="2"/>
      <c r="AC59195" s="2"/>
      <c r="AD59195" s="3"/>
    </row>
    <row r="59196" spans="1:30" s="9" customFormat="1" ht="22.5" customHeight="1" x14ac:dyDescent="0.3">
      <c r="A59196" s="25">
        <f>Fre.!H59197</f>
        <v>145.51409328020253</v>
      </c>
      <c r="B59196" s="2"/>
      <c r="C59196" s="2"/>
      <c r="D59196" s="2"/>
      <c r="E59196" s="2"/>
      <c r="F59196" s="2"/>
      <c r="G59196" s="2"/>
      <c r="H59196" s="2"/>
      <c r="I59196" s="2"/>
      <c r="J59196" s="2"/>
      <c r="K59196" s="2"/>
      <c r="L59196" s="2"/>
      <c r="M59196" s="2"/>
      <c r="N59196" s="2"/>
      <c r="P59196" s="25">
        <f>Fre.!J59197</f>
        <v>87.308455968121905</v>
      </c>
      <c r="Q59196" s="2"/>
      <c r="R59196" s="2"/>
      <c r="S59196" s="2"/>
      <c r="T59196" s="2"/>
      <c r="U59196" s="2"/>
      <c r="V59196" s="2"/>
      <c r="W59196" s="2"/>
      <c r="X59196" s="2"/>
      <c r="Y59196" s="2"/>
      <c r="Z59196" s="2"/>
      <c r="AA59196" s="2"/>
      <c r="AB59196" s="2"/>
      <c r="AC59196" s="2"/>
      <c r="AD59196" s="3"/>
    </row>
    <row r="59197" spans="1:30" s="9" customFormat="1" ht="22.5" customHeight="1" x14ac:dyDescent="0.3">
      <c r="A59197" s="26">
        <f>Fre.!H59198</f>
        <v>140.84614295340916</v>
      </c>
      <c r="B59197" s="2"/>
      <c r="C59197" s="2"/>
      <c r="D59197" s="2"/>
      <c r="E59197" s="2"/>
      <c r="F59197" s="2"/>
      <c r="G59197" s="2"/>
      <c r="H59197" s="2"/>
      <c r="I59197" s="2"/>
      <c r="J59197" s="2"/>
      <c r="K59197" s="2"/>
      <c r="L59197" s="2"/>
      <c r="M59197" s="2"/>
      <c r="N59197" s="2"/>
      <c r="P59197" s="26">
        <f>Fre.!J59198</f>
        <v>84.507685772046145</v>
      </c>
      <c r="Q59197" s="2"/>
      <c r="R59197" s="2"/>
      <c r="S59197" s="2"/>
      <c r="T59197" s="2"/>
      <c r="U59197" s="2"/>
      <c r="V59197" s="2"/>
      <c r="W59197" s="2"/>
      <c r="X59197" s="2"/>
      <c r="Y59197" s="2"/>
      <c r="Z59197" s="2"/>
      <c r="AA59197" s="2"/>
      <c r="AB59197" s="2"/>
      <c r="AC59197" s="2"/>
      <c r="AD59197" s="3"/>
    </row>
    <row r="59198" spans="1:30" s="9" customFormat="1" ht="22.5" customHeight="1" x14ac:dyDescent="0.3">
      <c r="A59198" s="25">
        <f>Fre.!H59199</f>
        <v>142.77691675712219</v>
      </c>
      <c r="B59198" s="2"/>
      <c r="C59198" s="2"/>
      <c r="D59198" s="2"/>
      <c r="E59198" s="2"/>
      <c r="F59198" s="2"/>
      <c r="G59198" s="2"/>
      <c r="H59198" s="2"/>
      <c r="I59198" s="2"/>
      <c r="J59198" s="2"/>
      <c r="K59198" s="2"/>
      <c r="L59198" s="2"/>
      <c r="M59198" s="2"/>
      <c r="N59198" s="2"/>
      <c r="P59198" s="25">
        <f>Fre.!J59199</f>
        <v>85.666150054273828</v>
      </c>
      <c r="Q59198" s="2"/>
      <c r="R59198" s="2"/>
      <c r="S59198" s="2"/>
      <c r="T59198" s="2"/>
      <c r="U59198" s="2"/>
      <c r="V59198" s="2"/>
      <c r="W59198" s="2"/>
      <c r="X59198" s="2"/>
      <c r="Y59198" s="2"/>
      <c r="Z59198" s="2"/>
      <c r="AA59198" s="2"/>
      <c r="AB59198" s="2"/>
      <c r="AC59198" s="2"/>
      <c r="AD59198" s="3"/>
    </row>
    <row r="59199" spans="1:30" s="9" customFormat="1" ht="22.5" customHeight="1" x14ac:dyDescent="0.3">
      <c r="A59199" s="26">
        <f>Fre.!H59200</f>
        <v>138.23592899025786</v>
      </c>
      <c r="B59199" s="2"/>
      <c r="C59199" s="2"/>
      <c r="D59199" s="2"/>
      <c r="E59199" s="2"/>
      <c r="F59199" s="2"/>
      <c r="G59199" s="2"/>
      <c r="H59199" s="2"/>
      <c r="I59199" s="2"/>
      <c r="J59199" s="2"/>
      <c r="K59199" s="2"/>
      <c r="L59199" s="2"/>
      <c r="M59199" s="2"/>
      <c r="N59199" s="2"/>
      <c r="P59199" s="26">
        <f>Fre.!J59200</f>
        <v>82.941557394155126</v>
      </c>
      <c r="Q59199" s="2"/>
      <c r="R59199" s="2"/>
      <c r="S59199" s="2"/>
      <c r="T59199" s="2"/>
      <c r="U59199" s="2"/>
      <c r="V59199" s="2"/>
      <c r="W59199" s="2"/>
      <c r="X59199" s="2"/>
      <c r="Y59199" s="2"/>
      <c r="Z59199" s="2"/>
      <c r="AA59199" s="2"/>
      <c r="AB59199" s="2"/>
      <c r="AC59199" s="2"/>
      <c r="AD59199" s="3"/>
    </row>
    <row r="59200" spans="1:30" s="9" customFormat="1" ht="22.5" customHeight="1" x14ac:dyDescent="0.3">
      <c r="A59200" s="25">
        <f>Fre.!H59201</f>
        <v>142.09559707243719</v>
      </c>
      <c r="B59200" s="2"/>
      <c r="C59200" s="2"/>
      <c r="D59200" s="2"/>
      <c r="E59200" s="2"/>
      <c r="F59200" s="2"/>
      <c r="G59200" s="2"/>
      <c r="H59200" s="2"/>
      <c r="I59200" s="2"/>
      <c r="J59200" s="2"/>
      <c r="K59200" s="2"/>
      <c r="L59200" s="2"/>
      <c r="M59200" s="2"/>
      <c r="N59200" s="2"/>
      <c r="P59200" s="25">
        <f>Fre.!J59201</f>
        <v>85.257358243462562</v>
      </c>
      <c r="Q59200" s="2"/>
      <c r="R59200" s="2"/>
      <c r="S59200" s="2"/>
      <c r="T59200" s="2"/>
      <c r="U59200" s="2"/>
      <c r="V59200" s="2"/>
      <c r="W59200" s="2"/>
      <c r="X59200" s="2"/>
      <c r="Y59200" s="2"/>
      <c r="Z59200" s="2"/>
      <c r="AA59200" s="2"/>
      <c r="AB59200" s="2"/>
      <c r="AC59200" s="2"/>
      <c r="AD59200" s="3"/>
    </row>
    <row r="59201" spans="1:30" s="9" customFormat="1" ht="22.5" customHeight="1" x14ac:dyDescent="0.3">
      <c r="A59201" s="26">
        <f>Fre.!H59202</f>
        <v>137.57821355823063</v>
      </c>
      <c r="B59201" s="2"/>
      <c r="C59201" s="2"/>
      <c r="D59201" s="2"/>
      <c r="E59201" s="2"/>
      <c r="F59201" s="2"/>
      <c r="G59201" s="2"/>
      <c r="H59201" s="2"/>
      <c r="I59201" s="2"/>
      <c r="J59201" s="2"/>
      <c r="K59201" s="2"/>
      <c r="L59201" s="2"/>
      <c r="M59201" s="2"/>
      <c r="N59201" s="2"/>
      <c r="P59201" s="26">
        <f>Fre.!J59202</f>
        <v>82.546928134939037</v>
      </c>
      <c r="Q59201" s="2"/>
      <c r="R59201" s="2"/>
      <c r="S59201" s="2"/>
      <c r="T59201" s="2"/>
      <c r="U59201" s="2"/>
      <c r="V59201" s="2"/>
      <c r="W59201" s="2"/>
      <c r="X59201" s="2"/>
      <c r="Y59201" s="2"/>
      <c r="Z59201" s="2"/>
      <c r="AA59201" s="2"/>
      <c r="AB59201" s="2"/>
      <c r="AC59201" s="2"/>
      <c r="AD59201" s="3"/>
    </row>
    <row r="59202" spans="1:30" s="9" customFormat="1" ht="22.5" customHeight="1" x14ac:dyDescent="0.3">
      <c r="A59202" s="25">
        <f>Fre.!H59203</f>
        <v>146.34985202142607</v>
      </c>
      <c r="B59202" s="2"/>
      <c r="C59202" s="2"/>
      <c r="D59202" s="2"/>
      <c r="E59202" s="2"/>
      <c r="F59202" s="2"/>
      <c r="G59202" s="2"/>
      <c r="H59202" s="2"/>
      <c r="I59202" s="2"/>
      <c r="J59202" s="2"/>
      <c r="K59202" s="2"/>
      <c r="L59202" s="2"/>
      <c r="M59202" s="2"/>
      <c r="N59202" s="2"/>
      <c r="P59202" s="25">
        <f>Fre.!J59203</f>
        <v>87.809911212855909</v>
      </c>
      <c r="Q59202" s="2"/>
      <c r="R59202" s="2"/>
      <c r="S59202" s="2"/>
      <c r="T59202" s="2"/>
      <c r="U59202" s="2"/>
      <c r="V59202" s="2"/>
      <c r="W59202" s="2"/>
      <c r="X59202" s="2"/>
      <c r="Y59202" s="2"/>
      <c r="Z59202" s="2"/>
      <c r="AA59202" s="2"/>
      <c r="AB59202" s="2"/>
      <c r="AC59202" s="2"/>
      <c r="AD59202" s="3"/>
    </row>
    <row r="59203" spans="1:30" s="9" customFormat="1" ht="22.5" customHeight="1" x14ac:dyDescent="0.3">
      <c r="A59203" s="26">
        <f>Fre.!H59204</f>
        <v>141.65960011215125</v>
      </c>
      <c r="B59203" s="2"/>
      <c r="C59203" s="2"/>
      <c r="D59203" s="2"/>
      <c r="E59203" s="2"/>
      <c r="F59203" s="2"/>
      <c r="G59203" s="2"/>
      <c r="H59203" s="2"/>
      <c r="I59203" s="2"/>
      <c r="J59203" s="2"/>
      <c r="K59203" s="2"/>
      <c r="L59203" s="2"/>
      <c r="M59203" s="2"/>
      <c r="N59203" s="2"/>
      <c r="P59203" s="26">
        <f>Fre.!J59204</f>
        <v>84.99576006729076</v>
      </c>
      <c r="Q59203" s="2"/>
      <c r="R59203" s="2"/>
      <c r="S59203" s="2"/>
      <c r="T59203" s="2"/>
      <c r="U59203" s="2"/>
      <c r="V59203" s="2"/>
      <c r="W59203" s="2"/>
      <c r="X59203" s="2"/>
      <c r="Y59203" s="2"/>
      <c r="Z59203" s="2"/>
      <c r="AA59203" s="2"/>
      <c r="AB59203" s="2"/>
      <c r="AC59203" s="2"/>
      <c r="AD59203" s="3"/>
    </row>
    <row r="59204" spans="1:30" s="9" customFormat="1" ht="22.5" customHeight="1" x14ac:dyDescent="0.3">
      <c r="A59204" s="25">
        <f>Fre.!H59205</f>
        <v>145.64792869344899</v>
      </c>
      <c r="B59204" s="2"/>
      <c r="C59204" s="2"/>
      <c r="D59204" s="2"/>
      <c r="E59204" s="2"/>
      <c r="F59204" s="2"/>
      <c r="G59204" s="2"/>
      <c r="H59204" s="2"/>
      <c r="I59204" s="2"/>
      <c r="J59204" s="2"/>
      <c r="K59204" s="2"/>
      <c r="L59204" s="2"/>
      <c r="M59204" s="2"/>
      <c r="N59204" s="2"/>
      <c r="P59204" s="25">
        <f>Fre.!J59205</f>
        <v>87.388757216069635</v>
      </c>
      <c r="Q59204" s="2"/>
      <c r="R59204" s="2"/>
      <c r="S59204" s="2"/>
      <c r="T59204" s="2"/>
      <c r="U59204" s="2"/>
      <c r="V59204" s="2"/>
      <c r="W59204" s="2"/>
      <c r="X59204" s="2"/>
      <c r="Y59204" s="2"/>
      <c r="Z59204" s="2"/>
      <c r="AA59204" s="2"/>
      <c r="AB59204" s="2"/>
      <c r="AC59204" s="2"/>
      <c r="AD59204" s="3"/>
    </row>
    <row r="59205" spans="1:30" s="9" customFormat="1" ht="22.5" customHeight="1" x14ac:dyDescent="0.3">
      <c r="A59205" s="26">
        <f>Fre.!H59206</f>
        <v>140.98198718954137</v>
      </c>
      <c r="B59205" s="2"/>
      <c r="C59205" s="2"/>
      <c r="D59205" s="2"/>
      <c r="E59205" s="2"/>
      <c r="F59205" s="2"/>
      <c r="G59205" s="2"/>
      <c r="H59205" s="2"/>
      <c r="I59205" s="2"/>
      <c r="J59205" s="2"/>
      <c r="K59205" s="2"/>
      <c r="L59205" s="2"/>
      <c r="M59205" s="2"/>
      <c r="N59205" s="2"/>
      <c r="P59205" s="26">
        <f>Fre.!J59206</f>
        <v>84.589192313724823</v>
      </c>
      <c r="Q59205" s="2"/>
      <c r="R59205" s="2"/>
      <c r="S59205" s="2"/>
      <c r="T59205" s="2"/>
      <c r="U59205" s="2"/>
      <c r="V59205" s="2"/>
      <c r="W59205" s="2"/>
      <c r="X59205" s="2"/>
      <c r="Y59205" s="2"/>
      <c r="Z59205" s="2"/>
      <c r="AA59205" s="2"/>
      <c r="AB59205" s="2"/>
      <c r="AC59205" s="2"/>
      <c r="AD59205" s="3"/>
    </row>
    <row r="59206" spans="1:30" s="9" customFormat="1" ht="22.5" customHeight="1" x14ac:dyDescent="0.3">
      <c r="A59206" s="25">
        <f>Fre.!H59207</f>
        <v>142.91072139242533</v>
      </c>
      <c r="B59206" s="2"/>
      <c r="C59206" s="2"/>
      <c r="D59206" s="2"/>
      <c r="E59206" s="2"/>
      <c r="F59206" s="2"/>
      <c r="G59206" s="2"/>
      <c r="H59206" s="2"/>
      <c r="I59206" s="2"/>
      <c r="J59206" s="2"/>
      <c r="K59206" s="2"/>
      <c r="L59206" s="2"/>
      <c r="M59206" s="2"/>
      <c r="N59206" s="2"/>
      <c r="P59206" s="25">
        <f>Fre.!J59207</f>
        <v>85.746432835455849</v>
      </c>
      <c r="Q59206" s="2"/>
      <c r="R59206" s="2"/>
      <c r="S59206" s="2"/>
      <c r="T59206" s="2"/>
      <c r="U59206" s="2"/>
      <c r="V59206" s="2"/>
      <c r="W59206" s="2"/>
      <c r="X59206" s="2"/>
      <c r="Y59206" s="2"/>
      <c r="Z59206" s="2"/>
      <c r="AA59206" s="2"/>
      <c r="AB59206" s="2"/>
      <c r="AC59206" s="2"/>
      <c r="AD59206" s="3"/>
    </row>
    <row r="59207" spans="1:30" s="9" customFormat="1" ht="22.5" customHeight="1" x14ac:dyDescent="0.3">
      <c r="A59207" s="26">
        <f>Fre.!H59208</f>
        <v>138.37179765898199</v>
      </c>
      <c r="B59207" s="2"/>
      <c r="C59207" s="2"/>
      <c r="D59207" s="2"/>
      <c r="E59207" s="2"/>
      <c r="F59207" s="2"/>
      <c r="G59207" s="2"/>
      <c r="H59207" s="2"/>
      <c r="I59207" s="2"/>
      <c r="J59207" s="2"/>
      <c r="K59207" s="2"/>
      <c r="L59207" s="2"/>
      <c r="M59207" s="2"/>
      <c r="N59207" s="2"/>
      <c r="P59207" s="26">
        <f>Fre.!J59208</f>
        <v>83.023078595389194</v>
      </c>
      <c r="Q59207" s="2"/>
      <c r="R59207" s="2"/>
      <c r="S59207" s="2"/>
      <c r="T59207" s="2"/>
      <c r="U59207" s="2"/>
      <c r="V59207" s="2"/>
      <c r="W59207" s="2"/>
      <c r="X59207" s="2"/>
      <c r="Y59207" s="2"/>
      <c r="Z59207" s="2"/>
      <c r="AA59207" s="2"/>
      <c r="AB59207" s="2"/>
      <c r="AC59207" s="2"/>
      <c r="AD59207" s="3"/>
    </row>
    <row r="59208" spans="1:30" s="9" customFormat="1" ht="22.5" customHeight="1" x14ac:dyDescent="0.3">
      <c r="A59208" s="25">
        <f>Fre.!H59209</f>
        <v>142.23033768612618</v>
      </c>
      <c r="B59208" s="2"/>
      <c r="C59208" s="2"/>
      <c r="D59208" s="2"/>
      <c r="E59208" s="2"/>
      <c r="F59208" s="2"/>
      <c r="G59208" s="2"/>
      <c r="H59208" s="2"/>
      <c r="I59208" s="2"/>
      <c r="J59208" s="2"/>
      <c r="K59208" s="2"/>
      <c r="L59208" s="2"/>
      <c r="M59208" s="2"/>
      <c r="N59208" s="2"/>
      <c r="P59208" s="25">
        <f>Fre.!J59209</f>
        <v>85.338202611676351</v>
      </c>
      <c r="Q59208" s="2"/>
      <c r="R59208" s="2"/>
      <c r="S59208" s="2"/>
      <c r="T59208" s="2"/>
      <c r="U59208" s="2"/>
      <c r="V59208" s="2"/>
      <c r="W59208" s="2"/>
      <c r="X59208" s="2"/>
      <c r="Y59208" s="2"/>
      <c r="Z59208" s="2"/>
      <c r="AA59208" s="2"/>
      <c r="AB59208" s="2"/>
      <c r="AC59208" s="2"/>
      <c r="AD59208" s="3"/>
    </row>
    <row r="59209" spans="1:30" s="9" customFormat="1" ht="22.5" customHeight="1" x14ac:dyDescent="0.3">
      <c r="A59209" s="26">
        <f>Fre.!H59210</f>
        <v>137.71497835501245</v>
      </c>
      <c r="B59209" s="2"/>
      <c r="C59209" s="2"/>
      <c r="D59209" s="2"/>
      <c r="E59209" s="2"/>
      <c r="F59209" s="2"/>
      <c r="G59209" s="2"/>
      <c r="H59209" s="2"/>
      <c r="I59209" s="2"/>
      <c r="J59209" s="2"/>
      <c r="K59209" s="2"/>
      <c r="L59209" s="2"/>
      <c r="M59209" s="2"/>
      <c r="N59209" s="2"/>
      <c r="P59209" s="26">
        <f>Fre.!J59210</f>
        <v>82.62898701300773</v>
      </c>
      <c r="Q59209" s="2"/>
      <c r="R59209" s="2"/>
      <c r="S59209" s="2"/>
      <c r="T59209" s="2"/>
      <c r="U59209" s="2"/>
      <c r="V59209" s="2"/>
      <c r="W59209" s="2"/>
      <c r="X59209" s="2"/>
      <c r="Y59209" s="2"/>
      <c r="Z59209" s="2"/>
      <c r="AA59209" s="2"/>
      <c r="AB59209" s="2"/>
      <c r="AC59209" s="2"/>
      <c r="AD59209" s="3"/>
    </row>
    <row r="59210" spans="1:30" s="9" customFormat="1" ht="22.5" customHeight="1" x14ac:dyDescent="0.3">
      <c r="A59210" s="25">
        <f>Fre.!H59211</f>
        <v>146.31848028569405</v>
      </c>
      <c r="B59210" s="2"/>
      <c r="C59210" s="2"/>
      <c r="D59210" s="2"/>
      <c r="E59210" s="2"/>
      <c r="F59210" s="2"/>
      <c r="G59210" s="2"/>
      <c r="H59210" s="2"/>
      <c r="I59210" s="2"/>
      <c r="J59210" s="2"/>
      <c r="K59210" s="2"/>
      <c r="L59210" s="2"/>
      <c r="M59210" s="2"/>
      <c r="N59210" s="2"/>
      <c r="P59210" s="25">
        <f>Fre.!J59211</f>
        <v>87.791088171416433</v>
      </c>
      <c r="Q59210" s="2"/>
      <c r="R59210" s="2"/>
      <c r="S59210" s="2"/>
      <c r="T59210" s="2"/>
      <c r="U59210" s="2"/>
      <c r="V59210" s="2"/>
      <c r="W59210" s="2"/>
      <c r="X59210" s="2"/>
      <c r="Y59210" s="2"/>
      <c r="Z59210" s="2"/>
      <c r="AA59210" s="2"/>
      <c r="AB59210" s="2"/>
      <c r="AC59210" s="2"/>
      <c r="AD59210" s="3"/>
    </row>
    <row r="59211" spans="1:30" s="9" customFormat="1" ht="22.5" customHeight="1" x14ac:dyDescent="0.3">
      <c r="A59211" s="26">
        <f>Fre.!H59212</f>
        <v>141.62757362503424</v>
      </c>
      <c r="B59211" s="2"/>
      <c r="C59211" s="2"/>
      <c r="D59211" s="2"/>
      <c r="E59211" s="2"/>
      <c r="F59211" s="2"/>
      <c r="G59211" s="2"/>
      <c r="H59211" s="2"/>
      <c r="I59211" s="2"/>
      <c r="J59211" s="2"/>
      <c r="K59211" s="2"/>
      <c r="L59211" s="2"/>
      <c r="M59211" s="2"/>
      <c r="N59211" s="2"/>
      <c r="P59211" s="26">
        <f>Fre.!J59212</f>
        <v>84.976544175020948</v>
      </c>
      <c r="Q59211" s="2"/>
      <c r="R59211" s="2"/>
      <c r="S59211" s="2"/>
      <c r="T59211" s="2"/>
      <c r="U59211" s="2"/>
      <c r="V59211" s="2"/>
      <c r="W59211" s="2"/>
      <c r="X59211" s="2"/>
      <c r="Y59211" s="2"/>
      <c r="Z59211" s="2"/>
      <c r="AA59211" s="2"/>
      <c r="AB59211" s="2"/>
      <c r="AC59211" s="2"/>
      <c r="AD59211" s="3"/>
    </row>
    <row r="59212" spans="1:30" s="9" customFormat="1" ht="22.5" customHeight="1" x14ac:dyDescent="0.3">
      <c r="A59212" s="25">
        <f>Fre.!H59213</f>
        <v>145.61664760526818</v>
      </c>
      <c r="B59212" s="2"/>
      <c r="C59212" s="2"/>
      <c r="D59212" s="2"/>
      <c r="E59212" s="2"/>
      <c r="F59212" s="2"/>
      <c r="G59212" s="2"/>
      <c r="H59212" s="2"/>
      <c r="I59212" s="2"/>
      <c r="J59212" s="2"/>
      <c r="K59212" s="2"/>
      <c r="L59212" s="2"/>
      <c r="M59212" s="2"/>
      <c r="N59212" s="2"/>
      <c r="P59212" s="25">
        <f>Fre.!J59213</f>
        <v>87.369988563161556</v>
      </c>
      <c r="Q59212" s="2"/>
      <c r="R59212" s="2"/>
      <c r="S59212" s="2"/>
      <c r="T59212" s="2"/>
      <c r="U59212" s="2"/>
      <c r="V59212" s="2"/>
      <c r="W59212" s="2"/>
      <c r="X59212" s="2"/>
      <c r="Y59212" s="2"/>
      <c r="Z59212" s="2"/>
      <c r="AA59212" s="2"/>
      <c r="AB59212" s="2"/>
      <c r="AC59212" s="2"/>
      <c r="AD59212" s="3"/>
    </row>
    <row r="59213" spans="1:30" s="9" customFormat="1" ht="22.5" customHeight="1" x14ac:dyDescent="0.3">
      <c r="A59213" s="26">
        <f>Fre.!H59214</f>
        <v>140.95005134997689</v>
      </c>
      <c r="B59213" s="2"/>
      <c r="C59213" s="2"/>
      <c r="D59213" s="2"/>
      <c r="E59213" s="2"/>
      <c r="F59213" s="2"/>
      <c r="G59213" s="2"/>
      <c r="H59213" s="2"/>
      <c r="I59213" s="2"/>
      <c r="J59213" s="2"/>
      <c r="K59213" s="2"/>
      <c r="L59213" s="2"/>
      <c r="M59213" s="2"/>
      <c r="N59213" s="2"/>
      <c r="P59213" s="26">
        <f>Fre.!J59214</f>
        <v>84.570030809986378</v>
      </c>
      <c r="Q59213" s="2"/>
      <c r="R59213" s="2"/>
      <c r="S59213" s="2"/>
      <c r="T59213" s="2"/>
      <c r="U59213" s="2"/>
      <c r="V59213" s="2"/>
      <c r="W59213" s="2"/>
      <c r="X59213" s="2"/>
      <c r="Y59213" s="2"/>
      <c r="Z59213" s="2"/>
      <c r="AA59213" s="2"/>
      <c r="AB59213" s="2"/>
      <c r="AC59213" s="2"/>
      <c r="AD59213" s="3"/>
    </row>
    <row r="59214" spans="1:30" s="9" customFormat="1" ht="22.5" customHeight="1" x14ac:dyDescent="0.3">
      <c r="A59214" s="25">
        <f>Fre.!H59215</f>
        <v>142.87945764007816</v>
      </c>
      <c r="B59214" s="2"/>
      <c r="C59214" s="2"/>
      <c r="D59214" s="2"/>
      <c r="E59214" s="2"/>
      <c r="F59214" s="2"/>
      <c r="G59214" s="2"/>
      <c r="H59214" s="2"/>
      <c r="I59214" s="2"/>
      <c r="J59214" s="2"/>
      <c r="K59214" s="2"/>
      <c r="L59214" s="2"/>
      <c r="M59214" s="2"/>
      <c r="N59214" s="2"/>
      <c r="P59214" s="25">
        <f>Fre.!J59215</f>
        <v>85.727674584047151</v>
      </c>
      <c r="Q59214" s="2"/>
      <c r="R59214" s="2"/>
      <c r="S59214" s="2"/>
      <c r="T59214" s="2"/>
      <c r="U59214" s="2"/>
      <c r="V59214" s="2"/>
      <c r="W59214" s="2"/>
      <c r="X59214" s="2"/>
      <c r="Y59214" s="2"/>
      <c r="Z59214" s="2"/>
      <c r="AA59214" s="2"/>
      <c r="AB59214" s="2"/>
      <c r="AC59214" s="2"/>
      <c r="AD59214" s="3"/>
    </row>
    <row r="59215" spans="1:30" s="9" customFormat="1" ht="22.5" customHeight="1" x14ac:dyDescent="0.3">
      <c r="A59215" s="26">
        <f>Fre.!H59216</f>
        <v>138.33987915524986</v>
      </c>
      <c r="B59215" s="2"/>
      <c r="C59215" s="2"/>
      <c r="D59215" s="2"/>
      <c r="E59215" s="2"/>
      <c r="F59215" s="2"/>
      <c r="G59215" s="2"/>
      <c r="H59215" s="2"/>
      <c r="I59215" s="2"/>
      <c r="J59215" s="2"/>
      <c r="K59215" s="2"/>
      <c r="L59215" s="2"/>
      <c r="M59215" s="2"/>
      <c r="N59215" s="2"/>
      <c r="P59215" s="26">
        <f>Fre.!J59216</f>
        <v>83.003927493150044</v>
      </c>
      <c r="Q59215" s="2"/>
      <c r="R59215" s="2"/>
      <c r="S59215" s="2"/>
      <c r="T59215" s="2"/>
      <c r="U59215" s="2"/>
      <c r="V59215" s="2"/>
      <c r="W59215" s="2"/>
      <c r="X59215" s="2"/>
      <c r="Y59215" s="2"/>
      <c r="Z59215" s="2"/>
      <c r="AA59215" s="2"/>
      <c r="AB59215" s="2"/>
      <c r="AC59215" s="2"/>
      <c r="AD59215" s="3"/>
    </row>
    <row r="59216" spans="1:30" s="9" customFormat="1" ht="22.5" customHeight="1" x14ac:dyDescent="0.3">
      <c r="A59216" s="25">
        <f>Fre.!H59217</f>
        <v>142.1991617996683</v>
      </c>
      <c r="B59216" s="2"/>
      <c r="C59216" s="2"/>
      <c r="D59216" s="2"/>
      <c r="E59216" s="2"/>
      <c r="F59216" s="2"/>
      <c r="G59216" s="2"/>
      <c r="H59216" s="2"/>
      <c r="I59216" s="2"/>
      <c r="J59216" s="2"/>
      <c r="K59216" s="2"/>
      <c r="L59216" s="2"/>
      <c r="M59216" s="2"/>
      <c r="N59216" s="2"/>
      <c r="P59216" s="25">
        <f>Fre.!J59217</f>
        <v>85.31949707980138</v>
      </c>
      <c r="Q59216" s="2"/>
      <c r="R59216" s="2"/>
      <c r="S59216" s="2"/>
      <c r="T59216" s="2"/>
      <c r="U59216" s="2"/>
      <c r="V59216" s="2"/>
      <c r="W59216" s="2"/>
      <c r="X59216" s="2"/>
      <c r="Y59216" s="2"/>
      <c r="Z59216" s="2"/>
      <c r="AA59216" s="2"/>
      <c r="AB59216" s="2"/>
      <c r="AC59216" s="2"/>
      <c r="AD59216" s="3"/>
    </row>
    <row r="59217" spans="1:30" s="9" customFormat="1" ht="22.5" customHeight="1" x14ac:dyDescent="0.3">
      <c r="A59217" s="26">
        <f>Fre.!H59218</f>
        <v>137.68314771716959</v>
      </c>
      <c r="B59217" s="2"/>
      <c r="C59217" s="2"/>
      <c r="D59217" s="2"/>
      <c r="E59217" s="2"/>
      <c r="F59217" s="2"/>
      <c r="G59217" s="2"/>
      <c r="H59217" s="2"/>
      <c r="I59217" s="2"/>
      <c r="J59217" s="2"/>
      <c r="K59217" s="2"/>
      <c r="L59217" s="2"/>
      <c r="M59217" s="2"/>
      <c r="N59217" s="2"/>
      <c r="P59217" s="26">
        <f>Fre.!J59218</f>
        <v>82.609888630302294</v>
      </c>
      <c r="Q59217" s="2"/>
      <c r="R59217" s="2"/>
      <c r="S59217" s="2"/>
      <c r="T59217" s="2"/>
      <c r="U59217" s="2"/>
      <c r="V59217" s="2"/>
      <c r="W59217" s="2"/>
      <c r="X59217" s="2"/>
      <c r="Y59217" s="2"/>
      <c r="Z59217" s="2"/>
      <c r="AA59217" s="2"/>
      <c r="AB59217" s="2"/>
      <c r="AC59217" s="2"/>
      <c r="AD59217" s="3"/>
    </row>
    <row r="59218" spans="1:30" s="9" customFormat="1" ht="22.5" customHeight="1" x14ac:dyDescent="0.3">
      <c r="A59218" s="25">
        <f>Fre.!H59219</f>
        <v>146.0118058502631</v>
      </c>
      <c r="B59218" s="2"/>
      <c r="C59218" s="2"/>
      <c r="D59218" s="2"/>
      <c r="E59218" s="2"/>
      <c r="F59218" s="2"/>
      <c r="G59218" s="2"/>
      <c r="H59218" s="2"/>
      <c r="I59218" s="2"/>
      <c r="J59218" s="2"/>
      <c r="K59218" s="2"/>
      <c r="L59218" s="2"/>
      <c r="M59218" s="2"/>
      <c r="N59218" s="2"/>
      <c r="P59218" s="25">
        <f>Fre.!J59219</f>
        <v>87.607083510158233</v>
      </c>
      <c r="Q59218" s="2"/>
      <c r="R59218" s="2"/>
      <c r="S59218" s="2"/>
      <c r="T59218" s="2"/>
      <c r="U59218" s="2"/>
      <c r="V59218" s="2"/>
      <c r="W59218" s="2"/>
      <c r="X59218" s="2"/>
      <c r="Y59218" s="2"/>
      <c r="Z59218" s="2"/>
      <c r="AA59218" s="2"/>
      <c r="AB59218" s="2"/>
      <c r="AC59218" s="2"/>
      <c r="AD59218" s="3"/>
    </row>
    <row r="59219" spans="1:30" s="9" customFormat="1" ht="22.5" customHeight="1" x14ac:dyDescent="0.3">
      <c r="A59219" s="26">
        <f>Fre.!H59220</f>
        <v>141.3265536300658</v>
      </c>
      <c r="B59219" s="2"/>
      <c r="C59219" s="2"/>
      <c r="D59219" s="2"/>
      <c r="E59219" s="2"/>
      <c r="F59219" s="2"/>
      <c r="G59219" s="2"/>
      <c r="H59219" s="2"/>
      <c r="I59219" s="2"/>
      <c r="J59219" s="2"/>
      <c r="K59219" s="2"/>
      <c r="L59219" s="2"/>
      <c r="M59219" s="2"/>
      <c r="N59219" s="2"/>
      <c r="P59219" s="26">
        <f>Fre.!J59220</f>
        <v>84.795932178039607</v>
      </c>
      <c r="Q59219" s="2"/>
      <c r="R59219" s="2"/>
      <c r="S59219" s="2"/>
      <c r="T59219" s="2"/>
      <c r="U59219" s="2"/>
      <c r="V59219" s="2"/>
      <c r="W59219" s="2"/>
      <c r="X59219" s="2"/>
      <c r="Y59219" s="2"/>
      <c r="Z59219" s="2"/>
      <c r="AA59219" s="2"/>
      <c r="AB59219" s="2"/>
      <c r="AC59219" s="2"/>
      <c r="AD59219" s="3"/>
    </row>
    <row r="59220" spans="1:30" s="9" customFormat="1" ht="22.5" customHeight="1" x14ac:dyDescent="0.3">
      <c r="A59220" s="25">
        <f>Fre.!H59221</f>
        <v>145.30961888034949</v>
      </c>
      <c r="B59220" s="2"/>
      <c r="C59220" s="2"/>
      <c r="D59220" s="2"/>
      <c r="E59220" s="2"/>
      <c r="F59220" s="2"/>
      <c r="G59220" s="2"/>
      <c r="H59220" s="2"/>
      <c r="I59220" s="2"/>
      <c r="J59220" s="2"/>
      <c r="K59220" s="2"/>
      <c r="L59220" s="2"/>
      <c r="M59220" s="2"/>
      <c r="N59220" s="2"/>
      <c r="P59220" s="25">
        <f>Fre.!J59221</f>
        <v>87.185771328210208</v>
      </c>
      <c r="Q59220" s="2"/>
      <c r="R59220" s="2"/>
      <c r="S59220" s="2"/>
      <c r="T59220" s="2"/>
      <c r="U59220" s="2"/>
      <c r="V59220" s="2"/>
      <c r="W59220" s="2"/>
      <c r="X59220" s="2"/>
      <c r="Y59220" s="2"/>
      <c r="Z59220" s="2"/>
      <c r="AA59220" s="2"/>
      <c r="AB59220" s="2"/>
      <c r="AC59220" s="2"/>
      <c r="AD59220" s="3"/>
    </row>
    <row r="59221" spans="1:30" s="9" customFormat="1" ht="22.5" customHeight="1" x14ac:dyDescent="0.3">
      <c r="A59221" s="26">
        <f>Fre.!H59222</f>
        <v>140.64872514184066</v>
      </c>
      <c r="B59221" s="2"/>
      <c r="C59221" s="2"/>
      <c r="D59221" s="2"/>
      <c r="E59221" s="2"/>
      <c r="F59221" s="2"/>
      <c r="G59221" s="2"/>
      <c r="H59221" s="2"/>
      <c r="I59221" s="2"/>
      <c r="J59221" s="2"/>
      <c r="K59221" s="2"/>
      <c r="L59221" s="2"/>
      <c r="M59221" s="2"/>
      <c r="N59221" s="2"/>
      <c r="P59221" s="26">
        <f>Fre.!J59222</f>
        <v>84.3892350851049</v>
      </c>
      <c r="Q59221" s="2"/>
      <c r="R59221" s="2"/>
      <c r="S59221" s="2"/>
      <c r="T59221" s="2"/>
      <c r="U59221" s="2"/>
      <c r="V59221" s="2"/>
      <c r="W59221" s="2"/>
      <c r="X59221" s="2"/>
      <c r="Y59221" s="2"/>
      <c r="Z59221" s="2"/>
      <c r="AA59221" s="2"/>
      <c r="AB59221" s="2"/>
      <c r="AC59221" s="2"/>
      <c r="AD59221" s="3"/>
    </row>
    <row r="59222" spans="1:30" s="9" customFormat="1" ht="22.5" customHeight="1" x14ac:dyDescent="0.3">
      <c r="A59222" s="25">
        <f>Fre.!H59223</f>
        <v>142.57888285309119</v>
      </c>
      <c r="B59222" s="2"/>
      <c r="C59222" s="2"/>
      <c r="D59222" s="2"/>
      <c r="E59222" s="2"/>
      <c r="F59222" s="2"/>
      <c r="G59222" s="2"/>
      <c r="H59222" s="2"/>
      <c r="I59222" s="2"/>
      <c r="J59222" s="2"/>
      <c r="K59222" s="2"/>
      <c r="L59222" s="2"/>
      <c r="M59222" s="2"/>
      <c r="N59222" s="2"/>
      <c r="P59222" s="25">
        <f>Fre.!J59223</f>
        <v>85.547329711855227</v>
      </c>
      <c r="Q59222" s="2"/>
      <c r="R59222" s="2"/>
      <c r="S59222" s="2"/>
      <c r="T59222" s="2"/>
      <c r="U59222" s="2"/>
      <c r="V59222" s="2"/>
      <c r="W59222" s="2"/>
      <c r="X59222" s="2"/>
      <c r="Y59222" s="2"/>
      <c r="Z59222" s="2"/>
      <c r="AA59222" s="2"/>
      <c r="AB59222" s="2"/>
      <c r="AC59222" s="2"/>
      <c r="AD59222" s="3"/>
    </row>
    <row r="59223" spans="1:30" s="9" customFormat="1" ht="22.5" customHeight="1" x14ac:dyDescent="0.3">
      <c r="A59223" s="26">
        <f>Fre.!H59224</f>
        <v>138.04473850758799</v>
      </c>
      <c r="B59223" s="2"/>
      <c r="C59223" s="2"/>
      <c r="D59223" s="2"/>
      <c r="E59223" s="2"/>
      <c r="F59223" s="2"/>
      <c r="G59223" s="2"/>
      <c r="H59223" s="2"/>
      <c r="I59223" s="2"/>
      <c r="J59223" s="2"/>
      <c r="K59223" s="2"/>
      <c r="L59223" s="2"/>
      <c r="M59223" s="2"/>
      <c r="N59223" s="2"/>
      <c r="P59223" s="26">
        <f>Fre.!J59224</f>
        <v>82.826843104553177</v>
      </c>
      <c r="Q59223" s="2"/>
      <c r="R59223" s="2"/>
      <c r="S59223" s="2"/>
      <c r="T59223" s="2"/>
      <c r="U59223" s="2"/>
      <c r="V59223" s="2"/>
      <c r="W59223" s="2"/>
      <c r="X59223" s="2"/>
      <c r="Y59223" s="2"/>
      <c r="Z59223" s="2"/>
      <c r="AA59223" s="2"/>
      <c r="AB59223" s="2"/>
      <c r="AC59223" s="2"/>
      <c r="AD59223" s="3"/>
    </row>
    <row r="59224" spans="1:30" s="9" customFormat="1" ht="22.5" customHeight="1" x14ac:dyDescent="0.3">
      <c r="A59224" s="25">
        <f>Fre.!H59225</f>
        <v>141.89824359512386</v>
      </c>
      <c r="B59224" s="2"/>
      <c r="C59224" s="2"/>
      <c r="D59224" s="2"/>
      <c r="E59224" s="2"/>
      <c r="F59224" s="2"/>
      <c r="G59224" s="2"/>
      <c r="H59224" s="2"/>
      <c r="I59224" s="2"/>
      <c r="J59224" s="2"/>
      <c r="K59224" s="2"/>
      <c r="L59224" s="2"/>
      <c r="M59224" s="2"/>
      <c r="N59224" s="2"/>
      <c r="P59224" s="25">
        <f>Fre.!J59225</f>
        <v>85.138946157074571</v>
      </c>
      <c r="Q59224" s="2"/>
      <c r="R59224" s="2"/>
      <c r="S59224" s="2"/>
      <c r="T59224" s="2"/>
      <c r="U59224" s="2"/>
      <c r="V59224" s="2"/>
      <c r="W59224" s="2"/>
      <c r="X59224" s="2"/>
      <c r="Y59224" s="2"/>
      <c r="Z59224" s="2"/>
      <c r="AA59224" s="2"/>
      <c r="AB59224" s="2"/>
      <c r="AC59224" s="2"/>
      <c r="AD59224" s="3"/>
    </row>
    <row r="59225" spans="1:30" s="9" customFormat="1" ht="22.5" customHeight="1" x14ac:dyDescent="0.3">
      <c r="A59225" s="26">
        <f>Fre.!H59226</f>
        <v>137.38771025297484</v>
      </c>
      <c r="B59225" s="2"/>
      <c r="C59225" s="2"/>
      <c r="D59225" s="2"/>
      <c r="E59225" s="2"/>
      <c r="F59225" s="2"/>
      <c r="G59225" s="2"/>
      <c r="H59225" s="2"/>
      <c r="I59225" s="2"/>
      <c r="J59225" s="2"/>
      <c r="K59225" s="2"/>
      <c r="L59225" s="2"/>
      <c r="M59225" s="2"/>
      <c r="N59225" s="2"/>
      <c r="P59225" s="26">
        <f>Fre.!J59226</f>
        <v>82.432626151785044</v>
      </c>
      <c r="Q59225" s="2"/>
      <c r="R59225" s="2"/>
      <c r="S59225" s="2"/>
      <c r="T59225" s="2"/>
      <c r="U59225" s="2"/>
      <c r="V59225" s="2"/>
      <c r="W59225" s="2"/>
      <c r="X59225" s="2"/>
      <c r="Y59225" s="2"/>
      <c r="Z59225" s="2"/>
      <c r="AA59225" s="2"/>
      <c r="AB59225" s="2"/>
      <c r="AC59225" s="2"/>
      <c r="AD59225" s="3"/>
    </row>
    <row r="59226" spans="1:30" s="9" customFormat="1" ht="22.5" customHeight="1" x14ac:dyDescent="0.3">
      <c r="A59226" s="25">
        <f>Fre.!H59227</f>
        <v>145.98657697746791</v>
      </c>
      <c r="B59226" s="2"/>
      <c r="C59226" s="2"/>
      <c r="D59226" s="2"/>
      <c r="E59226" s="2"/>
      <c r="F59226" s="2"/>
      <c r="G59226" s="2"/>
      <c r="H59226" s="2"/>
      <c r="I59226" s="2"/>
      <c r="J59226" s="2"/>
      <c r="K59226" s="2"/>
      <c r="L59226" s="2"/>
      <c r="M59226" s="2"/>
      <c r="N59226" s="2"/>
      <c r="P59226" s="25">
        <f>Fre.!J59227</f>
        <v>87.591946186481252</v>
      </c>
      <c r="Q59226" s="2"/>
      <c r="R59226" s="2"/>
      <c r="S59226" s="2"/>
      <c r="T59226" s="2"/>
      <c r="U59226" s="2"/>
      <c r="V59226" s="2"/>
      <c r="W59226" s="2"/>
      <c r="X59226" s="2"/>
      <c r="Y59226" s="2"/>
      <c r="Z59226" s="2"/>
      <c r="AA59226" s="2"/>
      <c r="AB59226" s="2"/>
      <c r="AC59226" s="2"/>
      <c r="AD59226" s="3"/>
    </row>
    <row r="59227" spans="1:30" s="9" customFormat="1" ht="22.5" customHeight="1" x14ac:dyDescent="0.3">
      <c r="A59227" s="26">
        <f>Fre.!H59228</f>
        <v>141.30073238189635</v>
      </c>
      <c r="B59227" s="2"/>
      <c r="C59227" s="2"/>
      <c r="D59227" s="2"/>
      <c r="E59227" s="2"/>
      <c r="F59227" s="2"/>
      <c r="G59227" s="2"/>
      <c r="H59227" s="2"/>
      <c r="I59227" s="2"/>
      <c r="J59227" s="2"/>
      <c r="K59227" s="2"/>
      <c r="L59227" s="2"/>
      <c r="M59227" s="2"/>
      <c r="N59227" s="2"/>
      <c r="P59227" s="26">
        <f>Fre.!J59228</f>
        <v>84.780439429138482</v>
      </c>
      <c r="Q59227" s="2"/>
      <c r="R59227" s="2"/>
      <c r="S59227" s="2"/>
      <c r="T59227" s="2"/>
      <c r="U59227" s="2"/>
      <c r="V59227" s="2"/>
      <c r="W59227" s="2"/>
      <c r="X59227" s="2"/>
      <c r="Y59227" s="2"/>
      <c r="Z59227" s="2"/>
      <c r="AA59227" s="2"/>
      <c r="AB59227" s="2"/>
      <c r="AC59227" s="2"/>
      <c r="AD59227" s="3"/>
    </row>
    <row r="59228" spans="1:30" s="9" customFormat="1" ht="22.5" customHeight="1" x14ac:dyDescent="0.3">
      <c r="A59228" s="25">
        <f>Fre.!H59229</f>
        <v>145.28442658463695</v>
      </c>
      <c r="B59228" s="2"/>
      <c r="C59228" s="2"/>
      <c r="D59228" s="2"/>
      <c r="E59228" s="2"/>
      <c r="F59228" s="2"/>
      <c r="G59228" s="2"/>
      <c r="H59228" s="2"/>
      <c r="I59228" s="2"/>
      <c r="J59228" s="2"/>
      <c r="K59228" s="2"/>
      <c r="L59228" s="2"/>
      <c r="M59228" s="2"/>
      <c r="N59228" s="2"/>
      <c r="P59228" s="25">
        <f>Fre.!J59229</f>
        <v>87.170655950782688</v>
      </c>
      <c r="Q59228" s="2"/>
      <c r="R59228" s="2"/>
      <c r="S59228" s="2"/>
      <c r="T59228" s="2"/>
      <c r="U59228" s="2"/>
      <c r="V59228" s="2"/>
      <c r="W59228" s="2"/>
      <c r="X59228" s="2"/>
      <c r="Y59228" s="2"/>
      <c r="Z59228" s="2"/>
      <c r="AA59228" s="2"/>
      <c r="AB59228" s="2"/>
      <c r="AC59228" s="2"/>
      <c r="AD59228" s="3"/>
    </row>
    <row r="59229" spans="1:30" s="9" customFormat="1" ht="22.5" customHeight="1" x14ac:dyDescent="0.3">
      <c r="A59229" s="26">
        <f>Fre.!H59230</f>
        <v>140.6229404707552</v>
      </c>
      <c r="B59229" s="2"/>
      <c r="C59229" s="2"/>
      <c r="D59229" s="2"/>
      <c r="E59229" s="2"/>
      <c r="F59229" s="2"/>
      <c r="G59229" s="2"/>
      <c r="H59229" s="2"/>
      <c r="I59229" s="2"/>
      <c r="J59229" s="2"/>
      <c r="K59229" s="2"/>
      <c r="L59229" s="2"/>
      <c r="M59229" s="2"/>
      <c r="N59229" s="2"/>
      <c r="P59229" s="26">
        <f>Fre.!J59230</f>
        <v>84.373764282453379</v>
      </c>
      <c r="Q59229" s="2"/>
      <c r="R59229" s="2"/>
      <c r="S59229" s="2"/>
      <c r="T59229" s="2"/>
      <c r="U59229" s="2"/>
      <c r="V59229" s="2"/>
      <c r="W59229" s="2"/>
      <c r="X59229" s="2"/>
      <c r="Y59229" s="2"/>
      <c r="Z59229" s="2"/>
      <c r="AA59229" s="2"/>
      <c r="AB59229" s="2"/>
      <c r="AC59229" s="2"/>
      <c r="AD59229" s="3"/>
    </row>
    <row r="59230" spans="1:30" s="9" customFormat="1" ht="22.5" customHeight="1" x14ac:dyDescent="0.3">
      <c r="A59230" s="25">
        <f>Fre.!H59231</f>
        <v>142.55369755253935</v>
      </c>
      <c r="B59230" s="2"/>
      <c r="C59230" s="2"/>
      <c r="D59230" s="2"/>
      <c r="E59230" s="2"/>
      <c r="F59230" s="2"/>
      <c r="G59230" s="2"/>
      <c r="H59230" s="2"/>
      <c r="I59230" s="2"/>
      <c r="J59230" s="2"/>
      <c r="K59230" s="2"/>
      <c r="L59230" s="2"/>
      <c r="M59230" s="2"/>
      <c r="N59230" s="2"/>
      <c r="P59230" s="25">
        <f>Fre.!J59231</f>
        <v>85.532218531524009</v>
      </c>
      <c r="Q59230" s="2"/>
      <c r="R59230" s="2"/>
      <c r="S59230" s="2"/>
      <c r="T59230" s="2"/>
      <c r="U59230" s="2"/>
      <c r="V59230" s="2"/>
      <c r="W59230" s="2"/>
      <c r="X59230" s="2"/>
      <c r="Y59230" s="2"/>
      <c r="Z59230" s="2"/>
      <c r="AA59230" s="2"/>
      <c r="AB59230" s="2"/>
      <c r="AC59230" s="2"/>
      <c r="AD59230" s="3"/>
    </row>
    <row r="59231" spans="1:30" s="9" customFormat="1" ht="22.5" customHeight="1" x14ac:dyDescent="0.3">
      <c r="A59231" s="26">
        <f>Fre.!H59232</f>
        <v>138.01896083166193</v>
      </c>
      <c r="B59231" s="2"/>
      <c r="C59231" s="2"/>
      <c r="D59231" s="2"/>
      <c r="E59231" s="2"/>
      <c r="F59231" s="2"/>
      <c r="G59231" s="2"/>
      <c r="H59231" s="2"/>
      <c r="I59231" s="2"/>
      <c r="J59231" s="2"/>
      <c r="K59231" s="2"/>
      <c r="L59231" s="2"/>
      <c r="M59231" s="2"/>
      <c r="N59231" s="2"/>
      <c r="P59231" s="26">
        <f>Fre.!J59232</f>
        <v>82.811376498997816</v>
      </c>
      <c r="Q59231" s="2"/>
      <c r="R59231" s="2"/>
      <c r="S59231" s="2"/>
      <c r="T59231" s="2"/>
      <c r="U59231" s="2"/>
      <c r="V59231" s="2"/>
      <c r="W59231" s="2"/>
      <c r="X59231" s="2"/>
      <c r="Y59231" s="2"/>
      <c r="Z59231" s="2"/>
      <c r="AA59231" s="2"/>
      <c r="AB59231" s="2"/>
      <c r="AC59231" s="2"/>
      <c r="AD59231" s="3"/>
    </row>
    <row r="59232" spans="1:30" s="9" customFormat="1" ht="22.5" customHeight="1" x14ac:dyDescent="0.3">
      <c r="A59232" s="25">
        <f>Fre.!H59233</f>
        <v>141.87309374922893</v>
      </c>
      <c r="B59232" s="2"/>
      <c r="C59232" s="2"/>
      <c r="D59232" s="2"/>
      <c r="E59232" s="2"/>
      <c r="F59232" s="2"/>
      <c r="G59232" s="2"/>
      <c r="H59232" s="2"/>
      <c r="I59232" s="2"/>
      <c r="J59232" s="2"/>
      <c r="K59232" s="2"/>
      <c r="L59232" s="2"/>
      <c r="M59232" s="2"/>
      <c r="N59232" s="2"/>
      <c r="P59232" s="25">
        <f>Fre.!J59233</f>
        <v>85.12385624953761</v>
      </c>
      <c r="Q59232" s="2"/>
      <c r="R59232" s="2"/>
      <c r="S59232" s="2"/>
      <c r="T59232" s="2"/>
      <c r="U59232" s="2"/>
      <c r="V59232" s="2"/>
      <c r="W59232" s="2"/>
      <c r="X59232" s="2"/>
      <c r="Y59232" s="2"/>
      <c r="Z59232" s="2"/>
      <c r="AA59232" s="2"/>
      <c r="AB59232" s="2"/>
      <c r="AC59232" s="2"/>
      <c r="AD59232" s="3"/>
    </row>
    <row r="59233" spans="1:30" s="9" customFormat="1" ht="22.5" customHeight="1" x14ac:dyDescent="0.3">
      <c r="A59233" s="26">
        <f>Fre.!H59234</f>
        <v>137.36196803170569</v>
      </c>
      <c r="B59233" s="2"/>
      <c r="C59233" s="2"/>
      <c r="D59233" s="2"/>
      <c r="E59233" s="2"/>
      <c r="F59233" s="2"/>
      <c r="G59233" s="2"/>
      <c r="H59233" s="2"/>
      <c r="I59233" s="2"/>
      <c r="J59233" s="2"/>
      <c r="K59233" s="2"/>
      <c r="L59233" s="2"/>
      <c r="M59233" s="2"/>
      <c r="N59233" s="2"/>
      <c r="P59233" s="26">
        <f>Fre.!J59234</f>
        <v>82.41718081902394</v>
      </c>
      <c r="Q59233" s="2"/>
      <c r="R59233" s="2"/>
      <c r="S59233" s="2"/>
      <c r="T59233" s="2"/>
      <c r="U59233" s="2"/>
      <c r="V59233" s="2"/>
      <c r="W59233" s="2"/>
      <c r="X59233" s="2"/>
      <c r="Y59233" s="2"/>
      <c r="Z59233" s="2"/>
      <c r="AA59233" s="2"/>
      <c r="AB59233" s="2"/>
      <c r="AC59233" s="2"/>
      <c r="AD59233" s="3"/>
    </row>
    <row r="59234" spans="1:30" s="9" customFormat="1" ht="22.5" customHeight="1" x14ac:dyDescent="0.3">
      <c r="A59234" s="25">
        <f>Fre.!H59235</f>
        <v>146.14649892234141</v>
      </c>
      <c r="B59234" s="2"/>
      <c r="C59234" s="2"/>
      <c r="D59234" s="2"/>
      <c r="E59234" s="2"/>
      <c r="F59234" s="2"/>
      <c r="G59234" s="2"/>
      <c r="H59234" s="2"/>
      <c r="I59234" s="2"/>
      <c r="J59234" s="2"/>
      <c r="K59234" s="2"/>
      <c r="L59234" s="2"/>
      <c r="M59234" s="2"/>
      <c r="N59234" s="2"/>
      <c r="P59234" s="25">
        <f>Fre.!J59235</f>
        <v>87.687899353405641</v>
      </c>
      <c r="Q59234" s="2"/>
      <c r="R59234" s="2"/>
      <c r="S59234" s="2"/>
      <c r="T59234" s="2"/>
      <c r="U59234" s="2"/>
      <c r="V59234" s="2"/>
      <c r="W59234" s="2"/>
      <c r="X59234" s="2"/>
      <c r="Y59234" s="2"/>
      <c r="Z59234" s="2"/>
      <c r="AA59234" s="2"/>
      <c r="AB59234" s="2"/>
      <c r="AC59234" s="2"/>
      <c r="AD59234" s="3"/>
    </row>
    <row r="59235" spans="1:30" s="9" customFormat="1" ht="22.5" customHeight="1" x14ac:dyDescent="0.3">
      <c r="A59235" s="26">
        <f>Fre.!H59236</f>
        <v>141.46046214460173</v>
      </c>
      <c r="B59235" s="2"/>
      <c r="C59235" s="2"/>
      <c r="D59235" s="2"/>
      <c r="E59235" s="2"/>
      <c r="F59235" s="2"/>
      <c r="G59235" s="2"/>
      <c r="H59235" s="2"/>
      <c r="I59235" s="2"/>
      <c r="J59235" s="2"/>
      <c r="K59235" s="2"/>
      <c r="L59235" s="2"/>
      <c r="M59235" s="2"/>
      <c r="N59235" s="2"/>
      <c r="P59235" s="26">
        <f>Fre.!J59236</f>
        <v>84.876277286760924</v>
      </c>
      <c r="Q59235" s="2"/>
      <c r="R59235" s="2"/>
      <c r="S59235" s="2"/>
      <c r="T59235" s="2"/>
      <c r="U59235" s="2"/>
      <c r="V59235" s="2"/>
      <c r="W59235" s="2"/>
      <c r="X59235" s="2"/>
      <c r="Y59235" s="2"/>
      <c r="Z59235" s="2"/>
      <c r="AA59235" s="2"/>
      <c r="AB59235" s="2"/>
      <c r="AC59235" s="2"/>
      <c r="AD59235" s="3"/>
    </row>
    <row r="59236" spans="1:30" s="9" customFormat="1" ht="22.5" customHeight="1" x14ac:dyDescent="0.3">
      <c r="A59236" s="25">
        <f>Fre.!H59237</f>
        <v>145.4456547148456</v>
      </c>
      <c r="B59236" s="2"/>
      <c r="C59236" s="2"/>
      <c r="D59236" s="2"/>
      <c r="E59236" s="2"/>
      <c r="F59236" s="2"/>
      <c r="G59236" s="2"/>
      <c r="H59236" s="2"/>
      <c r="I59236" s="2"/>
      <c r="J59236" s="2"/>
      <c r="K59236" s="2"/>
      <c r="L59236" s="2"/>
      <c r="M59236" s="2"/>
      <c r="N59236" s="2"/>
      <c r="P59236" s="25">
        <f>Fre.!J59237</f>
        <v>87.267392828907759</v>
      </c>
      <c r="Q59236" s="2"/>
      <c r="R59236" s="2"/>
      <c r="S59236" s="2"/>
      <c r="T59236" s="2"/>
      <c r="U59236" s="2"/>
      <c r="V59236" s="2"/>
      <c r="W59236" s="2"/>
      <c r="X59236" s="2"/>
      <c r="Y59236" s="2"/>
      <c r="Z59236" s="2"/>
      <c r="AA59236" s="2"/>
      <c r="AB59236" s="2"/>
      <c r="AC59236" s="2"/>
      <c r="AD59236" s="3"/>
    </row>
    <row r="59237" spans="1:30" s="9" customFormat="1" ht="22.5" customHeight="1" x14ac:dyDescent="0.3">
      <c r="A59237" s="26">
        <f>Fre.!H59238</f>
        <v>140.78387312992007</v>
      </c>
      <c r="B59237" s="2"/>
      <c r="C59237" s="2"/>
      <c r="D59237" s="2"/>
      <c r="E59237" s="2"/>
      <c r="F59237" s="2"/>
      <c r="G59237" s="2"/>
      <c r="H59237" s="2"/>
      <c r="I59237" s="2"/>
      <c r="J59237" s="2"/>
      <c r="K59237" s="2"/>
      <c r="L59237" s="2"/>
      <c r="M59237" s="2"/>
      <c r="N59237" s="2"/>
      <c r="P59237" s="26">
        <f>Fre.!J59238</f>
        <v>84.470323877952154</v>
      </c>
      <c r="Q59237" s="2"/>
      <c r="R59237" s="2"/>
      <c r="S59237" s="2"/>
      <c r="T59237" s="2"/>
      <c r="U59237" s="2"/>
      <c r="V59237" s="2"/>
      <c r="W59237" s="2"/>
      <c r="X59237" s="2"/>
      <c r="Y59237" s="2"/>
      <c r="Z59237" s="2"/>
      <c r="AA59237" s="2"/>
      <c r="AB59237" s="2"/>
      <c r="AC59237" s="2"/>
      <c r="AD59237" s="3"/>
    </row>
    <row r="59238" spans="1:30" s="9" customFormat="1" ht="22.5" customHeight="1" x14ac:dyDescent="0.3">
      <c r="A59238" s="25">
        <f>Fre.!H59239</f>
        <v>142.71167990983861</v>
      </c>
      <c r="B59238" s="2"/>
      <c r="C59238" s="2"/>
      <c r="D59238" s="2"/>
      <c r="E59238" s="2"/>
      <c r="F59238" s="2"/>
      <c r="G59238" s="2"/>
      <c r="H59238" s="2"/>
      <c r="I59238" s="2"/>
      <c r="J59238" s="2"/>
      <c r="K59238" s="2"/>
      <c r="L59238" s="2"/>
      <c r="M59238" s="2"/>
      <c r="N59238" s="2"/>
      <c r="P59238" s="25">
        <f>Fre.!J59239</f>
        <v>85.627007945903543</v>
      </c>
      <c r="Q59238" s="2"/>
      <c r="R59238" s="2"/>
      <c r="S59238" s="2"/>
      <c r="T59238" s="2"/>
      <c r="U59238" s="2"/>
      <c r="V59238" s="2"/>
      <c r="W59238" s="2"/>
      <c r="X59238" s="2"/>
      <c r="Y59238" s="2"/>
      <c r="Z59238" s="2"/>
      <c r="AA59238" s="2"/>
      <c r="AB59238" s="2"/>
      <c r="AC59238" s="2"/>
      <c r="AD59238" s="3"/>
    </row>
    <row r="59239" spans="1:30" s="9" customFormat="1" ht="22.5" customHeight="1" x14ac:dyDescent="0.3">
      <c r="A59239" s="26">
        <f>Fre.!H59240</f>
        <v>138.17681407493274</v>
      </c>
      <c r="B59239" s="2"/>
      <c r="C59239" s="2"/>
      <c r="D59239" s="2"/>
      <c r="E59239" s="2"/>
      <c r="F59239" s="2"/>
      <c r="G59239" s="2"/>
      <c r="H59239" s="2"/>
      <c r="I59239" s="2"/>
      <c r="J59239" s="2"/>
      <c r="K59239" s="2"/>
      <c r="L59239" s="2"/>
      <c r="M59239" s="2"/>
      <c r="N59239" s="2"/>
      <c r="P59239" s="26">
        <f>Fre.!J59240</f>
        <v>82.906088444960147</v>
      </c>
      <c r="Q59239" s="2"/>
      <c r="R59239" s="2"/>
      <c r="S59239" s="2"/>
      <c r="T59239" s="2"/>
      <c r="U59239" s="2"/>
      <c r="V59239" s="2"/>
      <c r="W59239" s="2"/>
      <c r="X59239" s="2"/>
      <c r="Y59239" s="2"/>
      <c r="Z59239" s="2"/>
      <c r="AA59239" s="2"/>
      <c r="AB59239" s="2"/>
      <c r="AC59239" s="2"/>
      <c r="AD59239" s="3"/>
    </row>
    <row r="59240" spans="1:30" s="9" customFormat="1" ht="22.5" customHeight="1" x14ac:dyDescent="0.3">
      <c r="A59240" s="25">
        <f>Fre.!H59241</f>
        <v>142.03234220950972</v>
      </c>
      <c r="B59240" s="2"/>
      <c r="C59240" s="2"/>
      <c r="D59240" s="2"/>
      <c r="E59240" s="2"/>
      <c r="F59240" s="2"/>
      <c r="G59240" s="2"/>
      <c r="H59240" s="2"/>
      <c r="I59240" s="2"/>
      <c r="J59240" s="2"/>
      <c r="K59240" s="2"/>
      <c r="L59240" s="2"/>
      <c r="M59240" s="2"/>
      <c r="N59240" s="2"/>
      <c r="P59240" s="25">
        <f>Fre.!J59241</f>
        <v>85.219405325706475</v>
      </c>
      <c r="Q59240" s="2"/>
      <c r="R59240" s="2"/>
      <c r="S59240" s="2"/>
      <c r="T59240" s="2"/>
      <c r="U59240" s="2"/>
      <c r="V59240" s="2"/>
      <c r="W59240" s="2"/>
      <c r="X59240" s="2"/>
      <c r="Y59240" s="2"/>
      <c r="Z59240" s="2"/>
      <c r="AA59240" s="2"/>
      <c r="AB59240" s="2"/>
      <c r="AC59240" s="2"/>
      <c r="AD59240" s="3"/>
    </row>
    <row r="59241" spans="1:30" s="9" customFormat="1" ht="22.5" customHeight="1" x14ac:dyDescent="0.3">
      <c r="A59241" s="26">
        <f>Fre.!H59242</f>
        <v>137.52098725866685</v>
      </c>
      <c r="B59241" s="2"/>
      <c r="C59241" s="2"/>
      <c r="D59241" s="2"/>
      <c r="E59241" s="2"/>
      <c r="F59241" s="2"/>
      <c r="G59241" s="2"/>
      <c r="H59241" s="2"/>
      <c r="I59241" s="2"/>
      <c r="J59241" s="2"/>
      <c r="K59241" s="2"/>
      <c r="L59241" s="2"/>
      <c r="M59241" s="2"/>
      <c r="N59241" s="2"/>
      <c r="P59241" s="26">
        <f>Fre.!J59242</f>
        <v>82.512592355200368</v>
      </c>
      <c r="Q59241" s="2"/>
      <c r="R59241" s="2"/>
      <c r="S59241" s="2"/>
      <c r="T59241" s="2"/>
      <c r="U59241" s="2"/>
      <c r="V59241" s="2"/>
      <c r="W59241" s="2"/>
      <c r="X59241" s="2"/>
      <c r="Y59241" s="2"/>
      <c r="Z59241" s="2"/>
      <c r="AA59241" s="2"/>
      <c r="AB59241" s="2"/>
      <c r="AC59241" s="2"/>
      <c r="AD59241" s="3"/>
    </row>
    <row r="59242" spans="1:30" s="9" customFormat="1" ht="22.5" customHeight="1" x14ac:dyDescent="0.3">
      <c r="A59242" s="25">
        <f>Fre.!H59243</f>
        <v>146.11744573527204</v>
      </c>
      <c r="B59242" s="2"/>
      <c r="C59242" s="2"/>
      <c r="D59242" s="2"/>
      <c r="E59242" s="2"/>
      <c r="F59242" s="2"/>
      <c r="G59242" s="2"/>
      <c r="H59242" s="2"/>
      <c r="I59242" s="2"/>
      <c r="J59242" s="2"/>
      <c r="K59242" s="2"/>
      <c r="L59242" s="2"/>
      <c r="M59242" s="2"/>
      <c r="N59242" s="2"/>
      <c r="P59242" s="25">
        <f>Fre.!J59243</f>
        <v>87.670467441163623</v>
      </c>
      <c r="Q59242" s="2"/>
      <c r="R59242" s="2"/>
      <c r="S59242" s="2"/>
      <c r="T59242" s="2"/>
      <c r="U59242" s="2"/>
      <c r="V59242" s="2"/>
      <c r="W59242" s="2"/>
      <c r="X59242" s="2"/>
      <c r="Y59242" s="2"/>
      <c r="Z59242" s="2"/>
      <c r="AA59242" s="2"/>
      <c r="AB59242" s="2"/>
      <c r="AC59242" s="2"/>
      <c r="AD59242" s="3"/>
    </row>
    <row r="59243" spans="1:30" s="9" customFormat="1" ht="22.5" customHeight="1" x14ac:dyDescent="0.3">
      <c r="A59243" s="26">
        <f>Fre.!H59244</f>
        <v>141.43079330043483</v>
      </c>
      <c r="B59243" s="2"/>
      <c r="C59243" s="2"/>
      <c r="D59243" s="2"/>
      <c r="E59243" s="2"/>
      <c r="F59243" s="2"/>
      <c r="G59243" s="2"/>
      <c r="H59243" s="2"/>
      <c r="I59243" s="2"/>
      <c r="J59243" s="2"/>
      <c r="K59243" s="2"/>
      <c r="L59243" s="2"/>
      <c r="M59243" s="2"/>
      <c r="N59243" s="2"/>
      <c r="P59243" s="26">
        <f>Fre.!J59244</f>
        <v>84.858475980260906</v>
      </c>
      <c r="Q59243" s="2"/>
      <c r="R59243" s="2"/>
      <c r="S59243" s="2"/>
      <c r="T59243" s="2"/>
      <c r="U59243" s="2"/>
      <c r="V59243" s="2"/>
      <c r="W59243" s="2"/>
      <c r="X59243" s="2"/>
      <c r="Y59243" s="2"/>
      <c r="Z59243" s="2"/>
      <c r="AA59243" s="2"/>
      <c r="AB59243" s="2"/>
      <c r="AC59243" s="2"/>
      <c r="AD59243" s="3"/>
    </row>
    <row r="59244" spans="1:30" s="9" customFormat="1" ht="22.5" customHeight="1" x14ac:dyDescent="0.3">
      <c r="A59244" s="25">
        <f>Fre.!H59245</f>
        <v>145.41668676353339</v>
      </c>
      <c r="B59244" s="2"/>
      <c r="C59244" s="2"/>
      <c r="D59244" s="2"/>
      <c r="E59244" s="2"/>
      <c r="F59244" s="2"/>
      <c r="G59244" s="2"/>
      <c r="H59244" s="2"/>
      <c r="I59244" s="2"/>
      <c r="J59244" s="2"/>
      <c r="K59244" s="2"/>
      <c r="L59244" s="2"/>
      <c r="M59244" s="2"/>
      <c r="N59244" s="2"/>
      <c r="P59244" s="25">
        <f>Fre.!J59245</f>
        <v>87.250012058120575</v>
      </c>
      <c r="Q59244" s="2"/>
      <c r="R59244" s="2"/>
      <c r="S59244" s="2"/>
      <c r="T59244" s="2"/>
      <c r="U59244" s="2"/>
      <c r="V59244" s="2"/>
      <c r="W59244" s="2"/>
      <c r="X59244" s="2"/>
      <c r="Y59244" s="2"/>
      <c r="Z59244" s="2"/>
      <c r="AA59244" s="2"/>
      <c r="AB59244" s="2"/>
      <c r="AC59244" s="2"/>
      <c r="AD59244" s="3"/>
    </row>
    <row r="59245" spans="1:30" s="9" customFormat="1" ht="22.5" customHeight="1" x14ac:dyDescent="0.3">
      <c r="A59245" s="26">
        <f>Fre.!H59246</f>
        <v>140.75428952151159</v>
      </c>
      <c r="B59245" s="2"/>
      <c r="C59245" s="2"/>
      <c r="D59245" s="2"/>
      <c r="E59245" s="2"/>
      <c r="F59245" s="2"/>
      <c r="G59245" s="2"/>
      <c r="H59245" s="2"/>
      <c r="I59245" s="2"/>
      <c r="J59245" s="2"/>
      <c r="K59245" s="2"/>
      <c r="L59245" s="2"/>
      <c r="M59245" s="2"/>
      <c r="N59245" s="2"/>
      <c r="P59245" s="26">
        <f>Fre.!J59246</f>
        <v>84.452573712906954</v>
      </c>
      <c r="Q59245" s="2"/>
      <c r="R59245" s="2"/>
      <c r="S59245" s="2"/>
      <c r="T59245" s="2"/>
      <c r="U59245" s="2"/>
      <c r="V59245" s="2"/>
      <c r="W59245" s="2"/>
      <c r="X59245" s="2"/>
      <c r="Y59245" s="2"/>
      <c r="Z59245" s="2"/>
      <c r="AA59245" s="2"/>
      <c r="AB59245" s="2"/>
      <c r="AC59245" s="2"/>
      <c r="AD59245" s="3"/>
    </row>
    <row r="59246" spans="1:30" s="9" customFormat="1" ht="22.5" customHeight="1" x14ac:dyDescent="0.3">
      <c r="A59246" s="25">
        <f>Fre.!H59247</f>
        <v>142.68272825938453</v>
      </c>
      <c r="B59246" s="2"/>
      <c r="C59246" s="2"/>
      <c r="D59246" s="2"/>
      <c r="E59246" s="2"/>
      <c r="F59246" s="2"/>
      <c r="G59246" s="2"/>
      <c r="H59246" s="2"/>
      <c r="I59246" s="2"/>
      <c r="J59246" s="2"/>
      <c r="K59246" s="2"/>
      <c r="L59246" s="2"/>
      <c r="M59246" s="2"/>
      <c r="N59246" s="2"/>
      <c r="P59246" s="25">
        <f>Fre.!J59247</f>
        <v>85.609636955630734</v>
      </c>
      <c r="Q59246" s="2"/>
      <c r="R59246" s="2"/>
      <c r="S59246" s="2"/>
      <c r="T59246" s="2"/>
      <c r="U59246" s="2"/>
      <c r="V59246" s="2"/>
      <c r="W59246" s="2"/>
      <c r="X59246" s="2"/>
      <c r="Y59246" s="2"/>
      <c r="Z59246" s="2"/>
      <c r="AA59246" s="2"/>
      <c r="AB59246" s="2"/>
      <c r="AC59246" s="2"/>
      <c r="AD59246" s="3"/>
    </row>
    <row r="59247" spans="1:30" s="9" customFormat="1" ht="22.5" customHeight="1" x14ac:dyDescent="0.3">
      <c r="A59247" s="26">
        <f>Fre.!H59248</f>
        <v>138.14724676738112</v>
      </c>
      <c r="B59247" s="2"/>
      <c r="C59247" s="2"/>
      <c r="D59247" s="2"/>
      <c r="E59247" s="2"/>
      <c r="F59247" s="2"/>
      <c r="G59247" s="2"/>
      <c r="H59247" s="2"/>
      <c r="I59247" s="2"/>
      <c r="J59247" s="2"/>
      <c r="K59247" s="2"/>
      <c r="L59247" s="2"/>
      <c r="M59247" s="2"/>
      <c r="N59247" s="2"/>
      <c r="P59247" s="26">
        <f>Fre.!J59248</f>
        <v>82.888348060429195</v>
      </c>
      <c r="Q59247" s="2"/>
      <c r="R59247" s="2"/>
      <c r="S59247" s="2"/>
      <c r="T59247" s="2"/>
      <c r="U59247" s="2"/>
      <c r="V59247" s="2"/>
      <c r="W59247" s="2"/>
      <c r="X59247" s="2"/>
      <c r="Y59247" s="2"/>
      <c r="Z59247" s="2"/>
      <c r="AA59247" s="2"/>
      <c r="AB59247" s="2"/>
      <c r="AC59247" s="2"/>
      <c r="AD59247" s="3"/>
    </row>
    <row r="59248" spans="1:30" s="9" customFormat="1" ht="22.5" customHeight="1" x14ac:dyDescent="0.3">
      <c r="A59248" s="25">
        <f>Fre.!H59249</f>
        <v>142.00347317922063</v>
      </c>
      <c r="B59248" s="2"/>
      <c r="C59248" s="2"/>
      <c r="D59248" s="2"/>
      <c r="E59248" s="2"/>
      <c r="F59248" s="2"/>
      <c r="G59248" s="2"/>
      <c r="H59248" s="2"/>
      <c r="I59248" s="2"/>
      <c r="J59248" s="2"/>
      <c r="K59248" s="2"/>
      <c r="L59248" s="2"/>
      <c r="M59248" s="2"/>
      <c r="N59248" s="2"/>
      <c r="P59248" s="25">
        <f>Fre.!J59249</f>
        <v>85.202083907532497</v>
      </c>
      <c r="Q59248" s="2"/>
      <c r="R59248" s="2"/>
      <c r="S59248" s="2"/>
      <c r="T59248" s="2"/>
      <c r="U59248" s="2"/>
      <c r="V59248" s="2"/>
      <c r="W59248" s="2"/>
      <c r="X59248" s="2"/>
      <c r="Y59248" s="2"/>
      <c r="Z59248" s="2"/>
      <c r="AA59248" s="2"/>
      <c r="AB59248" s="2"/>
      <c r="AC59248" s="2"/>
      <c r="AD59248" s="3"/>
    </row>
    <row r="59249" spans="1:30" s="9" customFormat="1" ht="22.5" customHeight="1" x14ac:dyDescent="0.3">
      <c r="A59249" s="26">
        <f>Fre.!H59250</f>
        <v>137.49150257128022</v>
      </c>
      <c r="B59249" s="2"/>
      <c r="C59249" s="2"/>
      <c r="D59249" s="2"/>
      <c r="E59249" s="2"/>
      <c r="F59249" s="2"/>
      <c r="G59249" s="2"/>
      <c r="H59249" s="2"/>
      <c r="I59249" s="2"/>
      <c r="J59249" s="2"/>
      <c r="K59249" s="2"/>
      <c r="L59249" s="2"/>
      <c r="M59249" s="2"/>
      <c r="N59249" s="2"/>
      <c r="P59249" s="26">
        <f>Fre.!J59250</f>
        <v>82.494901542768389</v>
      </c>
      <c r="Q59249" s="2"/>
      <c r="R59249" s="2"/>
      <c r="S59249" s="2"/>
      <c r="T59249" s="2"/>
      <c r="U59249" s="2"/>
      <c r="V59249" s="2"/>
      <c r="W59249" s="2"/>
      <c r="X59249" s="2"/>
      <c r="Y59249" s="2"/>
      <c r="Z59249" s="2"/>
      <c r="AA59249" s="2"/>
      <c r="AB59249" s="2"/>
      <c r="AC59249" s="2"/>
      <c r="AD59249" s="3"/>
    </row>
    <row r="59250" spans="1:30" s="9" customFormat="1" ht="22.5" customHeight="1" x14ac:dyDescent="0.3">
      <c r="A59250" s="25">
        <f>Fre.!H59251</f>
        <v>145.82761470192051</v>
      </c>
      <c r="B59250" s="2"/>
      <c r="C59250" s="2"/>
      <c r="D59250" s="2"/>
      <c r="E59250" s="2"/>
      <c r="F59250" s="2"/>
      <c r="G59250" s="2"/>
      <c r="H59250" s="2"/>
      <c r="I59250" s="2"/>
      <c r="J59250" s="2"/>
      <c r="K59250" s="2"/>
      <c r="L59250" s="2"/>
      <c r="M59250" s="2"/>
      <c r="N59250" s="2"/>
      <c r="P59250" s="25">
        <f>Fre.!J59251</f>
        <v>87.496568821152437</v>
      </c>
      <c r="Q59250" s="2"/>
      <c r="R59250" s="2"/>
      <c r="S59250" s="2"/>
      <c r="T59250" s="2"/>
      <c r="U59250" s="2"/>
      <c r="V59250" s="2"/>
      <c r="W59250" s="2"/>
      <c r="X59250" s="2"/>
      <c r="Y59250" s="2"/>
      <c r="Z59250" s="2"/>
      <c r="AA59250" s="2"/>
      <c r="AB59250" s="2"/>
      <c r="AC59250" s="2"/>
      <c r="AD59250" s="3"/>
    </row>
    <row r="59251" spans="1:30" s="9" customFormat="1" ht="22.5" customHeight="1" x14ac:dyDescent="0.3">
      <c r="A59251" s="26">
        <f>Fre.!H59252</f>
        <v>141.14629839512841</v>
      </c>
      <c r="B59251" s="2"/>
      <c r="C59251" s="2"/>
      <c r="D59251" s="2"/>
      <c r="E59251" s="2"/>
      <c r="F59251" s="2"/>
      <c r="G59251" s="2"/>
      <c r="H59251" s="2"/>
      <c r="I59251" s="2"/>
      <c r="J59251" s="2"/>
      <c r="K59251" s="2"/>
      <c r="L59251" s="2"/>
      <c r="M59251" s="2"/>
      <c r="N59251" s="2"/>
      <c r="P59251" s="26">
        <f>Fre.!J59252</f>
        <v>84.687779037077433</v>
      </c>
      <c r="Q59251" s="2"/>
      <c r="R59251" s="2"/>
      <c r="S59251" s="2"/>
      <c r="T59251" s="2"/>
      <c r="U59251" s="2"/>
      <c r="V59251" s="2"/>
      <c r="W59251" s="2"/>
      <c r="X59251" s="2"/>
      <c r="Y59251" s="2"/>
      <c r="Z59251" s="2"/>
      <c r="AA59251" s="2"/>
      <c r="AB59251" s="2"/>
      <c r="AC59251" s="2"/>
      <c r="AD59251" s="3"/>
    </row>
    <row r="59252" spans="1:30" s="9" customFormat="1" ht="22.5" customHeight="1" x14ac:dyDescent="0.3">
      <c r="A59252" s="25">
        <f>Fre.!H59253</f>
        <v>145.12654689223871</v>
      </c>
      <c r="B59252" s="2"/>
      <c r="C59252" s="2"/>
      <c r="D59252" s="2"/>
      <c r="E59252" s="2"/>
      <c r="F59252" s="2"/>
      <c r="G59252" s="2"/>
      <c r="H59252" s="2"/>
      <c r="I59252" s="2"/>
      <c r="J59252" s="2"/>
      <c r="K59252" s="2"/>
      <c r="L59252" s="2"/>
      <c r="M59252" s="2"/>
      <c r="N59252" s="2"/>
      <c r="P59252" s="25">
        <f>Fre.!J59253</f>
        <v>87.075928135343617</v>
      </c>
      <c r="Q59252" s="2"/>
      <c r="R59252" s="2"/>
      <c r="S59252" s="2"/>
      <c r="T59252" s="2"/>
      <c r="U59252" s="2"/>
      <c r="V59252" s="2"/>
      <c r="W59252" s="2"/>
      <c r="X59252" s="2"/>
      <c r="Y59252" s="2"/>
      <c r="Z59252" s="2"/>
      <c r="AA59252" s="2"/>
      <c r="AB59252" s="2"/>
      <c r="AC59252" s="2"/>
      <c r="AD59252" s="3"/>
    </row>
    <row r="59253" spans="1:30" s="9" customFormat="1" ht="22.5" customHeight="1" x14ac:dyDescent="0.3">
      <c r="A59253" s="26">
        <f>Fre.!H59254</f>
        <v>140.46952966497281</v>
      </c>
      <c r="B59253" s="2"/>
      <c r="C59253" s="2"/>
      <c r="D59253" s="2"/>
      <c r="E59253" s="2"/>
      <c r="F59253" s="2"/>
      <c r="G59253" s="2"/>
      <c r="H59253" s="2"/>
      <c r="I59253" s="2"/>
      <c r="J59253" s="2"/>
      <c r="K59253" s="2"/>
      <c r="L59253" s="2"/>
      <c r="M59253" s="2"/>
      <c r="N59253" s="2"/>
      <c r="P59253" s="26">
        <f>Fre.!J59254</f>
        <v>84.28171779898382</v>
      </c>
      <c r="Q59253" s="2"/>
      <c r="R59253" s="2"/>
      <c r="S59253" s="2"/>
      <c r="T59253" s="2"/>
      <c r="U59253" s="2"/>
      <c r="V59253" s="2"/>
      <c r="W59253" s="2"/>
      <c r="X59253" s="2"/>
      <c r="Y59253" s="2"/>
      <c r="Z59253" s="2"/>
      <c r="AA59253" s="2"/>
      <c r="AB59253" s="2"/>
      <c r="AC59253" s="2"/>
      <c r="AD59253" s="3"/>
    </row>
    <row r="59254" spans="1:30" s="9" customFormat="1" ht="22.5" customHeight="1" x14ac:dyDescent="0.3">
      <c r="A59254" s="25">
        <f>Fre.!H59255</f>
        <v>142.39865223095367</v>
      </c>
      <c r="B59254" s="2"/>
      <c r="C59254" s="2"/>
      <c r="D59254" s="2"/>
      <c r="E59254" s="2"/>
      <c r="F59254" s="2"/>
      <c r="G59254" s="2"/>
      <c r="H59254" s="2"/>
      <c r="I59254" s="2"/>
      <c r="J59254" s="2"/>
      <c r="K59254" s="2"/>
      <c r="L59254" s="2"/>
      <c r="M59254" s="2"/>
      <c r="N59254" s="2"/>
      <c r="P59254" s="25">
        <f>Fre.!J59255</f>
        <v>85.439191338572599</v>
      </c>
      <c r="Q59254" s="2"/>
      <c r="R59254" s="2"/>
      <c r="S59254" s="2"/>
      <c r="T59254" s="2"/>
      <c r="U59254" s="2"/>
      <c r="V59254" s="2"/>
      <c r="W59254" s="2"/>
      <c r="X59254" s="2"/>
      <c r="Y59254" s="2"/>
      <c r="Z59254" s="2"/>
      <c r="AA59254" s="2"/>
      <c r="AB59254" s="2"/>
      <c r="AC59254" s="2"/>
      <c r="AD59254" s="3"/>
    </row>
    <row r="59255" spans="1:30" s="9" customFormat="1" ht="22.5" customHeight="1" x14ac:dyDescent="0.3">
      <c r="A59255" s="26">
        <f>Fre.!H59256</f>
        <v>137.86829865860798</v>
      </c>
      <c r="B59255" s="2"/>
      <c r="C59255" s="2"/>
      <c r="D59255" s="2"/>
      <c r="E59255" s="2"/>
      <c r="F59255" s="2"/>
      <c r="G59255" s="2"/>
      <c r="H59255" s="2"/>
      <c r="I59255" s="2"/>
      <c r="J59255" s="2"/>
      <c r="K59255" s="2"/>
      <c r="L59255" s="2"/>
      <c r="M59255" s="2"/>
      <c r="N59255" s="2"/>
      <c r="P59255" s="26">
        <f>Fre.!J59256</f>
        <v>82.720979195165043</v>
      </c>
      <c r="Q59255" s="2"/>
      <c r="R59255" s="2"/>
      <c r="S59255" s="2"/>
      <c r="T59255" s="2"/>
      <c r="U59255" s="2"/>
      <c r="V59255" s="2"/>
      <c r="W59255" s="2"/>
      <c r="X59255" s="2"/>
      <c r="Y59255" s="2"/>
      <c r="Z59255" s="2"/>
      <c r="AA59255" s="2"/>
      <c r="AB59255" s="2"/>
      <c r="AC59255" s="2"/>
      <c r="AD59255" s="3"/>
    </row>
    <row r="59256" spans="1:30" s="9" customFormat="1" ht="22.5" customHeight="1" x14ac:dyDescent="0.3">
      <c r="A59256" s="25">
        <f>Fre.!H59257</f>
        <v>141.71909779002519</v>
      </c>
      <c r="B59256" s="2"/>
      <c r="C59256" s="2"/>
      <c r="D59256" s="2"/>
      <c r="E59256" s="2"/>
      <c r="F59256" s="2"/>
      <c r="G59256" s="2"/>
      <c r="H59256" s="2"/>
      <c r="I59256" s="2"/>
      <c r="J59256" s="2"/>
      <c r="K59256" s="2"/>
      <c r="L59256" s="2"/>
      <c r="M59256" s="2"/>
      <c r="N59256" s="2"/>
      <c r="P59256" s="25">
        <f>Fre.!J59257</f>
        <v>85.031458674015624</v>
      </c>
      <c r="Q59256" s="2"/>
      <c r="R59256" s="2"/>
      <c r="S59256" s="2"/>
      <c r="T59256" s="2"/>
      <c r="U59256" s="2"/>
      <c r="V59256" s="2"/>
      <c r="W59256" s="2"/>
      <c r="X59256" s="2"/>
      <c r="Y59256" s="2"/>
      <c r="Z59256" s="2"/>
      <c r="AA59256" s="2"/>
      <c r="AB59256" s="2"/>
      <c r="AC59256" s="2"/>
      <c r="AD59256" s="3"/>
    </row>
    <row r="59257" spans="1:30" s="9" customFormat="1" ht="22.5" customHeight="1" x14ac:dyDescent="0.3">
      <c r="A59257" s="26">
        <f>Fre.!H59258</f>
        <v>137.21229764171866</v>
      </c>
      <c r="B59257" s="2"/>
      <c r="C59257" s="2"/>
      <c r="D59257" s="2"/>
      <c r="E59257" s="2"/>
      <c r="F59257" s="2"/>
      <c r="G59257" s="2"/>
      <c r="H59257" s="2"/>
      <c r="I59257" s="2"/>
      <c r="J59257" s="2"/>
      <c r="K59257" s="2"/>
      <c r="L59257" s="2"/>
      <c r="M59257" s="2"/>
      <c r="N59257" s="2"/>
      <c r="P59257" s="26">
        <f>Fre.!J59258</f>
        <v>82.327378585031738</v>
      </c>
      <c r="Q59257" s="2"/>
      <c r="R59257" s="2"/>
      <c r="S59257" s="2"/>
      <c r="T59257" s="2"/>
      <c r="U59257" s="2"/>
      <c r="V59257" s="2"/>
      <c r="W59257" s="2"/>
      <c r="X59257" s="2"/>
      <c r="Y59257" s="2"/>
      <c r="Z59257" s="2"/>
      <c r="AA59257" s="2"/>
      <c r="AB59257" s="2"/>
      <c r="AC59257" s="2"/>
      <c r="AD59257" s="3"/>
    </row>
    <row r="59258" spans="1:30" s="9" customFormat="1" ht="22.5" customHeight="1" x14ac:dyDescent="0.3">
      <c r="A59258" s="25">
        <f>Fre.!H59259</f>
        <v>145.80433542026503</v>
      </c>
      <c r="B59258" s="2"/>
      <c r="C59258" s="2"/>
      <c r="D59258" s="2"/>
      <c r="E59258" s="2"/>
      <c r="F59258" s="2"/>
      <c r="G59258" s="2"/>
      <c r="H59258" s="2"/>
      <c r="I59258" s="2"/>
      <c r="J59258" s="2"/>
      <c r="K59258" s="2"/>
      <c r="L59258" s="2"/>
      <c r="M59258" s="2"/>
      <c r="N59258" s="2"/>
      <c r="P59258" s="25">
        <f>Fre.!J59259</f>
        <v>87.48260125215954</v>
      </c>
      <c r="Q59258" s="2"/>
      <c r="R59258" s="2"/>
      <c r="S59258" s="2"/>
      <c r="T59258" s="2"/>
      <c r="U59258" s="2"/>
      <c r="V59258" s="2"/>
      <c r="W59258" s="2"/>
      <c r="X59258" s="2"/>
      <c r="Y59258" s="2"/>
      <c r="Z59258" s="2"/>
      <c r="AA59258" s="2"/>
      <c r="AB59258" s="2"/>
      <c r="AC59258" s="2"/>
      <c r="AD59258" s="3"/>
    </row>
    <row r="59259" spans="1:30" s="9" customFormat="1" ht="22.5" customHeight="1" x14ac:dyDescent="0.3">
      <c r="A59259" s="26">
        <f>Fre.!H59260</f>
        <v>141.12246254513639</v>
      </c>
      <c r="B59259" s="2"/>
      <c r="C59259" s="2"/>
      <c r="D59259" s="2"/>
      <c r="E59259" s="2"/>
      <c r="F59259" s="2"/>
      <c r="G59259" s="2"/>
      <c r="H59259" s="2"/>
      <c r="I59259" s="2"/>
      <c r="J59259" s="2"/>
      <c r="K59259" s="2"/>
      <c r="L59259" s="2"/>
      <c r="M59259" s="2"/>
      <c r="N59259" s="2"/>
      <c r="P59259" s="26">
        <f>Fre.!J59260</f>
        <v>84.673477527081843</v>
      </c>
      <c r="Q59259" s="2"/>
      <c r="R59259" s="2"/>
      <c r="S59259" s="2"/>
      <c r="T59259" s="2"/>
      <c r="U59259" s="2"/>
      <c r="V59259" s="2"/>
      <c r="W59259" s="2"/>
      <c r="X59259" s="2"/>
      <c r="Y59259" s="2"/>
      <c r="Z59259" s="2"/>
      <c r="AA59259" s="2"/>
      <c r="AB59259" s="2"/>
      <c r="AC59259" s="2"/>
      <c r="AD59259" s="3"/>
    </row>
    <row r="59260" spans="1:30" s="9" customFormat="1" ht="22.5" customHeight="1" x14ac:dyDescent="0.3">
      <c r="A59260" s="25">
        <f>Fre.!H59261</f>
        <v>145.10330200396066</v>
      </c>
      <c r="B59260" s="2"/>
      <c r="C59260" s="2"/>
      <c r="D59260" s="2"/>
      <c r="E59260" s="2"/>
      <c r="F59260" s="2"/>
      <c r="G59260" s="2"/>
      <c r="H59260" s="2"/>
      <c r="I59260" s="2"/>
      <c r="J59260" s="2"/>
      <c r="K59260" s="2"/>
      <c r="L59260" s="2"/>
      <c r="M59260" s="2"/>
      <c r="N59260" s="2"/>
      <c r="P59260" s="25">
        <f>Fre.!J59261</f>
        <v>87.061981202376529</v>
      </c>
      <c r="Q59260" s="2"/>
      <c r="R59260" s="2"/>
      <c r="S59260" s="2"/>
      <c r="T59260" s="2"/>
      <c r="U59260" s="2"/>
      <c r="V59260" s="2"/>
      <c r="W59260" s="2"/>
      <c r="X59260" s="2"/>
      <c r="Y59260" s="2"/>
      <c r="Z59260" s="2"/>
      <c r="AA59260" s="2"/>
      <c r="AB59260" s="2"/>
      <c r="AC59260" s="2"/>
      <c r="AD59260" s="3"/>
    </row>
    <row r="59261" spans="1:30" s="9" customFormat="1" ht="22.5" customHeight="1" x14ac:dyDescent="0.3">
      <c r="A59261" s="26">
        <f>Fre.!H59262</f>
        <v>140.44572820835563</v>
      </c>
      <c r="B59261" s="2"/>
      <c r="C59261" s="2"/>
      <c r="D59261" s="2"/>
      <c r="E59261" s="2"/>
      <c r="F59261" s="2"/>
      <c r="G59261" s="2"/>
      <c r="H59261" s="2"/>
      <c r="I59261" s="2"/>
      <c r="J59261" s="2"/>
      <c r="K59261" s="2"/>
      <c r="L59261" s="2"/>
      <c r="M59261" s="2"/>
      <c r="N59261" s="2"/>
      <c r="P59261" s="26">
        <f>Fre.!J59262</f>
        <v>84.267436925013754</v>
      </c>
      <c r="Q59261" s="2"/>
      <c r="R59261" s="2"/>
      <c r="S59261" s="2"/>
      <c r="T59261" s="2"/>
      <c r="U59261" s="2"/>
      <c r="V59261" s="2"/>
      <c r="W59261" s="2"/>
      <c r="X59261" s="2"/>
      <c r="Y59261" s="2"/>
      <c r="Z59261" s="2"/>
      <c r="AA59261" s="2"/>
      <c r="AB59261" s="2"/>
      <c r="AC59261" s="2"/>
      <c r="AD59261" s="3"/>
    </row>
    <row r="59262" spans="1:30" s="9" customFormat="1" ht="22.5" customHeight="1" x14ac:dyDescent="0.3">
      <c r="A59262" s="25">
        <f>Fre.!H59263</f>
        <v>142.37541392021367</v>
      </c>
      <c r="B59262" s="2"/>
      <c r="C59262" s="2"/>
      <c r="D59262" s="2"/>
      <c r="E59262" s="2"/>
      <c r="F59262" s="2"/>
      <c r="G59262" s="2"/>
      <c r="H59262" s="2"/>
      <c r="I59262" s="2"/>
      <c r="J59262" s="2"/>
      <c r="K59262" s="2"/>
      <c r="L59262" s="2"/>
      <c r="M59262" s="2"/>
      <c r="N59262" s="2"/>
      <c r="P59262" s="25">
        <f>Fre.!J59263</f>
        <v>85.425248352128719</v>
      </c>
      <c r="Q59262" s="2"/>
      <c r="R59262" s="2"/>
      <c r="S59262" s="2"/>
      <c r="T59262" s="2"/>
      <c r="U59262" s="2"/>
      <c r="V59262" s="2"/>
      <c r="W59262" s="2"/>
      <c r="X59262" s="2"/>
      <c r="Y59262" s="2"/>
      <c r="Z59262" s="2"/>
      <c r="AA59262" s="2"/>
      <c r="AB59262" s="2"/>
      <c r="AC59262" s="2"/>
      <c r="AD59262" s="3"/>
    </row>
    <row r="59263" spans="1:30" s="9" customFormat="1" ht="22.5" customHeight="1" x14ac:dyDescent="0.3">
      <c r="A59263" s="26">
        <f>Fre.!H59264</f>
        <v>137.84450377953013</v>
      </c>
      <c r="B59263" s="2"/>
      <c r="C59263" s="2"/>
      <c r="D59263" s="2"/>
      <c r="E59263" s="2"/>
      <c r="F59263" s="2"/>
      <c r="G59263" s="2"/>
      <c r="H59263" s="2"/>
      <c r="I59263" s="2"/>
      <c r="J59263" s="2"/>
      <c r="K59263" s="2"/>
      <c r="L59263" s="2"/>
      <c r="M59263" s="2"/>
      <c r="N59263" s="2"/>
      <c r="P59263" s="26">
        <f>Fre.!J59264</f>
        <v>82.706702267718455</v>
      </c>
      <c r="Q59263" s="2"/>
      <c r="R59263" s="2"/>
      <c r="S59263" s="2"/>
      <c r="T59263" s="2"/>
      <c r="U59263" s="2"/>
      <c r="V59263" s="2"/>
      <c r="W59263" s="2"/>
      <c r="X59263" s="2"/>
      <c r="Y59263" s="2"/>
      <c r="Z59263" s="2"/>
      <c r="AA59263" s="2"/>
      <c r="AB59263" s="2"/>
      <c r="AC59263" s="2"/>
      <c r="AD59263" s="3"/>
    </row>
    <row r="59264" spans="1:30" s="9" customFormat="1" ht="22.5" customHeight="1" x14ac:dyDescent="0.3">
      <c r="A59264" s="25">
        <f>Fre.!H59265</f>
        <v>141.69589281724697</v>
      </c>
      <c r="B59264" s="2"/>
      <c r="C59264" s="2"/>
      <c r="D59264" s="2"/>
      <c r="E59264" s="2"/>
      <c r="F59264" s="2"/>
      <c r="G59264" s="2"/>
      <c r="H59264" s="2"/>
      <c r="I59264" s="2"/>
      <c r="J59264" s="2"/>
      <c r="K59264" s="2"/>
      <c r="L59264" s="2"/>
      <c r="M59264" s="2"/>
      <c r="N59264" s="2"/>
      <c r="P59264" s="25">
        <f>Fre.!J59265</f>
        <v>85.017535690348581</v>
      </c>
      <c r="Q59264" s="2"/>
      <c r="R59264" s="2"/>
      <c r="S59264" s="2"/>
      <c r="T59264" s="2"/>
      <c r="U59264" s="2"/>
      <c r="V59264" s="2"/>
      <c r="W59264" s="2"/>
      <c r="X59264" s="2"/>
      <c r="Y59264" s="2"/>
      <c r="Z59264" s="2"/>
      <c r="AA59264" s="2"/>
      <c r="AB59264" s="2"/>
      <c r="AC59264" s="2"/>
      <c r="AD59264" s="3"/>
    </row>
    <row r="59265" spans="1:30" s="9" customFormat="1" ht="22.5" customHeight="1" x14ac:dyDescent="0.3">
      <c r="A59265" s="26">
        <f>Fre.!H59266</f>
        <v>137.18853610060265</v>
      </c>
      <c r="B59265" s="2"/>
      <c r="C59265" s="2"/>
      <c r="D59265" s="2"/>
      <c r="E59265" s="2"/>
      <c r="F59265" s="2"/>
      <c r="G59265" s="2"/>
      <c r="H59265" s="2"/>
      <c r="I59265" s="2"/>
      <c r="J59265" s="2"/>
      <c r="K59265" s="2"/>
      <c r="L59265" s="2"/>
      <c r="M59265" s="2"/>
      <c r="N59265" s="2"/>
      <c r="P59265" s="26">
        <f>Fre.!J59266</f>
        <v>82.313121660361844</v>
      </c>
      <c r="Q59265" s="2"/>
      <c r="R59265" s="2"/>
      <c r="S59265" s="2"/>
      <c r="T59265" s="2"/>
      <c r="U59265" s="2"/>
      <c r="V59265" s="2"/>
      <c r="W59265" s="2"/>
      <c r="X59265" s="2"/>
      <c r="Y59265" s="2"/>
      <c r="Z59265" s="2"/>
      <c r="AA59265" s="2"/>
      <c r="AB59265" s="2"/>
      <c r="AC59265" s="2"/>
      <c r="AD59265" s="3"/>
    </row>
    <row r="59266" spans="1:30" s="9" customFormat="1" ht="22.5" customHeight="1" x14ac:dyDescent="0.3">
      <c r="A59266" s="25">
        <f>Fre.!H59267</f>
        <v>146.62174318138307</v>
      </c>
      <c r="B59266" s="2"/>
      <c r="C59266" s="2"/>
      <c r="D59266" s="2"/>
      <c r="E59266" s="2"/>
      <c r="F59266" s="2"/>
      <c r="G59266" s="2"/>
      <c r="H59266" s="2"/>
      <c r="I59266" s="2"/>
      <c r="J59266" s="2"/>
      <c r="K59266" s="2"/>
      <c r="L59266" s="2"/>
      <c r="M59266" s="2"/>
      <c r="N59266" s="2"/>
      <c r="P59266" s="25">
        <f>Fre.!J59267</f>
        <v>87.973045908830244</v>
      </c>
      <c r="Q59266" s="2"/>
      <c r="R59266" s="2"/>
      <c r="S59266" s="2"/>
      <c r="T59266" s="2"/>
      <c r="U59266" s="2"/>
      <c r="V59266" s="2"/>
      <c r="W59266" s="2"/>
      <c r="X59266" s="2"/>
      <c r="Y59266" s="2"/>
      <c r="Z59266" s="2"/>
      <c r="AA59266" s="2"/>
      <c r="AB59266" s="2"/>
      <c r="AC59266" s="2"/>
      <c r="AD59266" s="3"/>
    </row>
    <row r="59267" spans="1:30" s="9" customFormat="1" ht="22.5" customHeight="1" x14ac:dyDescent="0.3">
      <c r="A59267" s="26">
        <f>Fre.!H59268</f>
        <v>141.92419926842055</v>
      </c>
      <c r="B59267" s="2"/>
      <c r="C59267" s="2"/>
      <c r="D59267" s="2"/>
      <c r="E59267" s="2"/>
      <c r="F59267" s="2"/>
      <c r="G59267" s="2"/>
      <c r="H59267" s="2"/>
      <c r="I59267" s="2"/>
      <c r="J59267" s="2"/>
      <c r="K59267" s="2"/>
      <c r="L59267" s="2"/>
      <c r="M59267" s="2"/>
      <c r="N59267" s="2"/>
      <c r="P59267" s="26">
        <f>Fre.!J59268</f>
        <v>85.154519561052467</v>
      </c>
      <c r="Q59267" s="2"/>
      <c r="R59267" s="2"/>
      <c r="S59267" s="2"/>
      <c r="T59267" s="2"/>
      <c r="U59267" s="2"/>
      <c r="V59267" s="2"/>
      <c r="W59267" s="2"/>
      <c r="X59267" s="2"/>
      <c r="Y59267" s="2"/>
      <c r="Z59267" s="2"/>
      <c r="AA59267" s="2"/>
      <c r="AB59267" s="2"/>
      <c r="AC59267" s="2"/>
      <c r="AD59267" s="3"/>
    </row>
    <row r="59268" spans="1:30" s="9" customFormat="1" ht="22.5" customHeight="1" x14ac:dyDescent="0.3">
      <c r="A59268" s="25">
        <f>Fre.!H59269</f>
        <v>145.91939632716227</v>
      </c>
      <c r="B59268" s="2"/>
      <c r="C59268" s="2"/>
      <c r="D59268" s="2"/>
      <c r="E59268" s="2"/>
      <c r="F59268" s="2"/>
      <c r="G59268" s="2"/>
      <c r="H59268" s="2"/>
      <c r="I59268" s="2"/>
      <c r="J59268" s="2"/>
      <c r="K59268" s="2"/>
      <c r="L59268" s="2"/>
      <c r="M59268" s="2"/>
      <c r="N59268" s="2"/>
      <c r="P59268" s="25">
        <f>Fre.!J59269</f>
        <v>87.551637796297754</v>
      </c>
      <c r="Q59268" s="2"/>
      <c r="R59268" s="2"/>
      <c r="S59268" s="2"/>
      <c r="T59268" s="2"/>
      <c r="U59268" s="2"/>
      <c r="V59268" s="2"/>
      <c r="W59268" s="2"/>
      <c r="X59268" s="2"/>
      <c r="Y59268" s="2"/>
      <c r="Z59268" s="2"/>
      <c r="AA59268" s="2"/>
      <c r="AB59268" s="2"/>
      <c r="AC59268" s="2"/>
      <c r="AD59268" s="3"/>
    </row>
    <row r="59269" spans="1:30" s="9" customFormat="1" ht="22.5" customHeight="1" x14ac:dyDescent="0.3">
      <c r="A59269" s="26">
        <f>Fre.!H59270</f>
        <v>141.24606964448361</v>
      </c>
      <c r="B59269" s="2"/>
      <c r="C59269" s="2"/>
      <c r="D59269" s="2"/>
      <c r="E59269" s="2"/>
      <c r="F59269" s="2"/>
      <c r="G59269" s="2"/>
      <c r="H59269" s="2"/>
      <c r="I59269" s="2"/>
      <c r="J59269" s="2"/>
      <c r="K59269" s="2"/>
      <c r="L59269" s="2"/>
      <c r="M59269" s="2"/>
      <c r="N59269" s="2"/>
      <c r="P59269" s="26">
        <f>Fre.!J59270</f>
        <v>84.747641786690167</v>
      </c>
      <c r="Q59269" s="2"/>
      <c r="R59269" s="2"/>
      <c r="S59269" s="2"/>
      <c r="T59269" s="2"/>
      <c r="U59269" s="2"/>
      <c r="V59269" s="2"/>
      <c r="W59269" s="2"/>
      <c r="X59269" s="2"/>
      <c r="Y59269" s="2"/>
      <c r="Z59269" s="2"/>
      <c r="AA59269" s="2"/>
      <c r="AB59269" s="2"/>
      <c r="AC59269" s="2"/>
      <c r="AD59269" s="3"/>
    </row>
    <row r="59270" spans="1:30" s="9" customFormat="1" ht="22.5" customHeight="1" x14ac:dyDescent="0.3">
      <c r="A59270" s="25">
        <f>Fre.!H59271</f>
        <v>143.17489019487991</v>
      </c>
      <c r="B59270" s="2"/>
      <c r="C59270" s="2"/>
      <c r="D59270" s="2"/>
      <c r="E59270" s="2"/>
      <c r="F59270" s="2"/>
      <c r="G59270" s="2"/>
      <c r="H59270" s="2"/>
      <c r="I59270" s="2"/>
      <c r="J59270" s="2"/>
      <c r="K59270" s="2"/>
      <c r="L59270" s="2"/>
      <c r="M59270" s="2"/>
      <c r="N59270" s="2"/>
      <c r="P59270" s="25">
        <f>Fre.!J59271</f>
        <v>85.904934116928345</v>
      </c>
      <c r="Q59270" s="2"/>
      <c r="R59270" s="2"/>
      <c r="S59270" s="2"/>
      <c r="T59270" s="2"/>
      <c r="U59270" s="2"/>
      <c r="V59270" s="2"/>
      <c r="W59270" s="2"/>
      <c r="X59270" s="2"/>
      <c r="Y59270" s="2"/>
      <c r="Z59270" s="2"/>
      <c r="AA59270" s="2"/>
      <c r="AB59270" s="2"/>
      <c r="AC59270" s="2"/>
      <c r="AD59270" s="3"/>
    </row>
    <row r="59271" spans="1:30" s="9" customFormat="1" ht="22.5" customHeight="1" x14ac:dyDescent="0.3">
      <c r="A59271" s="26">
        <f>Fre.!H59272</f>
        <v>138.62892052931954</v>
      </c>
      <c r="B59271" s="2"/>
      <c r="C59271" s="2"/>
      <c r="D59271" s="2"/>
      <c r="E59271" s="2"/>
      <c r="F59271" s="2"/>
      <c r="G59271" s="2"/>
      <c r="H59271" s="2"/>
      <c r="I59271" s="2"/>
      <c r="J59271" s="2"/>
      <c r="K59271" s="2"/>
      <c r="L59271" s="2"/>
      <c r="M59271" s="2"/>
      <c r="N59271" s="2"/>
      <c r="P59271" s="26">
        <f>Fre.!J59272</f>
        <v>83.177352317591996</v>
      </c>
      <c r="Q59271" s="2"/>
      <c r="R59271" s="2"/>
      <c r="S59271" s="2"/>
      <c r="T59271" s="2"/>
      <c r="U59271" s="2"/>
      <c r="V59271" s="2"/>
      <c r="W59271" s="2"/>
      <c r="X59271" s="2"/>
      <c r="Y59271" s="2"/>
      <c r="Z59271" s="2"/>
      <c r="AA59271" s="2"/>
      <c r="AB59271" s="2"/>
      <c r="AC59271" s="2"/>
      <c r="AD59271" s="3"/>
    </row>
    <row r="59272" spans="1:30" s="9" customFormat="1" ht="22.5" customHeight="1" x14ac:dyDescent="0.3">
      <c r="A59272" s="25">
        <f>Fre.!H59273</f>
        <v>142.49409595890657</v>
      </c>
      <c r="B59272" s="2"/>
      <c r="C59272" s="2"/>
      <c r="D59272" s="2"/>
      <c r="E59272" s="2"/>
      <c r="F59272" s="2"/>
      <c r="G59272" s="2"/>
      <c r="H59272" s="2"/>
      <c r="I59272" s="2"/>
      <c r="J59272" s="2"/>
      <c r="K59272" s="2"/>
      <c r="L59272" s="2"/>
      <c r="M59272" s="2"/>
      <c r="N59272" s="2"/>
      <c r="P59272" s="25">
        <f>Fre.!J59273</f>
        <v>85.496457575344209</v>
      </c>
      <c r="Q59272" s="2"/>
      <c r="R59272" s="2"/>
      <c r="S59272" s="2"/>
      <c r="T59272" s="2"/>
      <c r="U59272" s="2"/>
      <c r="V59272" s="2"/>
      <c r="W59272" s="2"/>
      <c r="X59272" s="2"/>
      <c r="Y59272" s="2"/>
      <c r="Z59272" s="2"/>
      <c r="AA59272" s="2"/>
      <c r="AB59272" s="2"/>
      <c r="AC59272" s="2"/>
      <c r="AD59272" s="3"/>
    </row>
    <row r="59273" spans="1:30" s="9" customFormat="1" ht="22.5" customHeight="1" x14ac:dyDescent="0.3">
      <c r="A59273" s="26">
        <f>Fre.!H59274</f>
        <v>137.97160037981683</v>
      </c>
      <c r="B59273" s="2"/>
      <c r="C59273" s="2"/>
      <c r="D59273" s="2"/>
      <c r="E59273" s="2"/>
      <c r="F59273" s="2"/>
      <c r="G59273" s="2"/>
      <c r="H59273" s="2"/>
      <c r="I59273" s="2"/>
      <c r="J59273" s="2"/>
      <c r="K59273" s="2"/>
      <c r="L59273" s="2"/>
      <c r="M59273" s="2"/>
      <c r="N59273" s="2"/>
      <c r="P59273" s="26">
        <f>Fre.!J59274</f>
        <v>82.782960227890101</v>
      </c>
      <c r="Q59273" s="2"/>
      <c r="R59273" s="2"/>
      <c r="S59273" s="2"/>
      <c r="T59273" s="2"/>
      <c r="U59273" s="2"/>
      <c r="V59273" s="2"/>
      <c r="W59273" s="2"/>
      <c r="X59273" s="2"/>
      <c r="Y59273" s="2"/>
      <c r="Z59273" s="2"/>
      <c r="AA59273" s="2"/>
      <c r="AB59273" s="2"/>
      <c r="AC59273" s="2"/>
      <c r="AD59273" s="3"/>
    </row>
    <row r="59274" spans="1:30" s="9" customFormat="1" ht="22.5" customHeight="1" x14ac:dyDescent="0.3">
      <c r="A59274" s="25">
        <f>Fre.!H59275</f>
        <v>146.58746721033864</v>
      </c>
      <c r="B59274" s="2"/>
      <c r="C59274" s="2"/>
      <c r="D59274" s="2"/>
      <c r="E59274" s="2"/>
      <c r="F59274" s="2"/>
      <c r="G59274" s="2"/>
      <c r="H59274" s="2"/>
      <c r="I59274" s="2"/>
      <c r="J59274" s="2"/>
      <c r="K59274" s="2"/>
      <c r="L59274" s="2"/>
      <c r="M59274" s="2"/>
      <c r="N59274" s="2"/>
      <c r="P59274" s="25">
        <f>Fre.!J59275</f>
        <v>87.952480326203712</v>
      </c>
      <c r="Q59274" s="2"/>
      <c r="R59274" s="2"/>
      <c r="S59274" s="2"/>
      <c r="T59274" s="2"/>
      <c r="U59274" s="2"/>
      <c r="V59274" s="2"/>
      <c r="W59274" s="2"/>
      <c r="X59274" s="2"/>
      <c r="Y59274" s="2"/>
      <c r="Z59274" s="2"/>
      <c r="AA59274" s="2"/>
      <c r="AB59274" s="2"/>
      <c r="AC59274" s="2"/>
      <c r="AD59274" s="3"/>
    </row>
    <row r="59275" spans="1:30" s="9" customFormat="1" ht="22.5" customHeight="1" x14ac:dyDescent="0.3">
      <c r="A59275" s="26">
        <f>Fre.!H59276</f>
        <v>141.88922524543011</v>
      </c>
      <c r="B59275" s="2"/>
      <c r="C59275" s="2"/>
      <c r="D59275" s="2"/>
      <c r="E59275" s="2"/>
      <c r="F59275" s="2"/>
      <c r="G59275" s="2"/>
      <c r="H59275" s="2"/>
      <c r="I59275" s="2"/>
      <c r="J59275" s="2"/>
      <c r="K59275" s="2"/>
      <c r="L59275" s="2"/>
      <c r="M59275" s="2"/>
      <c r="N59275" s="2"/>
      <c r="P59275" s="26">
        <f>Fre.!J59276</f>
        <v>85.133535147258442</v>
      </c>
      <c r="Q59275" s="2"/>
      <c r="R59275" s="2"/>
      <c r="S59275" s="2"/>
      <c r="T59275" s="2"/>
      <c r="U59275" s="2"/>
      <c r="V59275" s="2"/>
      <c r="W59275" s="2"/>
      <c r="X59275" s="2"/>
      <c r="Y59275" s="2"/>
      <c r="Z59275" s="2"/>
      <c r="AA59275" s="2"/>
      <c r="AB59275" s="2"/>
      <c r="AC59275" s="2"/>
      <c r="AD59275" s="3"/>
    </row>
    <row r="59276" spans="1:30" s="9" customFormat="1" ht="22.5" customHeight="1" x14ac:dyDescent="0.3">
      <c r="A59276" s="25">
        <f>Fre.!H59277</f>
        <v>145.88525159212665</v>
      </c>
      <c r="B59276" s="2"/>
      <c r="C59276" s="2"/>
      <c r="D59276" s="2"/>
      <c r="E59276" s="2"/>
      <c r="F59276" s="2"/>
      <c r="G59276" s="2"/>
      <c r="H59276" s="2"/>
      <c r="I59276" s="2"/>
      <c r="J59276" s="2"/>
      <c r="K59276" s="2"/>
      <c r="L59276" s="2"/>
      <c r="M59276" s="2"/>
      <c r="N59276" s="2"/>
      <c r="P59276" s="25">
        <f>Fre.!J59277</f>
        <v>87.531150955276388</v>
      </c>
      <c r="Q59276" s="2"/>
      <c r="R59276" s="2"/>
      <c r="S59276" s="2"/>
      <c r="T59276" s="2"/>
      <c r="U59276" s="2"/>
      <c r="V59276" s="2"/>
      <c r="W59276" s="2"/>
      <c r="X59276" s="2"/>
      <c r="Y59276" s="2"/>
      <c r="Z59276" s="2"/>
      <c r="AA59276" s="2"/>
      <c r="AB59276" s="2"/>
      <c r="AC59276" s="2"/>
      <c r="AD59276" s="3"/>
    </row>
    <row r="59277" spans="1:30" s="9" customFormat="1" ht="22.5" customHeight="1" x14ac:dyDescent="0.3">
      <c r="A59277" s="26">
        <f>Fre.!H59278</f>
        <v>141.21122685750197</v>
      </c>
      <c r="B59277" s="2"/>
      <c r="C59277" s="2"/>
      <c r="D59277" s="2"/>
      <c r="E59277" s="2"/>
      <c r="F59277" s="2"/>
      <c r="G59277" s="2"/>
      <c r="H59277" s="2"/>
      <c r="I59277" s="2"/>
      <c r="J59277" s="2"/>
      <c r="K59277" s="2"/>
      <c r="L59277" s="2"/>
      <c r="M59277" s="2"/>
      <c r="N59277" s="2"/>
      <c r="P59277" s="26">
        <f>Fre.!J59278</f>
        <v>84.726736114501321</v>
      </c>
      <c r="Q59277" s="2"/>
      <c r="R59277" s="2"/>
      <c r="S59277" s="2"/>
      <c r="T59277" s="2"/>
      <c r="U59277" s="2"/>
      <c r="V59277" s="2"/>
      <c r="W59277" s="2"/>
      <c r="X59277" s="2"/>
      <c r="Y59277" s="2"/>
      <c r="Z59277" s="2"/>
      <c r="AA59277" s="2"/>
      <c r="AB59277" s="2"/>
      <c r="AC59277" s="2"/>
      <c r="AD59277" s="3"/>
    </row>
    <row r="59278" spans="1:30" s="9" customFormat="1" ht="22.5" customHeight="1" x14ac:dyDescent="0.3">
      <c r="A59278" s="25">
        <f>Fre.!H59279</f>
        <v>143.14077055798941</v>
      </c>
      <c r="B59278" s="2"/>
      <c r="C59278" s="2"/>
      <c r="D59278" s="2"/>
      <c r="E59278" s="2"/>
      <c r="F59278" s="2"/>
      <c r="G59278" s="2"/>
      <c r="H59278" s="2"/>
      <c r="I59278" s="2"/>
      <c r="J59278" s="2"/>
      <c r="K59278" s="2"/>
      <c r="L59278" s="2"/>
      <c r="M59278" s="2"/>
      <c r="N59278" s="2"/>
      <c r="P59278" s="25">
        <f>Fre.!J59279</f>
        <v>85.884462334794165</v>
      </c>
      <c r="Q59278" s="2"/>
      <c r="R59278" s="2"/>
      <c r="S59278" s="2"/>
      <c r="T59278" s="2"/>
      <c r="U59278" s="2"/>
      <c r="V59278" s="2"/>
      <c r="W59278" s="2"/>
      <c r="X59278" s="2"/>
      <c r="Y59278" s="2"/>
      <c r="Z59278" s="2"/>
      <c r="AA59278" s="2"/>
      <c r="AB59278" s="2"/>
      <c r="AC59278" s="2"/>
      <c r="AD59278" s="3"/>
    </row>
    <row r="59279" spans="1:30" s="9" customFormat="1" ht="22.5" customHeight="1" x14ac:dyDescent="0.3">
      <c r="A59279" s="26">
        <f>Fre.!H59280</f>
        <v>138.59410284048303</v>
      </c>
      <c r="B59279" s="2"/>
      <c r="C59279" s="2"/>
      <c r="D59279" s="2"/>
      <c r="E59279" s="2"/>
      <c r="F59279" s="2"/>
      <c r="G59279" s="2"/>
      <c r="H59279" s="2"/>
      <c r="I59279" s="2"/>
      <c r="J59279" s="2"/>
      <c r="K59279" s="2"/>
      <c r="L59279" s="2"/>
      <c r="M59279" s="2"/>
      <c r="N59279" s="2"/>
      <c r="P59279" s="26">
        <f>Fre.!J59280</f>
        <v>83.156461704290209</v>
      </c>
      <c r="Q59279" s="2"/>
      <c r="R59279" s="2"/>
      <c r="S59279" s="2"/>
      <c r="T59279" s="2"/>
      <c r="U59279" s="2"/>
      <c r="V59279" s="2"/>
      <c r="W59279" s="2"/>
      <c r="X59279" s="2"/>
      <c r="Y59279" s="2"/>
      <c r="Z59279" s="2"/>
      <c r="AA59279" s="2"/>
      <c r="AB59279" s="2"/>
      <c r="AC59279" s="2"/>
      <c r="AD59279" s="3"/>
    </row>
    <row r="59280" spans="1:30" s="9" customFormat="1" ht="22.5" customHeight="1" x14ac:dyDescent="0.3">
      <c r="A59280" s="25">
        <f>Fre.!H59281</f>
        <v>142.46010353084108</v>
      </c>
      <c r="B59280" s="2"/>
      <c r="C59280" s="2"/>
      <c r="D59280" s="2"/>
      <c r="E59280" s="2"/>
      <c r="F59280" s="2"/>
      <c r="G59280" s="2"/>
      <c r="H59280" s="2"/>
      <c r="I59280" s="2"/>
      <c r="J59280" s="2"/>
      <c r="K59280" s="2"/>
      <c r="L59280" s="2"/>
      <c r="M59280" s="2"/>
      <c r="N59280" s="2"/>
      <c r="P59280" s="25">
        <f>Fre.!J59281</f>
        <v>85.476062118505041</v>
      </c>
      <c r="Q59280" s="2"/>
      <c r="R59280" s="2"/>
      <c r="S59280" s="2"/>
      <c r="T59280" s="2"/>
      <c r="U59280" s="2"/>
      <c r="V59280" s="2"/>
      <c r="W59280" s="2"/>
      <c r="X59280" s="2"/>
      <c r="Y59280" s="2"/>
      <c r="Z59280" s="2"/>
      <c r="AA59280" s="2"/>
      <c r="AB59280" s="2"/>
      <c r="AC59280" s="2"/>
      <c r="AD59280" s="3"/>
    </row>
    <row r="59281" spans="1:30" s="9" customFormat="1" ht="22.5" customHeight="1" x14ac:dyDescent="0.3">
      <c r="A59281" s="26">
        <f>Fre.!H59282</f>
        <v>137.93690989980533</v>
      </c>
      <c r="B59281" s="2"/>
      <c r="C59281" s="2"/>
      <c r="D59281" s="2"/>
      <c r="E59281" s="2"/>
      <c r="F59281" s="2"/>
      <c r="G59281" s="2"/>
      <c r="H59281" s="2"/>
      <c r="I59281" s="2"/>
      <c r="J59281" s="2"/>
      <c r="K59281" s="2"/>
      <c r="L59281" s="2"/>
      <c r="M59281" s="2"/>
      <c r="N59281" s="2"/>
      <c r="P59281" s="26">
        <f>Fre.!J59282</f>
        <v>82.762145939883325</v>
      </c>
      <c r="Q59281" s="2"/>
      <c r="R59281" s="2"/>
      <c r="S59281" s="2"/>
      <c r="T59281" s="2"/>
      <c r="U59281" s="2"/>
      <c r="V59281" s="2"/>
      <c r="W59281" s="2"/>
      <c r="X59281" s="2"/>
      <c r="Y59281" s="2"/>
      <c r="Z59281" s="2"/>
      <c r="AA59281" s="2"/>
      <c r="AB59281" s="2"/>
      <c r="AC59281" s="2"/>
      <c r="AD59281" s="3"/>
    </row>
    <row r="59282" spans="1:30" s="9" customFormat="1" ht="22.5" customHeight="1" x14ac:dyDescent="0.3">
      <c r="A59282" s="25">
        <f>Fre.!H59283</f>
        <v>146.30240294563438</v>
      </c>
      <c r="B59282" s="2"/>
      <c r="C59282" s="2"/>
      <c r="D59282" s="2"/>
      <c r="E59282" s="2"/>
      <c r="F59282" s="2"/>
      <c r="G59282" s="2"/>
      <c r="H59282" s="2"/>
      <c r="I59282" s="2"/>
      <c r="J59282" s="2"/>
      <c r="K59282" s="2"/>
      <c r="L59282" s="2"/>
      <c r="M59282" s="2"/>
      <c r="N59282" s="2"/>
      <c r="P59282" s="25">
        <f>Fre.!J59283</f>
        <v>87.781441767380898</v>
      </c>
      <c r="Q59282" s="2"/>
      <c r="R59282" s="2"/>
      <c r="S59282" s="2"/>
      <c r="T59282" s="2"/>
      <c r="U59282" s="2"/>
      <c r="V59282" s="2"/>
      <c r="W59282" s="2"/>
      <c r="X59282" s="2"/>
      <c r="Y59282" s="2"/>
      <c r="Z59282" s="2"/>
      <c r="AA59282" s="2"/>
      <c r="AB59282" s="2"/>
      <c r="AC59282" s="2"/>
      <c r="AD59282" s="3"/>
    </row>
    <row r="59283" spans="1:30" s="9" customFormat="1" ht="22.5" customHeight="1" x14ac:dyDescent="0.3">
      <c r="A59283" s="26">
        <f>Fre.!H59284</f>
        <v>141.60968770973864</v>
      </c>
      <c r="B59283" s="2"/>
      <c r="C59283" s="2"/>
      <c r="D59283" s="2"/>
      <c r="E59283" s="2"/>
      <c r="F59283" s="2"/>
      <c r="G59283" s="2"/>
      <c r="H59283" s="2"/>
      <c r="I59283" s="2"/>
      <c r="J59283" s="2"/>
      <c r="K59283" s="2"/>
      <c r="L59283" s="2"/>
      <c r="M59283" s="2"/>
      <c r="N59283" s="2"/>
      <c r="P59283" s="26">
        <f>Fre.!J59284</f>
        <v>84.965812625843583</v>
      </c>
      <c r="Q59283" s="2"/>
      <c r="R59283" s="2"/>
      <c r="S59283" s="2"/>
      <c r="T59283" s="2"/>
      <c r="U59283" s="2"/>
      <c r="V59283" s="2"/>
      <c r="W59283" s="2"/>
      <c r="X59283" s="2"/>
      <c r="Y59283" s="2"/>
      <c r="Z59283" s="2"/>
      <c r="AA59283" s="2"/>
      <c r="AB59283" s="2"/>
      <c r="AC59283" s="2"/>
      <c r="AD59283" s="3"/>
    </row>
    <row r="59284" spans="1:30" s="9" customFormat="1" ht="22.5" customHeight="1" x14ac:dyDescent="0.3">
      <c r="A59284" s="25">
        <f>Fre.!H59285</f>
        <v>145.59969964195415</v>
      </c>
      <c r="B59284" s="2"/>
      <c r="C59284" s="2"/>
      <c r="D59284" s="2"/>
      <c r="E59284" s="2"/>
      <c r="F59284" s="2"/>
      <c r="G59284" s="2"/>
      <c r="H59284" s="2"/>
      <c r="I59284" s="2"/>
      <c r="J59284" s="2"/>
      <c r="K59284" s="2"/>
      <c r="L59284" s="2"/>
      <c r="M59284" s="2"/>
      <c r="N59284" s="2"/>
      <c r="P59284" s="25">
        <f>Fre.!J59285</f>
        <v>87.359819785172988</v>
      </c>
      <c r="Q59284" s="2"/>
      <c r="R59284" s="2"/>
      <c r="S59284" s="2"/>
      <c r="T59284" s="2"/>
      <c r="U59284" s="2"/>
      <c r="V59284" s="2"/>
      <c r="W59284" s="2"/>
      <c r="X59284" s="2"/>
      <c r="Y59284" s="2"/>
      <c r="Z59284" s="2"/>
      <c r="AA59284" s="2"/>
      <c r="AB59284" s="2"/>
      <c r="AC59284" s="2"/>
      <c r="AD59284" s="3"/>
    </row>
    <row r="59285" spans="1:30" s="9" customFormat="1" ht="22.5" customHeight="1" x14ac:dyDescent="0.3">
      <c r="A59285" s="26">
        <f>Fre.!H59286</f>
        <v>140.93124971266482</v>
      </c>
      <c r="B59285" s="2"/>
      <c r="C59285" s="2"/>
      <c r="D59285" s="2"/>
      <c r="E59285" s="2"/>
      <c r="F59285" s="2"/>
      <c r="G59285" s="2"/>
      <c r="H59285" s="2"/>
      <c r="I59285" s="2"/>
      <c r="J59285" s="2"/>
      <c r="K59285" s="2"/>
      <c r="L59285" s="2"/>
      <c r="M59285" s="2"/>
      <c r="N59285" s="2"/>
      <c r="P59285" s="26">
        <f>Fre.!J59286</f>
        <v>84.558749827598902</v>
      </c>
      <c r="Q59285" s="2"/>
      <c r="R59285" s="2"/>
      <c r="S59285" s="2"/>
      <c r="T59285" s="2"/>
      <c r="U59285" s="2"/>
      <c r="V59285" s="2"/>
      <c r="W59285" s="2"/>
      <c r="X59285" s="2"/>
      <c r="Y59285" s="2"/>
      <c r="Z59285" s="2"/>
      <c r="AA59285" s="2"/>
      <c r="AB59285" s="2"/>
      <c r="AC59285" s="2"/>
      <c r="AD59285" s="3"/>
    </row>
    <row r="59286" spans="1:30" s="9" customFormat="1" ht="22.5" customHeight="1" x14ac:dyDescent="0.3">
      <c r="A59286" s="25">
        <f>Fre.!H59287</f>
        <v>142.86129364685971</v>
      </c>
      <c r="B59286" s="2"/>
      <c r="C59286" s="2"/>
      <c r="D59286" s="2"/>
      <c r="E59286" s="2"/>
      <c r="F59286" s="2"/>
      <c r="G59286" s="2"/>
      <c r="H59286" s="2"/>
      <c r="I59286" s="2"/>
      <c r="J59286" s="2"/>
      <c r="K59286" s="2"/>
      <c r="L59286" s="2"/>
      <c r="M59286" s="2"/>
      <c r="N59286" s="2"/>
      <c r="P59286" s="25">
        <f>Fre.!J59287</f>
        <v>85.716776188116341</v>
      </c>
      <c r="Q59286" s="2"/>
      <c r="R59286" s="2"/>
      <c r="S59286" s="2"/>
      <c r="T59286" s="2"/>
      <c r="U59286" s="2"/>
      <c r="V59286" s="2"/>
      <c r="W59286" s="2"/>
      <c r="X59286" s="2"/>
      <c r="Y59286" s="2"/>
      <c r="Z59286" s="2"/>
      <c r="AA59286" s="2"/>
      <c r="AB59286" s="2"/>
      <c r="AC59286" s="2"/>
      <c r="AD59286" s="3"/>
    </row>
    <row r="59287" spans="1:30" s="9" customFormat="1" ht="22.5" customHeight="1" x14ac:dyDescent="0.3">
      <c r="A59287" s="26">
        <f>Fre.!H59288</f>
        <v>138.31994012250206</v>
      </c>
      <c r="B59287" s="2"/>
      <c r="C59287" s="2"/>
      <c r="D59287" s="2"/>
      <c r="E59287" s="2"/>
      <c r="F59287" s="2"/>
      <c r="G59287" s="2"/>
      <c r="H59287" s="2"/>
      <c r="I59287" s="2"/>
      <c r="J59287" s="2"/>
      <c r="K59287" s="2"/>
      <c r="L59287" s="2"/>
      <c r="M59287" s="2"/>
      <c r="N59287" s="2"/>
      <c r="P59287" s="26">
        <f>Fre.!J59288</f>
        <v>82.991964073501606</v>
      </c>
      <c r="Q59287" s="2"/>
      <c r="R59287" s="2"/>
      <c r="S59287" s="2"/>
      <c r="T59287" s="2"/>
      <c r="U59287" s="2"/>
      <c r="V59287" s="2"/>
      <c r="W59287" s="2"/>
      <c r="X59287" s="2"/>
      <c r="Y59287" s="2"/>
      <c r="Z59287" s="2"/>
      <c r="AA59287" s="2"/>
      <c r="AB59287" s="2"/>
      <c r="AC59287" s="2"/>
      <c r="AD59287" s="3"/>
    </row>
    <row r="59288" spans="1:30" s="9" customFormat="1" ht="22.5" customHeight="1" x14ac:dyDescent="0.3">
      <c r="A59288" s="25">
        <f>Fre.!H59289</f>
        <v>142.18015389963921</v>
      </c>
      <c r="B59288" s="2"/>
      <c r="C59288" s="2"/>
      <c r="D59288" s="2"/>
      <c r="E59288" s="2"/>
      <c r="F59288" s="2"/>
      <c r="G59288" s="2"/>
      <c r="H59288" s="2"/>
      <c r="I59288" s="2"/>
      <c r="J59288" s="2"/>
      <c r="K59288" s="2"/>
      <c r="L59288" s="2"/>
      <c r="M59288" s="2"/>
      <c r="N59288" s="2"/>
      <c r="P59288" s="25">
        <f>Fre.!J59289</f>
        <v>85.308092339784054</v>
      </c>
      <c r="Q59288" s="2"/>
      <c r="R59288" s="2"/>
      <c r="S59288" s="2"/>
      <c r="T59288" s="2"/>
      <c r="U59288" s="2"/>
      <c r="V59288" s="2"/>
      <c r="W59288" s="2"/>
      <c r="X59288" s="2"/>
      <c r="Y59288" s="2"/>
      <c r="Z59288" s="2"/>
      <c r="AA59288" s="2"/>
      <c r="AB59288" s="2"/>
      <c r="AC59288" s="2"/>
      <c r="AD59288" s="3"/>
    </row>
    <row r="59289" spans="1:30" s="9" customFormat="1" ht="22.5" customHeight="1" x14ac:dyDescent="0.3">
      <c r="A59289" s="26">
        <f>Fre.!H59290</f>
        <v>137.66232106277675</v>
      </c>
      <c r="B59289" s="2"/>
      <c r="C59289" s="2"/>
      <c r="D59289" s="2"/>
      <c r="E59289" s="2"/>
      <c r="F59289" s="2"/>
      <c r="G59289" s="2"/>
      <c r="H59289" s="2"/>
      <c r="I59289" s="2"/>
      <c r="J59289" s="2"/>
      <c r="K59289" s="2"/>
      <c r="L59289" s="2"/>
      <c r="M59289" s="2"/>
      <c r="N59289" s="2"/>
      <c r="P59289" s="26">
        <f>Fre.!J59290</f>
        <v>82.597392637666317</v>
      </c>
      <c r="Q59289" s="2"/>
      <c r="R59289" s="2"/>
      <c r="S59289" s="2"/>
      <c r="T59289" s="2"/>
      <c r="U59289" s="2"/>
      <c r="V59289" s="2"/>
      <c r="W59289" s="2"/>
      <c r="X59289" s="2"/>
      <c r="Y59289" s="2"/>
      <c r="Z59289" s="2"/>
      <c r="AA59289" s="2"/>
      <c r="AB59289" s="2"/>
      <c r="AC59289" s="2"/>
      <c r="AD59289" s="3"/>
    </row>
    <row r="59290" spans="1:30" s="9" customFormat="1" ht="22.5" customHeight="1" x14ac:dyDescent="0.3">
      <c r="A59290" s="25">
        <f>Fre.!H59291</f>
        <v>146.27383769513631</v>
      </c>
      <c r="B59290" s="2"/>
      <c r="C59290" s="2"/>
      <c r="D59290" s="2"/>
      <c r="E59290" s="2"/>
      <c r="F59290" s="2"/>
      <c r="G59290" s="2"/>
      <c r="H59290" s="2"/>
      <c r="I59290" s="2"/>
      <c r="J59290" s="2"/>
      <c r="K59290" s="2"/>
      <c r="L59290" s="2"/>
      <c r="M59290" s="2"/>
      <c r="N59290" s="2"/>
      <c r="P59290" s="25">
        <f>Fre.!J59291</f>
        <v>87.764302617081782</v>
      </c>
      <c r="Q59290" s="2"/>
      <c r="R59290" s="2"/>
      <c r="S59290" s="2"/>
      <c r="T59290" s="2"/>
      <c r="U59290" s="2"/>
      <c r="V59290" s="2"/>
      <c r="W59290" s="2"/>
      <c r="X59290" s="2"/>
      <c r="Y59290" s="2"/>
      <c r="Z59290" s="2"/>
      <c r="AA59290" s="2"/>
      <c r="AB59290" s="2"/>
      <c r="AC59290" s="2"/>
      <c r="AD59290" s="3"/>
    </row>
    <row r="59291" spans="1:30" s="9" customFormat="1" ht="22.5" customHeight="1" x14ac:dyDescent="0.3">
      <c r="A59291" s="26">
        <f>Fre.!H59292</f>
        <v>141.58048443526735</v>
      </c>
      <c r="B59291" s="2"/>
      <c r="C59291" s="2"/>
      <c r="D59291" s="2"/>
      <c r="E59291" s="2"/>
      <c r="F59291" s="2"/>
      <c r="G59291" s="2"/>
      <c r="H59291" s="2"/>
      <c r="I59291" s="2"/>
      <c r="J59291" s="2"/>
      <c r="K59291" s="2"/>
      <c r="L59291" s="2"/>
      <c r="M59291" s="2"/>
      <c r="N59291" s="2"/>
      <c r="P59291" s="26">
        <f>Fre.!J59292</f>
        <v>84.948290661161067</v>
      </c>
      <c r="Q59291" s="2"/>
      <c r="R59291" s="2"/>
      <c r="S59291" s="2"/>
      <c r="T59291" s="2"/>
      <c r="U59291" s="2"/>
      <c r="V59291" s="2"/>
      <c r="W59291" s="2"/>
      <c r="X59291" s="2"/>
      <c r="Y59291" s="2"/>
      <c r="Z59291" s="2"/>
      <c r="AA59291" s="2"/>
      <c r="AB59291" s="2"/>
      <c r="AC59291" s="2"/>
      <c r="AD59291" s="3"/>
    </row>
    <row r="59292" spans="1:30" s="9" customFormat="1" ht="22.5" customHeight="1" x14ac:dyDescent="0.3">
      <c r="A59292" s="25">
        <f>Fre.!H59293</f>
        <v>145.5712196272145</v>
      </c>
      <c r="B59292" s="2"/>
      <c r="C59292" s="2"/>
      <c r="D59292" s="2"/>
      <c r="E59292" s="2"/>
      <c r="F59292" s="2"/>
      <c r="G59292" s="2"/>
      <c r="H59292" s="2"/>
      <c r="I59292" s="2"/>
      <c r="J59292" s="2"/>
      <c r="K59292" s="2"/>
      <c r="L59292" s="2"/>
      <c r="M59292" s="2"/>
      <c r="N59292" s="2"/>
      <c r="P59292" s="25">
        <f>Fre.!J59293</f>
        <v>87.342731776328705</v>
      </c>
      <c r="Q59292" s="2"/>
      <c r="R59292" s="2"/>
      <c r="S59292" s="2"/>
      <c r="T59292" s="2"/>
      <c r="U59292" s="2"/>
      <c r="V59292" s="2"/>
      <c r="W59292" s="2"/>
      <c r="X59292" s="2"/>
      <c r="Y59292" s="2"/>
      <c r="Z59292" s="2"/>
      <c r="AA59292" s="2"/>
      <c r="AB59292" s="2"/>
      <c r="AC59292" s="2"/>
      <c r="AD59292" s="3"/>
    </row>
    <row r="59293" spans="1:30" s="9" customFormat="1" ht="22.5" customHeight="1" x14ac:dyDescent="0.3">
      <c r="A59293" s="26">
        <f>Fre.!H59294</f>
        <v>140.902131673952</v>
      </c>
      <c r="B59293" s="2"/>
      <c r="C59293" s="2"/>
      <c r="D59293" s="2"/>
      <c r="E59293" s="2"/>
      <c r="F59293" s="2"/>
      <c r="G59293" s="2"/>
      <c r="H59293" s="2"/>
      <c r="I59293" s="2"/>
      <c r="J59293" s="2"/>
      <c r="K59293" s="2"/>
      <c r="L59293" s="2"/>
      <c r="M59293" s="2"/>
      <c r="N59293" s="2"/>
      <c r="P59293" s="26">
        <f>Fre.!J59294</f>
        <v>84.541279004371319</v>
      </c>
      <c r="Q59293" s="2"/>
      <c r="R59293" s="2"/>
      <c r="S59293" s="2"/>
      <c r="T59293" s="2"/>
      <c r="U59293" s="2"/>
      <c r="V59293" s="2"/>
      <c r="W59293" s="2"/>
      <c r="X59293" s="2"/>
      <c r="Y59293" s="2"/>
      <c r="Z59293" s="2"/>
      <c r="AA59293" s="2"/>
      <c r="AB59293" s="2"/>
      <c r="AC59293" s="2"/>
      <c r="AD59293" s="3"/>
    </row>
    <row r="59294" spans="1:30" s="9" customFormat="1" ht="22.5" customHeight="1" x14ac:dyDescent="0.3">
      <c r="A59294" s="25">
        <f>Fre.!H59295</f>
        <v>142.83282993297692</v>
      </c>
      <c r="B59294" s="2"/>
      <c r="C59294" s="2"/>
      <c r="D59294" s="2"/>
      <c r="E59294" s="2"/>
      <c r="F59294" s="2"/>
      <c r="G59294" s="2"/>
      <c r="H59294" s="2"/>
      <c r="I59294" s="2"/>
      <c r="J59294" s="2"/>
      <c r="K59294" s="2"/>
      <c r="L59294" s="2"/>
      <c r="M59294" s="2"/>
      <c r="N59294" s="2"/>
      <c r="P59294" s="25">
        <f>Fre.!J59295</f>
        <v>85.69969795978642</v>
      </c>
      <c r="Q59294" s="2"/>
      <c r="R59294" s="2"/>
      <c r="S59294" s="2"/>
      <c r="T59294" s="2"/>
      <c r="U59294" s="2"/>
      <c r="V59294" s="2"/>
      <c r="W59294" s="2"/>
      <c r="X59294" s="2"/>
      <c r="Y59294" s="2"/>
      <c r="Z59294" s="2"/>
      <c r="AA59294" s="2"/>
      <c r="AB59294" s="2"/>
      <c r="AC59294" s="2"/>
      <c r="AD59294" s="3"/>
    </row>
    <row r="59295" spans="1:30" s="9" customFormat="1" ht="22.5" customHeight="1" x14ac:dyDescent="0.3">
      <c r="A59295" s="26">
        <f>Fre.!H59296</f>
        <v>138.29083838464607</v>
      </c>
      <c r="B59295" s="2"/>
      <c r="C59295" s="2"/>
      <c r="D59295" s="2"/>
      <c r="E59295" s="2"/>
      <c r="F59295" s="2"/>
      <c r="G59295" s="2"/>
      <c r="H59295" s="2"/>
      <c r="I59295" s="2"/>
      <c r="J59295" s="2"/>
      <c r="K59295" s="2"/>
      <c r="L59295" s="2"/>
      <c r="M59295" s="2"/>
      <c r="N59295" s="2"/>
      <c r="P59295" s="26">
        <f>Fre.!J59296</f>
        <v>82.974503030788298</v>
      </c>
      <c r="Q59295" s="2"/>
      <c r="R59295" s="2"/>
      <c r="S59295" s="2"/>
      <c r="T59295" s="2"/>
      <c r="U59295" s="2"/>
      <c r="V59295" s="2"/>
      <c r="W59295" s="2"/>
      <c r="X59295" s="2"/>
      <c r="Y59295" s="2"/>
      <c r="Z59295" s="2"/>
      <c r="AA59295" s="2"/>
      <c r="AB59295" s="2"/>
      <c r="AC59295" s="2"/>
      <c r="AD59295" s="3"/>
    </row>
    <row r="59296" spans="1:30" s="9" customFormat="1" ht="22.5" customHeight="1" x14ac:dyDescent="0.3">
      <c r="A59296" s="25">
        <f>Fre.!H59297</f>
        <v>142.15177280592141</v>
      </c>
      <c r="B59296" s="2"/>
      <c r="C59296" s="2"/>
      <c r="D59296" s="2"/>
      <c r="E59296" s="2"/>
      <c r="F59296" s="2"/>
      <c r="G59296" s="2"/>
      <c r="H59296" s="2"/>
      <c r="I59296" s="2"/>
      <c r="J59296" s="2"/>
      <c r="K59296" s="2"/>
      <c r="L59296" s="2"/>
      <c r="M59296" s="2"/>
      <c r="N59296" s="2"/>
      <c r="P59296" s="25">
        <f>Fre.!J59297</f>
        <v>85.291063683552977</v>
      </c>
      <c r="Q59296" s="2"/>
      <c r="R59296" s="2"/>
      <c r="S59296" s="2"/>
      <c r="T59296" s="2"/>
      <c r="U59296" s="2"/>
      <c r="V59296" s="2"/>
      <c r="W59296" s="2"/>
      <c r="X59296" s="2"/>
      <c r="Y59296" s="2"/>
      <c r="Z59296" s="2"/>
      <c r="AA59296" s="2"/>
      <c r="AB59296" s="2"/>
      <c r="AC59296" s="2"/>
      <c r="AD59296" s="3"/>
    </row>
    <row r="59297" spans="1:30" s="9" customFormat="1" ht="22.5" customHeight="1" x14ac:dyDescent="0.3">
      <c r="A59297" s="26">
        <f>Fre.!H59298</f>
        <v>137.63330194508575</v>
      </c>
      <c r="B59297" s="2"/>
      <c r="C59297" s="2"/>
      <c r="D59297" s="2"/>
      <c r="E59297" s="2"/>
      <c r="F59297" s="2"/>
      <c r="G59297" s="2"/>
      <c r="H59297" s="2"/>
      <c r="I59297" s="2"/>
      <c r="J59297" s="2"/>
      <c r="K59297" s="2"/>
      <c r="L59297" s="2"/>
      <c r="M59297" s="2"/>
      <c r="N59297" s="2"/>
      <c r="P59297" s="26">
        <f>Fre.!J59298</f>
        <v>82.579981167051841</v>
      </c>
      <c r="Q59297" s="2"/>
      <c r="R59297" s="2"/>
      <c r="S59297" s="2"/>
      <c r="T59297" s="2"/>
      <c r="U59297" s="2"/>
      <c r="V59297" s="2"/>
      <c r="W59297" s="2"/>
      <c r="X59297" s="2"/>
      <c r="Y59297" s="2"/>
      <c r="Z59297" s="2"/>
      <c r="AA59297" s="2"/>
      <c r="AB59297" s="2"/>
      <c r="AC59297" s="2"/>
      <c r="AD59297" s="3"/>
    </row>
    <row r="59298" spans="1:30" s="9" customFormat="1" ht="22.5" customHeight="1" x14ac:dyDescent="0.3">
      <c r="A59298" s="25">
        <f>Fre.!H59299</f>
        <v>146.42683233491664</v>
      </c>
      <c r="B59298" s="2"/>
      <c r="C59298" s="2"/>
      <c r="D59298" s="2"/>
      <c r="E59298" s="2"/>
      <c r="F59298" s="2"/>
      <c r="G59298" s="2"/>
      <c r="H59298" s="2"/>
      <c r="I59298" s="2"/>
      <c r="J59298" s="2"/>
      <c r="K59298" s="2"/>
      <c r="L59298" s="2"/>
      <c r="M59298" s="2"/>
      <c r="N59298" s="2"/>
      <c r="P59298" s="25">
        <f>Fre.!J59299</f>
        <v>87.856099400950256</v>
      </c>
      <c r="Q59298" s="2"/>
      <c r="R59298" s="2"/>
      <c r="S59298" s="2"/>
      <c r="T59298" s="2"/>
      <c r="U59298" s="2"/>
      <c r="V59298" s="2"/>
      <c r="W59298" s="2"/>
      <c r="X59298" s="2"/>
      <c r="Y59298" s="2"/>
      <c r="Z59298" s="2"/>
      <c r="AA59298" s="2"/>
      <c r="AB59298" s="2"/>
      <c r="AC59298" s="2"/>
      <c r="AD59298" s="3"/>
    </row>
    <row r="59299" spans="1:30" s="9" customFormat="1" ht="22.5" customHeight="1" x14ac:dyDescent="0.3">
      <c r="A59299" s="26">
        <f>Fre.!H59300</f>
        <v>141.73315397865835</v>
      </c>
      <c r="B59299" s="2"/>
      <c r="C59299" s="2"/>
      <c r="D59299" s="2"/>
      <c r="E59299" s="2"/>
      <c r="F59299" s="2"/>
      <c r="G59299" s="2"/>
      <c r="H59299" s="2"/>
      <c r="I59299" s="2"/>
      <c r="J59299" s="2"/>
      <c r="K59299" s="2"/>
      <c r="L59299" s="2"/>
      <c r="M59299" s="2"/>
      <c r="N59299" s="2"/>
      <c r="P59299" s="26">
        <f>Fre.!J59300</f>
        <v>85.03989238719528</v>
      </c>
      <c r="Q59299" s="2"/>
      <c r="R59299" s="2"/>
      <c r="S59299" s="2"/>
      <c r="T59299" s="2"/>
      <c r="U59299" s="2"/>
      <c r="V59299" s="2"/>
      <c r="W59299" s="2"/>
      <c r="X59299" s="2"/>
      <c r="Y59299" s="2"/>
      <c r="Z59299" s="2"/>
      <c r="AA59299" s="2"/>
      <c r="AB59299" s="2"/>
      <c r="AC59299" s="2"/>
      <c r="AD59299" s="3"/>
    </row>
    <row r="59300" spans="1:30" s="9" customFormat="1" ht="22.5" customHeight="1" x14ac:dyDescent="0.3">
      <c r="A59300" s="25">
        <f>Fre.!H59301</f>
        <v>145.72531006966628</v>
      </c>
      <c r="B59300" s="2"/>
      <c r="C59300" s="2"/>
      <c r="D59300" s="2"/>
      <c r="E59300" s="2"/>
      <c r="F59300" s="2"/>
      <c r="G59300" s="2"/>
      <c r="H59300" s="2"/>
      <c r="I59300" s="2"/>
      <c r="J59300" s="2"/>
      <c r="K59300" s="2"/>
      <c r="L59300" s="2"/>
      <c r="M59300" s="2"/>
      <c r="N59300" s="2"/>
      <c r="P59300" s="25">
        <f>Fre.!J59301</f>
        <v>87.435186041800407</v>
      </c>
      <c r="Q59300" s="2"/>
      <c r="R59300" s="2"/>
      <c r="S59300" s="2"/>
      <c r="T59300" s="2"/>
      <c r="U59300" s="2"/>
      <c r="V59300" s="2"/>
      <c r="W59300" s="2"/>
      <c r="X59300" s="2"/>
      <c r="Y59300" s="2"/>
      <c r="Z59300" s="2"/>
      <c r="AA59300" s="2"/>
      <c r="AB59300" s="2"/>
      <c r="AC59300" s="2"/>
      <c r="AD59300" s="3"/>
    </row>
    <row r="59301" spans="1:30" s="9" customFormat="1" ht="22.5" customHeight="1" x14ac:dyDescent="0.3">
      <c r="A59301" s="26">
        <f>Fre.!H59302</f>
        <v>141.05580992244609</v>
      </c>
      <c r="B59301" s="2"/>
      <c r="C59301" s="2"/>
      <c r="D59301" s="2"/>
      <c r="E59301" s="2"/>
      <c r="F59301" s="2"/>
      <c r="G59301" s="2"/>
      <c r="H59301" s="2"/>
      <c r="I59301" s="2"/>
      <c r="J59301" s="2"/>
      <c r="K59301" s="2"/>
      <c r="L59301" s="2"/>
      <c r="M59301" s="2"/>
      <c r="N59301" s="2"/>
      <c r="P59301" s="26">
        <f>Fre.!J59302</f>
        <v>84.633485953468309</v>
      </c>
      <c r="Q59301" s="2"/>
      <c r="R59301" s="2"/>
      <c r="S59301" s="2"/>
      <c r="T59301" s="2"/>
      <c r="U59301" s="2"/>
      <c r="V59301" s="2"/>
      <c r="W59301" s="2"/>
      <c r="X59301" s="2"/>
      <c r="Y59301" s="2"/>
      <c r="Z59301" s="2"/>
      <c r="AA59301" s="2"/>
      <c r="AB59301" s="2"/>
      <c r="AC59301" s="2"/>
      <c r="AD59301" s="3"/>
    </row>
    <row r="59302" spans="1:30" s="9" customFormat="1" ht="22.5" customHeight="1" x14ac:dyDescent="0.3">
      <c r="A59302" s="25">
        <f>Fre.!H59303</f>
        <v>142.98403028982841</v>
      </c>
      <c r="B59302" s="2"/>
      <c r="C59302" s="2"/>
      <c r="D59302" s="2"/>
      <c r="E59302" s="2"/>
      <c r="F59302" s="2"/>
      <c r="G59302" s="2"/>
      <c r="H59302" s="2"/>
      <c r="I59302" s="2"/>
      <c r="J59302" s="2"/>
      <c r="K59302" s="2"/>
      <c r="L59302" s="2"/>
      <c r="M59302" s="2"/>
      <c r="N59302" s="2"/>
      <c r="P59302" s="25">
        <f>Fre.!J59303</f>
        <v>85.79041817389718</v>
      </c>
      <c r="Q59302" s="2"/>
      <c r="R59302" s="2"/>
      <c r="S59302" s="2"/>
      <c r="T59302" s="2"/>
      <c r="U59302" s="2"/>
      <c r="V59302" s="2"/>
      <c r="W59302" s="2"/>
      <c r="X59302" s="2"/>
      <c r="Y59302" s="2"/>
      <c r="Z59302" s="2"/>
      <c r="AA59302" s="2"/>
      <c r="AB59302" s="2"/>
      <c r="AC59302" s="2"/>
      <c r="AD59302" s="3"/>
    </row>
    <row r="59303" spans="1:30" s="9" customFormat="1" ht="22.5" customHeight="1" x14ac:dyDescent="0.3">
      <c r="A59303" s="26">
        <f>Fre.!H59304</f>
        <v>138.44177950562204</v>
      </c>
      <c r="B59303" s="2"/>
      <c r="C59303" s="2"/>
      <c r="D59303" s="2"/>
      <c r="E59303" s="2"/>
      <c r="F59303" s="2"/>
      <c r="G59303" s="2"/>
      <c r="H59303" s="2"/>
      <c r="I59303" s="2"/>
      <c r="J59303" s="2"/>
      <c r="K59303" s="2"/>
      <c r="L59303" s="2"/>
      <c r="M59303" s="2"/>
      <c r="N59303" s="2"/>
      <c r="P59303" s="26">
        <f>Fre.!J59304</f>
        <v>83.065067703373629</v>
      </c>
      <c r="Q59303" s="2"/>
      <c r="R59303" s="2"/>
      <c r="S59303" s="2"/>
      <c r="T59303" s="2"/>
      <c r="U59303" s="2"/>
      <c r="V59303" s="2"/>
      <c r="W59303" s="2"/>
      <c r="X59303" s="2"/>
      <c r="Y59303" s="2"/>
      <c r="Z59303" s="2"/>
      <c r="AA59303" s="2"/>
      <c r="AB59303" s="2"/>
      <c r="AC59303" s="2"/>
      <c r="AD59303" s="3"/>
    </row>
    <row r="59304" spans="1:30" s="9" customFormat="1" ht="22.5" customHeight="1" x14ac:dyDescent="0.3">
      <c r="A59304" s="25">
        <f>Fre.!H59305</f>
        <v>142.30403533901486</v>
      </c>
      <c r="B59304" s="2"/>
      <c r="C59304" s="2"/>
      <c r="D59304" s="2"/>
      <c r="E59304" s="2"/>
      <c r="F59304" s="2"/>
      <c r="G59304" s="2"/>
      <c r="H59304" s="2"/>
      <c r="I59304" s="2"/>
      <c r="J59304" s="2"/>
      <c r="K59304" s="2"/>
      <c r="L59304" s="2"/>
      <c r="M59304" s="2"/>
      <c r="N59304" s="2"/>
      <c r="P59304" s="25">
        <f>Fre.!J59305</f>
        <v>85.38242120340955</v>
      </c>
      <c r="Q59304" s="2"/>
      <c r="R59304" s="2"/>
      <c r="S59304" s="2"/>
      <c r="T59304" s="2"/>
      <c r="U59304" s="2"/>
      <c r="V59304" s="2"/>
      <c r="W59304" s="2"/>
      <c r="X59304" s="2"/>
      <c r="Y59304" s="2"/>
      <c r="Z59304" s="2"/>
      <c r="AA59304" s="2"/>
      <c r="AB59304" s="2"/>
      <c r="AC59304" s="2"/>
      <c r="AD59304" s="3"/>
    </row>
    <row r="59305" spans="1:30" s="9" customFormat="1" ht="22.5" customHeight="1" x14ac:dyDescent="0.3">
      <c r="A59305" s="26">
        <f>Fre.!H59306</f>
        <v>137.7852208174628</v>
      </c>
      <c r="B59305" s="2"/>
      <c r="C59305" s="2"/>
      <c r="D59305" s="2"/>
      <c r="E59305" s="2"/>
      <c r="F59305" s="2"/>
      <c r="G59305" s="2"/>
      <c r="H59305" s="2"/>
      <c r="I59305" s="2"/>
      <c r="J59305" s="2"/>
      <c r="K59305" s="2"/>
      <c r="L59305" s="2"/>
      <c r="M59305" s="2"/>
      <c r="N59305" s="2"/>
      <c r="P59305" s="26">
        <f>Fre.!J59306</f>
        <v>82.671132490478072</v>
      </c>
      <c r="Q59305" s="2"/>
      <c r="R59305" s="2"/>
      <c r="S59305" s="2"/>
      <c r="T59305" s="2"/>
      <c r="U59305" s="2"/>
      <c r="V59305" s="2"/>
      <c r="W59305" s="2"/>
      <c r="X59305" s="2"/>
      <c r="Y59305" s="2"/>
      <c r="Z59305" s="2"/>
      <c r="AA59305" s="2"/>
      <c r="AB59305" s="2"/>
      <c r="AC59305" s="2"/>
      <c r="AD59305" s="3"/>
    </row>
    <row r="59306" spans="1:30" s="9" customFormat="1" ht="22.5" customHeight="1" x14ac:dyDescent="0.3">
      <c r="A59306" s="25">
        <f>Fre.!H59307</f>
        <v>146.39500134594641</v>
      </c>
      <c r="B59306" s="2"/>
      <c r="C59306" s="2"/>
      <c r="D59306" s="2"/>
      <c r="E59306" s="2"/>
      <c r="F59306" s="2"/>
      <c r="G59306" s="2"/>
      <c r="H59306" s="2"/>
      <c r="I59306" s="2"/>
      <c r="J59306" s="2"/>
      <c r="K59306" s="2"/>
      <c r="L59306" s="2"/>
      <c r="M59306" s="2"/>
      <c r="N59306" s="2"/>
      <c r="P59306" s="25">
        <f>Fre.!J59307</f>
        <v>87.837000807568245</v>
      </c>
      <c r="Q59306" s="2"/>
      <c r="R59306" s="2"/>
      <c r="S59306" s="2"/>
      <c r="T59306" s="2"/>
      <c r="U59306" s="2"/>
      <c r="V59306" s="2"/>
      <c r="W59306" s="2"/>
      <c r="X59306" s="2"/>
      <c r="Y59306" s="2"/>
      <c r="Z59306" s="2"/>
      <c r="AA59306" s="2"/>
      <c r="AB59306" s="2"/>
      <c r="AC59306" s="2"/>
      <c r="AD59306" s="3"/>
    </row>
    <row r="59307" spans="1:30" s="9" customFormat="1" ht="22.5" customHeight="1" x14ac:dyDescent="0.3">
      <c r="A59307" s="26">
        <f>Fre.!H59308</f>
        <v>141.70066182211258</v>
      </c>
      <c r="B59307" s="2"/>
      <c r="C59307" s="2"/>
      <c r="D59307" s="2"/>
      <c r="E59307" s="2"/>
      <c r="F59307" s="2"/>
      <c r="G59307" s="2"/>
      <c r="H59307" s="2"/>
      <c r="I59307" s="2"/>
      <c r="J59307" s="2"/>
      <c r="K59307" s="2"/>
      <c r="L59307" s="2"/>
      <c r="M59307" s="2"/>
      <c r="N59307" s="2"/>
      <c r="P59307" s="26">
        <f>Fre.!J59308</f>
        <v>85.02039709326769</v>
      </c>
      <c r="Q59307" s="2"/>
      <c r="R59307" s="2"/>
      <c r="S59307" s="2"/>
      <c r="T59307" s="2"/>
      <c r="U59307" s="2"/>
      <c r="V59307" s="2"/>
      <c r="W59307" s="2"/>
      <c r="X59307" s="2"/>
      <c r="Y59307" s="2"/>
      <c r="Z59307" s="2"/>
      <c r="AA59307" s="2"/>
      <c r="AB59307" s="2"/>
      <c r="AC59307" s="2"/>
      <c r="AD59307" s="3"/>
    </row>
    <row r="59308" spans="1:30" s="9" customFormat="1" ht="22.5" customHeight="1" x14ac:dyDescent="0.3">
      <c r="A59308" s="25">
        <f>Fre.!H59309</f>
        <v>145.6936011071611</v>
      </c>
      <c r="B59308" s="2"/>
      <c r="C59308" s="2"/>
      <c r="D59308" s="2"/>
      <c r="E59308" s="2"/>
      <c r="F59308" s="2"/>
      <c r="G59308" s="2"/>
      <c r="H59308" s="2"/>
      <c r="I59308" s="2"/>
      <c r="J59308" s="2"/>
      <c r="K59308" s="2"/>
      <c r="L59308" s="2"/>
      <c r="M59308" s="2"/>
      <c r="N59308" s="2"/>
      <c r="P59308" s="25">
        <f>Fre.!J59309</f>
        <v>87.416160664296797</v>
      </c>
      <c r="Q59308" s="2"/>
      <c r="R59308" s="2"/>
      <c r="S59308" s="2"/>
      <c r="T59308" s="2"/>
      <c r="U59308" s="2"/>
      <c r="V59308" s="2"/>
      <c r="W59308" s="2"/>
      <c r="X59308" s="2"/>
      <c r="Y59308" s="2"/>
      <c r="Z59308" s="2"/>
      <c r="AA59308" s="2"/>
      <c r="AB59308" s="2"/>
      <c r="AC59308" s="2"/>
      <c r="AD59308" s="3"/>
    </row>
    <row r="59309" spans="1:30" s="9" customFormat="1" ht="22.5" customHeight="1" x14ac:dyDescent="0.3">
      <c r="A59309" s="26">
        <f>Fre.!H59310</f>
        <v>141.02343979236539</v>
      </c>
      <c r="B59309" s="2"/>
      <c r="C59309" s="2"/>
      <c r="D59309" s="2"/>
      <c r="E59309" s="2"/>
      <c r="F59309" s="2"/>
      <c r="G59309" s="2"/>
      <c r="H59309" s="2"/>
      <c r="I59309" s="2"/>
      <c r="J59309" s="2"/>
      <c r="K59309" s="2"/>
      <c r="L59309" s="2"/>
      <c r="M59309" s="2"/>
      <c r="N59309" s="2"/>
      <c r="P59309" s="26">
        <f>Fre.!J59310</f>
        <v>84.614063875419106</v>
      </c>
      <c r="Q59309" s="2"/>
      <c r="R59309" s="2"/>
      <c r="S59309" s="2"/>
      <c r="T59309" s="2"/>
      <c r="U59309" s="2"/>
      <c r="V59309" s="2"/>
      <c r="W59309" s="2"/>
      <c r="X59309" s="2"/>
      <c r="Y59309" s="2"/>
      <c r="Z59309" s="2"/>
      <c r="AA59309" s="2"/>
      <c r="AB59309" s="2"/>
      <c r="AC59309" s="2"/>
      <c r="AD59309" s="3"/>
    </row>
    <row r="59310" spans="1:30" s="9" customFormat="1" ht="22.5" customHeight="1" x14ac:dyDescent="0.3">
      <c r="A59310" s="25">
        <f>Fre.!H59311</f>
        <v>142.95234466419384</v>
      </c>
      <c r="B59310" s="2"/>
      <c r="C59310" s="2"/>
      <c r="D59310" s="2"/>
      <c r="E59310" s="2"/>
      <c r="F59310" s="2"/>
      <c r="G59310" s="2"/>
      <c r="H59310" s="2"/>
      <c r="I59310" s="2"/>
      <c r="J59310" s="2"/>
      <c r="K59310" s="2"/>
      <c r="L59310" s="2"/>
      <c r="M59310" s="2"/>
      <c r="N59310" s="2"/>
      <c r="P59310" s="25">
        <f>Fre.!J59311</f>
        <v>85.771406798516693</v>
      </c>
      <c r="Q59310" s="2"/>
      <c r="R59310" s="2"/>
      <c r="S59310" s="2"/>
      <c r="T59310" s="2"/>
      <c r="U59310" s="2"/>
      <c r="V59310" s="2"/>
      <c r="W59310" s="2"/>
      <c r="X59310" s="2"/>
      <c r="Y59310" s="2"/>
      <c r="Z59310" s="2"/>
      <c r="AA59310" s="2"/>
      <c r="AB59310" s="2"/>
      <c r="AC59310" s="2"/>
      <c r="AD59310" s="3"/>
    </row>
    <row r="59311" spans="1:30" s="9" customFormat="1" ht="22.5" customHeight="1" x14ac:dyDescent="0.3">
      <c r="A59311" s="26">
        <f>Fre.!H59312</f>
        <v>138.40943271241198</v>
      </c>
      <c r="B59311" s="2"/>
      <c r="C59311" s="2"/>
      <c r="D59311" s="2"/>
      <c r="E59311" s="2"/>
      <c r="F59311" s="2"/>
      <c r="G59311" s="2"/>
      <c r="H59311" s="2"/>
      <c r="I59311" s="2"/>
      <c r="J59311" s="2"/>
      <c r="K59311" s="2"/>
      <c r="L59311" s="2"/>
      <c r="M59311" s="2"/>
      <c r="N59311" s="2"/>
      <c r="P59311" s="26">
        <f>Fre.!J59312</f>
        <v>83.045659627447577</v>
      </c>
      <c r="Q59311" s="2"/>
      <c r="R59311" s="2"/>
      <c r="S59311" s="2"/>
      <c r="T59311" s="2"/>
      <c r="U59311" s="2"/>
      <c r="V59311" s="2"/>
      <c r="W59311" s="2"/>
      <c r="X59311" s="2"/>
      <c r="Y59311" s="2"/>
      <c r="Z59311" s="2"/>
      <c r="AA59311" s="2"/>
      <c r="AB59311" s="2"/>
      <c r="AC59311" s="2"/>
      <c r="AD59311" s="3"/>
    </row>
    <row r="59312" spans="1:30" s="9" customFormat="1" ht="22.5" customHeight="1" x14ac:dyDescent="0.3">
      <c r="A59312" s="25">
        <f>Fre.!H59313</f>
        <v>142.27246799527188</v>
      </c>
      <c r="B59312" s="2"/>
      <c r="C59312" s="2"/>
      <c r="D59312" s="2"/>
      <c r="E59312" s="2"/>
      <c r="F59312" s="2"/>
      <c r="G59312" s="2"/>
      <c r="H59312" s="2"/>
      <c r="I59312" s="2"/>
      <c r="J59312" s="2"/>
      <c r="K59312" s="2"/>
      <c r="L59312" s="2"/>
      <c r="M59312" s="2"/>
      <c r="N59312" s="2"/>
      <c r="P59312" s="25">
        <f>Fre.!J59313</f>
        <v>85.363480797162993</v>
      </c>
      <c r="Q59312" s="2"/>
      <c r="R59312" s="2"/>
      <c r="S59312" s="2"/>
      <c r="T59312" s="2"/>
      <c r="U59312" s="2"/>
      <c r="V59312" s="2"/>
      <c r="W59312" s="2"/>
      <c r="X59312" s="2"/>
      <c r="Y59312" s="2"/>
      <c r="Z59312" s="2"/>
      <c r="AA59312" s="2"/>
      <c r="AB59312" s="2"/>
      <c r="AC59312" s="2"/>
      <c r="AD59312" s="3"/>
    </row>
    <row r="59313" spans="1:30" s="9" customFormat="1" ht="22.5" customHeight="1" x14ac:dyDescent="0.3">
      <c r="A59313" s="26">
        <f>Fre.!H59314</f>
        <v>137.752992306143</v>
      </c>
      <c r="B59313" s="2"/>
      <c r="C59313" s="2"/>
      <c r="D59313" s="2"/>
      <c r="E59313" s="2"/>
      <c r="F59313" s="2"/>
      <c r="G59313" s="2"/>
      <c r="H59313" s="2"/>
      <c r="I59313" s="2"/>
      <c r="J59313" s="2"/>
      <c r="K59313" s="2"/>
      <c r="L59313" s="2"/>
      <c r="M59313" s="2"/>
      <c r="N59313" s="2"/>
      <c r="P59313" s="26">
        <f>Fre.!J59314</f>
        <v>82.651795383686064</v>
      </c>
      <c r="Q59313" s="2"/>
      <c r="R59313" s="2"/>
      <c r="S59313" s="2"/>
      <c r="T59313" s="2"/>
      <c r="U59313" s="2"/>
      <c r="V59313" s="2"/>
      <c r="W59313" s="2"/>
      <c r="X59313" s="2"/>
      <c r="Y59313" s="2"/>
      <c r="Z59313" s="2"/>
      <c r="AA59313" s="2"/>
      <c r="AB59313" s="2"/>
      <c r="AC59313" s="2"/>
      <c r="AD59313" s="3"/>
    </row>
    <row r="59314" spans="1:30" s="9" customFormat="1" ht="22.5" customHeight="1" x14ac:dyDescent="0.3">
      <c r="A59314" s="25">
        <f>Fre.!H59315</f>
        <v>146.12665404990872</v>
      </c>
      <c r="B59314" s="2"/>
      <c r="C59314" s="2"/>
      <c r="D59314" s="2"/>
      <c r="E59314" s="2"/>
      <c r="F59314" s="2"/>
      <c r="G59314" s="2"/>
      <c r="H59314" s="2"/>
      <c r="I59314" s="2"/>
      <c r="J59314" s="2"/>
      <c r="K59314" s="2"/>
      <c r="L59314" s="2"/>
      <c r="M59314" s="2"/>
      <c r="N59314" s="2"/>
      <c r="P59314" s="25">
        <f>Fre.!J59315</f>
        <v>87.675992429945381</v>
      </c>
      <c r="Q59314" s="2"/>
      <c r="R59314" s="2"/>
      <c r="S59314" s="2"/>
      <c r="T59314" s="2"/>
      <c r="U59314" s="2"/>
      <c r="V59314" s="2"/>
      <c r="W59314" s="2"/>
      <c r="X59314" s="2"/>
      <c r="Y59314" s="2"/>
      <c r="Z59314" s="2"/>
      <c r="AA59314" s="2"/>
      <c r="AB59314" s="2"/>
      <c r="AC59314" s="2"/>
      <c r="AD59314" s="3"/>
    </row>
    <row r="59315" spans="1:30" s="9" customFormat="1" ht="22.5" customHeight="1" x14ac:dyDescent="0.3">
      <c r="A59315" s="26">
        <f>Fre.!H59316</f>
        <v>141.4375251525899</v>
      </c>
      <c r="B59315" s="2"/>
      <c r="C59315" s="2"/>
      <c r="D59315" s="2"/>
      <c r="E59315" s="2"/>
      <c r="F59315" s="2"/>
      <c r="G59315" s="2"/>
      <c r="H59315" s="2"/>
      <c r="I59315" s="2"/>
      <c r="J59315" s="2"/>
      <c r="K59315" s="2"/>
      <c r="L59315" s="2"/>
      <c r="M59315" s="2"/>
      <c r="N59315" s="2"/>
      <c r="P59315" s="26">
        <f>Fre.!J59316</f>
        <v>84.862515091553945</v>
      </c>
      <c r="Q59315" s="2"/>
      <c r="R59315" s="2"/>
      <c r="S59315" s="2"/>
      <c r="T59315" s="2"/>
      <c r="U59315" s="2"/>
      <c r="V59315" s="2"/>
      <c r="W59315" s="2"/>
      <c r="X59315" s="2"/>
      <c r="Y59315" s="2"/>
      <c r="Z59315" s="2"/>
      <c r="AA59315" s="2"/>
      <c r="AB59315" s="2"/>
      <c r="AC59315" s="2"/>
      <c r="AD59315" s="3"/>
    </row>
    <row r="59316" spans="1:30" s="9" customFormat="1" ht="22.5" customHeight="1" x14ac:dyDescent="0.3">
      <c r="A59316" s="25">
        <f>Fre.!H59317</f>
        <v>145.42481537495073</v>
      </c>
      <c r="B59316" s="2"/>
      <c r="C59316" s="2"/>
      <c r="D59316" s="2"/>
      <c r="E59316" s="2"/>
      <c r="F59316" s="2"/>
      <c r="G59316" s="2"/>
      <c r="H59316" s="2"/>
      <c r="I59316" s="2"/>
      <c r="J59316" s="2"/>
      <c r="K59316" s="2"/>
      <c r="L59316" s="2"/>
      <c r="M59316" s="2"/>
      <c r="N59316" s="2"/>
      <c r="P59316" s="25">
        <f>Fre.!J59317</f>
        <v>87.254889224971066</v>
      </c>
      <c r="Q59316" s="2"/>
      <c r="R59316" s="2"/>
      <c r="S59316" s="2"/>
      <c r="T59316" s="2"/>
      <c r="U59316" s="2"/>
      <c r="V59316" s="2"/>
      <c r="W59316" s="2"/>
      <c r="X59316" s="2"/>
      <c r="Y59316" s="2"/>
      <c r="Z59316" s="2"/>
      <c r="AA59316" s="2"/>
      <c r="AB59316" s="2"/>
      <c r="AC59316" s="2"/>
      <c r="AD59316" s="3"/>
    </row>
    <row r="59317" spans="1:30" s="9" customFormat="1" ht="22.5" customHeight="1" x14ac:dyDescent="0.3">
      <c r="A59317" s="26">
        <f>Fre.!H59318</f>
        <v>140.75990857338078</v>
      </c>
      <c r="B59317" s="2"/>
      <c r="C59317" s="2"/>
      <c r="D59317" s="2"/>
      <c r="E59317" s="2"/>
      <c r="F59317" s="2"/>
      <c r="G59317" s="2"/>
      <c r="H59317" s="2"/>
      <c r="I59317" s="2"/>
      <c r="J59317" s="2"/>
      <c r="K59317" s="2"/>
      <c r="L59317" s="2"/>
      <c r="M59317" s="2"/>
      <c r="N59317" s="2"/>
      <c r="P59317" s="26">
        <f>Fre.!J59318</f>
        <v>84.455945144028462</v>
      </c>
      <c r="Q59317" s="2"/>
      <c r="R59317" s="2"/>
      <c r="S59317" s="2"/>
      <c r="T59317" s="2"/>
      <c r="U59317" s="2"/>
      <c r="V59317" s="2"/>
      <c r="W59317" s="2"/>
      <c r="X59317" s="2"/>
      <c r="Y59317" s="2"/>
      <c r="Z59317" s="2"/>
      <c r="AA59317" s="2"/>
      <c r="AB59317" s="2"/>
      <c r="AC59317" s="2"/>
      <c r="AD59317" s="3"/>
    </row>
    <row r="59318" spans="1:30" s="9" customFormat="1" ht="22.5" customHeight="1" x14ac:dyDescent="0.3">
      <c r="A59318" s="25">
        <f>Fre.!H59319</f>
        <v>142.68924460225742</v>
      </c>
      <c r="B59318" s="2"/>
      <c r="C59318" s="2"/>
      <c r="D59318" s="2"/>
      <c r="E59318" s="2"/>
      <c r="F59318" s="2"/>
      <c r="G59318" s="2"/>
      <c r="H59318" s="2"/>
      <c r="I59318" s="2"/>
      <c r="J59318" s="2"/>
      <c r="K59318" s="2"/>
      <c r="L59318" s="2"/>
      <c r="M59318" s="2"/>
      <c r="N59318" s="2"/>
      <c r="P59318" s="25">
        <f>Fre.!J59319</f>
        <v>85.61354676135484</v>
      </c>
      <c r="Q59318" s="2"/>
      <c r="R59318" s="2"/>
      <c r="S59318" s="2"/>
      <c r="T59318" s="2"/>
      <c r="U59318" s="2"/>
      <c r="V59318" s="2"/>
      <c r="W59318" s="2"/>
      <c r="X59318" s="2"/>
      <c r="Y59318" s="2"/>
      <c r="Z59318" s="2"/>
      <c r="AA59318" s="2"/>
      <c r="AB59318" s="2"/>
      <c r="AC59318" s="2"/>
      <c r="AD59318" s="3"/>
    </row>
    <row r="59319" spans="1:30" s="9" customFormat="1" ht="22.5" customHeight="1" x14ac:dyDescent="0.3">
      <c r="A59319" s="26">
        <f>Fre.!H59320</f>
        <v>138.15134283387252</v>
      </c>
      <c r="B59319" s="2"/>
      <c r="C59319" s="2"/>
      <c r="D59319" s="2"/>
      <c r="E59319" s="2"/>
      <c r="F59319" s="2"/>
      <c r="G59319" s="2"/>
      <c r="H59319" s="2"/>
      <c r="I59319" s="2"/>
      <c r="J59319" s="2"/>
      <c r="K59319" s="2"/>
      <c r="L59319" s="2"/>
      <c r="M59319" s="2"/>
      <c r="N59319" s="2"/>
      <c r="P59319" s="26">
        <f>Fre.!J59320</f>
        <v>82.890805700324151</v>
      </c>
      <c r="Q59319" s="2"/>
      <c r="R59319" s="2"/>
      <c r="S59319" s="2"/>
      <c r="T59319" s="2"/>
      <c r="U59319" s="2"/>
      <c r="V59319" s="2"/>
      <c r="W59319" s="2"/>
      <c r="X59319" s="2"/>
      <c r="Y59319" s="2"/>
      <c r="Z59319" s="2"/>
      <c r="AA59319" s="2"/>
      <c r="AB59319" s="2"/>
      <c r="AC59319" s="2"/>
      <c r="AD59319" s="3"/>
    </row>
    <row r="59320" spans="1:30" s="9" customFormat="1" ht="22.5" customHeight="1" x14ac:dyDescent="0.3">
      <c r="A59320" s="25">
        <f>Fre.!H59321</f>
        <v>142.00894295126659</v>
      </c>
      <c r="B59320" s="2"/>
      <c r="C59320" s="2"/>
      <c r="D59320" s="2"/>
      <c r="E59320" s="2"/>
      <c r="F59320" s="2"/>
      <c r="G59320" s="2"/>
      <c r="H59320" s="2"/>
      <c r="I59320" s="2"/>
      <c r="J59320" s="2"/>
      <c r="K59320" s="2"/>
      <c r="L59320" s="2"/>
      <c r="M59320" s="2"/>
      <c r="N59320" s="2"/>
      <c r="P59320" s="25">
        <f>Fre.!J59321</f>
        <v>85.205365770760466</v>
      </c>
      <c r="Q59320" s="2"/>
      <c r="R59320" s="2"/>
      <c r="S59320" s="2"/>
      <c r="T59320" s="2"/>
      <c r="U59320" s="2"/>
      <c r="V59320" s="2"/>
      <c r="W59320" s="2"/>
      <c r="X59320" s="2"/>
      <c r="Y59320" s="2"/>
      <c r="Z59320" s="2"/>
      <c r="AA59320" s="2"/>
      <c r="AB59320" s="2"/>
      <c r="AC59320" s="2"/>
      <c r="AD59320" s="3"/>
    </row>
    <row r="59321" spans="1:30" s="9" customFormat="1" ht="22.5" customHeight="1" x14ac:dyDescent="0.3">
      <c r="A59321" s="26">
        <f>Fre.!H59322</f>
        <v>137.49451998551345</v>
      </c>
      <c r="B59321" s="2"/>
      <c r="C59321" s="2"/>
      <c r="D59321" s="2"/>
      <c r="E59321" s="2"/>
      <c r="F59321" s="2"/>
      <c r="G59321" s="2"/>
      <c r="H59321" s="2"/>
      <c r="I59321" s="2"/>
      <c r="J59321" s="2"/>
      <c r="K59321" s="2"/>
      <c r="L59321" s="2"/>
      <c r="M59321" s="2"/>
      <c r="N59321" s="2"/>
      <c r="P59321" s="26">
        <f>Fre.!J59322</f>
        <v>82.496711991308203</v>
      </c>
      <c r="Q59321" s="2"/>
      <c r="R59321" s="2"/>
      <c r="S59321" s="2"/>
      <c r="T59321" s="2"/>
      <c r="U59321" s="2"/>
      <c r="V59321" s="2"/>
      <c r="W59321" s="2"/>
      <c r="X59321" s="2"/>
      <c r="Y59321" s="2"/>
      <c r="Z59321" s="2"/>
      <c r="AA59321" s="2"/>
      <c r="AB59321" s="2"/>
      <c r="AC59321" s="2"/>
      <c r="AD59321" s="3"/>
    </row>
    <row r="59322" spans="1:30" s="9" customFormat="1" ht="22.5" customHeight="1" x14ac:dyDescent="0.3">
      <c r="A59322" s="25">
        <f>Fre.!H59323</f>
        <v>146.10016482396193</v>
      </c>
      <c r="B59322" s="2"/>
      <c r="C59322" s="2"/>
      <c r="D59322" s="2"/>
      <c r="E59322" s="2"/>
      <c r="F59322" s="2"/>
      <c r="G59322" s="2"/>
      <c r="H59322" s="2"/>
      <c r="I59322" s="2"/>
      <c r="J59322" s="2"/>
      <c r="K59322" s="2"/>
      <c r="L59322" s="2"/>
      <c r="M59322" s="2"/>
      <c r="N59322" s="2"/>
      <c r="P59322" s="25">
        <f>Fre.!J59323</f>
        <v>87.660098894377413</v>
      </c>
      <c r="Q59322" s="2"/>
      <c r="R59322" s="2"/>
      <c r="S59322" s="2"/>
      <c r="T59322" s="2"/>
      <c r="U59322" s="2"/>
      <c r="V59322" s="2"/>
      <c r="W59322" s="2"/>
      <c r="X59322" s="2"/>
      <c r="Y59322" s="2"/>
      <c r="Z59322" s="2"/>
      <c r="AA59322" s="2"/>
      <c r="AB59322" s="2"/>
      <c r="AC59322" s="2"/>
      <c r="AD59322" s="3"/>
    </row>
    <row r="59323" spans="1:30" s="9" customFormat="1" ht="22.5" customHeight="1" x14ac:dyDescent="0.3">
      <c r="A59323" s="26">
        <f>Fre.!H59324</f>
        <v>141.4104314997893</v>
      </c>
      <c r="B59323" s="2"/>
      <c r="C59323" s="2"/>
      <c r="D59323" s="2"/>
      <c r="E59323" s="2"/>
      <c r="F59323" s="2"/>
      <c r="G59323" s="2"/>
      <c r="H59323" s="2"/>
      <c r="I59323" s="2"/>
      <c r="J59323" s="2"/>
      <c r="K59323" s="2"/>
      <c r="L59323" s="2"/>
      <c r="M59323" s="2"/>
      <c r="N59323" s="2"/>
      <c r="P59323" s="26">
        <f>Fre.!J59324</f>
        <v>84.846258899873703</v>
      </c>
      <c r="Q59323" s="2"/>
      <c r="R59323" s="2"/>
      <c r="S59323" s="2"/>
      <c r="T59323" s="2"/>
      <c r="U59323" s="2"/>
      <c r="V59323" s="2"/>
      <c r="W59323" s="2"/>
      <c r="X59323" s="2"/>
      <c r="Y59323" s="2"/>
      <c r="Z59323" s="2"/>
      <c r="AA59323" s="2"/>
      <c r="AB59323" s="2"/>
      <c r="AC59323" s="2"/>
      <c r="AD59323" s="3"/>
    </row>
    <row r="59324" spans="1:30" s="9" customFormat="1" ht="22.5" customHeight="1" x14ac:dyDescent="0.3">
      <c r="A59324" s="25">
        <f>Fre.!H59325</f>
        <v>145.39840540330613</v>
      </c>
      <c r="B59324" s="2"/>
      <c r="C59324" s="2"/>
      <c r="D59324" s="2"/>
      <c r="E59324" s="2"/>
      <c r="F59324" s="2"/>
      <c r="G59324" s="2"/>
      <c r="H59324" s="2"/>
      <c r="I59324" s="2"/>
      <c r="J59324" s="2"/>
      <c r="K59324" s="2"/>
      <c r="L59324" s="2"/>
      <c r="M59324" s="2"/>
      <c r="N59324" s="2"/>
      <c r="P59324" s="25">
        <f>Fre.!J59325</f>
        <v>87.23904324198395</v>
      </c>
      <c r="Q59324" s="2"/>
      <c r="R59324" s="2"/>
      <c r="S59324" s="2"/>
      <c r="T59324" s="2"/>
      <c r="U59324" s="2"/>
      <c r="V59324" s="2"/>
      <c r="W59324" s="2"/>
      <c r="X59324" s="2"/>
      <c r="Y59324" s="2"/>
      <c r="Z59324" s="2"/>
      <c r="AA59324" s="2"/>
      <c r="AB59324" s="2"/>
      <c r="AC59324" s="2"/>
      <c r="AD59324" s="3"/>
    </row>
    <row r="59325" spans="1:30" s="9" customFormat="1" ht="22.5" customHeight="1" x14ac:dyDescent="0.3">
      <c r="A59325" s="26">
        <f>Fre.!H59326</f>
        <v>140.73289417488112</v>
      </c>
      <c r="B59325" s="2"/>
      <c r="C59325" s="2"/>
      <c r="D59325" s="2"/>
      <c r="E59325" s="2"/>
      <c r="F59325" s="2"/>
      <c r="G59325" s="2"/>
      <c r="H59325" s="2"/>
      <c r="I59325" s="2"/>
      <c r="J59325" s="2"/>
      <c r="K59325" s="2"/>
      <c r="L59325" s="2"/>
      <c r="M59325" s="2"/>
      <c r="N59325" s="2"/>
      <c r="P59325" s="26">
        <f>Fre.!J59326</f>
        <v>84.439736504929058</v>
      </c>
      <c r="Q59325" s="2"/>
      <c r="R59325" s="2"/>
      <c r="S59325" s="2"/>
      <c r="T59325" s="2"/>
      <c r="U59325" s="2"/>
      <c r="V59325" s="2"/>
      <c r="W59325" s="2"/>
      <c r="X59325" s="2"/>
      <c r="Y59325" s="2"/>
      <c r="Z59325" s="2"/>
      <c r="AA59325" s="2"/>
      <c r="AB59325" s="2"/>
      <c r="AC59325" s="2"/>
      <c r="AD59325" s="3"/>
    </row>
    <row r="59326" spans="1:30" s="9" customFormat="1" ht="22.5" customHeight="1" x14ac:dyDescent="0.3">
      <c r="A59326" s="25">
        <f>Fre.!H59327</f>
        <v>142.66284978754931</v>
      </c>
      <c r="B59326" s="2"/>
      <c r="C59326" s="2"/>
      <c r="D59326" s="2"/>
      <c r="E59326" s="2"/>
      <c r="F59326" s="2"/>
      <c r="G59326" s="2"/>
      <c r="H59326" s="2"/>
      <c r="I59326" s="2"/>
      <c r="J59326" s="2"/>
      <c r="K59326" s="2"/>
      <c r="L59326" s="2"/>
      <c r="M59326" s="2"/>
      <c r="N59326" s="2"/>
      <c r="P59326" s="25">
        <f>Fre.!J59327</f>
        <v>85.597709872530103</v>
      </c>
      <c r="Q59326" s="2"/>
      <c r="R59326" s="2"/>
      <c r="S59326" s="2"/>
      <c r="T59326" s="2"/>
      <c r="U59326" s="2"/>
      <c r="V59326" s="2"/>
      <c r="W59326" s="2"/>
      <c r="X59326" s="2"/>
      <c r="Y59326" s="2"/>
      <c r="Z59326" s="2"/>
      <c r="AA59326" s="2"/>
      <c r="AB59326" s="2"/>
      <c r="AC59326" s="2"/>
      <c r="AD59326" s="3"/>
    </row>
    <row r="59327" spans="1:30" s="9" customFormat="1" ht="22.5" customHeight="1" x14ac:dyDescent="0.3">
      <c r="A59327" s="26">
        <f>Fre.!H59328</f>
        <v>138.1243435923119</v>
      </c>
      <c r="B59327" s="2"/>
      <c r="C59327" s="2"/>
      <c r="D59327" s="2"/>
      <c r="E59327" s="2"/>
      <c r="F59327" s="2"/>
      <c r="G59327" s="2"/>
      <c r="H59327" s="2"/>
      <c r="I59327" s="2"/>
      <c r="J59327" s="2"/>
      <c r="K59327" s="2"/>
      <c r="L59327" s="2"/>
      <c r="M59327" s="2"/>
      <c r="N59327" s="2"/>
      <c r="P59327" s="26">
        <f>Fre.!J59328</f>
        <v>82.874606155387156</v>
      </c>
      <c r="Q59327" s="2"/>
      <c r="R59327" s="2"/>
      <c r="S59327" s="2"/>
      <c r="T59327" s="2"/>
      <c r="U59327" s="2"/>
      <c r="V59327" s="2"/>
      <c r="W59327" s="2"/>
      <c r="X59327" s="2"/>
      <c r="Y59327" s="2"/>
      <c r="Z59327" s="2"/>
      <c r="AA59327" s="2"/>
      <c r="AB59327" s="2"/>
      <c r="AC59327" s="2"/>
      <c r="AD59327" s="3"/>
    </row>
    <row r="59328" spans="1:30" s="9" customFormat="1" ht="22.5" customHeight="1" x14ac:dyDescent="0.3">
      <c r="A59328" s="25">
        <f>Fre.!H59329</f>
        <v>141.98262495881795</v>
      </c>
      <c r="B59328" s="2"/>
      <c r="C59328" s="2"/>
      <c r="D59328" s="2"/>
      <c r="E59328" s="2"/>
      <c r="F59328" s="2"/>
      <c r="G59328" s="2"/>
      <c r="H59328" s="2"/>
      <c r="I59328" s="2"/>
      <c r="J59328" s="2"/>
      <c r="K59328" s="2"/>
      <c r="L59328" s="2"/>
      <c r="M59328" s="2"/>
      <c r="N59328" s="2"/>
      <c r="P59328" s="25">
        <f>Fre.!J59329</f>
        <v>85.189574975290896</v>
      </c>
      <c r="Q59328" s="2"/>
      <c r="R59328" s="2"/>
      <c r="S59328" s="2"/>
      <c r="T59328" s="2"/>
      <c r="U59328" s="2"/>
      <c r="V59328" s="2"/>
      <c r="W59328" s="2"/>
      <c r="X59328" s="2"/>
      <c r="Y59328" s="2"/>
      <c r="Z59328" s="2"/>
      <c r="AA59328" s="2"/>
      <c r="AB59328" s="2"/>
      <c r="AC59328" s="2"/>
      <c r="AD59328" s="3"/>
    </row>
    <row r="59329" spans="1:30" s="9" customFormat="1" ht="22.5" customHeight="1" x14ac:dyDescent="0.3">
      <c r="A59329" s="26">
        <f>Fre.!H59330</f>
        <v>137.46759756620975</v>
      </c>
      <c r="B59329" s="2"/>
      <c r="C59329" s="2"/>
      <c r="D59329" s="2"/>
      <c r="E59329" s="2"/>
      <c r="F59329" s="2"/>
      <c r="G59329" s="2"/>
      <c r="H59329" s="2"/>
      <c r="I59329" s="2"/>
      <c r="J59329" s="2"/>
      <c r="K59329" s="2"/>
      <c r="L59329" s="2"/>
      <c r="M59329" s="2"/>
      <c r="N59329" s="2"/>
      <c r="P59329" s="26">
        <f>Fre.!J59330</f>
        <v>82.480558539726232</v>
      </c>
      <c r="Q59329" s="2"/>
      <c r="R59329" s="2"/>
      <c r="S59329" s="2"/>
      <c r="T59329" s="2"/>
      <c r="U59329" s="2"/>
      <c r="V59329" s="2"/>
      <c r="W59329" s="2"/>
      <c r="X59329" s="2"/>
      <c r="Y59329" s="2"/>
      <c r="Z59329" s="2"/>
      <c r="AA59329" s="2"/>
      <c r="AB59329" s="2"/>
      <c r="AC59329" s="2"/>
      <c r="AD59329" s="3"/>
    </row>
    <row r="59330" spans="1:30" s="9" customFormat="1" ht="22.5" customHeight="1" x14ac:dyDescent="0.3">
      <c r="A59330" s="25">
        <f>Fre.!H59331</f>
        <v>146.20508834982462</v>
      </c>
      <c r="B59330" s="2"/>
      <c r="C59330" s="2"/>
      <c r="D59330" s="2"/>
      <c r="E59330" s="2"/>
      <c r="F59330" s="2"/>
      <c r="G59330" s="2"/>
      <c r="H59330" s="2"/>
      <c r="I59330" s="2"/>
      <c r="J59330" s="2"/>
      <c r="K59330" s="2"/>
      <c r="L59330" s="2"/>
      <c r="M59330" s="2"/>
      <c r="N59330" s="2"/>
      <c r="P59330" s="25">
        <f>Fre.!J59331</f>
        <v>87.72305300989477</v>
      </c>
      <c r="Q59330" s="2"/>
      <c r="R59330" s="2"/>
      <c r="S59330" s="2"/>
      <c r="T59330" s="2"/>
      <c r="U59330" s="2"/>
      <c r="V59330" s="2"/>
      <c r="W59330" s="2"/>
      <c r="X59330" s="2"/>
      <c r="Y59330" s="2"/>
      <c r="Z59330" s="2"/>
      <c r="AA59330" s="2"/>
      <c r="AB59330" s="2"/>
      <c r="AC59330" s="2"/>
      <c r="AD59330" s="3"/>
    </row>
    <row r="59331" spans="1:30" s="9" customFormat="1" ht="22.5" customHeight="1" x14ac:dyDescent="0.3">
      <c r="A59331" s="26">
        <f>Fre.!H59332</f>
        <v>141.5186839171385</v>
      </c>
      <c r="B59331" s="2"/>
      <c r="C59331" s="2"/>
      <c r="D59331" s="2"/>
      <c r="E59331" s="2"/>
      <c r="F59331" s="2"/>
      <c r="G59331" s="2"/>
      <c r="H59331" s="2"/>
      <c r="I59331" s="2"/>
      <c r="J59331" s="2"/>
      <c r="K59331" s="2"/>
      <c r="L59331" s="2"/>
      <c r="M59331" s="2"/>
      <c r="N59331" s="2"/>
      <c r="P59331" s="26">
        <f>Fre.!J59332</f>
        <v>84.911210350283355</v>
      </c>
      <c r="Q59331" s="2"/>
      <c r="R59331" s="2"/>
      <c r="S59331" s="2"/>
      <c r="T59331" s="2"/>
      <c r="U59331" s="2"/>
      <c r="V59331" s="2"/>
      <c r="W59331" s="2"/>
      <c r="X59331" s="2"/>
      <c r="Y59331" s="2"/>
      <c r="Z59331" s="2"/>
      <c r="AA59331" s="2"/>
      <c r="AB59331" s="2"/>
      <c r="AC59331" s="2"/>
      <c r="AD59331" s="3"/>
    </row>
    <row r="59332" spans="1:30" s="9" customFormat="1" ht="22.5" customHeight="1" x14ac:dyDescent="0.3">
      <c r="A59332" s="25">
        <f>Fre.!H59333</f>
        <v>145.50459091676083</v>
      </c>
      <c r="B59332" s="2"/>
      <c r="C59332" s="2"/>
      <c r="D59332" s="2"/>
      <c r="E59332" s="2"/>
      <c r="F59332" s="2"/>
      <c r="G59332" s="2"/>
      <c r="H59332" s="2"/>
      <c r="I59332" s="2"/>
      <c r="J59332" s="2"/>
      <c r="K59332" s="2"/>
      <c r="L59332" s="2"/>
      <c r="M59332" s="2"/>
      <c r="N59332" s="2"/>
      <c r="P59332" s="25">
        <f>Fre.!J59333</f>
        <v>87.302754550056633</v>
      </c>
      <c r="Q59332" s="2"/>
      <c r="R59332" s="2"/>
      <c r="S59332" s="2"/>
      <c r="T59332" s="2"/>
      <c r="U59332" s="2"/>
      <c r="V59332" s="2"/>
      <c r="W59332" s="2"/>
      <c r="X59332" s="2"/>
      <c r="Y59332" s="2"/>
      <c r="Z59332" s="2"/>
      <c r="AA59332" s="2"/>
      <c r="AB59332" s="2"/>
      <c r="AC59332" s="2"/>
      <c r="AD59332" s="3"/>
    </row>
    <row r="59333" spans="1:30" s="9" customFormat="1" ht="22.5" customHeight="1" x14ac:dyDescent="0.3">
      <c r="A59333" s="26">
        <f>Fre.!H59334</f>
        <v>140.84234575684118</v>
      </c>
      <c r="B59333" s="2"/>
      <c r="C59333" s="2"/>
      <c r="D59333" s="2"/>
      <c r="E59333" s="2"/>
      <c r="F59333" s="2"/>
      <c r="G59333" s="2"/>
      <c r="H59333" s="2"/>
      <c r="I59333" s="2"/>
      <c r="J59333" s="2"/>
      <c r="K59333" s="2"/>
      <c r="L59333" s="2"/>
      <c r="M59333" s="2"/>
      <c r="N59333" s="2"/>
      <c r="P59333" s="26">
        <f>Fre.!J59334</f>
        <v>84.505407454104713</v>
      </c>
      <c r="Q59333" s="2"/>
      <c r="R59333" s="2"/>
      <c r="S59333" s="2"/>
      <c r="T59333" s="2"/>
      <c r="U59333" s="2"/>
      <c r="V59333" s="2"/>
      <c r="W59333" s="2"/>
      <c r="X59333" s="2"/>
      <c r="Y59333" s="2"/>
      <c r="Z59333" s="2"/>
      <c r="AA59333" s="2"/>
      <c r="AB59333" s="2"/>
      <c r="AC59333" s="2"/>
      <c r="AD59333" s="3"/>
    </row>
    <row r="59334" spans="1:30" s="9" customFormat="1" ht="22.5" customHeight="1" x14ac:dyDescent="0.3">
      <c r="A59334" s="25">
        <f>Fre.!H59335</f>
        <v>142.76956846015247</v>
      </c>
      <c r="B59334" s="2"/>
      <c r="C59334" s="2"/>
      <c r="D59334" s="2"/>
      <c r="E59334" s="2"/>
      <c r="F59334" s="2"/>
      <c r="G59334" s="2"/>
      <c r="H59334" s="2"/>
      <c r="I59334" s="2"/>
      <c r="J59334" s="2"/>
      <c r="K59334" s="2"/>
      <c r="L59334" s="2"/>
      <c r="M59334" s="2"/>
      <c r="N59334" s="2"/>
      <c r="P59334" s="25">
        <f>Fre.!J59335</f>
        <v>85.661741076091744</v>
      </c>
      <c r="Q59334" s="2"/>
      <c r="R59334" s="2"/>
      <c r="S59334" s="2"/>
      <c r="T59334" s="2"/>
      <c r="U59334" s="2"/>
      <c r="V59334" s="2"/>
      <c r="W59334" s="2"/>
      <c r="X59334" s="2"/>
      <c r="Y59334" s="2"/>
      <c r="Z59334" s="2"/>
      <c r="AA59334" s="2"/>
      <c r="AB59334" s="2"/>
      <c r="AC59334" s="2"/>
      <c r="AD59334" s="3"/>
    </row>
    <row r="59335" spans="1:30" s="9" customFormat="1" ht="22.5" customHeight="1" x14ac:dyDescent="0.3">
      <c r="A59335" s="26">
        <f>Fre.!H59336</f>
        <v>138.23436629659949</v>
      </c>
      <c r="B59335" s="2"/>
      <c r="C59335" s="2"/>
      <c r="D59335" s="2"/>
      <c r="E59335" s="2"/>
      <c r="F59335" s="2"/>
      <c r="G59335" s="2"/>
      <c r="H59335" s="2"/>
      <c r="I59335" s="2"/>
      <c r="J59335" s="2"/>
      <c r="K59335" s="2"/>
      <c r="L59335" s="2"/>
      <c r="M59335" s="2"/>
      <c r="N59335" s="2"/>
      <c r="P59335" s="26">
        <f>Fre.!J59336</f>
        <v>82.940619777959711</v>
      </c>
      <c r="Q59335" s="2"/>
      <c r="R59335" s="2"/>
      <c r="S59335" s="2"/>
      <c r="T59335" s="2"/>
      <c r="U59335" s="2"/>
      <c r="V59335" s="2"/>
      <c r="W59335" s="2"/>
      <c r="X59335" s="2"/>
      <c r="Y59335" s="2"/>
      <c r="Z59335" s="2"/>
      <c r="AA59335" s="2"/>
      <c r="AB59335" s="2"/>
      <c r="AC59335" s="2"/>
      <c r="AD59335" s="3"/>
    </row>
    <row r="59336" spans="1:30" s="9" customFormat="1" ht="22.5" customHeight="1" x14ac:dyDescent="0.3">
      <c r="A59336" s="25">
        <f>Fre.!H59337</f>
        <v>142.09056689293749</v>
      </c>
      <c r="B59336" s="2"/>
      <c r="C59336" s="2"/>
      <c r="D59336" s="2"/>
      <c r="E59336" s="2"/>
      <c r="F59336" s="2"/>
      <c r="G59336" s="2"/>
      <c r="H59336" s="2"/>
      <c r="I59336" s="2"/>
      <c r="J59336" s="2"/>
      <c r="K59336" s="2"/>
      <c r="L59336" s="2"/>
      <c r="M59336" s="2"/>
      <c r="N59336" s="2"/>
      <c r="P59336" s="25">
        <f>Fre.!J59337</f>
        <v>85.254340135763144</v>
      </c>
      <c r="Q59336" s="2"/>
      <c r="R59336" s="2"/>
      <c r="S59336" s="2"/>
      <c r="T59336" s="2"/>
      <c r="U59336" s="2"/>
      <c r="V59336" s="2"/>
      <c r="W59336" s="2"/>
      <c r="X59336" s="2"/>
      <c r="Y59336" s="2"/>
      <c r="Z59336" s="2"/>
      <c r="AA59336" s="2"/>
      <c r="AB59336" s="2"/>
      <c r="AC59336" s="2"/>
      <c r="AD59336" s="3"/>
    </row>
    <row r="59337" spans="1:30" s="9" customFormat="1" ht="22.5" customHeight="1" x14ac:dyDescent="0.3">
      <c r="A59337" s="26">
        <f>Fre.!H59338</f>
        <v>137.57878263685529</v>
      </c>
      <c r="B59337" s="2"/>
      <c r="C59337" s="2"/>
      <c r="D59337" s="2"/>
      <c r="E59337" s="2"/>
      <c r="F59337" s="2"/>
      <c r="G59337" s="2"/>
      <c r="H59337" s="2"/>
      <c r="I59337" s="2"/>
      <c r="J59337" s="2"/>
      <c r="K59337" s="2"/>
      <c r="L59337" s="2"/>
      <c r="M59337" s="2"/>
      <c r="N59337" s="2"/>
      <c r="P59337" s="26">
        <f>Fre.!J59338</f>
        <v>82.547269582113316</v>
      </c>
      <c r="Q59337" s="2"/>
      <c r="R59337" s="2"/>
      <c r="S59337" s="2"/>
      <c r="T59337" s="2"/>
      <c r="U59337" s="2"/>
      <c r="V59337" s="2"/>
      <c r="W59337" s="2"/>
      <c r="X59337" s="2"/>
      <c r="Y59337" s="2"/>
      <c r="Z59337" s="2"/>
      <c r="AA59337" s="2"/>
      <c r="AB59337" s="2"/>
      <c r="AC59337" s="2"/>
      <c r="AD59337" s="3"/>
    </row>
    <row r="59338" spans="1:30" s="9" customFormat="1" ht="22.5" customHeight="1" x14ac:dyDescent="0.3">
      <c r="A59338" s="25">
        <f>Fre.!H59339</f>
        <v>146.16985505098717</v>
      </c>
      <c r="B59338" s="2"/>
      <c r="C59338" s="2"/>
      <c r="D59338" s="2"/>
      <c r="E59338" s="2"/>
      <c r="F59338" s="2"/>
      <c r="G59338" s="2"/>
      <c r="H59338" s="2"/>
      <c r="I59338" s="2"/>
      <c r="J59338" s="2"/>
      <c r="K59338" s="2"/>
      <c r="L59338" s="2"/>
      <c r="M59338" s="2"/>
      <c r="N59338" s="2"/>
      <c r="P59338" s="25">
        <f>Fre.!J59339</f>
        <v>87.701913030592422</v>
      </c>
      <c r="Q59338" s="2"/>
      <c r="R59338" s="2"/>
      <c r="S59338" s="2"/>
      <c r="T59338" s="2"/>
      <c r="U59338" s="2"/>
      <c r="V59338" s="2"/>
      <c r="W59338" s="2"/>
      <c r="X59338" s="2"/>
      <c r="Y59338" s="2"/>
      <c r="Z59338" s="2"/>
      <c r="AA59338" s="2"/>
      <c r="AB59338" s="2"/>
      <c r="AC59338" s="2"/>
      <c r="AD59338" s="3"/>
    </row>
    <row r="59339" spans="1:30" s="9" customFormat="1" ht="22.5" customHeight="1" x14ac:dyDescent="0.3">
      <c r="A59339" s="26">
        <f>Fre.!H59340</f>
        <v>141.48277487270587</v>
      </c>
      <c r="B59339" s="2"/>
      <c r="C59339" s="2"/>
      <c r="D59339" s="2"/>
      <c r="E59339" s="2"/>
      <c r="F59339" s="2"/>
      <c r="G59339" s="2"/>
      <c r="H59339" s="2"/>
      <c r="I59339" s="2"/>
      <c r="J59339" s="2"/>
      <c r="K59339" s="2"/>
      <c r="L59339" s="2"/>
      <c r="M59339" s="2"/>
      <c r="N59339" s="2"/>
      <c r="P59339" s="26">
        <f>Fre.!J59340</f>
        <v>84.8896649236234</v>
      </c>
      <c r="Q59339" s="2"/>
      <c r="R59339" s="2"/>
      <c r="S59339" s="2"/>
      <c r="T59339" s="2"/>
      <c r="U59339" s="2"/>
      <c r="V59339" s="2"/>
      <c r="W59339" s="2"/>
      <c r="X59339" s="2"/>
      <c r="Y59339" s="2"/>
      <c r="Z59339" s="2"/>
      <c r="AA59339" s="2"/>
      <c r="AB59339" s="2"/>
      <c r="AC59339" s="2"/>
      <c r="AD59339" s="3"/>
    </row>
    <row r="59340" spans="1:30" s="9" customFormat="1" ht="22.5" customHeight="1" x14ac:dyDescent="0.3">
      <c r="A59340" s="25">
        <f>Fre.!H59341</f>
        <v>145.46951187779288</v>
      </c>
      <c r="B59340" s="2"/>
      <c r="C59340" s="2"/>
      <c r="D59340" s="2"/>
      <c r="E59340" s="2"/>
      <c r="F59340" s="2"/>
      <c r="G59340" s="2"/>
      <c r="H59340" s="2"/>
      <c r="I59340" s="2"/>
      <c r="J59340" s="2"/>
      <c r="K59340" s="2"/>
      <c r="L59340" s="2"/>
      <c r="M59340" s="2"/>
      <c r="N59340" s="2"/>
      <c r="P59340" s="25">
        <f>Fre.!J59341</f>
        <v>87.281707126676253</v>
      </c>
      <c r="Q59340" s="2"/>
      <c r="R59340" s="2"/>
      <c r="S59340" s="2"/>
      <c r="T59340" s="2"/>
      <c r="U59340" s="2"/>
      <c r="V59340" s="2"/>
      <c r="W59340" s="2"/>
      <c r="X59340" s="2"/>
      <c r="Y59340" s="2"/>
      <c r="Z59340" s="2"/>
      <c r="AA59340" s="2"/>
      <c r="AB59340" s="2"/>
      <c r="AC59340" s="2"/>
      <c r="AD59340" s="3"/>
    </row>
    <row r="59341" spans="1:30" s="9" customFormat="1" ht="22.5" customHeight="1" x14ac:dyDescent="0.3">
      <c r="A59341" s="26">
        <f>Fre.!H59342</f>
        <v>140.80659097227806</v>
      </c>
      <c r="B59341" s="2"/>
      <c r="C59341" s="2"/>
      <c r="D59341" s="2"/>
      <c r="E59341" s="2"/>
      <c r="F59341" s="2"/>
      <c r="G59341" s="2"/>
      <c r="H59341" s="2"/>
      <c r="I59341" s="2"/>
      <c r="J59341" s="2"/>
      <c r="K59341" s="2"/>
      <c r="L59341" s="2"/>
      <c r="M59341" s="2"/>
      <c r="N59341" s="2"/>
      <c r="P59341" s="26">
        <f>Fre.!J59342</f>
        <v>84.48395458336671</v>
      </c>
      <c r="Q59341" s="2"/>
      <c r="R59341" s="2"/>
      <c r="S59341" s="2"/>
      <c r="T59341" s="2"/>
      <c r="U59341" s="2"/>
      <c r="V59341" s="2"/>
      <c r="W59341" s="2"/>
      <c r="X59341" s="2"/>
      <c r="Y59341" s="2"/>
      <c r="Z59341" s="2"/>
      <c r="AA59341" s="2"/>
      <c r="AB59341" s="2"/>
      <c r="AC59341" s="2"/>
      <c r="AD59341" s="3"/>
    </row>
    <row r="59342" spans="1:30" s="9" customFormat="1" ht="22.5" customHeight="1" x14ac:dyDescent="0.3">
      <c r="A59342" s="25">
        <f>Fre.!H59343</f>
        <v>142.73451892251336</v>
      </c>
      <c r="B59342" s="2"/>
      <c r="C59342" s="2"/>
      <c r="D59342" s="2"/>
      <c r="E59342" s="2"/>
      <c r="F59342" s="2"/>
      <c r="G59342" s="2"/>
      <c r="H59342" s="2"/>
      <c r="I59342" s="2"/>
      <c r="J59342" s="2"/>
      <c r="K59342" s="2"/>
      <c r="L59342" s="2"/>
      <c r="M59342" s="2"/>
      <c r="N59342" s="2"/>
      <c r="P59342" s="25">
        <f>Fre.!J59343</f>
        <v>85.64071135350828</v>
      </c>
      <c r="Q59342" s="2"/>
      <c r="R59342" s="2"/>
      <c r="S59342" s="2"/>
      <c r="T59342" s="2"/>
      <c r="U59342" s="2"/>
      <c r="V59342" s="2"/>
      <c r="W59342" s="2"/>
      <c r="X59342" s="2"/>
      <c r="Y59342" s="2"/>
      <c r="Z59342" s="2"/>
      <c r="AA59342" s="2"/>
      <c r="AB59342" s="2"/>
      <c r="AC59342" s="2"/>
      <c r="AD59342" s="3"/>
    </row>
    <row r="59343" spans="1:30" s="9" customFormat="1" ht="22.5" customHeight="1" x14ac:dyDescent="0.3">
      <c r="A59343" s="26">
        <f>Fre.!H59344</f>
        <v>138.19864101336393</v>
      </c>
      <c r="B59343" s="2"/>
      <c r="C59343" s="2"/>
      <c r="D59343" s="2"/>
      <c r="E59343" s="2"/>
      <c r="F59343" s="2"/>
      <c r="G59343" s="2"/>
      <c r="H59343" s="2"/>
      <c r="I59343" s="2"/>
      <c r="J59343" s="2"/>
      <c r="K59343" s="2"/>
      <c r="L59343" s="2"/>
      <c r="M59343" s="2"/>
      <c r="N59343" s="2"/>
      <c r="P59343" s="26">
        <f>Fre.!J59344</f>
        <v>82.919184608018739</v>
      </c>
      <c r="Q59343" s="2"/>
      <c r="R59343" s="2"/>
      <c r="S59343" s="2"/>
      <c r="T59343" s="2"/>
      <c r="U59343" s="2"/>
      <c r="V59343" s="2"/>
      <c r="W59343" s="2"/>
      <c r="X59343" s="2"/>
      <c r="Y59343" s="2"/>
      <c r="Z59343" s="2"/>
      <c r="AA59343" s="2"/>
      <c r="AB59343" s="2"/>
      <c r="AC59343" s="2"/>
      <c r="AD59343" s="3"/>
    </row>
    <row r="59344" spans="1:30" s="9" customFormat="1" ht="22.5" customHeight="1" x14ac:dyDescent="0.3">
      <c r="A59344" s="25">
        <f>Fre.!H59345</f>
        <v>142.05566688146206</v>
      </c>
      <c r="B59344" s="2"/>
      <c r="C59344" s="2"/>
      <c r="D59344" s="2"/>
      <c r="E59344" s="2"/>
      <c r="F59344" s="2"/>
      <c r="G59344" s="2"/>
      <c r="H59344" s="2"/>
      <c r="I59344" s="2"/>
      <c r="J59344" s="2"/>
      <c r="K59344" s="2"/>
      <c r="L59344" s="2"/>
      <c r="M59344" s="2"/>
      <c r="N59344" s="2"/>
      <c r="P59344" s="25">
        <f>Fre.!J59345</f>
        <v>85.233400128877491</v>
      </c>
      <c r="Q59344" s="2"/>
      <c r="R59344" s="2"/>
      <c r="S59344" s="2"/>
      <c r="T59344" s="2"/>
      <c r="U59344" s="2"/>
      <c r="V59344" s="2"/>
      <c r="W59344" s="2"/>
      <c r="X59344" s="2"/>
      <c r="Y59344" s="2"/>
      <c r="Z59344" s="2"/>
      <c r="AA59344" s="2"/>
      <c r="AB59344" s="2"/>
      <c r="AC59344" s="2"/>
      <c r="AD59344" s="3"/>
    </row>
    <row r="59345" spans="1:30" s="9" customFormat="1" ht="22.5" customHeight="1" x14ac:dyDescent="0.3">
      <c r="A59345" s="26">
        <f>Fre.!H59346</f>
        <v>137.54320687978341</v>
      </c>
      <c r="B59345" s="2"/>
      <c r="C59345" s="2"/>
      <c r="D59345" s="2"/>
      <c r="E59345" s="2"/>
      <c r="F59345" s="2"/>
      <c r="G59345" s="2"/>
      <c r="H59345" s="2"/>
      <c r="I59345" s="2"/>
      <c r="J59345" s="2"/>
      <c r="K59345" s="2"/>
      <c r="L59345" s="2"/>
      <c r="M59345" s="2"/>
      <c r="N59345" s="2"/>
      <c r="P59345" s="26">
        <f>Fre.!J59346</f>
        <v>82.525924127870184</v>
      </c>
      <c r="Q59345" s="2"/>
      <c r="R59345" s="2"/>
      <c r="S59345" s="2"/>
      <c r="T59345" s="2"/>
      <c r="U59345" s="2"/>
      <c r="V59345" s="2"/>
      <c r="W59345" s="2"/>
      <c r="X59345" s="2"/>
      <c r="Y59345" s="2"/>
      <c r="Z59345" s="2"/>
      <c r="AA59345" s="2"/>
      <c r="AB59345" s="2"/>
      <c r="AC59345" s="2"/>
      <c r="AD59345" s="3"/>
    </row>
    <row r="59346" spans="1:30" s="9" customFormat="1" ht="22.5" customHeight="1" x14ac:dyDescent="0.3">
      <c r="A59346" s="25">
        <f>Fre.!H59347</f>
        <v>145.86704217866159</v>
      </c>
      <c r="B59346" s="2"/>
      <c r="C59346" s="2"/>
      <c r="D59346" s="2"/>
      <c r="E59346" s="2"/>
      <c r="F59346" s="2"/>
      <c r="G59346" s="2"/>
      <c r="H59346" s="2"/>
      <c r="I59346" s="2"/>
      <c r="J59346" s="2"/>
      <c r="K59346" s="2"/>
      <c r="L59346" s="2"/>
      <c r="M59346" s="2"/>
      <c r="N59346" s="2"/>
      <c r="P59346" s="25">
        <f>Fre.!J59347</f>
        <v>87.520225307197094</v>
      </c>
      <c r="Q59346" s="2"/>
      <c r="R59346" s="2"/>
      <c r="S59346" s="2"/>
      <c r="T59346" s="2"/>
      <c r="U59346" s="2"/>
      <c r="V59346" s="2"/>
      <c r="W59346" s="2"/>
      <c r="X59346" s="2"/>
      <c r="Y59346" s="2"/>
      <c r="Z59346" s="2"/>
      <c r="AA59346" s="2"/>
      <c r="AB59346" s="2"/>
      <c r="AC59346" s="2"/>
      <c r="AD59346" s="3"/>
    </row>
    <row r="59347" spans="1:30" s="9" customFormat="1" ht="22.5" customHeight="1" x14ac:dyDescent="0.3">
      <c r="A59347" s="26">
        <f>Fre.!H59348</f>
        <v>141.18563743505302</v>
      </c>
      <c r="B59347" s="2"/>
      <c r="C59347" s="2"/>
      <c r="D59347" s="2"/>
      <c r="E59347" s="2"/>
      <c r="F59347" s="2"/>
      <c r="G59347" s="2"/>
      <c r="H59347" s="2"/>
      <c r="I59347" s="2"/>
      <c r="J59347" s="2"/>
      <c r="K59347" s="2"/>
      <c r="L59347" s="2"/>
      <c r="M59347" s="2"/>
      <c r="N59347" s="2"/>
      <c r="P59347" s="26">
        <f>Fre.!J59348</f>
        <v>84.711382461032073</v>
      </c>
      <c r="Q59347" s="2"/>
      <c r="R59347" s="2"/>
      <c r="S59347" s="2"/>
      <c r="T59347" s="2"/>
      <c r="U59347" s="2"/>
      <c r="V59347" s="2"/>
      <c r="W59347" s="2"/>
      <c r="X59347" s="2"/>
      <c r="Y59347" s="2"/>
      <c r="Z59347" s="2"/>
      <c r="AA59347" s="2"/>
      <c r="AB59347" s="2"/>
      <c r="AC59347" s="2"/>
      <c r="AD59347" s="3"/>
    </row>
    <row r="59348" spans="1:30" s="9" customFormat="1" ht="22.5" customHeight="1" x14ac:dyDescent="0.3">
      <c r="A59348" s="25">
        <f>Fre.!H59349</f>
        <v>145.1662811036613</v>
      </c>
      <c r="B59348" s="2"/>
      <c r="C59348" s="2"/>
      <c r="D59348" s="2"/>
      <c r="E59348" s="2"/>
      <c r="F59348" s="2"/>
      <c r="G59348" s="2"/>
      <c r="H59348" s="2"/>
      <c r="I59348" s="2"/>
      <c r="J59348" s="2"/>
      <c r="K59348" s="2"/>
      <c r="L59348" s="2"/>
      <c r="M59348" s="2"/>
      <c r="N59348" s="2"/>
      <c r="P59348" s="25">
        <f>Fre.!J59349</f>
        <v>87.099768662197192</v>
      </c>
      <c r="Q59348" s="2"/>
      <c r="R59348" s="2"/>
      <c r="S59348" s="2"/>
      <c r="T59348" s="2"/>
      <c r="U59348" s="2"/>
      <c r="V59348" s="2"/>
      <c r="W59348" s="2"/>
      <c r="X59348" s="2"/>
      <c r="Y59348" s="2"/>
      <c r="Z59348" s="2"/>
      <c r="AA59348" s="2"/>
      <c r="AB59348" s="2"/>
      <c r="AC59348" s="2"/>
      <c r="AD59348" s="3"/>
    </row>
    <row r="59349" spans="1:30" s="9" customFormat="1" ht="22.5" customHeight="1" x14ac:dyDescent="0.3">
      <c r="A59349" s="26">
        <f>Fre.!H59350</f>
        <v>140.5090837091405</v>
      </c>
      <c r="B59349" s="2"/>
      <c r="C59349" s="2"/>
      <c r="D59349" s="2"/>
      <c r="E59349" s="2"/>
      <c r="F59349" s="2"/>
      <c r="G59349" s="2"/>
      <c r="H59349" s="2"/>
      <c r="I59349" s="2"/>
      <c r="J59349" s="2"/>
      <c r="K59349" s="2"/>
      <c r="L59349" s="2"/>
      <c r="M59349" s="2"/>
      <c r="N59349" s="2"/>
      <c r="P59349" s="26">
        <f>Fre.!J59350</f>
        <v>84.305450225484947</v>
      </c>
      <c r="Q59349" s="2"/>
      <c r="R59349" s="2"/>
      <c r="S59349" s="2"/>
      <c r="T59349" s="2"/>
      <c r="U59349" s="2"/>
      <c r="V59349" s="2"/>
      <c r="W59349" s="2"/>
      <c r="X59349" s="2"/>
      <c r="Y59349" s="2"/>
      <c r="Z59349" s="2"/>
      <c r="AA59349" s="2"/>
      <c r="AB59349" s="2"/>
      <c r="AC59349" s="2"/>
      <c r="AD59349" s="3"/>
    </row>
    <row r="59350" spans="1:30" s="9" customFormat="1" ht="22.5" customHeight="1" x14ac:dyDescent="0.3">
      <c r="A59350" s="25">
        <f>Fre.!H59351</f>
        <v>142.43772992081833</v>
      </c>
      <c r="B59350" s="2"/>
      <c r="C59350" s="2"/>
      <c r="D59350" s="2"/>
      <c r="E59350" s="2"/>
      <c r="F59350" s="2"/>
      <c r="G59350" s="2"/>
      <c r="H59350" s="2"/>
      <c r="I59350" s="2"/>
      <c r="J59350" s="2"/>
      <c r="K59350" s="2"/>
      <c r="L59350" s="2"/>
      <c r="M59350" s="2"/>
      <c r="N59350" s="2"/>
      <c r="P59350" s="25">
        <f>Fre.!J59351</f>
        <v>85.462637952491136</v>
      </c>
      <c r="Q59350" s="2"/>
      <c r="R59350" s="2"/>
      <c r="S59350" s="2"/>
      <c r="T59350" s="2"/>
      <c r="U59350" s="2"/>
      <c r="V59350" s="2"/>
      <c r="W59350" s="2"/>
      <c r="X59350" s="2"/>
      <c r="Y59350" s="2"/>
      <c r="Z59350" s="2"/>
      <c r="AA59350" s="2"/>
      <c r="AB59350" s="2"/>
      <c r="AC59350" s="2"/>
      <c r="AD59350" s="3"/>
    </row>
    <row r="59351" spans="1:30" s="9" customFormat="1" ht="22.5" customHeight="1" x14ac:dyDescent="0.3">
      <c r="A59351" s="26">
        <f>Fre.!H59352</f>
        <v>137.90730714520549</v>
      </c>
      <c r="B59351" s="2"/>
      <c r="C59351" s="2"/>
      <c r="D59351" s="2"/>
      <c r="E59351" s="2"/>
      <c r="F59351" s="2"/>
      <c r="G59351" s="2"/>
      <c r="H59351" s="2"/>
      <c r="I59351" s="2"/>
      <c r="J59351" s="2"/>
      <c r="K59351" s="2"/>
      <c r="L59351" s="2"/>
      <c r="M59351" s="2"/>
      <c r="N59351" s="2"/>
      <c r="P59351" s="26">
        <f>Fre.!J59352</f>
        <v>82.744384287123694</v>
      </c>
      <c r="Q59351" s="2"/>
      <c r="R59351" s="2"/>
      <c r="S59351" s="2"/>
      <c r="T59351" s="2"/>
      <c r="U59351" s="2"/>
      <c r="V59351" s="2"/>
      <c r="W59351" s="2"/>
      <c r="X59351" s="2"/>
      <c r="Y59351" s="2"/>
      <c r="Z59351" s="2"/>
      <c r="AA59351" s="2"/>
      <c r="AB59351" s="2"/>
      <c r="AC59351" s="2"/>
      <c r="AD59351" s="3"/>
    </row>
    <row r="59352" spans="1:30" s="9" customFormat="1" ht="22.5" customHeight="1" x14ac:dyDescent="0.3">
      <c r="A59352" s="25">
        <f>Fre.!H59353</f>
        <v>141.75847280193517</v>
      </c>
      <c r="B59352" s="2"/>
      <c r="C59352" s="2"/>
      <c r="D59352" s="2"/>
      <c r="E59352" s="2"/>
      <c r="F59352" s="2"/>
      <c r="G59352" s="2"/>
      <c r="H59352" s="2"/>
      <c r="I59352" s="2"/>
      <c r="J59352" s="2"/>
      <c r="K59352" s="2"/>
      <c r="L59352" s="2"/>
      <c r="M59352" s="2"/>
      <c r="N59352" s="2"/>
      <c r="P59352" s="25">
        <f>Fre.!J59353</f>
        <v>85.055083681161236</v>
      </c>
      <c r="Q59352" s="2"/>
      <c r="R59352" s="2"/>
      <c r="S59352" s="2"/>
      <c r="T59352" s="2"/>
      <c r="U59352" s="2"/>
      <c r="V59352" s="2"/>
      <c r="W59352" s="2"/>
      <c r="X59352" s="2"/>
      <c r="Y59352" s="2"/>
      <c r="Z59352" s="2"/>
      <c r="AA59352" s="2"/>
      <c r="AB59352" s="2"/>
      <c r="AC59352" s="2"/>
      <c r="AD59352" s="3"/>
    </row>
    <row r="59353" spans="1:30" s="9" customFormat="1" ht="22.5" customHeight="1" x14ac:dyDescent="0.3">
      <c r="A59353" s="26">
        <f>Fre.!H59354</f>
        <v>137.25151453481769</v>
      </c>
      <c r="B59353" s="2"/>
      <c r="C59353" s="2"/>
      <c r="D59353" s="2"/>
      <c r="E59353" s="2"/>
      <c r="F59353" s="2"/>
      <c r="G59353" s="2"/>
      <c r="H59353" s="2"/>
      <c r="I59353" s="2"/>
      <c r="J59353" s="2"/>
      <c r="K59353" s="2"/>
      <c r="L59353" s="2"/>
      <c r="M59353" s="2"/>
      <c r="N59353" s="2"/>
      <c r="P59353" s="26">
        <f>Fre.!J59354</f>
        <v>82.350908720890615</v>
      </c>
      <c r="Q59353" s="2"/>
      <c r="R59353" s="2"/>
      <c r="S59353" s="2"/>
      <c r="T59353" s="2"/>
      <c r="U59353" s="2"/>
      <c r="V59353" s="2"/>
      <c r="W59353" s="2"/>
      <c r="X59353" s="2"/>
      <c r="Y59353" s="2"/>
      <c r="Z59353" s="2"/>
      <c r="AA59353" s="2"/>
      <c r="AB59353" s="2"/>
      <c r="AC59353" s="2"/>
      <c r="AD59353" s="3"/>
    </row>
    <row r="59354" spans="1:30" s="9" customFormat="1" ht="22.5" customHeight="1" x14ac:dyDescent="0.3">
      <c r="A59354" s="25">
        <f>Fre.!H59355</f>
        <v>145.83795174276096</v>
      </c>
      <c r="B59354" s="2"/>
      <c r="C59354" s="2"/>
      <c r="D59354" s="2"/>
      <c r="E59354" s="2"/>
      <c r="F59354" s="2"/>
      <c r="G59354" s="2"/>
      <c r="H59354" s="2"/>
      <c r="I59354" s="2"/>
      <c r="J59354" s="2"/>
      <c r="K59354" s="2"/>
      <c r="L59354" s="2"/>
      <c r="M59354" s="2"/>
      <c r="N59354" s="2"/>
      <c r="P59354" s="25">
        <f>Fre.!J59355</f>
        <v>87.502771045657241</v>
      </c>
      <c r="Q59354" s="2"/>
      <c r="R59354" s="2"/>
      <c r="S59354" s="2"/>
      <c r="T59354" s="2"/>
      <c r="U59354" s="2"/>
      <c r="V59354" s="2"/>
      <c r="W59354" s="2"/>
      <c r="X59354" s="2"/>
      <c r="Y59354" s="2"/>
      <c r="Z59354" s="2"/>
      <c r="AA59354" s="2"/>
      <c r="AB59354" s="2"/>
      <c r="AC59354" s="2"/>
      <c r="AD59354" s="3"/>
    </row>
    <row r="59355" spans="1:30" s="9" customFormat="1" ht="22.5" customHeight="1" x14ac:dyDescent="0.3">
      <c r="A59355" s="26">
        <f>Fre.!H59356</f>
        <v>141.15593362956798</v>
      </c>
      <c r="B59355" s="2"/>
      <c r="C59355" s="2"/>
      <c r="D59355" s="2"/>
      <c r="E59355" s="2"/>
      <c r="F59355" s="2"/>
      <c r="G59355" s="2"/>
      <c r="H59355" s="2"/>
      <c r="I59355" s="2"/>
      <c r="J59355" s="2"/>
      <c r="K59355" s="2"/>
      <c r="L59355" s="2"/>
      <c r="M59355" s="2"/>
      <c r="N59355" s="2"/>
      <c r="P59355" s="26">
        <f>Fre.!J59356</f>
        <v>84.69356017774092</v>
      </c>
      <c r="Q59355" s="2"/>
      <c r="R59355" s="2"/>
      <c r="S59355" s="2"/>
      <c r="T59355" s="2"/>
      <c r="U59355" s="2"/>
      <c r="V59355" s="2"/>
      <c r="W59355" s="2"/>
      <c r="X59355" s="2"/>
      <c r="Y59355" s="2"/>
      <c r="Z59355" s="2"/>
      <c r="AA59355" s="2"/>
      <c r="AB59355" s="2"/>
      <c r="AC59355" s="2"/>
      <c r="AD59355" s="3"/>
    </row>
    <row r="59356" spans="1:30" s="9" customFormat="1" ht="22.5" customHeight="1" x14ac:dyDescent="0.3">
      <c r="A59356" s="25">
        <f>Fre.!H59357</f>
        <v>145.13729085716164</v>
      </c>
      <c r="B59356" s="2"/>
      <c r="C59356" s="2"/>
      <c r="D59356" s="2"/>
      <c r="E59356" s="2"/>
      <c r="F59356" s="2"/>
      <c r="G59356" s="2"/>
      <c r="H59356" s="2"/>
      <c r="I59356" s="2"/>
      <c r="J59356" s="2"/>
      <c r="K59356" s="2"/>
      <c r="L59356" s="2"/>
      <c r="M59356" s="2"/>
      <c r="N59356" s="2"/>
      <c r="P59356" s="25">
        <f>Fre.!J59357</f>
        <v>87.082374514297243</v>
      </c>
      <c r="Q59356" s="2"/>
      <c r="R59356" s="2"/>
      <c r="S59356" s="2"/>
      <c r="T59356" s="2"/>
      <c r="U59356" s="2"/>
      <c r="V59356" s="2"/>
      <c r="W59356" s="2"/>
      <c r="X59356" s="2"/>
      <c r="Y59356" s="2"/>
      <c r="Z59356" s="2"/>
      <c r="AA59356" s="2"/>
      <c r="AB59356" s="2"/>
      <c r="AC59356" s="2"/>
      <c r="AD59356" s="3"/>
    </row>
    <row r="59357" spans="1:30" s="9" customFormat="1" ht="22.5" customHeight="1" x14ac:dyDescent="0.3">
      <c r="A59357" s="26">
        <f>Fre.!H59358</f>
        <v>140.47948009305509</v>
      </c>
      <c r="B59357" s="2"/>
      <c r="C59357" s="2"/>
      <c r="D59357" s="2"/>
      <c r="E59357" s="2"/>
      <c r="F59357" s="2"/>
      <c r="G59357" s="2"/>
      <c r="H59357" s="2"/>
      <c r="I59357" s="2"/>
      <c r="J59357" s="2"/>
      <c r="K59357" s="2"/>
      <c r="L59357" s="2"/>
      <c r="M59357" s="2"/>
      <c r="N59357" s="2"/>
      <c r="P59357" s="26">
        <f>Fre.!J59358</f>
        <v>84.287688055833698</v>
      </c>
      <c r="Q59357" s="2"/>
      <c r="R59357" s="2"/>
      <c r="S59357" s="2"/>
      <c r="T59357" s="2"/>
      <c r="U59357" s="2"/>
      <c r="V59357" s="2"/>
      <c r="W59357" s="2"/>
      <c r="X59357" s="2"/>
      <c r="Y59357" s="2"/>
      <c r="Z59357" s="2"/>
      <c r="AA59357" s="2"/>
      <c r="AB59357" s="2"/>
      <c r="AC59357" s="2"/>
      <c r="AD59357" s="3"/>
    </row>
    <row r="59358" spans="1:30" s="9" customFormat="1" ht="22.5" customHeight="1" x14ac:dyDescent="0.3">
      <c r="A59358" s="25">
        <f>Fre.!H59359</f>
        <v>142.40875883497455</v>
      </c>
      <c r="B59358" s="2"/>
      <c r="C59358" s="2"/>
      <c r="D59358" s="2"/>
      <c r="E59358" s="2"/>
      <c r="F59358" s="2"/>
      <c r="G59358" s="2"/>
      <c r="H59358" s="2"/>
      <c r="I59358" s="2"/>
      <c r="J59358" s="2"/>
      <c r="K59358" s="2"/>
      <c r="L59358" s="2"/>
      <c r="M59358" s="2"/>
      <c r="N59358" s="2"/>
      <c r="P59358" s="25">
        <f>Fre.!J59359</f>
        <v>85.44525530098511</v>
      </c>
      <c r="Q59358" s="2"/>
      <c r="R59358" s="2"/>
      <c r="S59358" s="2"/>
      <c r="T59358" s="2"/>
      <c r="U59358" s="2"/>
      <c r="V59358" s="2"/>
      <c r="W59358" s="2"/>
      <c r="X59358" s="2"/>
      <c r="Y59358" s="2"/>
      <c r="Z59358" s="2"/>
      <c r="AA59358" s="2"/>
      <c r="AB59358" s="2"/>
      <c r="AC59358" s="2"/>
      <c r="AD59358" s="3"/>
    </row>
    <row r="59359" spans="1:30" s="9" customFormat="1" ht="22.5" customHeight="1" x14ac:dyDescent="0.3">
      <c r="A59359" s="26">
        <f>Fre.!H59360</f>
        <v>137.87772268977733</v>
      </c>
      <c r="B59359" s="2"/>
      <c r="C59359" s="2"/>
      <c r="D59359" s="2"/>
      <c r="E59359" s="2"/>
      <c r="F59359" s="2"/>
      <c r="G59359" s="2"/>
      <c r="H59359" s="2"/>
      <c r="I59359" s="2"/>
      <c r="J59359" s="2"/>
      <c r="K59359" s="2"/>
      <c r="L59359" s="2"/>
      <c r="M59359" s="2"/>
      <c r="N59359" s="2"/>
      <c r="P59359" s="26">
        <f>Fre.!J59360</f>
        <v>82.726633613866511</v>
      </c>
      <c r="Q59359" s="2"/>
      <c r="R59359" s="2"/>
      <c r="S59359" s="2"/>
      <c r="T59359" s="2"/>
      <c r="U59359" s="2"/>
      <c r="V59359" s="2"/>
      <c r="W59359" s="2"/>
      <c r="X59359" s="2"/>
      <c r="Y59359" s="2"/>
      <c r="Z59359" s="2"/>
      <c r="AA59359" s="2"/>
      <c r="AB59359" s="2"/>
      <c r="AC59359" s="2"/>
      <c r="AD59359" s="3"/>
    </row>
    <row r="59360" spans="1:30" s="9" customFormat="1" ht="22.5" customHeight="1" x14ac:dyDescent="0.3">
      <c r="A59360" s="25">
        <f>Fre.!H59361</f>
        <v>141.72959883102266</v>
      </c>
      <c r="B59360" s="2"/>
      <c r="C59360" s="2"/>
      <c r="D59360" s="2"/>
      <c r="E59360" s="2"/>
      <c r="F59360" s="2"/>
      <c r="G59360" s="2"/>
      <c r="H59360" s="2"/>
      <c r="I59360" s="2"/>
      <c r="J59360" s="2"/>
      <c r="K59360" s="2"/>
      <c r="L59360" s="2"/>
      <c r="M59360" s="2"/>
      <c r="N59360" s="2"/>
      <c r="P59360" s="25">
        <f>Fre.!J59361</f>
        <v>85.037759298613608</v>
      </c>
      <c r="Q59360" s="2"/>
      <c r="R59360" s="2"/>
      <c r="S59360" s="2"/>
      <c r="T59360" s="2"/>
      <c r="U59360" s="2"/>
      <c r="V59360" s="2"/>
      <c r="W59360" s="2"/>
      <c r="X59360" s="2"/>
      <c r="Y59360" s="2"/>
      <c r="Z59360" s="2"/>
      <c r="AA59360" s="2"/>
      <c r="AB59360" s="2"/>
      <c r="AC59360" s="2"/>
      <c r="AD59360" s="3"/>
    </row>
    <row r="59361" spans="1:30" s="9" customFormat="1" ht="22.5" customHeight="1" x14ac:dyDescent="0.3">
      <c r="A59361" s="26">
        <f>Fre.!H59362</f>
        <v>137.22202719431948</v>
      </c>
      <c r="B59361" s="2"/>
      <c r="C59361" s="2"/>
      <c r="D59361" s="2"/>
      <c r="E59361" s="2"/>
      <c r="F59361" s="2"/>
      <c r="G59361" s="2"/>
      <c r="H59361" s="2"/>
      <c r="I59361" s="2"/>
      <c r="J59361" s="2"/>
      <c r="K59361" s="2"/>
      <c r="L59361" s="2"/>
      <c r="M59361" s="2"/>
      <c r="N59361" s="2"/>
      <c r="P59361" s="26">
        <f>Fre.!J59362</f>
        <v>82.33321631659183</v>
      </c>
      <c r="Q59361" s="2"/>
      <c r="R59361" s="2"/>
      <c r="S59361" s="2"/>
      <c r="T59361" s="2"/>
      <c r="U59361" s="2"/>
      <c r="V59361" s="2"/>
      <c r="W59361" s="2"/>
      <c r="X59361" s="2"/>
      <c r="Y59361" s="2"/>
      <c r="Z59361" s="2"/>
      <c r="AA59361" s="2"/>
      <c r="AB59361" s="2"/>
      <c r="AC59361" s="2"/>
      <c r="AD59361" s="3"/>
    </row>
    <row r="59362" spans="1:30" s="9" customFormat="1" ht="22.5" customHeight="1" x14ac:dyDescent="0.3">
      <c r="A59362" s="25">
        <f>Fre.!H59363</f>
        <v>146.01017750335689</v>
      </c>
      <c r="B59362" s="2"/>
      <c r="C59362" s="2"/>
      <c r="D59362" s="2"/>
      <c r="E59362" s="2"/>
      <c r="F59362" s="2"/>
      <c r="G59362" s="2"/>
      <c r="H59362" s="2"/>
      <c r="I59362" s="2"/>
      <c r="J59362" s="2"/>
      <c r="K59362" s="2"/>
      <c r="L59362" s="2"/>
      <c r="M59362" s="2"/>
      <c r="N59362" s="2"/>
      <c r="P59362" s="25">
        <f>Fre.!J59363</f>
        <v>87.606106502014782</v>
      </c>
      <c r="Q59362" s="2"/>
      <c r="R59362" s="2"/>
      <c r="S59362" s="2"/>
      <c r="T59362" s="2"/>
      <c r="U59362" s="2"/>
      <c r="V59362" s="2"/>
      <c r="W59362" s="2"/>
      <c r="X59362" s="2"/>
      <c r="Y59362" s="2"/>
      <c r="Z59362" s="2"/>
      <c r="AA59362" s="2"/>
      <c r="AB59362" s="2"/>
      <c r="AC59362" s="2"/>
      <c r="AD59362" s="3"/>
    </row>
    <row r="59363" spans="1:30" s="9" customFormat="1" ht="22.5" customHeight="1" x14ac:dyDescent="0.3">
      <c r="A59363" s="26">
        <f>Fre.!H59364</f>
        <v>141.3276386273763</v>
      </c>
      <c r="B59363" s="2"/>
      <c r="C59363" s="2"/>
      <c r="D59363" s="2"/>
      <c r="E59363" s="2"/>
      <c r="F59363" s="2"/>
      <c r="G59363" s="2"/>
      <c r="H59363" s="2"/>
      <c r="I59363" s="2"/>
      <c r="J59363" s="2"/>
      <c r="K59363" s="2"/>
      <c r="L59363" s="2"/>
      <c r="M59363" s="2"/>
      <c r="N59363" s="2"/>
      <c r="P59363" s="26">
        <f>Fre.!J59364</f>
        <v>84.79658317642604</v>
      </c>
      <c r="Q59363" s="2"/>
      <c r="R59363" s="2"/>
      <c r="S59363" s="2"/>
      <c r="T59363" s="2"/>
      <c r="U59363" s="2"/>
      <c r="V59363" s="2"/>
      <c r="W59363" s="2"/>
      <c r="X59363" s="2"/>
      <c r="Y59363" s="2"/>
      <c r="Z59363" s="2"/>
      <c r="AA59363" s="2"/>
      <c r="AB59363" s="2"/>
      <c r="AC59363" s="2"/>
      <c r="AD59363" s="3"/>
    </row>
    <row r="59364" spans="1:30" s="9" customFormat="1" ht="22.5" customHeight="1" x14ac:dyDescent="0.3">
      <c r="A59364" s="25">
        <f>Fre.!H59365</f>
        <v>145.31050465926484</v>
      </c>
      <c r="B59364" s="2"/>
      <c r="C59364" s="2"/>
      <c r="D59364" s="2"/>
      <c r="E59364" s="2"/>
      <c r="F59364" s="2"/>
      <c r="G59364" s="2"/>
      <c r="H59364" s="2"/>
      <c r="I59364" s="2"/>
      <c r="J59364" s="2"/>
      <c r="K59364" s="2"/>
      <c r="L59364" s="2"/>
      <c r="M59364" s="2"/>
      <c r="N59364" s="2"/>
      <c r="P59364" s="25">
        <f>Fre.!J59365</f>
        <v>87.1863027955593</v>
      </c>
      <c r="Q59364" s="2"/>
      <c r="R59364" s="2"/>
      <c r="S59364" s="2"/>
      <c r="T59364" s="2"/>
      <c r="U59364" s="2"/>
      <c r="V59364" s="2"/>
      <c r="W59364" s="2"/>
      <c r="X59364" s="2"/>
      <c r="Y59364" s="2"/>
      <c r="Z59364" s="2"/>
      <c r="AA59364" s="2"/>
      <c r="AB59364" s="2"/>
      <c r="AC59364" s="2"/>
      <c r="AD59364" s="3"/>
    </row>
    <row r="59365" spans="1:30" s="9" customFormat="1" ht="22.5" customHeight="1" x14ac:dyDescent="0.3">
      <c r="A59365" s="26">
        <f>Fre.!H59366</f>
        <v>140.65208603480369</v>
      </c>
      <c r="B59365" s="2"/>
      <c r="C59365" s="2"/>
      <c r="D59365" s="2"/>
      <c r="E59365" s="2"/>
      <c r="F59365" s="2"/>
      <c r="G59365" s="2"/>
      <c r="H59365" s="2"/>
      <c r="I59365" s="2"/>
      <c r="J59365" s="2"/>
      <c r="K59365" s="2"/>
      <c r="L59365" s="2"/>
      <c r="M59365" s="2"/>
      <c r="N59365" s="2"/>
      <c r="P59365" s="26">
        <f>Fre.!J59366</f>
        <v>84.391251620882855</v>
      </c>
      <c r="Q59365" s="2"/>
      <c r="R59365" s="2"/>
      <c r="S59365" s="2"/>
      <c r="T59365" s="2"/>
      <c r="U59365" s="2"/>
      <c r="V59365" s="2"/>
      <c r="W59365" s="2"/>
      <c r="X59365" s="2"/>
      <c r="Y59365" s="2"/>
      <c r="Z59365" s="2"/>
      <c r="AA59365" s="2"/>
      <c r="AB59365" s="2"/>
      <c r="AC59365" s="2"/>
      <c r="AD59365" s="3"/>
    </row>
    <row r="59366" spans="1:30" s="9" customFormat="1" ht="22.5" customHeight="1" x14ac:dyDescent="0.3">
      <c r="A59366" s="25">
        <f>Fre.!H59367</f>
        <v>142.57870855509967</v>
      </c>
      <c r="B59366" s="2"/>
      <c r="C59366" s="2"/>
      <c r="D59366" s="2"/>
      <c r="E59366" s="2"/>
      <c r="F59366" s="2"/>
      <c r="G59366" s="2"/>
      <c r="H59366" s="2"/>
      <c r="I59366" s="2"/>
      <c r="J59366" s="2"/>
      <c r="K59366" s="2"/>
      <c r="L59366" s="2"/>
      <c r="M59366" s="2"/>
      <c r="N59366" s="2"/>
      <c r="P59366" s="25">
        <f>Fre.!J59367</f>
        <v>85.547225133060451</v>
      </c>
      <c r="Q59366" s="2"/>
      <c r="R59366" s="2"/>
      <c r="S59366" s="2"/>
      <c r="T59366" s="2"/>
      <c r="U59366" s="2"/>
      <c r="V59366" s="2"/>
      <c r="W59366" s="2"/>
      <c r="X59366" s="2"/>
      <c r="Y59366" s="2"/>
      <c r="Z59366" s="2"/>
      <c r="AA59366" s="2"/>
      <c r="AB59366" s="2"/>
      <c r="AC59366" s="2"/>
      <c r="AD59366" s="3"/>
    </row>
    <row r="59367" spans="1:30" s="9" customFormat="1" ht="22.5" customHeight="1" x14ac:dyDescent="0.3">
      <c r="A59367" s="26">
        <f>Fre.!H59368</f>
        <v>138.04722527290201</v>
      </c>
      <c r="B59367" s="2"/>
      <c r="C59367" s="2"/>
      <c r="D59367" s="2"/>
      <c r="E59367" s="2"/>
      <c r="F59367" s="2"/>
      <c r="G59367" s="2"/>
      <c r="H59367" s="2"/>
      <c r="I59367" s="2"/>
      <c r="J59367" s="2"/>
      <c r="K59367" s="2"/>
      <c r="L59367" s="2"/>
      <c r="M59367" s="2"/>
      <c r="N59367" s="2"/>
      <c r="P59367" s="26">
        <f>Fre.!J59368</f>
        <v>82.828335163741343</v>
      </c>
      <c r="Q59367" s="2"/>
      <c r="R59367" s="2"/>
      <c r="S59367" s="2"/>
      <c r="T59367" s="2"/>
      <c r="U59367" s="2"/>
      <c r="V59367" s="2"/>
      <c r="W59367" s="2"/>
      <c r="X59367" s="2"/>
      <c r="Y59367" s="2"/>
      <c r="Z59367" s="2"/>
      <c r="AA59367" s="2"/>
      <c r="AB59367" s="2"/>
      <c r="AC59367" s="2"/>
      <c r="AD59367" s="3"/>
    </row>
    <row r="59368" spans="1:30" s="9" customFormat="1" ht="22.5" customHeight="1" x14ac:dyDescent="0.3">
      <c r="A59368" s="25">
        <f>Fre.!H59369</f>
        <v>141.90050627304706</v>
      </c>
      <c r="B59368" s="2"/>
      <c r="C59368" s="2"/>
      <c r="D59368" s="2"/>
      <c r="E59368" s="2"/>
      <c r="F59368" s="2"/>
      <c r="G59368" s="2"/>
      <c r="H59368" s="2"/>
      <c r="I59368" s="2"/>
      <c r="J59368" s="2"/>
      <c r="K59368" s="2"/>
      <c r="L59368" s="2"/>
      <c r="M59368" s="2"/>
      <c r="N59368" s="2"/>
      <c r="P59368" s="25">
        <f>Fre.!J59369</f>
        <v>85.140303763828484</v>
      </c>
      <c r="Q59368" s="2"/>
      <c r="R59368" s="2"/>
      <c r="S59368" s="2"/>
      <c r="T59368" s="2"/>
      <c r="U59368" s="2"/>
      <c r="V59368" s="2"/>
      <c r="W59368" s="2"/>
      <c r="X59368" s="2"/>
      <c r="Y59368" s="2"/>
      <c r="Z59368" s="2"/>
      <c r="AA59368" s="2"/>
      <c r="AB59368" s="2"/>
      <c r="AC59368" s="2"/>
      <c r="AD59368" s="3"/>
    </row>
    <row r="59369" spans="1:30" s="9" customFormat="1" ht="22.5" customHeight="1" x14ac:dyDescent="0.3">
      <c r="A59369" s="26">
        <f>Fre.!H59370</f>
        <v>137.39240307450126</v>
      </c>
      <c r="B59369" s="2"/>
      <c r="C59369" s="2"/>
      <c r="D59369" s="2"/>
      <c r="E59369" s="2"/>
      <c r="F59369" s="2"/>
      <c r="G59369" s="2"/>
      <c r="H59369" s="2"/>
      <c r="I59369" s="2"/>
      <c r="J59369" s="2"/>
      <c r="K59369" s="2"/>
      <c r="L59369" s="2"/>
      <c r="M59369" s="2"/>
      <c r="N59369" s="2"/>
      <c r="P59369" s="26">
        <f>Fre.!J59370</f>
        <v>82.435441844701288</v>
      </c>
      <c r="Q59369" s="2"/>
      <c r="R59369" s="2"/>
      <c r="S59369" s="2"/>
      <c r="T59369" s="2"/>
      <c r="U59369" s="2"/>
      <c r="V59369" s="2"/>
      <c r="W59369" s="2"/>
      <c r="X59369" s="2"/>
      <c r="Y59369" s="2"/>
      <c r="Z59369" s="2"/>
      <c r="AA59369" s="2"/>
      <c r="AB59369" s="2"/>
      <c r="AC59369" s="2"/>
      <c r="AD59369" s="3"/>
    </row>
    <row r="59370" spans="1:30" s="9" customFormat="1" ht="22.5" customHeight="1" x14ac:dyDescent="0.3">
      <c r="A59370" s="25">
        <f>Fre.!H59371</f>
        <v>145.97738918659365</v>
      </c>
      <c r="B59370" s="2"/>
      <c r="C59370" s="2"/>
      <c r="D59370" s="2"/>
      <c r="E59370" s="2"/>
      <c r="F59370" s="2"/>
      <c r="G59370" s="2"/>
      <c r="H59370" s="2"/>
      <c r="I59370" s="2"/>
      <c r="J59370" s="2"/>
      <c r="K59370" s="2"/>
      <c r="L59370" s="2"/>
      <c r="M59370" s="2"/>
      <c r="N59370" s="2"/>
      <c r="P59370" s="25">
        <f>Fre.!J59371</f>
        <v>87.586433511956841</v>
      </c>
      <c r="Q59370" s="2"/>
      <c r="R59370" s="2"/>
      <c r="S59370" s="2"/>
      <c r="T59370" s="2"/>
      <c r="U59370" s="2"/>
      <c r="V59370" s="2"/>
      <c r="W59370" s="2"/>
      <c r="X59370" s="2"/>
      <c r="Y59370" s="2"/>
      <c r="Z59370" s="2"/>
      <c r="AA59370" s="2"/>
      <c r="AB59370" s="2"/>
      <c r="AC59370" s="2"/>
      <c r="AD59370" s="3"/>
    </row>
    <row r="59371" spans="1:30" s="9" customFormat="1" ht="22.5" customHeight="1" x14ac:dyDescent="0.3">
      <c r="A59371" s="26">
        <f>Fre.!H59372</f>
        <v>141.29421144938706</v>
      </c>
      <c r="B59371" s="2"/>
      <c r="C59371" s="2"/>
      <c r="D59371" s="2"/>
      <c r="E59371" s="2"/>
      <c r="F59371" s="2"/>
      <c r="G59371" s="2"/>
      <c r="H59371" s="2"/>
      <c r="I59371" s="2"/>
      <c r="J59371" s="2"/>
      <c r="K59371" s="2"/>
      <c r="L59371" s="2"/>
      <c r="M59371" s="2"/>
      <c r="N59371" s="2"/>
      <c r="P59371" s="26">
        <f>Fre.!J59372</f>
        <v>84.776526869632633</v>
      </c>
      <c r="Q59371" s="2"/>
      <c r="R59371" s="2"/>
      <c r="S59371" s="2"/>
      <c r="T59371" s="2"/>
      <c r="U59371" s="2"/>
      <c r="V59371" s="2"/>
      <c r="W59371" s="2"/>
      <c r="X59371" s="2"/>
      <c r="Y59371" s="2"/>
      <c r="Z59371" s="2"/>
      <c r="AA59371" s="2"/>
      <c r="AB59371" s="2"/>
      <c r="AC59371" s="2"/>
      <c r="AD59371" s="3"/>
    </row>
    <row r="59372" spans="1:30" s="9" customFormat="1" ht="22.5" customHeight="1" x14ac:dyDescent="0.3">
      <c r="A59372" s="25">
        <f>Fre.!H59373</f>
        <v>145.27786139282733</v>
      </c>
      <c r="B59372" s="2"/>
      <c r="C59372" s="2"/>
      <c r="D59372" s="2"/>
      <c r="E59372" s="2"/>
      <c r="F59372" s="2"/>
      <c r="G59372" s="2"/>
      <c r="H59372" s="2"/>
      <c r="I59372" s="2"/>
      <c r="J59372" s="2"/>
      <c r="K59372" s="2"/>
      <c r="L59372" s="2"/>
      <c r="M59372" s="2"/>
      <c r="N59372" s="2"/>
      <c r="P59372" s="25">
        <f>Fre.!J59373</f>
        <v>87.166716835696533</v>
      </c>
      <c r="Q59372" s="2"/>
      <c r="R59372" s="2"/>
      <c r="S59372" s="2"/>
      <c r="T59372" s="2"/>
      <c r="U59372" s="2"/>
      <c r="V59372" s="2"/>
      <c r="W59372" s="2"/>
      <c r="X59372" s="2"/>
      <c r="Y59372" s="2"/>
      <c r="Z59372" s="2"/>
      <c r="AA59372" s="2"/>
      <c r="AB59372" s="2"/>
      <c r="AC59372" s="2"/>
      <c r="AD59372" s="3"/>
    </row>
    <row r="59373" spans="1:30" s="9" customFormat="1" ht="22.5" customHeight="1" x14ac:dyDescent="0.3">
      <c r="A59373" s="26">
        <f>Fre.!H59374</f>
        <v>140.61880390714018</v>
      </c>
      <c r="B59373" s="2"/>
      <c r="C59373" s="2"/>
      <c r="D59373" s="2"/>
      <c r="E59373" s="2"/>
      <c r="F59373" s="2"/>
      <c r="G59373" s="2"/>
      <c r="H59373" s="2"/>
      <c r="I59373" s="2"/>
      <c r="J59373" s="2"/>
      <c r="K59373" s="2"/>
      <c r="L59373" s="2"/>
      <c r="M59373" s="2"/>
      <c r="N59373" s="2"/>
      <c r="P59373" s="26">
        <f>Fre.!J59374</f>
        <v>84.371282344284637</v>
      </c>
      <c r="Q59373" s="2"/>
      <c r="R59373" s="2"/>
      <c r="S59373" s="2"/>
      <c r="T59373" s="2"/>
      <c r="U59373" s="2"/>
      <c r="V59373" s="2"/>
      <c r="W59373" s="2"/>
      <c r="X59373" s="2"/>
      <c r="Y59373" s="2"/>
      <c r="Z59373" s="2"/>
      <c r="AA59373" s="2"/>
      <c r="AB59373" s="2"/>
      <c r="AC59373" s="2"/>
      <c r="AD59373" s="3"/>
    </row>
    <row r="59374" spans="1:30" s="9" customFormat="1" ht="22.5" customHeight="1" x14ac:dyDescent="0.3">
      <c r="A59374" s="25">
        <f>Fre.!H59375</f>
        <v>142.54609302871779</v>
      </c>
      <c r="B59374" s="2"/>
      <c r="C59374" s="2"/>
      <c r="D59374" s="2"/>
      <c r="E59374" s="2"/>
      <c r="F59374" s="2"/>
      <c r="G59374" s="2"/>
      <c r="H59374" s="2"/>
      <c r="I59374" s="2"/>
      <c r="J59374" s="2"/>
      <c r="K59374" s="2"/>
      <c r="L59374" s="2"/>
      <c r="M59374" s="2"/>
      <c r="N59374" s="2"/>
      <c r="P59374" s="25">
        <f>Fre.!J59375</f>
        <v>85.527655817230794</v>
      </c>
      <c r="Q59374" s="2"/>
      <c r="R59374" s="2"/>
      <c r="S59374" s="2"/>
      <c r="T59374" s="2"/>
      <c r="U59374" s="2"/>
      <c r="V59374" s="2"/>
      <c r="W59374" s="2"/>
      <c r="X59374" s="2"/>
      <c r="Y59374" s="2"/>
      <c r="Z59374" s="2"/>
      <c r="AA59374" s="2"/>
      <c r="AB59374" s="2"/>
      <c r="AC59374" s="2"/>
      <c r="AD59374" s="3"/>
    </row>
    <row r="59375" spans="1:30" s="9" customFormat="1" ht="22.5" customHeight="1" x14ac:dyDescent="0.3">
      <c r="A59375" s="26">
        <f>Fre.!H59376</f>
        <v>138.01397088529285</v>
      </c>
      <c r="B59375" s="2"/>
      <c r="C59375" s="2"/>
      <c r="D59375" s="2"/>
      <c r="E59375" s="2"/>
      <c r="F59375" s="2"/>
      <c r="G59375" s="2"/>
      <c r="H59375" s="2"/>
      <c r="I59375" s="2"/>
      <c r="J59375" s="2"/>
      <c r="K59375" s="2"/>
      <c r="L59375" s="2"/>
      <c r="M59375" s="2"/>
      <c r="N59375" s="2"/>
      <c r="P59375" s="26">
        <f>Fre.!J59376</f>
        <v>82.808382531176107</v>
      </c>
      <c r="Q59375" s="2"/>
      <c r="R59375" s="2"/>
      <c r="S59375" s="2"/>
      <c r="T59375" s="2"/>
      <c r="U59375" s="2"/>
      <c r="V59375" s="2"/>
      <c r="W59375" s="2"/>
      <c r="X59375" s="2"/>
      <c r="Y59375" s="2"/>
      <c r="Z59375" s="2"/>
      <c r="AA59375" s="2"/>
      <c r="AB59375" s="2"/>
      <c r="AC59375" s="2"/>
      <c r="AD59375" s="3"/>
    </row>
    <row r="59376" spans="1:30" s="9" customFormat="1" ht="22.5" customHeight="1" x14ac:dyDescent="0.3">
      <c r="A59376" s="25">
        <f>Fre.!H59377</f>
        <v>141.86803134589155</v>
      </c>
      <c r="B59376" s="2"/>
      <c r="C59376" s="2"/>
      <c r="D59376" s="2"/>
      <c r="E59376" s="2"/>
      <c r="F59376" s="2"/>
      <c r="G59376" s="2"/>
      <c r="H59376" s="2"/>
      <c r="I59376" s="2"/>
      <c r="J59376" s="2"/>
      <c r="K59376" s="2"/>
      <c r="L59376" s="2"/>
      <c r="M59376" s="2"/>
      <c r="N59376" s="2"/>
      <c r="P59376" s="25">
        <f>Fre.!J59377</f>
        <v>85.120818807535457</v>
      </c>
      <c r="Q59376" s="2"/>
      <c r="R59376" s="2"/>
      <c r="S59376" s="2"/>
      <c r="T59376" s="2"/>
      <c r="U59376" s="2"/>
      <c r="V59376" s="2"/>
      <c r="W59376" s="2"/>
      <c r="X59376" s="2"/>
      <c r="Y59376" s="2"/>
      <c r="Z59376" s="2"/>
      <c r="AA59376" s="2"/>
      <c r="AB59376" s="2"/>
      <c r="AC59376" s="2"/>
      <c r="AD59376" s="3"/>
    </row>
    <row r="59377" spans="1:30" s="9" customFormat="1" ht="22.5" customHeight="1" x14ac:dyDescent="0.3">
      <c r="A59377" s="26">
        <f>Fre.!H59378</f>
        <v>137.35928928612108</v>
      </c>
      <c r="B59377" s="2"/>
      <c r="C59377" s="2"/>
      <c r="D59377" s="2"/>
      <c r="E59377" s="2"/>
      <c r="F59377" s="2"/>
      <c r="G59377" s="2"/>
      <c r="H59377" s="2"/>
      <c r="I59377" s="2"/>
      <c r="J59377" s="2"/>
      <c r="K59377" s="2"/>
      <c r="L59377" s="2"/>
      <c r="M59377" s="2"/>
      <c r="N59377" s="2"/>
      <c r="P59377" s="26">
        <f>Fre.!J59378</f>
        <v>82.41557357167278</v>
      </c>
      <c r="Q59377" s="2"/>
      <c r="R59377" s="2"/>
      <c r="S59377" s="2"/>
      <c r="T59377" s="2"/>
      <c r="U59377" s="2"/>
      <c r="V59377" s="2"/>
      <c r="W59377" s="2"/>
      <c r="X59377" s="2"/>
      <c r="Y59377" s="2"/>
      <c r="Z59377" s="2"/>
      <c r="AA59377" s="2"/>
      <c r="AB59377" s="2"/>
      <c r="AC59377" s="2"/>
      <c r="AD59377" s="3"/>
    </row>
    <row r="59378" spans="1:30" s="9" customFormat="1" ht="22.5" customHeight="1" x14ac:dyDescent="0.3">
      <c r="A59378" s="25">
        <f>Fre.!H59379</f>
        <v>145.69129328293596</v>
      </c>
      <c r="B59378" s="2"/>
      <c r="C59378" s="2"/>
      <c r="D59378" s="2"/>
      <c r="E59378" s="2"/>
      <c r="F59378" s="2"/>
      <c r="G59378" s="2"/>
      <c r="H59378" s="2"/>
      <c r="I59378" s="2"/>
      <c r="J59378" s="2"/>
      <c r="K59378" s="2"/>
      <c r="L59378" s="2"/>
      <c r="M59378" s="2"/>
      <c r="N59378" s="2"/>
      <c r="P59378" s="25">
        <f>Fre.!J59379</f>
        <v>87.414775969761578</v>
      </c>
      <c r="Q59378" s="2"/>
      <c r="R59378" s="2"/>
      <c r="S59378" s="2"/>
      <c r="T59378" s="2"/>
      <c r="U59378" s="2"/>
      <c r="V59378" s="2"/>
      <c r="W59378" s="2"/>
      <c r="X59378" s="2"/>
      <c r="Y59378" s="2"/>
      <c r="Z59378" s="2"/>
      <c r="AA59378" s="2"/>
      <c r="AB59378" s="2"/>
      <c r="AC59378" s="2"/>
      <c r="AD59378" s="3"/>
    </row>
    <row r="59379" spans="1:30" s="9" customFormat="1" ht="22.5" customHeight="1" x14ac:dyDescent="0.3">
      <c r="A59379" s="26">
        <f>Fre.!H59380</f>
        <v>141.01347487790298</v>
      </c>
      <c r="B59379" s="2"/>
      <c r="C59379" s="2"/>
      <c r="D59379" s="2"/>
      <c r="E59379" s="2"/>
      <c r="F59379" s="2"/>
      <c r="G59379" s="2"/>
      <c r="H59379" s="2"/>
      <c r="I59379" s="2"/>
      <c r="J59379" s="2"/>
      <c r="K59379" s="2"/>
      <c r="L59379" s="2"/>
      <c r="M59379" s="2"/>
      <c r="N59379" s="2"/>
      <c r="P59379" s="26">
        <f>Fre.!J59380</f>
        <v>84.608084926742436</v>
      </c>
      <c r="Q59379" s="2"/>
      <c r="R59379" s="2"/>
      <c r="S59379" s="2"/>
      <c r="T59379" s="2"/>
      <c r="U59379" s="2"/>
      <c r="V59379" s="2"/>
      <c r="W59379" s="2"/>
      <c r="X59379" s="2"/>
      <c r="Y59379" s="2"/>
      <c r="Z59379" s="2"/>
      <c r="AA59379" s="2"/>
      <c r="AB59379" s="2"/>
      <c r="AC59379" s="2"/>
      <c r="AD59379" s="3"/>
    </row>
    <row r="59380" spans="1:30" s="9" customFormat="1" ht="22.5" customHeight="1" x14ac:dyDescent="0.3">
      <c r="A59380" s="25">
        <f>Fre.!H59381</f>
        <v>144.99139683665791</v>
      </c>
      <c r="B59380" s="2"/>
      <c r="C59380" s="2"/>
      <c r="D59380" s="2"/>
      <c r="E59380" s="2"/>
      <c r="F59380" s="2"/>
      <c r="G59380" s="2"/>
      <c r="H59380" s="2"/>
      <c r="I59380" s="2"/>
      <c r="J59380" s="2"/>
      <c r="K59380" s="2"/>
      <c r="L59380" s="2"/>
      <c r="M59380" s="2"/>
      <c r="N59380" s="2"/>
      <c r="P59380" s="25">
        <f>Fre.!J59381</f>
        <v>86.994838101995271</v>
      </c>
      <c r="Q59380" s="2"/>
      <c r="R59380" s="2"/>
      <c r="S59380" s="2"/>
      <c r="T59380" s="2"/>
      <c r="U59380" s="2"/>
      <c r="V59380" s="2"/>
      <c r="W59380" s="2"/>
      <c r="X59380" s="2"/>
      <c r="Y59380" s="2"/>
      <c r="Z59380" s="2"/>
      <c r="AA59380" s="2"/>
      <c r="AB59380" s="2"/>
      <c r="AC59380" s="2"/>
      <c r="AD59380" s="3"/>
    </row>
    <row r="59381" spans="1:30" s="9" customFormat="1" ht="22.5" customHeight="1" x14ac:dyDescent="0.3">
      <c r="A59381" s="26">
        <f>Fre.!H59382</f>
        <v>140.33774256985643</v>
      </c>
      <c r="B59381" s="2"/>
      <c r="C59381" s="2"/>
      <c r="D59381" s="2"/>
      <c r="E59381" s="2"/>
      <c r="F59381" s="2"/>
      <c r="G59381" s="2"/>
      <c r="H59381" s="2"/>
      <c r="I59381" s="2"/>
      <c r="J59381" s="2"/>
      <c r="K59381" s="2"/>
      <c r="L59381" s="2"/>
      <c r="M59381" s="2"/>
      <c r="N59381" s="2"/>
      <c r="P59381" s="26">
        <f>Fre.!J59382</f>
        <v>84.202645541914379</v>
      </c>
      <c r="Q59381" s="2"/>
      <c r="R59381" s="2"/>
      <c r="S59381" s="2"/>
      <c r="T59381" s="2"/>
      <c r="U59381" s="2"/>
      <c r="V59381" s="2"/>
      <c r="W59381" s="2"/>
      <c r="X59381" s="2"/>
      <c r="Y59381" s="2"/>
      <c r="Z59381" s="2"/>
      <c r="AA59381" s="2"/>
      <c r="AB59381" s="2"/>
      <c r="AC59381" s="2"/>
      <c r="AD59381" s="3"/>
    </row>
    <row r="59382" spans="1:30" s="9" customFormat="1" ht="22.5" customHeight="1" x14ac:dyDescent="0.3">
      <c r="A59382" s="25">
        <f>Fre.!H59383</f>
        <v>142.26568087621476</v>
      </c>
      <c r="B59382" s="2"/>
      <c r="C59382" s="2"/>
      <c r="D59382" s="2"/>
      <c r="E59382" s="2"/>
      <c r="F59382" s="2"/>
      <c r="G59382" s="2"/>
      <c r="H59382" s="2"/>
      <c r="I59382" s="2"/>
      <c r="J59382" s="2"/>
      <c r="K59382" s="2"/>
      <c r="L59382" s="2"/>
      <c r="M59382" s="2"/>
      <c r="N59382" s="2"/>
      <c r="P59382" s="25">
        <f>Fre.!J59383</f>
        <v>85.359408525729506</v>
      </c>
      <c r="Q59382" s="2"/>
      <c r="R59382" s="2"/>
      <c r="S59382" s="2"/>
      <c r="T59382" s="2"/>
      <c r="U59382" s="2"/>
      <c r="V59382" s="2"/>
      <c r="W59382" s="2"/>
      <c r="X59382" s="2"/>
      <c r="Y59382" s="2"/>
      <c r="Z59382" s="2"/>
      <c r="AA59382" s="2"/>
      <c r="AB59382" s="2"/>
      <c r="AC59382" s="2"/>
      <c r="AD59382" s="3"/>
    </row>
    <row r="59383" spans="1:30" s="9" customFormat="1" ht="22.5" customHeight="1" x14ac:dyDescent="0.3">
      <c r="A59383" s="26">
        <f>Fre.!H59384</f>
        <v>137.73870985657598</v>
      </c>
      <c r="B59383" s="2"/>
      <c r="C59383" s="2"/>
      <c r="D59383" s="2"/>
      <c r="E59383" s="2"/>
      <c r="F59383" s="2"/>
      <c r="G59383" s="2"/>
      <c r="H59383" s="2"/>
      <c r="I59383" s="2"/>
      <c r="J59383" s="2"/>
      <c r="K59383" s="2"/>
      <c r="L59383" s="2"/>
      <c r="M59383" s="2"/>
      <c r="N59383" s="2"/>
      <c r="P59383" s="26">
        <f>Fre.!J59384</f>
        <v>82.643225913946239</v>
      </c>
      <c r="Q59383" s="2"/>
      <c r="R59383" s="2"/>
      <c r="S59383" s="2"/>
      <c r="T59383" s="2"/>
      <c r="U59383" s="2"/>
      <c r="V59383" s="2"/>
      <c r="W59383" s="2"/>
      <c r="X59383" s="2"/>
      <c r="Y59383" s="2"/>
      <c r="Z59383" s="2"/>
      <c r="AA59383" s="2"/>
      <c r="AB59383" s="2"/>
      <c r="AC59383" s="2"/>
      <c r="AD59383" s="3"/>
    </row>
    <row r="59384" spans="1:30" s="9" customFormat="1" ht="22.5" customHeight="1" x14ac:dyDescent="0.3">
      <c r="A59384" s="25">
        <f>Fre.!H59385</f>
        <v>141.58726185356252</v>
      </c>
      <c r="B59384" s="2"/>
      <c r="C59384" s="2"/>
      <c r="D59384" s="2"/>
      <c r="E59384" s="2"/>
      <c r="F59384" s="2"/>
      <c r="G59384" s="2"/>
      <c r="H59384" s="2"/>
      <c r="I59384" s="2"/>
      <c r="J59384" s="2"/>
      <c r="K59384" s="2"/>
      <c r="L59384" s="2"/>
      <c r="M59384" s="2"/>
      <c r="N59384" s="2"/>
      <c r="P59384" s="25">
        <f>Fre.!J59385</f>
        <v>84.952357112137648</v>
      </c>
      <c r="Q59384" s="2"/>
      <c r="R59384" s="2"/>
      <c r="S59384" s="2"/>
      <c r="T59384" s="2"/>
      <c r="U59384" s="2"/>
      <c r="V59384" s="2"/>
      <c r="W59384" s="2"/>
      <c r="X59384" s="2"/>
      <c r="Y59384" s="2"/>
      <c r="Z59384" s="2"/>
      <c r="AA59384" s="2"/>
      <c r="AB59384" s="2"/>
      <c r="AC59384" s="2"/>
      <c r="AD59384" s="3"/>
    </row>
    <row r="59385" spans="1:30" s="9" customFormat="1" ht="22.5" customHeight="1" x14ac:dyDescent="0.3">
      <c r="A59385" s="26">
        <f>Fre.!H59386</f>
        <v>137.08371345755438</v>
      </c>
      <c r="B59385" s="2"/>
      <c r="C59385" s="2"/>
      <c r="D59385" s="2"/>
      <c r="E59385" s="2"/>
      <c r="F59385" s="2"/>
      <c r="G59385" s="2"/>
      <c r="H59385" s="2"/>
      <c r="I59385" s="2"/>
      <c r="J59385" s="2"/>
      <c r="K59385" s="2"/>
      <c r="L59385" s="2"/>
      <c r="M59385" s="2"/>
      <c r="N59385" s="2"/>
      <c r="P59385" s="26">
        <f>Fre.!J59386</f>
        <v>82.250228074532643</v>
      </c>
      <c r="Q59385" s="2"/>
      <c r="R59385" s="2"/>
      <c r="S59385" s="2"/>
      <c r="T59385" s="2"/>
      <c r="U59385" s="2"/>
      <c r="V59385" s="2"/>
      <c r="W59385" s="2"/>
      <c r="X59385" s="2"/>
      <c r="Y59385" s="2"/>
      <c r="Z59385" s="2"/>
      <c r="AA59385" s="2"/>
      <c r="AB59385" s="2"/>
      <c r="AC59385" s="2"/>
      <c r="AD59385" s="3"/>
    </row>
    <row r="59386" spans="1:30" s="9" customFormat="1" ht="22.5" customHeight="1" x14ac:dyDescent="0.3">
      <c r="A59386" s="25">
        <f>Fre.!H59387</f>
        <v>145.6642788715879</v>
      </c>
      <c r="B59386" s="2"/>
      <c r="C59386" s="2"/>
      <c r="D59386" s="2"/>
      <c r="E59386" s="2"/>
      <c r="F59386" s="2"/>
      <c r="G59386" s="2"/>
      <c r="H59386" s="2"/>
      <c r="I59386" s="2"/>
      <c r="J59386" s="2"/>
      <c r="K59386" s="2"/>
      <c r="L59386" s="2"/>
      <c r="M59386" s="2"/>
      <c r="N59386" s="2"/>
      <c r="P59386" s="25">
        <f>Fre.!J59387</f>
        <v>87.398567322952871</v>
      </c>
      <c r="Q59386" s="2"/>
      <c r="R59386" s="2"/>
      <c r="S59386" s="2"/>
      <c r="T59386" s="2"/>
      <c r="U59386" s="2"/>
      <c r="V59386" s="2"/>
      <c r="W59386" s="2"/>
      <c r="X59386" s="2"/>
      <c r="Y59386" s="2"/>
      <c r="Z59386" s="2"/>
      <c r="AA59386" s="2"/>
      <c r="AB59386" s="2"/>
      <c r="AC59386" s="2"/>
      <c r="AD59386" s="3"/>
    </row>
    <row r="59387" spans="1:30" s="9" customFormat="1" ht="22.5" customHeight="1" x14ac:dyDescent="0.3">
      <c r="A59387" s="26">
        <f>Fre.!H59388</f>
        <v>140.98588069408862</v>
      </c>
      <c r="B59387" s="2"/>
      <c r="C59387" s="2"/>
      <c r="D59387" s="2"/>
      <c r="E59387" s="2"/>
      <c r="F59387" s="2"/>
      <c r="G59387" s="2"/>
      <c r="H59387" s="2"/>
      <c r="I59387" s="2"/>
      <c r="J59387" s="2"/>
      <c r="K59387" s="2"/>
      <c r="L59387" s="2"/>
      <c r="M59387" s="2"/>
      <c r="N59387" s="2"/>
      <c r="P59387" s="26">
        <f>Fre.!J59388</f>
        <v>84.591528416453571</v>
      </c>
      <c r="Q59387" s="2"/>
      <c r="R59387" s="2"/>
      <c r="S59387" s="2"/>
      <c r="T59387" s="2"/>
      <c r="U59387" s="2"/>
      <c r="V59387" s="2"/>
      <c r="W59387" s="2"/>
      <c r="X59387" s="2"/>
      <c r="Y59387" s="2"/>
      <c r="Z59387" s="2"/>
      <c r="AA59387" s="2"/>
      <c r="AB59387" s="2"/>
      <c r="AC59387" s="2"/>
      <c r="AD59387" s="3"/>
    </row>
    <row r="59388" spans="1:30" s="9" customFormat="1" ht="22.5" customHeight="1" x14ac:dyDescent="0.3">
      <c r="A59388" s="25">
        <f>Fre.!H59389</f>
        <v>144.96447663325327</v>
      </c>
      <c r="B59388" s="2"/>
      <c r="C59388" s="2"/>
      <c r="D59388" s="2"/>
      <c r="E59388" s="2"/>
      <c r="F59388" s="2"/>
      <c r="G59388" s="2"/>
      <c r="H59388" s="2"/>
      <c r="I59388" s="2"/>
      <c r="J59388" s="2"/>
      <c r="K59388" s="2"/>
      <c r="L59388" s="2"/>
      <c r="M59388" s="2"/>
      <c r="N59388" s="2"/>
      <c r="P59388" s="25">
        <f>Fre.!J59389</f>
        <v>86.978685979952473</v>
      </c>
      <c r="Q59388" s="2"/>
      <c r="R59388" s="2"/>
      <c r="S59388" s="2"/>
      <c r="T59388" s="2"/>
      <c r="U59388" s="2"/>
      <c r="V59388" s="2"/>
      <c r="W59388" s="2"/>
      <c r="X59388" s="2"/>
      <c r="Y59388" s="2"/>
      <c r="Z59388" s="2"/>
      <c r="AA59388" s="2"/>
      <c r="AB59388" s="2"/>
      <c r="AC59388" s="2"/>
      <c r="AD59388" s="3"/>
    </row>
    <row r="59389" spans="1:30" s="9" customFormat="1" ht="22.5" customHeight="1" x14ac:dyDescent="0.3">
      <c r="A59389" s="26">
        <f>Fre.!H59390</f>
        <v>140.31024259398549</v>
      </c>
      <c r="B59389" s="2"/>
      <c r="C59389" s="2"/>
      <c r="D59389" s="2"/>
      <c r="E59389" s="2"/>
      <c r="F59389" s="2"/>
      <c r="G59389" s="2"/>
      <c r="H59389" s="2"/>
      <c r="I59389" s="2"/>
      <c r="J59389" s="2"/>
      <c r="K59389" s="2"/>
      <c r="L59389" s="2"/>
      <c r="M59389" s="2"/>
      <c r="N59389" s="2"/>
      <c r="P59389" s="26">
        <f>Fre.!J59390</f>
        <v>84.186145556391438</v>
      </c>
      <c r="Q59389" s="2"/>
      <c r="R59389" s="2"/>
      <c r="S59389" s="2"/>
      <c r="T59389" s="2"/>
      <c r="U59389" s="2"/>
      <c r="V59389" s="2"/>
      <c r="W59389" s="2"/>
      <c r="X59389" s="2"/>
      <c r="Y59389" s="2"/>
      <c r="Z59389" s="2"/>
      <c r="AA59389" s="2"/>
      <c r="AB59389" s="2"/>
      <c r="AC59389" s="2"/>
      <c r="AD59389" s="3"/>
    </row>
    <row r="59390" spans="1:30" s="9" customFormat="1" ht="22.5" customHeight="1" x14ac:dyDescent="0.3">
      <c r="A59390" s="25">
        <f>Fre.!H59391</f>
        <v>142.2387786895469</v>
      </c>
      <c r="B59390" s="2"/>
      <c r="C59390" s="2"/>
      <c r="D59390" s="2"/>
      <c r="E59390" s="2"/>
      <c r="F59390" s="2"/>
      <c r="G59390" s="2"/>
      <c r="H59390" s="2"/>
      <c r="I59390" s="2"/>
      <c r="J59390" s="2"/>
      <c r="K59390" s="2"/>
      <c r="L59390" s="2"/>
      <c r="M59390" s="2"/>
      <c r="N59390" s="2"/>
      <c r="P59390" s="25">
        <f>Fre.!J59391</f>
        <v>85.343267213728794</v>
      </c>
      <c r="Q59390" s="2"/>
      <c r="R59390" s="2"/>
      <c r="S59390" s="2"/>
      <c r="T59390" s="2"/>
      <c r="U59390" s="2"/>
      <c r="V59390" s="2"/>
      <c r="W59390" s="2"/>
      <c r="X59390" s="2"/>
      <c r="Y59390" s="2"/>
      <c r="Z59390" s="2"/>
      <c r="AA59390" s="2"/>
      <c r="AB59390" s="2"/>
      <c r="AC59390" s="2"/>
      <c r="AD59390" s="3"/>
    </row>
    <row r="59391" spans="1:30" s="9" customFormat="1" ht="22.5" customHeight="1" x14ac:dyDescent="0.3">
      <c r="A59391" s="26">
        <f>Fre.!H59392</f>
        <v>137.71122789744186</v>
      </c>
      <c r="B59391" s="2"/>
      <c r="C59391" s="2"/>
      <c r="D59391" s="2"/>
      <c r="E59391" s="2"/>
      <c r="F59391" s="2"/>
      <c r="G59391" s="2"/>
      <c r="H59391" s="2"/>
      <c r="I59391" s="2"/>
      <c r="J59391" s="2"/>
      <c r="K59391" s="2"/>
      <c r="L59391" s="2"/>
      <c r="M59391" s="2"/>
      <c r="N59391" s="2"/>
      <c r="P59391" s="26">
        <f>Fre.!J59392</f>
        <v>82.626736738465382</v>
      </c>
      <c r="Q59391" s="2"/>
      <c r="R59391" s="2"/>
      <c r="S59391" s="2"/>
      <c r="T59391" s="2"/>
      <c r="U59391" s="2"/>
      <c r="V59391" s="2"/>
      <c r="W59391" s="2"/>
      <c r="X59391" s="2"/>
      <c r="Y59391" s="2"/>
      <c r="Z59391" s="2"/>
      <c r="AA59391" s="2"/>
      <c r="AB59391" s="2"/>
      <c r="AC59391" s="2"/>
      <c r="AD59391" s="3"/>
    </row>
    <row r="59392" spans="1:30" s="9" customFormat="1" ht="22.5" customHeight="1" x14ac:dyDescent="0.3">
      <c r="A59392" s="25">
        <f>Fre.!H59393</f>
        <v>141.5604509839192</v>
      </c>
      <c r="B59392" s="2"/>
      <c r="C59392" s="2"/>
      <c r="D59392" s="2"/>
      <c r="E59392" s="2"/>
      <c r="F59392" s="2"/>
      <c r="G59392" s="2"/>
      <c r="H59392" s="2"/>
      <c r="I59392" s="2"/>
      <c r="J59392" s="2"/>
      <c r="K59392" s="2"/>
      <c r="L59392" s="2"/>
      <c r="M59392" s="2"/>
      <c r="N59392" s="2"/>
      <c r="P59392" s="25">
        <f>Fre.!J59393</f>
        <v>84.936270590351384</v>
      </c>
      <c r="Q59392" s="2"/>
      <c r="R59392" s="2"/>
      <c r="S59392" s="2"/>
      <c r="T59392" s="2"/>
      <c r="U59392" s="2"/>
      <c r="V59392" s="2"/>
      <c r="W59392" s="2"/>
      <c r="X59392" s="2"/>
      <c r="Y59392" s="2"/>
      <c r="Z59392" s="2"/>
      <c r="AA59392" s="2"/>
      <c r="AB59392" s="2"/>
      <c r="AC59392" s="2"/>
      <c r="AD59392" s="3"/>
    </row>
    <row r="59393" spans="1:30" s="9" customFormat="1" ht="22.5" customHeight="1" x14ac:dyDescent="0.3">
      <c r="A59393" s="26">
        <f>Fre.!H59394</f>
        <v>137.05632281544351</v>
      </c>
      <c r="B59393" s="2"/>
      <c r="C59393" s="2"/>
      <c r="D59393" s="2"/>
      <c r="E59393" s="2"/>
      <c r="F59393" s="2"/>
      <c r="G59393" s="2"/>
      <c r="H59393" s="2"/>
      <c r="I59393" s="2"/>
      <c r="J59393" s="2"/>
      <c r="K59393" s="2"/>
      <c r="L59393" s="2"/>
      <c r="M59393" s="2"/>
      <c r="N59393" s="2"/>
      <c r="P59393" s="26">
        <f>Fre.!J59394</f>
        <v>82.233793689266221</v>
      </c>
      <c r="Q59393" s="2"/>
      <c r="R59393" s="2"/>
      <c r="S59393" s="2"/>
      <c r="T59393" s="2"/>
      <c r="U59393" s="2"/>
      <c r="V59393" s="2"/>
      <c r="W59393" s="2"/>
      <c r="X59393" s="2"/>
      <c r="Y59393" s="2"/>
      <c r="Z59393" s="2"/>
      <c r="AA59393" s="2"/>
      <c r="AB59393" s="2"/>
      <c r="AC59393" s="2"/>
      <c r="AD59393" s="3"/>
    </row>
    <row r="59394" spans="1:30" s="9" customFormat="1" ht="22.5" customHeight="1" x14ac:dyDescent="0.3">
      <c r="A59394" s="25">
        <f>Fre.!H59395</f>
        <v>143.78491937873616</v>
      </c>
      <c r="B59394" s="2"/>
      <c r="C59394" s="2"/>
      <c r="D59394" s="2"/>
      <c r="E59394" s="2"/>
      <c r="F59394" s="2"/>
      <c r="G59394" s="2"/>
      <c r="H59394" s="2"/>
      <c r="I59394" s="2"/>
      <c r="J59394" s="2"/>
      <c r="K59394" s="2"/>
      <c r="L59394" s="2"/>
      <c r="M59394" s="2"/>
      <c r="N59394" s="2"/>
      <c r="P59394" s="25">
        <f>Fre.!J59395</f>
        <v>86.270951627242084</v>
      </c>
      <c r="Q59394" s="2"/>
      <c r="R59394" s="2"/>
      <c r="S59394" s="2"/>
      <c r="T59394" s="2"/>
      <c r="U59394" s="2"/>
      <c r="V59394" s="2"/>
      <c r="W59394" s="2"/>
      <c r="X59394" s="2"/>
      <c r="Y59394" s="2"/>
      <c r="Z59394" s="2"/>
      <c r="AA59394" s="2"/>
      <c r="AB59394" s="2"/>
      <c r="AC59394" s="2"/>
      <c r="AD59394" s="3"/>
    </row>
    <row r="59395" spans="1:30" s="9" customFormat="1" ht="22.5" customHeight="1" x14ac:dyDescent="0.3">
      <c r="A59395" s="26">
        <f>Fre.!H59396</f>
        <v>139.3690953669348</v>
      </c>
      <c r="B59395" s="2"/>
      <c r="C59395" s="2"/>
      <c r="D59395" s="2"/>
      <c r="E59395" s="2"/>
      <c r="F59395" s="2"/>
      <c r="G59395" s="2"/>
      <c r="H59395" s="2"/>
      <c r="I59395" s="2"/>
      <c r="J59395" s="2"/>
      <c r="K59395" s="2"/>
      <c r="L59395" s="2"/>
      <c r="M59395" s="2"/>
      <c r="N59395" s="2"/>
      <c r="P59395" s="26">
        <f>Fre.!J59396</f>
        <v>83.621457220160877</v>
      </c>
      <c r="Q59395" s="2"/>
      <c r="R59395" s="2"/>
      <c r="S59395" s="2"/>
      <c r="T59395" s="2"/>
      <c r="U59395" s="2"/>
      <c r="V59395" s="2"/>
      <c r="W59395" s="2"/>
      <c r="X59395" s="2"/>
      <c r="Y59395" s="2"/>
      <c r="Z59395" s="2"/>
      <c r="AA59395" s="2"/>
      <c r="AB59395" s="2"/>
      <c r="AC59395" s="2"/>
      <c r="AD59395" s="3"/>
    </row>
    <row r="59396" spans="1:30" s="9" customFormat="1" ht="22.5" customHeight="1" x14ac:dyDescent="0.3">
      <c r="A59396" s="25">
        <f>Fre.!H59397</f>
        <v>143.32179599249901</v>
      </c>
      <c r="B59396" s="2"/>
      <c r="C59396" s="2"/>
      <c r="D59396" s="2"/>
      <c r="E59396" s="2"/>
      <c r="F59396" s="2"/>
      <c r="G59396" s="2"/>
      <c r="H59396" s="2"/>
      <c r="I59396" s="2"/>
      <c r="J59396" s="2"/>
      <c r="K59396" s="2"/>
      <c r="L59396" s="2"/>
      <c r="M59396" s="2"/>
      <c r="N59396" s="2"/>
      <c r="P59396" s="25">
        <f>Fre.!J59397</f>
        <v>85.99307759549967</v>
      </c>
      <c r="Q59396" s="2"/>
      <c r="R59396" s="2"/>
      <c r="S59396" s="2"/>
      <c r="T59396" s="2"/>
      <c r="U59396" s="2"/>
      <c r="V59396" s="2"/>
      <c r="W59396" s="2"/>
      <c r="X59396" s="2"/>
      <c r="Y59396" s="2"/>
      <c r="Z59396" s="2"/>
      <c r="AA59396" s="2"/>
      <c r="AB59396" s="2"/>
      <c r="AC59396" s="2"/>
      <c r="AD59396" s="3"/>
    </row>
    <row r="59397" spans="1:30" s="9" customFormat="1" ht="22.5" customHeight="1" x14ac:dyDescent="0.3">
      <c r="A59397" s="26">
        <f>Fre.!H59398</f>
        <v>138.91980072329198</v>
      </c>
      <c r="B59397" s="2"/>
      <c r="C59397" s="2"/>
      <c r="D59397" s="2"/>
      <c r="E59397" s="2"/>
      <c r="F59397" s="2"/>
      <c r="G59397" s="2"/>
      <c r="H59397" s="2"/>
      <c r="I59397" s="2"/>
      <c r="J59397" s="2"/>
      <c r="K59397" s="2"/>
      <c r="L59397" s="2"/>
      <c r="M59397" s="2"/>
      <c r="N59397" s="2"/>
      <c r="P59397" s="26">
        <f>Fre.!J59398</f>
        <v>83.35188043397531</v>
      </c>
      <c r="Q59397" s="2"/>
      <c r="R59397" s="2"/>
      <c r="S59397" s="2"/>
      <c r="T59397" s="2"/>
      <c r="U59397" s="2"/>
      <c r="V59397" s="2"/>
      <c r="W59397" s="2"/>
      <c r="X59397" s="2"/>
      <c r="Y59397" s="2"/>
      <c r="Z59397" s="2"/>
      <c r="AA59397" s="2"/>
      <c r="AB59397" s="2"/>
      <c r="AC59397" s="2"/>
      <c r="AD59397" s="3"/>
    </row>
    <row r="59398" spans="1:30" s="9" customFormat="1" ht="22.5" customHeight="1" x14ac:dyDescent="0.3">
      <c r="A59398" s="25">
        <f>Fre.!H59399</f>
        <v>140.48357552765759</v>
      </c>
      <c r="B59398" s="2"/>
      <c r="C59398" s="2"/>
      <c r="D59398" s="2"/>
      <c r="E59398" s="2"/>
      <c r="F59398" s="2"/>
      <c r="G59398" s="2"/>
      <c r="H59398" s="2"/>
      <c r="I59398" s="2"/>
      <c r="J59398" s="2"/>
      <c r="K59398" s="2"/>
      <c r="L59398" s="2"/>
      <c r="M59398" s="2"/>
      <c r="N59398" s="2"/>
      <c r="P59398" s="25">
        <f>Fre.!J59399</f>
        <v>84.290145316594959</v>
      </c>
      <c r="Q59398" s="2"/>
      <c r="R59398" s="2"/>
      <c r="S59398" s="2"/>
      <c r="T59398" s="2"/>
      <c r="U59398" s="2"/>
      <c r="V59398" s="2"/>
      <c r="W59398" s="2"/>
      <c r="X59398" s="2"/>
      <c r="Y59398" s="2"/>
      <c r="Z59398" s="2"/>
      <c r="AA59398" s="2"/>
      <c r="AB59398" s="2"/>
      <c r="AC59398" s="2"/>
      <c r="AD59398" s="3"/>
    </row>
    <row r="59399" spans="1:30" s="9" customFormat="1" ht="22.5" customHeight="1" x14ac:dyDescent="0.3">
      <c r="A59399" s="26">
        <f>Fre.!H59400</f>
        <v>136.21174159560178</v>
      </c>
      <c r="B59399" s="2"/>
      <c r="C59399" s="2"/>
      <c r="D59399" s="2"/>
      <c r="E59399" s="2"/>
      <c r="F59399" s="2"/>
      <c r="G59399" s="2"/>
      <c r="H59399" s="2"/>
      <c r="I59399" s="2"/>
      <c r="J59399" s="2"/>
      <c r="K59399" s="2"/>
      <c r="L59399" s="2"/>
      <c r="M59399" s="2"/>
      <c r="N59399" s="2"/>
      <c r="P59399" s="26">
        <f>Fre.!J59400</f>
        <v>81.727044957361343</v>
      </c>
      <c r="Q59399" s="2"/>
      <c r="R59399" s="2"/>
      <c r="S59399" s="2"/>
      <c r="T59399" s="2"/>
      <c r="U59399" s="2"/>
      <c r="V59399" s="2"/>
      <c r="W59399" s="2"/>
      <c r="X59399" s="2"/>
      <c r="Y59399" s="2"/>
      <c r="Z59399" s="2"/>
      <c r="AA59399" s="2"/>
      <c r="AB59399" s="2"/>
      <c r="AC59399" s="2"/>
      <c r="AD59399" s="3"/>
    </row>
    <row r="59400" spans="1:30" s="9" customFormat="1" ht="22.5" customHeight="1" x14ac:dyDescent="0.3">
      <c r="A59400" s="25">
        <f>Fre.!H59401</f>
        <v>140.03466381117451</v>
      </c>
      <c r="B59400" s="2"/>
      <c r="C59400" s="2"/>
      <c r="D59400" s="2"/>
      <c r="E59400" s="2"/>
      <c r="F59400" s="2"/>
      <c r="G59400" s="2"/>
      <c r="H59400" s="2"/>
      <c r="I59400" s="2"/>
      <c r="J59400" s="2"/>
      <c r="K59400" s="2"/>
      <c r="L59400" s="2"/>
      <c r="M59400" s="2"/>
      <c r="N59400" s="2"/>
      <c r="P59400" s="25">
        <f>Fre.!J59401</f>
        <v>84.020798286704959</v>
      </c>
      <c r="Q59400" s="2"/>
      <c r="R59400" s="2"/>
      <c r="S59400" s="2"/>
      <c r="T59400" s="2"/>
      <c r="U59400" s="2"/>
      <c r="V59400" s="2"/>
      <c r="W59400" s="2"/>
      <c r="X59400" s="2"/>
      <c r="Y59400" s="2"/>
      <c r="Z59400" s="2"/>
      <c r="AA59400" s="2"/>
      <c r="AB59400" s="2"/>
      <c r="AC59400" s="2"/>
      <c r="AD59400" s="3"/>
    </row>
    <row r="59401" spans="1:30" s="9" customFormat="1" ht="22.5" customHeight="1" x14ac:dyDescent="0.3">
      <c r="A59401" s="26">
        <f>Fre.!H59402</f>
        <v>135.7762342649892</v>
      </c>
      <c r="B59401" s="2"/>
      <c r="C59401" s="2"/>
      <c r="D59401" s="2"/>
      <c r="E59401" s="2"/>
      <c r="F59401" s="2"/>
      <c r="G59401" s="2"/>
      <c r="H59401" s="2"/>
      <c r="I59401" s="2"/>
      <c r="J59401" s="2"/>
      <c r="K59401" s="2"/>
      <c r="L59401" s="2"/>
      <c r="M59401" s="2"/>
      <c r="N59401" s="2"/>
      <c r="P59401" s="26">
        <f>Fre.!J59402</f>
        <v>81.465740558993915</v>
      </c>
      <c r="Q59401" s="2"/>
      <c r="R59401" s="2"/>
      <c r="S59401" s="2"/>
      <c r="T59401" s="2"/>
      <c r="U59401" s="2"/>
      <c r="V59401" s="2"/>
      <c r="W59401" s="2"/>
      <c r="X59401" s="2"/>
      <c r="Y59401" s="2"/>
      <c r="Z59401" s="2"/>
      <c r="AA59401" s="2"/>
      <c r="AB59401" s="2"/>
      <c r="AC59401" s="2"/>
      <c r="AD59401" s="3"/>
    </row>
    <row r="59402" spans="1:30" s="9" customFormat="1" ht="22.5" customHeight="1" x14ac:dyDescent="0.3">
      <c r="A59402" s="25">
        <f>Fre.!H59403</f>
        <v>143.73702939389932</v>
      </c>
      <c r="B59402" s="2"/>
      <c r="C59402" s="2"/>
      <c r="D59402" s="2"/>
      <c r="E59402" s="2"/>
      <c r="F59402" s="2"/>
      <c r="G59402" s="2"/>
      <c r="H59402" s="2"/>
      <c r="I59402" s="2"/>
      <c r="J59402" s="2"/>
      <c r="K59402" s="2"/>
      <c r="L59402" s="2"/>
      <c r="M59402" s="2"/>
      <c r="N59402" s="2"/>
      <c r="P59402" s="25">
        <f>Fre.!J59403</f>
        <v>86.242217636339987</v>
      </c>
      <c r="Q59402" s="2"/>
      <c r="R59402" s="2"/>
      <c r="S59402" s="2"/>
      <c r="T59402" s="2"/>
      <c r="U59402" s="2"/>
      <c r="V59402" s="2"/>
      <c r="W59402" s="2"/>
      <c r="X59402" s="2"/>
      <c r="Y59402" s="2"/>
      <c r="Z59402" s="2"/>
      <c r="AA59402" s="2"/>
      <c r="AB59402" s="2"/>
      <c r="AC59402" s="2"/>
      <c r="AD59402" s="3"/>
    </row>
    <row r="59403" spans="1:30" s="9" customFormat="1" ht="22.5" customHeight="1" x14ac:dyDescent="0.3">
      <c r="A59403" s="26">
        <f>Fre.!H59404</f>
        <v>139.32015593593744</v>
      </c>
      <c r="B59403" s="2"/>
      <c r="C59403" s="2"/>
      <c r="D59403" s="2"/>
      <c r="E59403" s="2"/>
      <c r="F59403" s="2"/>
      <c r="G59403" s="2"/>
      <c r="H59403" s="2"/>
      <c r="I59403" s="2"/>
      <c r="J59403" s="2"/>
      <c r="K59403" s="2"/>
      <c r="L59403" s="2"/>
      <c r="M59403" s="2"/>
      <c r="N59403" s="2"/>
      <c r="P59403" s="26">
        <f>Fre.!J59404</f>
        <v>83.592093561562976</v>
      </c>
      <c r="Q59403" s="2"/>
      <c r="R59403" s="2"/>
      <c r="S59403" s="2"/>
      <c r="T59403" s="2"/>
      <c r="U59403" s="2"/>
      <c r="V59403" s="2"/>
      <c r="W59403" s="2"/>
      <c r="X59403" s="2"/>
      <c r="Y59403" s="2"/>
      <c r="Z59403" s="2"/>
      <c r="AA59403" s="2"/>
      <c r="AB59403" s="2"/>
      <c r="AC59403" s="2"/>
      <c r="AD59403" s="3"/>
    </row>
    <row r="59404" spans="1:30" s="9" customFormat="1" ht="22.5" customHeight="1" x14ac:dyDescent="0.3">
      <c r="A59404" s="25">
        <f>Fre.!H59405</f>
        <v>143.27402554142574</v>
      </c>
      <c r="B59404" s="2"/>
      <c r="C59404" s="2"/>
      <c r="D59404" s="2"/>
      <c r="E59404" s="2"/>
      <c r="F59404" s="2"/>
      <c r="G59404" s="2"/>
      <c r="H59404" s="2"/>
      <c r="I59404" s="2"/>
      <c r="J59404" s="2"/>
      <c r="K59404" s="2"/>
      <c r="L59404" s="2"/>
      <c r="M59404" s="2"/>
      <c r="N59404" s="2"/>
      <c r="P59404" s="25">
        <f>Fre.!J59405</f>
        <v>85.964415324855707</v>
      </c>
      <c r="Q59404" s="2"/>
      <c r="R59404" s="2"/>
      <c r="S59404" s="2"/>
      <c r="T59404" s="2"/>
      <c r="U59404" s="2"/>
      <c r="V59404" s="2"/>
      <c r="W59404" s="2"/>
      <c r="X59404" s="2"/>
      <c r="Y59404" s="2"/>
      <c r="Z59404" s="2"/>
      <c r="AA59404" s="2"/>
      <c r="AB59404" s="2"/>
      <c r="AC59404" s="2"/>
      <c r="AD59404" s="3"/>
    </row>
    <row r="59405" spans="1:30" s="9" customFormat="1" ht="22.5" customHeight="1" x14ac:dyDescent="0.3">
      <c r="A59405" s="26">
        <f>Fre.!H59406</f>
        <v>138.87098082605945</v>
      </c>
      <c r="B59405" s="2"/>
      <c r="C59405" s="2"/>
      <c r="D59405" s="2"/>
      <c r="E59405" s="2"/>
      <c r="F59405" s="2"/>
      <c r="G59405" s="2"/>
      <c r="H59405" s="2"/>
      <c r="I59405" s="2"/>
      <c r="J59405" s="2"/>
      <c r="K59405" s="2"/>
      <c r="L59405" s="2"/>
      <c r="M59405" s="2"/>
      <c r="N59405" s="2"/>
      <c r="P59405" s="26">
        <f>Fre.!J59406</f>
        <v>83.322588495635685</v>
      </c>
      <c r="Q59405" s="2"/>
      <c r="R59405" s="2"/>
      <c r="S59405" s="2"/>
      <c r="T59405" s="2"/>
      <c r="U59405" s="2"/>
      <c r="V59405" s="2"/>
      <c r="W59405" s="2"/>
      <c r="X59405" s="2"/>
      <c r="Y59405" s="2"/>
      <c r="Z59405" s="2"/>
      <c r="AA59405" s="2"/>
      <c r="AB59405" s="2"/>
      <c r="AC59405" s="2"/>
      <c r="AD59405" s="3"/>
    </row>
    <row r="59406" spans="1:30" s="9" customFormat="1" ht="22.5" customHeight="1" x14ac:dyDescent="0.3">
      <c r="A59406" s="25">
        <f>Fre.!H59407</f>
        <v>140.43582793674159</v>
      </c>
      <c r="B59406" s="2"/>
      <c r="C59406" s="2"/>
      <c r="D59406" s="2"/>
      <c r="E59406" s="2"/>
      <c r="F59406" s="2"/>
      <c r="G59406" s="2"/>
      <c r="H59406" s="2"/>
      <c r="I59406" s="2"/>
      <c r="J59406" s="2"/>
      <c r="K59406" s="2"/>
      <c r="L59406" s="2"/>
      <c r="M59406" s="2"/>
      <c r="N59406" s="2"/>
      <c r="P59406" s="25">
        <f>Fre.!J59407</f>
        <v>84.261496762045212</v>
      </c>
      <c r="Q59406" s="2"/>
      <c r="R59406" s="2"/>
      <c r="S59406" s="2"/>
      <c r="T59406" s="2"/>
      <c r="U59406" s="2"/>
      <c r="V59406" s="2"/>
      <c r="W59406" s="2"/>
      <c r="X59406" s="2"/>
      <c r="Y59406" s="2"/>
      <c r="Z59406" s="2"/>
      <c r="AA59406" s="2"/>
      <c r="AB59406" s="2"/>
      <c r="AC59406" s="2"/>
      <c r="AD59406" s="3"/>
    </row>
    <row r="59407" spans="1:30" s="9" customFormat="1" ht="22.5" customHeight="1" x14ac:dyDescent="0.3">
      <c r="A59407" s="26">
        <f>Fre.!H59408</f>
        <v>136.16294455852653</v>
      </c>
      <c r="B59407" s="2"/>
      <c r="C59407" s="2"/>
      <c r="D59407" s="2"/>
      <c r="E59407" s="2"/>
      <c r="F59407" s="2"/>
      <c r="G59407" s="2"/>
      <c r="H59407" s="2"/>
      <c r="I59407" s="2"/>
      <c r="J59407" s="2"/>
      <c r="K59407" s="2"/>
      <c r="L59407" s="2"/>
      <c r="M59407" s="2"/>
      <c r="N59407" s="2"/>
      <c r="P59407" s="26">
        <f>Fre.!J59408</f>
        <v>81.69776673511592</v>
      </c>
      <c r="Q59407" s="2"/>
      <c r="R59407" s="2"/>
      <c r="S59407" s="2"/>
      <c r="T59407" s="2"/>
      <c r="U59407" s="2"/>
      <c r="V59407" s="2"/>
      <c r="W59407" s="2"/>
      <c r="X59407" s="2"/>
      <c r="Y59407" s="2"/>
      <c r="Z59407" s="2"/>
      <c r="AA59407" s="2"/>
      <c r="AB59407" s="2"/>
      <c r="AC59407" s="2"/>
      <c r="AD59407" s="3"/>
    </row>
    <row r="59408" spans="1:30" s="9" customFormat="1" ht="22.5" customHeight="1" x14ac:dyDescent="0.3">
      <c r="A59408" s="25">
        <f>Fre.!H59409</f>
        <v>139.98703208593963</v>
      </c>
      <c r="B59408" s="2"/>
      <c r="C59408" s="2"/>
      <c r="D59408" s="2"/>
      <c r="E59408" s="2"/>
      <c r="F59408" s="2"/>
      <c r="G59408" s="2"/>
      <c r="H59408" s="2"/>
      <c r="I59408" s="2"/>
      <c r="J59408" s="2"/>
      <c r="K59408" s="2"/>
      <c r="L59408" s="2"/>
      <c r="M59408" s="2"/>
      <c r="N59408" s="2"/>
      <c r="P59408" s="25">
        <f>Fre.!J59409</f>
        <v>83.992219251564293</v>
      </c>
      <c r="Q59408" s="2"/>
      <c r="R59408" s="2"/>
      <c r="S59408" s="2"/>
      <c r="T59408" s="2"/>
      <c r="U59408" s="2"/>
      <c r="V59408" s="2"/>
      <c r="W59408" s="2"/>
      <c r="X59408" s="2"/>
      <c r="Y59408" s="2"/>
      <c r="Z59408" s="2"/>
      <c r="AA59408" s="2"/>
      <c r="AB59408" s="2"/>
      <c r="AC59408" s="2"/>
      <c r="AD59408" s="3"/>
    </row>
    <row r="59409" spans="1:30" s="9" customFormat="1" ht="22.5" customHeight="1" x14ac:dyDescent="0.3">
      <c r="A59409" s="26">
        <f>Fre.!H59410</f>
        <v>135.72755309359511</v>
      </c>
      <c r="B59409" s="2"/>
      <c r="C59409" s="2"/>
      <c r="D59409" s="2"/>
      <c r="E59409" s="2"/>
      <c r="F59409" s="2"/>
      <c r="G59409" s="2"/>
      <c r="H59409" s="2"/>
      <c r="I59409" s="2"/>
      <c r="J59409" s="2"/>
      <c r="K59409" s="2"/>
      <c r="L59409" s="2"/>
      <c r="M59409" s="2"/>
      <c r="N59409" s="2"/>
      <c r="P59409" s="26">
        <f>Fre.!J59410</f>
        <v>81.436531856157586</v>
      </c>
      <c r="Q59409" s="2"/>
      <c r="R59409" s="2"/>
      <c r="S59409" s="2"/>
      <c r="T59409" s="2"/>
      <c r="U59409" s="2"/>
      <c r="V59409" s="2"/>
      <c r="W59409" s="2"/>
      <c r="X59409" s="2"/>
      <c r="Y59409" s="2"/>
      <c r="Z59409" s="2"/>
      <c r="AA59409" s="2"/>
      <c r="AB59409" s="2"/>
      <c r="AC59409" s="2"/>
      <c r="AD59409" s="3"/>
    </row>
    <row r="59410" spans="1:30" s="9" customFormat="1" ht="22.5" customHeight="1" x14ac:dyDescent="0.3">
      <c r="A59410" s="25">
        <f>Fre.!H59411</f>
        <v>143.26291175214143</v>
      </c>
      <c r="B59410" s="2"/>
      <c r="C59410" s="2"/>
      <c r="D59410" s="2"/>
      <c r="E59410" s="2"/>
      <c r="F59410" s="2"/>
      <c r="G59410" s="2"/>
      <c r="H59410" s="2"/>
      <c r="I59410" s="2"/>
      <c r="J59410" s="2"/>
      <c r="K59410" s="2"/>
      <c r="L59410" s="2"/>
      <c r="M59410" s="2"/>
      <c r="N59410" s="2"/>
      <c r="P59410" s="25">
        <f>Fre.!J59411</f>
        <v>85.957747051285637</v>
      </c>
      <c r="Q59410" s="2"/>
      <c r="R59410" s="2"/>
      <c r="S59410" s="2"/>
      <c r="T59410" s="2"/>
      <c r="U59410" s="2"/>
      <c r="V59410" s="2"/>
      <c r="W59410" s="2"/>
      <c r="X59410" s="2"/>
      <c r="Y59410" s="2"/>
      <c r="Z59410" s="2"/>
      <c r="AA59410" s="2"/>
      <c r="AB59410" s="2"/>
      <c r="AC59410" s="2"/>
      <c r="AD59410" s="3"/>
    </row>
    <row r="59411" spans="1:30" s="9" customFormat="1" ht="22.5" customHeight="1" x14ac:dyDescent="0.3">
      <c r="A59411" s="26">
        <f>Fre.!H59412</f>
        <v>138.85573152008038</v>
      </c>
      <c r="B59411" s="2"/>
      <c r="C59411" s="2"/>
      <c r="D59411" s="2"/>
      <c r="E59411" s="2"/>
      <c r="F59411" s="2"/>
      <c r="G59411" s="2"/>
      <c r="H59411" s="2"/>
      <c r="I59411" s="2"/>
      <c r="J59411" s="2"/>
      <c r="K59411" s="2"/>
      <c r="L59411" s="2"/>
      <c r="M59411" s="2"/>
      <c r="N59411" s="2"/>
      <c r="P59411" s="26">
        <f>Fre.!J59412</f>
        <v>83.313438912048767</v>
      </c>
      <c r="Q59411" s="2"/>
      <c r="R59411" s="2"/>
      <c r="S59411" s="2"/>
      <c r="T59411" s="2"/>
      <c r="U59411" s="2"/>
      <c r="V59411" s="2"/>
      <c r="W59411" s="2"/>
      <c r="X59411" s="2"/>
      <c r="Y59411" s="2"/>
      <c r="Z59411" s="2"/>
      <c r="AA59411" s="2"/>
      <c r="AB59411" s="2"/>
      <c r="AC59411" s="2"/>
      <c r="AD59411" s="3"/>
    </row>
    <row r="59412" spans="1:30" s="9" customFormat="1" ht="22.5" customHeight="1" x14ac:dyDescent="0.3">
      <c r="A59412" s="25">
        <f>Fre.!H59413</f>
        <v>142.79893712746386</v>
      </c>
      <c r="B59412" s="2"/>
      <c r="C59412" s="2"/>
      <c r="D59412" s="2"/>
      <c r="E59412" s="2"/>
      <c r="F59412" s="2"/>
      <c r="G59412" s="2"/>
      <c r="H59412" s="2"/>
      <c r="I59412" s="2"/>
      <c r="J59412" s="2"/>
      <c r="K59412" s="2"/>
      <c r="L59412" s="2"/>
      <c r="M59412" s="2"/>
      <c r="N59412" s="2"/>
      <c r="P59412" s="25">
        <f>Fre.!J59413</f>
        <v>85.679362276478429</v>
      </c>
      <c r="Q59412" s="2"/>
      <c r="R59412" s="2"/>
      <c r="S59412" s="2"/>
      <c r="T59412" s="2"/>
      <c r="U59412" s="2"/>
      <c r="V59412" s="2"/>
      <c r="W59412" s="2"/>
      <c r="X59412" s="2"/>
      <c r="Y59412" s="2"/>
      <c r="Z59412" s="2"/>
      <c r="AA59412" s="2"/>
      <c r="AB59412" s="2"/>
      <c r="AC59412" s="2"/>
      <c r="AD59412" s="3"/>
    </row>
    <row r="59413" spans="1:30" s="9" customFormat="1" ht="22.5" customHeight="1" x14ac:dyDescent="0.3">
      <c r="A59413" s="26">
        <f>Fre.!H59414</f>
        <v>138.4056686343271</v>
      </c>
      <c r="B59413" s="2"/>
      <c r="C59413" s="2"/>
      <c r="D59413" s="2"/>
      <c r="E59413" s="2"/>
      <c r="F59413" s="2"/>
      <c r="G59413" s="2"/>
      <c r="H59413" s="2"/>
      <c r="I59413" s="2"/>
      <c r="J59413" s="2"/>
      <c r="K59413" s="2"/>
      <c r="L59413" s="2"/>
      <c r="M59413" s="2"/>
      <c r="N59413" s="2"/>
      <c r="P59413" s="26">
        <f>Fre.!J59414</f>
        <v>83.043401180596277</v>
      </c>
      <c r="Q59413" s="2"/>
      <c r="R59413" s="2"/>
      <c r="S59413" s="2"/>
      <c r="T59413" s="2"/>
      <c r="U59413" s="2"/>
      <c r="V59413" s="2"/>
      <c r="W59413" s="2"/>
      <c r="X59413" s="2"/>
      <c r="Y59413" s="2"/>
      <c r="Z59413" s="2"/>
      <c r="AA59413" s="2"/>
      <c r="AB59413" s="2"/>
      <c r="AC59413" s="2"/>
      <c r="AD59413" s="3"/>
    </row>
    <row r="59414" spans="1:30" s="9" customFormat="1" ht="22.5" customHeight="1" x14ac:dyDescent="0.3">
      <c r="A59414" s="25">
        <f>Fre.!H59415</f>
        <v>139.97120249404034</v>
      </c>
      <c r="B59414" s="2"/>
      <c r="C59414" s="2"/>
      <c r="D59414" s="2"/>
      <c r="E59414" s="2"/>
      <c r="F59414" s="2"/>
      <c r="G59414" s="2"/>
      <c r="H59414" s="2"/>
      <c r="I59414" s="2"/>
      <c r="J59414" s="2"/>
      <c r="K59414" s="2"/>
      <c r="L59414" s="2"/>
      <c r="M59414" s="2"/>
      <c r="N59414" s="2"/>
      <c r="P59414" s="25">
        <f>Fre.!J59415</f>
        <v>83.982721496424602</v>
      </c>
      <c r="Q59414" s="2"/>
      <c r="R59414" s="2"/>
      <c r="S59414" s="2"/>
      <c r="T59414" s="2"/>
      <c r="U59414" s="2"/>
      <c r="V59414" s="2"/>
      <c r="W59414" s="2"/>
      <c r="X59414" s="2"/>
      <c r="Y59414" s="2"/>
      <c r="Z59414" s="2"/>
      <c r="AA59414" s="2"/>
      <c r="AB59414" s="2"/>
      <c r="AC59414" s="2"/>
      <c r="AD59414" s="3"/>
    </row>
    <row r="59415" spans="1:30" s="9" customFormat="1" ht="22.5" customHeight="1" x14ac:dyDescent="0.3">
      <c r="A59415" s="26">
        <f>Fre.!H59416</f>
        <v>135.70764543144645</v>
      </c>
      <c r="B59415" s="2"/>
      <c r="C59415" s="2"/>
      <c r="D59415" s="2"/>
      <c r="E59415" s="2"/>
      <c r="F59415" s="2"/>
      <c r="G59415" s="2"/>
      <c r="H59415" s="2"/>
      <c r="I59415" s="2"/>
      <c r="J59415" s="2"/>
      <c r="K59415" s="2"/>
      <c r="L59415" s="2"/>
      <c r="M59415" s="2"/>
      <c r="N59415" s="2"/>
      <c r="P59415" s="26">
        <f>Fre.!J59416</f>
        <v>81.424587258868016</v>
      </c>
      <c r="Q59415" s="2"/>
      <c r="R59415" s="2"/>
      <c r="S59415" s="2"/>
      <c r="T59415" s="2"/>
      <c r="U59415" s="2"/>
      <c r="V59415" s="2"/>
      <c r="W59415" s="2"/>
      <c r="X59415" s="2"/>
      <c r="Y59415" s="2"/>
      <c r="Z59415" s="2"/>
      <c r="AA59415" s="2"/>
      <c r="AB59415" s="2"/>
      <c r="AC59415" s="2"/>
      <c r="AD59415" s="3"/>
    </row>
    <row r="59416" spans="1:30" s="9" customFormat="1" ht="22.5" customHeight="1" x14ac:dyDescent="0.3">
      <c r="A59416" s="25">
        <f>Fre.!H59417</f>
        <v>139.52146566070607</v>
      </c>
      <c r="B59416" s="2"/>
      <c r="C59416" s="2"/>
      <c r="D59416" s="2"/>
      <c r="E59416" s="2"/>
      <c r="F59416" s="2"/>
      <c r="G59416" s="2"/>
      <c r="H59416" s="2"/>
      <c r="I59416" s="2"/>
      <c r="J59416" s="2"/>
      <c r="K59416" s="2"/>
      <c r="L59416" s="2"/>
      <c r="M59416" s="2"/>
      <c r="N59416" s="2"/>
      <c r="P59416" s="25">
        <f>Fre.!J59417</f>
        <v>83.712879396424299</v>
      </c>
      <c r="Q59416" s="2"/>
      <c r="R59416" s="2"/>
      <c r="S59416" s="2"/>
      <c r="T59416" s="2"/>
      <c r="U59416" s="2"/>
      <c r="V59416" s="2"/>
      <c r="W59416" s="2"/>
      <c r="X59416" s="2"/>
      <c r="Y59416" s="2"/>
      <c r="Z59416" s="2"/>
      <c r="AA59416" s="2"/>
      <c r="AB59416" s="2"/>
      <c r="AC59416" s="2"/>
      <c r="AD59416" s="3"/>
    </row>
    <row r="59417" spans="1:30" s="9" customFormat="1" ht="22.5" customHeight="1" x14ac:dyDescent="0.3">
      <c r="A59417" s="26">
        <f>Fre.!H59418</f>
        <v>135.27139343344035</v>
      </c>
      <c r="B59417" s="2"/>
      <c r="C59417" s="2"/>
      <c r="D59417" s="2"/>
      <c r="E59417" s="2"/>
      <c r="F59417" s="2"/>
      <c r="G59417" s="2"/>
      <c r="H59417" s="2"/>
      <c r="I59417" s="2"/>
      <c r="J59417" s="2"/>
      <c r="K59417" s="2"/>
      <c r="L59417" s="2"/>
      <c r="M59417" s="2"/>
      <c r="N59417" s="2"/>
      <c r="P59417" s="26">
        <f>Fre.!J59418</f>
        <v>81.16283606006435</v>
      </c>
      <c r="Q59417" s="2"/>
      <c r="R59417" s="2"/>
      <c r="S59417" s="2"/>
      <c r="T59417" s="2"/>
      <c r="U59417" s="2"/>
      <c r="V59417" s="2"/>
      <c r="W59417" s="2"/>
      <c r="X59417" s="2"/>
      <c r="Y59417" s="2"/>
      <c r="Z59417" s="2"/>
      <c r="AA59417" s="2"/>
      <c r="AB59417" s="2"/>
      <c r="AC59417" s="2"/>
      <c r="AD59417" s="3"/>
    </row>
    <row r="59418" spans="1:30" s="9" customFormat="1" ht="22.5" customHeight="1" x14ac:dyDescent="0.3">
      <c r="A59418" s="25">
        <f>Fre.!H59419</f>
        <v>143.223873440424</v>
      </c>
      <c r="B59418" s="2"/>
      <c r="C59418" s="2"/>
      <c r="D59418" s="2"/>
      <c r="E59418" s="2"/>
      <c r="F59418" s="2"/>
      <c r="G59418" s="2"/>
      <c r="H59418" s="2"/>
      <c r="I59418" s="2"/>
      <c r="J59418" s="2"/>
      <c r="K59418" s="2"/>
      <c r="L59418" s="2"/>
      <c r="M59418" s="2"/>
      <c r="N59418" s="2"/>
      <c r="P59418" s="25">
        <f>Fre.!J59419</f>
        <v>85.934324064254938</v>
      </c>
      <c r="Q59418" s="2"/>
      <c r="R59418" s="2"/>
      <c r="S59418" s="2"/>
      <c r="T59418" s="2"/>
      <c r="U59418" s="2"/>
      <c r="V59418" s="2"/>
      <c r="W59418" s="2"/>
      <c r="X59418" s="2"/>
      <c r="Y59418" s="2"/>
      <c r="Z59418" s="2"/>
      <c r="AA59418" s="2"/>
      <c r="AB59418" s="2"/>
      <c r="AC59418" s="2"/>
      <c r="AD59418" s="3"/>
    </row>
    <row r="59419" spans="1:30" s="9" customFormat="1" ht="22.5" customHeight="1" x14ac:dyDescent="0.3">
      <c r="A59419" s="26">
        <f>Fre.!H59420</f>
        <v>138.81573680615455</v>
      </c>
      <c r="B59419" s="2"/>
      <c r="C59419" s="2"/>
      <c r="D59419" s="2"/>
      <c r="E59419" s="2"/>
      <c r="F59419" s="2"/>
      <c r="G59419" s="2"/>
      <c r="H59419" s="2"/>
      <c r="I59419" s="2"/>
      <c r="J59419" s="2"/>
      <c r="K59419" s="2"/>
      <c r="L59419" s="2"/>
      <c r="M59419" s="2"/>
      <c r="N59419" s="2"/>
      <c r="P59419" s="26">
        <f>Fre.!J59420</f>
        <v>83.289442083692734</v>
      </c>
      <c r="Q59419" s="2"/>
      <c r="R59419" s="2"/>
      <c r="S59419" s="2"/>
      <c r="T59419" s="2"/>
      <c r="U59419" s="2"/>
      <c r="V59419" s="2"/>
      <c r="W59419" s="2"/>
      <c r="X59419" s="2"/>
      <c r="Y59419" s="2"/>
      <c r="Z59419" s="2"/>
      <c r="AA59419" s="2"/>
      <c r="AB59419" s="2"/>
      <c r="AC59419" s="2"/>
      <c r="AD59419" s="3"/>
    </row>
    <row r="59420" spans="1:30" s="9" customFormat="1" ht="22.5" customHeight="1" x14ac:dyDescent="0.3">
      <c r="A59420" s="25">
        <f>Fre.!H59421</f>
        <v>142.75994704866821</v>
      </c>
      <c r="B59420" s="2"/>
      <c r="C59420" s="2"/>
      <c r="D59420" s="2"/>
      <c r="E59420" s="2"/>
      <c r="F59420" s="2"/>
      <c r="G59420" s="2"/>
      <c r="H59420" s="2"/>
      <c r="I59420" s="2"/>
      <c r="J59420" s="2"/>
      <c r="K59420" s="2"/>
      <c r="L59420" s="2"/>
      <c r="M59420" s="2"/>
      <c r="N59420" s="2"/>
      <c r="P59420" s="25">
        <f>Fre.!J59421</f>
        <v>85.655968229201065</v>
      </c>
      <c r="Q59420" s="2"/>
      <c r="R59420" s="2"/>
      <c r="S59420" s="2"/>
      <c r="T59420" s="2"/>
      <c r="U59420" s="2"/>
      <c r="V59420" s="2"/>
      <c r="W59420" s="2"/>
      <c r="X59420" s="2"/>
      <c r="Y59420" s="2"/>
      <c r="Z59420" s="2"/>
      <c r="AA59420" s="2"/>
      <c r="AB59420" s="2"/>
      <c r="AC59420" s="2"/>
      <c r="AD59420" s="3"/>
    </row>
    <row r="59421" spans="1:30" s="9" customFormat="1" ht="22.5" customHeight="1" x14ac:dyDescent="0.3">
      <c r="A59421" s="26">
        <f>Fre.!H59422</f>
        <v>138.36572215332174</v>
      </c>
      <c r="B59421" s="2"/>
      <c r="C59421" s="2"/>
      <c r="D59421" s="2"/>
      <c r="E59421" s="2"/>
      <c r="F59421" s="2"/>
      <c r="G59421" s="2"/>
      <c r="H59421" s="2"/>
      <c r="I59421" s="2"/>
      <c r="J59421" s="2"/>
      <c r="K59421" s="2"/>
      <c r="L59421" s="2"/>
      <c r="M59421" s="2"/>
      <c r="N59421" s="2"/>
      <c r="P59421" s="26">
        <f>Fre.!J59422</f>
        <v>83.019433291993579</v>
      </c>
      <c r="Q59421" s="2"/>
      <c r="R59421" s="2"/>
      <c r="S59421" s="2"/>
      <c r="T59421" s="2"/>
      <c r="U59421" s="2"/>
      <c r="V59421" s="2"/>
      <c r="W59421" s="2"/>
      <c r="X59421" s="2"/>
      <c r="Y59421" s="2"/>
      <c r="Z59421" s="2"/>
      <c r="AA59421" s="2"/>
      <c r="AB59421" s="2"/>
      <c r="AC59421" s="2"/>
      <c r="AD59421" s="3"/>
    </row>
    <row r="59422" spans="1:30" s="9" customFormat="1" ht="22.5" customHeight="1" x14ac:dyDescent="0.3">
      <c r="A59422" s="25">
        <f>Fre.!H59423</f>
        <v>139.93222163951827</v>
      </c>
      <c r="B59422" s="2"/>
      <c r="C59422" s="2"/>
      <c r="D59422" s="2"/>
      <c r="E59422" s="2"/>
      <c r="F59422" s="2"/>
      <c r="G59422" s="2"/>
      <c r="H59422" s="2"/>
      <c r="I59422" s="2"/>
      <c r="J59422" s="2"/>
      <c r="K59422" s="2"/>
      <c r="L59422" s="2"/>
      <c r="M59422" s="2"/>
      <c r="N59422" s="2"/>
      <c r="P59422" s="25">
        <f>Fre.!J59423</f>
        <v>83.959332983711604</v>
      </c>
      <c r="Q59422" s="2"/>
      <c r="R59422" s="2"/>
      <c r="S59422" s="2"/>
      <c r="T59422" s="2"/>
      <c r="U59422" s="2"/>
      <c r="V59422" s="2"/>
      <c r="W59422" s="2"/>
      <c r="X59422" s="2"/>
      <c r="Y59422" s="2"/>
      <c r="Z59422" s="2"/>
      <c r="AA59422" s="2"/>
      <c r="AB59422" s="2"/>
      <c r="AC59422" s="2"/>
      <c r="AD59422" s="3"/>
    </row>
    <row r="59423" spans="1:30" s="9" customFormat="1" ht="22.5" customHeight="1" x14ac:dyDescent="0.3">
      <c r="A59423" s="26">
        <f>Fre.!H59424</f>
        <v>135.66770817471595</v>
      </c>
      <c r="B59423" s="2"/>
      <c r="C59423" s="2"/>
      <c r="D59423" s="2"/>
      <c r="E59423" s="2"/>
      <c r="F59423" s="2"/>
      <c r="G59423" s="2"/>
      <c r="H59423" s="2"/>
      <c r="I59423" s="2"/>
      <c r="J59423" s="2"/>
      <c r="K59423" s="2"/>
      <c r="L59423" s="2"/>
      <c r="M59423" s="2"/>
      <c r="N59423" s="2"/>
      <c r="P59423" s="26">
        <f>Fre.!J59424</f>
        <v>81.400624904829684</v>
      </c>
      <c r="Q59423" s="2"/>
      <c r="R59423" s="2"/>
      <c r="S59423" s="2"/>
      <c r="T59423" s="2"/>
      <c r="U59423" s="2"/>
      <c r="V59423" s="2"/>
      <c r="W59423" s="2"/>
      <c r="X59423" s="2"/>
      <c r="Y59423" s="2"/>
      <c r="Z59423" s="2"/>
      <c r="AA59423" s="2"/>
      <c r="AB59423" s="2"/>
      <c r="AC59423" s="2"/>
      <c r="AD59423" s="3"/>
    </row>
    <row r="59424" spans="1:30" s="9" customFormat="1" ht="22.5" customHeight="1" x14ac:dyDescent="0.3">
      <c r="A59424" s="25">
        <f>Fre.!H59425</f>
        <v>139.4825315590036</v>
      </c>
      <c r="B59424" s="2"/>
      <c r="C59424" s="2"/>
      <c r="D59424" s="2"/>
      <c r="E59424" s="2"/>
      <c r="F59424" s="2"/>
      <c r="G59424" s="2"/>
      <c r="H59424" s="2"/>
      <c r="I59424" s="2"/>
      <c r="J59424" s="2"/>
      <c r="K59424" s="2"/>
      <c r="L59424" s="2"/>
      <c r="M59424" s="2"/>
      <c r="N59424" s="2"/>
      <c r="P59424" s="25">
        <f>Fre.!J59425</f>
        <v>83.689518935402674</v>
      </c>
      <c r="Q59424" s="2"/>
      <c r="R59424" s="2"/>
      <c r="S59424" s="2"/>
      <c r="T59424" s="2"/>
      <c r="U59424" s="2"/>
      <c r="V59424" s="2"/>
      <c r="W59424" s="2"/>
      <c r="X59424" s="2"/>
      <c r="Y59424" s="2"/>
      <c r="Z59424" s="2"/>
      <c r="AA59424" s="2"/>
      <c r="AB59424" s="2"/>
      <c r="AC59424" s="2"/>
      <c r="AD59424" s="3"/>
    </row>
    <row r="59425" spans="1:30" s="9" customFormat="1" ht="22.5" customHeight="1" x14ac:dyDescent="0.3">
      <c r="A59425" s="26">
        <f>Fre.!H59426</f>
        <v>135.23150292952818</v>
      </c>
      <c r="B59425" s="2"/>
      <c r="C59425" s="2"/>
      <c r="D59425" s="2"/>
      <c r="E59425" s="2"/>
      <c r="F59425" s="2"/>
      <c r="G59425" s="2"/>
      <c r="H59425" s="2"/>
      <c r="I59425" s="2"/>
      <c r="J59425" s="2"/>
      <c r="K59425" s="2"/>
      <c r="L59425" s="2"/>
      <c r="M59425" s="2"/>
      <c r="N59425" s="2"/>
      <c r="P59425" s="26">
        <f>Fre.!J59426</f>
        <v>81.138901757717406</v>
      </c>
      <c r="Q59425" s="2"/>
      <c r="R59425" s="2"/>
      <c r="S59425" s="2"/>
      <c r="T59425" s="2"/>
      <c r="U59425" s="2"/>
      <c r="V59425" s="2"/>
      <c r="W59425" s="2"/>
      <c r="X59425" s="2"/>
      <c r="Y59425" s="2"/>
      <c r="Z59425" s="2"/>
      <c r="AA59425" s="2"/>
      <c r="AB59425" s="2"/>
      <c r="AC59425" s="2"/>
      <c r="AD59425" s="3"/>
    </row>
    <row r="59426" spans="1:30" s="9" customFormat="1" ht="22.5" customHeight="1" x14ac:dyDescent="0.3">
      <c r="A59426" s="25">
        <f>Fre.!H59427</f>
        <v>143.46346713391966</v>
      </c>
      <c r="B59426" s="2"/>
      <c r="C59426" s="2"/>
      <c r="D59426" s="2"/>
      <c r="E59426" s="2"/>
      <c r="F59426" s="2"/>
      <c r="G59426" s="2"/>
      <c r="H59426" s="2"/>
      <c r="I59426" s="2"/>
      <c r="J59426" s="2"/>
      <c r="K59426" s="2"/>
      <c r="L59426" s="2"/>
      <c r="M59426" s="2"/>
      <c r="N59426" s="2"/>
      <c r="P59426" s="25">
        <f>Fre.!J59427</f>
        <v>86.078080280352324</v>
      </c>
      <c r="Q59426" s="2"/>
      <c r="R59426" s="2"/>
      <c r="S59426" s="2"/>
      <c r="T59426" s="2"/>
      <c r="U59426" s="2"/>
      <c r="V59426" s="2"/>
      <c r="W59426" s="2"/>
      <c r="X59426" s="2"/>
      <c r="Y59426" s="2"/>
      <c r="Z59426" s="2"/>
      <c r="AA59426" s="2"/>
      <c r="AB59426" s="2"/>
      <c r="AC59426" s="2"/>
      <c r="AD59426" s="3"/>
    </row>
    <row r="59427" spans="1:30" s="9" customFormat="1" ht="22.5" customHeight="1" x14ac:dyDescent="0.3">
      <c r="A59427" s="26">
        <f>Fre.!H59428</f>
        <v>139.05444906242511</v>
      </c>
      <c r="B59427" s="2"/>
      <c r="C59427" s="2"/>
      <c r="D59427" s="2"/>
      <c r="E59427" s="2"/>
      <c r="F59427" s="2"/>
      <c r="G59427" s="2"/>
      <c r="H59427" s="2"/>
      <c r="I59427" s="2"/>
      <c r="J59427" s="2"/>
      <c r="K59427" s="2"/>
      <c r="L59427" s="2"/>
      <c r="M59427" s="2"/>
      <c r="N59427" s="2"/>
      <c r="P59427" s="26">
        <f>Fre.!J59428</f>
        <v>83.432669437455445</v>
      </c>
      <c r="Q59427" s="2"/>
      <c r="R59427" s="2"/>
      <c r="S59427" s="2"/>
      <c r="T59427" s="2"/>
      <c r="U59427" s="2"/>
      <c r="V59427" s="2"/>
      <c r="W59427" s="2"/>
      <c r="X59427" s="2"/>
      <c r="Y59427" s="2"/>
      <c r="Z59427" s="2"/>
      <c r="AA59427" s="2"/>
      <c r="AB59427" s="2"/>
      <c r="AC59427" s="2"/>
      <c r="AD59427" s="3"/>
    </row>
    <row r="59428" spans="1:30" s="9" customFormat="1" ht="22.5" customHeight="1" x14ac:dyDescent="0.3">
      <c r="A59428" s="25">
        <f>Fre.!H59429</f>
        <v>143.00164508537816</v>
      </c>
      <c r="B59428" s="2"/>
      <c r="C59428" s="2"/>
      <c r="D59428" s="2"/>
      <c r="E59428" s="2"/>
      <c r="F59428" s="2"/>
      <c r="G59428" s="2"/>
      <c r="H59428" s="2"/>
      <c r="I59428" s="2"/>
      <c r="J59428" s="2"/>
      <c r="K59428" s="2"/>
      <c r="L59428" s="2"/>
      <c r="M59428" s="2"/>
      <c r="N59428" s="2"/>
      <c r="P59428" s="25">
        <f>Fre.!J59429</f>
        <v>85.800987051227011</v>
      </c>
      <c r="Q59428" s="2"/>
      <c r="R59428" s="2"/>
      <c r="S59428" s="2"/>
      <c r="T59428" s="2"/>
      <c r="U59428" s="2"/>
      <c r="V59428" s="2"/>
      <c r="W59428" s="2"/>
      <c r="X59428" s="2"/>
      <c r="Y59428" s="2"/>
      <c r="Z59428" s="2"/>
      <c r="AA59428" s="2"/>
      <c r="AB59428" s="2"/>
      <c r="AC59428" s="2"/>
      <c r="AD59428" s="3"/>
    </row>
    <row r="59429" spans="1:30" s="9" customFormat="1" ht="22.5" customHeight="1" x14ac:dyDescent="0.3">
      <c r="A59429" s="26">
        <f>Fre.!H59430</f>
        <v>138.60638942612343</v>
      </c>
      <c r="B59429" s="2"/>
      <c r="C59429" s="2"/>
      <c r="D59429" s="2"/>
      <c r="E59429" s="2"/>
      <c r="F59429" s="2"/>
      <c r="G59429" s="2"/>
      <c r="H59429" s="2"/>
      <c r="I59429" s="2"/>
      <c r="J59429" s="2"/>
      <c r="K59429" s="2"/>
      <c r="L59429" s="2"/>
      <c r="M59429" s="2"/>
      <c r="N59429" s="2"/>
      <c r="P59429" s="26">
        <f>Fre.!J59430</f>
        <v>83.163833655674324</v>
      </c>
      <c r="Q59429" s="2"/>
      <c r="R59429" s="2"/>
      <c r="S59429" s="2"/>
      <c r="T59429" s="2"/>
      <c r="U59429" s="2"/>
      <c r="V59429" s="2"/>
      <c r="W59429" s="2"/>
      <c r="X59429" s="2"/>
      <c r="Y59429" s="2"/>
      <c r="Z59429" s="2"/>
      <c r="AA59429" s="2"/>
      <c r="AB59429" s="2"/>
      <c r="AC59429" s="2"/>
      <c r="AD59429" s="3"/>
    </row>
    <row r="59430" spans="1:30" s="9" customFormat="1" ht="22.5" customHeight="1" x14ac:dyDescent="0.3">
      <c r="A59430" s="25">
        <f>Fre.!H59431</f>
        <v>140.16897376678781</v>
      </c>
      <c r="B59430" s="2"/>
      <c r="C59430" s="2"/>
      <c r="D59430" s="2"/>
      <c r="E59430" s="2"/>
      <c r="F59430" s="2"/>
      <c r="G59430" s="2"/>
      <c r="H59430" s="2"/>
      <c r="I59430" s="2"/>
      <c r="J59430" s="2"/>
      <c r="K59430" s="2"/>
      <c r="L59430" s="2"/>
      <c r="M59430" s="2"/>
      <c r="N59430" s="2"/>
      <c r="P59430" s="25">
        <f>Fre.!J59431</f>
        <v>84.10138426007282</v>
      </c>
      <c r="Q59430" s="2"/>
      <c r="R59430" s="2"/>
      <c r="S59430" s="2"/>
      <c r="T59430" s="2"/>
      <c r="U59430" s="2"/>
      <c r="V59430" s="2"/>
      <c r="W59430" s="2"/>
      <c r="X59430" s="2"/>
      <c r="Y59430" s="2"/>
      <c r="Z59430" s="2"/>
      <c r="AA59430" s="2"/>
      <c r="AB59430" s="2"/>
      <c r="AC59430" s="2"/>
      <c r="AD59430" s="3"/>
    </row>
    <row r="59431" spans="1:30" s="9" customFormat="1" ht="22.5" customHeight="1" x14ac:dyDescent="0.3">
      <c r="A59431" s="26">
        <f>Fre.!H59432</f>
        <v>135.90369323683433</v>
      </c>
      <c r="B59431" s="2"/>
      <c r="C59431" s="2"/>
      <c r="D59431" s="2"/>
      <c r="E59431" s="2"/>
      <c r="F59431" s="2"/>
      <c r="G59431" s="2"/>
      <c r="H59431" s="2"/>
      <c r="I59431" s="2"/>
      <c r="J59431" s="2"/>
      <c r="K59431" s="2"/>
      <c r="L59431" s="2"/>
      <c r="M59431" s="2"/>
      <c r="N59431" s="2"/>
      <c r="P59431" s="26">
        <f>Fre.!J59432</f>
        <v>81.542215942100739</v>
      </c>
      <c r="Q59431" s="2"/>
      <c r="R59431" s="2"/>
      <c r="S59431" s="2"/>
      <c r="T59431" s="2"/>
      <c r="U59431" s="2"/>
      <c r="V59431" s="2"/>
      <c r="W59431" s="2"/>
      <c r="X59431" s="2"/>
      <c r="Y59431" s="2"/>
      <c r="Z59431" s="2"/>
      <c r="AA59431" s="2"/>
      <c r="AB59431" s="2"/>
      <c r="AC59431" s="2"/>
      <c r="AD59431" s="3"/>
    </row>
    <row r="59432" spans="1:30" s="9" customFormat="1" ht="22.5" customHeight="1" x14ac:dyDescent="0.3">
      <c r="A59432" s="25">
        <f>Fre.!H59433</f>
        <v>139.72132345440454</v>
      </c>
      <c r="B59432" s="2"/>
      <c r="C59432" s="2"/>
      <c r="D59432" s="2"/>
      <c r="E59432" s="2"/>
      <c r="F59432" s="2"/>
      <c r="G59432" s="2"/>
      <c r="H59432" s="2"/>
      <c r="I59432" s="2"/>
      <c r="J59432" s="2"/>
      <c r="K59432" s="2"/>
      <c r="L59432" s="2"/>
      <c r="M59432" s="2"/>
      <c r="N59432" s="2"/>
      <c r="P59432" s="25">
        <f>Fre.!J59433</f>
        <v>83.832794072643111</v>
      </c>
      <c r="Q59432" s="2"/>
      <c r="R59432" s="2"/>
      <c r="S59432" s="2"/>
      <c r="T59432" s="2"/>
      <c r="U59432" s="2"/>
      <c r="V59432" s="2"/>
      <c r="W59432" s="2"/>
      <c r="X59432" s="2"/>
      <c r="Y59432" s="2"/>
      <c r="Z59432" s="2"/>
      <c r="AA59432" s="2"/>
      <c r="AB59432" s="2"/>
      <c r="AC59432" s="2"/>
      <c r="AD59432" s="3"/>
    </row>
    <row r="59433" spans="1:30" s="9" customFormat="1" ht="22.5" customHeight="1" x14ac:dyDescent="0.3">
      <c r="A59433" s="26">
        <f>Fre.!H59434</f>
        <v>135.46938301541906</v>
      </c>
      <c r="B59433" s="2"/>
      <c r="C59433" s="2"/>
      <c r="D59433" s="2"/>
      <c r="E59433" s="2"/>
      <c r="F59433" s="2"/>
      <c r="G59433" s="2"/>
      <c r="H59433" s="2"/>
      <c r="I59433" s="2"/>
      <c r="J59433" s="2"/>
      <c r="K59433" s="2"/>
      <c r="L59433" s="2"/>
      <c r="M59433" s="2"/>
      <c r="N59433" s="2"/>
      <c r="P59433" s="26">
        <f>Fre.!J59434</f>
        <v>81.281629809251683</v>
      </c>
      <c r="Q59433" s="2"/>
      <c r="R59433" s="2"/>
      <c r="S59433" s="2"/>
      <c r="T59433" s="2"/>
      <c r="U59433" s="2"/>
      <c r="V59433" s="2"/>
      <c r="W59433" s="2"/>
      <c r="X59433" s="2"/>
      <c r="Y59433" s="2"/>
      <c r="Z59433" s="2"/>
      <c r="AA59433" s="2"/>
      <c r="AB59433" s="2"/>
      <c r="AC59433" s="2"/>
      <c r="AD59433" s="3"/>
    </row>
    <row r="59434" spans="1:30" s="9" customFormat="1" ht="22.5" customHeight="1" x14ac:dyDescent="0.3">
      <c r="A59434" s="25">
        <f>Fre.!H59435</f>
        <v>143.41917092235633</v>
      </c>
      <c r="B59434" s="2"/>
      <c r="C59434" s="2"/>
      <c r="D59434" s="2"/>
      <c r="E59434" s="2"/>
      <c r="F59434" s="2"/>
      <c r="G59434" s="2"/>
      <c r="H59434" s="2"/>
      <c r="I59434" s="2"/>
      <c r="J59434" s="2"/>
      <c r="K59434" s="2"/>
      <c r="L59434" s="2"/>
      <c r="M59434" s="2"/>
      <c r="N59434" s="2"/>
      <c r="P59434" s="25">
        <f>Fre.!J59435</f>
        <v>86.051502553414323</v>
      </c>
      <c r="Q59434" s="2"/>
      <c r="R59434" s="2"/>
      <c r="S59434" s="2"/>
      <c r="T59434" s="2"/>
      <c r="U59434" s="2"/>
      <c r="V59434" s="2"/>
      <c r="W59434" s="2"/>
      <c r="X59434" s="2"/>
      <c r="Y59434" s="2"/>
      <c r="Z59434" s="2"/>
      <c r="AA59434" s="2"/>
      <c r="AB59434" s="2"/>
      <c r="AC59434" s="2"/>
      <c r="AD59434" s="3"/>
    </row>
    <row r="59435" spans="1:30" s="9" customFormat="1" ht="22.5" customHeight="1" x14ac:dyDescent="0.3">
      <c r="A59435" s="26">
        <f>Fre.!H59436</f>
        <v>139.00916400123231</v>
      </c>
      <c r="B59435" s="2"/>
      <c r="C59435" s="2"/>
      <c r="D59435" s="2"/>
      <c r="E59435" s="2"/>
      <c r="F59435" s="2"/>
      <c r="G59435" s="2"/>
      <c r="H59435" s="2"/>
      <c r="I59435" s="2"/>
      <c r="J59435" s="2"/>
      <c r="K59435" s="2"/>
      <c r="L59435" s="2"/>
      <c r="M59435" s="2"/>
      <c r="N59435" s="2"/>
      <c r="P59435" s="26">
        <f>Fre.!J59436</f>
        <v>83.405498400739901</v>
      </c>
      <c r="Q59435" s="2"/>
      <c r="R59435" s="2"/>
      <c r="S59435" s="2"/>
      <c r="T59435" s="2"/>
      <c r="U59435" s="2"/>
      <c r="V59435" s="2"/>
      <c r="W59435" s="2"/>
      <c r="X59435" s="2"/>
      <c r="Y59435" s="2"/>
      <c r="Z59435" s="2"/>
      <c r="AA59435" s="2"/>
      <c r="AB59435" s="2"/>
      <c r="AC59435" s="2"/>
      <c r="AD59435" s="3"/>
    </row>
    <row r="59436" spans="1:30" s="9" customFormat="1" ht="22.5" customHeight="1" x14ac:dyDescent="0.3">
      <c r="A59436" s="25">
        <f>Fre.!H59437</f>
        <v>142.95746001924442</v>
      </c>
      <c r="B59436" s="2"/>
      <c r="C59436" s="2"/>
      <c r="D59436" s="2"/>
      <c r="E59436" s="2"/>
      <c r="F59436" s="2"/>
      <c r="G59436" s="2"/>
      <c r="H59436" s="2"/>
      <c r="I59436" s="2"/>
      <c r="J59436" s="2"/>
      <c r="K59436" s="2"/>
      <c r="L59436" s="2"/>
      <c r="M59436" s="2"/>
      <c r="N59436" s="2"/>
      <c r="P59436" s="25">
        <f>Fre.!J59437</f>
        <v>85.774476011546668</v>
      </c>
      <c r="Q59436" s="2"/>
      <c r="R59436" s="2"/>
      <c r="S59436" s="2"/>
      <c r="T59436" s="2"/>
      <c r="U59436" s="2"/>
      <c r="V59436" s="2"/>
      <c r="W59436" s="2"/>
      <c r="X59436" s="2"/>
      <c r="Y59436" s="2"/>
      <c r="Z59436" s="2"/>
      <c r="AA59436" s="2"/>
      <c r="AB59436" s="2"/>
      <c r="AC59436" s="2"/>
      <c r="AD59436" s="3"/>
    </row>
    <row r="59437" spans="1:30" s="9" customFormat="1" ht="22.5" customHeight="1" x14ac:dyDescent="0.3">
      <c r="A59437" s="26">
        <f>Fre.!H59438</f>
        <v>138.56121551036026</v>
      </c>
      <c r="B59437" s="2"/>
      <c r="C59437" s="2"/>
      <c r="D59437" s="2"/>
      <c r="E59437" s="2"/>
      <c r="F59437" s="2"/>
      <c r="G59437" s="2"/>
      <c r="H59437" s="2"/>
      <c r="I59437" s="2"/>
      <c r="J59437" s="2"/>
      <c r="K59437" s="2"/>
      <c r="L59437" s="2"/>
      <c r="M59437" s="2"/>
      <c r="N59437" s="2"/>
      <c r="P59437" s="26">
        <f>Fre.!J59438</f>
        <v>83.136729306216424</v>
      </c>
      <c r="Q59437" s="2"/>
      <c r="R59437" s="2"/>
      <c r="S59437" s="2"/>
      <c r="T59437" s="2"/>
      <c r="U59437" s="2"/>
      <c r="V59437" s="2"/>
      <c r="W59437" s="2"/>
      <c r="X59437" s="2"/>
      <c r="Y59437" s="2"/>
      <c r="Z59437" s="2"/>
      <c r="AA59437" s="2"/>
      <c r="AB59437" s="2"/>
      <c r="AC59437" s="2"/>
      <c r="AD59437" s="3"/>
    </row>
    <row r="59438" spans="1:30" s="9" customFormat="1" ht="22.5" customHeight="1" x14ac:dyDescent="0.3">
      <c r="A59438" s="25">
        <f>Fre.!H59439</f>
        <v>140.12480995658851</v>
      </c>
      <c r="B59438" s="2"/>
      <c r="C59438" s="2"/>
      <c r="D59438" s="2"/>
      <c r="E59438" s="2"/>
      <c r="F59438" s="2"/>
      <c r="G59438" s="2"/>
      <c r="H59438" s="2"/>
      <c r="I59438" s="2"/>
      <c r="J59438" s="2"/>
      <c r="K59438" s="2"/>
      <c r="L59438" s="2"/>
      <c r="M59438" s="2"/>
      <c r="N59438" s="2"/>
      <c r="P59438" s="25">
        <f>Fre.!J59439</f>
        <v>84.074885973953741</v>
      </c>
      <c r="Q59438" s="2"/>
      <c r="R59438" s="2"/>
      <c r="S59438" s="2"/>
      <c r="T59438" s="2"/>
      <c r="U59438" s="2"/>
      <c r="V59438" s="2"/>
      <c r="W59438" s="2"/>
      <c r="X59438" s="2"/>
      <c r="Y59438" s="2"/>
      <c r="Z59438" s="2"/>
      <c r="AA59438" s="2"/>
      <c r="AB59438" s="2"/>
      <c r="AC59438" s="2"/>
      <c r="AD59438" s="3"/>
    </row>
    <row r="59439" spans="1:30" s="9" customFormat="1" ht="22.5" customHeight="1" x14ac:dyDescent="0.3">
      <c r="A59439" s="26">
        <f>Fre.!H59440</f>
        <v>135.85854057700558</v>
      </c>
      <c r="B59439" s="2"/>
      <c r="C59439" s="2"/>
      <c r="D59439" s="2"/>
      <c r="E59439" s="2"/>
      <c r="F59439" s="2"/>
      <c r="G59439" s="2"/>
      <c r="H59439" s="2"/>
      <c r="I59439" s="2"/>
      <c r="J59439" s="2"/>
      <c r="K59439" s="2"/>
      <c r="L59439" s="2"/>
      <c r="M59439" s="2"/>
      <c r="N59439" s="2"/>
      <c r="P59439" s="26">
        <f>Fre.!J59440</f>
        <v>81.515124346204004</v>
      </c>
      <c r="Q59439" s="2"/>
      <c r="R59439" s="2"/>
      <c r="S59439" s="2"/>
      <c r="T59439" s="2"/>
      <c r="U59439" s="2"/>
      <c r="V59439" s="2"/>
      <c r="W59439" s="2"/>
      <c r="X59439" s="2"/>
      <c r="Y59439" s="2"/>
      <c r="Z59439" s="2"/>
      <c r="AA59439" s="2"/>
      <c r="AB59439" s="2"/>
      <c r="AC59439" s="2"/>
      <c r="AD59439" s="3"/>
    </row>
    <row r="59440" spans="1:30" s="9" customFormat="1" ht="22.5" customHeight="1" x14ac:dyDescent="0.3">
      <c r="A59440" s="25">
        <f>Fre.!H59441</f>
        <v>139.67726737896265</v>
      </c>
      <c r="B59440" s="2"/>
      <c r="C59440" s="2"/>
      <c r="D59440" s="2"/>
      <c r="E59440" s="2"/>
      <c r="F59440" s="2"/>
      <c r="G59440" s="2"/>
      <c r="H59440" s="2"/>
      <c r="I59440" s="2"/>
      <c r="J59440" s="2"/>
      <c r="K59440" s="2"/>
      <c r="L59440" s="2"/>
      <c r="M59440" s="2"/>
      <c r="N59440" s="2"/>
      <c r="P59440" s="25">
        <f>Fre.!J59441</f>
        <v>83.806360427378223</v>
      </c>
      <c r="Q59440" s="2"/>
      <c r="R59440" s="2"/>
      <c r="S59440" s="2"/>
      <c r="T59440" s="2"/>
      <c r="U59440" s="2"/>
      <c r="V59440" s="2"/>
      <c r="W59440" s="2"/>
      <c r="X59440" s="2"/>
      <c r="Y59440" s="2"/>
      <c r="Z59440" s="2"/>
      <c r="AA59440" s="2"/>
      <c r="AB59440" s="2"/>
      <c r="AC59440" s="2"/>
      <c r="AD59440" s="3"/>
    </row>
    <row r="59441" spans="1:30" s="9" customFormat="1" ht="22.5" customHeight="1" x14ac:dyDescent="0.3">
      <c r="A59441" s="26">
        <f>Fre.!H59442</f>
        <v>135.4243380903477</v>
      </c>
      <c r="B59441" s="2"/>
      <c r="C59441" s="2"/>
      <c r="D59441" s="2"/>
      <c r="E59441" s="2"/>
      <c r="F59441" s="2"/>
      <c r="G59441" s="2"/>
      <c r="H59441" s="2"/>
      <c r="I59441" s="2"/>
      <c r="J59441" s="2"/>
      <c r="K59441" s="2"/>
      <c r="L59441" s="2"/>
      <c r="M59441" s="2"/>
      <c r="N59441" s="2"/>
      <c r="P59441" s="26">
        <f>Fre.!J59442</f>
        <v>81.254602854209139</v>
      </c>
      <c r="Q59441" s="2"/>
      <c r="R59441" s="2"/>
      <c r="S59441" s="2"/>
      <c r="T59441" s="2"/>
      <c r="U59441" s="2"/>
      <c r="V59441" s="2"/>
      <c r="W59441" s="2"/>
      <c r="X59441" s="2"/>
      <c r="Y59441" s="2"/>
      <c r="Z59441" s="2"/>
      <c r="AA59441" s="2"/>
      <c r="AB59441" s="2"/>
      <c r="AC59441" s="2"/>
      <c r="AD59441" s="3"/>
    </row>
    <row r="59442" spans="1:30" s="9" customFormat="1" ht="22.5" customHeight="1" x14ac:dyDescent="0.3">
      <c r="A59442" s="25">
        <f>Fre.!H59443</f>
        <v>142.9726476811845</v>
      </c>
      <c r="B59442" s="2"/>
      <c r="C59442" s="2"/>
      <c r="D59442" s="2"/>
      <c r="E59442" s="2"/>
      <c r="F59442" s="2"/>
      <c r="G59442" s="2"/>
      <c r="H59442" s="2"/>
      <c r="I59442" s="2"/>
      <c r="J59442" s="2"/>
      <c r="K59442" s="2"/>
      <c r="L59442" s="2"/>
      <c r="M59442" s="2"/>
      <c r="N59442" s="2"/>
      <c r="P59442" s="25">
        <f>Fre.!J59443</f>
        <v>85.783588608711227</v>
      </c>
      <c r="Q59442" s="2"/>
      <c r="R59442" s="2"/>
      <c r="S59442" s="2"/>
      <c r="T59442" s="2"/>
      <c r="U59442" s="2"/>
      <c r="V59442" s="2"/>
      <c r="W59442" s="2"/>
      <c r="X59442" s="2"/>
      <c r="Y59442" s="2"/>
      <c r="Z59442" s="2"/>
      <c r="AA59442" s="2"/>
      <c r="AB59442" s="2"/>
      <c r="AC59442" s="2"/>
      <c r="AD59442" s="3"/>
    </row>
    <row r="59443" spans="1:30" s="9" customFormat="1" ht="22.5" customHeight="1" x14ac:dyDescent="0.3">
      <c r="A59443" s="26">
        <f>Fre.!H59444</f>
        <v>138.57177450592241</v>
      </c>
      <c r="B59443" s="2"/>
      <c r="C59443" s="2"/>
      <c r="D59443" s="2"/>
      <c r="E59443" s="2"/>
      <c r="F59443" s="2"/>
      <c r="G59443" s="2"/>
      <c r="H59443" s="2"/>
      <c r="I59443" s="2"/>
      <c r="J59443" s="2"/>
      <c r="K59443" s="2"/>
      <c r="L59443" s="2"/>
      <c r="M59443" s="2"/>
      <c r="N59443" s="2"/>
      <c r="P59443" s="26">
        <f>Fre.!J59444</f>
        <v>83.143064703553847</v>
      </c>
      <c r="Q59443" s="2"/>
      <c r="R59443" s="2"/>
      <c r="S59443" s="2"/>
      <c r="T59443" s="2"/>
      <c r="U59443" s="2"/>
      <c r="V59443" s="2"/>
      <c r="W59443" s="2"/>
      <c r="X59443" s="2"/>
      <c r="Y59443" s="2"/>
      <c r="Z59443" s="2"/>
      <c r="AA59443" s="2"/>
      <c r="AB59443" s="2"/>
      <c r="AC59443" s="2"/>
      <c r="AD59443" s="3"/>
    </row>
    <row r="59444" spans="1:30" s="9" customFormat="1" ht="22.5" customHeight="1" x14ac:dyDescent="0.3">
      <c r="A59444" s="25">
        <f>Fre.!H59445</f>
        <v>142.51006006987262</v>
      </c>
      <c r="B59444" s="2"/>
      <c r="C59444" s="2"/>
      <c r="D59444" s="2"/>
      <c r="E59444" s="2"/>
      <c r="F59444" s="2"/>
      <c r="G59444" s="2"/>
      <c r="H59444" s="2"/>
      <c r="I59444" s="2"/>
      <c r="J59444" s="2"/>
      <c r="K59444" s="2"/>
      <c r="L59444" s="2"/>
      <c r="M59444" s="2"/>
      <c r="N59444" s="2"/>
      <c r="P59444" s="25">
        <f>Fre.!J59445</f>
        <v>85.506036041923707</v>
      </c>
      <c r="Q59444" s="2"/>
      <c r="R59444" s="2"/>
      <c r="S59444" s="2"/>
      <c r="T59444" s="2"/>
      <c r="U59444" s="2"/>
      <c r="V59444" s="2"/>
      <c r="W59444" s="2"/>
      <c r="X59444" s="2"/>
      <c r="Y59444" s="2"/>
      <c r="Z59444" s="2"/>
      <c r="AA59444" s="2"/>
      <c r="AB59444" s="2"/>
      <c r="AC59444" s="2"/>
      <c r="AD59444" s="3"/>
    </row>
    <row r="59445" spans="1:30" s="9" customFormat="1" ht="22.5" customHeight="1" x14ac:dyDescent="0.3">
      <c r="A59445" s="26">
        <f>Fre.!H59446</f>
        <v>138.12302507046331</v>
      </c>
      <c r="B59445" s="2"/>
      <c r="C59445" s="2"/>
      <c r="D59445" s="2"/>
      <c r="E59445" s="2"/>
      <c r="F59445" s="2"/>
      <c r="G59445" s="2"/>
      <c r="H59445" s="2"/>
      <c r="I59445" s="2"/>
      <c r="J59445" s="2"/>
      <c r="K59445" s="2"/>
      <c r="L59445" s="2"/>
      <c r="M59445" s="2"/>
      <c r="N59445" s="2"/>
      <c r="P59445" s="26">
        <f>Fre.!J59446</f>
        <v>82.873815042278252</v>
      </c>
      <c r="Q59445" s="2"/>
      <c r="R59445" s="2"/>
      <c r="S59445" s="2"/>
      <c r="T59445" s="2"/>
      <c r="U59445" s="2"/>
      <c r="V59445" s="2"/>
      <c r="W59445" s="2"/>
      <c r="X59445" s="2"/>
      <c r="Y59445" s="2"/>
      <c r="Z59445" s="2"/>
      <c r="AA59445" s="2"/>
      <c r="AB59445" s="2"/>
      <c r="AC59445" s="2"/>
      <c r="AD59445" s="3"/>
    </row>
    <row r="59446" spans="1:30" s="9" customFormat="1" ht="22.5" customHeight="1" x14ac:dyDescent="0.3">
      <c r="A59446" s="25">
        <f>Fre.!H59447</f>
        <v>139.68720252292326</v>
      </c>
      <c r="B59446" s="2"/>
      <c r="C59446" s="2"/>
      <c r="D59446" s="2"/>
      <c r="E59446" s="2"/>
      <c r="F59446" s="2"/>
      <c r="G59446" s="2"/>
      <c r="H59446" s="2"/>
      <c r="I59446" s="2"/>
      <c r="J59446" s="2"/>
      <c r="K59446" s="2"/>
      <c r="L59446" s="2"/>
      <c r="M59446" s="2"/>
      <c r="N59446" s="2"/>
      <c r="P59446" s="25">
        <f>Fre.!J59447</f>
        <v>83.812321513754483</v>
      </c>
      <c r="Q59446" s="2"/>
      <c r="R59446" s="2"/>
      <c r="S59446" s="2"/>
      <c r="T59446" s="2"/>
      <c r="U59446" s="2"/>
      <c r="V59446" s="2"/>
      <c r="W59446" s="2"/>
      <c r="X59446" s="2"/>
      <c r="Y59446" s="2"/>
      <c r="Z59446" s="2"/>
      <c r="AA59446" s="2"/>
      <c r="AB59446" s="2"/>
      <c r="AC59446" s="2"/>
      <c r="AD59446" s="3"/>
    </row>
    <row r="59447" spans="1:30" s="9" customFormat="1" ht="22.5" customHeight="1" x14ac:dyDescent="0.3">
      <c r="A59447" s="26">
        <f>Fre.!H59448</f>
        <v>135.42972085517891</v>
      </c>
      <c r="B59447" s="2"/>
      <c r="C59447" s="2"/>
      <c r="D59447" s="2"/>
      <c r="E59447" s="2"/>
      <c r="F59447" s="2"/>
      <c r="G59447" s="2"/>
      <c r="H59447" s="2"/>
      <c r="I59447" s="2"/>
      <c r="J59447" s="2"/>
      <c r="K59447" s="2"/>
      <c r="L59447" s="2"/>
      <c r="M59447" s="2"/>
      <c r="N59447" s="2"/>
      <c r="P59447" s="26">
        <f>Fre.!J59448</f>
        <v>81.257832513107616</v>
      </c>
      <c r="Q59447" s="2"/>
      <c r="R59447" s="2"/>
      <c r="S59447" s="2"/>
      <c r="T59447" s="2"/>
      <c r="U59447" s="2"/>
      <c r="V59447" s="2"/>
      <c r="W59447" s="2"/>
      <c r="X59447" s="2"/>
      <c r="Y59447" s="2"/>
      <c r="Z59447" s="2"/>
      <c r="AA59447" s="2"/>
      <c r="AB59447" s="2"/>
      <c r="AC59447" s="2"/>
      <c r="AD59447" s="3"/>
    </row>
    <row r="59448" spans="1:30" s="9" customFormat="1" ht="22.5" customHeight="1" x14ac:dyDescent="0.3">
      <c r="A59448" s="25">
        <f>Fre.!H59449</f>
        <v>139.23881014026827</v>
      </c>
      <c r="B59448" s="2"/>
      <c r="C59448" s="2"/>
      <c r="D59448" s="2"/>
      <c r="E59448" s="2"/>
      <c r="F59448" s="2"/>
      <c r="G59448" s="2"/>
      <c r="H59448" s="2"/>
      <c r="I59448" s="2"/>
      <c r="J59448" s="2"/>
      <c r="K59448" s="2"/>
      <c r="L59448" s="2"/>
      <c r="M59448" s="2"/>
      <c r="N59448" s="2"/>
      <c r="P59448" s="25">
        <f>Fre.!J59449</f>
        <v>83.543286084161338</v>
      </c>
      <c r="Q59448" s="2"/>
      <c r="R59448" s="2"/>
      <c r="S59448" s="2"/>
      <c r="T59448" s="2"/>
      <c r="U59448" s="2"/>
      <c r="V59448" s="2"/>
      <c r="W59448" s="2"/>
      <c r="X59448" s="2"/>
      <c r="Y59448" s="2"/>
      <c r="Z59448" s="2"/>
      <c r="AA59448" s="2"/>
      <c r="AB59448" s="2"/>
      <c r="AC59448" s="2"/>
      <c r="AD59448" s="3"/>
    </row>
    <row r="59449" spans="1:30" s="9" customFormat="1" ht="22.5" customHeight="1" x14ac:dyDescent="0.3">
      <c r="A59449" s="26">
        <f>Fre.!H59450</f>
        <v>134.99474200217884</v>
      </c>
      <c r="B59449" s="2"/>
      <c r="C59449" s="2"/>
      <c r="D59449" s="2"/>
      <c r="E59449" s="2"/>
      <c r="F59449" s="2"/>
      <c r="G59449" s="2"/>
      <c r="H59449" s="2"/>
      <c r="I59449" s="2"/>
      <c r="J59449" s="2"/>
      <c r="K59449" s="2"/>
      <c r="L59449" s="2"/>
      <c r="M59449" s="2"/>
      <c r="N59449" s="2"/>
      <c r="P59449" s="26">
        <f>Fre.!J59450</f>
        <v>80.996845201307565</v>
      </c>
      <c r="Q59449" s="2"/>
      <c r="R59449" s="2"/>
      <c r="S59449" s="2"/>
      <c r="T59449" s="2"/>
      <c r="U59449" s="2"/>
      <c r="V59449" s="2"/>
      <c r="W59449" s="2"/>
      <c r="X59449" s="2"/>
      <c r="Y59449" s="2"/>
      <c r="Z59449" s="2"/>
      <c r="AA59449" s="2"/>
      <c r="AB59449" s="2"/>
      <c r="AC59449" s="2"/>
      <c r="AD59449" s="3"/>
    </row>
    <row r="59450" spans="1:30" s="9" customFormat="1" ht="22.5" customHeight="1" x14ac:dyDescent="0.3">
      <c r="A59450" s="25">
        <f>Fre.!H59451</f>
        <v>142.93663125494601</v>
      </c>
      <c r="B59450" s="2"/>
      <c r="C59450" s="2"/>
      <c r="D59450" s="2"/>
      <c r="E59450" s="2"/>
      <c r="F59450" s="2"/>
      <c r="G59450" s="2"/>
      <c r="H59450" s="2"/>
      <c r="I59450" s="2"/>
      <c r="J59450" s="2"/>
      <c r="K59450" s="2"/>
      <c r="L59450" s="2"/>
      <c r="M59450" s="2"/>
      <c r="N59450" s="2"/>
      <c r="P59450" s="25">
        <f>Fre.!J59451</f>
        <v>85.761978752967877</v>
      </c>
      <c r="Q59450" s="2"/>
      <c r="R59450" s="2"/>
      <c r="S59450" s="2"/>
      <c r="T59450" s="2"/>
      <c r="U59450" s="2"/>
      <c r="V59450" s="2"/>
      <c r="W59450" s="2"/>
      <c r="X59450" s="2"/>
      <c r="Y59450" s="2"/>
      <c r="Z59450" s="2"/>
      <c r="AA59450" s="2"/>
      <c r="AB59450" s="2"/>
      <c r="AC59450" s="2"/>
      <c r="AD59450" s="3"/>
    </row>
    <row r="59451" spans="1:30" s="9" customFormat="1" ht="22.5" customHeight="1" x14ac:dyDescent="0.3">
      <c r="A59451" s="26">
        <f>Fre.!H59452</f>
        <v>138.53485717873292</v>
      </c>
      <c r="B59451" s="2"/>
      <c r="C59451" s="2"/>
      <c r="D59451" s="2"/>
      <c r="E59451" s="2"/>
      <c r="F59451" s="2"/>
      <c r="G59451" s="2"/>
      <c r="H59451" s="2"/>
      <c r="I59451" s="2"/>
      <c r="J59451" s="2"/>
      <c r="K59451" s="2"/>
      <c r="L59451" s="2"/>
      <c r="M59451" s="2"/>
      <c r="N59451" s="2"/>
      <c r="P59451" s="26">
        <f>Fre.!J59452</f>
        <v>83.120914307239758</v>
      </c>
      <c r="Q59451" s="2"/>
      <c r="R59451" s="2"/>
      <c r="S59451" s="2"/>
      <c r="T59451" s="2"/>
      <c r="U59451" s="2"/>
      <c r="V59451" s="2"/>
      <c r="W59451" s="2"/>
      <c r="X59451" s="2"/>
      <c r="Y59451" s="2"/>
      <c r="Z59451" s="2"/>
      <c r="AA59451" s="2"/>
      <c r="AB59451" s="2"/>
      <c r="AC59451" s="2"/>
      <c r="AD59451" s="3"/>
    </row>
    <row r="59452" spans="1:30" s="9" customFormat="1" ht="22.5" customHeight="1" x14ac:dyDescent="0.3">
      <c r="A59452" s="25">
        <f>Fre.!H59453</f>
        <v>142.47408849178856</v>
      </c>
      <c r="B59452" s="2"/>
      <c r="C59452" s="2"/>
      <c r="D59452" s="2"/>
      <c r="E59452" s="2"/>
      <c r="F59452" s="2"/>
      <c r="G59452" s="2"/>
      <c r="H59452" s="2"/>
      <c r="I59452" s="2"/>
      <c r="J59452" s="2"/>
      <c r="K59452" s="2"/>
      <c r="L59452" s="2"/>
      <c r="M59452" s="2"/>
      <c r="N59452" s="2"/>
      <c r="P59452" s="25">
        <f>Fre.!J59453</f>
        <v>85.484453095073789</v>
      </c>
      <c r="Q59452" s="2"/>
      <c r="R59452" s="2"/>
      <c r="S59452" s="2"/>
      <c r="T59452" s="2"/>
      <c r="U59452" s="2"/>
      <c r="V59452" s="2"/>
      <c r="W59452" s="2"/>
      <c r="X59452" s="2"/>
      <c r="Y59452" s="2"/>
      <c r="Z59452" s="2"/>
      <c r="AA59452" s="2"/>
      <c r="AB59452" s="2"/>
      <c r="AC59452" s="2"/>
      <c r="AD59452" s="3"/>
    </row>
    <row r="59453" spans="1:30" s="9" customFormat="1" ht="22.5" customHeight="1" x14ac:dyDescent="0.3">
      <c r="A59453" s="26">
        <f>Fre.!H59454</f>
        <v>138.08615259142951</v>
      </c>
      <c r="B59453" s="2"/>
      <c r="C59453" s="2"/>
      <c r="D59453" s="2"/>
      <c r="E59453" s="2"/>
      <c r="F59453" s="2"/>
      <c r="G59453" s="2"/>
      <c r="H59453" s="2"/>
      <c r="I59453" s="2"/>
      <c r="J59453" s="2"/>
      <c r="K59453" s="2"/>
      <c r="L59453" s="2"/>
      <c r="M59453" s="2"/>
      <c r="N59453" s="2"/>
      <c r="P59453" s="26">
        <f>Fre.!J59454</f>
        <v>82.851691554857709</v>
      </c>
      <c r="Q59453" s="2"/>
      <c r="R59453" s="2"/>
      <c r="S59453" s="2"/>
      <c r="T59453" s="2"/>
      <c r="U59453" s="2"/>
      <c r="V59453" s="2"/>
      <c r="W59453" s="2"/>
      <c r="X59453" s="2"/>
      <c r="Y59453" s="2"/>
      <c r="Z59453" s="2"/>
      <c r="AA59453" s="2"/>
      <c r="AB59453" s="2"/>
      <c r="AC59453" s="2"/>
      <c r="AD59453" s="3"/>
    </row>
    <row r="59454" spans="1:30" s="9" customFormat="1" ht="22.5" customHeight="1" x14ac:dyDescent="0.3">
      <c r="A59454" s="25">
        <f>Fre.!H59455</f>
        <v>139.65123952179715</v>
      </c>
      <c r="B59454" s="2"/>
      <c r="C59454" s="2"/>
      <c r="D59454" s="2"/>
      <c r="E59454" s="2"/>
      <c r="F59454" s="2"/>
      <c r="G59454" s="2"/>
      <c r="H59454" s="2"/>
      <c r="I59454" s="2"/>
      <c r="J59454" s="2"/>
      <c r="K59454" s="2"/>
      <c r="L59454" s="2"/>
      <c r="M59454" s="2"/>
      <c r="N59454" s="2"/>
      <c r="P59454" s="25">
        <f>Fre.!J59455</f>
        <v>83.790743713078299</v>
      </c>
      <c r="Q59454" s="2"/>
      <c r="R59454" s="2"/>
      <c r="S59454" s="2"/>
      <c r="T59454" s="2"/>
      <c r="U59454" s="2"/>
      <c r="V59454" s="2"/>
      <c r="W59454" s="2"/>
      <c r="X59454" s="2"/>
      <c r="Y59454" s="2"/>
      <c r="Z59454" s="2"/>
      <c r="AA59454" s="2"/>
      <c r="AB59454" s="2"/>
      <c r="AC59454" s="2"/>
      <c r="AD59454" s="3"/>
    </row>
    <row r="59455" spans="1:30" s="9" customFormat="1" ht="22.5" customHeight="1" x14ac:dyDescent="0.3">
      <c r="A59455" s="26">
        <f>Fre.!H59456</f>
        <v>135.39285695310051</v>
      </c>
      <c r="B59455" s="2"/>
      <c r="C59455" s="2"/>
      <c r="D59455" s="2"/>
      <c r="E59455" s="2"/>
      <c r="F59455" s="2"/>
      <c r="G59455" s="2"/>
      <c r="H59455" s="2"/>
      <c r="I59455" s="2"/>
      <c r="J59455" s="2"/>
      <c r="K59455" s="2"/>
      <c r="L59455" s="2"/>
      <c r="M59455" s="2"/>
      <c r="N59455" s="2"/>
      <c r="P59455" s="26">
        <f>Fre.!J59456</f>
        <v>81.23571417186082</v>
      </c>
      <c r="Q59455" s="2"/>
      <c r="R59455" s="2"/>
      <c r="S59455" s="2"/>
      <c r="T59455" s="2"/>
      <c r="U59455" s="2"/>
      <c r="V59455" s="2"/>
      <c r="W59455" s="2"/>
      <c r="X59455" s="2"/>
      <c r="Y59455" s="2"/>
      <c r="Z59455" s="2"/>
      <c r="AA59455" s="2"/>
      <c r="AB59455" s="2"/>
      <c r="AC59455" s="2"/>
      <c r="AD59455" s="3"/>
    </row>
    <row r="59456" spans="1:30" s="9" customFormat="1" ht="22.5" customHeight="1" x14ac:dyDescent="0.3">
      <c r="A59456" s="25">
        <f>Fre.!H59457</f>
        <v>139.20289061106084</v>
      </c>
      <c r="B59456" s="2"/>
      <c r="C59456" s="2"/>
      <c r="D59456" s="2"/>
      <c r="E59456" s="2"/>
      <c r="F59456" s="2"/>
      <c r="G59456" s="2"/>
      <c r="H59456" s="2"/>
      <c r="I59456" s="2"/>
      <c r="J59456" s="2"/>
      <c r="K59456" s="2"/>
      <c r="L59456" s="2"/>
      <c r="M59456" s="2"/>
      <c r="N59456" s="2"/>
      <c r="P59456" s="25">
        <f>Fre.!J59457</f>
        <v>83.521734366636892</v>
      </c>
      <c r="Q59456" s="2"/>
      <c r="R59456" s="2"/>
      <c r="S59456" s="2"/>
      <c r="T59456" s="2"/>
      <c r="U59456" s="2"/>
      <c r="V59456" s="2"/>
      <c r="W59456" s="2"/>
      <c r="X59456" s="2"/>
      <c r="Y59456" s="2"/>
      <c r="Z59456" s="2"/>
      <c r="AA59456" s="2"/>
      <c r="AB59456" s="2"/>
      <c r="AC59456" s="2"/>
      <c r="AD59456" s="3"/>
    </row>
    <row r="59457" spans="1:30" s="9" customFormat="1" ht="22.5" customHeight="1" x14ac:dyDescent="0.3">
      <c r="A59457" s="26">
        <f>Fre.!H59458</f>
        <v>134.95792157202038</v>
      </c>
      <c r="B59457" s="2"/>
      <c r="C59457" s="2"/>
      <c r="D59457" s="2"/>
      <c r="E59457" s="2"/>
      <c r="F59457" s="2"/>
      <c r="G59457" s="2"/>
      <c r="H59457" s="2"/>
      <c r="I59457" s="2"/>
      <c r="J59457" s="2"/>
      <c r="K59457" s="2"/>
      <c r="L59457" s="2"/>
      <c r="M59457" s="2"/>
      <c r="N59457" s="2"/>
      <c r="P59457" s="26">
        <f>Fre.!J59458</f>
        <v>80.974752943212494</v>
      </c>
      <c r="Q59457" s="2"/>
      <c r="R59457" s="2"/>
      <c r="S59457" s="2"/>
      <c r="T59457" s="2"/>
      <c r="U59457" s="2"/>
      <c r="V59457" s="2"/>
      <c r="W59457" s="2"/>
      <c r="X59457" s="2"/>
      <c r="Y59457" s="2"/>
      <c r="Z59457" s="2"/>
      <c r="AA59457" s="2"/>
      <c r="AB59457" s="2"/>
      <c r="AC59457" s="2"/>
      <c r="AD59457" s="3"/>
    </row>
    <row r="59458" spans="1:30" s="9" customFormat="1" ht="22.5" customHeight="1" x14ac:dyDescent="0.3">
      <c r="A59458" s="25">
        <f>Fre.!H59459</f>
        <v>143.18958017114466</v>
      </c>
      <c r="B59458" s="2"/>
      <c r="C59458" s="2"/>
      <c r="D59458" s="2"/>
      <c r="E59458" s="2"/>
      <c r="F59458" s="2"/>
      <c r="G59458" s="2"/>
      <c r="H59458" s="2"/>
      <c r="I59458" s="2"/>
      <c r="J59458" s="2"/>
      <c r="K59458" s="2"/>
      <c r="L59458" s="2"/>
      <c r="M59458" s="2"/>
      <c r="N59458" s="2"/>
      <c r="P59458" s="25">
        <f>Fre.!J59459</f>
        <v>85.913748102687052</v>
      </c>
      <c r="Q59458" s="2"/>
      <c r="R59458" s="2"/>
      <c r="S59458" s="2"/>
      <c r="T59458" s="2"/>
      <c r="U59458" s="2"/>
      <c r="V59458" s="2"/>
      <c r="W59458" s="2"/>
      <c r="X59458" s="2"/>
      <c r="Y59458" s="2"/>
      <c r="Z59458" s="2"/>
      <c r="AA59458" s="2"/>
      <c r="AB59458" s="2"/>
      <c r="AC59458" s="2"/>
      <c r="AD59458" s="3"/>
    </row>
    <row r="59459" spans="1:30" s="9" customFormat="1" ht="22.5" customHeight="1" x14ac:dyDescent="0.3">
      <c r="A59459" s="26">
        <f>Fre.!H59460</f>
        <v>138.7887479258319</v>
      </c>
      <c r="B59459" s="2"/>
      <c r="C59459" s="2"/>
      <c r="D59459" s="2"/>
      <c r="E59459" s="2"/>
      <c r="F59459" s="2"/>
      <c r="G59459" s="2"/>
      <c r="H59459" s="2"/>
      <c r="I59459" s="2"/>
      <c r="J59459" s="2"/>
      <c r="K59459" s="2"/>
      <c r="L59459" s="2"/>
      <c r="M59459" s="2"/>
      <c r="N59459" s="2"/>
      <c r="P59459" s="26">
        <f>Fre.!J59460</f>
        <v>83.273248755499665</v>
      </c>
      <c r="Q59459" s="2"/>
      <c r="R59459" s="2"/>
      <c r="S59459" s="2"/>
      <c r="T59459" s="2"/>
      <c r="U59459" s="2"/>
      <c r="V59459" s="2"/>
      <c r="W59459" s="2"/>
      <c r="X59459" s="2"/>
      <c r="Y59459" s="2"/>
      <c r="Z59459" s="2"/>
      <c r="AA59459" s="2"/>
      <c r="AB59459" s="2"/>
      <c r="AC59459" s="2"/>
      <c r="AD59459" s="3"/>
    </row>
    <row r="59460" spans="1:30" s="9" customFormat="1" ht="22.5" customHeight="1" x14ac:dyDescent="0.3">
      <c r="A59460" s="25">
        <f>Fre.!H59461</f>
        <v>142.72894011445447</v>
      </c>
      <c r="B59460" s="2"/>
      <c r="C59460" s="2"/>
      <c r="D59460" s="2"/>
      <c r="E59460" s="2"/>
      <c r="F59460" s="2"/>
      <c r="G59460" s="2"/>
      <c r="H59460" s="2"/>
      <c r="I59460" s="2"/>
      <c r="J59460" s="2"/>
      <c r="K59460" s="2"/>
      <c r="L59460" s="2"/>
      <c r="M59460" s="2"/>
      <c r="N59460" s="2"/>
      <c r="P59460" s="25">
        <f>Fre.!J59461</f>
        <v>85.637364068673335</v>
      </c>
      <c r="Q59460" s="2"/>
      <c r="R59460" s="2"/>
      <c r="S59460" s="2"/>
      <c r="T59460" s="2"/>
      <c r="U59460" s="2"/>
      <c r="V59460" s="2"/>
      <c r="W59460" s="2"/>
      <c r="X59460" s="2"/>
      <c r="Y59460" s="2"/>
      <c r="Z59460" s="2"/>
      <c r="AA59460" s="2"/>
      <c r="AB59460" s="2"/>
      <c r="AC59460" s="2"/>
      <c r="AD59460" s="3"/>
    </row>
    <row r="59461" spans="1:30" s="9" customFormat="1" ht="22.5" customHeight="1" x14ac:dyDescent="0.3">
      <c r="A59461" s="26">
        <f>Fre.!H59462</f>
        <v>138.34186307356171</v>
      </c>
      <c r="B59461" s="2"/>
      <c r="C59461" s="2"/>
      <c r="D59461" s="2"/>
      <c r="E59461" s="2"/>
      <c r="F59461" s="2"/>
      <c r="G59461" s="2"/>
      <c r="H59461" s="2"/>
      <c r="I59461" s="2"/>
      <c r="J59461" s="2"/>
      <c r="K59461" s="2"/>
      <c r="L59461" s="2"/>
      <c r="M59461" s="2"/>
      <c r="N59461" s="2"/>
      <c r="P59461" s="26">
        <f>Fre.!J59462</f>
        <v>83.0051178441378</v>
      </c>
      <c r="Q59461" s="2"/>
      <c r="R59461" s="2"/>
      <c r="S59461" s="2"/>
      <c r="T59461" s="2"/>
      <c r="U59461" s="2"/>
      <c r="V59461" s="2"/>
      <c r="W59461" s="2"/>
      <c r="X59461" s="2"/>
      <c r="Y59461" s="2"/>
      <c r="Z59461" s="2"/>
      <c r="AA59461" s="2"/>
      <c r="AB59461" s="2"/>
      <c r="AC59461" s="2"/>
      <c r="AD59461" s="3"/>
    </row>
    <row r="59462" spans="1:30" s="9" customFormat="1" ht="22.5" customHeight="1" x14ac:dyDescent="0.3">
      <c r="A59462" s="25">
        <f>Fre.!H59463</f>
        <v>139.90431492649219</v>
      </c>
      <c r="B59462" s="2"/>
      <c r="C59462" s="2"/>
      <c r="D59462" s="2"/>
      <c r="E59462" s="2"/>
      <c r="F59462" s="2"/>
      <c r="G59462" s="2"/>
      <c r="H59462" s="2"/>
      <c r="I59462" s="2"/>
      <c r="J59462" s="2"/>
      <c r="K59462" s="2"/>
      <c r="L59462" s="2"/>
      <c r="M59462" s="2"/>
      <c r="N59462" s="2"/>
      <c r="P59462" s="25">
        <f>Fre.!J59463</f>
        <v>83.942588955895687</v>
      </c>
      <c r="Q59462" s="2"/>
      <c r="R59462" s="2"/>
      <c r="S59462" s="2"/>
      <c r="T59462" s="2"/>
      <c r="U59462" s="2"/>
      <c r="V59462" s="2"/>
      <c r="W59462" s="2"/>
      <c r="X59462" s="2"/>
      <c r="Y59462" s="2"/>
      <c r="Z59462" s="2"/>
      <c r="AA59462" s="2"/>
      <c r="AB59462" s="2"/>
      <c r="AC59462" s="2"/>
      <c r="AD59462" s="3"/>
    </row>
    <row r="59463" spans="1:30" s="9" customFormat="1" ht="22.5" customHeight="1" x14ac:dyDescent="0.3">
      <c r="A59463" s="26">
        <f>Fre.!H59464</f>
        <v>135.6469670331206</v>
      </c>
      <c r="B59463" s="2"/>
      <c r="C59463" s="2"/>
      <c r="D59463" s="2"/>
      <c r="E59463" s="2"/>
      <c r="F59463" s="2"/>
      <c r="G59463" s="2"/>
      <c r="H59463" s="2"/>
      <c r="I59463" s="2"/>
      <c r="J59463" s="2"/>
      <c r="K59463" s="2"/>
      <c r="L59463" s="2"/>
      <c r="M59463" s="2"/>
      <c r="N59463" s="2"/>
      <c r="P59463" s="26">
        <f>Fre.!J59464</f>
        <v>81.388180219872368</v>
      </c>
      <c r="Q59463" s="2"/>
      <c r="R59463" s="2"/>
      <c r="S59463" s="2"/>
      <c r="T59463" s="2"/>
      <c r="U59463" s="2"/>
      <c r="V59463" s="2"/>
      <c r="W59463" s="2"/>
      <c r="X59463" s="2"/>
      <c r="Y59463" s="2"/>
      <c r="Z59463" s="2"/>
      <c r="AA59463" s="2"/>
      <c r="AB59463" s="2"/>
      <c r="AC59463" s="2"/>
      <c r="AD59463" s="3"/>
    </row>
    <row r="59464" spans="1:30" s="9" customFormat="1" ht="22.5" customHeight="1" x14ac:dyDescent="0.3">
      <c r="A59464" s="25">
        <f>Fre.!H59465</f>
        <v>139.45781033468191</v>
      </c>
      <c r="B59464" s="2"/>
      <c r="C59464" s="2"/>
      <c r="D59464" s="2"/>
      <c r="E59464" s="2"/>
      <c r="F59464" s="2"/>
      <c r="G59464" s="2"/>
      <c r="H59464" s="2"/>
      <c r="I59464" s="2"/>
      <c r="J59464" s="2"/>
      <c r="K59464" s="2"/>
      <c r="L59464" s="2"/>
      <c r="M59464" s="2"/>
      <c r="N59464" s="2"/>
      <c r="P59464" s="25">
        <f>Fre.!J59465</f>
        <v>83.674686200809674</v>
      </c>
      <c r="Q59464" s="2"/>
      <c r="R59464" s="2"/>
      <c r="S59464" s="2"/>
      <c r="T59464" s="2"/>
      <c r="U59464" s="2"/>
      <c r="V59464" s="2"/>
      <c r="W59464" s="2"/>
      <c r="X59464" s="2"/>
      <c r="Y59464" s="2"/>
      <c r="Z59464" s="2"/>
      <c r="AA59464" s="2"/>
      <c r="AB59464" s="2"/>
      <c r="AC59464" s="2"/>
      <c r="AD59464" s="3"/>
    </row>
    <row r="59465" spans="1:30" s="9" customFormat="1" ht="22.5" customHeight="1" x14ac:dyDescent="0.3">
      <c r="A59465" s="26">
        <f>Fre.!H59466</f>
        <v>135.21379554564032</v>
      </c>
      <c r="B59465" s="2"/>
      <c r="C59465" s="2"/>
      <c r="D59465" s="2"/>
      <c r="E59465" s="2"/>
      <c r="F59465" s="2"/>
      <c r="G59465" s="2"/>
      <c r="H59465" s="2"/>
      <c r="I59465" s="2"/>
      <c r="J59465" s="2"/>
      <c r="K59465" s="2"/>
      <c r="L59465" s="2"/>
      <c r="M59465" s="2"/>
      <c r="N59465" s="2"/>
      <c r="P59465" s="26">
        <f>Fre.!J59466</f>
        <v>81.128277327384581</v>
      </c>
      <c r="Q59465" s="2"/>
      <c r="R59465" s="2"/>
      <c r="S59465" s="2"/>
      <c r="T59465" s="2"/>
      <c r="U59465" s="2"/>
      <c r="V59465" s="2"/>
      <c r="W59465" s="2"/>
      <c r="X59465" s="2"/>
      <c r="Y59465" s="2"/>
      <c r="Z59465" s="2"/>
      <c r="AA59465" s="2"/>
      <c r="AB59465" s="2"/>
      <c r="AC59465" s="2"/>
      <c r="AD59465" s="3"/>
    </row>
    <row r="59466" spans="1:30" s="9" customFormat="1" ht="22.5" customHeight="1" x14ac:dyDescent="0.3">
      <c r="A59466" s="25">
        <f>Fre.!H59467</f>
        <v>143.14095367162261</v>
      </c>
      <c r="B59466" s="2"/>
      <c r="C59466" s="2"/>
      <c r="D59466" s="2"/>
      <c r="E59466" s="2"/>
      <c r="F59466" s="2"/>
      <c r="G59466" s="2"/>
      <c r="H59466" s="2"/>
      <c r="I59466" s="2"/>
      <c r="J59466" s="2"/>
      <c r="K59466" s="2"/>
      <c r="L59466" s="2"/>
      <c r="M59466" s="2"/>
      <c r="N59466" s="2"/>
      <c r="P59466" s="25">
        <f>Fre.!J59467</f>
        <v>85.884572202973686</v>
      </c>
      <c r="Q59466" s="2"/>
      <c r="R59466" s="2"/>
      <c r="S59466" s="2"/>
      <c r="T59466" s="2"/>
      <c r="U59466" s="2"/>
      <c r="V59466" s="2"/>
      <c r="W59466" s="2"/>
      <c r="X59466" s="2"/>
      <c r="Y59466" s="2"/>
      <c r="Z59466" s="2"/>
      <c r="AA59466" s="2"/>
      <c r="AB59466" s="2"/>
      <c r="AC59466" s="2"/>
      <c r="AD59466" s="3"/>
    </row>
    <row r="59467" spans="1:30" s="9" customFormat="1" ht="22.5" customHeight="1" x14ac:dyDescent="0.3">
      <c r="A59467" s="26">
        <f>Fre.!H59468</f>
        <v>138.73910655521297</v>
      </c>
      <c r="B59467" s="2"/>
      <c r="C59467" s="2"/>
      <c r="D59467" s="2"/>
      <c r="E59467" s="2"/>
      <c r="F59467" s="2"/>
      <c r="G59467" s="2"/>
      <c r="H59467" s="2"/>
      <c r="I59467" s="2"/>
      <c r="J59467" s="2"/>
      <c r="K59467" s="2"/>
      <c r="L59467" s="2"/>
      <c r="M59467" s="2"/>
      <c r="N59467" s="2"/>
      <c r="P59467" s="26">
        <f>Fre.!J59468</f>
        <v>83.243463933127913</v>
      </c>
      <c r="Q59467" s="2"/>
      <c r="R59467" s="2"/>
      <c r="S59467" s="2"/>
      <c r="T59467" s="2"/>
      <c r="U59467" s="2"/>
      <c r="V59467" s="2"/>
      <c r="W59467" s="2"/>
      <c r="X59467" s="2"/>
      <c r="Y59467" s="2"/>
      <c r="Z59467" s="2"/>
      <c r="AA59467" s="2"/>
      <c r="AB59467" s="2"/>
      <c r="AC59467" s="2"/>
      <c r="AD59467" s="3"/>
    </row>
    <row r="59468" spans="1:30" s="9" customFormat="1" ht="22.5" customHeight="1" x14ac:dyDescent="0.3">
      <c r="A59468" s="25">
        <f>Fre.!H59469</f>
        <v>142.6804541195315</v>
      </c>
      <c r="B59468" s="2"/>
      <c r="C59468" s="2"/>
      <c r="D59468" s="2"/>
      <c r="E59468" s="2"/>
      <c r="F59468" s="2"/>
      <c r="G59468" s="2"/>
      <c r="H59468" s="2"/>
      <c r="I59468" s="2"/>
      <c r="J59468" s="2"/>
      <c r="K59468" s="2"/>
      <c r="L59468" s="2"/>
      <c r="M59468" s="2"/>
      <c r="N59468" s="2"/>
      <c r="P59468" s="25">
        <f>Fre.!J59469</f>
        <v>85.608272471719417</v>
      </c>
      <c r="Q59468" s="2"/>
      <c r="R59468" s="2"/>
      <c r="S59468" s="2"/>
      <c r="T59468" s="2"/>
      <c r="U59468" s="2"/>
      <c r="V59468" s="2"/>
      <c r="W59468" s="2"/>
      <c r="X59468" s="2"/>
      <c r="Y59468" s="2"/>
      <c r="Z59468" s="2"/>
      <c r="AA59468" s="2"/>
      <c r="AB59468" s="2"/>
      <c r="AC59468" s="2"/>
      <c r="AD59468" s="3"/>
    </row>
    <row r="59469" spans="1:30" s="9" customFormat="1" ht="22.5" customHeight="1" x14ac:dyDescent="0.3">
      <c r="A59469" s="26">
        <f>Fre.!H59470</f>
        <v>138.29236220754186</v>
      </c>
      <c r="B59469" s="2"/>
      <c r="C59469" s="2"/>
      <c r="D59469" s="2"/>
      <c r="E59469" s="2"/>
      <c r="F59469" s="2"/>
      <c r="G59469" s="2"/>
      <c r="H59469" s="2"/>
      <c r="I59469" s="2"/>
      <c r="J59469" s="2"/>
      <c r="K59469" s="2"/>
      <c r="L59469" s="2"/>
      <c r="M59469" s="2"/>
      <c r="N59469" s="2"/>
      <c r="P59469" s="26">
        <f>Fre.!J59470</f>
        <v>82.975417324525637</v>
      </c>
      <c r="Q59469" s="2"/>
      <c r="R59469" s="2"/>
      <c r="S59469" s="2"/>
      <c r="T59469" s="2"/>
      <c r="U59469" s="2"/>
      <c r="V59469" s="2"/>
      <c r="W59469" s="2"/>
      <c r="X59469" s="2"/>
      <c r="Y59469" s="2"/>
      <c r="Z59469" s="2"/>
      <c r="AA59469" s="2"/>
      <c r="AB59469" s="2"/>
      <c r="AC59469" s="2"/>
      <c r="AD59469" s="3"/>
    </row>
    <row r="59470" spans="1:30" s="9" customFormat="1" ht="22.5" customHeight="1" x14ac:dyDescent="0.3">
      <c r="A59470" s="25">
        <f>Fre.!H59471</f>
        <v>139.85585580227965</v>
      </c>
      <c r="B59470" s="2"/>
      <c r="C59470" s="2"/>
      <c r="D59470" s="2"/>
      <c r="E59470" s="2"/>
      <c r="F59470" s="2"/>
      <c r="G59470" s="2"/>
      <c r="H59470" s="2"/>
      <c r="I59470" s="2"/>
      <c r="J59470" s="2"/>
      <c r="K59470" s="2"/>
      <c r="L59470" s="2"/>
      <c r="M59470" s="2"/>
      <c r="N59470" s="2"/>
      <c r="P59470" s="25">
        <f>Fre.!J59471</f>
        <v>83.913513481368312</v>
      </c>
      <c r="Q59470" s="2"/>
      <c r="R59470" s="2"/>
      <c r="S59470" s="2"/>
      <c r="T59470" s="2"/>
      <c r="U59470" s="2"/>
      <c r="V59470" s="2"/>
      <c r="W59470" s="2"/>
      <c r="X59470" s="2"/>
      <c r="Y59470" s="2"/>
      <c r="Z59470" s="2"/>
      <c r="AA59470" s="2"/>
      <c r="AB59470" s="2"/>
      <c r="AC59470" s="2"/>
      <c r="AD59470" s="3"/>
    </row>
    <row r="59471" spans="1:30" s="9" customFormat="1" ht="22.5" customHeight="1" x14ac:dyDescent="0.3">
      <c r="A59471" s="26">
        <f>Fre.!H59472</f>
        <v>135.5974930378112</v>
      </c>
      <c r="B59471" s="2"/>
      <c r="C59471" s="2"/>
      <c r="D59471" s="2"/>
      <c r="E59471" s="2"/>
      <c r="F59471" s="2"/>
      <c r="G59471" s="2"/>
      <c r="H59471" s="2"/>
      <c r="I59471" s="2"/>
      <c r="J59471" s="2"/>
      <c r="K59471" s="2"/>
      <c r="L59471" s="2"/>
      <c r="M59471" s="2"/>
      <c r="N59471" s="2"/>
      <c r="P59471" s="26">
        <f>Fre.!J59472</f>
        <v>81.35849582268672</v>
      </c>
      <c r="Q59471" s="2"/>
      <c r="R59471" s="2"/>
      <c r="S59471" s="2"/>
      <c r="T59471" s="2"/>
      <c r="U59471" s="2"/>
      <c r="V59471" s="2"/>
      <c r="W59471" s="2"/>
      <c r="X59471" s="2"/>
      <c r="Y59471" s="2"/>
      <c r="Z59471" s="2"/>
      <c r="AA59471" s="2"/>
      <c r="AB59471" s="2"/>
      <c r="AC59471" s="2"/>
      <c r="AD59471" s="3"/>
    </row>
    <row r="59472" spans="1:30" s="9" customFormat="1" ht="22.5" customHeight="1" x14ac:dyDescent="0.3">
      <c r="A59472" s="25">
        <f>Fre.!H59473</f>
        <v>139.40948740346442</v>
      </c>
      <c r="B59472" s="2"/>
      <c r="C59472" s="2"/>
      <c r="D59472" s="2"/>
      <c r="E59472" s="2"/>
      <c r="F59472" s="2"/>
      <c r="G59472" s="2"/>
      <c r="H59472" s="2"/>
      <c r="I59472" s="2"/>
      <c r="J59472" s="2"/>
      <c r="K59472" s="2"/>
      <c r="L59472" s="2"/>
      <c r="M59472" s="2"/>
      <c r="N59472" s="2"/>
      <c r="P59472" s="25">
        <f>Fre.!J59473</f>
        <v>83.645692442079053</v>
      </c>
      <c r="Q59472" s="2"/>
      <c r="R59472" s="2"/>
      <c r="S59472" s="2"/>
      <c r="T59472" s="2"/>
      <c r="U59472" s="2"/>
      <c r="V59472" s="2"/>
      <c r="W59472" s="2"/>
      <c r="X59472" s="2"/>
      <c r="Y59472" s="2"/>
      <c r="Z59472" s="2"/>
      <c r="AA59472" s="2"/>
      <c r="AB59472" s="2"/>
      <c r="AC59472" s="2"/>
      <c r="AD59472" s="3"/>
    </row>
    <row r="59473" spans="1:30" s="9" customFormat="1" ht="22.5" customHeight="1" x14ac:dyDescent="0.3">
      <c r="A59473" s="26">
        <f>Fre.!H59474</f>
        <v>135.16445774332595</v>
      </c>
      <c r="B59473" s="2"/>
      <c r="C59473" s="2"/>
      <c r="D59473" s="2"/>
      <c r="E59473" s="2"/>
      <c r="F59473" s="2"/>
      <c r="G59473" s="2"/>
      <c r="H59473" s="2"/>
      <c r="I59473" s="2"/>
      <c r="J59473" s="2"/>
      <c r="K59473" s="2"/>
      <c r="L59473" s="2"/>
      <c r="M59473" s="2"/>
      <c r="N59473" s="2"/>
      <c r="P59473" s="26">
        <f>Fre.!J59474</f>
        <v>81.0986746459957</v>
      </c>
      <c r="Q59473" s="2"/>
      <c r="R59473" s="2"/>
      <c r="S59473" s="2"/>
      <c r="T59473" s="2"/>
      <c r="U59473" s="2"/>
      <c r="V59473" s="2"/>
      <c r="W59473" s="2"/>
      <c r="X59473" s="2"/>
      <c r="Y59473" s="2"/>
      <c r="Z59473" s="2"/>
      <c r="AA59473" s="2"/>
      <c r="AB59473" s="2"/>
      <c r="AC59473" s="2"/>
      <c r="AD59473" s="3"/>
    </row>
    <row r="59474" spans="1:30" s="9" customFormat="1" ht="22.5" customHeight="1" x14ac:dyDescent="0.3">
      <c r="A59474" s="25">
        <f>Fre.!H59475</f>
        <v>142.63749561480302</v>
      </c>
      <c r="B59474" s="2"/>
      <c r="C59474" s="2"/>
      <c r="D59474" s="2"/>
      <c r="E59474" s="2"/>
      <c r="F59474" s="2"/>
      <c r="G59474" s="2"/>
      <c r="H59474" s="2"/>
      <c r="I59474" s="2"/>
      <c r="J59474" s="2"/>
      <c r="K59474" s="2"/>
      <c r="L59474" s="2"/>
      <c r="M59474" s="2"/>
      <c r="N59474" s="2"/>
      <c r="P59474" s="25">
        <f>Fre.!J59475</f>
        <v>85.582497368882329</v>
      </c>
      <c r="Q59474" s="2"/>
      <c r="R59474" s="2"/>
      <c r="S59474" s="2"/>
      <c r="T59474" s="2"/>
      <c r="U59474" s="2"/>
      <c r="V59474" s="2"/>
      <c r="W59474" s="2"/>
      <c r="X59474" s="2"/>
      <c r="Y59474" s="2"/>
      <c r="Z59474" s="2"/>
      <c r="AA59474" s="2"/>
      <c r="AB59474" s="2"/>
      <c r="AC59474" s="2"/>
      <c r="AD59474" s="3"/>
    </row>
    <row r="59475" spans="1:30" s="9" customFormat="1" ht="22.5" customHeight="1" x14ac:dyDescent="0.3">
      <c r="A59475" s="26">
        <f>Fre.!H59476</f>
        <v>138.24561441544634</v>
      </c>
      <c r="B59475" s="2"/>
      <c r="C59475" s="2"/>
      <c r="D59475" s="2"/>
      <c r="E59475" s="2"/>
      <c r="F59475" s="2"/>
      <c r="G59475" s="2"/>
      <c r="H59475" s="2"/>
      <c r="I59475" s="2"/>
      <c r="J59475" s="2"/>
      <c r="K59475" s="2"/>
      <c r="L59475" s="2"/>
      <c r="M59475" s="2"/>
      <c r="N59475" s="2"/>
      <c r="P59475" s="26">
        <f>Fre.!J59476</f>
        <v>82.947368649267688</v>
      </c>
      <c r="Q59475" s="2"/>
      <c r="R59475" s="2"/>
      <c r="S59475" s="2"/>
      <c r="T59475" s="2"/>
      <c r="U59475" s="2"/>
      <c r="V59475" s="2"/>
      <c r="W59475" s="2"/>
      <c r="X59475" s="2"/>
      <c r="Y59475" s="2"/>
      <c r="Z59475" s="2"/>
      <c r="AA59475" s="2"/>
      <c r="AB59475" s="2"/>
      <c r="AC59475" s="2"/>
      <c r="AD59475" s="3"/>
    </row>
    <row r="59476" spans="1:30" s="9" customFormat="1" ht="22.5" customHeight="1" x14ac:dyDescent="0.3">
      <c r="A59476" s="25">
        <f>Fre.!H59477</f>
        <v>142.17612315440826</v>
      </c>
      <c r="B59476" s="2"/>
      <c r="C59476" s="2"/>
      <c r="D59476" s="2"/>
      <c r="E59476" s="2"/>
      <c r="F59476" s="2"/>
      <c r="G59476" s="2"/>
      <c r="H59476" s="2"/>
      <c r="I59476" s="2"/>
      <c r="J59476" s="2"/>
      <c r="K59476" s="2"/>
      <c r="L59476" s="2"/>
      <c r="M59476" s="2"/>
      <c r="N59476" s="2"/>
      <c r="P59476" s="25">
        <f>Fre.!J59477</f>
        <v>85.305673892645331</v>
      </c>
      <c r="Q59476" s="2"/>
      <c r="R59476" s="2"/>
      <c r="S59476" s="2"/>
      <c r="T59476" s="2"/>
      <c r="U59476" s="2"/>
      <c r="V59476" s="2"/>
      <c r="W59476" s="2"/>
      <c r="X59476" s="2"/>
      <c r="Y59476" s="2"/>
      <c r="Z59476" s="2"/>
      <c r="AA59476" s="2"/>
      <c r="AB59476" s="2"/>
      <c r="AC59476" s="2"/>
      <c r="AD59476" s="3"/>
    </row>
    <row r="59477" spans="1:30" s="9" customFormat="1" ht="22.5" customHeight="1" x14ac:dyDescent="0.3">
      <c r="A59477" s="26">
        <f>Fre.!H59478</f>
        <v>137.79808015580022</v>
      </c>
      <c r="B59477" s="2"/>
      <c r="C59477" s="2"/>
      <c r="D59477" s="2"/>
      <c r="E59477" s="2"/>
      <c r="F59477" s="2"/>
      <c r="G59477" s="2"/>
      <c r="H59477" s="2"/>
      <c r="I59477" s="2"/>
      <c r="J59477" s="2"/>
      <c r="K59477" s="2"/>
      <c r="L59477" s="2"/>
      <c r="M59477" s="2"/>
      <c r="N59477" s="2"/>
      <c r="P59477" s="26">
        <f>Fre.!J59478</f>
        <v>82.678848093480255</v>
      </c>
      <c r="Q59477" s="2"/>
      <c r="R59477" s="2"/>
      <c r="S59477" s="2"/>
      <c r="T59477" s="2"/>
      <c r="U59477" s="2"/>
      <c r="V59477" s="2"/>
      <c r="W59477" s="2"/>
      <c r="X59477" s="2"/>
      <c r="Y59477" s="2"/>
      <c r="Z59477" s="2"/>
      <c r="AA59477" s="2"/>
      <c r="AB59477" s="2"/>
      <c r="AC59477" s="2"/>
      <c r="AD59477" s="3"/>
    </row>
    <row r="59478" spans="1:30" s="9" customFormat="1" ht="22.5" customHeight="1" x14ac:dyDescent="0.3">
      <c r="A59478" s="25">
        <f>Fre.!H59479</f>
        <v>139.36261659344677</v>
      </c>
      <c r="B59478" s="2"/>
      <c r="C59478" s="2"/>
      <c r="D59478" s="2"/>
      <c r="E59478" s="2"/>
      <c r="F59478" s="2"/>
      <c r="G59478" s="2"/>
      <c r="H59478" s="2"/>
      <c r="I59478" s="2"/>
      <c r="J59478" s="2"/>
      <c r="K59478" s="2"/>
      <c r="L59478" s="2"/>
      <c r="M59478" s="2"/>
      <c r="N59478" s="2"/>
      <c r="P59478" s="25">
        <f>Fre.!J59479</f>
        <v>83.617569956068195</v>
      </c>
      <c r="Q59478" s="2"/>
      <c r="R59478" s="2"/>
      <c r="S59478" s="2"/>
      <c r="T59478" s="2"/>
      <c r="U59478" s="2"/>
      <c r="V59478" s="2"/>
      <c r="W59478" s="2"/>
      <c r="X59478" s="2"/>
      <c r="Y59478" s="2"/>
      <c r="Z59478" s="2"/>
      <c r="AA59478" s="2"/>
      <c r="AB59478" s="2"/>
      <c r="AC59478" s="2"/>
      <c r="AD59478" s="3"/>
    </row>
    <row r="59479" spans="1:30" s="9" customFormat="1" ht="22.5" customHeight="1" x14ac:dyDescent="0.3">
      <c r="A59479" s="26">
        <f>Fre.!H59480</f>
        <v>135.11383943020957</v>
      </c>
      <c r="B59479" s="2"/>
      <c r="C59479" s="2"/>
      <c r="D59479" s="2"/>
      <c r="E59479" s="2"/>
      <c r="F59479" s="2"/>
      <c r="G59479" s="2"/>
      <c r="H59479" s="2"/>
      <c r="I59479" s="2"/>
      <c r="J59479" s="2"/>
      <c r="K59479" s="2"/>
      <c r="L59479" s="2"/>
      <c r="M59479" s="2"/>
      <c r="N59479" s="2"/>
      <c r="P59479" s="26">
        <f>Fre.!J59480</f>
        <v>81.068303658125998</v>
      </c>
      <c r="Q59479" s="2"/>
      <c r="R59479" s="2"/>
      <c r="S59479" s="2"/>
      <c r="T59479" s="2"/>
      <c r="U59479" s="2"/>
      <c r="V59479" s="2"/>
      <c r="W59479" s="2"/>
      <c r="X59479" s="2"/>
      <c r="Y59479" s="2"/>
      <c r="Z59479" s="2"/>
      <c r="AA59479" s="2"/>
      <c r="AB59479" s="2"/>
      <c r="AC59479" s="2"/>
      <c r="AD59479" s="3"/>
    </row>
    <row r="59480" spans="1:30" s="9" customFormat="1" ht="22.5" customHeight="1" x14ac:dyDescent="0.3">
      <c r="A59480" s="25">
        <f>Fre.!H59481</f>
        <v>138.91540207289049</v>
      </c>
      <c r="B59480" s="2"/>
      <c r="C59480" s="2"/>
      <c r="D59480" s="2"/>
      <c r="E59480" s="2"/>
      <c r="F59480" s="2"/>
      <c r="G59480" s="2"/>
      <c r="H59480" s="2"/>
      <c r="I59480" s="2"/>
      <c r="J59480" s="2"/>
      <c r="K59480" s="2"/>
      <c r="L59480" s="2"/>
      <c r="M59480" s="2"/>
      <c r="N59480" s="2"/>
      <c r="P59480" s="25">
        <f>Fre.!J59481</f>
        <v>83.349241243734937</v>
      </c>
      <c r="Q59480" s="2"/>
      <c r="R59480" s="2"/>
      <c r="S59480" s="2"/>
      <c r="T59480" s="2"/>
      <c r="U59480" s="2"/>
      <c r="V59480" s="2"/>
      <c r="W59480" s="2"/>
      <c r="X59480" s="2"/>
      <c r="Y59480" s="2"/>
      <c r="Z59480" s="2"/>
      <c r="AA59480" s="2"/>
      <c r="AB59480" s="2"/>
      <c r="AC59480" s="2"/>
      <c r="AD59480" s="3"/>
    </row>
    <row r="59481" spans="1:30" s="9" customFormat="1" ht="22.5" customHeight="1" x14ac:dyDescent="0.3">
      <c r="A59481" s="26">
        <f>Fre.!H59482</f>
        <v>134.68003846344089</v>
      </c>
      <c r="B59481" s="2"/>
      <c r="C59481" s="2"/>
      <c r="D59481" s="2"/>
      <c r="E59481" s="2"/>
      <c r="F59481" s="2"/>
      <c r="G59481" s="2"/>
      <c r="H59481" s="2"/>
      <c r="I59481" s="2"/>
      <c r="J59481" s="2"/>
      <c r="K59481" s="2"/>
      <c r="L59481" s="2"/>
      <c r="M59481" s="2"/>
      <c r="N59481" s="2"/>
      <c r="P59481" s="26">
        <f>Fre.!J59482</f>
        <v>80.808023078065062</v>
      </c>
      <c r="Q59481" s="2"/>
      <c r="R59481" s="2"/>
      <c r="S59481" s="2"/>
      <c r="T59481" s="2"/>
      <c r="U59481" s="2"/>
      <c r="V59481" s="2"/>
      <c r="W59481" s="2"/>
      <c r="X59481" s="2"/>
      <c r="Y59481" s="2"/>
      <c r="Z59481" s="2"/>
      <c r="AA59481" s="2"/>
      <c r="AB59481" s="2"/>
      <c r="AC59481" s="2"/>
      <c r="AD59481" s="3"/>
    </row>
    <row r="59482" spans="1:30" s="9" customFormat="1" ht="22.5" customHeight="1" x14ac:dyDescent="0.3">
      <c r="A59482" s="25">
        <f>Fre.!H59483</f>
        <v>142.59839061336578</v>
      </c>
      <c r="B59482" s="2"/>
      <c r="C59482" s="2"/>
      <c r="D59482" s="2"/>
      <c r="E59482" s="2"/>
      <c r="F59482" s="2"/>
      <c r="G59482" s="2"/>
      <c r="H59482" s="2"/>
      <c r="I59482" s="2"/>
      <c r="J59482" s="2"/>
      <c r="K59482" s="2"/>
      <c r="L59482" s="2"/>
      <c r="M59482" s="2"/>
      <c r="N59482" s="2"/>
      <c r="P59482" s="25">
        <f>Fre.!J59483</f>
        <v>85.559034368019866</v>
      </c>
      <c r="Q59482" s="2"/>
      <c r="R59482" s="2"/>
      <c r="S59482" s="2"/>
      <c r="T59482" s="2"/>
      <c r="U59482" s="2"/>
      <c r="V59482" s="2"/>
      <c r="W59482" s="2"/>
      <c r="X59482" s="2"/>
      <c r="Y59482" s="2"/>
      <c r="Z59482" s="2"/>
      <c r="AA59482" s="2"/>
      <c r="AB59482" s="2"/>
      <c r="AC59482" s="2"/>
      <c r="AD59482" s="3"/>
    </row>
    <row r="59483" spans="1:30" s="9" customFormat="1" ht="22.5" customHeight="1" x14ac:dyDescent="0.3">
      <c r="A59483" s="26">
        <f>Fre.!H59484</f>
        <v>138.20559122634148</v>
      </c>
      <c r="B59483" s="2"/>
      <c r="C59483" s="2"/>
      <c r="D59483" s="2"/>
      <c r="E59483" s="2"/>
      <c r="F59483" s="2"/>
      <c r="G59483" s="2"/>
      <c r="H59483" s="2"/>
      <c r="I59483" s="2"/>
      <c r="J59483" s="2"/>
      <c r="K59483" s="2"/>
      <c r="L59483" s="2"/>
      <c r="M59483" s="2"/>
      <c r="N59483" s="2"/>
      <c r="P59483" s="26">
        <f>Fre.!J59484</f>
        <v>82.923354735805404</v>
      </c>
      <c r="Q59483" s="2"/>
      <c r="R59483" s="2"/>
      <c r="S59483" s="2"/>
      <c r="T59483" s="2"/>
      <c r="U59483" s="2"/>
      <c r="V59483" s="2"/>
      <c r="W59483" s="2"/>
      <c r="X59483" s="2"/>
      <c r="Y59483" s="2"/>
      <c r="Z59483" s="2"/>
      <c r="AA59483" s="2"/>
      <c r="AB59483" s="2"/>
      <c r="AC59483" s="2"/>
      <c r="AD59483" s="3"/>
    </row>
    <row r="59484" spans="1:30" s="9" customFormat="1" ht="22.5" customHeight="1" x14ac:dyDescent="0.3">
      <c r="A59484" s="25">
        <f>Fre.!H59485</f>
        <v>142.13707484780932</v>
      </c>
      <c r="B59484" s="2"/>
      <c r="C59484" s="2"/>
      <c r="D59484" s="2"/>
      <c r="E59484" s="2"/>
      <c r="F59484" s="2"/>
      <c r="G59484" s="2"/>
      <c r="H59484" s="2"/>
      <c r="I59484" s="2"/>
      <c r="J59484" s="2"/>
      <c r="K59484" s="2"/>
      <c r="L59484" s="2"/>
      <c r="M59484" s="2"/>
      <c r="N59484" s="2"/>
      <c r="P59484" s="25">
        <f>Fre.!J59485</f>
        <v>85.282244908685726</v>
      </c>
      <c r="Q59484" s="2"/>
      <c r="R59484" s="2"/>
      <c r="S59484" s="2"/>
      <c r="T59484" s="2"/>
      <c r="U59484" s="2"/>
      <c r="V59484" s="2"/>
      <c r="W59484" s="2"/>
      <c r="X59484" s="2"/>
      <c r="Y59484" s="2"/>
      <c r="Z59484" s="2"/>
      <c r="AA59484" s="2"/>
      <c r="AB59484" s="2"/>
      <c r="AC59484" s="2"/>
      <c r="AD59484" s="3"/>
    </row>
    <row r="59485" spans="1:30" s="9" customFormat="1" ht="22.5" customHeight="1" x14ac:dyDescent="0.3">
      <c r="A59485" s="26">
        <f>Fre.!H59486</f>
        <v>137.75811366153494</v>
      </c>
      <c r="B59485" s="2"/>
      <c r="C59485" s="2"/>
      <c r="D59485" s="2"/>
      <c r="E59485" s="2"/>
      <c r="F59485" s="2"/>
      <c r="G59485" s="2"/>
      <c r="H59485" s="2"/>
      <c r="I59485" s="2"/>
      <c r="J59485" s="2"/>
      <c r="K59485" s="2"/>
      <c r="L59485" s="2"/>
      <c r="M59485" s="2"/>
      <c r="N59485" s="2"/>
      <c r="P59485" s="26">
        <f>Fre.!J59486</f>
        <v>82.654868196920972</v>
      </c>
      <c r="Q59485" s="2"/>
      <c r="R59485" s="2"/>
      <c r="S59485" s="2"/>
      <c r="T59485" s="2"/>
      <c r="U59485" s="2"/>
      <c r="V59485" s="2"/>
      <c r="W59485" s="2"/>
      <c r="X59485" s="2"/>
      <c r="Y59485" s="2"/>
      <c r="Z59485" s="2"/>
      <c r="AA59485" s="2"/>
      <c r="AB59485" s="2"/>
      <c r="AC59485" s="2"/>
      <c r="AD59485" s="3"/>
    </row>
    <row r="59486" spans="1:30" s="9" customFormat="1" ht="22.5" customHeight="1" x14ac:dyDescent="0.3">
      <c r="A59486" s="25">
        <f>Fre.!H59487</f>
        <v>139.32357912941478</v>
      </c>
      <c r="B59486" s="2"/>
      <c r="C59486" s="2"/>
      <c r="D59486" s="2"/>
      <c r="E59486" s="2"/>
      <c r="F59486" s="2"/>
      <c r="G59486" s="2"/>
      <c r="H59486" s="2"/>
      <c r="I59486" s="2"/>
      <c r="J59486" s="2"/>
      <c r="K59486" s="2"/>
      <c r="L59486" s="2"/>
      <c r="M59486" s="2"/>
      <c r="N59486" s="2"/>
      <c r="P59486" s="25">
        <f>Fre.!J59487</f>
        <v>83.59414747764913</v>
      </c>
      <c r="Q59486" s="2"/>
      <c r="R59486" s="2"/>
      <c r="S59486" s="2"/>
      <c r="T59486" s="2"/>
      <c r="U59486" s="2"/>
      <c r="V59486" s="2"/>
      <c r="W59486" s="2"/>
      <c r="X59486" s="2"/>
      <c r="Y59486" s="2"/>
      <c r="Z59486" s="2"/>
      <c r="AA59486" s="2"/>
      <c r="AB59486" s="2"/>
      <c r="AC59486" s="2"/>
      <c r="AD59486" s="3"/>
    </row>
    <row r="59487" spans="1:30" s="9" customFormat="1" ht="22.5" customHeight="1" x14ac:dyDescent="0.3">
      <c r="A59487" s="26">
        <f>Fre.!H59488</f>
        <v>135.07388377851123</v>
      </c>
      <c r="B59487" s="2"/>
      <c r="C59487" s="2"/>
      <c r="D59487" s="2"/>
      <c r="E59487" s="2"/>
      <c r="F59487" s="2"/>
      <c r="G59487" s="2"/>
      <c r="H59487" s="2"/>
      <c r="I59487" s="2"/>
      <c r="J59487" s="2"/>
      <c r="K59487" s="2"/>
      <c r="L59487" s="2"/>
      <c r="M59487" s="2"/>
      <c r="N59487" s="2"/>
      <c r="P59487" s="26">
        <f>Fre.!J59488</f>
        <v>81.044330267107256</v>
      </c>
      <c r="Q59487" s="2"/>
      <c r="R59487" s="2"/>
      <c r="S59487" s="2"/>
      <c r="T59487" s="2"/>
      <c r="U59487" s="2"/>
      <c r="V59487" s="2"/>
      <c r="W59487" s="2"/>
      <c r="X59487" s="2"/>
      <c r="Y59487" s="2"/>
      <c r="Z59487" s="2"/>
      <c r="AA59487" s="2"/>
      <c r="AB59487" s="2"/>
      <c r="AC59487" s="2"/>
      <c r="AD59487" s="3"/>
    </row>
    <row r="59488" spans="1:30" s="9" customFormat="1" ht="22.5" customHeight="1" x14ac:dyDescent="0.3">
      <c r="A59488" s="25">
        <f>Fre.!H59489</f>
        <v>138.8764195639273</v>
      </c>
      <c r="B59488" s="2"/>
      <c r="C59488" s="2"/>
      <c r="D59488" s="2"/>
      <c r="E59488" s="2"/>
      <c r="F59488" s="2"/>
      <c r="G59488" s="2"/>
      <c r="H59488" s="2"/>
      <c r="I59488" s="2"/>
      <c r="J59488" s="2"/>
      <c r="K59488" s="2"/>
      <c r="L59488" s="2"/>
      <c r="M59488" s="2"/>
      <c r="N59488" s="2"/>
      <c r="P59488" s="25">
        <f>Fre.!J59489</f>
        <v>83.325851738356633</v>
      </c>
      <c r="Q59488" s="2"/>
      <c r="R59488" s="2"/>
      <c r="S59488" s="2"/>
      <c r="T59488" s="2"/>
      <c r="U59488" s="2"/>
      <c r="V59488" s="2"/>
      <c r="W59488" s="2"/>
      <c r="X59488" s="2"/>
      <c r="Y59488" s="2"/>
      <c r="Z59488" s="2"/>
      <c r="AA59488" s="2"/>
      <c r="AB59488" s="2"/>
      <c r="AC59488" s="2"/>
      <c r="AD59488" s="3"/>
    </row>
    <row r="59489" spans="1:30" s="9" customFormat="1" ht="22.5" customHeight="1" x14ac:dyDescent="0.3">
      <c r="A59489" s="26">
        <f>Fre.!H59490</f>
        <v>134.64013776681134</v>
      </c>
      <c r="B59489" s="2"/>
      <c r="C59489" s="2"/>
      <c r="D59489" s="2"/>
      <c r="E59489" s="2"/>
      <c r="F59489" s="2"/>
      <c r="G59489" s="2"/>
      <c r="H59489" s="2"/>
      <c r="I59489" s="2"/>
      <c r="J59489" s="2"/>
      <c r="K59489" s="2"/>
      <c r="L59489" s="2"/>
      <c r="M59489" s="2"/>
      <c r="N59489" s="2"/>
      <c r="P59489" s="26">
        <f>Fre.!J59490</f>
        <v>80.784082660087066</v>
      </c>
      <c r="Q59489" s="2"/>
      <c r="R59489" s="2"/>
      <c r="S59489" s="2"/>
      <c r="T59489" s="2"/>
      <c r="U59489" s="2"/>
      <c r="V59489" s="2"/>
      <c r="W59489" s="2"/>
      <c r="X59489" s="2"/>
      <c r="Y59489" s="2"/>
      <c r="Z59489" s="2"/>
      <c r="AA59489" s="2"/>
      <c r="AB59489" s="2"/>
      <c r="AC59489" s="2"/>
      <c r="AD59489" s="3"/>
    </row>
    <row r="59490" spans="1:30" s="9" customFormat="1" ht="22.5" customHeight="1" x14ac:dyDescent="0.3">
      <c r="A59490" s="25">
        <f>Fre.!H59491</f>
        <v>142.86812792632816</v>
      </c>
      <c r="B59490" s="2"/>
      <c r="C59490" s="2"/>
      <c r="D59490" s="2"/>
      <c r="E59490" s="2"/>
      <c r="F59490" s="2"/>
      <c r="G59490" s="2"/>
      <c r="H59490" s="2"/>
      <c r="I59490" s="2"/>
      <c r="J59490" s="2"/>
      <c r="K59490" s="2"/>
      <c r="L59490" s="2"/>
      <c r="M59490" s="2"/>
      <c r="N59490" s="2"/>
      <c r="P59490" s="25">
        <f>Fre.!J59491</f>
        <v>85.720876755797292</v>
      </c>
      <c r="Q59490" s="2"/>
      <c r="R59490" s="2"/>
      <c r="S59490" s="2"/>
      <c r="T59490" s="2"/>
      <c r="U59490" s="2"/>
      <c r="V59490" s="2"/>
      <c r="W59490" s="2"/>
      <c r="X59490" s="2"/>
      <c r="Y59490" s="2"/>
      <c r="Z59490" s="2"/>
      <c r="AA59490" s="2"/>
      <c r="AB59490" s="2"/>
      <c r="AC59490" s="2"/>
      <c r="AD59490" s="3"/>
    </row>
    <row r="59491" spans="1:30" s="9" customFormat="1" ht="22.5" customHeight="1" x14ac:dyDescent="0.3">
      <c r="A59491" s="26">
        <f>Fre.!H59492</f>
        <v>138.47410162132348</v>
      </c>
      <c r="B59491" s="2"/>
      <c r="C59491" s="2"/>
      <c r="D59491" s="2"/>
      <c r="E59491" s="2"/>
      <c r="F59491" s="2"/>
      <c r="G59491" s="2"/>
      <c r="H59491" s="2"/>
      <c r="I59491" s="2"/>
      <c r="J59491" s="2"/>
      <c r="K59491" s="2"/>
      <c r="L59491" s="2"/>
      <c r="M59491" s="2"/>
      <c r="N59491" s="2"/>
      <c r="P59491" s="26">
        <f>Fre.!J59492</f>
        <v>83.084460972794346</v>
      </c>
      <c r="Q59491" s="2"/>
      <c r="R59491" s="2"/>
      <c r="S59491" s="2"/>
      <c r="T59491" s="2"/>
      <c r="U59491" s="2"/>
      <c r="V59491" s="2"/>
      <c r="W59491" s="2"/>
      <c r="X59491" s="2"/>
      <c r="Y59491" s="2"/>
      <c r="Z59491" s="2"/>
      <c r="AA59491" s="2"/>
      <c r="AB59491" s="2"/>
      <c r="AC59491" s="2"/>
      <c r="AD59491" s="3"/>
    </row>
    <row r="59492" spans="1:30" s="9" customFormat="1" ht="22.5" customHeight="1" x14ac:dyDescent="0.3">
      <c r="A59492" s="25">
        <f>Fre.!H59493</f>
        <v>142.40878920733363</v>
      </c>
      <c r="B59492" s="2"/>
      <c r="C59492" s="2"/>
      <c r="D59492" s="2"/>
      <c r="E59492" s="2"/>
      <c r="F59492" s="2"/>
      <c r="G59492" s="2"/>
      <c r="H59492" s="2"/>
      <c r="I59492" s="2"/>
      <c r="J59492" s="2"/>
      <c r="K59492" s="2"/>
      <c r="L59492" s="2"/>
      <c r="M59492" s="2"/>
      <c r="N59492" s="2"/>
      <c r="P59492" s="25">
        <f>Fre.!J59493</f>
        <v>85.445273524400676</v>
      </c>
      <c r="Q59492" s="2"/>
      <c r="R59492" s="2"/>
      <c r="S59492" s="2"/>
      <c r="T59492" s="2"/>
      <c r="U59492" s="2"/>
      <c r="V59492" s="2"/>
      <c r="W59492" s="2"/>
      <c r="X59492" s="2"/>
      <c r="Y59492" s="2"/>
      <c r="Z59492" s="2"/>
      <c r="AA59492" s="2"/>
      <c r="AB59492" s="2"/>
      <c r="AC59492" s="2"/>
      <c r="AD59492" s="3"/>
    </row>
    <row r="59493" spans="1:30" s="9" customFormat="1" ht="22.5" customHeight="1" x14ac:dyDescent="0.3">
      <c r="A59493" s="26">
        <f>Fre.!H59494</f>
        <v>138.02845177639443</v>
      </c>
      <c r="B59493" s="2"/>
      <c r="C59493" s="2"/>
      <c r="D59493" s="2"/>
      <c r="E59493" s="2"/>
      <c r="F59493" s="2"/>
      <c r="G59493" s="2"/>
      <c r="H59493" s="2"/>
      <c r="I59493" s="2"/>
      <c r="J59493" s="2"/>
      <c r="K59493" s="2"/>
      <c r="L59493" s="2"/>
      <c r="M59493" s="2"/>
      <c r="N59493" s="2"/>
      <c r="P59493" s="26">
        <f>Fre.!J59494</f>
        <v>82.817071065836814</v>
      </c>
      <c r="Q59493" s="2"/>
      <c r="R59493" s="2"/>
      <c r="S59493" s="2"/>
      <c r="T59493" s="2"/>
      <c r="U59493" s="2"/>
      <c r="V59493" s="2"/>
      <c r="W59493" s="2"/>
      <c r="X59493" s="2"/>
      <c r="Y59493" s="2"/>
      <c r="Z59493" s="2"/>
      <c r="AA59493" s="2"/>
      <c r="AB59493" s="2"/>
      <c r="AC59493" s="2"/>
      <c r="AD59493" s="3"/>
    </row>
    <row r="59494" spans="1:30" s="9" customFormat="1" ht="22.5" customHeight="1" x14ac:dyDescent="0.3">
      <c r="A59494" s="25">
        <f>Fre.!H59495</f>
        <v>139.58971316562236</v>
      </c>
      <c r="B59494" s="2"/>
      <c r="C59494" s="2"/>
      <c r="D59494" s="2"/>
      <c r="E59494" s="2"/>
      <c r="F59494" s="2"/>
      <c r="G59494" s="2"/>
      <c r="H59494" s="2"/>
      <c r="I59494" s="2"/>
      <c r="J59494" s="2"/>
      <c r="K59494" s="2"/>
      <c r="L59494" s="2"/>
      <c r="M59494" s="2"/>
      <c r="N59494" s="2"/>
      <c r="P59494" s="25">
        <f>Fre.!J59495</f>
        <v>83.75382789937369</v>
      </c>
      <c r="Q59494" s="2"/>
      <c r="R59494" s="2"/>
      <c r="S59494" s="2"/>
      <c r="T59494" s="2"/>
      <c r="U59494" s="2"/>
      <c r="V59494" s="2"/>
      <c r="W59494" s="2"/>
      <c r="X59494" s="2"/>
      <c r="Y59494" s="2"/>
      <c r="Z59494" s="2"/>
      <c r="AA59494" s="2"/>
      <c r="AB59494" s="2"/>
      <c r="AC59494" s="2"/>
      <c r="AD59494" s="3"/>
    </row>
    <row r="59495" spans="1:30" s="9" customFormat="1" ht="22.5" customHeight="1" x14ac:dyDescent="0.3">
      <c r="A59495" s="26">
        <f>Fre.!H59496</f>
        <v>135.33891867435185</v>
      </c>
      <c r="B59495" s="2"/>
      <c r="C59495" s="2"/>
      <c r="D59495" s="2"/>
      <c r="E59495" s="2"/>
      <c r="F59495" s="2"/>
      <c r="G59495" s="2"/>
      <c r="H59495" s="2"/>
      <c r="I59495" s="2"/>
      <c r="J59495" s="2"/>
      <c r="K59495" s="2"/>
      <c r="L59495" s="2"/>
      <c r="M59495" s="2"/>
      <c r="N59495" s="2"/>
      <c r="P59495" s="26">
        <f>Fre.!J59496</f>
        <v>81.203351204611636</v>
      </c>
      <c r="Q59495" s="2"/>
      <c r="R59495" s="2"/>
      <c r="S59495" s="2"/>
      <c r="T59495" s="2"/>
      <c r="U59495" s="2"/>
      <c r="V59495" s="2"/>
      <c r="W59495" s="2"/>
      <c r="X59495" s="2"/>
      <c r="Y59495" s="2"/>
      <c r="Z59495" s="2"/>
      <c r="AA59495" s="2"/>
      <c r="AB59495" s="2"/>
      <c r="AC59495" s="2"/>
      <c r="AD59495" s="3"/>
    </row>
    <row r="59496" spans="1:30" s="9" customFormat="1" ht="22.5" customHeight="1" x14ac:dyDescent="0.3">
      <c r="A59496" s="25">
        <f>Fre.!H59497</f>
        <v>139.14446997791325</v>
      </c>
      <c r="B59496" s="2"/>
      <c r="C59496" s="2"/>
      <c r="D59496" s="2"/>
      <c r="E59496" s="2"/>
      <c r="F59496" s="2"/>
      <c r="G59496" s="2"/>
      <c r="H59496" s="2"/>
      <c r="I59496" s="2"/>
      <c r="J59496" s="2"/>
      <c r="K59496" s="2"/>
      <c r="L59496" s="2"/>
      <c r="M59496" s="2"/>
      <c r="N59496" s="2"/>
      <c r="P59496" s="25">
        <f>Fre.!J59497</f>
        <v>83.486681986747953</v>
      </c>
      <c r="Q59496" s="2"/>
      <c r="R59496" s="2"/>
      <c r="S59496" s="2"/>
      <c r="T59496" s="2"/>
      <c r="U59496" s="2"/>
      <c r="V59496" s="2"/>
      <c r="W59496" s="2"/>
      <c r="X59496" s="2"/>
      <c r="Y59496" s="2"/>
      <c r="Z59496" s="2"/>
      <c r="AA59496" s="2"/>
      <c r="AB59496" s="2"/>
      <c r="AC59496" s="2"/>
      <c r="AD59496" s="3"/>
    </row>
    <row r="59497" spans="1:30" s="9" customFormat="1" ht="22.5" customHeight="1" x14ac:dyDescent="0.3">
      <c r="A59497" s="26">
        <f>Fre.!H59498</f>
        <v>134.90694429607015</v>
      </c>
      <c r="B59497" s="2"/>
      <c r="C59497" s="2"/>
      <c r="D59497" s="2"/>
      <c r="E59497" s="2"/>
      <c r="F59497" s="2"/>
      <c r="G59497" s="2"/>
      <c r="H59497" s="2"/>
      <c r="I59497" s="2"/>
      <c r="J59497" s="2"/>
      <c r="K59497" s="2"/>
      <c r="L59497" s="2"/>
      <c r="M59497" s="2"/>
      <c r="N59497" s="2"/>
      <c r="P59497" s="26">
        <f>Fre.!J59498</f>
        <v>80.944166577642335</v>
      </c>
      <c r="Q59497" s="2"/>
      <c r="R59497" s="2"/>
      <c r="S59497" s="2"/>
      <c r="T59497" s="2"/>
      <c r="U59497" s="2"/>
      <c r="V59497" s="2"/>
      <c r="W59497" s="2"/>
      <c r="X59497" s="2"/>
      <c r="Y59497" s="2"/>
      <c r="Z59497" s="2"/>
      <c r="AA59497" s="2"/>
      <c r="AB59497" s="2"/>
      <c r="AC59497" s="2"/>
      <c r="AD59497" s="3"/>
    </row>
    <row r="59498" spans="1:30" s="9" customFormat="1" ht="22.5" customHeight="1" x14ac:dyDescent="0.3">
      <c r="A59498" s="25">
        <f>Fre.!H59499</f>
        <v>142.82309520007959</v>
      </c>
      <c r="B59498" s="2"/>
      <c r="C59498" s="2"/>
      <c r="D59498" s="2"/>
      <c r="E59498" s="2"/>
      <c r="F59498" s="2"/>
      <c r="G59498" s="2"/>
      <c r="H59498" s="2"/>
      <c r="I59498" s="2"/>
      <c r="J59498" s="2"/>
      <c r="K59498" s="2"/>
      <c r="L59498" s="2"/>
      <c r="M59498" s="2"/>
      <c r="N59498" s="2"/>
      <c r="P59498" s="25">
        <f>Fre.!J59499</f>
        <v>85.693857120048023</v>
      </c>
      <c r="Q59498" s="2"/>
      <c r="R59498" s="2"/>
      <c r="S59498" s="2"/>
      <c r="T59498" s="2"/>
      <c r="U59498" s="2"/>
      <c r="V59498" s="2"/>
      <c r="W59498" s="2"/>
      <c r="X59498" s="2"/>
      <c r="Y59498" s="2"/>
      <c r="Z59498" s="2"/>
      <c r="AA59498" s="2"/>
      <c r="AB59498" s="2"/>
      <c r="AC59498" s="2"/>
      <c r="AD59498" s="3"/>
    </row>
    <row r="59499" spans="1:30" s="9" customFormat="1" ht="22.5" customHeight="1" x14ac:dyDescent="0.3">
      <c r="A59499" s="26">
        <f>Fre.!H59500</f>
        <v>138.42811462050787</v>
      </c>
      <c r="B59499" s="2"/>
      <c r="C59499" s="2"/>
      <c r="D59499" s="2"/>
      <c r="E59499" s="2"/>
      <c r="F59499" s="2"/>
      <c r="G59499" s="2"/>
      <c r="H59499" s="2"/>
      <c r="I59499" s="2"/>
      <c r="J59499" s="2"/>
      <c r="K59499" s="2"/>
      <c r="L59499" s="2"/>
      <c r="M59499" s="2"/>
      <c r="N59499" s="2"/>
      <c r="P59499" s="26">
        <f>Fre.!J59500</f>
        <v>83.056868772304981</v>
      </c>
      <c r="Q59499" s="2"/>
      <c r="R59499" s="2"/>
      <c r="S59499" s="2"/>
      <c r="T59499" s="2"/>
      <c r="U59499" s="2"/>
      <c r="V59499" s="2"/>
      <c r="W59499" s="2"/>
      <c r="X59499" s="2"/>
      <c r="Y59499" s="2"/>
      <c r="Z59499" s="2"/>
      <c r="AA59499" s="2"/>
      <c r="AB59499" s="2"/>
      <c r="AC59499" s="2"/>
      <c r="AD59499" s="3"/>
    </row>
    <row r="59500" spans="1:30" s="9" customFormat="1" ht="22.5" customHeight="1" x14ac:dyDescent="0.3">
      <c r="A59500" s="25">
        <f>Fre.!H59501</f>
        <v>142.36388859735018</v>
      </c>
      <c r="B59500" s="2"/>
      <c r="C59500" s="2"/>
      <c r="D59500" s="2"/>
      <c r="E59500" s="2"/>
      <c r="F59500" s="2"/>
      <c r="G59500" s="2"/>
      <c r="H59500" s="2"/>
      <c r="I59500" s="2"/>
      <c r="J59500" s="2"/>
      <c r="K59500" s="2"/>
      <c r="L59500" s="2"/>
      <c r="M59500" s="2"/>
      <c r="N59500" s="2"/>
      <c r="P59500" s="25">
        <f>Fre.!J59501</f>
        <v>85.418333158410377</v>
      </c>
      <c r="Q59500" s="2"/>
      <c r="R59500" s="2"/>
      <c r="S59500" s="2"/>
      <c r="T59500" s="2"/>
      <c r="U59500" s="2"/>
      <c r="V59500" s="2"/>
      <c r="W59500" s="2"/>
      <c r="X59500" s="2"/>
      <c r="Y59500" s="2"/>
      <c r="Z59500" s="2"/>
      <c r="AA59500" s="2"/>
      <c r="AB59500" s="2"/>
      <c r="AC59500" s="2"/>
      <c r="AD59500" s="3"/>
    </row>
    <row r="59501" spans="1:30" s="9" customFormat="1" ht="22.5" customHeight="1" x14ac:dyDescent="0.3">
      <c r="A59501" s="26">
        <f>Fre.!H59502</f>
        <v>137.98259689184397</v>
      </c>
      <c r="B59501" s="2"/>
      <c r="C59501" s="2"/>
      <c r="D59501" s="2"/>
      <c r="E59501" s="2"/>
      <c r="F59501" s="2"/>
      <c r="G59501" s="2"/>
      <c r="H59501" s="2"/>
      <c r="I59501" s="2"/>
      <c r="J59501" s="2"/>
      <c r="K59501" s="2"/>
      <c r="L59501" s="2"/>
      <c r="M59501" s="2"/>
      <c r="N59501" s="2"/>
      <c r="P59501" s="26">
        <f>Fre.!J59502</f>
        <v>82.789558135106518</v>
      </c>
      <c r="Q59501" s="2"/>
      <c r="R59501" s="2"/>
      <c r="S59501" s="2"/>
      <c r="T59501" s="2"/>
      <c r="U59501" s="2"/>
      <c r="V59501" s="2"/>
      <c r="W59501" s="2"/>
      <c r="X59501" s="2"/>
      <c r="Y59501" s="2"/>
      <c r="Z59501" s="2"/>
      <c r="AA59501" s="2"/>
      <c r="AB59501" s="2"/>
      <c r="AC59501" s="2"/>
      <c r="AD59501" s="3"/>
    </row>
    <row r="59502" spans="1:30" s="9" customFormat="1" ht="22.5" customHeight="1" x14ac:dyDescent="0.3">
      <c r="A59502" s="25">
        <f>Fre.!H59503</f>
        <v>139.54483782212785</v>
      </c>
      <c r="B59502" s="2"/>
      <c r="C59502" s="2"/>
      <c r="D59502" s="2"/>
      <c r="E59502" s="2"/>
      <c r="F59502" s="2"/>
      <c r="G59502" s="2"/>
      <c r="H59502" s="2"/>
      <c r="I59502" s="2"/>
      <c r="J59502" s="2"/>
      <c r="K59502" s="2"/>
      <c r="L59502" s="2"/>
      <c r="M59502" s="2"/>
      <c r="N59502" s="2"/>
      <c r="P59502" s="25">
        <f>Fre.!J59503</f>
        <v>83.726902693276969</v>
      </c>
      <c r="Q59502" s="2"/>
      <c r="R59502" s="2"/>
      <c r="S59502" s="2"/>
      <c r="T59502" s="2"/>
      <c r="U59502" s="2"/>
      <c r="V59502" s="2"/>
      <c r="W59502" s="2"/>
      <c r="X59502" s="2"/>
      <c r="Y59502" s="2"/>
      <c r="Z59502" s="2"/>
      <c r="AA59502" s="2"/>
      <c r="AB59502" s="2"/>
      <c r="AC59502" s="2"/>
      <c r="AD59502" s="3"/>
    </row>
    <row r="59503" spans="1:30" s="9" customFormat="1" ht="22.5" customHeight="1" x14ac:dyDescent="0.3">
      <c r="A59503" s="26">
        <f>Fre.!H59504</f>
        <v>135.29308905629156</v>
      </c>
      <c r="B59503" s="2"/>
      <c r="C59503" s="2"/>
      <c r="D59503" s="2"/>
      <c r="E59503" s="2"/>
      <c r="F59503" s="2"/>
      <c r="G59503" s="2"/>
      <c r="H59503" s="2"/>
      <c r="I59503" s="2"/>
      <c r="J59503" s="2"/>
      <c r="K59503" s="2"/>
      <c r="L59503" s="2"/>
      <c r="M59503" s="2"/>
      <c r="N59503" s="2"/>
      <c r="P59503" s="26">
        <f>Fre.!J59504</f>
        <v>81.175853433774805</v>
      </c>
      <c r="Q59503" s="2"/>
      <c r="R59503" s="2"/>
      <c r="S59503" s="2"/>
      <c r="T59503" s="2"/>
      <c r="U59503" s="2"/>
      <c r="V59503" s="2"/>
      <c r="W59503" s="2"/>
      <c r="X59503" s="2"/>
      <c r="Y59503" s="2"/>
      <c r="Z59503" s="2"/>
      <c r="AA59503" s="2"/>
      <c r="AB59503" s="2"/>
      <c r="AC59503" s="2"/>
      <c r="AD59503" s="3"/>
    </row>
    <row r="59504" spans="1:30" s="9" customFormat="1" ht="22.5" customHeight="1" x14ac:dyDescent="0.3">
      <c r="A59504" s="25">
        <f>Fre.!H59505</f>
        <v>139.09972269648745</v>
      </c>
      <c r="B59504" s="2"/>
      <c r="C59504" s="2"/>
      <c r="D59504" s="2"/>
      <c r="E59504" s="2"/>
      <c r="F59504" s="2"/>
      <c r="G59504" s="2"/>
      <c r="H59504" s="2"/>
      <c r="I59504" s="2"/>
      <c r="J59504" s="2"/>
      <c r="K59504" s="2"/>
      <c r="L59504" s="2"/>
      <c r="M59504" s="2"/>
      <c r="N59504" s="2"/>
      <c r="P59504" s="25">
        <f>Fre.!J59505</f>
        <v>83.459833617892983</v>
      </c>
      <c r="Q59504" s="2"/>
      <c r="R59504" s="2"/>
      <c r="S59504" s="2"/>
      <c r="T59504" s="2"/>
      <c r="U59504" s="2"/>
      <c r="V59504" s="2"/>
      <c r="W59504" s="2"/>
      <c r="X59504" s="2"/>
      <c r="Y59504" s="2"/>
      <c r="Z59504" s="2"/>
      <c r="AA59504" s="2"/>
      <c r="AB59504" s="2"/>
      <c r="AC59504" s="2"/>
      <c r="AD59504" s="3"/>
    </row>
    <row r="59505" spans="1:30" s="9" customFormat="1" ht="22.5" customHeight="1" x14ac:dyDescent="0.3">
      <c r="A59505" s="26">
        <f>Fre.!H59506</f>
        <v>134.86124274007855</v>
      </c>
      <c r="B59505" s="2"/>
      <c r="C59505" s="2"/>
      <c r="D59505" s="2"/>
      <c r="E59505" s="2"/>
      <c r="F59505" s="2"/>
      <c r="G59505" s="2"/>
      <c r="H59505" s="2"/>
      <c r="I59505" s="2"/>
      <c r="J59505" s="2"/>
      <c r="K59505" s="2"/>
      <c r="L59505" s="2"/>
      <c r="M59505" s="2"/>
      <c r="N59505" s="2"/>
      <c r="P59505" s="26">
        <f>Fre.!J59506</f>
        <v>80.916745644047253</v>
      </c>
      <c r="Q59505" s="2"/>
      <c r="R59505" s="2"/>
      <c r="S59505" s="2"/>
      <c r="T59505" s="2"/>
      <c r="U59505" s="2"/>
      <c r="V59505" s="2"/>
      <c r="W59505" s="2"/>
      <c r="X59505" s="2"/>
      <c r="Y59505" s="2"/>
      <c r="Z59505" s="2"/>
      <c r="AA59505" s="2"/>
      <c r="AB59505" s="2"/>
      <c r="AC59505" s="2"/>
      <c r="AD59505" s="3"/>
    </row>
    <row r="59506" spans="1:30" s="9" customFormat="1" ht="22.5" customHeight="1" x14ac:dyDescent="0.3">
      <c r="A59506" s="25">
        <f>Fre.!H59507</f>
        <v>142.34723154384605</v>
      </c>
      <c r="B59506" s="2"/>
      <c r="C59506" s="2"/>
      <c r="D59506" s="2"/>
      <c r="E59506" s="2"/>
      <c r="F59506" s="2"/>
      <c r="G59506" s="2"/>
      <c r="H59506" s="2"/>
      <c r="I59506" s="2"/>
      <c r="J59506" s="2"/>
      <c r="K59506" s="2"/>
      <c r="L59506" s="2"/>
      <c r="M59506" s="2"/>
      <c r="N59506" s="2"/>
      <c r="P59506" s="25">
        <f>Fre.!J59507</f>
        <v>85.408338926308019</v>
      </c>
      <c r="Q59506" s="2"/>
      <c r="R59506" s="2"/>
      <c r="S59506" s="2"/>
      <c r="T59506" s="2"/>
      <c r="U59506" s="2"/>
      <c r="V59506" s="2"/>
      <c r="W59506" s="2"/>
      <c r="X59506" s="2"/>
      <c r="Y59506" s="2"/>
      <c r="Z59506" s="2"/>
      <c r="AA59506" s="2"/>
      <c r="AB59506" s="2"/>
      <c r="AC59506" s="2"/>
      <c r="AD59506" s="3"/>
    </row>
    <row r="59507" spans="1:30" s="9" customFormat="1" ht="22.5" customHeight="1" x14ac:dyDescent="0.3">
      <c r="A59507" s="26">
        <f>Fre.!H59508</f>
        <v>137.96165740128706</v>
      </c>
      <c r="B59507" s="2"/>
      <c r="C59507" s="2"/>
      <c r="D59507" s="2"/>
      <c r="E59507" s="2"/>
      <c r="F59507" s="2"/>
      <c r="G59507" s="2"/>
      <c r="H59507" s="2"/>
      <c r="I59507" s="2"/>
      <c r="J59507" s="2"/>
      <c r="K59507" s="2"/>
      <c r="L59507" s="2"/>
      <c r="M59507" s="2"/>
      <c r="N59507" s="2"/>
      <c r="P59507" s="26">
        <f>Fre.!J59508</f>
        <v>82.776994440772768</v>
      </c>
      <c r="Q59507" s="2"/>
      <c r="R59507" s="2"/>
      <c r="S59507" s="2"/>
      <c r="T59507" s="2"/>
      <c r="U59507" s="2"/>
      <c r="V59507" s="2"/>
      <c r="W59507" s="2"/>
      <c r="X59507" s="2"/>
      <c r="Y59507" s="2"/>
      <c r="Z59507" s="2"/>
      <c r="AA59507" s="2"/>
      <c r="AB59507" s="2"/>
      <c r="AC59507" s="2"/>
      <c r="AD59507" s="3"/>
    </row>
    <row r="59508" spans="1:30" s="9" customFormat="1" ht="22.5" customHeight="1" x14ac:dyDescent="0.3">
      <c r="A59508" s="25">
        <f>Fre.!H59509</f>
        <v>141.88724609681702</v>
      </c>
      <c r="B59508" s="2"/>
      <c r="C59508" s="2"/>
      <c r="D59508" s="2"/>
      <c r="E59508" s="2"/>
      <c r="F59508" s="2"/>
      <c r="G59508" s="2"/>
      <c r="H59508" s="2"/>
      <c r="I59508" s="2"/>
      <c r="J59508" s="2"/>
      <c r="K59508" s="2"/>
      <c r="L59508" s="2"/>
      <c r="M59508" s="2"/>
      <c r="N59508" s="2"/>
      <c r="P59508" s="25">
        <f>Fre.!J59509</f>
        <v>85.132347658090609</v>
      </c>
      <c r="Q59508" s="2"/>
      <c r="R59508" s="2"/>
      <c r="S59508" s="2"/>
      <c r="T59508" s="2"/>
      <c r="U59508" s="2"/>
      <c r="V59508" s="2"/>
      <c r="W59508" s="2"/>
      <c r="X59508" s="2"/>
      <c r="Y59508" s="2"/>
      <c r="Z59508" s="2"/>
      <c r="AA59508" s="2"/>
      <c r="AB59508" s="2"/>
      <c r="AC59508" s="2"/>
      <c r="AD59508" s="3"/>
    </row>
    <row r="59509" spans="1:30" s="9" customFormat="1" ht="22.5" customHeight="1" x14ac:dyDescent="0.3">
      <c r="A59509" s="26">
        <f>Fre.!H59510</f>
        <v>137.51543659193641</v>
      </c>
      <c r="B59509" s="2"/>
      <c r="C59509" s="2"/>
      <c r="D59509" s="2"/>
      <c r="E59509" s="2"/>
      <c r="F59509" s="2"/>
      <c r="G59509" s="2"/>
      <c r="H59509" s="2"/>
      <c r="I59509" s="2"/>
      <c r="J59509" s="2"/>
      <c r="K59509" s="2"/>
      <c r="L59509" s="2"/>
      <c r="M59509" s="2"/>
      <c r="N59509" s="2"/>
      <c r="P59509" s="26">
        <f>Fre.!J59510</f>
        <v>82.509261955162259</v>
      </c>
      <c r="Q59509" s="2"/>
      <c r="R59509" s="2"/>
      <c r="S59509" s="2"/>
      <c r="T59509" s="2"/>
      <c r="U59509" s="2"/>
      <c r="V59509" s="2"/>
      <c r="W59509" s="2"/>
      <c r="X59509" s="2"/>
      <c r="Y59509" s="2"/>
      <c r="Z59509" s="2"/>
      <c r="AA59509" s="2"/>
      <c r="AB59509" s="2"/>
      <c r="AC59509" s="2"/>
      <c r="AD59509" s="3"/>
    </row>
    <row r="59510" spans="1:30" s="9" customFormat="1" ht="22.5" customHeight="1" x14ac:dyDescent="0.3">
      <c r="A59510" s="25">
        <f>Fre.!H59511</f>
        <v>139.07861662232969</v>
      </c>
      <c r="B59510" s="2"/>
      <c r="C59510" s="2"/>
      <c r="D59510" s="2"/>
      <c r="E59510" s="2"/>
      <c r="F59510" s="2"/>
      <c r="G59510" s="2"/>
      <c r="H59510" s="2"/>
      <c r="I59510" s="2"/>
      <c r="J59510" s="2"/>
      <c r="K59510" s="2"/>
      <c r="L59510" s="2"/>
      <c r="M59510" s="2"/>
      <c r="N59510" s="2"/>
      <c r="P59510" s="25">
        <f>Fre.!J59511</f>
        <v>83.447169973398061</v>
      </c>
      <c r="Q59510" s="2"/>
      <c r="R59510" s="2"/>
      <c r="S59510" s="2"/>
      <c r="T59510" s="2"/>
      <c r="U59510" s="2"/>
      <c r="V59510" s="2"/>
      <c r="W59510" s="2"/>
      <c r="X59510" s="2"/>
      <c r="Y59510" s="2"/>
      <c r="Z59510" s="2"/>
      <c r="AA59510" s="2"/>
      <c r="AB59510" s="2"/>
      <c r="AC59510" s="2"/>
      <c r="AD59510" s="3"/>
    </row>
    <row r="59511" spans="1:30" s="9" customFormat="1" ht="22.5" customHeight="1" x14ac:dyDescent="0.3">
      <c r="A59511" s="26">
        <f>Fre.!H59512</f>
        <v>134.83591485394203</v>
      </c>
      <c r="B59511" s="2"/>
      <c r="C59511" s="2"/>
      <c r="D59511" s="2"/>
      <c r="E59511" s="2"/>
      <c r="F59511" s="2"/>
      <c r="G59511" s="2"/>
      <c r="H59511" s="2"/>
      <c r="I59511" s="2"/>
      <c r="J59511" s="2"/>
      <c r="K59511" s="2"/>
      <c r="L59511" s="2"/>
      <c r="M59511" s="2"/>
      <c r="N59511" s="2"/>
      <c r="P59511" s="26">
        <f>Fre.!J59512</f>
        <v>80.901548912365598</v>
      </c>
      <c r="Q59511" s="2"/>
      <c r="R59511" s="2"/>
      <c r="S59511" s="2"/>
      <c r="T59511" s="2"/>
      <c r="U59511" s="2"/>
      <c r="V59511" s="2"/>
      <c r="W59511" s="2"/>
      <c r="X59511" s="2"/>
      <c r="Y59511" s="2"/>
      <c r="Z59511" s="2"/>
      <c r="AA59511" s="2"/>
      <c r="AB59511" s="2"/>
      <c r="AC59511" s="2"/>
      <c r="AD59511" s="3"/>
    </row>
    <row r="59512" spans="1:30" s="9" customFormat="1" ht="22.5" customHeight="1" x14ac:dyDescent="0.3">
      <c r="A59512" s="25">
        <f>Fre.!H59513</f>
        <v>138.63274655245266</v>
      </c>
      <c r="B59512" s="2"/>
      <c r="C59512" s="2"/>
      <c r="D59512" s="2"/>
      <c r="E59512" s="2"/>
      <c r="F59512" s="2"/>
      <c r="G59512" s="2"/>
      <c r="H59512" s="2"/>
      <c r="I59512" s="2"/>
      <c r="J59512" s="2"/>
      <c r="K59512" s="2"/>
      <c r="L59512" s="2"/>
      <c r="M59512" s="2"/>
      <c r="N59512" s="2"/>
      <c r="P59512" s="25">
        <f>Fre.!J59513</f>
        <v>83.179647931471862</v>
      </c>
      <c r="Q59512" s="2"/>
      <c r="R59512" s="2"/>
      <c r="S59512" s="2"/>
      <c r="T59512" s="2"/>
      <c r="U59512" s="2"/>
      <c r="V59512" s="2"/>
      <c r="W59512" s="2"/>
      <c r="X59512" s="2"/>
      <c r="Y59512" s="2"/>
      <c r="Z59512" s="2"/>
      <c r="AA59512" s="2"/>
      <c r="AB59512" s="2"/>
      <c r="AC59512" s="2"/>
      <c r="AD59512" s="3"/>
    </row>
    <row r="59513" spans="1:30" s="9" customFormat="1" ht="22.5" customHeight="1" x14ac:dyDescent="0.3">
      <c r="A59513" s="26">
        <f>Fre.!H59514</f>
        <v>134.40338703217938</v>
      </c>
      <c r="B59513" s="2"/>
      <c r="C59513" s="2"/>
      <c r="D59513" s="2"/>
      <c r="E59513" s="2"/>
      <c r="F59513" s="2"/>
      <c r="G59513" s="2"/>
      <c r="H59513" s="2"/>
      <c r="I59513" s="2"/>
      <c r="J59513" s="2"/>
      <c r="K59513" s="2"/>
      <c r="L59513" s="2"/>
      <c r="M59513" s="2"/>
      <c r="N59513" s="2"/>
      <c r="P59513" s="26">
        <f>Fre.!J59514</f>
        <v>80.642032219308277</v>
      </c>
      <c r="Q59513" s="2"/>
      <c r="R59513" s="2"/>
      <c r="S59513" s="2"/>
      <c r="T59513" s="2"/>
      <c r="U59513" s="2"/>
      <c r="V59513" s="2"/>
      <c r="W59513" s="2"/>
      <c r="X59513" s="2"/>
      <c r="Y59513" s="2"/>
      <c r="Z59513" s="2"/>
      <c r="AA59513" s="2"/>
      <c r="AB59513" s="2"/>
      <c r="AC59513" s="2"/>
      <c r="AD59513" s="3"/>
    </row>
    <row r="59514" spans="1:30" s="9" customFormat="1" ht="22.5" customHeight="1" x14ac:dyDescent="0.3">
      <c r="A59514" s="25">
        <f>Fre.!H59515</f>
        <v>142.31114842788776</v>
      </c>
      <c r="B59514" s="2"/>
      <c r="C59514" s="2"/>
      <c r="D59514" s="2"/>
      <c r="E59514" s="2"/>
      <c r="F59514" s="2"/>
      <c r="G59514" s="2"/>
      <c r="H59514" s="2"/>
      <c r="I59514" s="2"/>
      <c r="J59514" s="2"/>
      <c r="K59514" s="2"/>
      <c r="L59514" s="2"/>
      <c r="M59514" s="2"/>
      <c r="N59514" s="2"/>
      <c r="P59514" s="25">
        <f>Fre.!J59515</f>
        <v>85.386689056732649</v>
      </c>
      <c r="Q59514" s="2"/>
      <c r="R59514" s="2"/>
      <c r="S59514" s="2"/>
      <c r="T59514" s="2"/>
      <c r="U59514" s="2"/>
      <c r="V59514" s="2"/>
      <c r="W59514" s="2"/>
      <c r="X59514" s="2"/>
      <c r="Y59514" s="2"/>
      <c r="Z59514" s="2"/>
      <c r="AA59514" s="2"/>
      <c r="AB59514" s="2"/>
      <c r="AC59514" s="2"/>
      <c r="AD59514" s="3"/>
    </row>
    <row r="59515" spans="1:30" s="9" customFormat="1" ht="22.5" customHeight="1" x14ac:dyDescent="0.3">
      <c r="A59515" s="26">
        <f>Fre.!H59516</f>
        <v>137.92471159891983</v>
      </c>
      <c r="B59515" s="2"/>
      <c r="C59515" s="2"/>
      <c r="D59515" s="2"/>
      <c r="E59515" s="2"/>
      <c r="F59515" s="2"/>
      <c r="G59515" s="2"/>
      <c r="H59515" s="2"/>
      <c r="I59515" s="2"/>
      <c r="J59515" s="2"/>
      <c r="K59515" s="2"/>
      <c r="L59515" s="2"/>
      <c r="M59515" s="2"/>
      <c r="N59515" s="2"/>
      <c r="P59515" s="26">
        <f>Fre.!J59516</f>
        <v>82.754826959352414</v>
      </c>
      <c r="Q59515" s="2"/>
      <c r="R59515" s="2"/>
      <c r="S59515" s="2"/>
      <c r="T59515" s="2"/>
      <c r="U59515" s="2"/>
      <c r="V59515" s="2"/>
      <c r="W59515" s="2"/>
      <c r="X59515" s="2"/>
      <c r="Y59515" s="2"/>
      <c r="Z59515" s="2"/>
      <c r="AA59515" s="2"/>
      <c r="AB59515" s="2"/>
      <c r="AC59515" s="2"/>
      <c r="AD59515" s="3"/>
    </row>
    <row r="59516" spans="1:30" s="9" customFormat="1" ht="22.5" customHeight="1" x14ac:dyDescent="0.3">
      <c r="A59516" s="25">
        <f>Fre.!H59517</f>
        <v>141.85121629092964</v>
      </c>
      <c r="B59516" s="2"/>
      <c r="C59516" s="2"/>
      <c r="D59516" s="2"/>
      <c r="E59516" s="2"/>
      <c r="F59516" s="2"/>
      <c r="G59516" s="2"/>
      <c r="H59516" s="2"/>
      <c r="I59516" s="2"/>
      <c r="J59516" s="2"/>
      <c r="K59516" s="2"/>
      <c r="L59516" s="2"/>
      <c r="M59516" s="2"/>
      <c r="N59516" s="2"/>
      <c r="P59516" s="25">
        <f>Fre.!J59517</f>
        <v>85.110729774558322</v>
      </c>
      <c r="Q59516" s="2"/>
      <c r="R59516" s="2"/>
      <c r="S59516" s="2"/>
      <c r="T59516" s="2"/>
      <c r="U59516" s="2"/>
      <c r="V59516" s="2"/>
      <c r="W59516" s="2"/>
      <c r="X59516" s="2"/>
      <c r="Y59516" s="2"/>
      <c r="Z59516" s="2"/>
      <c r="AA59516" s="2"/>
      <c r="AB59516" s="2"/>
      <c r="AC59516" s="2"/>
      <c r="AD59516" s="3"/>
    </row>
    <row r="59517" spans="1:30" s="9" customFormat="1" ht="22.5" customHeight="1" x14ac:dyDescent="0.3">
      <c r="A59517" s="26">
        <f>Fre.!H59518</f>
        <v>137.4785440996414</v>
      </c>
      <c r="B59517" s="2"/>
      <c r="C59517" s="2"/>
      <c r="D59517" s="2"/>
      <c r="E59517" s="2"/>
      <c r="F59517" s="2"/>
      <c r="G59517" s="2"/>
      <c r="H59517" s="2"/>
      <c r="I59517" s="2"/>
      <c r="J59517" s="2"/>
      <c r="K59517" s="2"/>
      <c r="L59517" s="2"/>
      <c r="M59517" s="2"/>
      <c r="N59517" s="2"/>
      <c r="P59517" s="26">
        <f>Fre.!J59518</f>
        <v>82.487126459784989</v>
      </c>
      <c r="Q59517" s="2"/>
      <c r="R59517" s="2"/>
      <c r="S59517" s="2"/>
      <c r="T59517" s="2"/>
      <c r="U59517" s="2"/>
      <c r="V59517" s="2"/>
      <c r="W59517" s="2"/>
      <c r="X59517" s="2"/>
      <c r="Y59517" s="2"/>
      <c r="Z59517" s="2"/>
      <c r="AA59517" s="2"/>
      <c r="AB59517" s="2"/>
      <c r="AC59517" s="2"/>
      <c r="AD59517" s="3"/>
    </row>
    <row r="59518" spans="1:30" s="9" customFormat="1" ht="22.5" customHeight="1" x14ac:dyDescent="0.3">
      <c r="A59518" s="25">
        <f>Fre.!H59519</f>
        <v>139.04259701169238</v>
      </c>
      <c r="B59518" s="2"/>
      <c r="C59518" s="2"/>
      <c r="D59518" s="2"/>
      <c r="E59518" s="2"/>
      <c r="F59518" s="2"/>
      <c r="G59518" s="2"/>
      <c r="H59518" s="2"/>
      <c r="I59518" s="2"/>
      <c r="J59518" s="2"/>
      <c r="K59518" s="2"/>
      <c r="L59518" s="2"/>
      <c r="M59518" s="2"/>
      <c r="N59518" s="2"/>
      <c r="P59518" s="25">
        <f>Fre.!J59519</f>
        <v>83.425558207015825</v>
      </c>
      <c r="Q59518" s="2"/>
      <c r="R59518" s="2"/>
      <c r="S59518" s="2"/>
      <c r="T59518" s="2"/>
      <c r="U59518" s="2"/>
      <c r="V59518" s="2"/>
      <c r="W59518" s="2"/>
      <c r="X59518" s="2"/>
      <c r="Y59518" s="2"/>
      <c r="Z59518" s="2"/>
      <c r="AA59518" s="2"/>
      <c r="AB59518" s="2"/>
      <c r="AC59518" s="2"/>
      <c r="AD59518" s="3"/>
    </row>
    <row r="59519" spans="1:30" s="9" customFormat="1" ht="22.5" customHeight="1" x14ac:dyDescent="0.3">
      <c r="A59519" s="26">
        <f>Fre.!H59520</f>
        <v>134.79903255689709</v>
      </c>
      <c r="B59519" s="2"/>
      <c r="C59519" s="2"/>
      <c r="D59519" s="2"/>
      <c r="E59519" s="2"/>
      <c r="F59519" s="2"/>
      <c r="G59519" s="2"/>
      <c r="H59519" s="2"/>
      <c r="I59519" s="2"/>
      <c r="J59519" s="2"/>
      <c r="K59519" s="2"/>
      <c r="L59519" s="2"/>
      <c r="M59519" s="2"/>
      <c r="N59519" s="2"/>
      <c r="P59519" s="26">
        <f>Fre.!J59520</f>
        <v>80.879419534138393</v>
      </c>
      <c r="Q59519" s="2"/>
      <c r="R59519" s="2"/>
      <c r="S59519" s="2"/>
      <c r="T59519" s="2"/>
      <c r="U59519" s="2"/>
      <c r="V59519" s="2"/>
      <c r="W59519" s="2"/>
      <c r="X59519" s="2"/>
      <c r="Y59519" s="2"/>
      <c r="Z59519" s="2"/>
      <c r="AA59519" s="2"/>
      <c r="AB59519" s="2"/>
      <c r="AC59519" s="2"/>
      <c r="AD59519" s="3"/>
    </row>
    <row r="59520" spans="1:30" s="9" customFormat="1" ht="22.5" customHeight="1" x14ac:dyDescent="0.3">
      <c r="A59520" s="25">
        <f>Fre.!H59521</f>
        <v>138.5967786159845</v>
      </c>
      <c r="B59520" s="2"/>
      <c r="C59520" s="2"/>
      <c r="D59520" s="2"/>
      <c r="E59520" s="2"/>
      <c r="F59520" s="2"/>
      <c r="G59520" s="2"/>
      <c r="H59520" s="2"/>
      <c r="I59520" s="2"/>
      <c r="J59520" s="2"/>
      <c r="K59520" s="2"/>
      <c r="L59520" s="2"/>
      <c r="M59520" s="2"/>
      <c r="N59520" s="2"/>
      <c r="P59520" s="25">
        <f>Fre.!J59521</f>
        <v>83.158067169590836</v>
      </c>
      <c r="Q59520" s="2"/>
      <c r="R59520" s="2"/>
      <c r="S59520" s="2"/>
      <c r="T59520" s="2"/>
      <c r="U59520" s="2"/>
      <c r="V59520" s="2"/>
      <c r="W59520" s="2"/>
      <c r="X59520" s="2"/>
      <c r="Y59520" s="2"/>
      <c r="Z59520" s="2"/>
      <c r="AA59520" s="2"/>
      <c r="AB59520" s="2"/>
      <c r="AC59520" s="2"/>
      <c r="AD59520" s="3"/>
    </row>
    <row r="59521" spans="1:30" s="9" customFormat="1" ht="22.5" customHeight="1" x14ac:dyDescent="0.3">
      <c r="A59521" s="26">
        <f>Fre.!H59522</f>
        <v>134.3665564093036</v>
      </c>
      <c r="B59521" s="2"/>
      <c r="C59521" s="2"/>
      <c r="D59521" s="2"/>
      <c r="E59521" s="2"/>
      <c r="F59521" s="2"/>
      <c r="G59521" s="2"/>
      <c r="H59521" s="2"/>
      <c r="I59521" s="2"/>
      <c r="J59521" s="2"/>
      <c r="K59521" s="2"/>
      <c r="L59521" s="2"/>
      <c r="M59521" s="2"/>
      <c r="N59521" s="2"/>
      <c r="P59521" s="26">
        <f>Fre.!J59522</f>
        <v>80.619933845582153</v>
      </c>
      <c r="Q59521" s="2"/>
      <c r="R59521" s="2"/>
      <c r="S59521" s="2"/>
      <c r="T59521" s="2"/>
      <c r="U59521" s="2"/>
      <c r="V59521" s="2"/>
      <c r="W59521" s="2"/>
      <c r="X59521" s="2"/>
      <c r="Y59521" s="2"/>
      <c r="Z59521" s="2"/>
      <c r="AA59521" s="2"/>
      <c r="AB59521" s="2"/>
      <c r="AC59521" s="2"/>
      <c r="AD59521" s="3"/>
    </row>
    <row r="59522" spans="1:30" s="9" customFormat="1" ht="22.5" customHeight="1" x14ac:dyDescent="0.3">
      <c r="A59522" s="25">
        <f>Fre.!H59523</f>
        <v>143.6090792107305</v>
      </c>
      <c r="B59522" s="2"/>
      <c r="C59522" s="2"/>
      <c r="D59522" s="2"/>
      <c r="E59522" s="2"/>
      <c r="F59522" s="2"/>
      <c r="G59522" s="2"/>
      <c r="H59522" s="2"/>
      <c r="I59522" s="2"/>
      <c r="J59522" s="2"/>
      <c r="K59522" s="2"/>
      <c r="L59522" s="2"/>
      <c r="M59522" s="2"/>
      <c r="N59522" s="2"/>
      <c r="P59522" s="25">
        <f>Fre.!J59523</f>
        <v>86.165447526438683</v>
      </c>
      <c r="Q59522" s="2"/>
      <c r="R59522" s="2"/>
      <c r="S59522" s="2"/>
      <c r="T59522" s="2"/>
      <c r="U59522" s="2"/>
      <c r="V59522" s="2"/>
      <c r="W59522" s="2"/>
      <c r="X59522" s="2"/>
      <c r="Y59522" s="2"/>
      <c r="Z59522" s="2"/>
      <c r="AA59522" s="2"/>
      <c r="AB59522" s="2"/>
      <c r="AC59522" s="2"/>
      <c r="AD59522" s="3"/>
    </row>
    <row r="59523" spans="1:30" s="9" customFormat="1" ht="22.5" customHeight="1" x14ac:dyDescent="0.3">
      <c r="A59523" s="26">
        <f>Fre.!H59524</f>
        <v>139.19735060457529</v>
      </c>
      <c r="B59523" s="2"/>
      <c r="C59523" s="2"/>
      <c r="D59523" s="2"/>
      <c r="E59523" s="2"/>
      <c r="F59523" s="2"/>
      <c r="G59523" s="2"/>
      <c r="H59523" s="2"/>
      <c r="I59523" s="2"/>
      <c r="J59523" s="2"/>
      <c r="K59523" s="2"/>
      <c r="L59523" s="2"/>
      <c r="M59523" s="2"/>
      <c r="N59523" s="2"/>
      <c r="P59523" s="26">
        <f>Fre.!J59524</f>
        <v>83.51841036274557</v>
      </c>
      <c r="Q59523" s="2"/>
      <c r="R59523" s="2"/>
      <c r="S59523" s="2"/>
      <c r="T59523" s="2"/>
      <c r="U59523" s="2"/>
      <c r="V59523" s="2"/>
      <c r="W59523" s="2"/>
      <c r="X59523" s="2"/>
      <c r="Y59523" s="2"/>
      <c r="Z59523" s="2"/>
      <c r="AA59523" s="2"/>
      <c r="AB59523" s="2"/>
      <c r="AC59523" s="2"/>
      <c r="AD59523" s="3"/>
    </row>
    <row r="59524" spans="1:30" s="9" customFormat="1" ht="22.5" customHeight="1" x14ac:dyDescent="0.3">
      <c r="A59524" s="25">
        <f>Fre.!H59525</f>
        <v>143.14790212596759</v>
      </c>
      <c r="B59524" s="2"/>
      <c r="C59524" s="2"/>
      <c r="D59524" s="2"/>
      <c r="E59524" s="2"/>
      <c r="F59524" s="2"/>
      <c r="G59524" s="2"/>
      <c r="H59524" s="2"/>
      <c r="I59524" s="2"/>
      <c r="J59524" s="2"/>
      <c r="K59524" s="2"/>
      <c r="L59524" s="2"/>
      <c r="M59524" s="2"/>
      <c r="N59524" s="2"/>
      <c r="P59524" s="25">
        <f>Fre.!J59525</f>
        <v>85.888741275580941</v>
      </c>
      <c r="Q59524" s="2"/>
      <c r="R59524" s="2"/>
      <c r="S59524" s="2"/>
      <c r="T59524" s="2"/>
      <c r="U59524" s="2"/>
      <c r="V59524" s="2"/>
      <c r="W59524" s="2"/>
      <c r="X59524" s="2"/>
      <c r="Y59524" s="2"/>
      <c r="Z59524" s="2"/>
      <c r="AA59524" s="2"/>
      <c r="AB59524" s="2"/>
      <c r="AC59524" s="2"/>
      <c r="AD59524" s="3"/>
    </row>
    <row r="59525" spans="1:30" s="9" customFormat="1" ht="22.5" customHeight="1" x14ac:dyDescent="0.3">
      <c r="A59525" s="26">
        <f>Fre.!H59526</f>
        <v>138.74979805643855</v>
      </c>
      <c r="B59525" s="2"/>
      <c r="C59525" s="2"/>
      <c r="D59525" s="2"/>
      <c r="E59525" s="2"/>
      <c r="F59525" s="2"/>
      <c r="G59525" s="2"/>
      <c r="H59525" s="2"/>
      <c r="I59525" s="2"/>
      <c r="J59525" s="2"/>
      <c r="K59525" s="2"/>
      <c r="L59525" s="2"/>
      <c r="M59525" s="2"/>
      <c r="N59525" s="2"/>
      <c r="P59525" s="26">
        <f>Fre.!J59526</f>
        <v>83.249878833863775</v>
      </c>
      <c r="Q59525" s="2"/>
      <c r="R59525" s="2"/>
      <c r="S59525" s="2"/>
      <c r="T59525" s="2"/>
      <c r="U59525" s="2"/>
      <c r="V59525" s="2"/>
      <c r="W59525" s="2"/>
      <c r="X59525" s="2"/>
      <c r="Y59525" s="2"/>
      <c r="Z59525" s="2"/>
      <c r="AA59525" s="2"/>
      <c r="AB59525" s="2"/>
      <c r="AC59525" s="2"/>
      <c r="AD59525" s="3"/>
    </row>
    <row r="59526" spans="1:30" s="9" customFormat="1" ht="22.5" customHeight="1" x14ac:dyDescent="0.3">
      <c r="A59526" s="25">
        <f>Fre.!H59527</f>
        <v>140.31196443937083</v>
      </c>
      <c r="B59526" s="2"/>
      <c r="C59526" s="2"/>
      <c r="D59526" s="2"/>
      <c r="E59526" s="2"/>
      <c r="F59526" s="2"/>
      <c r="G59526" s="2"/>
      <c r="H59526" s="2"/>
      <c r="I59526" s="2"/>
      <c r="J59526" s="2"/>
      <c r="K59526" s="2"/>
      <c r="L59526" s="2"/>
      <c r="M59526" s="2"/>
      <c r="N59526" s="2"/>
      <c r="P59526" s="25">
        <f>Fre.!J59527</f>
        <v>84.18717866362303</v>
      </c>
      <c r="Q59526" s="2"/>
      <c r="R59526" s="2"/>
      <c r="S59526" s="2"/>
      <c r="T59526" s="2"/>
      <c r="U59526" s="2"/>
      <c r="V59526" s="2"/>
      <c r="W59526" s="2"/>
      <c r="X59526" s="2"/>
      <c r="Y59526" s="2"/>
      <c r="Z59526" s="2"/>
      <c r="AA59526" s="2"/>
      <c r="AB59526" s="2"/>
      <c r="AC59526" s="2"/>
      <c r="AD59526" s="3"/>
    </row>
    <row r="59527" spans="1:30" s="9" customFormat="1" ht="22.5" customHeight="1" x14ac:dyDescent="0.3">
      <c r="A59527" s="26">
        <f>Fre.!H59528</f>
        <v>136.04408917165043</v>
      </c>
      <c r="B59527" s="2"/>
      <c r="C59527" s="2"/>
      <c r="D59527" s="2"/>
      <c r="E59527" s="2"/>
      <c r="F59527" s="2"/>
      <c r="G59527" s="2"/>
      <c r="H59527" s="2"/>
      <c r="I59527" s="2"/>
      <c r="J59527" s="2"/>
      <c r="K59527" s="2"/>
      <c r="L59527" s="2"/>
      <c r="M59527" s="2"/>
      <c r="N59527" s="2"/>
      <c r="P59527" s="26">
        <f>Fre.!J59528</f>
        <v>81.626453502990245</v>
      </c>
      <c r="Q59527" s="2"/>
      <c r="R59527" s="2"/>
      <c r="S59527" s="2"/>
      <c r="T59527" s="2"/>
      <c r="U59527" s="2"/>
      <c r="V59527" s="2"/>
      <c r="W59527" s="2"/>
      <c r="X59527" s="2"/>
      <c r="Y59527" s="2"/>
      <c r="Z59527" s="2"/>
      <c r="AA59527" s="2"/>
      <c r="AB59527" s="2"/>
      <c r="AC59527" s="2"/>
      <c r="AD59527" s="3"/>
    </row>
    <row r="59528" spans="1:30" s="9" customFormat="1" ht="22.5" customHeight="1" x14ac:dyDescent="0.3">
      <c r="A59528" s="25">
        <f>Fre.!H59529</f>
        <v>139.86493929903924</v>
      </c>
      <c r="B59528" s="2"/>
      <c r="C59528" s="2"/>
      <c r="D59528" s="2"/>
      <c r="E59528" s="2"/>
      <c r="F59528" s="2"/>
      <c r="G59528" s="2"/>
      <c r="H59528" s="2"/>
      <c r="I59528" s="2"/>
      <c r="J59528" s="2"/>
      <c r="K59528" s="2"/>
      <c r="L59528" s="2"/>
      <c r="M59528" s="2"/>
      <c r="N59528" s="2"/>
      <c r="P59528" s="25">
        <f>Fre.!J59529</f>
        <v>83.918963579423931</v>
      </c>
      <c r="Q59528" s="2"/>
      <c r="R59528" s="2"/>
      <c r="S59528" s="2"/>
      <c r="T59528" s="2"/>
      <c r="U59528" s="2"/>
      <c r="V59528" s="2"/>
      <c r="W59528" s="2"/>
      <c r="X59528" s="2"/>
      <c r="Y59528" s="2"/>
      <c r="Z59528" s="2"/>
      <c r="AA59528" s="2"/>
      <c r="AB59528" s="2"/>
      <c r="AC59528" s="2"/>
      <c r="AD59528" s="3"/>
    </row>
    <row r="59529" spans="1:30" s="9" customFormat="1" ht="22.5" customHeight="1" x14ac:dyDescent="0.3">
      <c r="A59529" s="26">
        <f>Fre.!H59530</f>
        <v>135.61027047760206</v>
      </c>
      <c r="B59529" s="2"/>
      <c r="C59529" s="2"/>
      <c r="D59529" s="2"/>
      <c r="E59529" s="2"/>
      <c r="F59529" s="2"/>
      <c r="G59529" s="2"/>
      <c r="H59529" s="2"/>
      <c r="I59529" s="2"/>
      <c r="J59529" s="2"/>
      <c r="K59529" s="2"/>
      <c r="L59529" s="2"/>
      <c r="M59529" s="2"/>
      <c r="N59529" s="2"/>
      <c r="P59529" s="26">
        <f>Fre.!J59530</f>
        <v>81.366162286561632</v>
      </c>
      <c r="Q59529" s="2"/>
      <c r="R59529" s="2"/>
      <c r="S59529" s="2"/>
      <c r="T59529" s="2"/>
      <c r="U59529" s="2"/>
      <c r="V59529" s="2"/>
      <c r="W59529" s="2"/>
      <c r="X59529" s="2"/>
      <c r="Y59529" s="2"/>
      <c r="Z59529" s="2"/>
      <c r="AA59529" s="2"/>
      <c r="AB59529" s="2"/>
      <c r="AC59529" s="2"/>
      <c r="AD59529" s="3"/>
    </row>
    <row r="59530" spans="1:30" s="9" customFormat="1" ht="22.5" customHeight="1" x14ac:dyDescent="0.3">
      <c r="A59530" s="25">
        <f>Fre.!H59531</f>
        <v>143.55595111785661</v>
      </c>
      <c r="B59530" s="2"/>
      <c r="C59530" s="2"/>
      <c r="D59530" s="2"/>
      <c r="E59530" s="2"/>
      <c r="F59530" s="2"/>
      <c r="G59530" s="2"/>
      <c r="H59530" s="2"/>
      <c r="I59530" s="2"/>
      <c r="J59530" s="2"/>
      <c r="K59530" s="2"/>
      <c r="L59530" s="2"/>
      <c r="M59530" s="2"/>
      <c r="N59530" s="2"/>
      <c r="P59530" s="25">
        <f>Fre.!J59531</f>
        <v>86.133570670714235</v>
      </c>
      <c r="Q59530" s="2"/>
      <c r="R59530" s="2"/>
      <c r="S59530" s="2"/>
      <c r="T59530" s="2"/>
      <c r="U59530" s="2"/>
      <c r="V59530" s="2"/>
      <c r="W59530" s="2"/>
      <c r="X59530" s="2"/>
      <c r="Y59530" s="2"/>
      <c r="Z59530" s="2"/>
      <c r="AA59530" s="2"/>
      <c r="AB59530" s="2"/>
      <c r="AC59530" s="2"/>
      <c r="AD59530" s="3"/>
    </row>
    <row r="59531" spans="1:30" s="9" customFormat="1" ht="22.5" customHeight="1" x14ac:dyDescent="0.3">
      <c r="A59531" s="26">
        <f>Fre.!H59532</f>
        <v>139.14314052430646</v>
      </c>
      <c r="B59531" s="2"/>
      <c r="C59531" s="2"/>
      <c r="D59531" s="2"/>
      <c r="E59531" s="2"/>
      <c r="F59531" s="2"/>
      <c r="G59531" s="2"/>
      <c r="H59531" s="2"/>
      <c r="I59531" s="2"/>
      <c r="J59531" s="2"/>
      <c r="K59531" s="2"/>
      <c r="L59531" s="2"/>
      <c r="M59531" s="2"/>
      <c r="N59531" s="2"/>
      <c r="P59531" s="26">
        <f>Fre.!J59532</f>
        <v>83.485884314584268</v>
      </c>
      <c r="Q59531" s="2"/>
      <c r="R59531" s="2"/>
      <c r="S59531" s="2"/>
      <c r="T59531" s="2"/>
      <c r="U59531" s="2"/>
      <c r="V59531" s="2"/>
      <c r="W59531" s="2"/>
      <c r="X59531" s="2"/>
      <c r="Y59531" s="2"/>
      <c r="Z59531" s="2"/>
      <c r="AA59531" s="2"/>
      <c r="AB59531" s="2"/>
      <c r="AC59531" s="2"/>
      <c r="AD59531" s="3"/>
    </row>
    <row r="59532" spans="1:30" s="9" customFormat="1" ht="22.5" customHeight="1" x14ac:dyDescent="0.3">
      <c r="A59532" s="25">
        <f>Fre.!H59533</f>
        <v>143.09497745020059</v>
      </c>
      <c r="B59532" s="2"/>
      <c r="C59532" s="2"/>
      <c r="D59532" s="2"/>
      <c r="E59532" s="2"/>
      <c r="F59532" s="2"/>
      <c r="G59532" s="2"/>
      <c r="H59532" s="2"/>
      <c r="I59532" s="2"/>
      <c r="J59532" s="2"/>
      <c r="K59532" s="2"/>
      <c r="L59532" s="2"/>
      <c r="M59532" s="2"/>
      <c r="N59532" s="2"/>
      <c r="P59532" s="25">
        <f>Fre.!J59533</f>
        <v>85.856986470120489</v>
      </c>
      <c r="Q59532" s="2"/>
      <c r="R59532" s="2"/>
      <c r="S59532" s="2"/>
      <c r="T59532" s="2"/>
      <c r="U59532" s="2"/>
      <c r="V59532" s="2"/>
      <c r="W59532" s="2"/>
      <c r="X59532" s="2"/>
      <c r="Y59532" s="2"/>
      <c r="Z59532" s="2"/>
      <c r="AA59532" s="2"/>
      <c r="AB59532" s="2"/>
      <c r="AC59532" s="2"/>
      <c r="AD59532" s="3"/>
    </row>
    <row r="59533" spans="1:30" s="9" customFormat="1" ht="22.5" customHeight="1" x14ac:dyDescent="0.3">
      <c r="A59533" s="26">
        <f>Fre.!H59534</f>
        <v>138.69579139327661</v>
      </c>
      <c r="B59533" s="2"/>
      <c r="C59533" s="2"/>
      <c r="D59533" s="2"/>
      <c r="E59533" s="2"/>
      <c r="F59533" s="2"/>
      <c r="G59533" s="2"/>
      <c r="H59533" s="2"/>
      <c r="I59533" s="2"/>
      <c r="J59533" s="2"/>
      <c r="K59533" s="2"/>
      <c r="L59533" s="2"/>
      <c r="M59533" s="2"/>
      <c r="N59533" s="2"/>
      <c r="P59533" s="26">
        <f>Fre.!J59534</f>
        <v>83.217474835966499</v>
      </c>
      <c r="Q59533" s="2"/>
      <c r="R59533" s="2"/>
      <c r="S59533" s="2"/>
      <c r="T59533" s="2"/>
      <c r="U59533" s="2"/>
      <c r="V59533" s="2"/>
      <c r="W59533" s="2"/>
      <c r="X59533" s="2"/>
      <c r="Y59533" s="2"/>
      <c r="Z59533" s="2"/>
      <c r="AA59533" s="2"/>
      <c r="AB59533" s="2"/>
      <c r="AC59533" s="2"/>
      <c r="AD59533" s="3"/>
    </row>
    <row r="59534" spans="1:30" s="9" customFormat="1" ht="22.5" customHeight="1" x14ac:dyDescent="0.3">
      <c r="A59534" s="25">
        <f>Fre.!H59535</f>
        <v>140.25907866597649</v>
      </c>
      <c r="B59534" s="2"/>
      <c r="C59534" s="2"/>
      <c r="D59534" s="2"/>
      <c r="E59534" s="2"/>
      <c r="F59534" s="2"/>
      <c r="G59534" s="2"/>
      <c r="H59534" s="2"/>
      <c r="I59534" s="2"/>
      <c r="J59534" s="2"/>
      <c r="K59534" s="2"/>
      <c r="L59534" s="2"/>
      <c r="M59534" s="2"/>
      <c r="N59534" s="2"/>
      <c r="P59534" s="25">
        <f>Fre.!J59535</f>
        <v>84.155447199585907</v>
      </c>
      <c r="Q59534" s="2"/>
      <c r="R59534" s="2"/>
      <c r="S59534" s="2"/>
      <c r="T59534" s="2"/>
      <c r="U59534" s="2"/>
      <c r="V59534" s="2"/>
      <c r="W59534" s="2"/>
      <c r="X59534" s="2"/>
      <c r="Y59534" s="2"/>
      <c r="Z59534" s="2"/>
      <c r="AA59534" s="2"/>
      <c r="AB59534" s="2"/>
      <c r="AC59534" s="2"/>
      <c r="AD59534" s="3"/>
    </row>
    <row r="59535" spans="1:30" s="9" customFormat="1" ht="22.5" customHeight="1" x14ac:dyDescent="0.3">
      <c r="A59535" s="26">
        <f>Fre.!H59536</f>
        <v>135.99012141085984</v>
      </c>
      <c r="B59535" s="2"/>
      <c r="C59535" s="2"/>
      <c r="D59535" s="2"/>
      <c r="E59535" s="2"/>
      <c r="F59535" s="2"/>
      <c r="G59535" s="2"/>
      <c r="H59535" s="2"/>
      <c r="I59535" s="2"/>
      <c r="J59535" s="2"/>
      <c r="K59535" s="2"/>
      <c r="L59535" s="2"/>
      <c r="M59535" s="2"/>
      <c r="N59535" s="2"/>
      <c r="P59535" s="26">
        <f>Fre.!J59536</f>
        <v>81.594072846516156</v>
      </c>
      <c r="Q59535" s="2"/>
      <c r="R59535" s="2"/>
      <c r="S59535" s="2"/>
      <c r="T59535" s="2"/>
      <c r="U59535" s="2"/>
      <c r="V59535" s="2"/>
      <c r="W59535" s="2"/>
      <c r="X59535" s="2"/>
      <c r="Y59535" s="2"/>
      <c r="Z59535" s="2"/>
      <c r="AA59535" s="2"/>
      <c r="AB59535" s="2"/>
      <c r="AC59535" s="2"/>
      <c r="AD59535" s="3"/>
    </row>
    <row r="59536" spans="1:30" s="9" customFormat="1" ht="22.5" customHeight="1" x14ac:dyDescent="0.3">
      <c r="A59536" s="25">
        <f>Fre.!H59537</f>
        <v>139.81225070057641</v>
      </c>
      <c r="B59536" s="2"/>
      <c r="C59536" s="2"/>
      <c r="D59536" s="2"/>
      <c r="E59536" s="2"/>
      <c r="F59536" s="2"/>
      <c r="G59536" s="2"/>
      <c r="H59536" s="2"/>
      <c r="I59536" s="2"/>
      <c r="J59536" s="2"/>
      <c r="K59536" s="2"/>
      <c r="L59536" s="2"/>
      <c r="M59536" s="2"/>
      <c r="N59536" s="2"/>
      <c r="P59536" s="25">
        <f>Fre.!J59537</f>
        <v>83.887350420346237</v>
      </c>
      <c r="Q59536" s="2"/>
      <c r="R59536" s="2"/>
      <c r="S59536" s="2"/>
      <c r="T59536" s="2"/>
      <c r="U59536" s="2"/>
      <c r="V59536" s="2"/>
      <c r="W59536" s="2"/>
      <c r="X59536" s="2"/>
      <c r="Y59536" s="2"/>
      <c r="Z59536" s="2"/>
      <c r="AA59536" s="2"/>
      <c r="AB59536" s="2"/>
      <c r="AC59536" s="2"/>
      <c r="AD59536" s="3"/>
    </row>
    <row r="59537" spans="1:30" s="9" customFormat="1" ht="22.5" customHeight="1" x14ac:dyDescent="0.3">
      <c r="A59537" s="26">
        <f>Fre.!H59538</f>
        <v>135.55649989174427</v>
      </c>
      <c r="B59537" s="2"/>
      <c r="C59537" s="2"/>
      <c r="D59537" s="2"/>
      <c r="E59537" s="2"/>
      <c r="F59537" s="2"/>
      <c r="G59537" s="2"/>
      <c r="H59537" s="2"/>
      <c r="I59537" s="2"/>
      <c r="J59537" s="2"/>
      <c r="K59537" s="2"/>
      <c r="L59537" s="2"/>
      <c r="M59537" s="2"/>
      <c r="N59537" s="2"/>
      <c r="P59537" s="26">
        <f>Fre.!J59538</f>
        <v>81.333899935047086</v>
      </c>
      <c r="Q59537" s="2"/>
      <c r="R59537" s="2"/>
      <c r="S59537" s="2"/>
      <c r="T59537" s="2"/>
      <c r="U59537" s="2"/>
      <c r="V59537" s="2"/>
      <c r="W59537" s="2"/>
      <c r="X59537" s="2"/>
      <c r="Y59537" s="2"/>
      <c r="Z59537" s="2"/>
      <c r="AA59537" s="2"/>
      <c r="AB59537" s="2"/>
      <c r="AC59537" s="2"/>
      <c r="AD59537" s="3"/>
    </row>
    <row r="59538" spans="1:30" s="9" customFormat="1" ht="22.5" customHeight="1" x14ac:dyDescent="0.3">
      <c r="A59538" s="25">
        <f>Fre.!H59539</f>
        <v>143.0870715841358</v>
      </c>
      <c r="B59538" s="2"/>
      <c r="C59538" s="2"/>
      <c r="D59538" s="2"/>
      <c r="E59538" s="2"/>
      <c r="F59538" s="2"/>
      <c r="G59538" s="2"/>
      <c r="H59538" s="2"/>
      <c r="I59538" s="2"/>
      <c r="J59538" s="2"/>
      <c r="K59538" s="2"/>
      <c r="L59538" s="2"/>
      <c r="M59538" s="2"/>
      <c r="N59538" s="2"/>
      <c r="P59538" s="25">
        <f>Fre.!J59539</f>
        <v>85.852242950482136</v>
      </c>
      <c r="Q59538" s="2"/>
      <c r="R59538" s="2"/>
      <c r="S59538" s="2"/>
      <c r="T59538" s="2"/>
      <c r="U59538" s="2"/>
      <c r="V59538" s="2"/>
      <c r="W59538" s="2"/>
      <c r="X59538" s="2"/>
      <c r="Y59538" s="2"/>
      <c r="Z59538" s="2"/>
      <c r="AA59538" s="2"/>
      <c r="AB59538" s="2"/>
      <c r="AC59538" s="2"/>
      <c r="AD59538" s="3"/>
    </row>
    <row r="59539" spans="1:30" s="9" customFormat="1" ht="22.5" customHeight="1" x14ac:dyDescent="0.3">
      <c r="A59539" s="26">
        <f>Fre.!H59540</f>
        <v>138.68398675772218</v>
      </c>
      <c r="B59539" s="2"/>
      <c r="C59539" s="2"/>
      <c r="D59539" s="2"/>
      <c r="E59539" s="2"/>
      <c r="F59539" s="2"/>
      <c r="G59539" s="2"/>
      <c r="H59539" s="2"/>
      <c r="I59539" s="2"/>
      <c r="J59539" s="2"/>
      <c r="K59539" s="2"/>
      <c r="L59539" s="2"/>
      <c r="M59539" s="2"/>
      <c r="N59539" s="2"/>
      <c r="P59539" s="26">
        <f>Fre.!J59540</f>
        <v>83.210392054633445</v>
      </c>
      <c r="Q59539" s="2"/>
      <c r="R59539" s="2"/>
      <c r="S59539" s="2"/>
      <c r="T59539" s="2"/>
      <c r="U59539" s="2"/>
      <c r="V59539" s="2"/>
      <c r="W59539" s="2"/>
      <c r="X59539" s="2"/>
      <c r="Y59539" s="2"/>
      <c r="Z59539" s="2"/>
      <c r="AA59539" s="2"/>
      <c r="AB59539" s="2"/>
      <c r="AC59539" s="2"/>
      <c r="AD59539" s="3"/>
    </row>
    <row r="59540" spans="1:30" s="9" customFormat="1" ht="22.5" customHeight="1" x14ac:dyDescent="0.3">
      <c r="A59540" s="25">
        <f>Fre.!H59541</f>
        <v>142.62504326093242</v>
      </c>
      <c r="B59540" s="2"/>
      <c r="C59540" s="2"/>
      <c r="D59540" s="2"/>
      <c r="E59540" s="2"/>
      <c r="F59540" s="2"/>
      <c r="G59540" s="2"/>
      <c r="H59540" s="2"/>
      <c r="I59540" s="2"/>
      <c r="J59540" s="2"/>
      <c r="K59540" s="2"/>
      <c r="L59540" s="2"/>
      <c r="M59540" s="2"/>
      <c r="N59540" s="2"/>
      <c r="P59540" s="25">
        <f>Fre.!J59541</f>
        <v>85.575025956559713</v>
      </c>
      <c r="Q59540" s="2"/>
      <c r="R59540" s="2"/>
      <c r="S59540" s="2"/>
      <c r="T59540" s="2"/>
      <c r="U59540" s="2"/>
      <c r="V59540" s="2"/>
      <c r="W59540" s="2"/>
      <c r="X59540" s="2"/>
      <c r="Y59540" s="2"/>
      <c r="Z59540" s="2"/>
      <c r="AA59540" s="2"/>
      <c r="AB59540" s="2"/>
      <c r="AC59540" s="2"/>
      <c r="AD59540" s="3"/>
    </row>
    <row r="59541" spans="1:30" s="9" customFormat="1" ht="22.5" customHeight="1" x14ac:dyDescent="0.3">
      <c r="A59541" s="26">
        <f>Fre.!H59542</f>
        <v>138.23566596747366</v>
      </c>
      <c r="B59541" s="2"/>
      <c r="C59541" s="2"/>
      <c r="D59541" s="2"/>
      <c r="E59541" s="2"/>
      <c r="F59541" s="2"/>
      <c r="G59541" s="2"/>
      <c r="H59541" s="2"/>
      <c r="I59541" s="2"/>
      <c r="J59541" s="2"/>
      <c r="K59541" s="2"/>
      <c r="L59541" s="2"/>
      <c r="M59541" s="2"/>
      <c r="N59541" s="2"/>
      <c r="P59541" s="26">
        <f>Fre.!J59542</f>
        <v>82.941399580484713</v>
      </c>
      <c r="Q59541" s="2"/>
      <c r="R59541" s="2"/>
      <c r="S59541" s="2"/>
      <c r="T59541" s="2"/>
      <c r="U59541" s="2"/>
      <c r="V59541" s="2"/>
      <c r="W59541" s="2"/>
      <c r="X59541" s="2"/>
      <c r="Y59541" s="2"/>
      <c r="Z59541" s="2"/>
      <c r="AA59541" s="2"/>
      <c r="AB59541" s="2"/>
      <c r="AC59541" s="2"/>
      <c r="AD59541" s="3"/>
    </row>
    <row r="59542" spans="1:30" s="9" customFormat="1" ht="22.5" customHeight="1" x14ac:dyDescent="0.3">
      <c r="A59542" s="25">
        <f>Fre.!H59543</f>
        <v>139.79959140575357</v>
      </c>
      <c r="B59542" s="2"/>
      <c r="C59542" s="2"/>
      <c r="D59542" s="2"/>
      <c r="E59542" s="2"/>
      <c r="F59542" s="2"/>
      <c r="G59542" s="2"/>
      <c r="H59542" s="2"/>
      <c r="I59542" s="2"/>
      <c r="J59542" s="2"/>
      <c r="K59542" s="2"/>
      <c r="L59542" s="2"/>
      <c r="M59542" s="2"/>
      <c r="N59542" s="2"/>
      <c r="P59542" s="25">
        <f>Fre.!J59543</f>
        <v>83.879754843452673</v>
      </c>
      <c r="Q59542" s="2"/>
      <c r="R59542" s="2"/>
      <c r="S59542" s="2"/>
      <c r="T59542" s="2"/>
      <c r="U59542" s="2"/>
      <c r="V59542" s="2"/>
      <c r="W59542" s="2"/>
      <c r="X59542" s="2"/>
      <c r="Y59542" s="2"/>
      <c r="Z59542" s="2"/>
      <c r="AA59542" s="2"/>
      <c r="AB59542" s="2"/>
      <c r="AC59542" s="2"/>
      <c r="AD59542" s="3"/>
    </row>
    <row r="59543" spans="1:30" s="9" customFormat="1" ht="22.5" customHeight="1" x14ac:dyDescent="0.3">
      <c r="A59543" s="26">
        <f>Fre.!H59544</f>
        <v>135.53999300749379</v>
      </c>
      <c r="B59543" s="2"/>
      <c r="C59543" s="2"/>
      <c r="D59543" s="2"/>
      <c r="E59543" s="2"/>
      <c r="F59543" s="2"/>
      <c r="G59543" s="2"/>
      <c r="H59543" s="2"/>
      <c r="I59543" s="2"/>
      <c r="J59543" s="2"/>
      <c r="K59543" s="2"/>
      <c r="L59543" s="2"/>
      <c r="M59543" s="2"/>
      <c r="N59543" s="2"/>
      <c r="P59543" s="26">
        <f>Fre.!J59544</f>
        <v>81.323995804496917</v>
      </c>
      <c r="Q59543" s="2"/>
      <c r="R59543" s="2"/>
      <c r="S59543" s="2"/>
      <c r="T59543" s="2"/>
      <c r="U59543" s="2"/>
      <c r="V59543" s="2"/>
      <c r="W59543" s="2"/>
      <c r="X59543" s="2"/>
      <c r="Y59543" s="2"/>
      <c r="Z59543" s="2"/>
      <c r="AA59543" s="2"/>
      <c r="AB59543" s="2"/>
      <c r="AC59543" s="2"/>
      <c r="AD59543" s="3"/>
    </row>
    <row r="59544" spans="1:30" s="9" customFormat="1" ht="22.5" customHeight="1" x14ac:dyDescent="0.3">
      <c r="A59544" s="25">
        <f>Fre.!H59545</f>
        <v>139.35174114857213</v>
      </c>
      <c r="B59544" s="2"/>
      <c r="C59544" s="2"/>
      <c r="D59544" s="2"/>
      <c r="E59544" s="2"/>
      <c r="F59544" s="2"/>
      <c r="G59544" s="2"/>
      <c r="H59544" s="2"/>
      <c r="I59544" s="2"/>
      <c r="J59544" s="2"/>
      <c r="K59544" s="2"/>
      <c r="L59544" s="2"/>
      <c r="M59544" s="2"/>
      <c r="N59544" s="2"/>
      <c r="P59544" s="25">
        <f>Fre.!J59545</f>
        <v>83.611044689143256</v>
      </c>
      <c r="Q59544" s="2"/>
      <c r="R59544" s="2"/>
      <c r="S59544" s="2"/>
      <c r="T59544" s="2"/>
      <c r="U59544" s="2"/>
      <c r="V59544" s="2"/>
      <c r="W59544" s="2"/>
      <c r="X59544" s="2"/>
      <c r="Y59544" s="2"/>
      <c r="Z59544" s="2"/>
      <c r="AA59544" s="2"/>
      <c r="AB59544" s="2"/>
      <c r="AC59544" s="2"/>
      <c r="AD59544" s="3"/>
    </row>
    <row r="59545" spans="1:30" s="9" customFormat="1" ht="22.5" customHeight="1" x14ac:dyDescent="0.3">
      <c r="A59545" s="26">
        <f>Fre.!H59546</f>
        <v>135.10542964605318</v>
      </c>
      <c r="B59545" s="2"/>
      <c r="C59545" s="2"/>
      <c r="D59545" s="2"/>
      <c r="E59545" s="2"/>
      <c r="F59545" s="2"/>
      <c r="G59545" s="2"/>
      <c r="H59545" s="2"/>
      <c r="I59545" s="2"/>
      <c r="J59545" s="2"/>
      <c r="K59545" s="2"/>
      <c r="L59545" s="2"/>
      <c r="M59545" s="2"/>
      <c r="N59545" s="2"/>
      <c r="P59545" s="26">
        <f>Fre.!J59546</f>
        <v>81.063257787632054</v>
      </c>
      <c r="Q59545" s="2"/>
      <c r="R59545" s="2"/>
      <c r="S59545" s="2"/>
      <c r="T59545" s="2"/>
      <c r="U59545" s="2"/>
      <c r="V59545" s="2"/>
      <c r="W59545" s="2"/>
      <c r="X59545" s="2"/>
      <c r="Y59545" s="2"/>
      <c r="Z59545" s="2"/>
      <c r="AA59545" s="2"/>
      <c r="AB59545" s="2"/>
      <c r="AC59545" s="2"/>
      <c r="AD59545" s="3"/>
    </row>
    <row r="59546" spans="1:30" s="9" customFormat="1" ht="22.5" customHeight="1" x14ac:dyDescent="0.3">
      <c r="A59546" s="25">
        <f>Fre.!H59547</f>
        <v>143.04279516438132</v>
      </c>
      <c r="B59546" s="2"/>
      <c r="C59546" s="2"/>
      <c r="D59546" s="2"/>
      <c r="E59546" s="2"/>
      <c r="F59546" s="2"/>
      <c r="G59546" s="2"/>
      <c r="H59546" s="2"/>
      <c r="I59546" s="2"/>
      <c r="J59546" s="2"/>
      <c r="K59546" s="2"/>
      <c r="L59546" s="2"/>
      <c r="M59546" s="2"/>
      <c r="N59546" s="2"/>
      <c r="P59546" s="25">
        <f>Fre.!J59547</f>
        <v>85.825677098629328</v>
      </c>
      <c r="Q59546" s="2"/>
      <c r="R59546" s="2"/>
      <c r="S59546" s="2"/>
      <c r="T59546" s="2"/>
      <c r="U59546" s="2"/>
      <c r="V59546" s="2"/>
      <c r="W59546" s="2"/>
      <c r="X59546" s="2"/>
      <c r="Y59546" s="2"/>
      <c r="Z59546" s="2"/>
      <c r="AA59546" s="2"/>
      <c r="AB59546" s="2"/>
      <c r="AC59546" s="2"/>
      <c r="AD59546" s="3"/>
    </row>
    <row r="59547" spans="1:30" s="9" customFormat="1" ht="22.5" customHeight="1" x14ac:dyDescent="0.3">
      <c r="A59547" s="26">
        <f>Fre.!H59548</f>
        <v>138.63872139452226</v>
      </c>
      <c r="B59547" s="2"/>
      <c r="C59547" s="2"/>
      <c r="D59547" s="2"/>
      <c r="E59547" s="2"/>
      <c r="F59547" s="2"/>
      <c r="G59547" s="2"/>
      <c r="H59547" s="2"/>
      <c r="I59547" s="2"/>
      <c r="J59547" s="2"/>
      <c r="K59547" s="2"/>
      <c r="L59547" s="2"/>
      <c r="M59547" s="2"/>
      <c r="N59547" s="2"/>
      <c r="P59547" s="26">
        <f>Fre.!J59548</f>
        <v>83.183232836714012</v>
      </c>
      <c r="Q59547" s="2"/>
      <c r="R59547" s="2"/>
      <c r="S59547" s="2"/>
      <c r="T59547" s="2"/>
      <c r="U59547" s="2"/>
      <c r="V59547" s="2"/>
      <c r="W59547" s="2"/>
      <c r="X59547" s="2"/>
      <c r="Y59547" s="2"/>
      <c r="Z59547" s="2"/>
      <c r="AA59547" s="2"/>
      <c r="AB59547" s="2"/>
      <c r="AC59547" s="2"/>
      <c r="AD59547" s="3"/>
    </row>
    <row r="59548" spans="1:30" s="9" customFormat="1" ht="22.5" customHeight="1" x14ac:dyDescent="0.3">
      <c r="A59548" s="25">
        <f>Fre.!H59549</f>
        <v>142.58089895744308</v>
      </c>
      <c r="B59548" s="2"/>
      <c r="C59548" s="2"/>
      <c r="D59548" s="2"/>
      <c r="E59548" s="2"/>
      <c r="F59548" s="2"/>
      <c r="G59548" s="2"/>
      <c r="H59548" s="2"/>
      <c r="I59548" s="2"/>
      <c r="J59548" s="2"/>
      <c r="K59548" s="2"/>
      <c r="L59548" s="2"/>
      <c r="M59548" s="2"/>
      <c r="N59548" s="2"/>
      <c r="P59548" s="25">
        <f>Fre.!J59549</f>
        <v>85.548539374465861</v>
      </c>
      <c r="Q59548" s="2"/>
      <c r="R59548" s="2"/>
      <c r="S59548" s="2"/>
      <c r="T59548" s="2"/>
      <c r="U59548" s="2"/>
      <c r="V59548" s="2"/>
      <c r="W59548" s="2"/>
      <c r="X59548" s="2"/>
      <c r="Y59548" s="2"/>
      <c r="Z59548" s="2"/>
      <c r="AA59548" s="2"/>
      <c r="AB59548" s="2"/>
      <c r="AC59548" s="2"/>
      <c r="AD59548" s="3"/>
    </row>
    <row r="59549" spans="1:30" s="9" customFormat="1" ht="22.5" customHeight="1" x14ac:dyDescent="0.3">
      <c r="A59549" s="26">
        <f>Fre.!H59550</f>
        <v>138.1905327205402</v>
      </c>
      <c r="B59549" s="2"/>
      <c r="C59549" s="2"/>
      <c r="D59549" s="2"/>
      <c r="E59549" s="2"/>
      <c r="F59549" s="2"/>
      <c r="G59549" s="2"/>
      <c r="H59549" s="2"/>
      <c r="I59549" s="2"/>
      <c r="J59549" s="2"/>
      <c r="K59549" s="2"/>
      <c r="L59549" s="2"/>
      <c r="M59549" s="2"/>
      <c r="N59549" s="2"/>
      <c r="P59549" s="26">
        <f>Fre.!J59550</f>
        <v>82.914319632324364</v>
      </c>
      <c r="Q59549" s="2"/>
      <c r="R59549" s="2"/>
      <c r="S59549" s="2"/>
      <c r="T59549" s="2"/>
      <c r="U59549" s="2"/>
      <c r="V59549" s="2"/>
      <c r="W59549" s="2"/>
      <c r="X59549" s="2"/>
      <c r="Y59549" s="2"/>
      <c r="Z59549" s="2"/>
      <c r="AA59549" s="2"/>
      <c r="AB59549" s="2"/>
      <c r="AC59549" s="2"/>
      <c r="AD59549" s="3"/>
    </row>
    <row r="59550" spans="1:30" s="9" customFormat="1" ht="22.5" customHeight="1" x14ac:dyDescent="0.3">
      <c r="A59550" s="25">
        <f>Fre.!H59551</f>
        <v>139.75547236875315</v>
      </c>
      <c r="B59550" s="2"/>
      <c r="C59550" s="2"/>
      <c r="D59550" s="2"/>
      <c r="E59550" s="2"/>
      <c r="F59550" s="2"/>
      <c r="G59550" s="2"/>
      <c r="H59550" s="2"/>
      <c r="I59550" s="2"/>
      <c r="J59550" s="2"/>
      <c r="K59550" s="2"/>
      <c r="L59550" s="2"/>
      <c r="M59550" s="2"/>
      <c r="N59550" s="2"/>
      <c r="P59550" s="25">
        <f>Fre.!J59551</f>
        <v>83.8532834212523</v>
      </c>
      <c r="Q59550" s="2"/>
      <c r="R59550" s="2"/>
      <c r="S59550" s="2"/>
      <c r="T59550" s="2"/>
      <c r="U59550" s="2"/>
      <c r="V59550" s="2"/>
      <c r="W59550" s="2"/>
      <c r="X59550" s="2"/>
      <c r="Y59550" s="2"/>
      <c r="Z59550" s="2"/>
      <c r="AA59550" s="2"/>
      <c r="AB59550" s="2"/>
      <c r="AC59550" s="2"/>
      <c r="AD59550" s="3"/>
    </row>
    <row r="59551" spans="1:30" s="9" customFormat="1" ht="22.5" customHeight="1" x14ac:dyDescent="0.3">
      <c r="A59551" s="26">
        <f>Fre.!H59552</f>
        <v>135.49488502704921</v>
      </c>
      <c r="B59551" s="2"/>
      <c r="C59551" s="2"/>
      <c r="D59551" s="2"/>
      <c r="E59551" s="2"/>
      <c r="F59551" s="2"/>
      <c r="G59551" s="2"/>
      <c r="H59551" s="2"/>
      <c r="I59551" s="2"/>
      <c r="J59551" s="2"/>
      <c r="K59551" s="2"/>
      <c r="L59551" s="2"/>
      <c r="M59551" s="2"/>
      <c r="N59551" s="2"/>
      <c r="P59551" s="26">
        <f>Fre.!J59552</f>
        <v>81.296931016230047</v>
      </c>
      <c r="Q59551" s="2"/>
      <c r="R59551" s="2"/>
      <c r="S59551" s="2"/>
      <c r="T59551" s="2"/>
      <c r="U59551" s="2"/>
      <c r="V59551" s="2"/>
      <c r="W59551" s="2"/>
      <c r="X59551" s="2"/>
      <c r="Y59551" s="2"/>
      <c r="Z59551" s="2"/>
      <c r="AA59551" s="2"/>
      <c r="AB59551" s="2"/>
      <c r="AC59551" s="2"/>
      <c r="AD59551" s="3"/>
    </row>
    <row r="59552" spans="1:30" s="9" customFormat="1" ht="22.5" customHeight="1" x14ac:dyDescent="0.3">
      <c r="A59552" s="25">
        <f>Fre.!H59553</f>
        <v>139.30775017364039</v>
      </c>
      <c r="B59552" s="2"/>
      <c r="C59552" s="2"/>
      <c r="D59552" s="2"/>
      <c r="E59552" s="2"/>
      <c r="F59552" s="2"/>
      <c r="G59552" s="2"/>
      <c r="H59552" s="2"/>
      <c r="I59552" s="2"/>
      <c r="J59552" s="2"/>
      <c r="K59552" s="2"/>
      <c r="L59552" s="2"/>
      <c r="M59552" s="2"/>
      <c r="N59552" s="2"/>
      <c r="P59552" s="25">
        <f>Fre.!J59553</f>
        <v>83.584650104184746</v>
      </c>
      <c r="Q59552" s="2"/>
      <c r="R59552" s="2"/>
      <c r="S59552" s="2"/>
      <c r="T59552" s="2"/>
      <c r="U59552" s="2"/>
      <c r="V59552" s="2"/>
      <c r="W59552" s="2"/>
      <c r="X59552" s="2"/>
      <c r="Y59552" s="2"/>
      <c r="Z59552" s="2"/>
      <c r="AA59552" s="2"/>
      <c r="AB59552" s="2"/>
      <c r="AC59552" s="2"/>
      <c r="AD59552" s="3"/>
    </row>
    <row r="59553" spans="1:30" s="9" customFormat="1" ht="22.5" customHeight="1" x14ac:dyDescent="0.3">
      <c r="A59553" s="26">
        <f>Fre.!H59554</f>
        <v>135.06044972767734</v>
      </c>
      <c r="B59553" s="2"/>
      <c r="C59553" s="2"/>
      <c r="D59553" s="2"/>
      <c r="E59553" s="2"/>
      <c r="F59553" s="2"/>
      <c r="G59553" s="2"/>
      <c r="H59553" s="2"/>
      <c r="I59553" s="2"/>
      <c r="J59553" s="2"/>
      <c r="K59553" s="2"/>
      <c r="L59553" s="2"/>
      <c r="M59553" s="2"/>
      <c r="N59553" s="2"/>
      <c r="P59553" s="26">
        <f>Fre.!J59554</f>
        <v>81.03626983660692</v>
      </c>
      <c r="Q59553" s="2"/>
      <c r="R59553" s="2"/>
      <c r="S59553" s="2"/>
      <c r="T59553" s="2"/>
      <c r="U59553" s="2"/>
      <c r="V59553" s="2"/>
      <c r="W59553" s="2"/>
      <c r="X59553" s="2"/>
      <c r="Y59553" s="2"/>
      <c r="Z59553" s="2"/>
      <c r="AA59553" s="2"/>
      <c r="AB59553" s="2"/>
      <c r="AC59553" s="2"/>
      <c r="AD59553" s="3"/>
    </row>
    <row r="59554" spans="1:30" s="9" customFormat="1" ht="22.5" customHeight="1" x14ac:dyDescent="0.3">
      <c r="A59554" s="25">
        <f>Fre.!H59555</f>
        <v>143.29964360438234</v>
      </c>
      <c r="B59554" s="2"/>
      <c r="C59554" s="2"/>
      <c r="D59554" s="2"/>
      <c r="E59554" s="2"/>
      <c r="F59554" s="2"/>
      <c r="G59554" s="2"/>
      <c r="H59554" s="2"/>
      <c r="I59554" s="2"/>
      <c r="J59554" s="2"/>
      <c r="K59554" s="2"/>
      <c r="L59554" s="2"/>
      <c r="M59554" s="2"/>
      <c r="N59554" s="2"/>
      <c r="P59554" s="25">
        <f>Fre.!J59555</f>
        <v>85.979786162629807</v>
      </c>
      <c r="Q59554" s="2"/>
      <c r="R59554" s="2"/>
      <c r="S59554" s="2"/>
      <c r="T59554" s="2"/>
      <c r="U59554" s="2"/>
      <c r="V59554" s="2"/>
      <c r="W59554" s="2"/>
      <c r="X59554" s="2"/>
      <c r="Y59554" s="2"/>
      <c r="Z59554" s="2"/>
      <c r="AA59554" s="2"/>
      <c r="AB59554" s="2"/>
      <c r="AC59554" s="2"/>
      <c r="AD59554" s="3"/>
    </row>
    <row r="59555" spans="1:30" s="9" customFormat="1" ht="22.5" customHeight="1" x14ac:dyDescent="0.3">
      <c r="A59555" s="26">
        <f>Fre.!H59556</f>
        <v>138.89422759916971</v>
      </c>
      <c r="B59555" s="2"/>
      <c r="C59555" s="2"/>
      <c r="D59555" s="2"/>
      <c r="E59555" s="2"/>
      <c r="F59555" s="2"/>
      <c r="G59555" s="2"/>
      <c r="H59555" s="2"/>
      <c r="I59555" s="2"/>
      <c r="J59555" s="2"/>
      <c r="K59555" s="2"/>
      <c r="L59555" s="2"/>
      <c r="M59555" s="2"/>
      <c r="N59555" s="2"/>
      <c r="P59555" s="26">
        <f>Fre.!J59556</f>
        <v>83.336536559502349</v>
      </c>
      <c r="Q59555" s="2"/>
      <c r="R59555" s="2"/>
      <c r="S59555" s="2"/>
      <c r="T59555" s="2"/>
      <c r="U59555" s="2"/>
      <c r="V59555" s="2"/>
      <c r="W59555" s="2"/>
      <c r="X59555" s="2"/>
      <c r="Y59555" s="2"/>
      <c r="Z59555" s="2"/>
      <c r="AA59555" s="2"/>
      <c r="AB59555" s="2"/>
      <c r="AC59555" s="2"/>
      <c r="AD59555" s="3"/>
    </row>
    <row r="59556" spans="1:30" s="9" customFormat="1" ht="22.5" customHeight="1" x14ac:dyDescent="0.3">
      <c r="A59556" s="25">
        <f>Fre.!H59557</f>
        <v>142.83940557897844</v>
      </c>
      <c r="B59556" s="2"/>
      <c r="C59556" s="2"/>
      <c r="D59556" s="2"/>
      <c r="E59556" s="2"/>
      <c r="F59556" s="2"/>
      <c r="G59556" s="2"/>
      <c r="H59556" s="2"/>
      <c r="I59556" s="2"/>
      <c r="J59556" s="2"/>
      <c r="K59556" s="2"/>
      <c r="L59556" s="2"/>
      <c r="M59556" s="2"/>
      <c r="N59556" s="2"/>
      <c r="P59556" s="25">
        <f>Fre.!J59557</f>
        <v>85.703643347387214</v>
      </c>
      <c r="Q59556" s="2"/>
      <c r="R59556" s="2"/>
      <c r="S59556" s="2"/>
      <c r="T59556" s="2"/>
      <c r="U59556" s="2"/>
      <c r="V59556" s="2"/>
      <c r="W59556" s="2"/>
      <c r="X59556" s="2"/>
      <c r="Y59556" s="2"/>
      <c r="Z59556" s="2"/>
      <c r="AA59556" s="2"/>
      <c r="AB59556" s="2"/>
      <c r="AC59556" s="2"/>
      <c r="AD59556" s="3"/>
    </row>
    <row r="59557" spans="1:30" s="9" customFormat="1" ht="22.5" customHeight="1" x14ac:dyDescent="0.3">
      <c r="A59557" s="26">
        <f>Fre.!H59558</f>
        <v>138.4475704865626</v>
      </c>
      <c r="B59557" s="2"/>
      <c r="C59557" s="2"/>
      <c r="D59557" s="2"/>
      <c r="E59557" s="2"/>
      <c r="F59557" s="2"/>
      <c r="G59557" s="2"/>
      <c r="H59557" s="2"/>
      <c r="I59557" s="2"/>
      <c r="J59557" s="2"/>
      <c r="K59557" s="2"/>
      <c r="L59557" s="2"/>
      <c r="M59557" s="2"/>
      <c r="N59557" s="2"/>
      <c r="P59557" s="26">
        <f>Fre.!J59558</f>
        <v>83.068542291937547</v>
      </c>
      <c r="Q59557" s="2"/>
      <c r="R59557" s="2"/>
      <c r="S59557" s="2"/>
      <c r="T59557" s="2"/>
      <c r="U59557" s="2"/>
      <c r="V59557" s="2"/>
      <c r="W59557" s="2"/>
      <c r="X59557" s="2"/>
      <c r="Y59557" s="2"/>
      <c r="Z59557" s="2"/>
      <c r="AA59557" s="2"/>
      <c r="AB59557" s="2"/>
      <c r="AC59557" s="2"/>
      <c r="AD59557" s="3"/>
    </row>
    <row r="59558" spans="1:30" s="9" customFormat="1" ht="22.5" customHeight="1" x14ac:dyDescent="0.3">
      <c r="A59558" s="25">
        <f>Fre.!H59559</f>
        <v>140.00900740439602</v>
      </c>
      <c r="B59558" s="2"/>
      <c r="C59558" s="2"/>
      <c r="D59558" s="2"/>
      <c r="E59558" s="2"/>
      <c r="F59558" s="2"/>
      <c r="G59558" s="2"/>
      <c r="H59558" s="2"/>
      <c r="I59558" s="2"/>
      <c r="J59558" s="2"/>
      <c r="K59558" s="2"/>
      <c r="L59558" s="2"/>
      <c r="M59558" s="2"/>
      <c r="N59558" s="2"/>
      <c r="P59558" s="25">
        <f>Fre.!J59559</f>
        <v>84.005404442637726</v>
      </c>
      <c r="Q59558" s="2"/>
      <c r="R59558" s="2"/>
      <c r="S59558" s="2"/>
      <c r="T59558" s="2"/>
      <c r="U59558" s="2"/>
      <c r="V59558" s="2"/>
      <c r="W59558" s="2"/>
      <c r="X59558" s="2"/>
      <c r="Y59558" s="2"/>
      <c r="Z59558" s="2"/>
      <c r="AA59558" s="2"/>
      <c r="AB59558" s="2"/>
      <c r="AC59558" s="2"/>
      <c r="AD59558" s="3"/>
    </row>
    <row r="59559" spans="1:30" s="9" customFormat="1" ht="22.5" customHeight="1" x14ac:dyDescent="0.3">
      <c r="A59559" s="26">
        <f>Fre.!H59560</f>
        <v>135.74720700534763</v>
      </c>
      <c r="B59559" s="2"/>
      <c r="C59559" s="2"/>
      <c r="D59559" s="2"/>
      <c r="E59559" s="2"/>
      <c r="F59559" s="2"/>
      <c r="G59559" s="2"/>
      <c r="H59559" s="2"/>
      <c r="I59559" s="2"/>
      <c r="J59559" s="2"/>
      <c r="K59559" s="2"/>
      <c r="L59559" s="2"/>
      <c r="M59559" s="2"/>
      <c r="N59559" s="2"/>
      <c r="P59559" s="26">
        <f>Fre.!J59560</f>
        <v>81.448324203208571</v>
      </c>
      <c r="Q59559" s="2"/>
      <c r="R59559" s="2"/>
      <c r="S59559" s="2"/>
      <c r="T59559" s="2"/>
      <c r="U59559" s="2"/>
      <c r="V59559" s="2"/>
      <c r="W59559" s="2"/>
      <c r="X59559" s="2"/>
      <c r="Y59559" s="2"/>
      <c r="Z59559" s="2"/>
      <c r="AA59559" s="2"/>
      <c r="AB59559" s="2"/>
      <c r="AC59559" s="2"/>
      <c r="AD59559" s="3"/>
    </row>
    <row r="59560" spans="1:30" s="9" customFormat="1" ht="22.5" customHeight="1" x14ac:dyDescent="0.3">
      <c r="A59560" s="25">
        <f>Fre.!H59561</f>
        <v>139.5628925069087</v>
      </c>
      <c r="B59560" s="2"/>
      <c r="C59560" s="2"/>
      <c r="D59560" s="2"/>
      <c r="E59560" s="2"/>
      <c r="F59560" s="2"/>
      <c r="G59560" s="2"/>
      <c r="H59560" s="2"/>
      <c r="I59560" s="2"/>
      <c r="J59560" s="2"/>
      <c r="K59560" s="2"/>
      <c r="L59560" s="2"/>
      <c r="M59560" s="2"/>
      <c r="N59560" s="2"/>
      <c r="P59560" s="25">
        <f>Fre.!J59561</f>
        <v>83.737735504145334</v>
      </c>
      <c r="Q59560" s="2"/>
      <c r="R59560" s="2"/>
      <c r="S59560" s="2"/>
      <c r="T59560" s="2"/>
      <c r="U59560" s="2"/>
      <c r="V59560" s="2"/>
      <c r="W59560" s="2"/>
      <c r="X59560" s="2"/>
      <c r="Y59560" s="2"/>
      <c r="Z59560" s="2"/>
      <c r="AA59560" s="2"/>
      <c r="AB59560" s="2"/>
      <c r="AC59560" s="2"/>
      <c r="AD59560" s="3"/>
    </row>
    <row r="59561" spans="1:30" s="9" customFormat="1" ht="22.5" customHeight="1" x14ac:dyDescent="0.3">
      <c r="A59561" s="26">
        <f>Fre.!H59562</f>
        <v>135.31425626897982</v>
      </c>
      <c r="B59561" s="2"/>
      <c r="C59561" s="2"/>
      <c r="D59561" s="2"/>
      <c r="E59561" s="2"/>
      <c r="F59561" s="2"/>
      <c r="G59561" s="2"/>
      <c r="H59561" s="2"/>
      <c r="I59561" s="2"/>
      <c r="J59561" s="2"/>
      <c r="K59561" s="2"/>
      <c r="L59561" s="2"/>
      <c r="M59561" s="2"/>
      <c r="N59561" s="2"/>
      <c r="P59561" s="26">
        <f>Fre.!J59562</f>
        <v>81.18855376138815</v>
      </c>
      <c r="Q59561" s="2"/>
      <c r="R59561" s="2"/>
      <c r="S59561" s="2"/>
      <c r="T59561" s="2"/>
      <c r="U59561" s="2"/>
      <c r="V59561" s="2"/>
      <c r="W59561" s="2"/>
      <c r="X59561" s="2"/>
      <c r="Y59561" s="2"/>
      <c r="Z59561" s="2"/>
      <c r="AA59561" s="2"/>
      <c r="AB59561" s="2"/>
      <c r="AC59561" s="2"/>
      <c r="AD59561" s="3"/>
    </row>
    <row r="59562" spans="1:30" s="9" customFormat="1" ht="22.5" customHeight="1" x14ac:dyDescent="0.3">
      <c r="A59562" s="25">
        <f>Fre.!H59563</f>
        <v>143.25030525781668</v>
      </c>
      <c r="B59562" s="2"/>
      <c r="C59562" s="2"/>
      <c r="D59562" s="2"/>
      <c r="E59562" s="2"/>
      <c r="F59562" s="2"/>
      <c r="G59562" s="2"/>
      <c r="H59562" s="2"/>
      <c r="I59562" s="2"/>
      <c r="J59562" s="2"/>
      <c r="K59562" s="2"/>
      <c r="L59562" s="2"/>
      <c r="M59562" s="2"/>
      <c r="N59562" s="2"/>
      <c r="P59562" s="25">
        <f>Fre.!J59563</f>
        <v>85.950183154689995</v>
      </c>
      <c r="Q59562" s="2"/>
      <c r="R59562" s="2"/>
      <c r="S59562" s="2"/>
      <c r="T59562" s="2"/>
      <c r="U59562" s="2"/>
      <c r="V59562" s="2"/>
      <c r="W59562" s="2"/>
      <c r="X59562" s="2"/>
      <c r="Y59562" s="2"/>
      <c r="Z59562" s="2"/>
      <c r="AA59562" s="2"/>
      <c r="AB59562" s="2"/>
      <c r="AC59562" s="2"/>
      <c r="AD59562" s="3"/>
    </row>
    <row r="59563" spans="1:30" s="9" customFormat="1" ht="22.5" customHeight="1" x14ac:dyDescent="0.3">
      <c r="A59563" s="26">
        <f>Fre.!H59564</f>
        <v>138.84386443634594</v>
      </c>
      <c r="B59563" s="2"/>
      <c r="C59563" s="2"/>
      <c r="D59563" s="2"/>
      <c r="E59563" s="2"/>
      <c r="F59563" s="2"/>
      <c r="G59563" s="2"/>
      <c r="H59563" s="2"/>
      <c r="I59563" s="2"/>
      <c r="J59563" s="2"/>
      <c r="K59563" s="2"/>
      <c r="L59563" s="2"/>
      <c r="M59563" s="2"/>
      <c r="N59563" s="2"/>
      <c r="P59563" s="26">
        <f>Fre.!J59564</f>
        <v>83.306318661807964</v>
      </c>
      <c r="Q59563" s="2"/>
      <c r="R59563" s="2"/>
      <c r="S59563" s="2"/>
      <c r="T59563" s="2"/>
      <c r="U59563" s="2"/>
      <c r="V59563" s="2"/>
      <c r="W59563" s="2"/>
      <c r="X59563" s="2"/>
      <c r="Y59563" s="2"/>
      <c r="Z59563" s="2"/>
      <c r="AA59563" s="2"/>
      <c r="AB59563" s="2"/>
      <c r="AC59563" s="2"/>
      <c r="AD59563" s="3"/>
    </row>
    <row r="59564" spans="1:30" s="9" customFormat="1" ht="22.5" customHeight="1" x14ac:dyDescent="0.3">
      <c r="A59564" s="25">
        <f>Fre.!H59565</f>
        <v>142.79025637463377</v>
      </c>
      <c r="B59564" s="2"/>
      <c r="C59564" s="2"/>
      <c r="D59564" s="2"/>
      <c r="E59564" s="2"/>
      <c r="F59564" s="2"/>
      <c r="G59564" s="2"/>
      <c r="H59564" s="2"/>
      <c r="I59564" s="2"/>
      <c r="J59564" s="2"/>
      <c r="K59564" s="2"/>
      <c r="L59564" s="2"/>
      <c r="M59564" s="2"/>
      <c r="N59564" s="2"/>
      <c r="P59564" s="25">
        <f>Fre.!J59565</f>
        <v>85.67415382478039</v>
      </c>
      <c r="Q59564" s="2"/>
      <c r="R59564" s="2"/>
      <c r="S59564" s="2"/>
      <c r="T59564" s="2"/>
      <c r="U59564" s="2"/>
      <c r="V59564" s="2"/>
      <c r="W59564" s="2"/>
      <c r="X59564" s="2"/>
      <c r="Y59564" s="2"/>
      <c r="Z59564" s="2"/>
      <c r="AA59564" s="2"/>
      <c r="AB59564" s="2"/>
      <c r="AC59564" s="2"/>
      <c r="AD59564" s="3"/>
    </row>
    <row r="59565" spans="1:30" s="9" customFormat="1" ht="22.5" customHeight="1" x14ac:dyDescent="0.3">
      <c r="A59565" s="26">
        <f>Fre.!H59566</f>
        <v>138.39739646595982</v>
      </c>
      <c r="B59565" s="2"/>
      <c r="C59565" s="2"/>
      <c r="D59565" s="2"/>
      <c r="E59565" s="2"/>
      <c r="F59565" s="2"/>
      <c r="G59565" s="2"/>
      <c r="H59565" s="2"/>
      <c r="I59565" s="2"/>
      <c r="J59565" s="2"/>
      <c r="K59565" s="2"/>
      <c r="L59565" s="2"/>
      <c r="M59565" s="2"/>
      <c r="N59565" s="2"/>
      <c r="P59565" s="26">
        <f>Fre.!J59566</f>
        <v>83.038437879576264</v>
      </c>
      <c r="Q59565" s="2"/>
      <c r="R59565" s="2"/>
      <c r="S59565" s="2"/>
      <c r="T59565" s="2"/>
      <c r="U59565" s="2"/>
      <c r="V59565" s="2"/>
      <c r="W59565" s="2"/>
      <c r="X59565" s="2"/>
      <c r="Y59565" s="2"/>
      <c r="Z59565" s="2"/>
      <c r="AA59565" s="2"/>
      <c r="AB59565" s="2"/>
      <c r="AC59565" s="2"/>
      <c r="AD59565" s="3"/>
    </row>
    <row r="59566" spans="1:30" s="9" customFormat="1" ht="22.5" customHeight="1" x14ac:dyDescent="0.3">
      <c r="A59566" s="25">
        <f>Fre.!H59567</f>
        <v>139.95989437243256</v>
      </c>
      <c r="B59566" s="2"/>
      <c r="C59566" s="2"/>
      <c r="D59566" s="2"/>
      <c r="E59566" s="2"/>
      <c r="F59566" s="2"/>
      <c r="G59566" s="2"/>
      <c r="H59566" s="2"/>
      <c r="I59566" s="2"/>
      <c r="J59566" s="2"/>
      <c r="K59566" s="2"/>
      <c r="L59566" s="2"/>
      <c r="M59566" s="2"/>
      <c r="N59566" s="2"/>
      <c r="P59566" s="25">
        <f>Fre.!J59567</f>
        <v>83.97593662345966</v>
      </c>
      <c r="Q59566" s="2"/>
      <c r="R59566" s="2"/>
      <c r="S59566" s="2"/>
      <c r="T59566" s="2"/>
      <c r="U59566" s="2"/>
      <c r="V59566" s="2"/>
      <c r="W59566" s="2"/>
      <c r="X59566" s="2"/>
      <c r="Y59566" s="2"/>
      <c r="Z59566" s="2"/>
      <c r="AA59566" s="2"/>
      <c r="AB59566" s="2"/>
      <c r="AC59566" s="2"/>
      <c r="AD59566" s="3"/>
    </row>
    <row r="59567" spans="1:30" s="9" customFormat="1" ht="22.5" customHeight="1" x14ac:dyDescent="0.3">
      <c r="A59567" s="26">
        <f>Fre.!H59568</f>
        <v>135.69706915712609</v>
      </c>
      <c r="B59567" s="2"/>
      <c r="C59567" s="2"/>
      <c r="D59567" s="2"/>
      <c r="E59567" s="2"/>
      <c r="F59567" s="2"/>
      <c r="G59567" s="2"/>
      <c r="H59567" s="2"/>
      <c r="I59567" s="2"/>
      <c r="J59567" s="2"/>
      <c r="K59567" s="2"/>
      <c r="L59567" s="2"/>
      <c r="M59567" s="2"/>
      <c r="N59567" s="2"/>
      <c r="P59567" s="26">
        <f>Fre.!J59568</f>
        <v>81.418241494275918</v>
      </c>
      <c r="Q59567" s="2"/>
      <c r="R59567" s="2"/>
      <c r="S59567" s="2"/>
      <c r="T59567" s="2"/>
      <c r="U59567" s="2"/>
      <c r="V59567" s="2"/>
      <c r="W59567" s="2"/>
      <c r="X59567" s="2"/>
      <c r="Y59567" s="2"/>
      <c r="Z59567" s="2"/>
      <c r="AA59567" s="2"/>
      <c r="AB59567" s="2"/>
      <c r="AC59567" s="2"/>
      <c r="AD59567" s="3"/>
    </row>
    <row r="59568" spans="1:30" s="9" customFormat="1" ht="22.5" customHeight="1" x14ac:dyDescent="0.3">
      <c r="A59568" s="25">
        <f>Fre.!H59569</f>
        <v>139.51396281304065</v>
      </c>
      <c r="B59568" s="2"/>
      <c r="C59568" s="2"/>
      <c r="D59568" s="2"/>
      <c r="E59568" s="2"/>
      <c r="F59568" s="2"/>
      <c r="G59568" s="2"/>
      <c r="H59568" s="2"/>
      <c r="I59568" s="2"/>
      <c r="J59568" s="2"/>
      <c r="K59568" s="2"/>
      <c r="L59568" s="2"/>
      <c r="M59568" s="2"/>
      <c r="N59568" s="2"/>
      <c r="P59568" s="25">
        <f>Fre.!J59569</f>
        <v>83.708377687824395</v>
      </c>
      <c r="Q59568" s="2"/>
      <c r="R59568" s="2"/>
      <c r="S59568" s="2"/>
      <c r="T59568" s="2"/>
      <c r="U59568" s="2"/>
      <c r="V59568" s="2"/>
      <c r="W59568" s="2"/>
      <c r="X59568" s="2"/>
      <c r="Y59568" s="2"/>
      <c r="Z59568" s="2"/>
      <c r="AA59568" s="2"/>
      <c r="AB59568" s="2"/>
      <c r="AC59568" s="2"/>
      <c r="AD59568" s="3"/>
    </row>
    <row r="59569" spans="1:30" s="9" customFormat="1" ht="22.5" customHeight="1" x14ac:dyDescent="0.3">
      <c r="A59569" s="26">
        <f>Fre.!H59570</f>
        <v>135.26430175885372</v>
      </c>
      <c r="B59569" s="2"/>
      <c r="C59569" s="2"/>
      <c r="D59569" s="2"/>
      <c r="E59569" s="2"/>
      <c r="F59569" s="2"/>
      <c r="G59569" s="2"/>
      <c r="H59569" s="2"/>
      <c r="I59569" s="2"/>
      <c r="J59569" s="2"/>
      <c r="K59569" s="2"/>
      <c r="L59569" s="2"/>
      <c r="M59569" s="2"/>
      <c r="N59569" s="2"/>
      <c r="P59569" s="26">
        <f>Fre.!J59570</f>
        <v>81.158581055312638</v>
      </c>
      <c r="Q59569" s="2"/>
      <c r="R59569" s="2"/>
      <c r="S59569" s="2"/>
      <c r="T59569" s="2"/>
      <c r="U59569" s="2"/>
      <c r="V59569" s="2"/>
      <c r="W59569" s="2"/>
      <c r="X59569" s="2"/>
      <c r="Y59569" s="2"/>
      <c r="Z59569" s="2"/>
      <c r="AA59569" s="2"/>
      <c r="AB59569" s="2"/>
      <c r="AC59569" s="2"/>
      <c r="AD59569" s="3"/>
    </row>
    <row r="59570" spans="1:30" s="9" customFormat="1" ht="22.5" customHeight="1" x14ac:dyDescent="0.3">
      <c r="A59570" s="25">
        <f>Fre.!H59571</f>
        <v>142.8088241516472</v>
      </c>
      <c r="B59570" s="2"/>
      <c r="C59570" s="2"/>
      <c r="D59570" s="2"/>
      <c r="E59570" s="2"/>
      <c r="F59570" s="2"/>
      <c r="G59570" s="2"/>
      <c r="H59570" s="2"/>
      <c r="I59570" s="2"/>
      <c r="J59570" s="2"/>
      <c r="K59570" s="2"/>
      <c r="L59570" s="2"/>
      <c r="M59570" s="2"/>
      <c r="N59570" s="2"/>
      <c r="P59570" s="25">
        <f>Fre.!J59571</f>
        <v>85.685294490988838</v>
      </c>
      <c r="Q59570" s="2"/>
      <c r="R59570" s="2"/>
      <c r="S59570" s="2"/>
      <c r="T59570" s="2"/>
      <c r="U59570" s="2"/>
      <c r="V59570" s="2"/>
      <c r="W59570" s="2"/>
      <c r="X59570" s="2"/>
      <c r="Y59570" s="2"/>
      <c r="Z59570" s="2"/>
      <c r="AA59570" s="2"/>
      <c r="AB59570" s="2"/>
      <c r="AC59570" s="2"/>
      <c r="AD59570" s="3"/>
    </row>
    <row r="59571" spans="1:30" s="9" customFormat="1" ht="22.5" customHeight="1" x14ac:dyDescent="0.3">
      <c r="A59571" s="26">
        <f>Fre.!H59572</f>
        <v>138.41155304266707</v>
      </c>
      <c r="B59571" s="2"/>
      <c r="C59571" s="2"/>
      <c r="D59571" s="2"/>
      <c r="E59571" s="2"/>
      <c r="F59571" s="2"/>
      <c r="G59571" s="2"/>
      <c r="H59571" s="2"/>
      <c r="I59571" s="2"/>
      <c r="J59571" s="2"/>
      <c r="K59571" s="2"/>
      <c r="L59571" s="2"/>
      <c r="M59571" s="2"/>
      <c r="N59571" s="2"/>
      <c r="P59571" s="26">
        <f>Fre.!J59572</f>
        <v>83.046931825600751</v>
      </c>
      <c r="Q59571" s="2"/>
      <c r="R59571" s="2"/>
      <c r="S59571" s="2"/>
      <c r="T59571" s="2"/>
      <c r="U59571" s="2"/>
      <c r="V59571" s="2"/>
      <c r="W59571" s="2"/>
      <c r="X59571" s="2"/>
      <c r="Y59571" s="2"/>
      <c r="Z59571" s="2"/>
      <c r="AA59571" s="2"/>
      <c r="AB59571" s="2"/>
      <c r="AC59571" s="2"/>
      <c r="AD59571" s="3"/>
    </row>
    <row r="59572" spans="1:30" s="9" customFormat="1" ht="22.5" customHeight="1" x14ac:dyDescent="0.3">
      <c r="A59572" s="25">
        <f>Fre.!H59573</f>
        <v>142.34782056347296</v>
      </c>
      <c r="B59572" s="2"/>
      <c r="C59572" s="2"/>
      <c r="D59572" s="2"/>
      <c r="E59572" s="2"/>
      <c r="F59572" s="2"/>
      <c r="G59572" s="2"/>
      <c r="H59572" s="2"/>
      <c r="I59572" s="2"/>
      <c r="J59572" s="2"/>
      <c r="K59572" s="2"/>
      <c r="L59572" s="2"/>
      <c r="M59572" s="2"/>
      <c r="N59572" s="2"/>
      <c r="P59572" s="25">
        <f>Fre.!J59573</f>
        <v>85.40869233808391</v>
      </c>
      <c r="Q59572" s="2"/>
      <c r="R59572" s="2"/>
      <c r="S59572" s="2"/>
      <c r="T59572" s="2"/>
      <c r="U59572" s="2"/>
      <c r="V59572" s="2"/>
      <c r="W59572" s="2"/>
      <c r="X59572" s="2"/>
      <c r="Y59572" s="2"/>
      <c r="Z59572" s="2"/>
      <c r="AA59572" s="2"/>
      <c r="AB59572" s="2"/>
      <c r="AC59572" s="2"/>
      <c r="AD59572" s="3"/>
    </row>
    <row r="59573" spans="1:30" s="9" customFormat="1" ht="22.5" customHeight="1" x14ac:dyDescent="0.3">
      <c r="A59573" s="26">
        <f>Fre.!H59574</f>
        <v>137.96420613090245</v>
      </c>
      <c r="B59573" s="2"/>
      <c r="C59573" s="2"/>
      <c r="D59573" s="2"/>
      <c r="E59573" s="2"/>
      <c r="F59573" s="2"/>
      <c r="G59573" s="2"/>
      <c r="H59573" s="2"/>
      <c r="I59573" s="2"/>
      <c r="J59573" s="2"/>
      <c r="K59573" s="2"/>
      <c r="L59573" s="2"/>
      <c r="M59573" s="2"/>
      <c r="N59573" s="2"/>
      <c r="P59573" s="26">
        <f>Fre.!J59574</f>
        <v>82.778523678541475</v>
      </c>
      <c r="Q59573" s="2"/>
      <c r="R59573" s="2"/>
      <c r="S59573" s="2"/>
      <c r="T59573" s="2"/>
      <c r="U59573" s="2"/>
      <c r="V59573" s="2"/>
      <c r="W59573" s="2"/>
      <c r="X59573" s="2"/>
      <c r="Y59573" s="2"/>
      <c r="Z59573" s="2"/>
      <c r="AA59573" s="2"/>
      <c r="AB59573" s="2"/>
      <c r="AC59573" s="2"/>
      <c r="AD59573" s="3"/>
    </row>
    <row r="59574" spans="1:30" s="9" customFormat="1" ht="22.5" customHeight="1" x14ac:dyDescent="0.3">
      <c r="A59574" s="25">
        <f>Fre.!H59575</f>
        <v>139.52723616053146</v>
      </c>
      <c r="B59574" s="2"/>
      <c r="C59574" s="2"/>
      <c r="D59574" s="2"/>
      <c r="E59574" s="2"/>
      <c r="F59574" s="2"/>
      <c r="G59574" s="2"/>
      <c r="H59574" s="2"/>
      <c r="I59574" s="2"/>
      <c r="J59574" s="2"/>
      <c r="K59574" s="2"/>
      <c r="L59574" s="2"/>
      <c r="M59574" s="2"/>
      <c r="N59574" s="2"/>
      <c r="P59574" s="25">
        <f>Fre.!J59575</f>
        <v>83.716341696319262</v>
      </c>
      <c r="Q59574" s="2"/>
      <c r="R59574" s="2"/>
      <c r="S59574" s="2"/>
      <c r="T59574" s="2"/>
      <c r="U59574" s="2"/>
      <c r="V59574" s="2"/>
      <c r="W59574" s="2"/>
      <c r="X59574" s="2"/>
      <c r="Y59574" s="2"/>
      <c r="Z59574" s="2"/>
      <c r="AA59574" s="2"/>
      <c r="AB59574" s="2"/>
      <c r="AC59574" s="2"/>
      <c r="AD59574" s="3"/>
    </row>
    <row r="59575" spans="1:30" s="9" customFormat="1" ht="22.5" customHeight="1" x14ac:dyDescent="0.3">
      <c r="A59575" s="26">
        <f>Fre.!H59576</f>
        <v>135.27323462369219</v>
      </c>
      <c r="B59575" s="2"/>
      <c r="C59575" s="2"/>
      <c r="D59575" s="2"/>
      <c r="E59575" s="2"/>
      <c r="F59575" s="2"/>
      <c r="G59575" s="2"/>
      <c r="H59575" s="2"/>
      <c r="I59575" s="2"/>
      <c r="J59575" s="2"/>
      <c r="K59575" s="2"/>
      <c r="L59575" s="2"/>
      <c r="M59575" s="2"/>
      <c r="N59575" s="2"/>
      <c r="P59575" s="26">
        <f>Fre.!J59576</f>
        <v>81.163940774215462</v>
      </c>
      <c r="Q59575" s="2"/>
      <c r="R59575" s="2"/>
      <c r="S59575" s="2"/>
      <c r="T59575" s="2"/>
      <c r="U59575" s="2"/>
      <c r="V59575" s="2"/>
      <c r="W59575" s="2"/>
      <c r="X59575" s="2"/>
      <c r="Y59575" s="2"/>
      <c r="Z59575" s="2"/>
      <c r="AA59575" s="2"/>
      <c r="AB59575" s="2"/>
      <c r="AC59575" s="2"/>
      <c r="AD59575" s="3"/>
    </row>
    <row r="59576" spans="1:30" s="9" customFormat="1" ht="22.5" customHeight="1" x14ac:dyDescent="0.3">
      <c r="A59576" s="25">
        <f>Fre.!H59577</f>
        <v>139.0803791927724</v>
      </c>
      <c r="B59576" s="2"/>
      <c r="C59576" s="2"/>
      <c r="D59576" s="2"/>
      <c r="E59576" s="2"/>
      <c r="F59576" s="2"/>
      <c r="G59576" s="2"/>
      <c r="H59576" s="2"/>
      <c r="I59576" s="2"/>
      <c r="J59576" s="2"/>
      <c r="K59576" s="2"/>
      <c r="L59576" s="2"/>
      <c r="M59576" s="2"/>
      <c r="N59576" s="2"/>
      <c r="P59576" s="25">
        <f>Fre.!J59577</f>
        <v>83.448227515663447</v>
      </c>
      <c r="Q59576" s="2"/>
      <c r="R59576" s="2"/>
      <c r="S59576" s="2"/>
      <c r="T59576" s="2"/>
      <c r="U59576" s="2"/>
      <c r="V59576" s="2"/>
      <c r="W59576" s="2"/>
      <c r="X59576" s="2"/>
      <c r="Y59576" s="2"/>
      <c r="Z59576" s="2"/>
      <c r="AA59576" s="2"/>
      <c r="AB59576" s="2"/>
      <c r="AC59576" s="2"/>
      <c r="AD59576" s="3"/>
    </row>
    <row r="59577" spans="1:30" s="9" customFormat="1" ht="22.5" customHeight="1" x14ac:dyDescent="0.3">
      <c r="A59577" s="26">
        <f>Fre.!H59578</f>
        <v>134.83961525573963</v>
      </c>
      <c r="B59577" s="2"/>
      <c r="C59577" s="2"/>
      <c r="D59577" s="2"/>
      <c r="E59577" s="2"/>
      <c r="F59577" s="2"/>
      <c r="G59577" s="2"/>
      <c r="H59577" s="2"/>
      <c r="I59577" s="2"/>
      <c r="J59577" s="2"/>
      <c r="K59577" s="2"/>
      <c r="L59577" s="2"/>
      <c r="M59577" s="2"/>
      <c r="N59577" s="2"/>
      <c r="P59577" s="26">
        <f>Fre.!J59578</f>
        <v>80.903769153444031</v>
      </c>
      <c r="Q59577" s="2"/>
      <c r="R59577" s="2"/>
      <c r="S59577" s="2"/>
      <c r="T59577" s="2"/>
      <c r="U59577" s="2"/>
      <c r="V59577" s="2"/>
      <c r="W59577" s="2"/>
      <c r="X59577" s="2"/>
      <c r="Y59577" s="2"/>
      <c r="Z59577" s="2"/>
      <c r="AA59577" s="2"/>
      <c r="AB59577" s="2"/>
      <c r="AC59577" s="2"/>
      <c r="AD59577" s="3"/>
    </row>
    <row r="59578" spans="1:30" s="9" customFormat="1" ht="22.5" customHeight="1" x14ac:dyDescent="0.3">
      <c r="A59578" s="25">
        <f>Fre.!H59579</f>
        <v>142.76776559040505</v>
      </c>
      <c r="B59578" s="2"/>
      <c r="C59578" s="2"/>
      <c r="D59578" s="2"/>
      <c r="E59578" s="2"/>
      <c r="F59578" s="2"/>
      <c r="G59578" s="2"/>
      <c r="H59578" s="2"/>
      <c r="I59578" s="2"/>
      <c r="J59578" s="2"/>
      <c r="K59578" s="2"/>
      <c r="L59578" s="2"/>
      <c r="M59578" s="2"/>
      <c r="N59578" s="2"/>
      <c r="P59578" s="25">
        <f>Fre.!J59579</f>
        <v>85.660659354243535</v>
      </c>
      <c r="Q59578" s="2"/>
      <c r="R59578" s="2"/>
      <c r="S59578" s="2"/>
      <c r="T59578" s="2"/>
      <c r="U59578" s="2"/>
      <c r="V59578" s="2"/>
      <c r="W59578" s="2"/>
      <c r="X59578" s="2"/>
      <c r="Y59578" s="2"/>
      <c r="Z59578" s="2"/>
      <c r="AA59578" s="2"/>
      <c r="AB59578" s="2"/>
      <c r="AC59578" s="2"/>
      <c r="AD59578" s="3"/>
    </row>
    <row r="59579" spans="1:30" s="9" customFormat="1" ht="22.5" customHeight="1" x14ac:dyDescent="0.3">
      <c r="A59579" s="26">
        <f>Fre.!H59580</f>
        <v>138.36955761384527</v>
      </c>
      <c r="B59579" s="2"/>
      <c r="C59579" s="2"/>
      <c r="D59579" s="2"/>
      <c r="E59579" s="2"/>
      <c r="F59579" s="2"/>
      <c r="G59579" s="2"/>
      <c r="H59579" s="2"/>
      <c r="I59579" s="2"/>
      <c r="J59579" s="2"/>
      <c r="K59579" s="2"/>
      <c r="L59579" s="2"/>
      <c r="M59579" s="2"/>
      <c r="N59579" s="2"/>
      <c r="P59579" s="26">
        <f>Fre.!J59580</f>
        <v>83.021734568307679</v>
      </c>
      <c r="Q59579" s="2"/>
      <c r="R59579" s="2"/>
      <c r="S59579" s="2"/>
      <c r="T59579" s="2"/>
      <c r="U59579" s="2"/>
      <c r="V59579" s="2"/>
      <c r="W59579" s="2"/>
      <c r="X59579" s="2"/>
      <c r="Y59579" s="2"/>
      <c r="Z59579" s="2"/>
      <c r="AA59579" s="2"/>
      <c r="AB59579" s="2"/>
      <c r="AC59579" s="2"/>
      <c r="AD59579" s="3"/>
    </row>
    <row r="59580" spans="1:30" s="9" customFormat="1" ht="22.5" customHeight="1" x14ac:dyDescent="0.3">
      <c r="A59580" s="25">
        <f>Fre.!H59581</f>
        <v>142.30688484717922</v>
      </c>
      <c r="B59580" s="2"/>
      <c r="C59580" s="2"/>
      <c r="D59580" s="2"/>
      <c r="E59580" s="2"/>
      <c r="F59580" s="2"/>
      <c r="G59580" s="2"/>
      <c r="H59580" s="2"/>
      <c r="I59580" s="2"/>
      <c r="J59580" s="2"/>
      <c r="K59580" s="2"/>
      <c r="L59580" s="2"/>
      <c r="M59580" s="2"/>
      <c r="N59580" s="2"/>
      <c r="P59580" s="25">
        <f>Fre.!J59581</f>
        <v>85.384130908307526</v>
      </c>
      <c r="Q59580" s="2"/>
      <c r="R59580" s="2"/>
      <c r="S59580" s="2"/>
      <c r="T59580" s="2"/>
      <c r="U59580" s="2"/>
      <c r="V59580" s="2"/>
      <c r="W59580" s="2"/>
      <c r="X59580" s="2"/>
      <c r="Y59580" s="2"/>
      <c r="Z59580" s="2"/>
      <c r="AA59580" s="2"/>
      <c r="AB59580" s="2"/>
      <c r="AC59580" s="2"/>
      <c r="AD59580" s="3"/>
    </row>
    <row r="59581" spans="1:30" s="9" customFormat="1" ht="22.5" customHeight="1" x14ac:dyDescent="0.3">
      <c r="A59581" s="26">
        <f>Fre.!H59582</f>
        <v>137.92233354702907</v>
      </c>
      <c r="B59581" s="2"/>
      <c r="C59581" s="2"/>
      <c r="D59581" s="2"/>
      <c r="E59581" s="2"/>
      <c r="F59581" s="2"/>
      <c r="G59581" s="2"/>
      <c r="H59581" s="2"/>
      <c r="I59581" s="2"/>
      <c r="J59581" s="2"/>
      <c r="K59581" s="2"/>
      <c r="L59581" s="2"/>
      <c r="M59581" s="2"/>
      <c r="N59581" s="2"/>
      <c r="P59581" s="26">
        <f>Fre.!J59582</f>
        <v>82.753400128217436</v>
      </c>
      <c r="Q59581" s="2"/>
      <c r="R59581" s="2"/>
      <c r="S59581" s="2"/>
      <c r="T59581" s="2"/>
      <c r="U59581" s="2"/>
      <c r="V59581" s="2"/>
      <c r="W59581" s="2"/>
      <c r="X59581" s="2"/>
      <c r="Y59581" s="2"/>
      <c r="Z59581" s="2"/>
      <c r="AA59581" s="2"/>
      <c r="AB59581" s="2"/>
      <c r="AC59581" s="2"/>
      <c r="AD59581" s="3"/>
    </row>
    <row r="59582" spans="1:30" s="9" customFormat="1" ht="22.5" customHeight="1" x14ac:dyDescent="0.3">
      <c r="A59582" s="25">
        <f>Fre.!H59583</f>
        <v>139.48632393763992</v>
      </c>
      <c r="B59582" s="2"/>
      <c r="C59582" s="2"/>
      <c r="D59582" s="2"/>
      <c r="E59582" s="2"/>
      <c r="F59582" s="2"/>
      <c r="G59582" s="2"/>
      <c r="H59582" s="2"/>
      <c r="I59582" s="2"/>
      <c r="J59582" s="2"/>
      <c r="K59582" s="2"/>
      <c r="L59582" s="2"/>
      <c r="M59582" s="2"/>
      <c r="N59582" s="2"/>
      <c r="P59582" s="25">
        <f>Fre.!J59583</f>
        <v>83.691794362584204</v>
      </c>
      <c r="Q59582" s="2"/>
      <c r="R59582" s="2"/>
      <c r="S59582" s="2"/>
      <c r="T59582" s="2"/>
      <c r="U59582" s="2"/>
      <c r="V59582" s="2"/>
      <c r="W59582" s="2"/>
      <c r="X59582" s="2"/>
      <c r="Y59582" s="2"/>
      <c r="Z59582" s="2"/>
      <c r="AA59582" s="2"/>
      <c r="AB59582" s="2"/>
      <c r="AC59582" s="2"/>
      <c r="AD59582" s="3"/>
    </row>
    <row r="59583" spans="1:30" s="9" customFormat="1" ht="22.5" customHeight="1" x14ac:dyDescent="0.3">
      <c r="A59583" s="26">
        <f>Fre.!H59584</f>
        <v>135.23138553322104</v>
      </c>
      <c r="B59583" s="2"/>
      <c r="C59583" s="2"/>
      <c r="D59583" s="2"/>
      <c r="E59583" s="2"/>
      <c r="F59583" s="2"/>
      <c r="G59583" s="2"/>
      <c r="H59583" s="2"/>
      <c r="I59583" s="2"/>
      <c r="J59583" s="2"/>
      <c r="K59583" s="2"/>
      <c r="L59583" s="2"/>
      <c r="M59583" s="2"/>
      <c r="N59583" s="2"/>
      <c r="P59583" s="26">
        <f>Fre.!J59584</f>
        <v>81.138831319932748</v>
      </c>
      <c r="Q59583" s="2"/>
      <c r="R59583" s="2"/>
      <c r="S59583" s="2"/>
      <c r="T59583" s="2"/>
      <c r="U59583" s="2"/>
      <c r="V59583" s="2"/>
      <c r="W59583" s="2"/>
      <c r="X59583" s="2"/>
      <c r="Y59583" s="2"/>
      <c r="Z59583" s="2"/>
      <c r="AA59583" s="2"/>
      <c r="AB59583" s="2"/>
      <c r="AC59583" s="2"/>
      <c r="AD59583" s="3"/>
    </row>
    <row r="59584" spans="1:30" s="9" customFormat="1" ht="22.5" customHeight="1" x14ac:dyDescent="0.3">
      <c r="A59584" s="25">
        <f>Fre.!H59585</f>
        <v>139.03958604513755</v>
      </c>
      <c r="B59584" s="2"/>
      <c r="C59584" s="2"/>
      <c r="D59584" s="2"/>
      <c r="E59584" s="2"/>
      <c r="F59584" s="2"/>
      <c r="G59584" s="2"/>
      <c r="H59584" s="2"/>
      <c r="I59584" s="2"/>
      <c r="J59584" s="2"/>
      <c r="K59584" s="2"/>
      <c r="L59584" s="2"/>
      <c r="M59584" s="2"/>
      <c r="N59584" s="2"/>
      <c r="P59584" s="25">
        <f>Fre.!J59585</f>
        <v>83.423751627083035</v>
      </c>
      <c r="Q59584" s="2"/>
      <c r="R59584" s="2"/>
      <c r="S59584" s="2"/>
      <c r="T59584" s="2"/>
      <c r="U59584" s="2"/>
      <c r="V59584" s="2"/>
      <c r="W59584" s="2"/>
      <c r="X59584" s="2"/>
      <c r="Y59584" s="2"/>
      <c r="Z59584" s="2"/>
      <c r="AA59584" s="2"/>
      <c r="AB59584" s="2"/>
      <c r="AC59584" s="2"/>
      <c r="AD59584" s="3"/>
    </row>
    <row r="59585" spans="1:30" s="9" customFormat="1" ht="22.5" customHeight="1" x14ac:dyDescent="0.3">
      <c r="A59585" s="26">
        <f>Fre.!H59586</f>
        <v>134.79788524052643</v>
      </c>
      <c r="B59585" s="2"/>
      <c r="C59585" s="2"/>
      <c r="D59585" s="2"/>
      <c r="E59585" s="2"/>
      <c r="F59585" s="2"/>
      <c r="G59585" s="2"/>
      <c r="H59585" s="2"/>
      <c r="I59585" s="2"/>
      <c r="J59585" s="2"/>
      <c r="K59585" s="2"/>
      <c r="L59585" s="2"/>
      <c r="M59585" s="2"/>
      <c r="N59585" s="2"/>
      <c r="P59585" s="26">
        <f>Fre.!J59586</f>
        <v>80.878731144315992</v>
      </c>
      <c r="Q59585" s="2"/>
      <c r="R59585" s="2"/>
      <c r="S59585" s="2"/>
      <c r="T59585" s="2"/>
      <c r="U59585" s="2"/>
      <c r="V59585" s="2"/>
      <c r="W59585" s="2"/>
      <c r="X59585" s="2"/>
      <c r="Y59585" s="2"/>
      <c r="Z59585" s="2"/>
      <c r="AA59585" s="2"/>
      <c r="AB59585" s="2"/>
      <c r="AC59585" s="2"/>
      <c r="AD59585" s="3"/>
    </row>
    <row r="59586" spans="1:30" s="9" customFormat="1" ht="22.5" customHeight="1" x14ac:dyDescent="0.3">
      <c r="A59586" s="25">
        <f>Fre.!H59587</f>
        <v>142.98114964787629</v>
      </c>
      <c r="B59586" s="2"/>
      <c r="C59586" s="2"/>
      <c r="D59586" s="2"/>
      <c r="E59586" s="2"/>
      <c r="F59586" s="2"/>
      <c r="G59586" s="2"/>
      <c r="H59586" s="2"/>
      <c r="I59586" s="2"/>
      <c r="J59586" s="2"/>
      <c r="K59586" s="2"/>
      <c r="L59586" s="2"/>
      <c r="M59586" s="2"/>
      <c r="N59586" s="2"/>
      <c r="P59586" s="25">
        <f>Fre.!J59587</f>
        <v>85.788689788726174</v>
      </c>
      <c r="Q59586" s="2"/>
      <c r="R59586" s="2"/>
      <c r="S59586" s="2"/>
      <c r="T59586" s="2"/>
      <c r="U59586" s="2"/>
      <c r="V59586" s="2"/>
      <c r="W59586" s="2"/>
      <c r="X59586" s="2"/>
      <c r="Y59586" s="2"/>
      <c r="Z59586" s="2"/>
      <c r="AA59586" s="2"/>
      <c r="AB59586" s="2"/>
      <c r="AC59586" s="2"/>
      <c r="AD59586" s="3"/>
    </row>
    <row r="59587" spans="1:30" s="9" customFormat="1" ht="22.5" customHeight="1" x14ac:dyDescent="0.3">
      <c r="A59587" s="26">
        <f>Fre.!H59588</f>
        <v>138.58568362268082</v>
      </c>
      <c r="B59587" s="2"/>
      <c r="C59587" s="2"/>
      <c r="D59587" s="2"/>
      <c r="E59587" s="2"/>
      <c r="F59587" s="2"/>
      <c r="G59587" s="2"/>
      <c r="H59587" s="2"/>
      <c r="I59587" s="2"/>
      <c r="J59587" s="2"/>
      <c r="K59587" s="2"/>
      <c r="L59587" s="2"/>
      <c r="M59587" s="2"/>
      <c r="N59587" s="2"/>
      <c r="P59587" s="26">
        <f>Fre.!J59588</f>
        <v>83.151410173608355</v>
      </c>
      <c r="Q59587" s="2"/>
      <c r="R59587" s="2"/>
      <c r="S59587" s="2"/>
      <c r="T59587" s="2"/>
      <c r="U59587" s="2"/>
      <c r="V59587" s="2"/>
      <c r="W59587" s="2"/>
      <c r="X59587" s="2"/>
      <c r="Y59587" s="2"/>
      <c r="Z59587" s="2"/>
      <c r="AA59587" s="2"/>
      <c r="AB59587" s="2"/>
      <c r="AC59587" s="2"/>
      <c r="AD59587" s="3"/>
    </row>
    <row r="59588" spans="1:30" s="9" customFormat="1" ht="22.5" customHeight="1" x14ac:dyDescent="0.3">
      <c r="A59588" s="25">
        <f>Fre.!H59589</f>
        <v>142.52259846103581</v>
      </c>
      <c r="B59588" s="2"/>
      <c r="C59588" s="2"/>
      <c r="D59588" s="2"/>
      <c r="E59588" s="2"/>
      <c r="F59588" s="2"/>
      <c r="G59588" s="2"/>
      <c r="H59588" s="2"/>
      <c r="I59588" s="2"/>
      <c r="J59588" s="2"/>
      <c r="K59588" s="2"/>
      <c r="L59588" s="2"/>
      <c r="M59588" s="2"/>
      <c r="N59588" s="2"/>
      <c r="P59588" s="25">
        <f>Fre.!J59589</f>
        <v>85.513559076621746</v>
      </c>
      <c r="Q59588" s="2"/>
      <c r="R59588" s="2"/>
      <c r="S59588" s="2"/>
      <c r="T59588" s="2"/>
      <c r="U59588" s="2"/>
      <c r="V59588" s="2"/>
      <c r="W59588" s="2"/>
      <c r="X59588" s="2"/>
      <c r="Y59588" s="2"/>
      <c r="Z59588" s="2"/>
      <c r="AA59588" s="2"/>
      <c r="AB59588" s="2"/>
      <c r="AC59588" s="2"/>
      <c r="AD59588" s="3"/>
    </row>
    <row r="59589" spans="1:30" s="9" customFormat="1" ht="22.5" customHeight="1" x14ac:dyDescent="0.3">
      <c r="A59589" s="26">
        <f>Fre.!H59590</f>
        <v>138.14067569342976</v>
      </c>
      <c r="B59589" s="2"/>
      <c r="C59589" s="2"/>
      <c r="D59589" s="2"/>
      <c r="E59589" s="2"/>
      <c r="F59589" s="2"/>
      <c r="G59589" s="2"/>
      <c r="H59589" s="2"/>
      <c r="I59589" s="2"/>
      <c r="J59589" s="2"/>
      <c r="K59589" s="2"/>
      <c r="L59589" s="2"/>
      <c r="M59589" s="2"/>
      <c r="N59589" s="2"/>
      <c r="P59589" s="26">
        <f>Fre.!J59590</f>
        <v>82.884405416058641</v>
      </c>
      <c r="Q59589" s="2"/>
      <c r="R59589" s="2"/>
      <c r="S59589" s="2"/>
      <c r="T59589" s="2"/>
      <c r="U59589" s="2"/>
      <c r="V59589" s="2"/>
      <c r="W59589" s="2"/>
      <c r="X59589" s="2"/>
      <c r="Y59589" s="2"/>
      <c r="Z59589" s="2"/>
      <c r="AA59589" s="2"/>
      <c r="AB59589" s="2"/>
      <c r="AC59589" s="2"/>
      <c r="AD59589" s="3"/>
    </row>
    <row r="59590" spans="1:30" s="9" customFormat="1" ht="22.5" customHeight="1" x14ac:dyDescent="0.3">
      <c r="A59590" s="25">
        <f>Fre.!H59591</f>
        <v>139.70105433751235</v>
      </c>
      <c r="B59590" s="2"/>
      <c r="C59590" s="2"/>
      <c r="D59590" s="2"/>
      <c r="E59590" s="2"/>
      <c r="F59590" s="2"/>
      <c r="G59590" s="2"/>
      <c r="H59590" s="2"/>
      <c r="I59590" s="2"/>
      <c r="J59590" s="2"/>
      <c r="K59590" s="2"/>
      <c r="L59590" s="2"/>
      <c r="M59590" s="2"/>
      <c r="N59590" s="2"/>
      <c r="P59590" s="25">
        <f>Fre.!J59591</f>
        <v>83.820632602507402</v>
      </c>
      <c r="Q59590" s="2"/>
      <c r="R59590" s="2"/>
      <c r="S59590" s="2"/>
      <c r="T59590" s="2"/>
      <c r="U59590" s="2"/>
      <c r="V59590" s="2"/>
      <c r="W59590" s="2"/>
      <c r="X59590" s="2"/>
      <c r="Y59590" s="2"/>
      <c r="Z59590" s="2"/>
      <c r="AA59590" s="2"/>
      <c r="AB59590" s="2"/>
      <c r="AC59590" s="2"/>
      <c r="AD59590" s="3"/>
    </row>
    <row r="59591" spans="1:30" s="9" customFormat="1" ht="22.5" customHeight="1" x14ac:dyDescent="0.3">
      <c r="A59591" s="26">
        <f>Fre.!H59592</f>
        <v>135.4488960939772</v>
      </c>
      <c r="B59591" s="2"/>
      <c r="C59591" s="2"/>
      <c r="D59591" s="2"/>
      <c r="E59591" s="2"/>
      <c r="F59591" s="2"/>
      <c r="G59591" s="2"/>
      <c r="H59591" s="2"/>
      <c r="I59591" s="2"/>
      <c r="J59591" s="2"/>
      <c r="K59591" s="2"/>
      <c r="L59591" s="2"/>
      <c r="M59591" s="2"/>
      <c r="N59591" s="2"/>
      <c r="P59591" s="26">
        <f>Fre.!J59592</f>
        <v>81.269337656386838</v>
      </c>
      <c r="Q59591" s="2"/>
      <c r="R59591" s="2"/>
      <c r="S59591" s="2"/>
      <c r="T59591" s="2"/>
      <c r="U59591" s="2"/>
      <c r="V59591" s="2"/>
      <c r="W59591" s="2"/>
      <c r="X59591" s="2"/>
      <c r="Y59591" s="2"/>
      <c r="Z59591" s="2"/>
      <c r="AA59591" s="2"/>
      <c r="AB59591" s="2"/>
      <c r="AC59591" s="2"/>
      <c r="AD59591" s="3"/>
    </row>
    <row r="59592" spans="1:30" s="9" customFormat="1" ht="22.5" customHeight="1" x14ac:dyDescent="0.3">
      <c r="A59592" s="25">
        <f>Fre.!H59593</f>
        <v>139.2565745152931</v>
      </c>
      <c r="B59592" s="2"/>
      <c r="C59592" s="2"/>
      <c r="D59592" s="2"/>
      <c r="E59592" s="2"/>
      <c r="F59592" s="2"/>
      <c r="G59592" s="2"/>
      <c r="H59592" s="2"/>
      <c r="I59592" s="2"/>
      <c r="J59592" s="2"/>
      <c r="K59592" s="2"/>
      <c r="L59592" s="2"/>
      <c r="M59592" s="2"/>
      <c r="N59592" s="2"/>
      <c r="P59592" s="25">
        <f>Fre.!J59593</f>
        <v>83.553944709176108</v>
      </c>
      <c r="Q59592" s="2"/>
      <c r="R59592" s="2"/>
      <c r="S59592" s="2"/>
      <c r="T59592" s="2"/>
      <c r="U59592" s="2"/>
      <c r="V59592" s="2"/>
      <c r="W59592" s="2"/>
      <c r="X59592" s="2"/>
      <c r="Y59592" s="2"/>
      <c r="Z59592" s="2"/>
      <c r="AA59592" s="2"/>
      <c r="AB59592" s="2"/>
      <c r="AC59592" s="2"/>
      <c r="AD59592" s="3"/>
    </row>
    <row r="59593" spans="1:30" s="9" customFormat="1" ht="22.5" customHeight="1" x14ac:dyDescent="0.3">
      <c r="A59593" s="26">
        <f>Fre.!H59594</f>
        <v>135.01754393318296</v>
      </c>
      <c r="B59593" s="2"/>
      <c r="C59593" s="2"/>
      <c r="D59593" s="2"/>
      <c r="E59593" s="2"/>
      <c r="F59593" s="2"/>
      <c r="G59593" s="2"/>
      <c r="H59593" s="2"/>
      <c r="I59593" s="2"/>
      <c r="J59593" s="2"/>
      <c r="K59593" s="2"/>
      <c r="L59593" s="2"/>
      <c r="M59593" s="2"/>
      <c r="N59593" s="2"/>
      <c r="P59593" s="26">
        <f>Fre.!J59594</f>
        <v>81.01052635990979</v>
      </c>
      <c r="Q59593" s="2"/>
      <c r="R59593" s="2"/>
      <c r="S59593" s="2"/>
      <c r="T59593" s="2"/>
      <c r="U59593" s="2"/>
      <c r="V59593" s="2"/>
      <c r="W59593" s="2"/>
      <c r="X59593" s="2"/>
      <c r="Y59593" s="2"/>
      <c r="Z59593" s="2"/>
      <c r="AA59593" s="2"/>
      <c r="AB59593" s="2"/>
      <c r="AC59593" s="2"/>
      <c r="AD59593" s="3"/>
    </row>
    <row r="59594" spans="1:30" s="9" customFormat="1" ht="22.5" customHeight="1" x14ac:dyDescent="0.3">
      <c r="A59594" s="25">
        <f>Fre.!H59595</f>
        <v>142.92653768748954</v>
      </c>
      <c r="B59594" s="2"/>
      <c r="C59594" s="2"/>
      <c r="D59594" s="2"/>
      <c r="E59594" s="2"/>
      <c r="F59594" s="2"/>
      <c r="G59594" s="2"/>
      <c r="H59594" s="2"/>
      <c r="I59594" s="2"/>
      <c r="J59594" s="2"/>
      <c r="K59594" s="2"/>
      <c r="L59594" s="2"/>
      <c r="M59594" s="2"/>
      <c r="N59594" s="2"/>
      <c r="P59594" s="25">
        <f>Fre.!J59595</f>
        <v>85.755922612494004</v>
      </c>
      <c r="Q59594" s="2"/>
      <c r="R59594" s="2"/>
      <c r="S59594" s="2"/>
      <c r="T59594" s="2"/>
      <c r="U59594" s="2"/>
      <c r="V59594" s="2"/>
      <c r="W59594" s="2"/>
      <c r="X59594" s="2"/>
      <c r="Y59594" s="2"/>
      <c r="Z59594" s="2"/>
      <c r="AA59594" s="2"/>
      <c r="AB59594" s="2"/>
      <c r="AC59594" s="2"/>
      <c r="AD59594" s="3"/>
    </row>
    <row r="59595" spans="1:30" s="9" customFormat="1" ht="22.5" customHeight="1" x14ac:dyDescent="0.3">
      <c r="A59595" s="26">
        <f>Fre.!H59596</f>
        <v>138.53002424996151</v>
      </c>
      <c r="B59595" s="2"/>
      <c r="C59595" s="2"/>
      <c r="D59595" s="2"/>
      <c r="E59595" s="2"/>
      <c r="F59595" s="2"/>
      <c r="G59595" s="2"/>
      <c r="H59595" s="2"/>
      <c r="I59595" s="2"/>
      <c r="J59595" s="2"/>
      <c r="K59595" s="2"/>
      <c r="L59595" s="2"/>
      <c r="M59595" s="2"/>
      <c r="N59595" s="2"/>
      <c r="P59595" s="26">
        <f>Fre.!J59596</f>
        <v>83.118014549976905</v>
      </c>
      <c r="Q59595" s="2"/>
      <c r="R59595" s="2"/>
      <c r="S59595" s="2"/>
      <c r="T59595" s="2"/>
      <c r="U59595" s="2"/>
      <c r="V59595" s="2"/>
      <c r="W59595" s="2"/>
      <c r="X59595" s="2"/>
      <c r="Y59595" s="2"/>
      <c r="Z59595" s="2"/>
      <c r="AA59595" s="2"/>
      <c r="AB59595" s="2"/>
      <c r="AC59595" s="2"/>
      <c r="AD59595" s="3"/>
    </row>
    <row r="59596" spans="1:30" s="9" customFormat="1" ht="22.5" customHeight="1" x14ac:dyDescent="0.3">
      <c r="A59596" s="25">
        <f>Fre.!H59597</f>
        <v>142.4682256049675</v>
      </c>
      <c r="B59596" s="2"/>
      <c r="C59596" s="2"/>
      <c r="D59596" s="2"/>
      <c r="E59596" s="2"/>
      <c r="F59596" s="2"/>
      <c r="G59596" s="2"/>
      <c r="H59596" s="2"/>
      <c r="I59596" s="2"/>
      <c r="J59596" s="2"/>
      <c r="K59596" s="2"/>
      <c r="L59596" s="2"/>
      <c r="M59596" s="2"/>
      <c r="N59596" s="2"/>
      <c r="P59596" s="25">
        <f>Fre.!J59597</f>
        <v>85.480935362980503</v>
      </c>
      <c r="Q59596" s="2"/>
      <c r="R59596" s="2"/>
      <c r="S59596" s="2"/>
      <c r="T59596" s="2"/>
      <c r="U59596" s="2"/>
      <c r="V59596" s="2"/>
      <c r="W59596" s="2"/>
      <c r="X59596" s="2"/>
      <c r="Y59596" s="2"/>
      <c r="Z59596" s="2"/>
      <c r="AA59596" s="2"/>
      <c r="AB59596" s="2"/>
      <c r="AC59596" s="2"/>
      <c r="AD59596" s="3"/>
    </row>
    <row r="59597" spans="1:30" s="9" customFormat="1" ht="22.5" customHeight="1" x14ac:dyDescent="0.3">
      <c r="A59597" s="26">
        <f>Fre.!H59598</f>
        <v>138.08525542502889</v>
      </c>
      <c r="B59597" s="2"/>
      <c r="C59597" s="2"/>
      <c r="D59597" s="2"/>
      <c r="E59597" s="2"/>
      <c r="F59597" s="2"/>
      <c r="G59597" s="2"/>
      <c r="H59597" s="2"/>
      <c r="I59597" s="2"/>
      <c r="J59597" s="2"/>
      <c r="K59597" s="2"/>
      <c r="L59597" s="2"/>
      <c r="M59597" s="2"/>
      <c r="N59597" s="2"/>
      <c r="P59597" s="26">
        <f>Fre.!J59598</f>
        <v>82.851153255017977</v>
      </c>
      <c r="Q59597" s="2"/>
      <c r="R59597" s="2"/>
      <c r="S59597" s="2"/>
      <c r="T59597" s="2"/>
      <c r="U59597" s="2"/>
      <c r="V59597" s="2"/>
      <c r="W59597" s="2"/>
      <c r="X59597" s="2"/>
      <c r="Y59597" s="2"/>
      <c r="Z59597" s="2"/>
      <c r="AA59597" s="2"/>
      <c r="AB59597" s="2"/>
      <c r="AC59597" s="2"/>
      <c r="AD59597" s="3"/>
    </row>
    <row r="59598" spans="1:30" s="9" customFormat="1" ht="22.5" customHeight="1" x14ac:dyDescent="0.3">
      <c r="A59598" s="25">
        <f>Fre.!H59599</f>
        <v>139.6467272087925</v>
      </c>
      <c r="B59598" s="2"/>
      <c r="C59598" s="2"/>
      <c r="D59598" s="2"/>
      <c r="E59598" s="2"/>
      <c r="F59598" s="2"/>
      <c r="G59598" s="2"/>
      <c r="H59598" s="2"/>
      <c r="I59598" s="2"/>
      <c r="J59598" s="2"/>
      <c r="K59598" s="2"/>
      <c r="L59598" s="2"/>
      <c r="M59598" s="2"/>
      <c r="N59598" s="2"/>
      <c r="P59598" s="25">
        <f>Fre.!J59599</f>
        <v>83.788036325276138</v>
      </c>
      <c r="Q59598" s="2"/>
      <c r="R59598" s="2"/>
      <c r="S59598" s="2"/>
      <c r="T59598" s="2"/>
      <c r="U59598" s="2"/>
      <c r="V59598" s="2"/>
      <c r="W59598" s="2"/>
      <c r="X59598" s="2"/>
      <c r="Y59598" s="2"/>
      <c r="Z59598" s="2"/>
      <c r="AA59598" s="2"/>
      <c r="AB59598" s="2"/>
      <c r="AC59598" s="2"/>
      <c r="AD59598" s="3"/>
    </row>
    <row r="59599" spans="1:30" s="9" customFormat="1" ht="22.5" customHeight="1" x14ac:dyDescent="0.3">
      <c r="A59599" s="26">
        <f>Fre.!H59600</f>
        <v>135.3935215529261</v>
      </c>
      <c r="B59599" s="2"/>
      <c r="C59599" s="2"/>
      <c r="D59599" s="2"/>
      <c r="E59599" s="2"/>
      <c r="F59599" s="2"/>
      <c r="G59599" s="2"/>
      <c r="H59599" s="2"/>
      <c r="I59599" s="2"/>
      <c r="J59599" s="2"/>
      <c r="K59599" s="2"/>
      <c r="L59599" s="2"/>
      <c r="M59599" s="2"/>
      <c r="N59599" s="2"/>
      <c r="P59599" s="26">
        <f>Fre.!J59600</f>
        <v>81.236112931756182</v>
      </c>
      <c r="Q59599" s="2"/>
      <c r="R59599" s="2"/>
      <c r="S59599" s="2"/>
      <c r="T59599" s="2"/>
      <c r="U59599" s="2"/>
      <c r="V59599" s="2"/>
      <c r="W59599" s="2"/>
      <c r="X59599" s="2"/>
      <c r="Y59599" s="2"/>
      <c r="Z59599" s="2"/>
      <c r="AA59599" s="2"/>
      <c r="AB59599" s="2"/>
      <c r="AC59599" s="2"/>
      <c r="AD59599" s="3"/>
    </row>
    <row r="59600" spans="1:30" s="9" customFormat="1" ht="22.5" customHeight="1" x14ac:dyDescent="0.3">
      <c r="A59600" s="25">
        <f>Fre.!H59601</f>
        <v>139.20247915359954</v>
      </c>
      <c r="B59600" s="2"/>
      <c r="C59600" s="2"/>
      <c r="D59600" s="2"/>
      <c r="E59600" s="2"/>
      <c r="F59600" s="2"/>
      <c r="G59600" s="2"/>
      <c r="H59600" s="2"/>
      <c r="I59600" s="2"/>
      <c r="J59600" s="2"/>
      <c r="K59600" s="2"/>
      <c r="L59600" s="2"/>
      <c r="M59600" s="2"/>
      <c r="N59600" s="2"/>
      <c r="P59600" s="25">
        <f>Fre.!J59601</f>
        <v>83.521487492160361</v>
      </c>
      <c r="Q59600" s="2"/>
      <c r="R59600" s="2"/>
      <c r="S59600" s="2"/>
      <c r="T59600" s="2"/>
      <c r="U59600" s="2"/>
      <c r="V59600" s="2"/>
      <c r="W59600" s="2"/>
      <c r="X59600" s="2"/>
      <c r="Y59600" s="2"/>
      <c r="Z59600" s="2"/>
      <c r="AA59600" s="2"/>
      <c r="AB59600" s="2"/>
      <c r="AC59600" s="2"/>
      <c r="AD59600" s="3"/>
    </row>
    <row r="59601" spans="1:30" s="9" customFormat="1" ht="22.5" customHeight="1" x14ac:dyDescent="0.3">
      <c r="A59601" s="26">
        <f>Fre.!H59602</f>
        <v>134.96240115915688</v>
      </c>
      <c r="B59601" s="2"/>
      <c r="C59601" s="2"/>
      <c r="D59601" s="2"/>
      <c r="E59601" s="2"/>
      <c r="F59601" s="2"/>
      <c r="G59601" s="2"/>
      <c r="H59601" s="2"/>
      <c r="I59601" s="2"/>
      <c r="J59601" s="2"/>
      <c r="K59601" s="2"/>
      <c r="L59601" s="2"/>
      <c r="M59601" s="2"/>
      <c r="N59601" s="2"/>
      <c r="P59601" s="26">
        <f>Fre.!J59602</f>
        <v>80.97744069549465</v>
      </c>
      <c r="Q59601" s="2"/>
      <c r="R59601" s="2"/>
      <c r="S59601" s="2"/>
      <c r="T59601" s="2"/>
      <c r="U59601" s="2"/>
      <c r="V59601" s="2"/>
      <c r="W59601" s="2"/>
      <c r="X59601" s="2"/>
      <c r="Y59601" s="2"/>
      <c r="Z59601" s="2"/>
      <c r="AA59601" s="2"/>
      <c r="AB59601" s="2"/>
      <c r="AC59601" s="2"/>
      <c r="AD59601" s="3"/>
    </row>
    <row r="59602" spans="1:30" s="9" customFormat="1" ht="22.5" customHeight="1" x14ac:dyDescent="0.3">
      <c r="A59602" s="25">
        <f>Fre.!H59603</f>
        <v>142.42906509153465</v>
      </c>
      <c r="B59602" s="2"/>
      <c r="C59602" s="2"/>
      <c r="D59602" s="2"/>
      <c r="E59602" s="2"/>
      <c r="F59602" s="2"/>
      <c r="G59602" s="2"/>
      <c r="H59602" s="2"/>
      <c r="I59602" s="2"/>
      <c r="J59602" s="2"/>
      <c r="K59602" s="2"/>
      <c r="L59602" s="2"/>
      <c r="M59602" s="2"/>
      <c r="N59602" s="2"/>
      <c r="P59602" s="25">
        <f>Fre.!J59603</f>
        <v>85.457439054921437</v>
      </c>
      <c r="Q59602" s="2"/>
      <c r="R59602" s="2"/>
      <c r="S59602" s="2"/>
      <c r="T59602" s="2"/>
      <c r="U59602" s="2"/>
      <c r="V59602" s="2"/>
      <c r="W59602" s="2"/>
      <c r="X59602" s="2"/>
      <c r="Y59602" s="2"/>
      <c r="Z59602" s="2"/>
      <c r="AA59602" s="2"/>
      <c r="AB59602" s="2"/>
      <c r="AC59602" s="2"/>
      <c r="AD59602" s="3"/>
    </row>
    <row r="59603" spans="1:30" s="9" customFormat="1" ht="22.5" customHeight="1" x14ac:dyDescent="0.3">
      <c r="A59603" s="26">
        <f>Fre.!H59604</f>
        <v>138.04255011229395</v>
      </c>
      <c r="B59603" s="2"/>
      <c r="C59603" s="2"/>
      <c r="D59603" s="2"/>
      <c r="E59603" s="2"/>
      <c r="F59603" s="2"/>
      <c r="G59603" s="2"/>
      <c r="H59603" s="2"/>
      <c r="I59603" s="2"/>
      <c r="J59603" s="2"/>
      <c r="K59603" s="2"/>
      <c r="L59603" s="2"/>
      <c r="M59603" s="2"/>
      <c r="N59603" s="2"/>
      <c r="P59603" s="26">
        <f>Fre.!J59604</f>
        <v>82.825530067376505</v>
      </c>
      <c r="Q59603" s="2"/>
      <c r="R59603" s="2"/>
      <c r="S59603" s="2"/>
      <c r="T59603" s="2"/>
      <c r="U59603" s="2"/>
      <c r="V59603" s="2"/>
      <c r="W59603" s="2"/>
      <c r="X59603" s="2"/>
      <c r="Y59603" s="2"/>
      <c r="Z59603" s="2"/>
      <c r="AA59603" s="2"/>
      <c r="AB59603" s="2"/>
      <c r="AC59603" s="2"/>
      <c r="AD59603" s="3"/>
    </row>
    <row r="59604" spans="1:30" s="9" customFormat="1" ht="22.5" customHeight="1" x14ac:dyDescent="0.3">
      <c r="A59604" s="25">
        <f>Fre.!H59605</f>
        <v>141.96978150098826</v>
      </c>
      <c r="B59604" s="2"/>
      <c r="C59604" s="2"/>
      <c r="D59604" s="2"/>
      <c r="E59604" s="2"/>
      <c r="F59604" s="2"/>
      <c r="G59604" s="2"/>
      <c r="H59604" s="2"/>
      <c r="I59604" s="2"/>
      <c r="J59604" s="2"/>
      <c r="K59604" s="2"/>
      <c r="L59604" s="2"/>
      <c r="M59604" s="2"/>
      <c r="N59604" s="2"/>
      <c r="P59604" s="25">
        <f>Fre.!J59605</f>
        <v>85.181868900593614</v>
      </c>
      <c r="Q59604" s="2"/>
      <c r="R59604" s="2"/>
      <c r="S59604" s="2"/>
      <c r="T59604" s="2"/>
      <c r="U59604" s="2"/>
      <c r="V59604" s="2"/>
      <c r="W59604" s="2"/>
      <c r="X59604" s="2"/>
      <c r="Y59604" s="2"/>
      <c r="Z59604" s="2"/>
      <c r="AA59604" s="2"/>
      <c r="AB59604" s="2"/>
      <c r="AC59604" s="2"/>
      <c r="AD59604" s="3"/>
    </row>
    <row r="59605" spans="1:30" s="9" customFormat="1" ht="22.5" customHeight="1" x14ac:dyDescent="0.3">
      <c r="A59605" s="26">
        <f>Fre.!H59606</f>
        <v>137.59689277566829</v>
      </c>
      <c r="B59605" s="2"/>
      <c r="C59605" s="2"/>
      <c r="D59605" s="2"/>
      <c r="E59605" s="2"/>
      <c r="F59605" s="2"/>
      <c r="G59605" s="2"/>
      <c r="H59605" s="2"/>
      <c r="I59605" s="2"/>
      <c r="J59605" s="2"/>
      <c r="K59605" s="2"/>
      <c r="L59605" s="2"/>
      <c r="M59605" s="2"/>
      <c r="N59605" s="2"/>
      <c r="P59605" s="26">
        <f>Fre.!J59606</f>
        <v>82.55813566540111</v>
      </c>
      <c r="Q59605" s="2"/>
      <c r="R59605" s="2"/>
      <c r="S59605" s="2"/>
      <c r="T59605" s="2"/>
      <c r="U59605" s="2"/>
      <c r="V59605" s="2"/>
      <c r="W59605" s="2"/>
      <c r="X59605" s="2"/>
      <c r="Y59605" s="2"/>
      <c r="Z59605" s="2"/>
      <c r="AA59605" s="2"/>
      <c r="AB59605" s="2"/>
      <c r="AC59605" s="2"/>
      <c r="AD59605" s="3"/>
    </row>
    <row r="59606" spans="1:30" s="9" customFormat="1" ht="22.5" customHeight="1" x14ac:dyDescent="0.3">
      <c r="A59606" s="25">
        <f>Fre.!H59607</f>
        <v>139.15935600446562</v>
      </c>
      <c r="B59606" s="2"/>
      <c r="C59606" s="2"/>
      <c r="D59606" s="2"/>
      <c r="E59606" s="2"/>
      <c r="F59606" s="2"/>
      <c r="G59606" s="2"/>
      <c r="H59606" s="2"/>
      <c r="I59606" s="2"/>
      <c r="J59606" s="2"/>
      <c r="K59606" s="2"/>
      <c r="L59606" s="2"/>
      <c r="M59606" s="2"/>
      <c r="N59606" s="2"/>
      <c r="P59606" s="25">
        <f>Fre.!J59607</f>
        <v>83.495613602679896</v>
      </c>
      <c r="Q59606" s="2"/>
      <c r="R59606" s="2"/>
      <c r="S59606" s="2"/>
      <c r="T59606" s="2"/>
      <c r="U59606" s="2"/>
      <c r="V59606" s="2"/>
      <c r="W59606" s="2"/>
      <c r="X59606" s="2"/>
      <c r="Y59606" s="2"/>
      <c r="Z59606" s="2"/>
      <c r="AA59606" s="2"/>
      <c r="AB59606" s="2"/>
      <c r="AC59606" s="2"/>
      <c r="AD59606" s="3"/>
    </row>
    <row r="59607" spans="1:30" s="9" customFormat="1" ht="22.5" customHeight="1" x14ac:dyDescent="0.3">
      <c r="A59607" s="26">
        <f>Fre.!H59608</f>
        <v>134.91576849106747</v>
      </c>
      <c r="B59607" s="2"/>
      <c r="C59607" s="2"/>
      <c r="D59607" s="2"/>
      <c r="E59607" s="2"/>
      <c r="F59607" s="2"/>
      <c r="G59607" s="2"/>
      <c r="H59607" s="2"/>
      <c r="I59607" s="2"/>
      <c r="J59607" s="2"/>
      <c r="K59607" s="2"/>
      <c r="L59607" s="2"/>
      <c r="M59607" s="2"/>
      <c r="N59607" s="2"/>
      <c r="P59607" s="26">
        <f>Fre.!J59608</f>
        <v>80.949461094640625</v>
      </c>
      <c r="Q59607" s="2"/>
      <c r="R59607" s="2"/>
      <c r="S59607" s="2"/>
      <c r="T59607" s="2"/>
      <c r="U59607" s="2"/>
      <c r="V59607" s="2"/>
      <c r="W59607" s="2"/>
      <c r="X59607" s="2"/>
      <c r="Y59607" s="2"/>
      <c r="Z59607" s="2"/>
      <c r="AA59607" s="2"/>
      <c r="AB59607" s="2"/>
      <c r="AC59607" s="2"/>
      <c r="AD59607" s="3"/>
    </row>
    <row r="59608" spans="1:30" s="9" customFormat="1" ht="22.5" customHeight="1" x14ac:dyDescent="0.3">
      <c r="A59608" s="25">
        <f>Fre.!H59609</f>
        <v>138.71416625350165</v>
      </c>
      <c r="B59608" s="2"/>
      <c r="C59608" s="2"/>
      <c r="D59608" s="2"/>
      <c r="E59608" s="2"/>
      <c r="F59608" s="2"/>
      <c r="G59608" s="2"/>
      <c r="H59608" s="2"/>
      <c r="I59608" s="2"/>
      <c r="J59608" s="2"/>
      <c r="K59608" s="2"/>
      <c r="L59608" s="2"/>
      <c r="M59608" s="2"/>
      <c r="N59608" s="2"/>
      <c r="P59608" s="25">
        <f>Fre.!J59609</f>
        <v>83.228499752101243</v>
      </c>
      <c r="Q59608" s="2"/>
      <c r="R59608" s="2"/>
      <c r="S59608" s="2"/>
      <c r="T59608" s="2"/>
      <c r="U59608" s="2"/>
      <c r="V59608" s="2"/>
      <c r="W59608" s="2"/>
      <c r="X59608" s="2"/>
      <c r="Y59608" s="2"/>
      <c r="Z59608" s="2"/>
      <c r="AA59608" s="2"/>
      <c r="AB59608" s="2"/>
      <c r="AC59608" s="2"/>
      <c r="AD59608" s="3"/>
    </row>
    <row r="59609" spans="1:30" s="9" customFormat="1" ht="22.5" customHeight="1" x14ac:dyDescent="0.3">
      <c r="A59609" s="26">
        <f>Fre.!H59610</f>
        <v>134.48378685098356</v>
      </c>
      <c r="B59609" s="2"/>
      <c r="C59609" s="2"/>
      <c r="D59609" s="2"/>
      <c r="E59609" s="2"/>
      <c r="F59609" s="2"/>
      <c r="G59609" s="2"/>
      <c r="H59609" s="2"/>
      <c r="I59609" s="2"/>
      <c r="J59609" s="2"/>
      <c r="K59609" s="2"/>
      <c r="L59609" s="2"/>
      <c r="M59609" s="2"/>
      <c r="N59609" s="2"/>
      <c r="P59609" s="26">
        <f>Fre.!J59610</f>
        <v>80.690272110590129</v>
      </c>
      <c r="Q59609" s="2"/>
      <c r="R59609" s="2"/>
      <c r="S59609" s="2"/>
      <c r="T59609" s="2"/>
      <c r="U59609" s="2"/>
      <c r="V59609" s="2"/>
      <c r="W59609" s="2"/>
      <c r="X59609" s="2"/>
      <c r="Y59609" s="2"/>
      <c r="Z59609" s="2"/>
      <c r="AA59609" s="2"/>
      <c r="AB59609" s="2"/>
      <c r="AC59609" s="2"/>
      <c r="AD59609" s="3"/>
    </row>
    <row r="59610" spans="1:30" s="9" customFormat="1" ht="22.5" customHeight="1" x14ac:dyDescent="0.3">
      <c r="A59610" s="25">
        <f>Fre.!H59611</f>
        <v>142.38397462923274</v>
      </c>
      <c r="B59610" s="2"/>
      <c r="C59610" s="2"/>
      <c r="D59610" s="2"/>
      <c r="E59610" s="2"/>
      <c r="F59610" s="2"/>
      <c r="G59610" s="2"/>
      <c r="H59610" s="2"/>
      <c r="I59610" s="2"/>
      <c r="J59610" s="2"/>
      <c r="K59610" s="2"/>
      <c r="L59610" s="2"/>
      <c r="M59610" s="2"/>
      <c r="N59610" s="2"/>
      <c r="P59610" s="25">
        <f>Fre.!J59611</f>
        <v>85.430384777540169</v>
      </c>
      <c r="Q59610" s="2"/>
      <c r="R59610" s="2"/>
      <c r="S59610" s="2"/>
      <c r="T59610" s="2"/>
      <c r="U59610" s="2"/>
      <c r="V59610" s="2"/>
      <c r="W59610" s="2"/>
      <c r="X59610" s="2"/>
      <c r="Y59610" s="2"/>
      <c r="Z59610" s="2"/>
      <c r="AA59610" s="2"/>
      <c r="AB59610" s="2"/>
      <c r="AC59610" s="2"/>
      <c r="AD59610" s="3"/>
    </row>
    <row r="59611" spans="1:30" s="9" customFormat="1" ht="22.5" customHeight="1" x14ac:dyDescent="0.3">
      <c r="A59611" s="26">
        <f>Fre.!H59612</f>
        <v>137.99650892109</v>
      </c>
      <c r="B59611" s="2"/>
      <c r="C59611" s="2"/>
      <c r="D59611" s="2"/>
      <c r="E59611" s="2"/>
      <c r="F59611" s="2"/>
      <c r="G59611" s="2"/>
      <c r="H59611" s="2"/>
      <c r="I59611" s="2"/>
      <c r="J59611" s="2"/>
      <c r="K59611" s="2"/>
      <c r="L59611" s="2"/>
      <c r="M59611" s="2"/>
      <c r="N59611" s="2"/>
      <c r="P59611" s="26">
        <f>Fre.!J59612</f>
        <v>82.797905352654382</v>
      </c>
      <c r="Q59611" s="2"/>
      <c r="R59611" s="2"/>
      <c r="S59611" s="2"/>
      <c r="T59611" s="2"/>
      <c r="U59611" s="2"/>
      <c r="V59611" s="2"/>
      <c r="W59611" s="2"/>
      <c r="X59611" s="2"/>
      <c r="Y59611" s="2"/>
      <c r="Z59611" s="2"/>
      <c r="AA59611" s="2"/>
      <c r="AB59611" s="2"/>
      <c r="AC59611" s="2"/>
      <c r="AD59611" s="3"/>
    </row>
    <row r="59612" spans="1:30" s="9" customFormat="1" ht="22.5" customHeight="1" x14ac:dyDescent="0.3">
      <c r="A59612" s="25">
        <f>Fre.!H59613</f>
        <v>141.92484633324401</v>
      </c>
      <c r="B59612" s="2"/>
      <c r="C59612" s="2"/>
      <c r="D59612" s="2"/>
      <c r="E59612" s="2"/>
      <c r="F59612" s="2"/>
      <c r="G59612" s="2"/>
      <c r="H59612" s="2"/>
      <c r="I59612" s="2"/>
      <c r="J59612" s="2"/>
      <c r="K59612" s="2"/>
      <c r="L59612" s="2"/>
      <c r="M59612" s="2"/>
      <c r="N59612" s="2"/>
      <c r="P59612" s="25">
        <f>Fre.!J59613</f>
        <v>85.154907799946784</v>
      </c>
      <c r="Q59612" s="2"/>
      <c r="R59612" s="2"/>
      <c r="S59612" s="2"/>
      <c r="T59612" s="2"/>
      <c r="U59612" s="2"/>
      <c r="V59612" s="2"/>
      <c r="W59612" s="2"/>
      <c r="X59612" s="2"/>
      <c r="Y59612" s="2"/>
      <c r="Z59612" s="2"/>
      <c r="AA59612" s="2"/>
      <c r="AB59612" s="2"/>
      <c r="AC59612" s="2"/>
      <c r="AD59612" s="3"/>
    </row>
    <row r="59613" spans="1:30" s="9" customFormat="1" ht="22.5" customHeight="1" x14ac:dyDescent="0.3">
      <c r="A59613" s="26">
        <f>Fre.!H59614</f>
        <v>137.55100687902194</v>
      </c>
      <c r="B59613" s="2"/>
      <c r="C59613" s="2"/>
      <c r="D59613" s="2"/>
      <c r="E59613" s="2"/>
      <c r="F59613" s="2"/>
      <c r="G59613" s="2"/>
      <c r="H59613" s="2"/>
      <c r="I59613" s="2"/>
      <c r="J59613" s="2"/>
      <c r="K59613" s="2"/>
      <c r="L59613" s="2"/>
      <c r="M59613" s="2"/>
      <c r="N59613" s="2"/>
      <c r="P59613" s="26">
        <f>Fre.!J59614</f>
        <v>82.530604127413312</v>
      </c>
      <c r="Q59613" s="2"/>
      <c r="R59613" s="2"/>
      <c r="S59613" s="2"/>
      <c r="T59613" s="2"/>
      <c r="U59613" s="2"/>
      <c r="V59613" s="2"/>
      <c r="W59613" s="2"/>
      <c r="X59613" s="2"/>
      <c r="Y59613" s="2"/>
      <c r="Z59613" s="2"/>
      <c r="AA59613" s="2"/>
      <c r="AB59613" s="2"/>
      <c r="AC59613" s="2"/>
      <c r="AD59613" s="3"/>
    </row>
    <row r="59614" spans="1:30" s="9" customFormat="1" ht="22.5" customHeight="1" x14ac:dyDescent="0.3">
      <c r="A59614" s="25">
        <f>Fre.!H59615</f>
        <v>139.11445053592766</v>
      </c>
      <c r="B59614" s="2"/>
      <c r="C59614" s="2"/>
      <c r="D59614" s="2"/>
      <c r="E59614" s="2"/>
      <c r="F59614" s="2"/>
      <c r="G59614" s="2"/>
      <c r="H59614" s="2"/>
      <c r="I59614" s="2"/>
      <c r="J59614" s="2"/>
      <c r="K59614" s="2"/>
      <c r="L59614" s="2"/>
      <c r="M59614" s="2"/>
      <c r="N59614" s="2"/>
      <c r="P59614" s="25">
        <f>Fre.!J59615</f>
        <v>83.468670321556971</v>
      </c>
      <c r="Q59614" s="2"/>
      <c r="R59614" s="2"/>
      <c r="S59614" s="2"/>
      <c r="T59614" s="2"/>
      <c r="U59614" s="2"/>
      <c r="V59614" s="2"/>
      <c r="W59614" s="2"/>
      <c r="X59614" s="2"/>
      <c r="Y59614" s="2"/>
      <c r="Z59614" s="2"/>
      <c r="AA59614" s="2"/>
      <c r="AB59614" s="2"/>
      <c r="AC59614" s="2"/>
      <c r="AD59614" s="3"/>
    </row>
    <row r="59615" spans="1:30" s="9" customFormat="1" ht="22.5" customHeight="1" x14ac:dyDescent="0.3">
      <c r="A59615" s="26">
        <f>Fre.!H59616</f>
        <v>134.86991229362741</v>
      </c>
      <c r="B59615" s="2"/>
      <c r="C59615" s="2"/>
      <c r="D59615" s="2"/>
      <c r="E59615" s="2"/>
      <c r="F59615" s="2"/>
      <c r="G59615" s="2"/>
      <c r="H59615" s="2"/>
      <c r="I59615" s="2"/>
      <c r="J59615" s="2"/>
      <c r="K59615" s="2"/>
      <c r="L59615" s="2"/>
      <c r="M59615" s="2"/>
      <c r="N59615" s="2"/>
      <c r="P59615" s="26">
        <f>Fre.!J59616</f>
        <v>80.921947376176703</v>
      </c>
      <c r="Q59615" s="2"/>
      <c r="R59615" s="2"/>
      <c r="S59615" s="2"/>
      <c r="T59615" s="2"/>
      <c r="U59615" s="2"/>
      <c r="V59615" s="2"/>
      <c r="W59615" s="2"/>
      <c r="X59615" s="2"/>
      <c r="Y59615" s="2"/>
      <c r="Z59615" s="2"/>
      <c r="AA59615" s="2"/>
      <c r="AB59615" s="2"/>
      <c r="AC59615" s="2"/>
      <c r="AD59615" s="3"/>
    </row>
    <row r="59616" spans="1:30" s="9" customFormat="1" ht="22.5" customHeight="1" x14ac:dyDescent="0.3">
      <c r="A59616" s="25">
        <f>Fre.!H59617</f>
        <v>138.66941131406242</v>
      </c>
      <c r="B59616" s="2"/>
      <c r="C59616" s="2"/>
      <c r="D59616" s="2"/>
      <c r="E59616" s="2"/>
      <c r="F59616" s="2"/>
      <c r="G59616" s="2"/>
      <c r="H59616" s="2"/>
      <c r="I59616" s="2"/>
      <c r="J59616" s="2"/>
      <c r="K59616" s="2"/>
      <c r="L59616" s="2"/>
      <c r="M59616" s="2"/>
      <c r="N59616" s="2"/>
      <c r="P59616" s="25">
        <f>Fre.!J59617</f>
        <v>83.201646788437955</v>
      </c>
      <c r="Q59616" s="2"/>
      <c r="R59616" s="2"/>
      <c r="S59616" s="2"/>
      <c r="T59616" s="2"/>
      <c r="U59616" s="2"/>
      <c r="V59616" s="2"/>
      <c r="W59616" s="2"/>
      <c r="X59616" s="2"/>
      <c r="Y59616" s="2"/>
      <c r="Z59616" s="2"/>
      <c r="AA59616" s="2"/>
      <c r="AB59616" s="2"/>
      <c r="AC59616" s="2"/>
      <c r="AD59616" s="3"/>
    </row>
    <row r="59617" spans="1:30" s="9" customFormat="1" ht="22.5" customHeight="1" x14ac:dyDescent="0.3">
      <c r="A59617" s="26">
        <f>Fre.!H59618</f>
        <v>134.43808118264224</v>
      </c>
      <c r="B59617" s="2"/>
      <c r="C59617" s="2"/>
      <c r="D59617" s="2"/>
      <c r="E59617" s="2"/>
      <c r="F59617" s="2"/>
      <c r="G59617" s="2"/>
      <c r="H59617" s="2"/>
      <c r="I59617" s="2"/>
      <c r="J59617" s="2"/>
      <c r="K59617" s="2"/>
      <c r="L59617" s="2"/>
      <c r="M59617" s="2"/>
      <c r="N59617" s="2"/>
      <c r="P59617" s="26">
        <f>Fre.!J59618</f>
        <v>80.662848709586015</v>
      </c>
      <c r="Q59617" s="2"/>
      <c r="R59617" s="2"/>
      <c r="S59617" s="2"/>
      <c r="T59617" s="2"/>
      <c r="U59617" s="2"/>
      <c r="V59617" s="2"/>
      <c r="W59617" s="2"/>
      <c r="X59617" s="2"/>
      <c r="Y59617" s="2"/>
      <c r="Z59617" s="2"/>
      <c r="AA59617" s="2"/>
      <c r="AB59617" s="2"/>
      <c r="AC59617" s="2"/>
      <c r="AD59617" s="3"/>
    </row>
    <row r="59618" spans="1:30" s="9" customFormat="1" ht="22.5" customHeight="1" x14ac:dyDescent="0.3">
      <c r="A59618" s="25">
        <f>Fre.!H59619</f>
        <v>142.67171404152813</v>
      </c>
      <c r="B59618" s="2"/>
      <c r="C59618" s="2"/>
      <c r="D59618" s="2"/>
      <c r="E59618" s="2"/>
      <c r="F59618" s="2"/>
      <c r="G59618" s="2"/>
      <c r="H59618" s="2"/>
      <c r="I59618" s="2"/>
      <c r="J59618" s="2"/>
      <c r="K59618" s="2"/>
      <c r="L59618" s="2"/>
      <c r="M59618" s="2"/>
      <c r="N59618" s="2"/>
      <c r="P59618" s="25">
        <f>Fre.!J59619</f>
        <v>85.603028424917298</v>
      </c>
      <c r="Q59618" s="2"/>
      <c r="R59618" s="2"/>
      <c r="S59618" s="2"/>
      <c r="T59618" s="2"/>
      <c r="U59618" s="2"/>
      <c r="V59618" s="2"/>
      <c r="W59618" s="2"/>
      <c r="X59618" s="2"/>
      <c r="Y59618" s="2"/>
      <c r="Z59618" s="2"/>
      <c r="AA59618" s="2"/>
      <c r="AB59618" s="2"/>
      <c r="AC59618" s="2"/>
      <c r="AD59618" s="3"/>
    </row>
    <row r="59619" spans="1:30" s="9" customFormat="1" ht="22.5" customHeight="1" x14ac:dyDescent="0.3">
      <c r="A59619" s="26">
        <f>Fre.!H59620</f>
        <v>138.28256061727524</v>
      </c>
      <c r="B59619" s="2"/>
      <c r="C59619" s="2"/>
      <c r="D59619" s="2"/>
      <c r="E59619" s="2"/>
      <c r="F59619" s="2"/>
      <c r="G59619" s="2"/>
      <c r="H59619" s="2"/>
      <c r="I59619" s="2"/>
      <c r="J59619" s="2"/>
      <c r="K59619" s="2"/>
      <c r="L59619" s="2"/>
      <c r="M59619" s="2"/>
      <c r="N59619" s="2"/>
      <c r="P59619" s="26">
        <f>Fre.!J59620</f>
        <v>82.969536370365276</v>
      </c>
      <c r="Q59619" s="2"/>
      <c r="R59619" s="2"/>
      <c r="S59619" s="2"/>
      <c r="T59619" s="2"/>
      <c r="U59619" s="2"/>
      <c r="V59619" s="2"/>
      <c r="W59619" s="2"/>
      <c r="X59619" s="2"/>
      <c r="Y59619" s="2"/>
      <c r="Z59619" s="2"/>
      <c r="AA59619" s="2"/>
      <c r="AB59619" s="2"/>
      <c r="AC59619" s="2"/>
      <c r="AD59619" s="3"/>
    </row>
    <row r="59620" spans="1:30" s="9" customFormat="1" ht="22.5" customHeight="1" x14ac:dyDescent="0.3">
      <c r="A59620" s="25">
        <f>Fre.!H59621</f>
        <v>142.21410191404669</v>
      </c>
      <c r="B59620" s="2"/>
      <c r="C59620" s="2"/>
      <c r="D59620" s="2"/>
      <c r="E59620" s="2"/>
      <c r="F59620" s="2"/>
      <c r="G59620" s="2"/>
      <c r="H59620" s="2"/>
      <c r="I59620" s="2"/>
      <c r="J59620" s="2"/>
      <c r="K59620" s="2"/>
      <c r="L59620" s="2"/>
      <c r="M59620" s="2"/>
      <c r="N59620" s="2"/>
      <c r="P59620" s="25">
        <f>Fre.!J59621</f>
        <v>85.328461148428005</v>
      </c>
      <c r="Q59620" s="2"/>
      <c r="R59620" s="2"/>
      <c r="S59620" s="2"/>
      <c r="T59620" s="2"/>
      <c r="U59620" s="2"/>
      <c r="V59620" s="2"/>
      <c r="W59620" s="2"/>
      <c r="X59620" s="2"/>
      <c r="Y59620" s="2"/>
      <c r="Z59620" s="2"/>
      <c r="AA59620" s="2"/>
      <c r="AB59620" s="2"/>
      <c r="AC59620" s="2"/>
      <c r="AD59620" s="3"/>
    </row>
    <row r="59621" spans="1:30" s="9" customFormat="1" ht="22.5" customHeight="1" x14ac:dyDescent="0.3">
      <c r="A59621" s="26">
        <f>Fre.!H59622</f>
        <v>137.8384481235538</v>
      </c>
      <c r="B59621" s="2"/>
      <c r="C59621" s="2"/>
      <c r="D59621" s="2"/>
      <c r="E59621" s="2"/>
      <c r="F59621" s="2"/>
      <c r="G59621" s="2"/>
      <c r="H59621" s="2"/>
      <c r="I59621" s="2"/>
      <c r="J59621" s="2"/>
      <c r="K59621" s="2"/>
      <c r="L59621" s="2"/>
      <c r="M59621" s="2"/>
      <c r="N59621" s="2"/>
      <c r="P59621" s="26">
        <f>Fre.!J59622</f>
        <v>82.703068874132413</v>
      </c>
      <c r="Q59621" s="2"/>
      <c r="R59621" s="2"/>
      <c r="S59621" s="2"/>
      <c r="T59621" s="2"/>
      <c r="U59621" s="2"/>
      <c r="V59621" s="2"/>
      <c r="W59621" s="2"/>
      <c r="X59621" s="2"/>
      <c r="Y59621" s="2"/>
      <c r="Z59621" s="2"/>
      <c r="AA59621" s="2"/>
      <c r="AB59621" s="2"/>
      <c r="AC59621" s="2"/>
      <c r="AD59621" s="3"/>
    </row>
    <row r="59622" spans="1:30" s="9" customFormat="1" ht="22.5" customHeight="1" x14ac:dyDescent="0.3">
      <c r="A59622" s="25">
        <f>Fre.!H59623</f>
        <v>139.3980973025362</v>
      </c>
      <c r="B59622" s="2"/>
      <c r="C59622" s="2"/>
      <c r="D59622" s="2"/>
      <c r="E59622" s="2"/>
      <c r="F59622" s="2"/>
      <c r="G59622" s="2"/>
      <c r="H59622" s="2"/>
      <c r="I59622" s="2"/>
      <c r="J59622" s="2"/>
      <c r="K59622" s="2"/>
      <c r="L59622" s="2"/>
      <c r="M59622" s="2"/>
      <c r="N59622" s="2"/>
      <c r="P59622" s="25">
        <f>Fre.!J59623</f>
        <v>83.638858381521985</v>
      </c>
      <c r="Q59622" s="2"/>
      <c r="R59622" s="2"/>
      <c r="S59622" s="2"/>
      <c r="T59622" s="2"/>
      <c r="U59622" s="2"/>
      <c r="V59622" s="2"/>
      <c r="W59622" s="2"/>
      <c r="X59622" s="2"/>
      <c r="Y59622" s="2"/>
      <c r="Z59622" s="2"/>
      <c r="AA59622" s="2"/>
      <c r="AB59622" s="2"/>
      <c r="AC59622" s="2"/>
      <c r="AD59622" s="3"/>
    </row>
    <row r="59623" spans="1:30" s="9" customFormat="1" ht="22.5" customHeight="1" x14ac:dyDescent="0.3">
      <c r="A59623" s="26">
        <f>Fre.!H59624</f>
        <v>135.1520139276744</v>
      </c>
      <c r="B59623" s="2"/>
      <c r="C59623" s="2"/>
      <c r="D59623" s="2"/>
      <c r="E59623" s="2"/>
      <c r="F59623" s="2"/>
      <c r="G59623" s="2"/>
      <c r="H59623" s="2"/>
      <c r="I59623" s="2"/>
      <c r="J59623" s="2"/>
      <c r="K59623" s="2"/>
      <c r="L59623" s="2"/>
      <c r="M59623" s="2"/>
      <c r="N59623" s="2"/>
      <c r="P59623" s="26">
        <f>Fre.!J59624</f>
        <v>81.091208356605165</v>
      </c>
      <c r="Q59623" s="2"/>
      <c r="R59623" s="2"/>
      <c r="S59623" s="2"/>
      <c r="T59623" s="2"/>
      <c r="U59623" s="2"/>
      <c r="V59623" s="2"/>
      <c r="W59623" s="2"/>
      <c r="X59623" s="2"/>
      <c r="Y59623" s="2"/>
      <c r="Z59623" s="2"/>
      <c r="AA59623" s="2"/>
      <c r="AB59623" s="2"/>
      <c r="AC59623" s="2"/>
      <c r="AD59623" s="3"/>
    </row>
    <row r="59624" spans="1:30" s="9" customFormat="1" ht="22.5" customHeight="1" x14ac:dyDescent="0.3">
      <c r="A59624" s="25">
        <f>Fre.!H59625</f>
        <v>138.95452772316253</v>
      </c>
      <c r="B59624" s="2"/>
      <c r="C59624" s="2"/>
      <c r="D59624" s="2"/>
      <c r="E59624" s="2"/>
      <c r="F59624" s="2"/>
      <c r="G59624" s="2"/>
      <c r="H59624" s="2"/>
      <c r="I59624" s="2"/>
      <c r="J59624" s="2"/>
      <c r="K59624" s="2"/>
      <c r="L59624" s="2"/>
      <c r="M59624" s="2"/>
      <c r="N59624" s="2"/>
      <c r="P59624" s="25">
        <f>Fre.!J59625</f>
        <v>83.372716633897511</v>
      </c>
      <c r="Q59624" s="2"/>
      <c r="R59624" s="2"/>
      <c r="S59624" s="2"/>
      <c r="T59624" s="2"/>
      <c r="U59624" s="2"/>
      <c r="V59624" s="2"/>
      <c r="W59624" s="2"/>
      <c r="X59624" s="2"/>
      <c r="Y59624" s="2"/>
      <c r="Z59624" s="2"/>
      <c r="AA59624" s="2"/>
      <c r="AB59624" s="2"/>
      <c r="AC59624" s="2"/>
      <c r="AD59624" s="3"/>
    </row>
    <row r="59625" spans="1:30" s="9" customFormat="1" ht="22.5" customHeight="1" x14ac:dyDescent="0.3">
      <c r="A59625" s="26">
        <f>Fre.!H59626</f>
        <v>134.72152972455942</v>
      </c>
      <c r="B59625" s="2"/>
      <c r="C59625" s="2"/>
      <c r="D59625" s="2"/>
      <c r="E59625" s="2"/>
      <c r="F59625" s="2"/>
      <c r="G59625" s="2"/>
      <c r="H59625" s="2"/>
      <c r="I59625" s="2"/>
      <c r="J59625" s="2"/>
      <c r="K59625" s="2"/>
      <c r="L59625" s="2"/>
      <c r="M59625" s="2"/>
      <c r="N59625" s="2"/>
      <c r="P59625" s="26">
        <f>Fre.!J59626</f>
        <v>80.832917834736307</v>
      </c>
      <c r="Q59625" s="2"/>
      <c r="R59625" s="2"/>
      <c r="S59625" s="2"/>
      <c r="T59625" s="2"/>
      <c r="U59625" s="2"/>
      <c r="V59625" s="2"/>
      <c r="W59625" s="2"/>
      <c r="X59625" s="2"/>
      <c r="Y59625" s="2"/>
      <c r="Z59625" s="2"/>
      <c r="AA59625" s="2"/>
      <c r="AB59625" s="2"/>
      <c r="AC59625" s="2"/>
      <c r="AD59625" s="3"/>
    </row>
    <row r="59626" spans="1:30" s="9" customFormat="1" ht="22.5" customHeight="1" x14ac:dyDescent="0.3">
      <c r="A59626" s="25">
        <f>Fre.!H59627</f>
        <v>142.62089182744961</v>
      </c>
      <c r="B59626" s="2"/>
      <c r="C59626" s="2"/>
      <c r="D59626" s="2"/>
      <c r="E59626" s="2"/>
      <c r="F59626" s="2"/>
      <c r="G59626" s="2"/>
      <c r="H59626" s="2"/>
      <c r="I59626" s="2"/>
      <c r="J59626" s="2"/>
      <c r="K59626" s="2"/>
      <c r="L59626" s="2"/>
      <c r="M59626" s="2"/>
      <c r="N59626" s="2"/>
      <c r="P59626" s="25">
        <f>Fre.!J59627</f>
        <v>85.572535096469764</v>
      </c>
      <c r="Q59626" s="2"/>
      <c r="R59626" s="2"/>
      <c r="S59626" s="2"/>
      <c r="T59626" s="2"/>
      <c r="U59626" s="2"/>
      <c r="V59626" s="2"/>
      <c r="W59626" s="2"/>
      <c r="X59626" s="2"/>
      <c r="Y59626" s="2"/>
      <c r="Z59626" s="2"/>
      <c r="AA59626" s="2"/>
      <c r="AB59626" s="2"/>
      <c r="AC59626" s="2"/>
      <c r="AD59626" s="3"/>
    </row>
    <row r="59627" spans="1:30" s="9" customFormat="1" ht="22.5" customHeight="1" x14ac:dyDescent="0.3">
      <c r="A59627" s="26">
        <f>Fre.!H59628</f>
        <v>138.23074816200099</v>
      </c>
      <c r="B59627" s="2"/>
      <c r="C59627" s="2"/>
      <c r="D59627" s="2"/>
      <c r="E59627" s="2"/>
      <c r="F59627" s="2"/>
      <c r="G59627" s="2"/>
      <c r="H59627" s="2"/>
      <c r="I59627" s="2"/>
      <c r="J59627" s="2"/>
      <c r="K59627" s="2"/>
      <c r="L59627" s="2"/>
      <c r="M59627" s="2"/>
      <c r="N59627" s="2"/>
      <c r="P59627" s="26">
        <f>Fre.!J59628</f>
        <v>82.938448897200473</v>
      </c>
      <c r="Q59627" s="2"/>
      <c r="R59627" s="2"/>
      <c r="S59627" s="2"/>
      <c r="T59627" s="2"/>
      <c r="U59627" s="2"/>
      <c r="V59627" s="2"/>
      <c r="W59627" s="2"/>
      <c r="X59627" s="2"/>
      <c r="Y59627" s="2"/>
      <c r="Z59627" s="2"/>
      <c r="AA59627" s="2"/>
      <c r="AB59627" s="2"/>
      <c r="AC59627" s="2"/>
      <c r="AD59627" s="3"/>
    </row>
    <row r="59628" spans="1:30" s="9" customFormat="1" ht="22.5" customHeight="1" x14ac:dyDescent="0.3">
      <c r="A59628" s="25">
        <f>Fre.!H59629</f>
        <v>142.16350452940065</v>
      </c>
      <c r="B59628" s="2"/>
      <c r="C59628" s="2"/>
      <c r="D59628" s="2"/>
      <c r="E59628" s="2"/>
      <c r="F59628" s="2"/>
      <c r="G59628" s="2"/>
      <c r="H59628" s="2"/>
      <c r="I59628" s="2"/>
      <c r="J59628" s="2"/>
      <c r="K59628" s="2"/>
      <c r="L59628" s="2"/>
      <c r="M59628" s="2"/>
      <c r="N59628" s="2"/>
      <c r="P59628" s="25">
        <f>Fre.!J59629</f>
        <v>85.298102717640504</v>
      </c>
      <c r="Q59628" s="2"/>
      <c r="R59628" s="2"/>
      <c r="S59628" s="2"/>
      <c r="T59628" s="2"/>
      <c r="U59628" s="2"/>
      <c r="V59628" s="2"/>
      <c r="W59628" s="2"/>
      <c r="X59628" s="2"/>
      <c r="Y59628" s="2"/>
      <c r="Z59628" s="2"/>
      <c r="AA59628" s="2"/>
      <c r="AB59628" s="2"/>
      <c r="AC59628" s="2"/>
      <c r="AD59628" s="3"/>
    </row>
    <row r="59629" spans="1:30" s="9" customFormat="1" ht="22.5" customHeight="1" x14ac:dyDescent="0.3">
      <c r="A59629" s="26">
        <f>Fre.!H59630</f>
        <v>137.78686049771207</v>
      </c>
      <c r="B59629" s="2"/>
      <c r="C59629" s="2"/>
      <c r="D59629" s="2"/>
      <c r="E59629" s="2"/>
      <c r="F59629" s="2"/>
      <c r="G59629" s="2"/>
      <c r="H59629" s="2"/>
      <c r="I59629" s="2"/>
      <c r="J59629" s="2"/>
      <c r="K59629" s="2"/>
      <c r="L59629" s="2"/>
      <c r="M59629" s="2"/>
      <c r="N59629" s="2"/>
      <c r="P59629" s="26">
        <f>Fre.!J59630</f>
        <v>82.67211629862777</v>
      </c>
      <c r="Q59629" s="2"/>
      <c r="R59629" s="2"/>
      <c r="S59629" s="2"/>
      <c r="T59629" s="2"/>
      <c r="U59629" s="2"/>
      <c r="V59629" s="2"/>
      <c r="W59629" s="2"/>
      <c r="X59629" s="2"/>
      <c r="Y59629" s="2"/>
      <c r="Z59629" s="2"/>
      <c r="AA59629" s="2"/>
      <c r="AB59629" s="2"/>
      <c r="AC59629" s="2"/>
      <c r="AD59629" s="3"/>
    </row>
    <row r="59630" spans="1:30" s="9" customFormat="1" ht="22.5" customHeight="1" x14ac:dyDescent="0.3">
      <c r="A59630" s="25">
        <f>Fre.!H59631</f>
        <v>139.34754291524985</v>
      </c>
      <c r="B59630" s="2"/>
      <c r="C59630" s="2"/>
      <c r="D59630" s="2"/>
      <c r="E59630" s="2"/>
      <c r="F59630" s="2"/>
      <c r="G59630" s="2"/>
      <c r="H59630" s="2"/>
      <c r="I59630" s="2"/>
      <c r="J59630" s="2"/>
      <c r="K59630" s="2"/>
      <c r="L59630" s="2"/>
      <c r="M59630" s="2"/>
      <c r="N59630" s="2"/>
      <c r="P59630" s="25">
        <f>Fre.!J59631</f>
        <v>83.608525749149919</v>
      </c>
      <c r="Q59630" s="2"/>
      <c r="R59630" s="2"/>
      <c r="S59630" s="2"/>
      <c r="T59630" s="2"/>
      <c r="U59630" s="2"/>
      <c r="V59630" s="2"/>
      <c r="W59630" s="2"/>
      <c r="X59630" s="2"/>
      <c r="Y59630" s="2"/>
      <c r="Z59630" s="2"/>
      <c r="AA59630" s="2"/>
      <c r="AB59630" s="2"/>
      <c r="AC59630" s="2"/>
      <c r="AD59630" s="3"/>
    </row>
    <row r="59631" spans="1:30" s="9" customFormat="1" ht="22.5" customHeight="1" x14ac:dyDescent="0.3">
      <c r="A59631" s="26">
        <f>Fre.!H59632</f>
        <v>135.10046929919235</v>
      </c>
      <c r="B59631" s="2"/>
      <c r="C59631" s="2"/>
      <c r="D59631" s="2"/>
      <c r="E59631" s="2"/>
      <c r="F59631" s="2"/>
      <c r="G59631" s="2"/>
      <c r="H59631" s="2"/>
      <c r="I59631" s="2"/>
      <c r="J59631" s="2"/>
      <c r="K59631" s="2"/>
      <c r="L59631" s="2"/>
      <c r="M59631" s="2"/>
      <c r="N59631" s="2"/>
      <c r="P59631" s="26">
        <f>Fre.!J59632</f>
        <v>81.060281579515944</v>
      </c>
      <c r="Q59631" s="2"/>
      <c r="R59631" s="2"/>
      <c r="S59631" s="2"/>
      <c r="T59631" s="2"/>
      <c r="U59631" s="2"/>
      <c r="V59631" s="2"/>
      <c r="W59631" s="2"/>
      <c r="X59631" s="2"/>
      <c r="Y59631" s="2"/>
      <c r="Z59631" s="2"/>
      <c r="AA59631" s="2"/>
      <c r="AB59631" s="2"/>
      <c r="AC59631" s="2"/>
      <c r="AD59631" s="3"/>
    </row>
    <row r="59632" spans="1:30" s="9" customFormat="1" ht="22.5" customHeight="1" x14ac:dyDescent="0.3">
      <c r="A59632" s="25">
        <f>Fre.!H59633</f>
        <v>138.90419126606378</v>
      </c>
      <c r="B59632" s="2"/>
      <c r="C59632" s="2"/>
      <c r="D59632" s="2"/>
      <c r="E59632" s="2"/>
      <c r="F59632" s="2"/>
      <c r="G59632" s="2"/>
      <c r="H59632" s="2"/>
      <c r="I59632" s="2"/>
      <c r="J59632" s="2"/>
      <c r="K59632" s="2"/>
      <c r="L59632" s="2"/>
      <c r="M59632" s="2"/>
      <c r="N59632" s="2"/>
      <c r="P59632" s="25">
        <f>Fre.!J59633</f>
        <v>83.342514759638533</v>
      </c>
      <c r="Q59632" s="2"/>
      <c r="R59632" s="2"/>
      <c r="S59632" s="2"/>
      <c r="T59632" s="2"/>
      <c r="U59632" s="2"/>
      <c r="V59632" s="2"/>
      <c r="W59632" s="2"/>
      <c r="X59632" s="2"/>
      <c r="Y59632" s="2"/>
      <c r="Z59632" s="2"/>
      <c r="AA59632" s="2"/>
      <c r="AB59632" s="2"/>
      <c r="AC59632" s="2"/>
      <c r="AD59632" s="3"/>
    </row>
    <row r="59633" spans="1:30" s="9" customFormat="1" ht="22.5" customHeight="1" x14ac:dyDescent="0.3">
      <c r="A59633" s="26">
        <f>Fre.!H59634</f>
        <v>134.67020302626634</v>
      </c>
      <c r="B59633" s="2"/>
      <c r="C59633" s="2"/>
      <c r="D59633" s="2"/>
      <c r="E59633" s="2"/>
      <c r="F59633" s="2"/>
      <c r="G59633" s="2"/>
      <c r="H59633" s="2"/>
      <c r="I59633" s="2"/>
      <c r="J59633" s="2"/>
      <c r="K59633" s="2"/>
      <c r="L59633" s="2"/>
      <c r="M59633" s="2"/>
      <c r="N59633" s="2"/>
      <c r="P59633" s="26">
        <f>Fre.!J59634</f>
        <v>80.802121815760046</v>
      </c>
      <c r="Q59633" s="2"/>
      <c r="R59633" s="2"/>
      <c r="S59633" s="2"/>
      <c r="T59633" s="2"/>
      <c r="U59633" s="2"/>
      <c r="V59633" s="2"/>
      <c r="W59633" s="2"/>
      <c r="X59633" s="2"/>
      <c r="Y59633" s="2"/>
      <c r="Z59633" s="2"/>
      <c r="AA59633" s="2"/>
      <c r="AB59633" s="2"/>
      <c r="AC59633" s="2"/>
      <c r="AD59633" s="3"/>
    </row>
    <row r="59634" spans="1:30" s="9" customFormat="1" ht="22.5" customHeight="1" x14ac:dyDescent="0.3">
      <c r="A59634" s="25">
        <f>Fre.!H59635</f>
        <v>142.15081765904603</v>
      </c>
      <c r="B59634" s="2"/>
      <c r="C59634" s="2"/>
      <c r="D59634" s="2"/>
      <c r="E59634" s="2"/>
      <c r="F59634" s="2"/>
      <c r="G59634" s="2"/>
      <c r="H59634" s="2"/>
      <c r="I59634" s="2"/>
      <c r="J59634" s="2"/>
      <c r="K59634" s="2"/>
      <c r="L59634" s="2"/>
      <c r="M59634" s="2"/>
      <c r="N59634" s="2"/>
      <c r="P59634" s="25">
        <f>Fre.!J59635</f>
        <v>85.290490595428011</v>
      </c>
      <c r="Q59634" s="2"/>
      <c r="R59634" s="2"/>
      <c r="S59634" s="2"/>
      <c r="T59634" s="2"/>
      <c r="U59634" s="2"/>
      <c r="V59634" s="2"/>
      <c r="W59634" s="2"/>
      <c r="X59634" s="2"/>
      <c r="Y59634" s="2"/>
      <c r="Z59634" s="2"/>
      <c r="AA59634" s="2"/>
      <c r="AB59634" s="2"/>
      <c r="AC59634" s="2"/>
      <c r="AD59634" s="3"/>
    </row>
    <row r="59635" spans="1:30" s="9" customFormat="1" ht="22.5" customHeight="1" x14ac:dyDescent="0.3">
      <c r="A59635" s="26">
        <f>Fre.!H59636</f>
        <v>137.77011639723884</v>
      </c>
      <c r="B59635" s="2"/>
      <c r="C59635" s="2"/>
      <c r="D59635" s="2"/>
      <c r="E59635" s="2"/>
      <c r="F59635" s="2"/>
      <c r="G59635" s="2"/>
      <c r="H59635" s="2"/>
      <c r="I59635" s="2"/>
      <c r="J59635" s="2"/>
      <c r="K59635" s="2"/>
      <c r="L59635" s="2"/>
      <c r="M59635" s="2"/>
      <c r="N59635" s="2"/>
      <c r="P59635" s="26">
        <f>Fre.!J59636</f>
        <v>82.662069838343683</v>
      </c>
      <c r="Q59635" s="2"/>
      <c r="R59635" s="2"/>
      <c r="S59635" s="2"/>
      <c r="T59635" s="2"/>
      <c r="U59635" s="2"/>
      <c r="V59635" s="2"/>
      <c r="W59635" s="2"/>
      <c r="X59635" s="2"/>
      <c r="Y59635" s="2"/>
      <c r="Z59635" s="2"/>
      <c r="AA59635" s="2"/>
      <c r="AB59635" s="2"/>
      <c r="AC59635" s="2"/>
      <c r="AD59635" s="3"/>
    </row>
    <row r="59636" spans="1:30" s="9" customFormat="1" ht="22.5" customHeight="1" x14ac:dyDescent="0.3">
      <c r="A59636" s="25">
        <f>Fre.!H59637</f>
        <v>141.69255880352881</v>
      </c>
      <c r="B59636" s="2"/>
      <c r="C59636" s="2"/>
      <c r="D59636" s="2"/>
      <c r="E59636" s="2"/>
      <c r="F59636" s="2"/>
      <c r="G59636" s="2"/>
      <c r="H59636" s="2"/>
      <c r="I59636" s="2"/>
      <c r="J59636" s="2"/>
      <c r="K59636" s="2"/>
      <c r="L59636" s="2"/>
      <c r="M59636" s="2"/>
      <c r="N59636" s="2"/>
      <c r="P59636" s="25">
        <f>Fre.!J59637</f>
        <v>85.015535282117938</v>
      </c>
      <c r="Q59636" s="2"/>
      <c r="R59636" s="2"/>
      <c r="S59636" s="2"/>
      <c r="T59636" s="2"/>
      <c r="U59636" s="2"/>
      <c r="V59636" s="2"/>
      <c r="W59636" s="2"/>
      <c r="X59636" s="2"/>
      <c r="Y59636" s="2"/>
      <c r="Z59636" s="2"/>
      <c r="AA59636" s="2"/>
      <c r="AB59636" s="2"/>
      <c r="AC59636" s="2"/>
      <c r="AD59636" s="3"/>
    </row>
    <row r="59637" spans="1:30" s="9" customFormat="1" ht="22.5" customHeight="1" x14ac:dyDescent="0.3">
      <c r="A59637" s="26">
        <f>Fre.!H59638</f>
        <v>137.32543293909578</v>
      </c>
      <c r="B59637" s="2"/>
      <c r="C59637" s="2"/>
      <c r="D59637" s="2"/>
      <c r="E59637" s="2"/>
      <c r="F59637" s="2"/>
      <c r="G59637" s="2"/>
      <c r="H59637" s="2"/>
      <c r="I59637" s="2"/>
      <c r="J59637" s="2"/>
      <c r="K59637" s="2"/>
      <c r="L59637" s="2"/>
      <c r="M59637" s="2"/>
      <c r="N59637" s="2"/>
      <c r="P59637" s="26">
        <f>Fre.!J59638</f>
        <v>82.395259763457872</v>
      </c>
      <c r="Q59637" s="2"/>
      <c r="R59637" s="2"/>
      <c r="S59637" s="2"/>
      <c r="T59637" s="2"/>
      <c r="U59637" s="2"/>
      <c r="V59637" s="2"/>
      <c r="W59637" s="2"/>
      <c r="X59637" s="2"/>
      <c r="Y59637" s="2"/>
      <c r="Z59637" s="2"/>
      <c r="AA59637" s="2"/>
      <c r="AB59637" s="2"/>
      <c r="AC59637" s="2"/>
      <c r="AD59637" s="3"/>
    </row>
    <row r="59638" spans="1:30" s="9" customFormat="1" ht="22.5" customHeight="1" x14ac:dyDescent="0.3">
      <c r="A59638" s="25">
        <f>Fre.!H59639</f>
        <v>138.88700075924348</v>
      </c>
      <c r="B59638" s="2"/>
      <c r="C59638" s="2"/>
      <c r="D59638" s="2"/>
      <c r="E59638" s="2"/>
      <c r="F59638" s="2"/>
      <c r="G59638" s="2"/>
      <c r="H59638" s="2"/>
      <c r="I59638" s="2"/>
      <c r="J59638" s="2"/>
      <c r="K59638" s="2"/>
      <c r="L59638" s="2"/>
      <c r="M59638" s="2"/>
      <c r="N59638" s="2"/>
      <c r="P59638" s="25">
        <f>Fre.!J59639</f>
        <v>83.332200455546499</v>
      </c>
      <c r="Q59638" s="2"/>
      <c r="R59638" s="2"/>
      <c r="S59638" s="2"/>
      <c r="T59638" s="2"/>
      <c r="U59638" s="2"/>
      <c r="V59638" s="2"/>
      <c r="W59638" s="2"/>
      <c r="X59638" s="2"/>
      <c r="Y59638" s="2"/>
      <c r="Z59638" s="2"/>
      <c r="AA59638" s="2"/>
      <c r="AB59638" s="2"/>
      <c r="AC59638" s="2"/>
      <c r="AD59638" s="3"/>
    </row>
    <row r="59639" spans="1:30" s="9" customFormat="1" ht="22.5" customHeight="1" x14ac:dyDescent="0.3">
      <c r="A59639" s="26">
        <f>Fre.!H59640</f>
        <v>134.64901010726459</v>
      </c>
      <c r="B59639" s="2"/>
      <c r="C59639" s="2"/>
      <c r="D59639" s="2"/>
      <c r="E59639" s="2"/>
      <c r="F59639" s="2"/>
      <c r="G59639" s="2"/>
      <c r="H59639" s="2"/>
      <c r="I59639" s="2"/>
      <c r="J59639" s="2"/>
      <c r="K59639" s="2"/>
      <c r="L59639" s="2"/>
      <c r="M59639" s="2"/>
      <c r="N59639" s="2"/>
      <c r="P59639" s="26">
        <f>Fre.!J59640</f>
        <v>80.789406064359142</v>
      </c>
      <c r="Q59639" s="2"/>
      <c r="R59639" s="2"/>
      <c r="S59639" s="2"/>
      <c r="T59639" s="2"/>
      <c r="U59639" s="2"/>
      <c r="V59639" s="2"/>
      <c r="W59639" s="2"/>
      <c r="X59639" s="2"/>
      <c r="Y59639" s="2"/>
      <c r="Z59639" s="2"/>
      <c r="AA59639" s="2"/>
      <c r="AB59639" s="2"/>
      <c r="AC59639" s="2"/>
      <c r="AD59639" s="3"/>
    </row>
    <row r="59640" spans="1:30" s="9" customFormat="1" ht="22.5" customHeight="1" x14ac:dyDescent="0.3">
      <c r="A59640" s="25">
        <f>Fre.!H59641</f>
        <v>138.44280429770194</v>
      </c>
      <c r="B59640" s="2"/>
      <c r="C59640" s="2"/>
      <c r="D59640" s="2"/>
      <c r="E59640" s="2"/>
      <c r="F59640" s="2"/>
      <c r="G59640" s="2"/>
      <c r="H59640" s="2"/>
      <c r="I59640" s="2"/>
      <c r="J59640" s="2"/>
      <c r="K59640" s="2"/>
      <c r="L59640" s="2"/>
      <c r="M59640" s="2"/>
      <c r="N59640" s="2"/>
      <c r="P59640" s="25">
        <f>Fre.!J59641</f>
        <v>83.06568257862142</v>
      </c>
      <c r="Q59640" s="2"/>
      <c r="R59640" s="2"/>
      <c r="S59640" s="2"/>
      <c r="T59640" s="2"/>
      <c r="U59640" s="2"/>
      <c r="V59640" s="2"/>
      <c r="W59640" s="2"/>
      <c r="X59640" s="2"/>
      <c r="Y59640" s="2"/>
      <c r="Z59640" s="2"/>
      <c r="AA59640" s="2"/>
      <c r="AB59640" s="2"/>
      <c r="AC59640" s="2"/>
      <c r="AD59640" s="3"/>
    </row>
    <row r="59641" spans="1:30" s="9" customFormat="1" ht="22.5" customHeight="1" x14ac:dyDescent="0.3">
      <c r="A59641" s="26">
        <f>Fre.!H59642</f>
        <v>134.21797246067001</v>
      </c>
      <c r="B59641" s="2"/>
      <c r="C59641" s="2"/>
      <c r="D59641" s="2"/>
      <c r="E59641" s="2"/>
      <c r="F59641" s="2"/>
      <c r="G59641" s="2"/>
      <c r="H59641" s="2"/>
      <c r="I59641" s="2"/>
      <c r="J59641" s="2"/>
      <c r="K59641" s="2"/>
      <c r="L59641" s="2"/>
      <c r="M59641" s="2"/>
      <c r="N59641" s="2"/>
      <c r="P59641" s="26">
        <f>Fre.!J59642</f>
        <v>80.530783476402249</v>
      </c>
      <c r="Q59641" s="2"/>
      <c r="R59641" s="2"/>
      <c r="S59641" s="2"/>
      <c r="T59641" s="2"/>
      <c r="U59641" s="2"/>
      <c r="V59641" s="2"/>
      <c r="W59641" s="2"/>
      <c r="X59641" s="2"/>
      <c r="Y59641" s="2"/>
      <c r="Z59641" s="2"/>
      <c r="AA59641" s="2"/>
      <c r="AB59641" s="2"/>
      <c r="AC59641" s="2"/>
      <c r="AD59641" s="3"/>
    </row>
    <row r="59642" spans="1:30" s="9" customFormat="1" ht="22.5" customHeight="1" x14ac:dyDescent="0.3">
      <c r="A59642" s="25">
        <f>Fre.!H59643</f>
        <v>142.10894505525644</v>
      </c>
      <c r="B59642" s="2"/>
      <c r="C59642" s="2"/>
      <c r="D59642" s="2"/>
      <c r="E59642" s="2"/>
      <c r="F59642" s="2"/>
      <c r="G59642" s="2"/>
      <c r="H59642" s="2"/>
      <c r="I59642" s="2"/>
      <c r="J59642" s="2"/>
      <c r="K59642" s="2"/>
      <c r="L59642" s="2"/>
      <c r="M59642" s="2"/>
      <c r="N59642" s="2"/>
      <c r="P59642" s="25">
        <f>Fre.!J59643</f>
        <v>85.265367033154391</v>
      </c>
      <c r="Q59642" s="2"/>
      <c r="R59642" s="2"/>
      <c r="S59642" s="2"/>
      <c r="T59642" s="2"/>
      <c r="U59642" s="2"/>
      <c r="V59642" s="2"/>
      <c r="W59642" s="2"/>
      <c r="X59642" s="2"/>
      <c r="Y59642" s="2"/>
      <c r="Z59642" s="2"/>
      <c r="AA59642" s="2"/>
      <c r="AB59642" s="2"/>
      <c r="AC59642" s="2"/>
      <c r="AD59642" s="3"/>
    </row>
    <row r="59643" spans="1:30" s="9" customFormat="1" ht="22.5" customHeight="1" x14ac:dyDescent="0.3">
      <c r="A59643" s="26">
        <f>Fre.!H59644</f>
        <v>137.72734514041301</v>
      </c>
      <c r="B59643" s="2"/>
      <c r="C59643" s="2"/>
      <c r="D59643" s="2"/>
      <c r="E59643" s="2"/>
      <c r="F59643" s="2"/>
      <c r="G59643" s="2"/>
      <c r="H59643" s="2"/>
      <c r="I59643" s="2"/>
      <c r="J59643" s="2"/>
      <c r="K59643" s="2"/>
      <c r="L59643" s="2"/>
      <c r="M59643" s="2"/>
      <c r="N59643" s="2"/>
      <c r="P59643" s="26">
        <f>Fre.!J59644</f>
        <v>82.636407084248049</v>
      </c>
      <c r="Q59643" s="2"/>
      <c r="R59643" s="2"/>
      <c r="S59643" s="2"/>
      <c r="T59643" s="2"/>
      <c r="U59643" s="2"/>
      <c r="V59643" s="2"/>
      <c r="W59643" s="2"/>
      <c r="X59643" s="2"/>
      <c r="Y59643" s="2"/>
      <c r="Z59643" s="2"/>
      <c r="AA59643" s="2"/>
      <c r="AB59643" s="2"/>
      <c r="AC59643" s="2"/>
      <c r="AD59643" s="3"/>
    </row>
    <row r="59644" spans="1:30" s="9" customFormat="1" ht="22.5" customHeight="1" x14ac:dyDescent="0.3">
      <c r="A59644" s="25">
        <f>Fre.!H59645</f>
        <v>141.65083222298011</v>
      </c>
      <c r="B59644" s="2"/>
      <c r="C59644" s="2"/>
      <c r="D59644" s="2"/>
      <c r="E59644" s="2"/>
      <c r="F59644" s="2"/>
      <c r="G59644" s="2"/>
      <c r="H59644" s="2"/>
      <c r="I59644" s="2"/>
      <c r="J59644" s="2"/>
      <c r="K59644" s="2"/>
      <c r="L59644" s="2"/>
      <c r="M59644" s="2"/>
      <c r="N59644" s="2"/>
      <c r="P59644" s="25">
        <f>Fre.!J59645</f>
        <v>84.990499333788449</v>
      </c>
      <c r="Q59644" s="2"/>
      <c r="R59644" s="2"/>
      <c r="S59644" s="2"/>
      <c r="T59644" s="2"/>
      <c r="U59644" s="2"/>
      <c r="V59644" s="2"/>
      <c r="W59644" s="2"/>
      <c r="X59644" s="2"/>
      <c r="Y59644" s="2"/>
      <c r="Z59644" s="2"/>
      <c r="AA59644" s="2"/>
      <c r="AB59644" s="2"/>
      <c r="AC59644" s="2"/>
      <c r="AD59644" s="3"/>
    </row>
    <row r="59645" spans="1:30" s="9" customFormat="1" ht="22.5" customHeight="1" x14ac:dyDescent="0.3">
      <c r="A59645" s="26">
        <f>Fre.!H59646</f>
        <v>137.28280770550953</v>
      </c>
      <c r="B59645" s="2"/>
      <c r="C59645" s="2"/>
      <c r="D59645" s="2"/>
      <c r="E59645" s="2"/>
      <c r="F59645" s="2"/>
      <c r="G59645" s="2"/>
      <c r="H59645" s="2"/>
      <c r="I59645" s="2"/>
      <c r="J59645" s="2"/>
      <c r="K59645" s="2"/>
      <c r="L59645" s="2"/>
      <c r="M59645" s="2"/>
      <c r="N59645" s="2"/>
      <c r="P59645" s="26">
        <f>Fre.!J59646</f>
        <v>82.36968462330637</v>
      </c>
      <c r="Q59645" s="2"/>
      <c r="R59645" s="2"/>
      <c r="S59645" s="2"/>
      <c r="T59645" s="2"/>
      <c r="U59645" s="2"/>
      <c r="V59645" s="2"/>
      <c r="W59645" s="2"/>
      <c r="X59645" s="2"/>
      <c r="Y59645" s="2"/>
      <c r="Z59645" s="2"/>
      <c r="AA59645" s="2"/>
      <c r="AB59645" s="2"/>
      <c r="AC59645" s="2"/>
      <c r="AD59645" s="3"/>
    </row>
    <row r="59646" spans="1:30" s="9" customFormat="1" ht="22.5" customHeight="1" x14ac:dyDescent="0.3">
      <c r="A59646" s="25">
        <f>Fre.!H59647</f>
        <v>138.84530210481438</v>
      </c>
      <c r="B59646" s="2"/>
      <c r="C59646" s="2"/>
      <c r="D59646" s="2"/>
      <c r="E59646" s="2"/>
      <c r="F59646" s="2"/>
      <c r="G59646" s="2"/>
      <c r="H59646" s="2"/>
      <c r="I59646" s="2"/>
      <c r="J59646" s="2"/>
      <c r="K59646" s="2"/>
      <c r="L59646" s="2"/>
      <c r="M59646" s="2"/>
      <c r="N59646" s="2"/>
      <c r="P59646" s="25">
        <f>Fre.!J59647</f>
        <v>83.307181262888761</v>
      </c>
      <c r="Q59646" s="2"/>
      <c r="R59646" s="2"/>
      <c r="S59646" s="2"/>
      <c r="T59646" s="2"/>
      <c r="U59646" s="2"/>
      <c r="V59646" s="2"/>
      <c r="W59646" s="2"/>
      <c r="X59646" s="2"/>
      <c r="Y59646" s="2"/>
      <c r="Z59646" s="2"/>
      <c r="AA59646" s="2"/>
      <c r="AB59646" s="2"/>
      <c r="AC59646" s="2"/>
      <c r="AD59646" s="3"/>
    </row>
    <row r="59647" spans="1:30" s="9" customFormat="1" ht="22.5" customHeight="1" x14ac:dyDescent="0.3">
      <c r="A59647" s="26">
        <f>Fre.!H59648</f>
        <v>134.60641279979791</v>
      </c>
      <c r="B59647" s="2"/>
      <c r="C59647" s="2"/>
      <c r="D59647" s="2"/>
      <c r="E59647" s="2"/>
      <c r="F59647" s="2"/>
      <c r="G59647" s="2"/>
      <c r="H59647" s="2"/>
      <c r="I59647" s="2"/>
      <c r="J59647" s="2"/>
      <c r="K59647" s="2"/>
      <c r="L59647" s="2"/>
      <c r="M59647" s="2"/>
      <c r="N59647" s="2"/>
      <c r="P59647" s="26">
        <f>Fre.!J59648</f>
        <v>80.763847679879404</v>
      </c>
      <c r="Q59647" s="2"/>
      <c r="R59647" s="2"/>
      <c r="S59647" s="2"/>
      <c r="T59647" s="2"/>
      <c r="U59647" s="2"/>
      <c r="V59647" s="2"/>
      <c r="W59647" s="2"/>
      <c r="X59647" s="2"/>
      <c r="Y59647" s="2"/>
      <c r="Z59647" s="2"/>
      <c r="AA59647" s="2"/>
      <c r="AB59647" s="2"/>
      <c r="AC59647" s="2"/>
      <c r="AD59647" s="3"/>
    </row>
    <row r="59648" spans="1:30" s="9" customFormat="1" ht="22.5" customHeight="1" x14ac:dyDescent="0.3">
      <c r="A59648" s="25">
        <f>Fre.!H59649</f>
        <v>138.40124718555955</v>
      </c>
      <c r="B59648" s="2"/>
      <c r="C59648" s="2"/>
      <c r="D59648" s="2"/>
      <c r="E59648" s="2"/>
      <c r="F59648" s="2"/>
      <c r="G59648" s="2"/>
      <c r="H59648" s="2"/>
      <c r="I59648" s="2"/>
      <c r="J59648" s="2"/>
      <c r="K59648" s="2"/>
      <c r="L59648" s="2"/>
      <c r="M59648" s="2"/>
      <c r="N59648" s="2"/>
      <c r="P59648" s="25">
        <f>Fre.!J59649</f>
        <v>83.040748311336245</v>
      </c>
      <c r="Q59648" s="2"/>
      <c r="R59648" s="2"/>
      <c r="S59648" s="2"/>
      <c r="T59648" s="2"/>
      <c r="U59648" s="2"/>
      <c r="V59648" s="2"/>
      <c r="W59648" s="2"/>
      <c r="X59648" s="2"/>
      <c r="Y59648" s="2"/>
      <c r="Z59648" s="2"/>
      <c r="AA59648" s="2"/>
      <c r="AB59648" s="2"/>
      <c r="AC59648" s="2"/>
      <c r="AD59648" s="3"/>
    </row>
    <row r="59649" spans="1:30" s="9" customFormat="1" ht="22.5" customHeight="1" x14ac:dyDescent="0.3">
      <c r="A59649" s="26">
        <f>Fre.!H59650</f>
        <v>134.17551669549138</v>
      </c>
      <c r="B59649" s="2"/>
      <c r="C59649" s="2"/>
      <c r="D59649" s="2"/>
      <c r="E59649" s="2"/>
      <c r="F59649" s="2"/>
      <c r="G59649" s="2"/>
      <c r="H59649" s="2"/>
      <c r="I59649" s="2"/>
      <c r="J59649" s="2"/>
      <c r="K59649" s="2"/>
      <c r="L59649" s="2"/>
      <c r="M59649" s="2"/>
      <c r="N59649" s="2"/>
      <c r="P59649" s="26">
        <f>Fre.!J59650</f>
        <v>80.505310017294946</v>
      </c>
      <c r="Q59649" s="2"/>
      <c r="R59649" s="2"/>
      <c r="S59649" s="2"/>
      <c r="T59649" s="2"/>
      <c r="U59649" s="2"/>
      <c r="V59649" s="2"/>
      <c r="W59649" s="2"/>
      <c r="X59649" s="2"/>
      <c r="Y59649" s="2"/>
      <c r="Z59649" s="2"/>
      <c r="AA59649" s="2"/>
      <c r="AB59649" s="2"/>
      <c r="AC59649" s="2"/>
      <c r="AD59649" s="3"/>
    </row>
    <row r="59650" spans="1:30" s="9" customFormat="1" ht="22.5" customHeight="1" x14ac:dyDescent="0.3">
      <c r="A59650" s="25">
        <f>Fre.!H59651</f>
        <v>143.79143873293916</v>
      </c>
      <c r="B59650" s="2"/>
      <c r="C59650" s="2"/>
      <c r="D59650" s="2"/>
      <c r="E59650" s="2"/>
      <c r="F59650" s="2"/>
      <c r="G59650" s="2"/>
      <c r="H59650" s="2"/>
      <c r="I59650" s="2"/>
      <c r="J59650" s="2"/>
      <c r="K59650" s="2"/>
      <c r="L59650" s="2"/>
      <c r="M59650" s="2"/>
      <c r="N59650" s="2"/>
      <c r="P59650" s="25">
        <f>Fre.!J59651</f>
        <v>86.274863239764159</v>
      </c>
      <c r="Q59650" s="2"/>
      <c r="R59650" s="2"/>
      <c r="S59650" s="2"/>
      <c r="T59650" s="2"/>
      <c r="U59650" s="2"/>
      <c r="V59650" s="2"/>
      <c r="W59650" s="2"/>
      <c r="X59650" s="2"/>
      <c r="Y59650" s="2"/>
      <c r="Z59650" s="2"/>
      <c r="AA59650" s="2"/>
      <c r="AB59650" s="2"/>
      <c r="AC59650" s="2"/>
      <c r="AD59650" s="3"/>
    </row>
    <row r="59651" spans="1:30" s="9" customFormat="1" ht="22.5" customHeight="1" x14ac:dyDescent="0.3">
      <c r="A59651" s="26">
        <f>Fre.!H59652</f>
        <v>139.37333009017678</v>
      </c>
      <c r="B59651" s="2"/>
      <c r="C59651" s="2"/>
      <c r="D59651" s="2"/>
      <c r="E59651" s="2"/>
      <c r="F59651" s="2"/>
      <c r="G59651" s="2"/>
      <c r="H59651" s="2"/>
      <c r="I59651" s="2"/>
      <c r="J59651" s="2"/>
      <c r="K59651" s="2"/>
      <c r="L59651" s="2"/>
      <c r="M59651" s="2"/>
      <c r="N59651" s="2"/>
      <c r="P59651" s="26">
        <f>Fre.!J59652</f>
        <v>83.623998054106181</v>
      </c>
      <c r="Q59651" s="2"/>
      <c r="R59651" s="2"/>
      <c r="S59651" s="2"/>
      <c r="T59651" s="2"/>
      <c r="U59651" s="2"/>
      <c r="V59651" s="2"/>
      <c r="W59651" s="2"/>
      <c r="X59651" s="2"/>
      <c r="Y59651" s="2"/>
      <c r="Z59651" s="2"/>
      <c r="AA59651" s="2"/>
      <c r="AB59651" s="2"/>
      <c r="AC59651" s="2"/>
      <c r="AD59651" s="3"/>
    </row>
    <row r="59652" spans="1:30" s="9" customFormat="1" ht="22.5" customHeight="1" x14ac:dyDescent="0.3">
      <c r="A59652" s="25">
        <f>Fre.!H59653</f>
        <v>143.32195225784466</v>
      </c>
      <c r="B59652" s="2"/>
      <c r="C59652" s="2"/>
      <c r="D59652" s="2"/>
      <c r="E59652" s="2"/>
      <c r="F59652" s="2"/>
      <c r="G59652" s="2"/>
      <c r="H59652" s="2"/>
      <c r="I59652" s="2"/>
      <c r="J59652" s="2"/>
      <c r="K59652" s="2"/>
      <c r="L59652" s="2"/>
      <c r="M59652" s="2"/>
      <c r="N59652" s="2"/>
      <c r="P59652" s="25">
        <f>Fre.!J59653</f>
        <v>85.993171354707201</v>
      </c>
      <c r="Q59652" s="2"/>
      <c r="R59652" s="2"/>
      <c r="S59652" s="2"/>
      <c r="T59652" s="2"/>
      <c r="U59652" s="2"/>
      <c r="V59652" s="2"/>
      <c r="W59652" s="2"/>
      <c r="X59652" s="2"/>
      <c r="Y59652" s="2"/>
      <c r="Z59652" s="2"/>
      <c r="AA59652" s="2"/>
      <c r="AB59652" s="2"/>
      <c r="AC59652" s="2"/>
      <c r="AD59652" s="3"/>
    </row>
    <row r="59653" spans="1:30" s="9" customFormat="1" ht="22.5" customHeight="1" x14ac:dyDescent="0.3">
      <c r="A59653" s="26">
        <f>Fre.!H59654</f>
        <v>138.91794960400381</v>
      </c>
      <c r="B59653" s="2"/>
      <c r="C59653" s="2"/>
      <c r="D59653" s="2"/>
      <c r="E59653" s="2"/>
      <c r="F59653" s="2"/>
      <c r="G59653" s="2"/>
      <c r="H59653" s="2"/>
      <c r="I59653" s="2"/>
      <c r="J59653" s="2"/>
      <c r="K59653" s="2"/>
      <c r="L59653" s="2"/>
      <c r="M59653" s="2"/>
      <c r="N59653" s="2"/>
      <c r="P59653" s="26">
        <f>Fre.!J59654</f>
        <v>83.350769762402933</v>
      </c>
      <c r="Q59653" s="2"/>
      <c r="R59653" s="2"/>
      <c r="S59653" s="2"/>
      <c r="T59653" s="2"/>
      <c r="U59653" s="2"/>
      <c r="V59653" s="2"/>
      <c r="W59653" s="2"/>
      <c r="X59653" s="2"/>
      <c r="Y59653" s="2"/>
      <c r="Z59653" s="2"/>
      <c r="AA59653" s="2"/>
      <c r="AB59653" s="2"/>
      <c r="AC59653" s="2"/>
      <c r="AD59653" s="3"/>
    </row>
    <row r="59654" spans="1:30" s="9" customFormat="1" ht="22.5" customHeight="1" x14ac:dyDescent="0.3">
      <c r="A59654" s="25">
        <f>Fre.!H59655</f>
        <v>140.48943978160017</v>
      </c>
      <c r="B59654" s="2"/>
      <c r="C59654" s="2"/>
      <c r="D59654" s="2"/>
      <c r="E59654" s="2"/>
      <c r="F59654" s="2"/>
      <c r="G59654" s="2"/>
      <c r="H59654" s="2"/>
      <c r="I59654" s="2"/>
      <c r="J59654" s="2"/>
      <c r="K59654" s="2"/>
      <c r="L59654" s="2"/>
      <c r="M59654" s="2"/>
      <c r="N59654" s="2"/>
      <c r="P59654" s="25">
        <f>Fre.!J59655</f>
        <v>84.29366386896038</v>
      </c>
      <c r="Q59654" s="2"/>
      <c r="R59654" s="2"/>
      <c r="S59654" s="2"/>
      <c r="T59654" s="2"/>
      <c r="U59654" s="2"/>
      <c r="V59654" s="2"/>
      <c r="W59654" s="2"/>
      <c r="X59654" s="2"/>
      <c r="Y59654" s="2"/>
      <c r="Z59654" s="2"/>
      <c r="AA59654" s="2"/>
      <c r="AB59654" s="2"/>
      <c r="AC59654" s="2"/>
      <c r="AD59654" s="3"/>
    </row>
    <row r="59655" spans="1:30" s="9" customFormat="1" ht="22.5" customHeight="1" x14ac:dyDescent="0.3">
      <c r="A59655" s="26">
        <f>Fre.!H59656</f>
        <v>136.2153766819859</v>
      </c>
      <c r="B59655" s="2"/>
      <c r="C59655" s="2"/>
      <c r="D59655" s="2"/>
      <c r="E59655" s="2"/>
      <c r="F59655" s="2"/>
      <c r="G59655" s="2"/>
      <c r="H59655" s="2"/>
      <c r="I59655" s="2"/>
      <c r="J59655" s="2"/>
      <c r="K59655" s="2"/>
      <c r="L59655" s="2"/>
      <c r="M59655" s="2"/>
      <c r="N59655" s="2"/>
      <c r="P59655" s="26">
        <f>Fre.!J59656</f>
        <v>81.729226009192075</v>
      </c>
      <c r="Q59655" s="2"/>
      <c r="R59655" s="2"/>
      <c r="S59655" s="2"/>
      <c r="T59655" s="2"/>
      <c r="U59655" s="2"/>
      <c r="V59655" s="2"/>
      <c r="W59655" s="2"/>
      <c r="X59655" s="2"/>
      <c r="Y59655" s="2"/>
      <c r="Z59655" s="2"/>
      <c r="AA59655" s="2"/>
      <c r="AB59655" s="2"/>
      <c r="AC59655" s="2"/>
      <c r="AD59655" s="3"/>
    </row>
    <row r="59656" spans="1:30" s="9" customFormat="1" ht="22.5" customHeight="1" x14ac:dyDescent="0.3">
      <c r="A59656" s="25">
        <f>Fre.!H59657</f>
        <v>140.03436023765229</v>
      </c>
      <c r="B59656" s="2"/>
      <c r="C59656" s="2"/>
      <c r="D59656" s="2"/>
      <c r="E59656" s="2"/>
      <c r="F59656" s="2"/>
      <c r="G59656" s="2"/>
      <c r="H59656" s="2"/>
      <c r="I59656" s="2"/>
      <c r="J59656" s="2"/>
      <c r="K59656" s="2"/>
      <c r="L59656" s="2"/>
      <c r="M59656" s="2"/>
      <c r="N59656" s="2"/>
      <c r="P59656" s="25">
        <f>Fre.!J59657</f>
        <v>84.020616142591393</v>
      </c>
      <c r="Q59656" s="2"/>
      <c r="R59656" s="2"/>
      <c r="S59656" s="2"/>
      <c r="T59656" s="2"/>
      <c r="U59656" s="2"/>
      <c r="V59656" s="2"/>
      <c r="W59656" s="2"/>
      <c r="X59656" s="2"/>
      <c r="Y59656" s="2"/>
      <c r="Z59656" s="2"/>
      <c r="AA59656" s="2"/>
      <c r="AB59656" s="2"/>
      <c r="AC59656" s="2"/>
      <c r="AD59656" s="3"/>
    </row>
    <row r="59657" spans="1:30" s="9" customFormat="1" ht="22.5" customHeight="1" x14ac:dyDescent="0.3">
      <c r="A59657" s="26">
        <f>Fre.!H59658</f>
        <v>135.77397026249693</v>
      </c>
      <c r="B59657" s="2"/>
      <c r="C59657" s="2"/>
      <c r="D59657" s="2"/>
      <c r="E59657" s="2"/>
      <c r="F59657" s="2"/>
      <c r="G59657" s="2"/>
      <c r="H59657" s="2"/>
      <c r="I59657" s="2"/>
      <c r="J59657" s="2"/>
      <c r="K59657" s="2"/>
      <c r="L59657" s="2"/>
      <c r="M59657" s="2"/>
      <c r="N59657" s="2"/>
      <c r="P59657" s="26">
        <f>Fre.!J59658</f>
        <v>81.464382157498676</v>
      </c>
      <c r="Q59657" s="2"/>
      <c r="R59657" s="2"/>
      <c r="S59657" s="2"/>
      <c r="T59657" s="2"/>
      <c r="U59657" s="2"/>
      <c r="V59657" s="2"/>
      <c r="W59657" s="2"/>
      <c r="X59657" s="2"/>
      <c r="Y59657" s="2"/>
      <c r="Z59657" s="2"/>
      <c r="AA59657" s="2"/>
      <c r="AB59657" s="2"/>
      <c r="AC59657" s="2"/>
      <c r="AD59657" s="3"/>
    </row>
    <row r="59658" spans="1:30" s="9" customFormat="1" ht="22.5" customHeight="1" x14ac:dyDescent="0.3">
      <c r="A59658" s="25">
        <f>Fre.!H59659</f>
        <v>143.74354874810231</v>
      </c>
      <c r="B59658" s="2"/>
      <c r="C59658" s="2"/>
      <c r="D59658" s="2"/>
      <c r="E59658" s="2"/>
      <c r="F59658" s="2"/>
      <c r="G59658" s="2"/>
      <c r="H59658" s="2"/>
      <c r="I59658" s="2"/>
      <c r="J59658" s="2"/>
      <c r="K59658" s="2"/>
      <c r="L59658" s="2"/>
      <c r="M59658" s="2"/>
      <c r="N59658" s="2"/>
      <c r="P59658" s="25">
        <f>Fre.!J59659</f>
        <v>86.246129248862061</v>
      </c>
      <c r="Q59658" s="2"/>
      <c r="R59658" s="2"/>
      <c r="S59658" s="2"/>
      <c r="T59658" s="2"/>
      <c r="U59658" s="2"/>
      <c r="V59658" s="2"/>
      <c r="W59658" s="2"/>
      <c r="X59658" s="2"/>
      <c r="Y59658" s="2"/>
      <c r="Z59658" s="2"/>
      <c r="AA59658" s="2"/>
      <c r="AB59658" s="2"/>
      <c r="AC59658" s="2"/>
      <c r="AD59658" s="3"/>
    </row>
    <row r="59659" spans="1:30" s="9" customFormat="1" ht="22.5" customHeight="1" x14ac:dyDescent="0.3">
      <c r="A59659" s="26">
        <f>Fre.!H59660</f>
        <v>139.32439065917941</v>
      </c>
      <c r="B59659" s="2"/>
      <c r="C59659" s="2"/>
      <c r="D59659" s="2"/>
      <c r="E59659" s="2"/>
      <c r="F59659" s="2"/>
      <c r="G59659" s="2"/>
      <c r="H59659" s="2"/>
      <c r="I59659" s="2"/>
      <c r="J59659" s="2"/>
      <c r="K59659" s="2"/>
      <c r="L59659" s="2"/>
      <c r="M59659" s="2"/>
      <c r="N59659" s="2"/>
      <c r="P59659" s="26">
        <f>Fre.!J59660</f>
        <v>83.594634395508294</v>
      </c>
      <c r="Q59659" s="2"/>
      <c r="R59659" s="2"/>
      <c r="S59659" s="2"/>
      <c r="T59659" s="2"/>
      <c r="U59659" s="2"/>
      <c r="V59659" s="2"/>
      <c r="W59659" s="2"/>
      <c r="X59659" s="2"/>
      <c r="Y59659" s="2"/>
      <c r="Z59659" s="2"/>
      <c r="AA59659" s="2"/>
      <c r="AB59659" s="2"/>
      <c r="AC59659" s="2"/>
      <c r="AD59659" s="3"/>
    </row>
    <row r="59660" spans="1:30" s="9" customFormat="1" ht="22.5" customHeight="1" x14ac:dyDescent="0.3">
      <c r="A59660" s="25">
        <f>Fre.!H59661</f>
        <v>143.27418180677142</v>
      </c>
      <c r="B59660" s="2"/>
      <c r="C59660" s="2"/>
      <c r="D59660" s="2"/>
      <c r="E59660" s="2"/>
      <c r="F59660" s="2"/>
      <c r="G59660" s="2"/>
      <c r="H59660" s="2"/>
      <c r="I59660" s="2"/>
      <c r="J59660" s="2"/>
      <c r="K59660" s="2"/>
      <c r="L59660" s="2"/>
      <c r="M59660" s="2"/>
      <c r="N59660" s="2"/>
      <c r="P59660" s="25">
        <f>Fre.!J59661</f>
        <v>85.964509084063238</v>
      </c>
      <c r="Q59660" s="2"/>
      <c r="R59660" s="2"/>
      <c r="S59660" s="2"/>
      <c r="T59660" s="2"/>
      <c r="U59660" s="2"/>
      <c r="V59660" s="2"/>
      <c r="W59660" s="2"/>
      <c r="X59660" s="2"/>
      <c r="Y59660" s="2"/>
      <c r="Z59660" s="2"/>
      <c r="AA59660" s="2"/>
      <c r="AB59660" s="2"/>
      <c r="AC59660" s="2"/>
      <c r="AD59660" s="3"/>
    </row>
    <row r="59661" spans="1:30" s="9" customFormat="1" ht="22.5" customHeight="1" x14ac:dyDescent="0.3">
      <c r="A59661" s="26">
        <f>Fre.!H59662</f>
        <v>138.8691297067713</v>
      </c>
      <c r="B59661" s="2"/>
      <c r="C59661" s="2"/>
      <c r="D59661" s="2"/>
      <c r="E59661" s="2"/>
      <c r="F59661" s="2"/>
      <c r="G59661" s="2"/>
      <c r="H59661" s="2"/>
      <c r="I59661" s="2"/>
      <c r="J59661" s="2"/>
      <c r="K59661" s="2"/>
      <c r="L59661" s="2"/>
      <c r="M59661" s="2"/>
      <c r="N59661" s="2"/>
      <c r="P59661" s="26">
        <f>Fre.!J59662</f>
        <v>83.321477824063166</v>
      </c>
      <c r="Q59661" s="2"/>
      <c r="R59661" s="2"/>
      <c r="S59661" s="2"/>
      <c r="T59661" s="2"/>
      <c r="U59661" s="2"/>
      <c r="V59661" s="2"/>
      <c r="W59661" s="2"/>
      <c r="X59661" s="2"/>
      <c r="Y59661" s="2"/>
      <c r="Z59661" s="2"/>
      <c r="AA59661" s="2"/>
      <c r="AB59661" s="2"/>
      <c r="AC59661" s="2"/>
      <c r="AD59661" s="3"/>
    </row>
    <row r="59662" spans="1:30" s="9" customFormat="1" ht="22.5" customHeight="1" x14ac:dyDescent="0.3">
      <c r="A59662" s="25">
        <f>Fre.!H59663</f>
        <v>140.44169219068417</v>
      </c>
      <c r="B59662" s="2"/>
      <c r="C59662" s="2"/>
      <c r="D59662" s="2"/>
      <c r="E59662" s="2"/>
      <c r="F59662" s="2"/>
      <c r="G59662" s="2"/>
      <c r="H59662" s="2"/>
      <c r="I59662" s="2"/>
      <c r="J59662" s="2"/>
      <c r="K59662" s="2"/>
      <c r="L59662" s="2"/>
      <c r="M59662" s="2"/>
      <c r="N59662" s="2"/>
      <c r="P59662" s="25">
        <f>Fre.!J59663</f>
        <v>84.265015314410505</v>
      </c>
      <c r="Q59662" s="2"/>
      <c r="R59662" s="2"/>
      <c r="S59662" s="2"/>
      <c r="T59662" s="2"/>
      <c r="U59662" s="2"/>
      <c r="V59662" s="2"/>
      <c r="W59662" s="2"/>
      <c r="X59662" s="2"/>
      <c r="Y59662" s="2"/>
      <c r="Z59662" s="2"/>
      <c r="AA59662" s="2"/>
      <c r="AB59662" s="2"/>
      <c r="AC59662" s="2"/>
      <c r="AD59662" s="3"/>
    </row>
    <row r="59663" spans="1:30" s="9" customFormat="1" ht="22.5" customHeight="1" x14ac:dyDescent="0.3">
      <c r="A59663" s="26">
        <f>Fre.!H59664</f>
        <v>136.16657964491066</v>
      </c>
      <c r="B59663" s="2"/>
      <c r="C59663" s="2"/>
      <c r="D59663" s="2"/>
      <c r="E59663" s="2"/>
      <c r="F59663" s="2"/>
      <c r="G59663" s="2"/>
      <c r="H59663" s="2"/>
      <c r="I59663" s="2"/>
      <c r="J59663" s="2"/>
      <c r="K59663" s="2"/>
      <c r="L59663" s="2"/>
      <c r="M59663" s="2"/>
      <c r="N59663" s="2"/>
      <c r="P59663" s="26">
        <f>Fre.!J59664</f>
        <v>81.699947786946524</v>
      </c>
      <c r="Q59663" s="2"/>
      <c r="R59663" s="2"/>
      <c r="S59663" s="2"/>
      <c r="T59663" s="2"/>
      <c r="U59663" s="2"/>
      <c r="V59663" s="2"/>
      <c r="W59663" s="2"/>
      <c r="X59663" s="2"/>
      <c r="Y59663" s="2"/>
      <c r="Z59663" s="2"/>
      <c r="AA59663" s="2"/>
      <c r="AB59663" s="2"/>
      <c r="AC59663" s="2"/>
      <c r="AD59663" s="3"/>
    </row>
    <row r="59664" spans="1:30" s="9" customFormat="1" ht="22.5" customHeight="1" x14ac:dyDescent="0.3">
      <c r="A59664" s="25">
        <f>Fre.!H59665</f>
        <v>139.98672851241744</v>
      </c>
      <c r="B59664" s="2"/>
      <c r="C59664" s="2"/>
      <c r="D59664" s="2"/>
      <c r="E59664" s="2"/>
      <c r="F59664" s="2"/>
      <c r="G59664" s="2"/>
      <c r="H59664" s="2"/>
      <c r="I59664" s="2"/>
      <c r="J59664" s="2"/>
      <c r="K59664" s="2"/>
      <c r="L59664" s="2"/>
      <c r="M59664" s="2"/>
      <c r="N59664" s="2"/>
      <c r="P59664" s="25">
        <f>Fre.!J59665</f>
        <v>83.992037107450713</v>
      </c>
      <c r="Q59664" s="2"/>
      <c r="R59664" s="2"/>
      <c r="S59664" s="2"/>
      <c r="T59664" s="2"/>
      <c r="U59664" s="2"/>
      <c r="V59664" s="2"/>
      <c r="W59664" s="2"/>
      <c r="X59664" s="2"/>
      <c r="Y59664" s="2"/>
      <c r="Z59664" s="2"/>
      <c r="AA59664" s="2"/>
      <c r="AB59664" s="2"/>
      <c r="AC59664" s="2"/>
      <c r="AD59664" s="3"/>
    </row>
    <row r="59665" spans="1:30" s="9" customFormat="1" ht="22.5" customHeight="1" x14ac:dyDescent="0.3">
      <c r="A59665" s="26">
        <f>Fre.!H59666</f>
        <v>135.72528909110281</v>
      </c>
      <c r="B59665" s="2"/>
      <c r="C59665" s="2"/>
      <c r="D59665" s="2"/>
      <c r="E59665" s="2"/>
      <c r="F59665" s="2"/>
      <c r="G59665" s="2"/>
      <c r="H59665" s="2"/>
      <c r="I59665" s="2"/>
      <c r="J59665" s="2"/>
      <c r="K59665" s="2"/>
      <c r="L59665" s="2"/>
      <c r="M59665" s="2"/>
      <c r="N59665" s="2"/>
      <c r="P59665" s="26">
        <f>Fre.!J59666</f>
        <v>81.435173454662333</v>
      </c>
      <c r="Q59665" s="2"/>
      <c r="R59665" s="2"/>
      <c r="S59665" s="2"/>
      <c r="T59665" s="2"/>
      <c r="U59665" s="2"/>
      <c r="V59665" s="2"/>
      <c r="W59665" s="2"/>
      <c r="X59665" s="2"/>
      <c r="Y59665" s="2"/>
      <c r="Z59665" s="2"/>
      <c r="AA59665" s="2"/>
      <c r="AB59665" s="2"/>
      <c r="AC59665" s="2"/>
      <c r="AD59665" s="3"/>
    </row>
    <row r="59666" spans="1:30" s="9" customFormat="1" ht="22.5" customHeight="1" x14ac:dyDescent="0.3">
      <c r="A59666" s="25">
        <f>Fre.!H59667</f>
        <v>143.29645822074835</v>
      </c>
      <c r="B59666" s="2"/>
      <c r="C59666" s="2"/>
      <c r="D59666" s="2"/>
      <c r="E59666" s="2"/>
      <c r="F59666" s="2"/>
      <c r="G59666" s="2"/>
      <c r="H59666" s="2"/>
      <c r="I59666" s="2"/>
      <c r="J59666" s="2"/>
      <c r="K59666" s="2"/>
      <c r="L59666" s="2"/>
      <c r="M59666" s="2"/>
      <c r="N59666" s="2"/>
      <c r="P59666" s="25">
        <f>Fre.!J59667</f>
        <v>85.977874932449794</v>
      </c>
      <c r="Q59666" s="2"/>
      <c r="R59666" s="2"/>
      <c r="S59666" s="2"/>
      <c r="T59666" s="2"/>
      <c r="U59666" s="2"/>
      <c r="V59666" s="2"/>
      <c r="W59666" s="2"/>
      <c r="X59666" s="2"/>
      <c r="Y59666" s="2"/>
      <c r="Z59666" s="2"/>
      <c r="AA59666" s="2"/>
      <c r="AB59666" s="2"/>
      <c r="AC59666" s="2"/>
      <c r="AD59666" s="3"/>
    </row>
    <row r="59667" spans="1:30" s="9" customFormat="1" ht="22.5" customHeight="1" x14ac:dyDescent="0.3">
      <c r="A59667" s="26">
        <f>Fre.!H59668</f>
        <v>138.88583407502239</v>
      </c>
      <c r="B59667" s="2"/>
      <c r="C59667" s="2"/>
      <c r="D59667" s="2"/>
      <c r="E59667" s="2"/>
      <c r="F59667" s="2"/>
      <c r="G59667" s="2"/>
      <c r="H59667" s="2"/>
      <c r="I59667" s="2"/>
      <c r="J59667" s="2"/>
      <c r="K59667" s="2"/>
      <c r="L59667" s="2"/>
      <c r="M59667" s="2"/>
      <c r="N59667" s="2"/>
      <c r="P59667" s="26">
        <f>Fre.!J59668</f>
        <v>83.331500445013432</v>
      </c>
      <c r="Q59667" s="2"/>
      <c r="R59667" s="2"/>
      <c r="S59667" s="2"/>
      <c r="T59667" s="2"/>
      <c r="U59667" s="2"/>
      <c r="V59667" s="2"/>
      <c r="W59667" s="2"/>
      <c r="X59667" s="2"/>
      <c r="Y59667" s="2"/>
      <c r="Z59667" s="2"/>
      <c r="AA59667" s="2"/>
      <c r="AB59667" s="2"/>
      <c r="AC59667" s="2"/>
      <c r="AD59667" s="3"/>
    </row>
    <row r="59668" spans="1:30" s="9" customFormat="1" ht="22.5" customHeight="1" x14ac:dyDescent="0.3">
      <c r="A59668" s="25">
        <f>Fre.!H59669</f>
        <v>142.82641924548031</v>
      </c>
      <c r="B59668" s="2"/>
      <c r="C59668" s="2"/>
      <c r="D59668" s="2"/>
      <c r="E59668" s="2"/>
      <c r="F59668" s="2"/>
      <c r="G59668" s="2"/>
      <c r="H59668" s="2"/>
      <c r="I59668" s="2"/>
      <c r="J59668" s="2"/>
      <c r="K59668" s="2"/>
      <c r="L59668" s="2"/>
      <c r="M59668" s="2"/>
      <c r="N59668" s="2"/>
      <c r="P59668" s="25">
        <f>Fre.!J59669</f>
        <v>85.695851547288186</v>
      </c>
      <c r="Q59668" s="2"/>
      <c r="R59668" s="2"/>
      <c r="S59668" s="2"/>
      <c r="T59668" s="2"/>
      <c r="U59668" s="2"/>
      <c r="V59668" s="2"/>
      <c r="W59668" s="2"/>
      <c r="X59668" s="2"/>
      <c r="Y59668" s="2"/>
      <c r="Z59668" s="2"/>
      <c r="AA59668" s="2"/>
      <c r="AB59668" s="2"/>
      <c r="AC59668" s="2"/>
      <c r="AD59668" s="3"/>
    </row>
    <row r="59669" spans="1:30" s="9" customFormat="1" ht="22.5" customHeight="1" x14ac:dyDescent="0.3">
      <c r="A59669" s="26">
        <f>Fre.!H59670</f>
        <v>138.42997560744817</v>
      </c>
      <c r="B59669" s="2"/>
      <c r="C59669" s="2"/>
      <c r="D59669" s="2"/>
      <c r="E59669" s="2"/>
      <c r="F59669" s="2"/>
      <c r="G59669" s="2"/>
      <c r="H59669" s="2"/>
      <c r="I59669" s="2"/>
      <c r="J59669" s="2"/>
      <c r="K59669" s="2"/>
      <c r="L59669" s="2"/>
      <c r="M59669" s="2"/>
      <c r="N59669" s="2"/>
      <c r="P59669" s="26">
        <f>Fre.!J59670</f>
        <v>83.057985364469161</v>
      </c>
      <c r="Q59669" s="2"/>
      <c r="R59669" s="2"/>
      <c r="S59669" s="2"/>
      <c r="T59669" s="2"/>
      <c r="U59669" s="2"/>
      <c r="V59669" s="2"/>
      <c r="W59669" s="2"/>
      <c r="X59669" s="2"/>
      <c r="Y59669" s="2"/>
      <c r="Z59669" s="2"/>
      <c r="AA59669" s="2"/>
      <c r="AB59669" s="2"/>
      <c r="AC59669" s="2"/>
      <c r="AD59669" s="3"/>
    </row>
    <row r="59670" spans="1:30" s="9" customFormat="1" ht="22.5" customHeight="1" x14ac:dyDescent="0.3">
      <c r="A59670" s="25">
        <f>Fre.!H59671</f>
        <v>140.00336204198717</v>
      </c>
      <c r="B59670" s="2"/>
      <c r="C59670" s="2"/>
      <c r="D59670" s="2"/>
      <c r="E59670" s="2"/>
      <c r="F59670" s="2"/>
      <c r="G59670" s="2"/>
      <c r="H59670" s="2"/>
      <c r="I59670" s="2"/>
      <c r="J59670" s="2"/>
      <c r="K59670" s="2"/>
      <c r="L59670" s="2"/>
      <c r="M59670" s="2"/>
      <c r="N59670" s="2"/>
      <c r="P59670" s="25">
        <f>Fre.!J59671</f>
        <v>84.002017225192546</v>
      </c>
      <c r="Q59670" s="2"/>
      <c r="R59670" s="2"/>
      <c r="S59670" s="2"/>
      <c r="T59670" s="2"/>
      <c r="U59670" s="2"/>
      <c r="V59670" s="2"/>
      <c r="W59670" s="2"/>
      <c r="X59670" s="2"/>
      <c r="Y59670" s="2"/>
      <c r="Z59670" s="2"/>
      <c r="AA59670" s="2"/>
      <c r="AB59670" s="2"/>
      <c r="AC59670" s="2"/>
      <c r="AD59670" s="3"/>
    </row>
    <row r="59671" spans="1:30" s="9" customFormat="1" ht="22.5" customHeight="1" x14ac:dyDescent="0.3">
      <c r="A59671" s="26">
        <f>Fre.!H59672</f>
        <v>135.73645400672547</v>
      </c>
      <c r="B59671" s="2"/>
      <c r="C59671" s="2"/>
      <c r="D59671" s="2"/>
      <c r="E59671" s="2"/>
      <c r="F59671" s="2"/>
      <c r="G59671" s="2"/>
      <c r="H59671" s="2"/>
      <c r="I59671" s="2"/>
      <c r="J59671" s="2"/>
      <c r="K59671" s="2"/>
      <c r="L59671" s="2"/>
      <c r="M59671" s="2"/>
      <c r="N59671" s="2"/>
      <c r="P59671" s="26">
        <f>Fre.!J59672</f>
        <v>81.441872404035408</v>
      </c>
      <c r="Q59671" s="2"/>
      <c r="R59671" s="2"/>
      <c r="S59671" s="2"/>
      <c r="T59671" s="2"/>
      <c r="U59671" s="2"/>
      <c r="V59671" s="2"/>
      <c r="W59671" s="2"/>
      <c r="X59671" s="2"/>
      <c r="Y59671" s="2"/>
      <c r="Z59671" s="2"/>
      <c r="AA59671" s="2"/>
      <c r="AB59671" s="2"/>
      <c r="AC59671" s="2"/>
      <c r="AD59671" s="3"/>
    </row>
    <row r="59672" spans="1:30" s="9" customFormat="1" ht="22.5" customHeight="1" x14ac:dyDescent="0.3">
      <c r="A59672" s="25">
        <f>Fre.!H59673</f>
        <v>139.54774695220232</v>
      </c>
      <c r="B59672" s="2"/>
      <c r="C59672" s="2"/>
      <c r="D59672" s="2"/>
      <c r="E59672" s="2"/>
      <c r="F59672" s="2"/>
      <c r="G59672" s="2"/>
      <c r="H59672" s="2"/>
      <c r="I59672" s="2"/>
      <c r="J59672" s="2"/>
      <c r="K59672" s="2"/>
      <c r="L59672" s="2"/>
      <c r="M59672" s="2"/>
      <c r="N59672" s="2"/>
      <c r="P59672" s="25">
        <f>Fre.!J59673</f>
        <v>83.728648171321254</v>
      </c>
      <c r="Q59672" s="2"/>
      <c r="R59672" s="2"/>
      <c r="S59672" s="2"/>
      <c r="T59672" s="2"/>
      <c r="U59672" s="2"/>
      <c r="V59672" s="2"/>
      <c r="W59672" s="2"/>
      <c r="X59672" s="2"/>
      <c r="Y59672" s="2"/>
      <c r="Z59672" s="2"/>
      <c r="AA59672" s="2"/>
      <c r="AB59672" s="2"/>
      <c r="AC59672" s="2"/>
      <c r="AD59672" s="3"/>
    </row>
    <row r="59673" spans="1:30" s="9" customFormat="1" ht="22.5" customHeight="1" x14ac:dyDescent="0.3">
      <c r="A59673" s="26">
        <f>Fre.!H59674</f>
        <v>135.29458427344656</v>
      </c>
      <c r="B59673" s="2"/>
      <c r="C59673" s="2"/>
      <c r="D59673" s="2"/>
      <c r="E59673" s="2"/>
      <c r="F59673" s="2"/>
      <c r="G59673" s="2"/>
      <c r="H59673" s="2"/>
      <c r="I59673" s="2"/>
      <c r="J59673" s="2"/>
      <c r="K59673" s="2"/>
      <c r="L59673" s="2"/>
      <c r="M59673" s="2"/>
      <c r="N59673" s="2"/>
      <c r="P59673" s="26">
        <f>Fre.!J59674</f>
        <v>81.176750564067817</v>
      </c>
      <c r="Q59673" s="2"/>
      <c r="R59673" s="2"/>
      <c r="S59673" s="2"/>
      <c r="T59673" s="2"/>
      <c r="U59673" s="2"/>
      <c r="V59673" s="2"/>
      <c r="W59673" s="2"/>
      <c r="X59673" s="2"/>
      <c r="Y59673" s="2"/>
      <c r="Z59673" s="2"/>
      <c r="AA59673" s="2"/>
      <c r="AB59673" s="2"/>
      <c r="AC59673" s="2"/>
      <c r="AD59673" s="3"/>
    </row>
    <row r="59674" spans="1:30" s="9" customFormat="1" ht="22.5" customHeight="1" x14ac:dyDescent="0.3">
      <c r="A59674" s="25">
        <f>Fre.!H59675</f>
        <v>143.25741990903092</v>
      </c>
      <c r="B59674" s="2"/>
      <c r="C59674" s="2"/>
      <c r="D59674" s="2"/>
      <c r="E59674" s="2"/>
      <c r="F59674" s="2"/>
      <c r="G59674" s="2"/>
      <c r="H59674" s="2"/>
      <c r="I59674" s="2"/>
      <c r="J59674" s="2"/>
      <c r="K59674" s="2"/>
      <c r="L59674" s="2"/>
      <c r="M59674" s="2"/>
      <c r="N59674" s="2"/>
      <c r="P59674" s="25">
        <f>Fre.!J59675</f>
        <v>85.954451945419066</v>
      </c>
      <c r="Q59674" s="2"/>
      <c r="R59674" s="2"/>
      <c r="S59674" s="2"/>
      <c r="T59674" s="2"/>
      <c r="U59674" s="2"/>
      <c r="V59674" s="2"/>
      <c r="W59674" s="2"/>
      <c r="X59674" s="2"/>
      <c r="Y59674" s="2"/>
      <c r="Z59674" s="2"/>
      <c r="AA59674" s="2"/>
      <c r="AB59674" s="2"/>
      <c r="AC59674" s="2"/>
      <c r="AD59674" s="3"/>
    </row>
    <row r="59675" spans="1:30" s="9" customFormat="1" ht="22.5" customHeight="1" x14ac:dyDescent="0.3">
      <c r="A59675" s="26">
        <f>Fre.!H59676</f>
        <v>138.84583936109524</v>
      </c>
      <c r="B59675" s="2"/>
      <c r="C59675" s="2"/>
      <c r="D59675" s="2"/>
      <c r="E59675" s="2"/>
      <c r="F59675" s="2"/>
      <c r="G59675" s="2"/>
      <c r="H59675" s="2"/>
      <c r="I59675" s="2"/>
      <c r="J59675" s="2"/>
      <c r="K59675" s="2"/>
      <c r="L59675" s="2"/>
      <c r="M59675" s="2"/>
      <c r="N59675" s="2"/>
      <c r="P59675" s="26">
        <f>Fre.!J59676</f>
        <v>83.307503616657399</v>
      </c>
      <c r="Q59675" s="2"/>
      <c r="R59675" s="2"/>
      <c r="S59675" s="2"/>
      <c r="T59675" s="2"/>
      <c r="U59675" s="2"/>
      <c r="V59675" s="2"/>
      <c r="W59675" s="2"/>
      <c r="X59675" s="2"/>
      <c r="Y59675" s="2"/>
      <c r="Z59675" s="2"/>
      <c r="AA59675" s="2"/>
      <c r="AB59675" s="2"/>
      <c r="AC59675" s="2"/>
      <c r="AD59675" s="3"/>
    </row>
    <row r="59676" spans="1:30" s="9" customFormat="1" ht="22.5" customHeight="1" x14ac:dyDescent="0.3">
      <c r="A59676" s="25">
        <f>Fre.!H59677</f>
        <v>142.78742916668472</v>
      </c>
      <c r="B59676" s="2"/>
      <c r="C59676" s="2"/>
      <c r="D59676" s="2"/>
      <c r="E59676" s="2"/>
      <c r="F59676" s="2"/>
      <c r="G59676" s="2"/>
      <c r="H59676" s="2"/>
      <c r="I59676" s="2"/>
      <c r="J59676" s="2"/>
      <c r="K59676" s="2"/>
      <c r="L59676" s="2"/>
      <c r="M59676" s="2"/>
      <c r="N59676" s="2"/>
      <c r="P59676" s="25">
        <f>Fre.!J59677</f>
        <v>85.672457500010808</v>
      </c>
      <c r="Q59676" s="2"/>
      <c r="R59676" s="2"/>
      <c r="S59676" s="2"/>
      <c r="T59676" s="2"/>
      <c r="U59676" s="2"/>
      <c r="V59676" s="2"/>
      <c r="W59676" s="2"/>
      <c r="X59676" s="2"/>
      <c r="Y59676" s="2"/>
      <c r="Z59676" s="2"/>
      <c r="AA59676" s="2"/>
      <c r="AB59676" s="2"/>
      <c r="AC59676" s="2"/>
      <c r="AD59676" s="3"/>
    </row>
    <row r="59677" spans="1:30" s="9" customFormat="1" ht="22.5" customHeight="1" x14ac:dyDescent="0.3">
      <c r="A59677" s="26">
        <f>Fre.!H59678</f>
        <v>138.39002912644409</v>
      </c>
      <c r="B59677" s="2"/>
      <c r="C59677" s="2"/>
      <c r="D59677" s="2"/>
      <c r="E59677" s="2"/>
      <c r="F59677" s="2"/>
      <c r="G59677" s="2"/>
      <c r="H59677" s="2"/>
      <c r="I59677" s="2"/>
      <c r="J59677" s="2"/>
      <c r="K59677" s="2"/>
      <c r="L59677" s="2"/>
      <c r="M59677" s="2"/>
      <c r="N59677" s="2"/>
      <c r="P59677" s="26">
        <f>Fre.!J59678</f>
        <v>83.034017475866463</v>
      </c>
      <c r="Q59677" s="2"/>
      <c r="R59677" s="2"/>
      <c r="S59677" s="2"/>
      <c r="T59677" s="2"/>
      <c r="U59677" s="2"/>
      <c r="V59677" s="2"/>
      <c r="W59677" s="2"/>
      <c r="X59677" s="2"/>
      <c r="Y59677" s="2"/>
      <c r="Z59677" s="2"/>
      <c r="AA59677" s="2"/>
      <c r="AB59677" s="2"/>
      <c r="AC59677" s="2"/>
      <c r="AD59677" s="3"/>
    </row>
    <row r="59678" spans="1:30" s="9" customFormat="1" ht="22.5" customHeight="1" x14ac:dyDescent="0.3">
      <c r="A59678" s="25">
        <f>Fre.!H59679</f>
        <v>139.96438118746508</v>
      </c>
      <c r="B59678" s="2"/>
      <c r="C59678" s="2"/>
      <c r="D59678" s="2"/>
      <c r="E59678" s="2"/>
      <c r="F59678" s="2"/>
      <c r="G59678" s="2"/>
      <c r="H59678" s="2"/>
      <c r="I59678" s="2"/>
      <c r="J59678" s="2"/>
      <c r="K59678" s="2"/>
      <c r="L59678" s="2"/>
      <c r="M59678" s="2"/>
      <c r="N59678" s="2"/>
      <c r="P59678" s="25">
        <f>Fre.!J59679</f>
        <v>83.978628712479562</v>
      </c>
      <c r="Q59678" s="2"/>
      <c r="R59678" s="2"/>
      <c r="S59678" s="2"/>
      <c r="T59678" s="2"/>
      <c r="U59678" s="2"/>
      <c r="V59678" s="2"/>
      <c r="W59678" s="2"/>
      <c r="X59678" s="2"/>
      <c r="Y59678" s="2"/>
      <c r="Z59678" s="2"/>
      <c r="AA59678" s="2"/>
      <c r="AB59678" s="2"/>
      <c r="AC59678" s="2"/>
      <c r="AD59678" s="3"/>
    </row>
    <row r="59679" spans="1:30" s="9" customFormat="1" ht="22.5" customHeight="1" x14ac:dyDescent="0.3">
      <c r="A59679" s="26">
        <f>Fre.!H59680</f>
        <v>135.69651674999494</v>
      </c>
      <c r="B59679" s="2"/>
      <c r="C59679" s="2"/>
      <c r="D59679" s="2"/>
      <c r="E59679" s="2"/>
      <c r="F59679" s="2"/>
      <c r="G59679" s="2"/>
      <c r="H59679" s="2"/>
      <c r="I59679" s="2"/>
      <c r="J59679" s="2"/>
      <c r="K59679" s="2"/>
      <c r="L59679" s="2"/>
      <c r="M59679" s="2"/>
      <c r="N59679" s="2"/>
      <c r="P59679" s="26">
        <f>Fre.!J59680</f>
        <v>81.417910049996962</v>
      </c>
      <c r="Q59679" s="2"/>
      <c r="R59679" s="2"/>
      <c r="S59679" s="2"/>
      <c r="T59679" s="2"/>
      <c r="U59679" s="2"/>
      <c r="V59679" s="2"/>
      <c r="W59679" s="2"/>
      <c r="X59679" s="2"/>
      <c r="Y59679" s="2"/>
      <c r="Z59679" s="2"/>
      <c r="AA59679" s="2"/>
      <c r="AB59679" s="2"/>
      <c r="AC59679" s="2"/>
      <c r="AD59679" s="3"/>
    </row>
    <row r="59680" spans="1:30" s="9" customFormat="1" ht="22.5" customHeight="1" x14ac:dyDescent="0.3">
      <c r="A59680" s="25">
        <f>Fre.!H59681</f>
        <v>139.50881285049854</v>
      </c>
      <c r="B59680" s="2"/>
      <c r="C59680" s="2"/>
      <c r="D59680" s="2"/>
      <c r="E59680" s="2"/>
      <c r="F59680" s="2"/>
      <c r="G59680" s="2"/>
      <c r="H59680" s="2"/>
      <c r="I59680" s="2"/>
      <c r="J59680" s="2"/>
      <c r="K59680" s="2"/>
      <c r="L59680" s="2"/>
      <c r="M59680" s="2"/>
      <c r="N59680" s="2"/>
      <c r="P59680" s="25">
        <f>Fre.!J59681</f>
        <v>83.705287710299785</v>
      </c>
      <c r="Q59680" s="2"/>
      <c r="R59680" s="2"/>
      <c r="S59680" s="2"/>
      <c r="T59680" s="2"/>
      <c r="U59680" s="2"/>
      <c r="V59680" s="2"/>
      <c r="W59680" s="2"/>
      <c r="X59680" s="2"/>
      <c r="Y59680" s="2"/>
      <c r="Z59680" s="2"/>
      <c r="AA59680" s="2"/>
      <c r="AB59680" s="2"/>
      <c r="AC59680" s="2"/>
      <c r="AD59680" s="3"/>
    </row>
    <row r="59681" spans="1:30" s="9" customFormat="1" ht="22.5" customHeight="1" x14ac:dyDescent="0.3">
      <c r="A59681" s="26">
        <f>Fre.!H59682</f>
        <v>135.25469376953436</v>
      </c>
      <c r="B59681" s="2"/>
      <c r="C59681" s="2"/>
      <c r="D59681" s="2"/>
      <c r="E59681" s="2"/>
      <c r="F59681" s="2"/>
      <c r="G59681" s="2"/>
      <c r="H59681" s="2"/>
      <c r="I59681" s="2"/>
      <c r="J59681" s="2"/>
      <c r="K59681" s="2"/>
      <c r="L59681" s="2"/>
      <c r="M59681" s="2"/>
      <c r="N59681" s="2"/>
      <c r="P59681" s="26">
        <f>Fre.!J59682</f>
        <v>81.152816261720872</v>
      </c>
      <c r="Q59681" s="2"/>
      <c r="R59681" s="2"/>
      <c r="S59681" s="2"/>
      <c r="T59681" s="2"/>
      <c r="U59681" s="2"/>
      <c r="V59681" s="2"/>
      <c r="W59681" s="2"/>
      <c r="X59681" s="2"/>
      <c r="Y59681" s="2"/>
      <c r="Z59681" s="2"/>
      <c r="AA59681" s="2"/>
      <c r="AB59681" s="2"/>
      <c r="AC59681" s="2"/>
      <c r="AD59681" s="3"/>
    </row>
    <row r="59682" spans="1:30" s="9" customFormat="1" ht="22.5" customHeight="1" x14ac:dyDescent="0.3">
      <c r="A59682" s="25">
        <f>Fre.!H59683</f>
        <v>143.47623942551812</v>
      </c>
      <c r="B59682" s="2"/>
      <c r="C59682" s="2"/>
      <c r="D59682" s="2"/>
      <c r="E59682" s="2"/>
      <c r="F59682" s="2"/>
      <c r="G59682" s="2"/>
      <c r="H59682" s="2"/>
      <c r="I59682" s="2"/>
      <c r="J59682" s="2"/>
      <c r="K59682" s="2"/>
      <c r="L59682" s="2"/>
      <c r="M59682" s="2"/>
      <c r="N59682" s="2"/>
      <c r="P59682" s="25">
        <f>Fre.!J59683</f>
        <v>86.085743655310864</v>
      </c>
      <c r="Q59682" s="2"/>
      <c r="R59682" s="2"/>
      <c r="S59682" s="2"/>
      <c r="T59682" s="2"/>
      <c r="U59682" s="2"/>
      <c r="V59682" s="2"/>
      <c r="W59682" s="2"/>
      <c r="X59682" s="2"/>
      <c r="Y59682" s="2"/>
      <c r="Z59682" s="2"/>
      <c r="AA59682" s="2"/>
      <c r="AB59682" s="2"/>
      <c r="AC59682" s="2"/>
      <c r="AD59682" s="3"/>
    </row>
    <row r="59683" spans="1:30" s="9" customFormat="1" ht="22.5" customHeight="1" x14ac:dyDescent="0.3">
      <c r="A59683" s="26">
        <f>Fre.!H59684</f>
        <v>139.06466427816764</v>
      </c>
      <c r="B59683" s="2"/>
      <c r="C59683" s="2"/>
      <c r="D59683" s="2"/>
      <c r="E59683" s="2"/>
      <c r="F59683" s="2"/>
      <c r="G59683" s="2"/>
      <c r="H59683" s="2"/>
      <c r="I59683" s="2"/>
      <c r="J59683" s="2"/>
      <c r="K59683" s="2"/>
      <c r="L59683" s="2"/>
      <c r="M59683" s="2"/>
      <c r="N59683" s="2"/>
      <c r="P59683" s="26">
        <f>Fre.!J59684</f>
        <v>83.438798566901099</v>
      </c>
      <c r="Q59683" s="2"/>
      <c r="R59683" s="2"/>
      <c r="S59683" s="2"/>
      <c r="T59683" s="2"/>
      <c r="U59683" s="2"/>
      <c r="V59683" s="2"/>
      <c r="W59683" s="2"/>
      <c r="X59683" s="2"/>
      <c r="Y59683" s="2"/>
      <c r="Z59683" s="2"/>
      <c r="AA59683" s="2"/>
      <c r="AB59683" s="2"/>
      <c r="AC59683" s="2"/>
      <c r="AD59683" s="3"/>
    </row>
    <row r="59684" spans="1:30" s="9" customFormat="1" ht="22.5" customHeight="1" x14ac:dyDescent="0.3">
      <c r="A59684" s="25">
        <f>Fre.!H59685</f>
        <v>143.0084255978017</v>
      </c>
      <c r="B59684" s="2"/>
      <c r="C59684" s="2"/>
      <c r="D59684" s="2"/>
      <c r="E59684" s="2"/>
      <c r="F59684" s="2"/>
      <c r="G59684" s="2"/>
      <c r="H59684" s="2"/>
      <c r="I59684" s="2"/>
      <c r="J59684" s="2"/>
      <c r="K59684" s="2"/>
      <c r="L59684" s="2"/>
      <c r="M59684" s="2"/>
      <c r="N59684" s="2"/>
      <c r="P59684" s="25">
        <f>Fre.!J59685</f>
        <v>85.805055358680889</v>
      </c>
      <c r="Q59684" s="2"/>
      <c r="R59684" s="2"/>
      <c r="S59684" s="2"/>
      <c r="T59684" s="2"/>
      <c r="U59684" s="2"/>
      <c r="V59684" s="2"/>
      <c r="W59684" s="2"/>
      <c r="X59684" s="2"/>
      <c r="Y59684" s="2"/>
      <c r="Z59684" s="2"/>
      <c r="AA59684" s="2"/>
      <c r="AB59684" s="2"/>
      <c r="AC59684" s="2"/>
      <c r="AD59684" s="3"/>
    </row>
    <row r="59685" spans="1:30" s="9" customFormat="1" ht="22.5" customHeight="1" x14ac:dyDescent="0.3">
      <c r="A59685" s="26">
        <f>Fre.!H59686</f>
        <v>138.6108708593753</v>
      </c>
      <c r="B59685" s="2"/>
      <c r="C59685" s="2"/>
      <c r="D59685" s="2"/>
      <c r="E59685" s="2"/>
      <c r="F59685" s="2"/>
      <c r="G59685" s="2"/>
      <c r="H59685" s="2"/>
      <c r="I59685" s="2"/>
      <c r="J59685" s="2"/>
      <c r="K59685" s="2"/>
      <c r="L59685" s="2"/>
      <c r="M59685" s="2"/>
      <c r="N59685" s="2"/>
      <c r="P59685" s="26">
        <f>Fre.!J59686</f>
        <v>83.166522515625303</v>
      </c>
      <c r="Q59685" s="2"/>
      <c r="R59685" s="2"/>
      <c r="S59685" s="2"/>
      <c r="T59685" s="2"/>
      <c r="U59685" s="2"/>
      <c r="V59685" s="2"/>
      <c r="W59685" s="2"/>
      <c r="X59685" s="2"/>
      <c r="Y59685" s="2"/>
      <c r="Z59685" s="2"/>
      <c r="AA59685" s="2"/>
      <c r="AB59685" s="2"/>
      <c r="AC59685" s="2"/>
      <c r="AD59685" s="3"/>
    </row>
    <row r="59686" spans="1:30" s="9" customFormat="1" ht="22.5" customHeight="1" x14ac:dyDescent="0.3">
      <c r="A59686" s="25">
        <f>Fre.!H59687</f>
        <v>140.18092352223425</v>
      </c>
      <c r="B59686" s="2"/>
      <c r="C59686" s="2"/>
      <c r="D59686" s="2"/>
      <c r="E59686" s="2"/>
      <c r="F59686" s="2"/>
      <c r="G59686" s="2"/>
      <c r="H59686" s="2"/>
      <c r="I59686" s="2"/>
      <c r="J59686" s="2"/>
      <c r="K59686" s="2"/>
      <c r="L59686" s="2"/>
      <c r="M59686" s="2"/>
      <c r="N59686" s="2"/>
      <c r="P59686" s="25">
        <f>Fre.!J59687</f>
        <v>84.108554113340688</v>
      </c>
      <c r="Q59686" s="2"/>
      <c r="R59686" s="2"/>
      <c r="S59686" s="2"/>
      <c r="T59686" s="2"/>
      <c r="U59686" s="2"/>
      <c r="V59686" s="2"/>
      <c r="W59686" s="2"/>
      <c r="X59686" s="2"/>
      <c r="Y59686" s="2"/>
      <c r="Z59686" s="2"/>
      <c r="AA59686" s="2"/>
      <c r="AB59686" s="2"/>
      <c r="AC59686" s="2"/>
      <c r="AD59686" s="3"/>
    </row>
    <row r="59687" spans="1:30" s="9" customFormat="1" ht="22.5" customHeight="1" x14ac:dyDescent="0.3">
      <c r="A59687" s="26">
        <f>Fre.!H59688</f>
        <v>135.91315020534273</v>
      </c>
      <c r="B59687" s="2"/>
      <c r="C59687" s="2"/>
      <c r="D59687" s="2"/>
      <c r="E59687" s="2"/>
      <c r="F59687" s="2"/>
      <c r="G59687" s="2"/>
      <c r="H59687" s="2"/>
      <c r="I59687" s="2"/>
      <c r="J59687" s="2"/>
      <c r="K59687" s="2"/>
      <c r="L59687" s="2"/>
      <c r="M59687" s="2"/>
      <c r="N59687" s="2"/>
      <c r="P59687" s="26">
        <f>Fre.!J59688</f>
        <v>81.547890123205619</v>
      </c>
      <c r="Q59687" s="2"/>
      <c r="R59687" s="2"/>
      <c r="S59687" s="2"/>
      <c r="T59687" s="2"/>
      <c r="U59687" s="2"/>
      <c r="V59687" s="2"/>
      <c r="W59687" s="2"/>
      <c r="X59687" s="2"/>
      <c r="Y59687" s="2"/>
      <c r="Z59687" s="2"/>
      <c r="AA59687" s="2"/>
      <c r="AB59687" s="2"/>
      <c r="AC59687" s="2"/>
      <c r="AD59687" s="3"/>
    </row>
    <row r="59688" spans="1:30" s="9" customFormat="1" ht="22.5" customHeight="1" x14ac:dyDescent="0.3">
      <c r="A59688" s="25">
        <f>Fre.!H59689</f>
        <v>139.72746529784848</v>
      </c>
      <c r="B59688" s="2"/>
      <c r="C59688" s="2"/>
      <c r="D59688" s="2"/>
      <c r="E59688" s="2"/>
      <c r="F59688" s="2"/>
      <c r="G59688" s="2"/>
      <c r="H59688" s="2"/>
      <c r="I59688" s="2"/>
      <c r="J59688" s="2"/>
      <c r="K59688" s="2"/>
      <c r="L59688" s="2"/>
      <c r="M59688" s="2"/>
      <c r="N59688" s="2"/>
      <c r="P59688" s="25">
        <f>Fre.!J59689</f>
        <v>83.836479178708942</v>
      </c>
      <c r="Q59688" s="2"/>
      <c r="R59688" s="2"/>
      <c r="S59688" s="2"/>
      <c r="T59688" s="2"/>
      <c r="U59688" s="2"/>
      <c r="V59688" s="2"/>
      <c r="W59688" s="2"/>
      <c r="X59688" s="2"/>
      <c r="Y59688" s="2"/>
      <c r="Z59688" s="2"/>
      <c r="AA59688" s="2"/>
      <c r="AB59688" s="2"/>
      <c r="AC59688" s="2"/>
      <c r="AD59688" s="3"/>
    </row>
    <row r="59689" spans="1:30" s="9" customFormat="1" ht="22.5" customHeight="1" x14ac:dyDescent="0.3">
      <c r="A59689" s="26">
        <f>Fre.!H59690</f>
        <v>135.47328215157322</v>
      </c>
      <c r="B59689" s="2"/>
      <c r="C59689" s="2"/>
      <c r="D59689" s="2"/>
      <c r="E59689" s="2"/>
      <c r="F59689" s="2"/>
      <c r="G59689" s="2"/>
      <c r="H59689" s="2"/>
      <c r="I59689" s="2"/>
      <c r="J59689" s="2"/>
      <c r="K59689" s="2"/>
      <c r="L59689" s="2"/>
      <c r="M59689" s="2"/>
      <c r="N59689" s="2"/>
      <c r="P59689" s="26">
        <f>Fre.!J59690</f>
        <v>81.283969290943929</v>
      </c>
      <c r="Q59689" s="2"/>
      <c r="R59689" s="2"/>
      <c r="S59689" s="2"/>
      <c r="T59689" s="2"/>
      <c r="U59689" s="2"/>
      <c r="V59689" s="2"/>
      <c r="W59689" s="2"/>
      <c r="X59689" s="2"/>
      <c r="Y59689" s="2"/>
      <c r="Z59689" s="2"/>
      <c r="AA59689" s="2"/>
      <c r="AB59689" s="2"/>
      <c r="AC59689" s="2"/>
      <c r="AD59689" s="3"/>
    </row>
    <row r="59690" spans="1:30" s="9" customFormat="1" ht="22.5" customHeight="1" x14ac:dyDescent="0.3">
      <c r="A59690" s="25">
        <f>Fre.!H59691</f>
        <v>143.43194321395478</v>
      </c>
      <c r="B59690" s="2"/>
      <c r="C59690" s="2"/>
      <c r="D59690" s="2"/>
      <c r="E59690" s="2"/>
      <c r="F59690" s="2"/>
      <c r="G59690" s="2"/>
      <c r="H59690" s="2"/>
      <c r="I59690" s="2"/>
      <c r="J59690" s="2"/>
      <c r="K59690" s="2"/>
      <c r="L59690" s="2"/>
      <c r="M59690" s="2"/>
      <c r="N59690" s="2"/>
      <c r="P59690" s="25">
        <f>Fre.!J59691</f>
        <v>86.059165928372863</v>
      </c>
      <c r="Q59690" s="2"/>
      <c r="R59690" s="2"/>
      <c r="S59690" s="2"/>
      <c r="T59690" s="2"/>
      <c r="U59690" s="2"/>
      <c r="V59690" s="2"/>
      <c r="W59690" s="2"/>
      <c r="X59690" s="2"/>
      <c r="Y59690" s="2"/>
      <c r="Z59690" s="2"/>
      <c r="AA59690" s="2"/>
      <c r="AB59690" s="2"/>
      <c r="AC59690" s="2"/>
      <c r="AD59690" s="3"/>
    </row>
    <row r="59691" spans="1:30" s="9" customFormat="1" ht="22.5" customHeight="1" x14ac:dyDescent="0.3">
      <c r="A59691" s="26">
        <f>Fre.!H59692</f>
        <v>139.01937921697615</v>
      </c>
      <c r="B59691" s="2"/>
      <c r="C59691" s="2"/>
      <c r="D59691" s="2"/>
      <c r="E59691" s="2"/>
      <c r="F59691" s="2"/>
      <c r="G59691" s="2"/>
      <c r="H59691" s="2"/>
      <c r="I59691" s="2"/>
      <c r="J59691" s="2"/>
      <c r="K59691" s="2"/>
      <c r="L59691" s="2"/>
      <c r="M59691" s="2"/>
      <c r="N59691" s="2"/>
      <c r="P59691" s="26">
        <f>Fre.!J59692</f>
        <v>83.411627530185683</v>
      </c>
      <c r="Q59691" s="2"/>
      <c r="R59691" s="2"/>
      <c r="S59691" s="2"/>
      <c r="T59691" s="2"/>
      <c r="U59691" s="2"/>
      <c r="V59691" s="2"/>
      <c r="W59691" s="2"/>
      <c r="X59691" s="2"/>
      <c r="Y59691" s="2"/>
      <c r="Z59691" s="2"/>
      <c r="AA59691" s="2"/>
      <c r="AB59691" s="2"/>
      <c r="AC59691" s="2"/>
      <c r="AD59691" s="3"/>
    </row>
    <row r="59692" spans="1:30" s="9" customFormat="1" ht="22.5" customHeight="1" x14ac:dyDescent="0.3">
      <c r="A59692" s="25">
        <f>Fre.!H59693</f>
        <v>142.96424053166669</v>
      </c>
      <c r="B59692" s="2"/>
      <c r="C59692" s="2"/>
      <c r="D59692" s="2"/>
      <c r="E59692" s="2"/>
      <c r="F59692" s="2"/>
      <c r="G59692" s="2"/>
      <c r="H59692" s="2"/>
      <c r="I59692" s="2"/>
      <c r="J59692" s="2"/>
      <c r="K59692" s="2"/>
      <c r="L59692" s="2"/>
      <c r="M59692" s="2"/>
      <c r="N59692" s="2"/>
      <c r="P59692" s="25">
        <f>Fre.!J59693</f>
        <v>85.778544319000673</v>
      </c>
      <c r="Q59692" s="2"/>
      <c r="R59692" s="2"/>
      <c r="S59692" s="2"/>
      <c r="T59692" s="2"/>
      <c r="U59692" s="2"/>
      <c r="V59692" s="2"/>
      <c r="W59692" s="2"/>
      <c r="X59692" s="2"/>
      <c r="Y59692" s="2"/>
      <c r="Z59692" s="2"/>
      <c r="AA59692" s="2"/>
      <c r="AB59692" s="2"/>
      <c r="AC59692" s="2"/>
      <c r="AD59692" s="3"/>
    </row>
    <row r="59693" spans="1:30" s="9" customFormat="1" ht="22.5" customHeight="1" x14ac:dyDescent="0.3">
      <c r="A59693" s="26">
        <f>Fre.!H59694</f>
        <v>138.5656969436121</v>
      </c>
      <c r="B59693" s="2"/>
      <c r="C59693" s="2"/>
      <c r="D59693" s="2"/>
      <c r="E59693" s="2"/>
      <c r="F59693" s="2"/>
      <c r="G59693" s="2"/>
      <c r="H59693" s="2"/>
      <c r="I59693" s="2"/>
      <c r="J59693" s="2"/>
      <c r="K59693" s="2"/>
      <c r="L59693" s="2"/>
      <c r="M59693" s="2"/>
      <c r="N59693" s="2"/>
      <c r="P59693" s="26">
        <f>Fre.!J59694</f>
        <v>83.139418166167403</v>
      </c>
      <c r="Q59693" s="2"/>
      <c r="R59693" s="2"/>
      <c r="S59693" s="2"/>
      <c r="T59693" s="2"/>
      <c r="U59693" s="2"/>
      <c r="V59693" s="2"/>
      <c r="W59693" s="2"/>
      <c r="X59693" s="2"/>
      <c r="Y59693" s="2"/>
      <c r="Z59693" s="2"/>
      <c r="AA59693" s="2"/>
      <c r="AB59693" s="2"/>
      <c r="AC59693" s="2"/>
      <c r="AD59693" s="3"/>
    </row>
    <row r="59694" spans="1:30" s="9" customFormat="1" ht="22.5" customHeight="1" x14ac:dyDescent="0.3">
      <c r="A59694" s="25">
        <f>Fre.!H59695</f>
        <v>140.13675971203494</v>
      </c>
      <c r="B59694" s="2"/>
      <c r="C59694" s="2"/>
      <c r="D59694" s="2"/>
      <c r="E59694" s="2"/>
      <c r="F59694" s="2"/>
      <c r="G59694" s="2"/>
      <c r="H59694" s="2"/>
      <c r="I59694" s="2"/>
      <c r="J59694" s="2"/>
      <c r="K59694" s="2"/>
      <c r="L59694" s="2"/>
      <c r="M59694" s="2"/>
      <c r="N59694" s="2"/>
      <c r="P59694" s="25">
        <f>Fre.!J59695</f>
        <v>84.082055827221623</v>
      </c>
      <c r="Q59694" s="2"/>
      <c r="R59694" s="2"/>
      <c r="S59694" s="2"/>
      <c r="T59694" s="2"/>
      <c r="U59694" s="2"/>
      <c r="V59694" s="2"/>
      <c r="W59694" s="2"/>
      <c r="X59694" s="2"/>
      <c r="Y59694" s="2"/>
      <c r="Z59694" s="2"/>
      <c r="AA59694" s="2"/>
      <c r="AB59694" s="2"/>
      <c r="AC59694" s="2"/>
      <c r="AD59694" s="3"/>
    </row>
    <row r="59695" spans="1:30" s="9" customFormat="1" ht="22.5" customHeight="1" x14ac:dyDescent="0.3">
      <c r="A59695" s="26">
        <f>Fre.!H59696</f>
        <v>135.86799754551396</v>
      </c>
      <c r="B59695" s="2"/>
      <c r="C59695" s="2"/>
      <c r="D59695" s="2"/>
      <c r="E59695" s="2"/>
      <c r="F59695" s="2"/>
      <c r="G59695" s="2"/>
      <c r="H59695" s="2"/>
      <c r="I59695" s="2"/>
      <c r="J59695" s="2"/>
      <c r="K59695" s="2"/>
      <c r="L59695" s="2"/>
      <c r="M59695" s="2"/>
      <c r="N59695" s="2"/>
      <c r="P59695" s="26">
        <f>Fre.!J59696</f>
        <v>81.520798527309026</v>
      </c>
      <c r="Q59695" s="2"/>
      <c r="R59695" s="2"/>
      <c r="S59695" s="2"/>
      <c r="T59695" s="2"/>
      <c r="U59695" s="2"/>
      <c r="V59695" s="2"/>
      <c r="W59695" s="2"/>
      <c r="X59695" s="2"/>
      <c r="Y59695" s="2"/>
      <c r="Z59695" s="2"/>
      <c r="AA59695" s="2"/>
      <c r="AB59695" s="2"/>
      <c r="AC59695" s="2"/>
      <c r="AD59695" s="3"/>
    </row>
    <row r="59696" spans="1:30" s="9" customFormat="1" ht="22.5" customHeight="1" x14ac:dyDescent="0.3">
      <c r="A59696" s="25">
        <f>Fre.!H59697</f>
        <v>139.6834092224066</v>
      </c>
      <c r="B59696" s="2"/>
      <c r="C59696" s="2"/>
      <c r="D59696" s="2"/>
      <c r="E59696" s="2"/>
      <c r="F59696" s="2"/>
      <c r="G59696" s="2"/>
      <c r="H59696" s="2"/>
      <c r="I59696" s="2"/>
      <c r="J59696" s="2"/>
      <c r="K59696" s="2"/>
      <c r="L59696" s="2"/>
      <c r="M59696" s="2"/>
      <c r="N59696" s="2"/>
      <c r="P59696" s="25">
        <f>Fre.!J59697</f>
        <v>83.810045533444082</v>
      </c>
      <c r="Q59696" s="2"/>
      <c r="R59696" s="2"/>
      <c r="S59696" s="2"/>
      <c r="T59696" s="2"/>
      <c r="U59696" s="2"/>
      <c r="V59696" s="2"/>
      <c r="W59696" s="2"/>
      <c r="X59696" s="2"/>
      <c r="Y59696" s="2"/>
      <c r="Z59696" s="2"/>
      <c r="AA59696" s="2"/>
      <c r="AB59696" s="2"/>
      <c r="AC59696" s="2"/>
      <c r="AD59696" s="3"/>
    </row>
    <row r="59697" spans="1:30" s="9" customFormat="1" ht="22.5" customHeight="1" x14ac:dyDescent="0.3">
      <c r="A59697" s="26">
        <f>Fre.!H59698</f>
        <v>135.42823722650186</v>
      </c>
      <c r="B59697" s="2"/>
      <c r="C59697" s="2"/>
      <c r="D59697" s="2"/>
      <c r="E59697" s="2"/>
      <c r="F59697" s="2"/>
      <c r="G59697" s="2"/>
      <c r="H59697" s="2"/>
      <c r="I59697" s="2"/>
      <c r="J59697" s="2"/>
      <c r="K59697" s="2"/>
      <c r="L59697" s="2"/>
      <c r="M59697" s="2"/>
      <c r="N59697" s="2"/>
      <c r="P59697" s="26">
        <f>Fre.!J59698</f>
        <v>81.256942335901385</v>
      </c>
      <c r="Q59697" s="2"/>
      <c r="R59697" s="2"/>
      <c r="S59697" s="2"/>
      <c r="T59697" s="2"/>
      <c r="U59697" s="2"/>
      <c r="V59697" s="2"/>
      <c r="W59697" s="2"/>
      <c r="X59697" s="2"/>
      <c r="Y59697" s="2"/>
      <c r="Z59697" s="2"/>
      <c r="AA59697" s="2"/>
      <c r="AB59697" s="2"/>
      <c r="AC59697" s="2"/>
      <c r="AD59697" s="3"/>
    </row>
    <row r="59698" spans="1:30" s="9" customFormat="1" ht="22.5" customHeight="1" x14ac:dyDescent="0.3">
      <c r="A59698" s="25">
        <f>Fre.!H59699</f>
        <v>143.01096012579652</v>
      </c>
      <c r="B59698" s="2"/>
      <c r="C59698" s="2"/>
      <c r="D59698" s="2"/>
      <c r="E59698" s="2"/>
      <c r="F59698" s="2"/>
      <c r="G59698" s="2"/>
      <c r="H59698" s="2"/>
      <c r="I59698" s="2"/>
      <c r="J59698" s="2"/>
      <c r="K59698" s="2"/>
      <c r="L59698" s="2"/>
      <c r="M59698" s="2"/>
      <c r="N59698" s="2"/>
      <c r="P59698" s="25">
        <f>Fre.!J59699</f>
        <v>85.806576075478418</v>
      </c>
      <c r="Q59698" s="2"/>
      <c r="R59698" s="2"/>
      <c r="S59698" s="2"/>
      <c r="T59698" s="2"/>
      <c r="U59698" s="2"/>
      <c r="V59698" s="2"/>
      <c r="W59698" s="2"/>
      <c r="X59698" s="2"/>
      <c r="Y59698" s="2"/>
      <c r="Z59698" s="2"/>
      <c r="AA59698" s="2"/>
      <c r="AB59698" s="2"/>
      <c r="AC59698" s="2"/>
      <c r="AD59698" s="3"/>
    </row>
    <row r="59699" spans="1:30" s="9" customFormat="1" ht="22.5" customHeight="1" x14ac:dyDescent="0.3">
      <c r="A59699" s="26">
        <f>Fre.!H59700</f>
        <v>138.60643668463359</v>
      </c>
      <c r="B59699" s="2"/>
      <c r="C59699" s="2"/>
      <c r="D59699" s="2"/>
      <c r="E59699" s="2"/>
      <c r="F59699" s="2"/>
      <c r="G59699" s="2"/>
      <c r="H59699" s="2"/>
      <c r="I59699" s="2"/>
      <c r="J59699" s="2"/>
      <c r="K59699" s="2"/>
      <c r="L59699" s="2"/>
      <c r="M59699" s="2"/>
      <c r="N59699" s="2"/>
      <c r="P59699" s="26">
        <f>Fre.!J59700</f>
        <v>83.163862010780534</v>
      </c>
      <c r="Q59699" s="2"/>
      <c r="R59699" s="2"/>
      <c r="S59699" s="2"/>
      <c r="T59699" s="2"/>
      <c r="U59699" s="2"/>
      <c r="V59699" s="2"/>
      <c r="W59699" s="2"/>
      <c r="X59699" s="2"/>
      <c r="Y59699" s="2"/>
      <c r="Z59699" s="2"/>
      <c r="AA59699" s="2"/>
      <c r="AB59699" s="2"/>
      <c r="AC59699" s="2"/>
      <c r="AD59699" s="3"/>
    </row>
    <row r="59700" spans="1:30" s="9" customFormat="1" ht="22.5" customHeight="1" x14ac:dyDescent="0.3">
      <c r="A59700" s="25">
        <f>Fre.!H59701</f>
        <v>142.54265585991536</v>
      </c>
      <c r="B59700" s="2"/>
      <c r="C59700" s="2"/>
      <c r="D59700" s="2"/>
      <c r="E59700" s="2"/>
      <c r="F59700" s="2"/>
      <c r="G59700" s="2"/>
      <c r="H59700" s="2"/>
      <c r="I59700" s="2"/>
      <c r="J59700" s="2"/>
      <c r="K59700" s="2"/>
      <c r="L59700" s="2"/>
      <c r="M59700" s="2"/>
      <c r="N59700" s="2"/>
      <c r="P59700" s="25">
        <f>Fre.!J59701</f>
        <v>85.525593515949865</v>
      </c>
      <c r="Q59700" s="2"/>
      <c r="R59700" s="2"/>
      <c r="S59700" s="2"/>
      <c r="T59700" s="2"/>
      <c r="U59700" s="2"/>
      <c r="V59700" s="2"/>
      <c r="W59700" s="2"/>
      <c r="X59700" s="2"/>
      <c r="Y59700" s="2"/>
      <c r="Z59700" s="2"/>
      <c r="AA59700" s="2"/>
      <c r="AB59700" s="2"/>
      <c r="AC59700" s="2"/>
      <c r="AD59700" s="3"/>
    </row>
    <row r="59701" spans="1:30" s="9" customFormat="1" ht="22.5" customHeight="1" x14ac:dyDescent="0.3">
      <c r="A59701" s="26">
        <f>Fre.!H59702</f>
        <v>138.15222085250858</v>
      </c>
      <c r="B59701" s="2"/>
      <c r="C59701" s="2"/>
      <c r="D59701" s="2"/>
      <c r="E59701" s="2"/>
      <c r="F59701" s="2"/>
      <c r="G59701" s="2"/>
      <c r="H59701" s="2"/>
      <c r="I59701" s="2"/>
      <c r="J59701" s="2"/>
      <c r="K59701" s="2"/>
      <c r="L59701" s="2"/>
      <c r="M59701" s="2"/>
      <c r="N59701" s="2"/>
      <c r="P59701" s="26">
        <f>Fre.!J59702</f>
        <v>82.891332511505667</v>
      </c>
      <c r="Q59701" s="2"/>
      <c r="R59701" s="2"/>
      <c r="S59701" s="2"/>
      <c r="T59701" s="2"/>
      <c r="U59701" s="2"/>
      <c r="V59701" s="2"/>
      <c r="W59701" s="2"/>
      <c r="X59701" s="2"/>
      <c r="Y59701" s="2"/>
      <c r="Z59701" s="2"/>
      <c r="AA59701" s="2"/>
      <c r="AB59701" s="2"/>
      <c r="AC59701" s="2"/>
      <c r="AD59701" s="3"/>
    </row>
    <row r="59702" spans="1:30" s="9" customFormat="1" ht="22.5" customHeight="1" x14ac:dyDescent="0.3">
      <c r="A59702" s="25">
        <f>Fre.!H59703</f>
        <v>139.72400280167997</v>
      </c>
      <c r="B59702" s="2"/>
      <c r="C59702" s="2"/>
      <c r="D59702" s="2"/>
      <c r="E59702" s="2"/>
      <c r="F59702" s="2"/>
      <c r="G59702" s="2"/>
      <c r="H59702" s="2"/>
      <c r="I59702" s="2"/>
      <c r="J59702" s="2"/>
      <c r="K59702" s="2"/>
      <c r="L59702" s="2"/>
      <c r="M59702" s="2"/>
      <c r="N59702" s="2"/>
      <c r="P59702" s="25">
        <f>Fre.!J59703</f>
        <v>83.834401681008387</v>
      </c>
      <c r="Q59702" s="2"/>
      <c r="R59702" s="2"/>
      <c r="S59702" s="2"/>
      <c r="T59702" s="2"/>
      <c r="U59702" s="2"/>
      <c r="V59702" s="2"/>
      <c r="W59702" s="2"/>
      <c r="X59702" s="2"/>
      <c r="Y59702" s="2"/>
      <c r="Z59702" s="2"/>
      <c r="AA59702" s="2"/>
      <c r="AB59702" s="2"/>
      <c r="AC59702" s="2"/>
      <c r="AD59702" s="3"/>
    </row>
    <row r="59703" spans="1:30" s="9" customFormat="1" ht="22.5" customHeight="1" x14ac:dyDescent="0.3">
      <c r="A59703" s="26">
        <f>Fre.!H59704</f>
        <v>135.4629705021666</v>
      </c>
      <c r="B59703" s="2"/>
      <c r="C59703" s="2"/>
      <c r="D59703" s="2"/>
      <c r="E59703" s="2"/>
      <c r="F59703" s="2"/>
      <c r="G59703" s="2"/>
      <c r="H59703" s="2"/>
      <c r="I59703" s="2"/>
      <c r="J59703" s="2"/>
      <c r="K59703" s="2"/>
      <c r="L59703" s="2"/>
      <c r="M59703" s="2"/>
      <c r="N59703" s="2"/>
      <c r="P59703" s="26">
        <f>Fre.!J59704</f>
        <v>81.277782301300363</v>
      </c>
      <c r="Q59703" s="2"/>
      <c r="R59703" s="2"/>
      <c r="S59703" s="2"/>
      <c r="T59703" s="2"/>
      <c r="U59703" s="2"/>
      <c r="V59703" s="2"/>
      <c r="W59703" s="2"/>
      <c r="X59703" s="2"/>
      <c r="Y59703" s="2"/>
      <c r="Z59703" s="2"/>
      <c r="AA59703" s="2"/>
      <c r="AB59703" s="2"/>
      <c r="AC59703" s="2"/>
      <c r="AD59703" s="3"/>
    </row>
    <row r="59704" spans="1:30" s="9" customFormat="1" ht="22.5" customHeight="1" x14ac:dyDescent="0.3">
      <c r="A59704" s="25">
        <f>Fre.!H59705</f>
        <v>139.27006918899585</v>
      </c>
      <c r="B59704" s="2"/>
      <c r="C59704" s="2"/>
      <c r="D59704" s="2"/>
      <c r="E59704" s="2"/>
      <c r="F59704" s="2"/>
      <c r="G59704" s="2"/>
      <c r="H59704" s="2"/>
      <c r="I59704" s="2"/>
      <c r="J59704" s="2"/>
      <c r="K59704" s="2"/>
      <c r="L59704" s="2"/>
      <c r="M59704" s="2"/>
      <c r="N59704" s="2"/>
      <c r="P59704" s="25">
        <f>Fre.!J59705</f>
        <v>83.562041513397887</v>
      </c>
      <c r="Q59704" s="2"/>
      <c r="R59704" s="2"/>
      <c r="S59704" s="2"/>
      <c r="T59704" s="2"/>
      <c r="U59704" s="2"/>
      <c r="V59704" s="2"/>
      <c r="W59704" s="2"/>
      <c r="X59704" s="2"/>
      <c r="Y59704" s="2"/>
      <c r="Z59704" s="2"/>
      <c r="AA59704" s="2"/>
      <c r="AB59704" s="2"/>
      <c r="AC59704" s="2"/>
      <c r="AD59704" s="3"/>
    </row>
    <row r="59705" spans="1:30" s="9" customFormat="1" ht="22.5" customHeight="1" x14ac:dyDescent="0.3">
      <c r="A59705" s="26">
        <f>Fre.!H59706</f>
        <v>135.02269299748338</v>
      </c>
      <c r="B59705" s="2"/>
      <c r="C59705" s="2"/>
      <c r="D59705" s="2"/>
      <c r="E59705" s="2"/>
      <c r="F59705" s="2"/>
      <c r="G59705" s="2"/>
      <c r="H59705" s="2"/>
      <c r="I59705" s="2"/>
      <c r="J59705" s="2"/>
      <c r="K59705" s="2"/>
      <c r="L59705" s="2"/>
      <c r="M59705" s="2"/>
      <c r="N59705" s="2"/>
      <c r="P59705" s="26">
        <f>Fre.!J59706</f>
        <v>81.01361579849015</v>
      </c>
      <c r="Q59705" s="2"/>
      <c r="R59705" s="2"/>
      <c r="S59705" s="2"/>
      <c r="T59705" s="2"/>
      <c r="U59705" s="2"/>
      <c r="V59705" s="2"/>
      <c r="W59705" s="2"/>
      <c r="X59705" s="2"/>
      <c r="Y59705" s="2"/>
      <c r="Z59705" s="2"/>
      <c r="AA59705" s="2"/>
      <c r="AB59705" s="2"/>
      <c r="AC59705" s="2"/>
      <c r="AD59705" s="3"/>
    </row>
    <row r="59706" spans="1:30" s="9" customFormat="1" ht="22.5" customHeight="1" x14ac:dyDescent="0.3">
      <c r="A59706" s="25">
        <f>Fre.!H59707</f>
        <v>142.97494369955803</v>
      </c>
      <c r="B59706" s="2"/>
      <c r="C59706" s="2"/>
      <c r="D59706" s="2"/>
      <c r="E59706" s="2"/>
      <c r="F59706" s="2"/>
      <c r="G59706" s="2"/>
      <c r="H59706" s="2"/>
      <c r="I59706" s="2"/>
      <c r="J59706" s="2"/>
      <c r="K59706" s="2"/>
      <c r="L59706" s="2"/>
      <c r="M59706" s="2"/>
      <c r="N59706" s="2"/>
      <c r="P59706" s="25">
        <f>Fre.!J59707</f>
        <v>85.784966219735068</v>
      </c>
      <c r="Q59706" s="2"/>
      <c r="R59706" s="2"/>
      <c r="S59706" s="2"/>
      <c r="T59706" s="2"/>
      <c r="U59706" s="2"/>
      <c r="V59706" s="2"/>
      <c r="W59706" s="2"/>
      <c r="X59706" s="2"/>
      <c r="Y59706" s="2"/>
      <c r="Z59706" s="2"/>
      <c r="AA59706" s="2"/>
      <c r="AB59706" s="2"/>
      <c r="AC59706" s="2"/>
      <c r="AD59706" s="3"/>
    </row>
    <row r="59707" spans="1:30" s="9" customFormat="1" ht="22.5" customHeight="1" x14ac:dyDescent="0.3">
      <c r="A59707" s="26">
        <f>Fre.!H59708</f>
        <v>138.56951935744408</v>
      </c>
      <c r="B59707" s="2"/>
      <c r="C59707" s="2"/>
      <c r="D59707" s="2"/>
      <c r="E59707" s="2"/>
      <c r="F59707" s="2"/>
      <c r="G59707" s="2"/>
      <c r="H59707" s="2"/>
      <c r="I59707" s="2"/>
      <c r="J59707" s="2"/>
      <c r="K59707" s="2"/>
      <c r="L59707" s="2"/>
      <c r="M59707" s="2"/>
      <c r="N59707" s="2"/>
      <c r="P59707" s="26">
        <f>Fre.!J59708</f>
        <v>83.141711614466445</v>
      </c>
      <c r="Q59707" s="2"/>
      <c r="R59707" s="2"/>
      <c r="S59707" s="2"/>
      <c r="T59707" s="2"/>
      <c r="U59707" s="2"/>
      <c r="V59707" s="2"/>
      <c r="W59707" s="2"/>
      <c r="X59707" s="2"/>
      <c r="Y59707" s="2"/>
      <c r="Z59707" s="2"/>
      <c r="AA59707" s="2"/>
      <c r="AB59707" s="2"/>
      <c r="AC59707" s="2"/>
      <c r="AD59707" s="3"/>
    </row>
    <row r="59708" spans="1:30" s="9" customFormat="1" ht="22.5" customHeight="1" x14ac:dyDescent="0.3">
      <c r="A59708" s="25">
        <f>Fre.!H59709</f>
        <v>142.50668428183258</v>
      </c>
      <c r="B59708" s="2"/>
      <c r="C59708" s="2"/>
      <c r="D59708" s="2"/>
      <c r="E59708" s="2"/>
      <c r="F59708" s="2"/>
      <c r="G59708" s="2"/>
      <c r="H59708" s="2"/>
      <c r="I59708" s="2"/>
      <c r="J59708" s="2"/>
      <c r="K59708" s="2"/>
      <c r="L59708" s="2"/>
      <c r="M59708" s="2"/>
      <c r="N59708" s="2"/>
      <c r="P59708" s="25">
        <f>Fre.!J59709</f>
        <v>85.504010569099805</v>
      </c>
      <c r="Q59708" s="2"/>
      <c r="R59708" s="2"/>
      <c r="S59708" s="2"/>
      <c r="T59708" s="2"/>
      <c r="U59708" s="2"/>
      <c r="V59708" s="2"/>
      <c r="W59708" s="2"/>
      <c r="X59708" s="2"/>
      <c r="Y59708" s="2"/>
      <c r="Z59708" s="2"/>
      <c r="AA59708" s="2"/>
      <c r="AB59708" s="2"/>
      <c r="AC59708" s="2"/>
      <c r="AD59708" s="3"/>
    </row>
    <row r="59709" spans="1:30" s="9" customFormat="1" ht="22.5" customHeight="1" x14ac:dyDescent="0.3">
      <c r="A59709" s="26">
        <f>Fre.!H59710</f>
        <v>138.11534837347477</v>
      </c>
      <c r="B59709" s="2"/>
      <c r="C59709" s="2"/>
      <c r="D59709" s="2"/>
      <c r="E59709" s="2"/>
      <c r="F59709" s="2"/>
      <c r="G59709" s="2"/>
      <c r="H59709" s="2"/>
      <c r="I59709" s="2"/>
      <c r="J59709" s="2"/>
      <c r="K59709" s="2"/>
      <c r="L59709" s="2"/>
      <c r="M59709" s="2"/>
      <c r="N59709" s="2"/>
      <c r="P59709" s="26">
        <f>Fre.!J59710</f>
        <v>82.869209024085009</v>
      </c>
      <c r="Q59709" s="2"/>
      <c r="R59709" s="2"/>
      <c r="S59709" s="2"/>
      <c r="T59709" s="2"/>
      <c r="U59709" s="2"/>
      <c r="V59709" s="2"/>
      <c r="W59709" s="2"/>
      <c r="X59709" s="2"/>
      <c r="Y59709" s="2"/>
      <c r="Z59709" s="2"/>
      <c r="AA59709" s="2"/>
      <c r="AB59709" s="2"/>
      <c r="AC59709" s="2"/>
      <c r="AD59709" s="3"/>
    </row>
    <row r="59710" spans="1:30" s="9" customFormat="1" ht="22.5" customHeight="1" x14ac:dyDescent="0.3">
      <c r="A59710" s="25">
        <f>Fre.!H59711</f>
        <v>139.68803980055259</v>
      </c>
      <c r="B59710" s="2"/>
      <c r="C59710" s="2"/>
      <c r="D59710" s="2"/>
      <c r="E59710" s="2"/>
      <c r="F59710" s="2"/>
      <c r="G59710" s="2"/>
      <c r="H59710" s="2"/>
      <c r="I59710" s="2"/>
      <c r="J59710" s="2"/>
      <c r="K59710" s="2"/>
      <c r="L59710" s="2"/>
      <c r="M59710" s="2"/>
      <c r="N59710" s="2"/>
      <c r="P59710" s="25">
        <f>Fre.!J59711</f>
        <v>83.812823880332203</v>
      </c>
      <c r="Q59710" s="2"/>
      <c r="R59710" s="2"/>
      <c r="S59710" s="2"/>
      <c r="T59710" s="2"/>
      <c r="U59710" s="2"/>
      <c r="V59710" s="2"/>
      <c r="W59710" s="2"/>
      <c r="X59710" s="2"/>
      <c r="Y59710" s="2"/>
      <c r="Z59710" s="2"/>
      <c r="AA59710" s="2"/>
      <c r="AB59710" s="2"/>
      <c r="AC59710" s="2"/>
      <c r="AD59710" s="3"/>
    </row>
    <row r="59711" spans="1:30" s="9" customFormat="1" ht="22.5" customHeight="1" x14ac:dyDescent="0.3">
      <c r="A59711" s="26">
        <f>Fre.!H59712</f>
        <v>135.42610660008819</v>
      </c>
      <c r="B59711" s="2"/>
      <c r="C59711" s="2"/>
      <c r="D59711" s="2"/>
      <c r="E59711" s="2"/>
      <c r="F59711" s="2"/>
      <c r="G59711" s="2"/>
      <c r="H59711" s="2"/>
      <c r="I59711" s="2"/>
      <c r="J59711" s="2"/>
      <c r="K59711" s="2"/>
      <c r="L59711" s="2"/>
      <c r="M59711" s="2"/>
      <c r="N59711" s="2"/>
      <c r="P59711" s="26">
        <f>Fre.!J59712</f>
        <v>81.255663960053568</v>
      </c>
      <c r="Q59711" s="2"/>
      <c r="R59711" s="2"/>
      <c r="S59711" s="2"/>
      <c r="T59711" s="2"/>
      <c r="U59711" s="2"/>
      <c r="V59711" s="2"/>
      <c r="W59711" s="2"/>
      <c r="X59711" s="2"/>
      <c r="Y59711" s="2"/>
      <c r="Z59711" s="2"/>
      <c r="AA59711" s="2"/>
      <c r="AB59711" s="2"/>
      <c r="AC59711" s="2"/>
      <c r="AD59711" s="3"/>
    </row>
    <row r="59712" spans="1:30" s="9" customFormat="1" ht="22.5" customHeight="1" x14ac:dyDescent="0.3">
      <c r="A59712" s="25">
        <f>Fre.!H59713</f>
        <v>139.23414965978839</v>
      </c>
      <c r="B59712" s="2"/>
      <c r="C59712" s="2"/>
      <c r="D59712" s="2"/>
      <c r="E59712" s="2"/>
      <c r="F59712" s="2"/>
      <c r="G59712" s="2"/>
      <c r="H59712" s="2"/>
      <c r="I59712" s="2"/>
      <c r="J59712" s="2"/>
      <c r="K59712" s="2"/>
      <c r="L59712" s="2"/>
      <c r="M59712" s="2"/>
      <c r="N59712" s="2"/>
      <c r="P59712" s="25">
        <f>Fre.!J59713</f>
        <v>83.540489795873441</v>
      </c>
      <c r="Q59712" s="2"/>
      <c r="R59712" s="2"/>
      <c r="S59712" s="2"/>
      <c r="T59712" s="2"/>
      <c r="U59712" s="2"/>
      <c r="V59712" s="2"/>
      <c r="W59712" s="2"/>
      <c r="X59712" s="2"/>
      <c r="Y59712" s="2"/>
      <c r="Z59712" s="2"/>
      <c r="AA59712" s="2"/>
      <c r="AB59712" s="2"/>
      <c r="AC59712" s="2"/>
      <c r="AD59712" s="3"/>
    </row>
    <row r="59713" spans="1:30" s="9" customFormat="1" ht="22.5" customHeight="1" x14ac:dyDescent="0.3">
      <c r="A59713" s="26">
        <f>Fre.!H59714</f>
        <v>134.98587256732489</v>
      </c>
      <c r="B59713" s="2"/>
      <c r="C59713" s="2"/>
      <c r="D59713" s="2"/>
      <c r="E59713" s="2"/>
      <c r="F59713" s="2"/>
      <c r="G59713" s="2"/>
      <c r="H59713" s="2"/>
      <c r="I59713" s="2"/>
      <c r="J59713" s="2"/>
      <c r="K59713" s="2"/>
      <c r="L59713" s="2"/>
      <c r="M59713" s="2"/>
      <c r="N59713" s="2"/>
      <c r="P59713" s="26">
        <f>Fre.!J59714</f>
        <v>80.991523540395079</v>
      </c>
      <c r="Q59713" s="2"/>
      <c r="R59713" s="2"/>
      <c r="S59713" s="2"/>
      <c r="T59713" s="2"/>
      <c r="U59713" s="2"/>
      <c r="V59713" s="2"/>
      <c r="W59713" s="2"/>
      <c r="X59713" s="2"/>
      <c r="Y59713" s="2"/>
      <c r="Z59713" s="2"/>
      <c r="AA59713" s="2"/>
      <c r="AB59713" s="2"/>
      <c r="AC59713" s="2"/>
      <c r="AD59713" s="3"/>
    </row>
    <row r="59714" spans="1:30" s="9" customFormat="1" ht="22.5" customHeight="1" x14ac:dyDescent="0.3">
      <c r="A59714" s="25">
        <f>Fre.!H59715</f>
        <v>143.18089320445196</v>
      </c>
      <c r="B59714" s="2"/>
      <c r="C59714" s="2"/>
      <c r="D59714" s="2"/>
      <c r="E59714" s="2"/>
      <c r="F59714" s="2"/>
      <c r="G59714" s="2"/>
      <c r="H59714" s="2"/>
      <c r="I59714" s="2"/>
      <c r="J59714" s="2"/>
      <c r="K59714" s="2"/>
      <c r="L59714" s="2"/>
      <c r="M59714" s="2"/>
      <c r="N59714" s="2"/>
      <c r="P59714" s="25">
        <f>Fre.!J59715</f>
        <v>85.908535922671433</v>
      </c>
      <c r="Q59714" s="2"/>
      <c r="R59714" s="2"/>
      <c r="S59714" s="2"/>
      <c r="T59714" s="2"/>
      <c r="U59714" s="2"/>
      <c r="V59714" s="2"/>
      <c r="W59714" s="2"/>
      <c r="X59714" s="2"/>
      <c r="Y59714" s="2"/>
      <c r="Z59714" s="2"/>
      <c r="AA59714" s="2"/>
      <c r="AB59714" s="2"/>
      <c r="AC59714" s="2"/>
      <c r="AD59714" s="3"/>
    </row>
    <row r="59715" spans="1:30" s="9" customFormat="1" ht="22.5" customHeight="1" x14ac:dyDescent="0.3">
      <c r="A59715" s="26">
        <f>Fre.!H59716</f>
        <v>138.77864628147299</v>
      </c>
      <c r="B59715" s="2"/>
      <c r="C59715" s="2"/>
      <c r="D59715" s="2"/>
      <c r="E59715" s="2"/>
      <c r="F59715" s="2"/>
      <c r="G59715" s="2"/>
      <c r="H59715" s="2"/>
      <c r="I59715" s="2"/>
      <c r="J59715" s="2"/>
      <c r="K59715" s="2"/>
      <c r="L59715" s="2"/>
      <c r="M59715" s="2"/>
      <c r="N59715" s="2"/>
      <c r="P59715" s="26">
        <f>Fre.!J59716</f>
        <v>83.267187768884199</v>
      </c>
      <c r="Q59715" s="2"/>
      <c r="R59715" s="2"/>
      <c r="S59715" s="2"/>
      <c r="T59715" s="2"/>
      <c r="U59715" s="2"/>
      <c r="V59715" s="2"/>
      <c r="W59715" s="2"/>
      <c r="X59715" s="2"/>
      <c r="Y59715" s="2"/>
      <c r="Z59715" s="2"/>
      <c r="AA59715" s="2"/>
      <c r="AB59715" s="2"/>
      <c r="AC59715" s="2"/>
      <c r="AD59715" s="3"/>
    </row>
    <row r="59716" spans="1:30" s="9" customFormat="1" ht="22.5" customHeight="1" x14ac:dyDescent="0.3">
      <c r="A59716" s="25">
        <f>Fre.!H59717</f>
        <v>142.71413049117893</v>
      </c>
      <c r="B59716" s="2"/>
      <c r="C59716" s="2"/>
      <c r="D59716" s="2"/>
      <c r="E59716" s="2"/>
      <c r="F59716" s="2"/>
      <c r="G59716" s="2"/>
      <c r="H59716" s="2"/>
      <c r="I59716" s="2"/>
      <c r="J59716" s="2"/>
      <c r="K59716" s="2"/>
      <c r="L59716" s="2"/>
      <c r="M59716" s="2"/>
      <c r="N59716" s="2"/>
      <c r="P59716" s="25">
        <f>Fre.!J59717</f>
        <v>85.628478294707762</v>
      </c>
      <c r="Q59716" s="2"/>
      <c r="R59716" s="2"/>
      <c r="S59716" s="2"/>
      <c r="T59716" s="2"/>
      <c r="U59716" s="2"/>
      <c r="V59716" s="2"/>
      <c r="W59716" s="2"/>
      <c r="X59716" s="2"/>
      <c r="Y59716" s="2"/>
      <c r="Z59716" s="2"/>
      <c r="AA59716" s="2"/>
      <c r="AB59716" s="2"/>
      <c r="AC59716" s="2"/>
      <c r="AD59716" s="3"/>
    </row>
    <row r="59717" spans="1:30" s="9" customFormat="1" ht="22.5" customHeight="1" x14ac:dyDescent="0.3">
      <c r="A59717" s="26">
        <f>Fre.!H59718</f>
        <v>138.32590827808738</v>
      </c>
      <c r="B59717" s="2"/>
      <c r="C59717" s="2"/>
      <c r="D59717" s="2"/>
      <c r="E59717" s="2"/>
      <c r="F59717" s="2"/>
      <c r="G59717" s="2"/>
      <c r="H59717" s="2"/>
      <c r="I59717" s="2"/>
      <c r="J59717" s="2"/>
      <c r="K59717" s="2"/>
      <c r="L59717" s="2"/>
      <c r="M59717" s="2"/>
      <c r="N59717" s="2"/>
      <c r="P59717" s="26">
        <f>Fre.!J59718</f>
        <v>82.995544966852819</v>
      </c>
      <c r="Q59717" s="2"/>
      <c r="R59717" s="2"/>
      <c r="S59717" s="2"/>
      <c r="T59717" s="2"/>
      <c r="U59717" s="2"/>
      <c r="V59717" s="2"/>
      <c r="W59717" s="2"/>
      <c r="X59717" s="2"/>
      <c r="Y59717" s="2"/>
      <c r="Z59717" s="2"/>
      <c r="AA59717" s="2"/>
      <c r="AB59717" s="2"/>
      <c r="AC59717" s="2"/>
      <c r="AD59717" s="3"/>
    </row>
    <row r="59718" spans="1:30" s="9" customFormat="1" ht="22.5" customHeight="1" x14ac:dyDescent="0.3">
      <c r="A59718" s="25">
        <f>Fre.!H59719</f>
        <v>139.89543830378523</v>
      </c>
      <c r="B59718" s="2"/>
      <c r="C59718" s="2"/>
      <c r="D59718" s="2"/>
      <c r="E59718" s="2"/>
      <c r="F59718" s="2"/>
      <c r="G59718" s="2"/>
      <c r="H59718" s="2"/>
      <c r="I59718" s="2"/>
      <c r="J59718" s="2"/>
      <c r="K59718" s="2"/>
      <c r="L59718" s="2"/>
      <c r="M59718" s="2"/>
      <c r="N59718" s="2"/>
      <c r="P59718" s="25">
        <f>Fre.!J59719</f>
        <v>83.937262982271392</v>
      </c>
      <c r="Q59718" s="2"/>
      <c r="R59718" s="2"/>
      <c r="S59718" s="2"/>
      <c r="T59718" s="2"/>
      <c r="U59718" s="2"/>
      <c r="V59718" s="2"/>
      <c r="W59718" s="2"/>
      <c r="X59718" s="2"/>
      <c r="Y59718" s="2"/>
      <c r="Z59718" s="2"/>
      <c r="AA59718" s="2"/>
      <c r="AB59718" s="2"/>
      <c r="AC59718" s="2"/>
      <c r="AD59718" s="3"/>
    </row>
    <row r="59719" spans="1:30" s="9" customFormat="1" ht="22.5" customHeight="1" x14ac:dyDescent="0.3">
      <c r="A59719" s="26">
        <f>Fre.!H59720</f>
        <v>135.63670437546023</v>
      </c>
      <c r="B59719" s="2"/>
      <c r="C59719" s="2"/>
      <c r="D59719" s="2"/>
      <c r="E59719" s="2"/>
      <c r="F59719" s="2"/>
      <c r="G59719" s="2"/>
      <c r="H59719" s="2"/>
      <c r="I59719" s="2"/>
      <c r="J59719" s="2"/>
      <c r="K59719" s="2"/>
      <c r="L59719" s="2"/>
      <c r="M59719" s="2"/>
      <c r="N59719" s="2"/>
      <c r="P59719" s="26">
        <f>Fre.!J59720</f>
        <v>81.382022625276647</v>
      </c>
      <c r="Q59719" s="2"/>
      <c r="R59719" s="2"/>
      <c r="S59719" s="2"/>
      <c r="T59719" s="2"/>
      <c r="U59719" s="2"/>
      <c r="V59719" s="2"/>
      <c r="W59719" s="2"/>
      <c r="X59719" s="2"/>
      <c r="Y59719" s="2"/>
      <c r="Z59719" s="2"/>
      <c r="AA59719" s="2"/>
      <c r="AB59719" s="2"/>
      <c r="AC59719" s="2"/>
      <c r="AD59719" s="3"/>
    </row>
    <row r="59720" spans="1:30" s="9" customFormat="1" ht="22.5" customHeight="1" x14ac:dyDescent="0.3">
      <c r="A59720" s="25">
        <f>Fre.!H59721</f>
        <v>139.44299893874225</v>
      </c>
      <c r="B59720" s="2"/>
      <c r="C59720" s="2"/>
      <c r="D59720" s="2"/>
      <c r="E59720" s="2"/>
      <c r="F59720" s="2"/>
      <c r="G59720" s="2"/>
      <c r="H59720" s="2"/>
      <c r="I59720" s="2"/>
      <c r="J59720" s="2"/>
      <c r="K59720" s="2"/>
      <c r="L59720" s="2"/>
      <c r="M59720" s="2"/>
      <c r="N59720" s="2"/>
      <c r="P59720" s="25">
        <f>Fre.!J59721</f>
        <v>83.665799363245611</v>
      </c>
      <c r="Q59720" s="2"/>
      <c r="R59720" s="2"/>
      <c r="S59720" s="2"/>
      <c r="T59720" s="2"/>
      <c r="U59720" s="2"/>
      <c r="V59720" s="2"/>
      <c r="W59720" s="2"/>
      <c r="X59720" s="2"/>
      <c r="Y59720" s="2"/>
      <c r="Z59720" s="2"/>
      <c r="AA59720" s="2"/>
      <c r="AB59720" s="2"/>
      <c r="AC59720" s="2"/>
      <c r="AD59720" s="3"/>
    </row>
    <row r="59721" spans="1:30" s="9" customFormat="1" ht="22.5" customHeight="1" x14ac:dyDescent="0.3">
      <c r="A59721" s="26">
        <f>Fre.!H59722</f>
        <v>135.19785935001661</v>
      </c>
      <c r="B59721" s="2"/>
      <c r="C59721" s="2"/>
      <c r="D59721" s="2"/>
      <c r="E59721" s="2"/>
      <c r="F59721" s="2"/>
      <c r="G59721" s="2"/>
      <c r="H59721" s="2"/>
      <c r="I59721" s="2"/>
      <c r="J59721" s="2"/>
      <c r="K59721" s="2"/>
      <c r="L59721" s="2"/>
      <c r="M59721" s="2"/>
      <c r="N59721" s="2"/>
      <c r="P59721" s="26">
        <f>Fre.!J59722</f>
        <v>81.118715610010099</v>
      </c>
      <c r="Q59721" s="2"/>
      <c r="R59721" s="2"/>
      <c r="S59721" s="2"/>
      <c r="T59721" s="2"/>
      <c r="U59721" s="2"/>
      <c r="V59721" s="2"/>
      <c r="W59721" s="2"/>
      <c r="X59721" s="2"/>
      <c r="Y59721" s="2"/>
      <c r="Z59721" s="2"/>
      <c r="AA59721" s="2"/>
      <c r="AB59721" s="2"/>
      <c r="AC59721" s="2"/>
      <c r="AD59721" s="3"/>
    </row>
    <row r="59722" spans="1:30" s="9" customFormat="1" ht="22.5" customHeight="1" x14ac:dyDescent="0.3">
      <c r="A59722" s="25">
        <f>Fre.!H59723</f>
        <v>143.13226670492989</v>
      </c>
      <c r="B59722" s="2"/>
      <c r="C59722" s="2"/>
      <c r="D59722" s="2"/>
      <c r="E59722" s="2"/>
      <c r="F59722" s="2"/>
      <c r="G59722" s="2"/>
      <c r="H59722" s="2"/>
      <c r="I59722" s="2"/>
      <c r="J59722" s="2"/>
      <c r="K59722" s="2"/>
      <c r="L59722" s="2"/>
      <c r="M59722" s="2"/>
      <c r="N59722" s="2"/>
      <c r="P59722" s="25">
        <f>Fre.!J59723</f>
        <v>85.87936002295794</v>
      </c>
      <c r="Q59722" s="2"/>
      <c r="R59722" s="2"/>
      <c r="S59722" s="2"/>
      <c r="T59722" s="2"/>
      <c r="U59722" s="2"/>
      <c r="V59722" s="2"/>
      <c r="W59722" s="2"/>
      <c r="X59722" s="2"/>
      <c r="Y59722" s="2"/>
      <c r="Z59722" s="2"/>
      <c r="AA59722" s="2"/>
      <c r="AB59722" s="2"/>
      <c r="AC59722" s="2"/>
      <c r="AD59722" s="3"/>
    </row>
    <row r="59723" spans="1:30" s="9" customFormat="1" ht="22.5" customHeight="1" x14ac:dyDescent="0.3">
      <c r="A59723" s="26">
        <f>Fre.!H59724</f>
        <v>138.72900491085409</v>
      </c>
      <c r="B59723" s="2"/>
      <c r="C59723" s="2"/>
      <c r="D59723" s="2"/>
      <c r="E59723" s="2"/>
      <c r="F59723" s="2"/>
      <c r="G59723" s="2"/>
      <c r="H59723" s="2"/>
      <c r="I59723" s="2"/>
      <c r="J59723" s="2"/>
      <c r="K59723" s="2"/>
      <c r="L59723" s="2"/>
      <c r="M59723" s="2"/>
      <c r="N59723" s="2"/>
      <c r="P59723" s="26">
        <f>Fre.!J59724</f>
        <v>83.237402946512447</v>
      </c>
      <c r="Q59723" s="2"/>
      <c r="R59723" s="2"/>
      <c r="S59723" s="2"/>
      <c r="T59723" s="2"/>
      <c r="U59723" s="2"/>
      <c r="V59723" s="2"/>
      <c r="W59723" s="2"/>
      <c r="X59723" s="2"/>
      <c r="Y59723" s="2"/>
      <c r="Z59723" s="2"/>
      <c r="AA59723" s="2"/>
      <c r="AB59723" s="2"/>
      <c r="AC59723" s="2"/>
      <c r="AD59723" s="3"/>
    </row>
    <row r="59724" spans="1:30" s="9" customFormat="1" ht="22.5" customHeight="1" x14ac:dyDescent="0.3">
      <c r="A59724" s="25">
        <f>Fre.!H59725</f>
        <v>142.66564449625599</v>
      </c>
      <c r="B59724" s="2"/>
      <c r="C59724" s="2"/>
      <c r="D59724" s="2"/>
      <c r="E59724" s="2"/>
      <c r="F59724" s="2"/>
      <c r="G59724" s="2"/>
      <c r="H59724" s="2"/>
      <c r="I59724" s="2"/>
      <c r="J59724" s="2"/>
      <c r="K59724" s="2"/>
      <c r="L59724" s="2"/>
      <c r="M59724" s="2"/>
      <c r="N59724" s="2"/>
      <c r="P59724" s="25">
        <f>Fre.!J59725</f>
        <v>85.599386697753843</v>
      </c>
      <c r="Q59724" s="2"/>
      <c r="R59724" s="2"/>
      <c r="S59724" s="2"/>
      <c r="T59724" s="2"/>
      <c r="U59724" s="2"/>
      <c r="V59724" s="2"/>
      <c r="W59724" s="2"/>
      <c r="X59724" s="2"/>
      <c r="Y59724" s="2"/>
      <c r="Z59724" s="2"/>
      <c r="AA59724" s="2"/>
      <c r="AB59724" s="2"/>
      <c r="AC59724" s="2"/>
      <c r="AD59724" s="3"/>
    </row>
    <row r="59725" spans="1:30" s="9" customFormat="1" ht="22.5" customHeight="1" x14ac:dyDescent="0.3">
      <c r="A59725" s="26">
        <f>Fre.!H59726</f>
        <v>138.27640741206756</v>
      </c>
      <c r="B59725" s="2"/>
      <c r="C59725" s="2"/>
      <c r="D59725" s="2"/>
      <c r="E59725" s="2"/>
      <c r="F59725" s="2"/>
      <c r="G59725" s="2"/>
      <c r="H59725" s="2"/>
      <c r="I59725" s="2"/>
      <c r="J59725" s="2"/>
      <c r="K59725" s="2"/>
      <c r="L59725" s="2"/>
      <c r="M59725" s="2"/>
      <c r="N59725" s="2"/>
      <c r="P59725" s="26">
        <f>Fre.!J59726</f>
        <v>82.965844447240784</v>
      </c>
      <c r="Q59725" s="2"/>
      <c r="R59725" s="2"/>
      <c r="S59725" s="2"/>
      <c r="T59725" s="2"/>
      <c r="U59725" s="2"/>
      <c r="V59725" s="2"/>
      <c r="W59725" s="2"/>
      <c r="X59725" s="2"/>
      <c r="Y59725" s="2"/>
      <c r="Z59725" s="2"/>
      <c r="AA59725" s="2"/>
      <c r="AB59725" s="2"/>
      <c r="AC59725" s="2"/>
      <c r="AD59725" s="3"/>
    </row>
    <row r="59726" spans="1:30" s="9" customFormat="1" ht="22.5" customHeight="1" x14ac:dyDescent="0.3">
      <c r="A59726" s="25">
        <f>Fre.!H59727</f>
        <v>139.84697917957268</v>
      </c>
      <c r="B59726" s="2"/>
      <c r="C59726" s="2"/>
      <c r="D59726" s="2"/>
      <c r="E59726" s="2"/>
      <c r="F59726" s="2"/>
      <c r="G59726" s="2"/>
      <c r="H59726" s="2"/>
      <c r="I59726" s="2"/>
      <c r="J59726" s="2"/>
      <c r="K59726" s="2"/>
      <c r="L59726" s="2"/>
      <c r="M59726" s="2"/>
      <c r="N59726" s="2"/>
      <c r="P59726" s="25">
        <f>Fre.!J59727</f>
        <v>83.908187507744017</v>
      </c>
      <c r="Q59726" s="2"/>
      <c r="R59726" s="2"/>
      <c r="S59726" s="2"/>
      <c r="T59726" s="2"/>
      <c r="U59726" s="2"/>
      <c r="V59726" s="2"/>
      <c r="W59726" s="2"/>
      <c r="X59726" s="2"/>
      <c r="Y59726" s="2"/>
      <c r="Z59726" s="2"/>
      <c r="AA59726" s="2"/>
      <c r="AB59726" s="2"/>
      <c r="AC59726" s="2"/>
      <c r="AD59726" s="3"/>
    </row>
    <row r="59727" spans="1:30" s="9" customFormat="1" ht="22.5" customHeight="1" x14ac:dyDescent="0.3">
      <c r="A59727" s="26">
        <f>Fre.!H59728</f>
        <v>135.58723038015086</v>
      </c>
      <c r="B59727" s="2"/>
      <c r="C59727" s="2"/>
      <c r="D59727" s="2"/>
      <c r="E59727" s="2"/>
      <c r="F59727" s="2"/>
      <c r="G59727" s="2"/>
      <c r="H59727" s="2"/>
      <c r="I59727" s="2"/>
      <c r="J59727" s="2"/>
      <c r="K59727" s="2"/>
      <c r="L59727" s="2"/>
      <c r="M59727" s="2"/>
      <c r="N59727" s="2"/>
      <c r="P59727" s="26">
        <f>Fre.!J59728</f>
        <v>81.352338228091014</v>
      </c>
      <c r="Q59727" s="2"/>
      <c r="R59727" s="2"/>
      <c r="S59727" s="2"/>
      <c r="T59727" s="2"/>
      <c r="U59727" s="2"/>
      <c r="V59727" s="2"/>
      <c r="W59727" s="2"/>
      <c r="X59727" s="2"/>
      <c r="Y59727" s="2"/>
      <c r="Z59727" s="2"/>
      <c r="AA59727" s="2"/>
      <c r="AB59727" s="2"/>
      <c r="AC59727" s="2"/>
      <c r="AD59727" s="3"/>
    </row>
    <row r="59728" spans="1:30" s="9" customFormat="1" ht="22.5" customHeight="1" x14ac:dyDescent="0.3">
      <c r="A59728" s="25">
        <f>Fre.!H59729</f>
        <v>139.39467600752477</v>
      </c>
      <c r="B59728" s="2"/>
      <c r="C59728" s="2"/>
      <c r="D59728" s="2"/>
      <c r="E59728" s="2"/>
      <c r="F59728" s="2"/>
      <c r="G59728" s="2"/>
      <c r="H59728" s="2"/>
      <c r="I59728" s="2"/>
      <c r="J59728" s="2"/>
      <c r="K59728" s="2"/>
      <c r="L59728" s="2"/>
      <c r="M59728" s="2"/>
      <c r="N59728" s="2"/>
      <c r="P59728" s="25">
        <f>Fre.!J59729</f>
        <v>83.63680560451499</v>
      </c>
      <c r="Q59728" s="2"/>
      <c r="R59728" s="2"/>
      <c r="S59728" s="2"/>
      <c r="T59728" s="2"/>
      <c r="U59728" s="2"/>
      <c r="V59728" s="2"/>
      <c r="W59728" s="2"/>
      <c r="X59728" s="2"/>
      <c r="Y59728" s="2"/>
      <c r="Z59728" s="2"/>
      <c r="AA59728" s="2"/>
      <c r="AB59728" s="2"/>
      <c r="AC59728" s="2"/>
      <c r="AD59728" s="3"/>
    </row>
    <row r="59729" spans="1:30" s="9" customFormat="1" ht="22.5" customHeight="1" x14ac:dyDescent="0.3">
      <c r="A59729" s="26">
        <f>Fre.!H59730</f>
        <v>135.14852154770099</v>
      </c>
      <c r="B59729" s="2"/>
      <c r="C59729" s="2"/>
      <c r="D59729" s="2"/>
      <c r="E59729" s="2"/>
      <c r="F59729" s="2"/>
      <c r="G59729" s="2"/>
      <c r="H59729" s="2"/>
      <c r="I59729" s="2"/>
      <c r="J59729" s="2"/>
      <c r="K59729" s="2"/>
      <c r="L59729" s="2"/>
      <c r="M59729" s="2"/>
      <c r="N59729" s="2"/>
      <c r="P59729" s="26">
        <f>Fre.!J59730</f>
        <v>81.089112928621233</v>
      </c>
      <c r="Q59729" s="2"/>
      <c r="R59729" s="2"/>
      <c r="S59729" s="2"/>
      <c r="T59729" s="2"/>
      <c r="U59729" s="2"/>
      <c r="V59729" s="2"/>
      <c r="W59729" s="2"/>
      <c r="X59729" s="2"/>
      <c r="Y59729" s="2"/>
      <c r="Z59729" s="2"/>
      <c r="AA59729" s="2"/>
      <c r="AB59729" s="2"/>
      <c r="AC59729" s="2"/>
      <c r="AD59729" s="3"/>
    </row>
    <row r="59730" spans="1:30" s="9" customFormat="1" ht="22.5" customHeight="1" x14ac:dyDescent="0.3">
      <c r="A59730" s="25">
        <f>Fre.!H59731</f>
        <v>142.65691830804127</v>
      </c>
      <c r="B59730" s="2"/>
      <c r="C59730" s="2"/>
      <c r="D59730" s="2"/>
      <c r="E59730" s="2"/>
      <c r="F59730" s="2"/>
      <c r="G59730" s="2"/>
      <c r="H59730" s="2"/>
      <c r="I59730" s="2"/>
      <c r="J59730" s="2"/>
      <c r="K59730" s="2"/>
      <c r="L59730" s="2"/>
      <c r="M59730" s="2"/>
      <c r="N59730" s="2"/>
      <c r="P59730" s="25">
        <f>Fre.!J59731</f>
        <v>85.594150984825021</v>
      </c>
      <c r="Q59730" s="2"/>
      <c r="R59730" s="2"/>
      <c r="S59730" s="2"/>
      <c r="T59730" s="2"/>
      <c r="U59730" s="2"/>
      <c r="V59730" s="2"/>
      <c r="W59730" s="2"/>
      <c r="X59730" s="2"/>
      <c r="Y59730" s="2"/>
      <c r="Z59730" s="2"/>
      <c r="AA59730" s="2"/>
      <c r="AB59730" s="2"/>
      <c r="AC59730" s="2"/>
      <c r="AD59730" s="3"/>
    </row>
    <row r="59731" spans="1:30" s="9" customFormat="1" ht="22.5" customHeight="1" x14ac:dyDescent="0.3">
      <c r="A59731" s="26">
        <f>Fre.!H59732</f>
        <v>138.26242095239925</v>
      </c>
      <c r="B59731" s="2"/>
      <c r="C59731" s="2"/>
      <c r="D59731" s="2"/>
      <c r="E59731" s="2"/>
      <c r="F59731" s="2"/>
      <c r="G59731" s="2"/>
      <c r="H59731" s="2"/>
      <c r="I59731" s="2"/>
      <c r="J59731" s="2"/>
      <c r="K59731" s="2"/>
      <c r="L59731" s="2"/>
      <c r="M59731" s="2"/>
      <c r="N59731" s="2"/>
      <c r="P59731" s="26">
        <f>Fre.!J59732</f>
        <v>82.957452571439944</v>
      </c>
      <c r="Q59731" s="2"/>
      <c r="R59731" s="2"/>
      <c r="S59731" s="2"/>
      <c r="T59731" s="2"/>
      <c r="U59731" s="2"/>
      <c r="V59731" s="2"/>
      <c r="W59731" s="2"/>
      <c r="X59731" s="2"/>
      <c r="Y59731" s="2"/>
      <c r="Z59731" s="2"/>
      <c r="AA59731" s="2"/>
      <c r="AB59731" s="2"/>
      <c r="AC59731" s="2"/>
      <c r="AD59731" s="3"/>
    </row>
    <row r="59732" spans="1:30" s="9" customFormat="1" ht="22.5" customHeight="1" x14ac:dyDescent="0.3">
      <c r="A59732" s="25">
        <f>Fre.!H59733</f>
        <v>142.18974694716857</v>
      </c>
      <c r="B59732" s="2"/>
      <c r="C59732" s="2"/>
      <c r="D59732" s="2"/>
      <c r="E59732" s="2"/>
      <c r="F59732" s="2"/>
      <c r="G59732" s="2"/>
      <c r="H59732" s="2"/>
      <c r="I59732" s="2"/>
      <c r="J59732" s="2"/>
      <c r="K59732" s="2"/>
      <c r="L59732" s="2"/>
      <c r="M59732" s="2"/>
      <c r="N59732" s="2"/>
      <c r="P59732" s="25">
        <f>Fre.!J59733</f>
        <v>85.313848168301675</v>
      </c>
      <c r="Q59732" s="2"/>
      <c r="R59732" s="2"/>
      <c r="S59732" s="2"/>
      <c r="T59732" s="2"/>
      <c r="U59732" s="2"/>
      <c r="V59732" s="2"/>
      <c r="W59732" s="2"/>
      <c r="X59732" s="2"/>
      <c r="Y59732" s="2"/>
      <c r="Z59732" s="2"/>
      <c r="AA59732" s="2"/>
      <c r="AB59732" s="2"/>
      <c r="AC59732" s="2"/>
      <c r="AD59732" s="3"/>
    </row>
    <row r="59733" spans="1:30" s="9" customFormat="1" ht="22.5" customHeight="1" x14ac:dyDescent="0.3">
      <c r="A59733" s="26">
        <f>Fre.!H59734</f>
        <v>137.80934882018755</v>
      </c>
      <c r="B59733" s="2"/>
      <c r="C59733" s="2"/>
      <c r="D59733" s="2"/>
      <c r="E59733" s="2"/>
      <c r="F59733" s="2"/>
      <c r="G59733" s="2"/>
      <c r="H59733" s="2"/>
      <c r="I59733" s="2"/>
      <c r="J59733" s="2"/>
      <c r="K59733" s="2"/>
      <c r="L59733" s="2"/>
      <c r="M59733" s="2"/>
      <c r="N59733" s="2"/>
      <c r="P59733" s="26">
        <f>Fre.!J59734</f>
        <v>82.685609292112659</v>
      </c>
      <c r="Q59733" s="2"/>
      <c r="R59733" s="2"/>
      <c r="S59733" s="2"/>
      <c r="T59733" s="2"/>
      <c r="U59733" s="2"/>
      <c r="V59733" s="2"/>
      <c r="W59733" s="2"/>
      <c r="X59733" s="2"/>
      <c r="Y59733" s="2"/>
      <c r="Z59733" s="2"/>
      <c r="AA59733" s="2"/>
      <c r="AB59733" s="2"/>
      <c r="AC59733" s="2"/>
      <c r="AD59733" s="3"/>
    </row>
    <row r="59734" spans="1:30" s="9" customFormat="1" ht="22.5" customHeight="1" x14ac:dyDescent="0.3">
      <c r="A59734" s="25">
        <f>Fre.!H59735</f>
        <v>139.38108529787866</v>
      </c>
      <c r="B59734" s="2"/>
      <c r="C59734" s="2"/>
      <c r="D59734" s="2"/>
      <c r="E59734" s="2"/>
      <c r="F59734" s="2"/>
      <c r="G59734" s="2"/>
      <c r="H59734" s="2"/>
      <c r="I59734" s="2"/>
      <c r="J59734" s="2"/>
      <c r="K59734" s="2"/>
      <c r="L59734" s="2"/>
      <c r="M59734" s="2"/>
      <c r="N59734" s="2"/>
      <c r="P59734" s="25">
        <f>Fre.!J59735</f>
        <v>83.628651178727452</v>
      </c>
      <c r="Q59734" s="2"/>
      <c r="R59734" s="2"/>
      <c r="S59734" s="2"/>
      <c r="T59734" s="2"/>
      <c r="U59734" s="2"/>
      <c r="V59734" s="2"/>
      <c r="W59734" s="2"/>
      <c r="X59734" s="2"/>
      <c r="Y59734" s="2"/>
      <c r="Z59734" s="2"/>
      <c r="AA59734" s="2"/>
      <c r="AB59734" s="2"/>
      <c r="AC59734" s="2"/>
      <c r="AD59734" s="3"/>
    </row>
    <row r="59735" spans="1:30" s="9" customFormat="1" ht="22.5" customHeight="1" x14ac:dyDescent="0.3">
      <c r="A59735" s="26">
        <f>Fre.!H59736</f>
        <v>135.12975946795879</v>
      </c>
      <c r="B59735" s="2"/>
      <c r="C59735" s="2"/>
      <c r="D59735" s="2"/>
      <c r="E59735" s="2"/>
      <c r="F59735" s="2"/>
      <c r="G59735" s="2"/>
      <c r="H59735" s="2"/>
      <c r="I59735" s="2"/>
      <c r="J59735" s="2"/>
      <c r="K59735" s="2"/>
      <c r="L59735" s="2"/>
      <c r="M59735" s="2"/>
      <c r="N59735" s="2"/>
      <c r="P59735" s="26">
        <f>Fre.!J59736</f>
        <v>81.077855680775542</v>
      </c>
      <c r="Q59735" s="2"/>
      <c r="R59735" s="2"/>
      <c r="S59735" s="2"/>
      <c r="T59735" s="2"/>
      <c r="U59735" s="2"/>
      <c r="V59735" s="2"/>
      <c r="W59735" s="2"/>
      <c r="X59735" s="2"/>
      <c r="Y59735" s="2"/>
      <c r="Z59735" s="2"/>
      <c r="AA59735" s="2"/>
      <c r="AB59735" s="2"/>
      <c r="AC59735" s="2"/>
      <c r="AD59735" s="3"/>
    </row>
    <row r="59736" spans="1:30" s="9" customFormat="1" ht="22.5" customHeight="1" x14ac:dyDescent="0.3">
      <c r="A59736" s="25">
        <f>Fre.!H59737</f>
        <v>138.92824982523069</v>
      </c>
      <c r="B59736" s="2"/>
      <c r="C59736" s="2"/>
      <c r="D59736" s="2"/>
      <c r="E59736" s="2"/>
      <c r="F59736" s="2"/>
      <c r="G59736" s="2"/>
      <c r="H59736" s="2"/>
      <c r="I59736" s="2"/>
      <c r="J59736" s="2"/>
      <c r="K59736" s="2"/>
      <c r="L59736" s="2"/>
      <c r="M59736" s="2"/>
      <c r="N59736" s="2"/>
      <c r="P59736" s="25">
        <f>Fre.!J59737</f>
        <v>83.356949895138683</v>
      </c>
      <c r="Q59736" s="2"/>
      <c r="R59736" s="2"/>
      <c r="S59736" s="2"/>
      <c r="T59736" s="2"/>
      <c r="U59736" s="2"/>
      <c r="V59736" s="2"/>
      <c r="W59736" s="2"/>
      <c r="X59736" s="2"/>
      <c r="Y59736" s="2"/>
      <c r="Z59736" s="2"/>
      <c r="AA59736" s="2"/>
      <c r="AB59736" s="2"/>
      <c r="AC59736" s="2"/>
      <c r="AD59736" s="3"/>
    </row>
    <row r="59737" spans="1:30" s="9" customFormat="1" ht="22.5" customHeight="1" x14ac:dyDescent="0.3">
      <c r="A59737" s="26">
        <f>Fre.!H59738</f>
        <v>134.69059056695596</v>
      </c>
      <c r="B59737" s="2"/>
      <c r="C59737" s="2"/>
      <c r="D59737" s="2"/>
      <c r="E59737" s="2"/>
      <c r="F59737" s="2"/>
      <c r="G59737" s="2"/>
      <c r="H59737" s="2"/>
      <c r="I59737" s="2"/>
      <c r="J59737" s="2"/>
      <c r="K59737" s="2"/>
      <c r="L59737" s="2"/>
      <c r="M59737" s="2"/>
      <c r="N59737" s="2"/>
      <c r="P59737" s="26">
        <f>Fre.!J59738</f>
        <v>80.814354340174219</v>
      </c>
      <c r="Q59737" s="2"/>
      <c r="R59737" s="2"/>
      <c r="S59737" s="2"/>
      <c r="T59737" s="2"/>
      <c r="U59737" s="2"/>
      <c r="V59737" s="2"/>
      <c r="W59737" s="2"/>
      <c r="X59737" s="2"/>
      <c r="Y59737" s="2"/>
      <c r="Z59737" s="2"/>
      <c r="AA59737" s="2"/>
      <c r="AB59737" s="2"/>
      <c r="AC59737" s="2"/>
      <c r="AD59737" s="3"/>
    </row>
    <row r="59738" spans="1:30" s="9" customFormat="1" ht="22.5" customHeight="1" x14ac:dyDescent="0.3">
      <c r="A59738" s="25">
        <f>Fre.!H59739</f>
        <v>142.61781330660403</v>
      </c>
      <c r="B59738" s="2"/>
      <c r="C59738" s="2"/>
      <c r="D59738" s="2"/>
      <c r="E59738" s="2"/>
      <c r="F59738" s="2"/>
      <c r="G59738" s="2"/>
      <c r="H59738" s="2"/>
      <c r="I59738" s="2"/>
      <c r="J59738" s="2"/>
      <c r="K59738" s="2"/>
      <c r="L59738" s="2"/>
      <c r="M59738" s="2"/>
      <c r="N59738" s="2"/>
      <c r="P59738" s="25">
        <f>Fre.!J59739</f>
        <v>85.570687983962429</v>
      </c>
      <c r="Q59738" s="2"/>
      <c r="R59738" s="2"/>
      <c r="S59738" s="2"/>
      <c r="T59738" s="2"/>
      <c r="U59738" s="2"/>
      <c r="V59738" s="2"/>
      <c r="W59738" s="2"/>
      <c r="X59738" s="2"/>
      <c r="Y59738" s="2"/>
      <c r="Z59738" s="2"/>
      <c r="AA59738" s="2"/>
      <c r="AB59738" s="2"/>
      <c r="AC59738" s="2"/>
      <c r="AD59738" s="3"/>
    </row>
    <row r="59739" spans="1:30" s="9" customFormat="1" ht="22.5" customHeight="1" x14ac:dyDescent="0.3">
      <c r="A59739" s="26">
        <f>Fre.!H59740</f>
        <v>138.22239776329567</v>
      </c>
      <c r="B59739" s="2"/>
      <c r="C59739" s="2"/>
      <c r="D59739" s="2"/>
      <c r="E59739" s="2"/>
      <c r="F59739" s="2"/>
      <c r="G59739" s="2"/>
      <c r="H59739" s="2"/>
      <c r="I59739" s="2"/>
      <c r="J59739" s="2"/>
      <c r="K59739" s="2"/>
      <c r="L59739" s="2"/>
      <c r="M59739" s="2"/>
      <c r="N59739" s="2"/>
      <c r="P59739" s="26">
        <f>Fre.!J59740</f>
        <v>82.933438657977675</v>
      </c>
      <c r="Q59739" s="2"/>
      <c r="R59739" s="2"/>
      <c r="S59739" s="2"/>
      <c r="T59739" s="2"/>
      <c r="U59739" s="2"/>
      <c r="V59739" s="2"/>
      <c r="W59739" s="2"/>
      <c r="X59739" s="2"/>
      <c r="Y59739" s="2"/>
      <c r="Z59739" s="2"/>
      <c r="AA59739" s="2"/>
      <c r="AB59739" s="2"/>
      <c r="AC59739" s="2"/>
      <c r="AD59739" s="3"/>
    </row>
    <row r="59740" spans="1:30" s="9" customFormat="1" ht="22.5" customHeight="1" x14ac:dyDescent="0.3">
      <c r="A59740" s="25">
        <f>Fre.!H59741</f>
        <v>142.15069864056966</v>
      </c>
      <c r="B59740" s="2"/>
      <c r="C59740" s="2"/>
      <c r="D59740" s="2"/>
      <c r="E59740" s="2"/>
      <c r="F59740" s="2"/>
      <c r="G59740" s="2"/>
      <c r="H59740" s="2"/>
      <c r="I59740" s="2"/>
      <c r="J59740" s="2"/>
      <c r="K59740" s="2"/>
      <c r="L59740" s="2"/>
      <c r="M59740" s="2"/>
      <c r="N59740" s="2"/>
      <c r="P59740" s="25">
        <f>Fre.!J59741</f>
        <v>85.290419184342056</v>
      </c>
      <c r="Q59740" s="2"/>
      <c r="R59740" s="2"/>
      <c r="S59740" s="2"/>
      <c r="T59740" s="2"/>
      <c r="U59740" s="2"/>
      <c r="V59740" s="2"/>
      <c r="W59740" s="2"/>
      <c r="X59740" s="2"/>
      <c r="Y59740" s="2"/>
      <c r="Z59740" s="2"/>
      <c r="AA59740" s="2"/>
      <c r="AB59740" s="2"/>
      <c r="AC59740" s="2"/>
      <c r="AD59740" s="3"/>
    </row>
    <row r="59741" spans="1:30" s="9" customFormat="1" ht="22.5" customHeight="1" x14ac:dyDescent="0.3">
      <c r="A59741" s="26">
        <f>Fre.!H59742</f>
        <v>137.76938232592229</v>
      </c>
      <c r="B59741" s="2"/>
      <c r="C59741" s="2"/>
      <c r="D59741" s="2"/>
      <c r="E59741" s="2"/>
      <c r="F59741" s="2"/>
      <c r="G59741" s="2"/>
      <c r="H59741" s="2"/>
      <c r="I59741" s="2"/>
      <c r="J59741" s="2"/>
      <c r="K59741" s="2"/>
      <c r="L59741" s="2"/>
      <c r="M59741" s="2"/>
      <c r="N59741" s="2"/>
      <c r="P59741" s="26">
        <f>Fre.!J59742</f>
        <v>82.661629395553376</v>
      </c>
      <c r="Q59741" s="2"/>
      <c r="R59741" s="2"/>
      <c r="S59741" s="2"/>
      <c r="T59741" s="2"/>
      <c r="U59741" s="2"/>
      <c r="V59741" s="2"/>
      <c r="W59741" s="2"/>
      <c r="X59741" s="2"/>
      <c r="Y59741" s="2"/>
      <c r="Z59741" s="2"/>
      <c r="AA59741" s="2"/>
      <c r="AB59741" s="2"/>
      <c r="AC59741" s="2"/>
      <c r="AD59741" s="3"/>
    </row>
    <row r="59742" spans="1:30" s="9" customFormat="1" ht="22.5" customHeight="1" x14ac:dyDescent="0.3">
      <c r="A59742" s="25">
        <f>Fre.!H59743</f>
        <v>139.34204783384666</v>
      </c>
      <c r="B59742" s="2"/>
      <c r="C59742" s="2"/>
      <c r="D59742" s="2"/>
      <c r="E59742" s="2"/>
      <c r="F59742" s="2"/>
      <c r="G59742" s="2"/>
      <c r="H59742" s="2"/>
      <c r="I59742" s="2"/>
      <c r="J59742" s="2"/>
      <c r="K59742" s="2"/>
      <c r="L59742" s="2"/>
      <c r="M59742" s="2"/>
      <c r="N59742" s="2"/>
      <c r="P59742" s="25">
        <f>Fre.!J59743</f>
        <v>83.605228700308388</v>
      </c>
      <c r="Q59742" s="2"/>
      <c r="R59742" s="2"/>
      <c r="S59742" s="2"/>
      <c r="T59742" s="2"/>
      <c r="U59742" s="2"/>
      <c r="V59742" s="2"/>
      <c r="W59742" s="2"/>
      <c r="X59742" s="2"/>
      <c r="Y59742" s="2"/>
      <c r="Z59742" s="2"/>
      <c r="AA59742" s="2"/>
      <c r="AB59742" s="2"/>
      <c r="AC59742" s="2"/>
      <c r="AD59742" s="3"/>
    </row>
    <row r="59743" spans="1:30" s="9" customFormat="1" ht="22.5" customHeight="1" x14ac:dyDescent="0.3">
      <c r="A59743" s="26">
        <f>Fre.!H59744</f>
        <v>135.08980381626046</v>
      </c>
      <c r="B59743" s="2"/>
      <c r="C59743" s="2"/>
      <c r="D59743" s="2"/>
      <c r="E59743" s="2"/>
      <c r="F59743" s="2"/>
      <c r="G59743" s="2"/>
      <c r="H59743" s="2"/>
      <c r="I59743" s="2"/>
      <c r="J59743" s="2"/>
      <c r="K59743" s="2"/>
      <c r="L59743" s="2"/>
      <c r="M59743" s="2"/>
      <c r="N59743" s="2"/>
      <c r="P59743" s="26">
        <f>Fre.!J59744</f>
        <v>81.053882289756672</v>
      </c>
      <c r="Q59743" s="2"/>
      <c r="R59743" s="2"/>
      <c r="S59743" s="2"/>
      <c r="T59743" s="2"/>
      <c r="U59743" s="2"/>
      <c r="V59743" s="2"/>
      <c r="W59743" s="2"/>
      <c r="X59743" s="2"/>
      <c r="Y59743" s="2"/>
      <c r="Z59743" s="2"/>
      <c r="AA59743" s="2"/>
      <c r="AB59743" s="2"/>
      <c r="AC59743" s="2"/>
      <c r="AD59743" s="3"/>
    </row>
    <row r="59744" spans="1:30" s="9" customFormat="1" ht="22.5" customHeight="1" x14ac:dyDescent="0.3">
      <c r="A59744" s="25">
        <f>Fre.!H59745</f>
        <v>138.88926731626748</v>
      </c>
      <c r="B59744" s="2"/>
      <c r="C59744" s="2"/>
      <c r="D59744" s="2"/>
      <c r="E59744" s="2"/>
      <c r="F59744" s="2"/>
      <c r="G59744" s="2"/>
      <c r="H59744" s="2"/>
      <c r="I59744" s="2"/>
      <c r="J59744" s="2"/>
      <c r="K59744" s="2"/>
      <c r="L59744" s="2"/>
      <c r="M59744" s="2"/>
      <c r="N59744" s="2"/>
      <c r="P59744" s="25">
        <f>Fre.!J59745</f>
        <v>83.333560389760507</v>
      </c>
      <c r="Q59744" s="2"/>
      <c r="R59744" s="2"/>
      <c r="S59744" s="2"/>
      <c r="T59744" s="2"/>
      <c r="U59744" s="2"/>
      <c r="V59744" s="2"/>
      <c r="W59744" s="2"/>
      <c r="X59744" s="2"/>
      <c r="Y59744" s="2"/>
      <c r="Z59744" s="2"/>
      <c r="AA59744" s="2"/>
      <c r="AB59744" s="2"/>
      <c r="AC59744" s="2"/>
      <c r="AD59744" s="3"/>
    </row>
    <row r="59745" spans="1:30" s="9" customFormat="1" ht="22.5" customHeight="1" x14ac:dyDescent="0.3">
      <c r="A59745" s="26">
        <f>Fre.!H59746</f>
        <v>134.6506898703264</v>
      </c>
      <c r="B59745" s="2"/>
      <c r="C59745" s="2"/>
      <c r="D59745" s="2"/>
      <c r="E59745" s="2"/>
      <c r="F59745" s="2"/>
      <c r="G59745" s="2"/>
      <c r="H59745" s="2"/>
      <c r="I59745" s="2"/>
      <c r="J59745" s="2"/>
      <c r="K59745" s="2"/>
      <c r="L59745" s="2"/>
      <c r="M59745" s="2"/>
      <c r="N59745" s="2"/>
      <c r="P59745" s="26">
        <f>Fre.!J59746</f>
        <v>80.790413922196237</v>
      </c>
      <c r="Q59745" s="2"/>
      <c r="R59745" s="2"/>
      <c r="S59745" s="2"/>
      <c r="T59745" s="2"/>
      <c r="U59745" s="2"/>
      <c r="V59745" s="2"/>
      <c r="W59745" s="2"/>
      <c r="X59745" s="2"/>
      <c r="Y59745" s="2"/>
      <c r="Z59745" s="2"/>
      <c r="AA59745" s="2"/>
      <c r="AB59745" s="2"/>
      <c r="AC59745" s="2"/>
      <c r="AD59745" s="3"/>
    </row>
    <row r="59746" spans="1:30" s="9" customFormat="1" ht="22.5" customHeight="1" x14ac:dyDescent="0.3">
      <c r="A59746" s="25">
        <f>Fre.!H59747</f>
        <v>142.86569389702962</v>
      </c>
      <c r="B59746" s="2"/>
      <c r="C59746" s="2"/>
      <c r="D59746" s="2"/>
      <c r="E59746" s="2"/>
      <c r="F59746" s="2"/>
      <c r="G59746" s="2"/>
      <c r="H59746" s="2"/>
      <c r="I59746" s="2"/>
      <c r="J59746" s="2"/>
      <c r="K59746" s="2"/>
      <c r="L59746" s="2"/>
      <c r="M59746" s="2"/>
      <c r="N59746" s="2"/>
      <c r="P59746" s="25">
        <f>Fre.!J59747</f>
        <v>85.719416338218025</v>
      </c>
      <c r="Q59746" s="2"/>
      <c r="R59746" s="2"/>
      <c r="S59746" s="2"/>
      <c r="T59746" s="2"/>
      <c r="U59746" s="2"/>
      <c r="V59746" s="2"/>
      <c r="W59746" s="2"/>
      <c r="X59746" s="2"/>
      <c r="Y59746" s="2"/>
      <c r="Z59746" s="2"/>
      <c r="AA59746" s="2"/>
      <c r="AB59746" s="2"/>
      <c r="AC59746" s="2"/>
      <c r="AD59746" s="3"/>
    </row>
    <row r="59747" spans="1:30" s="9" customFormat="1" ht="22.5" customHeight="1" x14ac:dyDescent="0.3">
      <c r="A59747" s="26">
        <f>Fre.!H59748</f>
        <v>138.46998046946518</v>
      </c>
      <c r="B59747" s="2"/>
      <c r="C59747" s="2"/>
      <c r="D59747" s="2"/>
      <c r="E59747" s="2"/>
      <c r="F59747" s="2"/>
      <c r="G59747" s="2"/>
      <c r="H59747" s="2"/>
      <c r="I59747" s="2"/>
      <c r="J59747" s="2"/>
      <c r="K59747" s="2"/>
      <c r="L59747" s="2"/>
      <c r="M59747" s="2"/>
      <c r="N59747" s="2"/>
      <c r="P59747" s="26">
        <f>Fre.!J59748</f>
        <v>83.08198828167923</v>
      </c>
      <c r="Q59747" s="2"/>
      <c r="R59747" s="2"/>
      <c r="S59747" s="2"/>
      <c r="T59747" s="2"/>
      <c r="U59747" s="2"/>
      <c r="V59747" s="2"/>
      <c r="W59747" s="2"/>
      <c r="X59747" s="2"/>
      <c r="Y59747" s="2"/>
      <c r="Z59747" s="2"/>
      <c r="AA59747" s="2"/>
      <c r="AB59747" s="2"/>
      <c r="AC59747" s="2"/>
      <c r="AD59747" s="3"/>
    </row>
    <row r="59748" spans="1:30" s="9" customFormat="1" ht="22.5" customHeight="1" x14ac:dyDescent="0.3">
      <c r="A59748" s="25">
        <f>Fre.!H59749</f>
        <v>142.4006038311347</v>
      </c>
      <c r="B59748" s="2"/>
      <c r="C59748" s="2"/>
      <c r="D59748" s="2"/>
      <c r="E59748" s="2"/>
      <c r="F59748" s="2"/>
      <c r="G59748" s="2"/>
      <c r="H59748" s="2"/>
      <c r="I59748" s="2"/>
      <c r="J59748" s="2"/>
      <c r="K59748" s="2"/>
      <c r="L59748" s="2"/>
      <c r="M59748" s="2"/>
      <c r="N59748" s="2"/>
      <c r="P59748" s="25">
        <f>Fre.!J59749</f>
        <v>85.44036229868145</v>
      </c>
      <c r="Q59748" s="2"/>
      <c r="R59748" s="2"/>
      <c r="S59748" s="2"/>
      <c r="T59748" s="2"/>
      <c r="U59748" s="2"/>
      <c r="V59748" s="2"/>
      <c r="W59748" s="2"/>
      <c r="X59748" s="2"/>
      <c r="Y59748" s="2"/>
      <c r="Z59748" s="2"/>
      <c r="AA59748" s="2"/>
      <c r="AB59748" s="2"/>
      <c r="AC59748" s="2"/>
      <c r="AD59748" s="3"/>
    </row>
    <row r="59749" spans="1:30" s="9" customFormat="1" ht="22.5" customHeight="1" x14ac:dyDescent="0.3">
      <c r="A59749" s="26">
        <f>Fre.!H59750</f>
        <v>138.01882953345759</v>
      </c>
      <c r="B59749" s="2"/>
      <c r="C59749" s="2"/>
      <c r="D59749" s="2"/>
      <c r="E59749" s="2"/>
      <c r="F59749" s="2"/>
      <c r="G59749" s="2"/>
      <c r="H59749" s="2"/>
      <c r="I59749" s="2"/>
      <c r="J59749" s="2"/>
      <c r="K59749" s="2"/>
      <c r="L59749" s="2"/>
      <c r="M59749" s="2"/>
      <c r="N59749" s="2"/>
      <c r="P59749" s="26">
        <f>Fre.!J59750</f>
        <v>82.811297720075189</v>
      </c>
      <c r="Q59749" s="2"/>
      <c r="R59749" s="2"/>
      <c r="S59749" s="2"/>
      <c r="T59749" s="2"/>
      <c r="U59749" s="2"/>
      <c r="V59749" s="2"/>
      <c r="W59749" s="2"/>
      <c r="X59749" s="2"/>
      <c r="Y59749" s="2"/>
      <c r="Z59749" s="2"/>
      <c r="AA59749" s="2"/>
      <c r="AB59749" s="2"/>
      <c r="AC59749" s="2"/>
      <c r="AD59749" s="3"/>
    </row>
    <row r="59750" spans="1:30" s="9" customFormat="1" ht="22.5" customHeight="1" x14ac:dyDescent="0.3">
      <c r="A59750" s="25">
        <f>Fre.!H59751</f>
        <v>139.58692204441928</v>
      </c>
      <c r="B59750" s="2"/>
      <c r="C59750" s="2"/>
      <c r="D59750" s="2"/>
      <c r="E59750" s="2"/>
      <c r="F59750" s="2"/>
      <c r="G59750" s="2"/>
      <c r="H59750" s="2"/>
      <c r="I59750" s="2"/>
      <c r="J59750" s="2"/>
      <c r="K59750" s="2"/>
      <c r="L59750" s="2"/>
      <c r="M59750" s="2"/>
      <c r="N59750" s="2"/>
      <c r="P59750" s="25">
        <f>Fre.!J59751</f>
        <v>83.752153226651714</v>
      </c>
      <c r="Q59750" s="2"/>
      <c r="R59750" s="2"/>
      <c r="S59750" s="2"/>
      <c r="T59750" s="2"/>
      <c r="U59750" s="2"/>
      <c r="V59750" s="2"/>
      <c r="W59750" s="2"/>
      <c r="X59750" s="2"/>
      <c r="Y59750" s="2"/>
      <c r="Z59750" s="2"/>
      <c r="AA59750" s="2"/>
      <c r="AB59750" s="2"/>
      <c r="AC59750" s="2"/>
      <c r="AD59750" s="3"/>
    </row>
    <row r="59751" spans="1:30" s="9" customFormat="1" ht="22.5" customHeight="1" x14ac:dyDescent="0.3">
      <c r="A59751" s="26">
        <f>Fre.!H59752</f>
        <v>135.33447789881703</v>
      </c>
      <c r="B59751" s="2"/>
      <c r="C59751" s="2"/>
      <c r="D59751" s="2"/>
      <c r="E59751" s="2"/>
      <c r="F59751" s="2"/>
      <c r="G59751" s="2"/>
      <c r="H59751" s="2"/>
      <c r="I59751" s="2"/>
      <c r="J59751" s="2"/>
      <c r="K59751" s="2"/>
      <c r="L59751" s="2"/>
      <c r="M59751" s="2"/>
      <c r="N59751" s="2"/>
      <c r="P59751" s="26">
        <f>Fre.!J59752</f>
        <v>81.200686739290347</v>
      </c>
      <c r="Q59751" s="2"/>
      <c r="R59751" s="2"/>
      <c r="S59751" s="2"/>
      <c r="T59751" s="2"/>
      <c r="U59751" s="2"/>
      <c r="V59751" s="2"/>
      <c r="W59751" s="2"/>
      <c r="X59751" s="2"/>
      <c r="Y59751" s="2"/>
      <c r="Z59751" s="2"/>
      <c r="AA59751" s="2"/>
      <c r="AB59751" s="2"/>
      <c r="AC59751" s="2"/>
      <c r="AD59751" s="3"/>
    </row>
    <row r="59752" spans="1:30" s="9" customFormat="1" ht="22.5" customHeight="1" x14ac:dyDescent="0.3">
      <c r="A59752" s="25">
        <f>Fre.!H59753</f>
        <v>139.13610399893841</v>
      </c>
      <c r="B59752" s="2"/>
      <c r="C59752" s="2"/>
      <c r="D59752" s="2"/>
      <c r="E59752" s="2"/>
      <c r="F59752" s="2"/>
      <c r="G59752" s="2"/>
      <c r="H59752" s="2"/>
      <c r="I59752" s="2"/>
      <c r="J59752" s="2"/>
      <c r="K59752" s="2"/>
      <c r="L59752" s="2"/>
      <c r="M59752" s="2"/>
      <c r="N59752" s="2"/>
      <c r="P59752" s="25">
        <f>Fre.!J59753</f>
        <v>83.481662399363188</v>
      </c>
      <c r="Q59752" s="2"/>
      <c r="R59752" s="2"/>
      <c r="S59752" s="2"/>
      <c r="T59752" s="2"/>
      <c r="U59752" s="2"/>
      <c r="V59752" s="2"/>
      <c r="W59752" s="2"/>
      <c r="X59752" s="2"/>
      <c r="Y59752" s="2"/>
      <c r="Z59752" s="2"/>
      <c r="AA59752" s="2"/>
      <c r="AB59752" s="2"/>
      <c r="AC59752" s="2"/>
      <c r="AD59752" s="3"/>
    </row>
    <row r="59753" spans="1:30" s="9" customFormat="1" ht="22.5" customHeight="1" x14ac:dyDescent="0.3">
      <c r="A59753" s="26">
        <f>Fre.!H59754</f>
        <v>134.89717123909159</v>
      </c>
      <c r="B59753" s="2"/>
      <c r="C59753" s="2"/>
      <c r="D59753" s="2"/>
      <c r="E59753" s="2"/>
      <c r="F59753" s="2"/>
      <c r="G59753" s="2"/>
      <c r="H59753" s="2"/>
      <c r="I59753" s="2"/>
      <c r="J59753" s="2"/>
      <c r="K59753" s="2"/>
      <c r="L59753" s="2"/>
      <c r="M59753" s="2"/>
      <c r="N59753" s="2"/>
      <c r="P59753" s="26">
        <f>Fre.!J59754</f>
        <v>80.938302743455353</v>
      </c>
      <c r="Q59753" s="2"/>
      <c r="R59753" s="2"/>
      <c r="S59753" s="2"/>
      <c r="T59753" s="2"/>
      <c r="U59753" s="2"/>
      <c r="V59753" s="2"/>
      <c r="W59753" s="2"/>
      <c r="X59753" s="2"/>
      <c r="Y59753" s="2"/>
      <c r="Z59753" s="2"/>
      <c r="AA59753" s="2"/>
      <c r="AB59753" s="2"/>
      <c r="AC59753" s="2"/>
      <c r="AD59753" s="3"/>
    </row>
    <row r="59754" spans="1:30" s="9" customFormat="1" ht="22.5" customHeight="1" x14ac:dyDescent="0.3">
      <c r="A59754" s="25">
        <f>Fre.!H59755</f>
        <v>142.82066117078105</v>
      </c>
      <c r="B59754" s="2"/>
      <c r="C59754" s="2"/>
      <c r="D59754" s="2"/>
      <c r="E59754" s="2"/>
      <c r="F59754" s="2"/>
      <c r="G59754" s="2"/>
      <c r="H59754" s="2"/>
      <c r="I59754" s="2"/>
      <c r="J59754" s="2"/>
      <c r="K59754" s="2"/>
      <c r="L59754" s="2"/>
      <c r="M59754" s="2"/>
      <c r="N59754" s="2"/>
      <c r="P59754" s="25">
        <f>Fre.!J59755</f>
        <v>85.692396702468756</v>
      </c>
      <c r="Q59754" s="2"/>
      <c r="R59754" s="2"/>
      <c r="S59754" s="2"/>
      <c r="T59754" s="2"/>
      <c r="U59754" s="2"/>
      <c r="V59754" s="2"/>
      <c r="W59754" s="2"/>
      <c r="X59754" s="2"/>
      <c r="Y59754" s="2"/>
      <c r="Z59754" s="2"/>
      <c r="AA59754" s="2"/>
      <c r="AB59754" s="2"/>
      <c r="AC59754" s="2"/>
      <c r="AD59754" s="3"/>
    </row>
    <row r="59755" spans="1:30" s="9" customFormat="1" ht="22.5" customHeight="1" x14ac:dyDescent="0.3">
      <c r="A59755" s="26">
        <f>Fre.!H59756</f>
        <v>138.42399346864954</v>
      </c>
      <c r="B59755" s="2"/>
      <c r="C59755" s="2"/>
      <c r="D59755" s="2"/>
      <c r="E59755" s="2"/>
      <c r="F59755" s="2"/>
      <c r="G59755" s="2"/>
      <c r="H59755" s="2"/>
      <c r="I59755" s="2"/>
      <c r="J59755" s="2"/>
      <c r="K59755" s="2"/>
      <c r="L59755" s="2"/>
      <c r="M59755" s="2"/>
      <c r="N59755" s="2"/>
      <c r="P59755" s="26">
        <f>Fre.!J59756</f>
        <v>83.054396081189864</v>
      </c>
      <c r="Q59755" s="2"/>
      <c r="R59755" s="2"/>
      <c r="S59755" s="2"/>
      <c r="T59755" s="2"/>
      <c r="U59755" s="2"/>
      <c r="V59755" s="2"/>
      <c r="W59755" s="2"/>
      <c r="X59755" s="2"/>
      <c r="Y59755" s="2"/>
      <c r="Z59755" s="2"/>
      <c r="AA59755" s="2"/>
      <c r="AB59755" s="2"/>
      <c r="AC59755" s="2"/>
      <c r="AD59755" s="3"/>
    </row>
    <row r="59756" spans="1:30" s="9" customFormat="1" ht="22.5" customHeight="1" x14ac:dyDescent="0.3">
      <c r="A59756" s="25">
        <f>Fre.!H59757</f>
        <v>142.35570322115126</v>
      </c>
      <c r="B59756" s="2"/>
      <c r="C59756" s="2"/>
      <c r="D59756" s="2"/>
      <c r="E59756" s="2"/>
      <c r="F59756" s="2"/>
      <c r="G59756" s="2"/>
      <c r="H59756" s="2"/>
      <c r="I59756" s="2"/>
      <c r="J59756" s="2"/>
      <c r="K59756" s="2"/>
      <c r="L59756" s="2"/>
      <c r="M59756" s="2"/>
      <c r="N59756" s="2"/>
      <c r="P59756" s="25">
        <f>Fre.!J59757</f>
        <v>85.413421932691278</v>
      </c>
      <c r="Q59756" s="2"/>
      <c r="R59756" s="2"/>
      <c r="S59756" s="2"/>
      <c r="T59756" s="2"/>
      <c r="U59756" s="2"/>
      <c r="V59756" s="2"/>
      <c r="W59756" s="2"/>
      <c r="X59756" s="2"/>
      <c r="Y59756" s="2"/>
      <c r="Z59756" s="2"/>
      <c r="AA59756" s="2"/>
      <c r="AB59756" s="2"/>
      <c r="AC59756" s="2"/>
      <c r="AD59756" s="3"/>
    </row>
    <row r="59757" spans="1:30" s="9" customFormat="1" ht="22.5" customHeight="1" x14ac:dyDescent="0.3">
      <c r="A59757" s="26">
        <f>Fre.!H59758</f>
        <v>137.97297464890707</v>
      </c>
      <c r="B59757" s="2"/>
      <c r="C59757" s="2"/>
      <c r="D59757" s="2"/>
      <c r="E59757" s="2"/>
      <c r="F59757" s="2"/>
      <c r="G59757" s="2"/>
      <c r="H59757" s="2"/>
      <c r="I59757" s="2"/>
      <c r="J59757" s="2"/>
      <c r="K59757" s="2"/>
      <c r="L59757" s="2"/>
      <c r="M59757" s="2"/>
      <c r="N59757" s="2"/>
      <c r="P59757" s="26">
        <f>Fre.!J59758</f>
        <v>82.783784789344878</v>
      </c>
      <c r="Q59757" s="2"/>
      <c r="R59757" s="2"/>
      <c r="S59757" s="2"/>
      <c r="T59757" s="2"/>
      <c r="U59757" s="2"/>
      <c r="V59757" s="2"/>
      <c r="W59757" s="2"/>
      <c r="X59757" s="2"/>
      <c r="Y59757" s="2"/>
      <c r="Z59757" s="2"/>
      <c r="AA59757" s="2"/>
      <c r="AB59757" s="2"/>
      <c r="AC59757" s="2"/>
      <c r="AD59757" s="3"/>
    </row>
    <row r="59758" spans="1:30" s="9" customFormat="1" ht="22.5" customHeight="1" x14ac:dyDescent="0.3">
      <c r="A59758" s="25">
        <f>Fre.!H59759</f>
        <v>139.5420467009248</v>
      </c>
      <c r="B59758" s="2"/>
      <c r="C59758" s="2"/>
      <c r="D59758" s="2"/>
      <c r="E59758" s="2"/>
      <c r="F59758" s="2"/>
      <c r="G59758" s="2"/>
      <c r="H59758" s="2"/>
      <c r="I59758" s="2"/>
      <c r="J59758" s="2"/>
      <c r="K59758" s="2"/>
      <c r="L59758" s="2"/>
      <c r="M59758" s="2"/>
      <c r="N59758" s="2"/>
      <c r="P59758" s="25">
        <f>Fre.!J59759</f>
        <v>83.725228020555008</v>
      </c>
      <c r="Q59758" s="2"/>
      <c r="R59758" s="2"/>
      <c r="S59758" s="2"/>
      <c r="T59758" s="2"/>
      <c r="U59758" s="2"/>
      <c r="V59758" s="2"/>
      <c r="W59758" s="2"/>
      <c r="X59758" s="2"/>
      <c r="Y59758" s="2"/>
      <c r="Z59758" s="2"/>
      <c r="AA59758" s="2"/>
      <c r="AB59758" s="2"/>
      <c r="AC59758" s="2"/>
      <c r="AD59758" s="3"/>
    </row>
    <row r="59759" spans="1:30" s="9" customFormat="1" ht="22.5" customHeight="1" x14ac:dyDescent="0.3">
      <c r="A59759" s="26">
        <f>Fre.!H59760</f>
        <v>135.28864828075544</v>
      </c>
      <c r="B59759" s="2"/>
      <c r="C59759" s="2"/>
      <c r="D59759" s="2"/>
      <c r="E59759" s="2"/>
      <c r="F59759" s="2"/>
      <c r="G59759" s="2"/>
      <c r="H59759" s="2"/>
      <c r="I59759" s="2"/>
      <c r="J59759" s="2"/>
      <c r="K59759" s="2"/>
      <c r="L59759" s="2"/>
      <c r="M59759" s="2"/>
      <c r="N59759" s="2"/>
      <c r="P59759" s="26">
        <f>Fre.!J59760</f>
        <v>81.17318896845353</v>
      </c>
      <c r="Q59759" s="2"/>
      <c r="R59759" s="2"/>
      <c r="S59759" s="2"/>
      <c r="T59759" s="2"/>
      <c r="U59759" s="2"/>
      <c r="V59759" s="2"/>
      <c r="W59759" s="2"/>
      <c r="X59759" s="2"/>
      <c r="Y59759" s="2"/>
      <c r="Z59759" s="2"/>
      <c r="AA59759" s="2"/>
      <c r="AB59759" s="2"/>
      <c r="AC59759" s="2"/>
      <c r="AD59759" s="3"/>
    </row>
    <row r="59760" spans="1:30" s="9" customFormat="1" ht="22.5" customHeight="1" x14ac:dyDescent="0.3">
      <c r="A59760" s="25">
        <f>Fre.!H59761</f>
        <v>139.09135671751389</v>
      </c>
      <c r="B59760" s="2"/>
      <c r="C59760" s="2"/>
      <c r="D59760" s="2"/>
      <c r="E59760" s="2"/>
      <c r="F59760" s="2"/>
      <c r="G59760" s="2"/>
      <c r="H59760" s="2"/>
      <c r="I59760" s="2"/>
      <c r="J59760" s="2"/>
      <c r="K59760" s="2"/>
      <c r="L59760" s="2"/>
      <c r="M59760" s="2"/>
      <c r="N59760" s="2"/>
      <c r="P59760" s="25">
        <f>Fre.!J59761</f>
        <v>83.454814030508345</v>
      </c>
      <c r="Q59760" s="2"/>
      <c r="R59760" s="2"/>
      <c r="S59760" s="2"/>
      <c r="T59760" s="2"/>
      <c r="U59760" s="2"/>
      <c r="V59760" s="2"/>
      <c r="W59760" s="2"/>
      <c r="X59760" s="2"/>
      <c r="Y59760" s="2"/>
      <c r="Z59760" s="2"/>
      <c r="AA59760" s="2"/>
      <c r="AB59760" s="2"/>
      <c r="AC59760" s="2"/>
      <c r="AD59760" s="3"/>
    </row>
    <row r="59761" spans="1:30" s="9" customFormat="1" ht="22.5" customHeight="1" x14ac:dyDescent="0.3">
      <c r="A59761" s="26">
        <f>Fre.!H59762</f>
        <v>134.85146968310002</v>
      </c>
      <c r="B59761" s="2"/>
      <c r="C59761" s="2"/>
      <c r="D59761" s="2"/>
      <c r="E59761" s="2"/>
      <c r="F59761" s="2"/>
      <c r="G59761" s="2"/>
      <c r="H59761" s="2"/>
      <c r="I59761" s="2"/>
      <c r="J59761" s="2"/>
      <c r="K59761" s="2"/>
      <c r="L59761" s="2"/>
      <c r="M59761" s="2"/>
      <c r="N59761" s="2"/>
      <c r="P59761" s="26">
        <f>Fre.!J59762</f>
        <v>80.910881809860271</v>
      </c>
      <c r="Q59761" s="2"/>
      <c r="R59761" s="2"/>
      <c r="S59761" s="2"/>
      <c r="T59761" s="2"/>
      <c r="U59761" s="2"/>
      <c r="V59761" s="2"/>
      <c r="W59761" s="2"/>
      <c r="X59761" s="2"/>
      <c r="Y59761" s="2"/>
      <c r="Z59761" s="2"/>
      <c r="AA59761" s="2"/>
      <c r="AB59761" s="2"/>
      <c r="AC59761" s="2"/>
      <c r="AD59761" s="3"/>
    </row>
    <row r="59762" spans="1:30" s="9" customFormat="1" ht="22.5" customHeight="1" x14ac:dyDescent="0.3">
      <c r="A59762" s="25">
        <f>Fre.!H59763</f>
        <v>142.37142021308944</v>
      </c>
      <c r="B59762" s="2"/>
      <c r="C59762" s="2"/>
      <c r="D59762" s="2"/>
      <c r="E59762" s="2"/>
      <c r="F59762" s="2"/>
      <c r="G59762" s="2"/>
      <c r="H59762" s="2"/>
      <c r="I59762" s="2"/>
      <c r="J59762" s="2"/>
      <c r="K59762" s="2"/>
      <c r="L59762" s="2"/>
      <c r="M59762" s="2"/>
      <c r="N59762" s="2"/>
      <c r="P59762" s="25">
        <f>Fre.!J59763</f>
        <v>85.422852127853645</v>
      </c>
      <c r="Q59762" s="2"/>
      <c r="R59762" s="2"/>
      <c r="S59762" s="2"/>
      <c r="T59762" s="2"/>
      <c r="U59762" s="2"/>
      <c r="V59762" s="2"/>
      <c r="W59762" s="2"/>
      <c r="X59762" s="2"/>
      <c r="Y59762" s="2"/>
      <c r="Z59762" s="2"/>
      <c r="AA59762" s="2"/>
      <c r="AB59762" s="2"/>
      <c r="AC59762" s="2"/>
      <c r="AD59762" s="3"/>
    </row>
    <row r="59763" spans="1:30" s="9" customFormat="1" ht="22.5" customHeight="1" x14ac:dyDescent="0.3">
      <c r="A59763" s="26">
        <f>Fre.!H59764</f>
        <v>137.98302356201174</v>
      </c>
      <c r="B59763" s="2"/>
      <c r="C59763" s="2"/>
      <c r="D59763" s="2"/>
      <c r="E59763" s="2"/>
      <c r="F59763" s="2"/>
      <c r="G59763" s="2"/>
      <c r="H59763" s="2"/>
      <c r="I59763" s="2"/>
      <c r="J59763" s="2"/>
      <c r="K59763" s="2"/>
      <c r="L59763" s="2"/>
      <c r="M59763" s="2"/>
      <c r="N59763" s="2"/>
      <c r="P59763" s="26">
        <f>Fre.!J59764</f>
        <v>82.789814137207046</v>
      </c>
      <c r="Q59763" s="2"/>
      <c r="R59763" s="2"/>
      <c r="S59763" s="2"/>
      <c r="T59763" s="2"/>
      <c r="U59763" s="2"/>
      <c r="V59763" s="2"/>
      <c r="W59763" s="2"/>
      <c r="X59763" s="2"/>
      <c r="Y59763" s="2"/>
      <c r="Z59763" s="2"/>
      <c r="AA59763" s="2"/>
      <c r="AB59763" s="2"/>
      <c r="AC59763" s="2"/>
      <c r="AD59763" s="3"/>
    </row>
    <row r="59764" spans="1:30" s="9" customFormat="1" ht="22.5" customHeight="1" x14ac:dyDescent="0.3">
      <c r="A59764" s="25">
        <f>Fre.!H59765</f>
        <v>141.90598356160493</v>
      </c>
      <c r="B59764" s="2"/>
      <c r="C59764" s="2"/>
      <c r="D59764" s="2"/>
      <c r="E59764" s="2"/>
      <c r="F59764" s="2"/>
      <c r="G59764" s="2"/>
      <c r="H59764" s="2"/>
      <c r="I59764" s="2"/>
      <c r="J59764" s="2"/>
      <c r="K59764" s="2"/>
      <c r="L59764" s="2"/>
      <c r="M59764" s="2"/>
      <c r="N59764" s="2"/>
      <c r="P59764" s="25">
        <f>Fre.!J59765</f>
        <v>85.14359013696334</v>
      </c>
      <c r="Q59764" s="2"/>
      <c r="R59764" s="2"/>
      <c r="S59764" s="2"/>
      <c r="T59764" s="2"/>
      <c r="U59764" s="2"/>
      <c r="V59764" s="2"/>
      <c r="W59764" s="2"/>
      <c r="X59764" s="2"/>
      <c r="Y59764" s="2"/>
      <c r="Z59764" s="2"/>
      <c r="AA59764" s="2"/>
      <c r="AB59764" s="2"/>
      <c r="AC59764" s="2"/>
      <c r="AD59764" s="3"/>
    </row>
    <row r="59765" spans="1:30" s="9" customFormat="1" ht="22.5" customHeight="1" x14ac:dyDescent="0.3">
      <c r="A59765" s="26">
        <f>Fre.!H59766</f>
        <v>137.53159406524796</v>
      </c>
      <c r="B59765" s="2"/>
      <c r="C59765" s="2"/>
      <c r="D59765" s="2"/>
      <c r="E59765" s="2"/>
      <c r="F59765" s="2"/>
      <c r="G59765" s="2"/>
      <c r="H59765" s="2"/>
      <c r="I59765" s="2"/>
      <c r="J59765" s="2"/>
      <c r="K59765" s="2"/>
      <c r="L59765" s="2"/>
      <c r="M59765" s="2"/>
      <c r="N59765" s="2"/>
      <c r="P59765" s="26">
        <f>Fre.!J59766</f>
        <v>82.518956439149036</v>
      </c>
      <c r="Q59765" s="2"/>
      <c r="R59765" s="2"/>
      <c r="S59765" s="2"/>
      <c r="T59765" s="2"/>
      <c r="U59765" s="2"/>
      <c r="V59765" s="2"/>
      <c r="W59765" s="2"/>
      <c r="X59765" s="2"/>
      <c r="Y59765" s="2"/>
      <c r="Z59765" s="2"/>
      <c r="AA59765" s="2"/>
      <c r="AB59765" s="2"/>
      <c r="AC59765" s="2"/>
      <c r="AD59765" s="3"/>
    </row>
    <row r="59766" spans="1:30" s="9" customFormat="1" ht="22.5" customHeight="1" x14ac:dyDescent="0.3">
      <c r="A59766" s="25">
        <f>Fre.!H59767</f>
        <v>139.10172605757145</v>
      </c>
      <c r="B59766" s="2"/>
      <c r="C59766" s="2"/>
      <c r="D59766" s="2"/>
      <c r="E59766" s="2"/>
      <c r="F59766" s="2"/>
      <c r="G59766" s="2"/>
      <c r="H59766" s="2"/>
      <c r="I59766" s="2"/>
      <c r="J59766" s="2"/>
      <c r="K59766" s="2"/>
      <c r="L59766" s="2"/>
      <c r="M59766" s="2"/>
      <c r="N59766" s="2"/>
      <c r="P59766" s="25">
        <f>Fre.!J59767</f>
        <v>83.461035634543137</v>
      </c>
      <c r="Q59766" s="2"/>
      <c r="R59766" s="2"/>
      <c r="S59766" s="2"/>
      <c r="T59766" s="2"/>
      <c r="U59766" s="2"/>
      <c r="V59766" s="2"/>
      <c r="W59766" s="2"/>
      <c r="X59766" s="2"/>
      <c r="Y59766" s="2"/>
      <c r="Z59766" s="2"/>
      <c r="AA59766" s="2"/>
      <c r="AB59766" s="2"/>
      <c r="AC59766" s="2"/>
      <c r="AD59766" s="3"/>
    </row>
    <row r="59767" spans="1:30" s="9" customFormat="1" ht="22.5" customHeight="1" x14ac:dyDescent="0.3">
      <c r="A59767" s="26">
        <f>Fre.!H59768</f>
        <v>134.85627596339992</v>
      </c>
      <c r="B59767" s="2"/>
      <c r="C59767" s="2"/>
      <c r="D59767" s="2"/>
      <c r="E59767" s="2"/>
      <c r="F59767" s="2"/>
      <c r="G59767" s="2"/>
      <c r="H59767" s="2"/>
      <c r="I59767" s="2"/>
      <c r="J59767" s="2"/>
      <c r="K59767" s="2"/>
      <c r="L59767" s="2"/>
      <c r="M59767" s="2"/>
      <c r="N59767" s="2"/>
      <c r="P59767" s="26">
        <f>Fre.!J59768</f>
        <v>80.913765578040483</v>
      </c>
      <c r="Q59767" s="2"/>
      <c r="R59767" s="2"/>
      <c r="S59767" s="2"/>
      <c r="T59767" s="2"/>
      <c r="U59767" s="2"/>
      <c r="V59767" s="2"/>
      <c r="W59767" s="2"/>
      <c r="X59767" s="2"/>
      <c r="Y59767" s="2"/>
      <c r="Z59767" s="2"/>
      <c r="AA59767" s="2"/>
      <c r="AB59767" s="2"/>
      <c r="AC59767" s="2"/>
      <c r="AD59767" s="3"/>
    </row>
    <row r="59768" spans="1:30" s="9" customFormat="1" ht="22.5" customHeight="1" x14ac:dyDescent="0.3">
      <c r="A59768" s="25">
        <f>Fre.!H59769</f>
        <v>138.65057206202553</v>
      </c>
      <c r="B59768" s="2"/>
      <c r="C59768" s="2"/>
      <c r="D59768" s="2"/>
      <c r="E59768" s="2"/>
      <c r="F59768" s="2"/>
      <c r="G59768" s="2"/>
      <c r="H59768" s="2"/>
      <c r="I59768" s="2"/>
      <c r="J59768" s="2"/>
      <c r="K59768" s="2"/>
      <c r="L59768" s="2"/>
      <c r="M59768" s="2"/>
      <c r="N59768" s="2"/>
      <c r="P59768" s="25">
        <f>Fre.!J59769</f>
        <v>83.190343237215316</v>
      </c>
      <c r="Q59768" s="2"/>
      <c r="R59768" s="2"/>
      <c r="S59768" s="2"/>
      <c r="T59768" s="2"/>
      <c r="U59768" s="2"/>
      <c r="V59768" s="2"/>
      <c r="W59768" s="2"/>
      <c r="X59768" s="2"/>
      <c r="Y59768" s="2"/>
      <c r="Z59768" s="2"/>
      <c r="AA59768" s="2"/>
      <c r="AB59768" s="2"/>
      <c r="AC59768" s="2"/>
      <c r="AD59768" s="3"/>
    </row>
    <row r="59769" spans="1:30" s="9" customFormat="1" ht="22.5" customHeight="1" x14ac:dyDescent="0.3">
      <c r="A59769" s="26">
        <f>Fre.!H59770</f>
        <v>134.41869929099406</v>
      </c>
      <c r="B59769" s="2"/>
      <c r="C59769" s="2"/>
      <c r="D59769" s="2"/>
      <c r="E59769" s="2"/>
      <c r="F59769" s="2"/>
      <c r="G59769" s="2"/>
      <c r="H59769" s="2"/>
      <c r="I59769" s="2"/>
      <c r="J59769" s="2"/>
      <c r="K59769" s="2"/>
      <c r="L59769" s="2"/>
      <c r="M59769" s="2"/>
      <c r="N59769" s="2"/>
      <c r="P59769" s="26">
        <f>Fre.!J59770</f>
        <v>80.651219574596567</v>
      </c>
      <c r="Q59769" s="2"/>
      <c r="R59769" s="2"/>
      <c r="S59769" s="2"/>
      <c r="T59769" s="2"/>
      <c r="U59769" s="2"/>
      <c r="V59769" s="2"/>
      <c r="W59769" s="2"/>
      <c r="X59769" s="2"/>
      <c r="Y59769" s="2"/>
      <c r="Z59769" s="2"/>
      <c r="AA59769" s="2"/>
      <c r="AB59769" s="2"/>
      <c r="AC59769" s="2"/>
      <c r="AD59769" s="3"/>
    </row>
    <row r="59770" spans="1:30" s="9" customFormat="1" ht="22.5" customHeight="1" x14ac:dyDescent="0.3">
      <c r="A59770" s="25">
        <f>Fre.!H59771</f>
        <v>142.33533709712981</v>
      </c>
      <c r="B59770" s="2"/>
      <c r="C59770" s="2"/>
      <c r="D59770" s="2"/>
      <c r="E59770" s="2"/>
      <c r="F59770" s="2"/>
      <c r="G59770" s="2"/>
      <c r="H59770" s="2"/>
      <c r="I59770" s="2"/>
      <c r="J59770" s="2"/>
      <c r="K59770" s="2"/>
      <c r="L59770" s="2"/>
      <c r="M59770" s="2"/>
      <c r="N59770" s="2"/>
      <c r="P59770" s="25">
        <f>Fre.!J59771</f>
        <v>85.401202258278289</v>
      </c>
      <c r="Q59770" s="2"/>
      <c r="R59770" s="2"/>
      <c r="S59770" s="2"/>
      <c r="T59770" s="2"/>
      <c r="U59770" s="2"/>
      <c r="V59770" s="2"/>
      <c r="W59770" s="2"/>
      <c r="X59770" s="2"/>
      <c r="Y59770" s="2"/>
      <c r="Z59770" s="2"/>
      <c r="AA59770" s="2"/>
      <c r="AB59770" s="2"/>
      <c r="AC59770" s="2"/>
      <c r="AD59770" s="3"/>
    </row>
    <row r="59771" spans="1:30" s="9" customFormat="1" ht="22.5" customHeight="1" x14ac:dyDescent="0.3">
      <c r="A59771" s="26">
        <f>Fre.!H59772</f>
        <v>137.94607775964451</v>
      </c>
      <c r="B59771" s="2"/>
      <c r="C59771" s="2"/>
      <c r="D59771" s="2"/>
      <c r="E59771" s="2"/>
      <c r="F59771" s="2"/>
      <c r="G59771" s="2"/>
      <c r="H59771" s="2"/>
      <c r="I59771" s="2"/>
      <c r="J59771" s="2"/>
      <c r="K59771" s="2"/>
      <c r="L59771" s="2"/>
      <c r="M59771" s="2"/>
      <c r="N59771" s="2"/>
      <c r="P59771" s="26">
        <f>Fre.!J59772</f>
        <v>82.76764665578672</v>
      </c>
      <c r="Q59771" s="2"/>
      <c r="R59771" s="2"/>
      <c r="S59771" s="2"/>
      <c r="T59771" s="2"/>
      <c r="U59771" s="2"/>
      <c r="V59771" s="2"/>
      <c r="W59771" s="2"/>
      <c r="X59771" s="2"/>
      <c r="Y59771" s="2"/>
      <c r="Z59771" s="2"/>
      <c r="AA59771" s="2"/>
      <c r="AB59771" s="2"/>
      <c r="AC59771" s="2"/>
      <c r="AD59771" s="3"/>
    </row>
    <row r="59772" spans="1:30" s="9" customFormat="1" ht="22.5" customHeight="1" x14ac:dyDescent="0.3">
      <c r="A59772" s="25">
        <f>Fre.!H59773</f>
        <v>141.86995375571755</v>
      </c>
      <c r="B59772" s="2"/>
      <c r="C59772" s="2"/>
      <c r="D59772" s="2"/>
      <c r="E59772" s="2"/>
      <c r="F59772" s="2"/>
      <c r="G59772" s="2"/>
      <c r="H59772" s="2"/>
      <c r="I59772" s="2"/>
      <c r="J59772" s="2"/>
      <c r="K59772" s="2"/>
      <c r="L59772" s="2"/>
      <c r="M59772" s="2"/>
      <c r="N59772" s="2"/>
      <c r="P59772" s="25">
        <f>Fre.!J59773</f>
        <v>85.121972253431053</v>
      </c>
      <c r="Q59772" s="2"/>
      <c r="R59772" s="2"/>
      <c r="S59772" s="2"/>
      <c r="T59772" s="2"/>
      <c r="U59772" s="2"/>
      <c r="V59772" s="2"/>
      <c r="W59772" s="2"/>
      <c r="X59772" s="2"/>
      <c r="Y59772" s="2"/>
      <c r="Z59772" s="2"/>
      <c r="AA59772" s="2"/>
      <c r="AB59772" s="2"/>
      <c r="AC59772" s="2"/>
      <c r="AD59772" s="3"/>
    </row>
    <row r="59773" spans="1:30" s="9" customFormat="1" ht="22.5" customHeight="1" x14ac:dyDescent="0.3">
      <c r="A59773" s="26">
        <f>Fre.!H59774</f>
        <v>137.49470157295298</v>
      </c>
      <c r="B59773" s="2"/>
      <c r="C59773" s="2"/>
      <c r="D59773" s="2"/>
      <c r="E59773" s="2"/>
      <c r="F59773" s="2"/>
      <c r="G59773" s="2"/>
      <c r="H59773" s="2"/>
      <c r="I59773" s="2"/>
      <c r="J59773" s="2"/>
      <c r="K59773" s="2"/>
      <c r="L59773" s="2"/>
      <c r="M59773" s="2"/>
      <c r="N59773" s="2"/>
      <c r="P59773" s="26">
        <f>Fre.!J59774</f>
        <v>82.49682094377178</v>
      </c>
      <c r="Q59773" s="2"/>
      <c r="R59773" s="2"/>
      <c r="S59773" s="2"/>
      <c r="T59773" s="2"/>
      <c r="U59773" s="2"/>
      <c r="V59773" s="2"/>
      <c r="W59773" s="2"/>
      <c r="X59773" s="2"/>
      <c r="Y59773" s="2"/>
      <c r="Z59773" s="2"/>
      <c r="AA59773" s="2"/>
      <c r="AB59773" s="2"/>
      <c r="AC59773" s="2"/>
      <c r="AD59773" s="3"/>
    </row>
    <row r="59774" spans="1:30" s="9" customFormat="1" ht="22.5" customHeight="1" x14ac:dyDescent="0.3">
      <c r="A59774" s="25">
        <f>Fre.!H59775</f>
        <v>139.06570644693417</v>
      </c>
      <c r="B59774" s="2"/>
      <c r="C59774" s="2"/>
      <c r="D59774" s="2"/>
      <c r="E59774" s="2"/>
      <c r="F59774" s="2"/>
      <c r="G59774" s="2"/>
      <c r="H59774" s="2"/>
      <c r="I59774" s="2"/>
      <c r="J59774" s="2"/>
      <c r="K59774" s="2"/>
      <c r="L59774" s="2"/>
      <c r="M59774" s="2"/>
      <c r="N59774" s="2"/>
      <c r="P59774" s="25">
        <f>Fre.!J59775</f>
        <v>83.439423868161029</v>
      </c>
      <c r="Q59774" s="2"/>
      <c r="R59774" s="2"/>
      <c r="S59774" s="2"/>
      <c r="T59774" s="2"/>
      <c r="U59774" s="2"/>
      <c r="V59774" s="2"/>
      <c r="W59774" s="2"/>
      <c r="X59774" s="2"/>
      <c r="Y59774" s="2"/>
      <c r="Z59774" s="2"/>
      <c r="AA59774" s="2"/>
      <c r="AB59774" s="2"/>
      <c r="AC59774" s="2"/>
      <c r="AD59774" s="3"/>
    </row>
    <row r="59775" spans="1:30" s="9" customFormat="1" ht="22.5" customHeight="1" x14ac:dyDescent="0.3">
      <c r="A59775" s="26">
        <f>Fre.!H59776</f>
        <v>134.81939366635501</v>
      </c>
      <c r="B59775" s="2"/>
      <c r="C59775" s="2"/>
      <c r="D59775" s="2"/>
      <c r="E59775" s="2"/>
      <c r="F59775" s="2"/>
      <c r="G59775" s="2"/>
      <c r="H59775" s="2"/>
      <c r="I59775" s="2"/>
      <c r="J59775" s="2"/>
      <c r="K59775" s="2"/>
      <c r="L59775" s="2"/>
      <c r="M59775" s="2"/>
      <c r="N59775" s="2"/>
      <c r="P59775" s="26">
        <f>Fre.!J59776</f>
        <v>80.891636199813263</v>
      </c>
      <c r="Q59775" s="2"/>
      <c r="R59775" s="2"/>
      <c r="S59775" s="2"/>
      <c r="T59775" s="2"/>
      <c r="U59775" s="2"/>
      <c r="V59775" s="2"/>
      <c r="W59775" s="2"/>
      <c r="X59775" s="2"/>
      <c r="Y59775" s="2"/>
      <c r="Z59775" s="2"/>
      <c r="AA59775" s="2"/>
      <c r="AB59775" s="2"/>
      <c r="AC59775" s="2"/>
      <c r="AD59775" s="3"/>
    </row>
    <row r="59776" spans="1:30" s="9" customFormat="1" ht="22.5" customHeight="1" x14ac:dyDescent="0.3">
      <c r="A59776" s="25">
        <f>Fre.!H59777</f>
        <v>138.61460412555604</v>
      </c>
      <c r="B59776" s="2"/>
      <c r="C59776" s="2"/>
      <c r="D59776" s="2"/>
      <c r="E59776" s="2"/>
      <c r="F59776" s="2"/>
      <c r="G59776" s="2"/>
      <c r="H59776" s="2"/>
      <c r="I59776" s="2"/>
      <c r="J59776" s="2"/>
      <c r="K59776" s="2"/>
      <c r="L59776" s="2"/>
      <c r="M59776" s="2"/>
      <c r="N59776" s="2"/>
      <c r="P59776" s="25">
        <f>Fre.!J59777</f>
        <v>83.168762475334162</v>
      </c>
      <c r="Q59776" s="2"/>
      <c r="R59776" s="2"/>
      <c r="S59776" s="2"/>
      <c r="T59776" s="2"/>
      <c r="U59776" s="2"/>
      <c r="V59776" s="2"/>
      <c r="W59776" s="2"/>
      <c r="X59776" s="2"/>
      <c r="Y59776" s="2"/>
      <c r="Z59776" s="2"/>
      <c r="AA59776" s="2"/>
      <c r="AB59776" s="2"/>
      <c r="AC59776" s="2"/>
      <c r="AD59776" s="3"/>
    </row>
    <row r="59777" spans="1:30" s="9" customFormat="1" ht="22.5" customHeight="1" x14ac:dyDescent="0.3">
      <c r="A59777" s="26">
        <f>Fre.!H59778</f>
        <v>134.38186866811697</v>
      </c>
      <c r="B59777" s="2"/>
      <c r="C59777" s="2"/>
      <c r="D59777" s="2"/>
      <c r="E59777" s="2"/>
      <c r="F59777" s="2"/>
      <c r="G59777" s="2"/>
      <c r="H59777" s="2"/>
      <c r="I59777" s="2"/>
      <c r="J59777" s="2"/>
      <c r="K59777" s="2"/>
      <c r="L59777" s="2"/>
      <c r="M59777" s="2"/>
      <c r="N59777" s="2"/>
      <c r="P59777" s="26">
        <f>Fre.!J59778</f>
        <v>80.629121200870429</v>
      </c>
      <c r="Q59777" s="2"/>
      <c r="R59777" s="2"/>
      <c r="S59777" s="2"/>
      <c r="T59777" s="2"/>
      <c r="U59777" s="2"/>
      <c r="V59777" s="2"/>
      <c r="W59777" s="2"/>
      <c r="X59777" s="2"/>
      <c r="Y59777" s="2"/>
      <c r="Z59777" s="2"/>
      <c r="AA59777" s="2"/>
      <c r="AB59777" s="2"/>
      <c r="AC59777" s="2"/>
      <c r="AD59777" s="3"/>
    </row>
    <row r="59778" spans="1:30" s="9" customFormat="1" ht="22.5" customHeight="1" x14ac:dyDescent="0.3">
      <c r="A59778" s="25">
        <f>Fre.!H59779</f>
        <v>143.60232718160168</v>
      </c>
      <c r="B59778" s="2"/>
      <c r="C59778" s="2"/>
      <c r="D59778" s="2"/>
      <c r="E59778" s="2"/>
      <c r="F59778" s="2"/>
      <c r="G59778" s="2"/>
      <c r="H59778" s="2"/>
      <c r="I59778" s="2"/>
      <c r="J59778" s="2"/>
      <c r="K59778" s="2"/>
      <c r="L59778" s="2"/>
      <c r="M59778" s="2"/>
      <c r="N59778" s="2"/>
      <c r="P59778" s="25">
        <f>Fre.!J59779</f>
        <v>86.161396308961656</v>
      </c>
      <c r="Q59778" s="2"/>
      <c r="R59778" s="2"/>
      <c r="S59778" s="2"/>
      <c r="T59778" s="2"/>
      <c r="U59778" s="2"/>
      <c r="V59778" s="2"/>
      <c r="W59778" s="2"/>
      <c r="X59778" s="2"/>
      <c r="Y59778" s="2"/>
      <c r="Z59778" s="2"/>
      <c r="AA59778" s="2"/>
      <c r="AB59778" s="2"/>
      <c r="AC59778" s="2"/>
      <c r="AD59778" s="3"/>
    </row>
    <row r="59779" spans="1:30" s="9" customFormat="1" ht="22.5" customHeight="1" x14ac:dyDescent="0.3">
      <c r="A59779" s="26">
        <f>Fre.!H59780</f>
        <v>139.18877758105225</v>
      </c>
      <c r="B59779" s="2"/>
      <c r="C59779" s="2"/>
      <c r="D59779" s="2"/>
      <c r="E59779" s="2"/>
      <c r="F59779" s="2"/>
      <c r="G59779" s="2"/>
      <c r="H59779" s="2"/>
      <c r="I59779" s="2"/>
      <c r="J59779" s="2"/>
      <c r="K59779" s="2"/>
      <c r="L59779" s="2"/>
      <c r="M59779" s="2"/>
      <c r="N59779" s="2"/>
      <c r="P59779" s="26">
        <f>Fre.!J59780</f>
        <v>83.513266548631734</v>
      </c>
      <c r="Q59779" s="2"/>
      <c r="R59779" s="2"/>
      <c r="S59779" s="2"/>
      <c r="T59779" s="2"/>
      <c r="U59779" s="2"/>
      <c r="V59779" s="2"/>
      <c r="W59779" s="2"/>
      <c r="X59779" s="2"/>
      <c r="Y59779" s="2"/>
      <c r="Z59779" s="2"/>
      <c r="AA59779" s="2"/>
      <c r="AB59779" s="2"/>
      <c r="AC59779" s="2"/>
      <c r="AD59779" s="3"/>
    </row>
    <row r="59780" spans="1:30" s="9" customFormat="1" ht="22.5" customHeight="1" x14ac:dyDescent="0.3">
      <c r="A59780" s="25">
        <f>Fre.!H59781</f>
        <v>143.1349079984777</v>
      </c>
      <c r="B59780" s="2"/>
      <c r="C59780" s="2"/>
      <c r="D59780" s="2"/>
      <c r="E59780" s="2"/>
      <c r="F59780" s="2"/>
      <c r="G59780" s="2"/>
      <c r="H59780" s="2"/>
      <c r="I59780" s="2"/>
      <c r="J59780" s="2"/>
      <c r="K59780" s="2"/>
      <c r="L59780" s="2"/>
      <c r="M59780" s="2"/>
      <c r="N59780" s="2"/>
      <c r="P59780" s="25">
        <f>Fre.!J59781</f>
        <v>85.880944799087246</v>
      </c>
      <c r="Q59780" s="2"/>
      <c r="R59780" s="2"/>
      <c r="S59780" s="2"/>
      <c r="T59780" s="2"/>
      <c r="U59780" s="2"/>
      <c r="V59780" s="2"/>
      <c r="W59780" s="2"/>
      <c r="X59780" s="2"/>
      <c r="Y59780" s="2"/>
      <c r="Z59780" s="2"/>
      <c r="AA59780" s="2"/>
      <c r="AB59780" s="2"/>
      <c r="AC59780" s="2"/>
      <c r="AD59780" s="3"/>
    </row>
    <row r="59781" spans="1:30" s="9" customFormat="1" ht="22.5" customHeight="1" x14ac:dyDescent="0.3">
      <c r="A59781" s="26">
        <f>Fre.!H59782</f>
        <v>138.73523868551723</v>
      </c>
      <c r="B59781" s="2"/>
      <c r="C59781" s="2"/>
      <c r="D59781" s="2"/>
      <c r="E59781" s="2"/>
      <c r="F59781" s="2"/>
      <c r="G59781" s="2"/>
      <c r="H59781" s="2"/>
      <c r="I59781" s="2"/>
      <c r="J59781" s="2"/>
      <c r="K59781" s="2"/>
      <c r="L59781" s="2"/>
      <c r="M59781" s="2"/>
      <c r="N59781" s="2"/>
      <c r="P59781" s="26">
        <f>Fre.!J59782</f>
        <v>83.241143211310984</v>
      </c>
      <c r="Q59781" s="2"/>
      <c r="R59781" s="2"/>
      <c r="S59781" s="2"/>
      <c r="T59781" s="2"/>
      <c r="U59781" s="2"/>
      <c r="V59781" s="2"/>
      <c r="W59781" s="2"/>
      <c r="X59781" s="2"/>
      <c r="Y59781" s="2"/>
      <c r="Z59781" s="2"/>
      <c r="AA59781" s="2"/>
      <c r="AB59781" s="2"/>
      <c r="AC59781" s="2"/>
      <c r="AD59781" s="3"/>
    </row>
    <row r="59782" spans="1:30" s="9" customFormat="1" ht="22.5" customHeight="1" x14ac:dyDescent="0.3">
      <c r="A59782" s="25">
        <f>Fre.!H59783</f>
        <v>140.3049025507101</v>
      </c>
      <c r="B59782" s="2"/>
      <c r="C59782" s="2"/>
      <c r="D59782" s="2"/>
      <c r="E59782" s="2"/>
      <c r="F59782" s="2"/>
      <c r="G59782" s="2"/>
      <c r="H59782" s="2"/>
      <c r="I59782" s="2"/>
      <c r="J59782" s="2"/>
      <c r="K59782" s="2"/>
      <c r="L59782" s="2"/>
      <c r="M59782" s="2"/>
      <c r="N59782" s="2"/>
      <c r="P59782" s="25">
        <f>Fre.!J59783</f>
        <v>84.182941530426049</v>
      </c>
      <c r="Q59782" s="2"/>
      <c r="R59782" s="2"/>
      <c r="S59782" s="2"/>
      <c r="T59782" s="2"/>
      <c r="U59782" s="2"/>
      <c r="V59782" s="2"/>
      <c r="W59782" s="2"/>
      <c r="X59782" s="2"/>
      <c r="Y59782" s="2"/>
      <c r="Z59782" s="2"/>
      <c r="AA59782" s="2"/>
      <c r="AB59782" s="2"/>
      <c r="AC59782" s="2"/>
      <c r="AD59782" s="3"/>
    </row>
    <row r="59783" spans="1:30" s="9" customFormat="1" ht="22.5" customHeight="1" x14ac:dyDescent="0.3">
      <c r="A59783" s="26">
        <f>Fre.!H59784</f>
        <v>136.03524735817399</v>
      </c>
      <c r="B59783" s="2"/>
      <c r="C59783" s="2"/>
      <c r="D59783" s="2"/>
      <c r="E59783" s="2"/>
      <c r="F59783" s="2"/>
      <c r="G59783" s="2"/>
      <c r="H59783" s="2"/>
      <c r="I59783" s="2"/>
      <c r="J59783" s="2"/>
      <c r="K59783" s="2"/>
      <c r="L59783" s="2"/>
      <c r="M59783" s="2"/>
      <c r="N59783" s="2"/>
      <c r="P59783" s="26">
        <f>Fre.!J59784</f>
        <v>81.621148414905051</v>
      </c>
      <c r="Q59783" s="2"/>
      <c r="R59783" s="2"/>
      <c r="S59783" s="2"/>
      <c r="T59783" s="2"/>
      <c r="U59783" s="2"/>
      <c r="V59783" s="2"/>
      <c r="W59783" s="2"/>
      <c r="X59783" s="2"/>
      <c r="Y59783" s="2"/>
      <c r="Z59783" s="2"/>
      <c r="AA59783" s="2"/>
      <c r="AB59783" s="2"/>
      <c r="AC59783" s="2"/>
      <c r="AD59783" s="3"/>
    </row>
    <row r="59784" spans="1:30" s="9" customFormat="1" ht="22.5" customHeight="1" x14ac:dyDescent="0.3">
      <c r="A59784" s="25">
        <f>Fre.!H59785</f>
        <v>139.85182686062595</v>
      </c>
      <c r="B59784" s="2"/>
      <c r="C59784" s="2"/>
      <c r="D59784" s="2"/>
      <c r="E59784" s="2"/>
      <c r="F59784" s="2"/>
      <c r="G59784" s="2"/>
      <c r="H59784" s="2"/>
      <c r="I59784" s="2"/>
      <c r="J59784" s="2"/>
      <c r="K59784" s="2"/>
      <c r="L59784" s="2"/>
      <c r="M59784" s="2"/>
      <c r="N59784" s="2"/>
      <c r="P59784" s="25">
        <f>Fre.!J59785</f>
        <v>83.911096116375703</v>
      </c>
      <c r="Q59784" s="2"/>
      <c r="R59784" s="2"/>
      <c r="S59784" s="2"/>
      <c r="T59784" s="2"/>
      <c r="U59784" s="2"/>
      <c r="V59784" s="2"/>
      <c r="W59784" s="2"/>
      <c r="X59784" s="2"/>
      <c r="Y59784" s="2"/>
      <c r="Z59784" s="2"/>
      <c r="AA59784" s="2"/>
      <c r="AB59784" s="2"/>
      <c r="AC59784" s="2"/>
      <c r="AD59784" s="3"/>
    </row>
    <row r="59785" spans="1:30" s="9" customFormat="1" ht="22.5" customHeight="1" x14ac:dyDescent="0.3">
      <c r="A59785" s="26">
        <f>Fre.!H59786</f>
        <v>135.59562601721757</v>
      </c>
      <c r="B59785" s="2"/>
      <c r="C59785" s="2"/>
      <c r="D59785" s="2"/>
      <c r="E59785" s="2"/>
      <c r="F59785" s="2"/>
      <c r="G59785" s="2"/>
      <c r="H59785" s="2"/>
      <c r="I59785" s="2"/>
      <c r="J59785" s="2"/>
      <c r="K59785" s="2"/>
      <c r="L59785" s="2"/>
      <c r="M59785" s="2"/>
      <c r="N59785" s="2"/>
      <c r="P59785" s="26">
        <f>Fre.!J59786</f>
        <v>81.357375610330536</v>
      </c>
      <c r="Q59785" s="2"/>
      <c r="R59785" s="2"/>
      <c r="S59785" s="2"/>
      <c r="T59785" s="2"/>
      <c r="U59785" s="2"/>
      <c r="V59785" s="2"/>
      <c r="W59785" s="2"/>
      <c r="X59785" s="2"/>
      <c r="Y59785" s="2"/>
      <c r="Z59785" s="2"/>
      <c r="AA59785" s="2"/>
      <c r="AB59785" s="2"/>
      <c r="AC59785" s="2"/>
      <c r="AD59785" s="3"/>
    </row>
    <row r="59786" spans="1:30" s="9" customFormat="1" ht="22.5" customHeight="1" x14ac:dyDescent="0.3">
      <c r="A59786" s="25">
        <f>Fre.!H59787</f>
        <v>143.54919908872779</v>
      </c>
      <c r="B59786" s="2"/>
      <c r="C59786" s="2"/>
      <c r="D59786" s="2"/>
      <c r="E59786" s="2"/>
      <c r="F59786" s="2"/>
      <c r="G59786" s="2"/>
      <c r="H59786" s="2"/>
      <c r="I59786" s="2"/>
      <c r="J59786" s="2"/>
      <c r="K59786" s="2"/>
      <c r="L59786" s="2"/>
      <c r="M59786" s="2"/>
      <c r="N59786" s="2"/>
      <c r="P59786" s="25">
        <f>Fre.!J59787</f>
        <v>86.129519453237208</v>
      </c>
      <c r="Q59786" s="2"/>
      <c r="R59786" s="2"/>
      <c r="S59786" s="2"/>
      <c r="T59786" s="2"/>
      <c r="U59786" s="2"/>
      <c r="V59786" s="2"/>
      <c r="W59786" s="2"/>
      <c r="X59786" s="2"/>
      <c r="Y59786" s="2"/>
      <c r="Z59786" s="2"/>
      <c r="AA59786" s="2"/>
      <c r="AB59786" s="2"/>
      <c r="AC59786" s="2"/>
      <c r="AD59786" s="3"/>
    </row>
    <row r="59787" spans="1:30" s="9" customFormat="1" ht="22.5" customHeight="1" x14ac:dyDescent="0.3">
      <c r="A59787" s="26">
        <f>Fre.!H59788</f>
        <v>139.13456750078342</v>
      </c>
      <c r="B59787" s="2"/>
      <c r="C59787" s="2"/>
      <c r="D59787" s="2"/>
      <c r="E59787" s="2"/>
      <c r="F59787" s="2"/>
      <c r="G59787" s="2"/>
      <c r="H59787" s="2"/>
      <c r="I59787" s="2"/>
      <c r="J59787" s="2"/>
      <c r="K59787" s="2"/>
      <c r="L59787" s="2"/>
      <c r="M59787" s="2"/>
      <c r="N59787" s="2"/>
      <c r="P59787" s="26">
        <f>Fre.!J59788</f>
        <v>83.480740500470304</v>
      </c>
      <c r="Q59787" s="2"/>
      <c r="R59787" s="2"/>
      <c r="S59787" s="2"/>
      <c r="T59787" s="2"/>
      <c r="U59787" s="2"/>
      <c r="V59787" s="2"/>
      <c r="W59787" s="2"/>
      <c r="X59787" s="2"/>
      <c r="Y59787" s="2"/>
      <c r="Z59787" s="2"/>
      <c r="AA59787" s="2"/>
      <c r="AB59787" s="2"/>
      <c r="AC59787" s="2"/>
      <c r="AD59787" s="3"/>
    </row>
    <row r="59788" spans="1:30" s="9" customFormat="1" ht="22.5" customHeight="1" x14ac:dyDescent="0.3">
      <c r="A59788" s="25">
        <f>Fre.!H59789</f>
        <v>143.08198332271073</v>
      </c>
      <c r="B59788" s="2"/>
      <c r="C59788" s="2"/>
      <c r="D59788" s="2"/>
      <c r="E59788" s="2"/>
      <c r="F59788" s="2"/>
      <c r="G59788" s="2"/>
      <c r="H59788" s="2"/>
      <c r="I59788" s="2"/>
      <c r="J59788" s="2"/>
      <c r="K59788" s="2"/>
      <c r="L59788" s="2"/>
      <c r="M59788" s="2"/>
      <c r="N59788" s="2"/>
      <c r="P59788" s="25">
        <f>Fre.!J59789</f>
        <v>85.849189993626695</v>
      </c>
      <c r="Q59788" s="2"/>
      <c r="R59788" s="2"/>
      <c r="S59788" s="2"/>
      <c r="T59788" s="2"/>
      <c r="U59788" s="2"/>
      <c r="V59788" s="2"/>
      <c r="W59788" s="2"/>
      <c r="X59788" s="2"/>
      <c r="Y59788" s="2"/>
      <c r="Z59788" s="2"/>
      <c r="AA59788" s="2"/>
      <c r="AB59788" s="2"/>
      <c r="AC59788" s="2"/>
      <c r="AD59788" s="3"/>
    </row>
    <row r="59789" spans="1:30" s="9" customFormat="1" ht="22.5" customHeight="1" x14ac:dyDescent="0.3">
      <c r="A59789" s="26">
        <f>Fre.!H59790</f>
        <v>138.68123202235529</v>
      </c>
      <c r="B59789" s="2"/>
      <c r="C59789" s="2"/>
      <c r="D59789" s="2"/>
      <c r="E59789" s="2"/>
      <c r="F59789" s="2"/>
      <c r="G59789" s="2"/>
      <c r="H59789" s="2"/>
      <c r="I59789" s="2"/>
      <c r="J59789" s="2"/>
      <c r="K59789" s="2"/>
      <c r="L59789" s="2"/>
      <c r="M59789" s="2"/>
      <c r="N59789" s="2"/>
      <c r="P59789" s="26">
        <f>Fre.!J59790</f>
        <v>83.208739213413565</v>
      </c>
      <c r="Q59789" s="2"/>
      <c r="R59789" s="2"/>
      <c r="S59789" s="2"/>
      <c r="T59789" s="2"/>
      <c r="U59789" s="2"/>
      <c r="V59789" s="2"/>
      <c r="W59789" s="2"/>
      <c r="X59789" s="2"/>
      <c r="Y59789" s="2"/>
      <c r="Z59789" s="2"/>
      <c r="AA59789" s="2"/>
      <c r="AB59789" s="2"/>
      <c r="AC59789" s="2"/>
      <c r="AD59789" s="3"/>
    </row>
    <row r="59790" spans="1:30" s="9" customFormat="1" ht="22.5" customHeight="1" x14ac:dyDescent="0.3">
      <c r="A59790" s="25">
        <f>Fre.!H59791</f>
        <v>140.25201677731445</v>
      </c>
      <c r="B59790" s="2"/>
      <c r="C59790" s="2"/>
      <c r="D59790" s="2"/>
      <c r="E59790" s="2"/>
      <c r="F59790" s="2"/>
      <c r="G59790" s="2"/>
      <c r="H59790" s="2"/>
      <c r="I59790" s="2"/>
      <c r="J59790" s="2"/>
      <c r="K59790" s="2"/>
      <c r="L59790" s="2"/>
      <c r="M59790" s="2"/>
      <c r="N59790" s="2"/>
      <c r="P59790" s="25">
        <f>Fre.!J59791</f>
        <v>84.151210066388927</v>
      </c>
      <c r="Q59790" s="2"/>
      <c r="R59790" s="2"/>
      <c r="S59790" s="2"/>
      <c r="T59790" s="2"/>
      <c r="U59790" s="2"/>
      <c r="V59790" s="2"/>
      <c r="W59790" s="2"/>
      <c r="X59790" s="2"/>
      <c r="Y59790" s="2"/>
      <c r="Z59790" s="2"/>
      <c r="AA59790" s="2"/>
      <c r="AB59790" s="2"/>
      <c r="AC59790" s="2"/>
      <c r="AD59790" s="3"/>
    </row>
    <row r="59791" spans="1:30" s="9" customFormat="1" ht="22.5" customHeight="1" x14ac:dyDescent="0.3">
      <c r="A59791" s="26">
        <f>Fre.!H59792</f>
        <v>135.98127959738471</v>
      </c>
      <c r="B59791" s="2"/>
      <c r="C59791" s="2"/>
      <c r="D59791" s="2"/>
      <c r="E59791" s="2"/>
      <c r="F59791" s="2"/>
      <c r="G59791" s="2"/>
      <c r="H59791" s="2"/>
      <c r="I59791" s="2"/>
      <c r="J59791" s="2"/>
      <c r="K59791" s="2"/>
      <c r="L59791" s="2"/>
      <c r="M59791" s="2"/>
      <c r="N59791" s="2"/>
      <c r="P59791" s="26">
        <f>Fre.!J59792</f>
        <v>81.588767758430933</v>
      </c>
      <c r="Q59791" s="2"/>
      <c r="R59791" s="2"/>
      <c r="S59791" s="2"/>
      <c r="T59791" s="2"/>
      <c r="U59791" s="2"/>
      <c r="V59791" s="2"/>
      <c r="W59791" s="2"/>
      <c r="X59791" s="2"/>
      <c r="Y59791" s="2"/>
      <c r="Z59791" s="2"/>
      <c r="AA59791" s="2"/>
      <c r="AB59791" s="2"/>
      <c r="AC59791" s="2"/>
      <c r="AD59791" s="3"/>
    </row>
    <row r="59792" spans="1:30" s="9" customFormat="1" ht="22.5" customHeight="1" x14ac:dyDescent="0.3">
      <c r="A59792" s="25">
        <f>Fre.!H59793</f>
        <v>139.79913826216315</v>
      </c>
      <c r="B59792" s="2"/>
      <c r="C59792" s="2"/>
      <c r="D59792" s="2"/>
      <c r="E59792" s="2"/>
      <c r="F59792" s="2"/>
      <c r="G59792" s="2"/>
      <c r="H59792" s="2"/>
      <c r="I59792" s="2"/>
      <c r="J59792" s="2"/>
      <c r="K59792" s="2"/>
      <c r="L59792" s="2"/>
      <c r="M59792" s="2"/>
      <c r="N59792" s="2"/>
      <c r="P59792" s="25">
        <f>Fre.!J59793</f>
        <v>83.879482957298137</v>
      </c>
      <c r="Q59792" s="2"/>
      <c r="R59792" s="2"/>
      <c r="S59792" s="2"/>
      <c r="T59792" s="2"/>
      <c r="U59792" s="2"/>
      <c r="V59792" s="2"/>
      <c r="W59792" s="2"/>
      <c r="X59792" s="2"/>
      <c r="Y59792" s="2"/>
      <c r="Z59792" s="2"/>
      <c r="AA59792" s="2"/>
      <c r="AB59792" s="2"/>
      <c r="AC59792" s="2"/>
      <c r="AD59792" s="3"/>
    </row>
    <row r="59793" spans="1:30" s="9" customFormat="1" ht="22.5" customHeight="1" x14ac:dyDescent="0.3">
      <c r="A59793" s="26">
        <f>Fre.!H59794</f>
        <v>135.54185543135978</v>
      </c>
      <c r="B59793" s="2"/>
      <c r="C59793" s="2"/>
      <c r="D59793" s="2"/>
      <c r="E59793" s="2"/>
      <c r="F59793" s="2"/>
      <c r="G59793" s="2"/>
      <c r="H59793" s="2"/>
      <c r="I59793" s="2"/>
      <c r="J59793" s="2"/>
      <c r="K59793" s="2"/>
      <c r="L59793" s="2"/>
      <c r="M59793" s="2"/>
      <c r="N59793" s="2"/>
      <c r="P59793" s="26">
        <f>Fre.!J59794</f>
        <v>81.325113258816131</v>
      </c>
      <c r="Q59793" s="2"/>
      <c r="R59793" s="2"/>
      <c r="S59793" s="2"/>
      <c r="T59793" s="2"/>
      <c r="U59793" s="2"/>
      <c r="V59793" s="2"/>
      <c r="W59793" s="2"/>
      <c r="X59793" s="2"/>
      <c r="Y59793" s="2"/>
      <c r="Z59793" s="2"/>
      <c r="AA59793" s="2"/>
      <c r="AB59793" s="2"/>
      <c r="AC59793" s="2"/>
      <c r="AD59793" s="3"/>
    </row>
    <row r="59794" spans="1:30" s="9" customFormat="1" ht="22.5" customHeight="1" x14ac:dyDescent="0.3">
      <c r="A59794" s="25">
        <f>Fre.!H59795</f>
        <v>143.10734666941084</v>
      </c>
      <c r="B59794" s="2"/>
      <c r="C59794" s="2"/>
      <c r="D59794" s="2"/>
      <c r="E59794" s="2"/>
      <c r="F59794" s="2"/>
      <c r="G59794" s="2"/>
      <c r="H59794" s="2"/>
      <c r="I59794" s="2"/>
      <c r="J59794" s="2"/>
      <c r="K59794" s="2"/>
      <c r="L59794" s="2"/>
      <c r="M59794" s="2"/>
      <c r="N59794" s="2"/>
      <c r="P59794" s="25">
        <f>Fre.!J59795</f>
        <v>85.864408001647163</v>
      </c>
      <c r="Q59794" s="2"/>
      <c r="R59794" s="2"/>
      <c r="S59794" s="2"/>
      <c r="T59794" s="2"/>
      <c r="U59794" s="2"/>
      <c r="V59794" s="2"/>
      <c r="W59794" s="2"/>
      <c r="X59794" s="2"/>
      <c r="Y59794" s="2"/>
      <c r="Z59794" s="2"/>
      <c r="AA59794" s="2"/>
      <c r="AB59794" s="2"/>
      <c r="AC59794" s="2"/>
      <c r="AD59794" s="3"/>
    </row>
    <row r="59795" spans="1:30" s="9" customFormat="1" ht="22.5" customHeight="1" x14ac:dyDescent="0.3">
      <c r="A59795" s="26">
        <f>Fre.!H59796</f>
        <v>138.70128156589786</v>
      </c>
      <c r="B59795" s="2"/>
      <c r="C59795" s="2"/>
      <c r="D59795" s="2"/>
      <c r="E59795" s="2"/>
      <c r="F59795" s="2"/>
      <c r="G59795" s="2"/>
      <c r="H59795" s="2"/>
      <c r="I59795" s="2"/>
      <c r="J59795" s="2"/>
      <c r="K59795" s="2"/>
      <c r="L59795" s="2"/>
      <c r="M59795" s="2"/>
      <c r="N59795" s="2"/>
      <c r="P59795" s="26">
        <f>Fre.!J59796</f>
        <v>83.220768939538843</v>
      </c>
      <c r="Q59795" s="2"/>
      <c r="R59795" s="2"/>
      <c r="S59795" s="2"/>
      <c r="T59795" s="2"/>
      <c r="U59795" s="2"/>
      <c r="V59795" s="2"/>
      <c r="W59795" s="2"/>
      <c r="X59795" s="2"/>
      <c r="Y59795" s="2"/>
      <c r="Z59795" s="2"/>
      <c r="AA59795" s="2"/>
      <c r="AB59795" s="2"/>
      <c r="AC59795" s="2"/>
      <c r="AD59795" s="3"/>
    </row>
    <row r="59796" spans="1:30" s="9" customFormat="1" ht="22.5" customHeight="1" x14ac:dyDescent="0.3">
      <c r="A59796" s="25">
        <f>Fre.!H59797</f>
        <v>142.63937498611332</v>
      </c>
      <c r="B59796" s="2"/>
      <c r="C59796" s="2"/>
      <c r="D59796" s="2"/>
      <c r="E59796" s="2"/>
      <c r="F59796" s="2"/>
      <c r="G59796" s="2"/>
      <c r="H59796" s="2"/>
      <c r="I59796" s="2"/>
      <c r="J59796" s="2"/>
      <c r="K59796" s="2"/>
      <c r="L59796" s="2"/>
      <c r="M59796" s="2"/>
      <c r="N59796" s="2"/>
      <c r="P59796" s="25">
        <f>Fre.!J59797</f>
        <v>85.583624991668245</v>
      </c>
      <c r="Q59796" s="2"/>
      <c r="R59796" s="2"/>
      <c r="S59796" s="2"/>
      <c r="T59796" s="2"/>
      <c r="U59796" s="2"/>
      <c r="V59796" s="2"/>
      <c r="W59796" s="2"/>
      <c r="X59796" s="2"/>
      <c r="Y59796" s="2"/>
      <c r="Z59796" s="2"/>
      <c r="AA59796" s="2"/>
      <c r="AB59796" s="2"/>
      <c r="AC59796" s="2"/>
      <c r="AD59796" s="3"/>
    </row>
    <row r="59797" spans="1:30" s="9" customFormat="1" ht="22.5" customHeight="1" x14ac:dyDescent="0.3">
      <c r="A59797" s="26">
        <f>Fre.!H59798</f>
        <v>138.24726468896159</v>
      </c>
      <c r="B59797" s="2"/>
      <c r="C59797" s="2"/>
      <c r="D59797" s="2"/>
      <c r="E59797" s="2"/>
      <c r="F59797" s="2"/>
      <c r="G59797" s="2"/>
      <c r="H59797" s="2"/>
      <c r="I59797" s="2"/>
      <c r="J59797" s="2"/>
      <c r="K59797" s="2"/>
      <c r="L59797" s="2"/>
      <c r="M59797" s="2"/>
      <c r="N59797" s="2"/>
      <c r="P59797" s="26">
        <f>Fre.!J59798</f>
        <v>82.94835881337734</v>
      </c>
      <c r="Q59797" s="2"/>
      <c r="R59797" s="2"/>
      <c r="S59797" s="2"/>
      <c r="T59797" s="2"/>
      <c r="U59797" s="2"/>
      <c r="V59797" s="2"/>
      <c r="W59797" s="2"/>
      <c r="X59797" s="2"/>
      <c r="Y59797" s="2"/>
      <c r="Z59797" s="2"/>
      <c r="AA59797" s="2"/>
      <c r="AB59797" s="2"/>
      <c r="AC59797" s="2"/>
      <c r="AD59797" s="3"/>
    </row>
    <row r="59798" spans="1:30" s="9" customFormat="1" ht="22.5" customHeight="1" x14ac:dyDescent="0.3">
      <c r="A59798" s="25">
        <f>Fre.!H59799</f>
        <v>139.81882481109707</v>
      </c>
      <c r="B59798" s="2"/>
      <c r="C59798" s="2"/>
      <c r="D59798" s="2"/>
      <c r="E59798" s="2"/>
      <c r="F59798" s="2"/>
      <c r="G59798" s="2"/>
      <c r="H59798" s="2"/>
      <c r="I59798" s="2"/>
      <c r="J59798" s="2"/>
      <c r="K59798" s="2"/>
      <c r="L59798" s="2"/>
      <c r="M59798" s="2"/>
      <c r="N59798" s="2"/>
      <c r="P59798" s="25">
        <f>Fre.!J59799</f>
        <v>83.891294886658244</v>
      </c>
      <c r="Q59798" s="2"/>
      <c r="R59798" s="2"/>
      <c r="S59798" s="2"/>
      <c r="T59798" s="2"/>
      <c r="U59798" s="2"/>
      <c r="V59798" s="2"/>
      <c r="W59798" s="2"/>
      <c r="X59798" s="2"/>
      <c r="Y59798" s="2"/>
      <c r="Z59798" s="2"/>
      <c r="AA59798" s="2"/>
      <c r="AB59798" s="2"/>
      <c r="AC59798" s="2"/>
      <c r="AD59798" s="3"/>
    </row>
    <row r="59799" spans="1:30" s="9" customFormat="1" ht="22.5" customHeight="1" x14ac:dyDescent="0.3">
      <c r="A59799" s="26">
        <f>Fre.!H59800</f>
        <v>135.55632468291358</v>
      </c>
      <c r="B59799" s="2"/>
      <c r="C59799" s="2"/>
      <c r="D59799" s="2"/>
      <c r="E59799" s="2"/>
      <c r="F59799" s="2"/>
      <c r="G59799" s="2"/>
      <c r="H59799" s="2"/>
      <c r="I59799" s="2"/>
      <c r="J59799" s="2"/>
      <c r="K59799" s="2"/>
      <c r="L59799" s="2"/>
      <c r="M59799" s="2"/>
      <c r="N59799" s="2"/>
      <c r="P59799" s="26">
        <f>Fre.!J59800</f>
        <v>81.333794809748383</v>
      </c>
      <c r="Q59799" s="2"/>
      <c r="R59799" s="2"/>
      <c r="S59799" s="2"/>
      <c r="T59799" s="2"/>
      <c r="U59799" s="2"/>
      <c r="V59799" s="2"/>
      <c r="W59799" s="2"/>
      <c r="X59799" s="2"/>
      <c r="Y59799" s="2"/>
      <c r="Z59799" s="2"/>
      <c r="AA59799" s="2"/>
      <c r="AB59799" s="2"/>
      <c r="AC59799" s="2"/>
      <c r="AD59799" s="3"/>
    </row>
    <row r="59800" spans="1:30" s="9" customFormat="1" ht="22.5" customHeight="1" x14ac:dyDescent="0.3">
      <c r="A59800" s="25">
        <f>Fre.!H59801</f>
        <v>139.36521357517597</v>
      </c>
      <c r="B59800" s="2"/>
      <c r="C59800" s="2"/>
      <c r="D59800" s="2"/>
      <c r="E59800" s="2"/>
      <c r="F59800" s="2"/>
      <c r="G59800" s="2"/>
      <c r="H59800" s="2"/>
      <c r="I59800" s="2"/>
      <c r="J59800" s="2"/>
      <c r="K59800" s="2"/>
      <c r="L59800" s="2"/>
      <c r="M59800" s="2"/>
      <c r="N59800" s="2"/>
      <c r="P59800" s="25">
        <f>Fre.!J59801</f>
        <v>83.619128145105577</v>
      </c>
      <c r="Q59800" s="2"/>
      <c r="R59800" s="2"/>
      <c r="S59800" s="2"/>
      <c r="T59800" s="2"/>
      <c r="U59800" s="2"/>
      <c r="V59800" s="2"/>
      <c r="W59800" s="2"/>
      <c r="X59800" s="2"/>
      <c r="Y59800" s="2"/>
      <c r="Z59800" s="2"/>
      <c r="AA59800" s="2"/>
      <c r="AB59800" s="2"/>
      <c r="AC59800" s="2"/>
      <c r="AD59800" s="3"/>
    </row>
    <row r="59801" spans="1:30" s="9" customFormat="1" ht="22.5" customHeight="1" x14ac:dyDescent="0.3">
      <c r="A59801" s="26">
        <f>Fre.!H59802</f>
        <v>135.11624002816592</v>
      </c>
      <c r="B59801" s="2"/>
      <c r="C59801" s="2"/>
      <c r="D59801" s="2"/>
      <c r="E59801" s="2"/>
      <c r="F59801" s="2"/>
      <c r="G59801" s="2"/>
      <c r="H59801" s="2"/>
      <c r="I59801" s="2"/>
      <c r="J59801" s="2"/>
      <c r="K59801" s="2"/>
      <c r="L59801" s="2"/>
      <c r="M59801" s="2"/>
      <c r="N59801" s="2"/>
      <c r="P59801" s="26">
        <f>Fre.!J59802</f>
        <v>81.069744016899804</v>
      </c>
      <c r="Q59801" s="2"/>
      <c r="R59801" s="2"/>
      <c r="S59801" s="2"/>
      <c r="T59801" s="2"/>
      <c r="U59801" s="2"/>
      <c r="V59801" s="2"/>
      <c r="W59801" s="2"/>
      <c r="X59801" s="2"/>
      <c r="Y59801" s="2"/>
      <c r="Z59801" s="2"/>
      <c r="AA59801" s="2"/>
      <c r="AB59801" s="2"/>
      <c r="AC59801" s="2"/>
      <c r="AD59801" s="3"/>
    </row>
    <row r="59802" spans="1:30" s="9" customFormat="1" ht="22.5" customHeight="1" x14ac:dyDescent="0.3">
      <c r="A59802" s="25">
        <f>Fre.!H59803</f>
        <v>143.06307024965639</v>
      </c>
      <c r="B59802" s="2"/>
      <c r="C59802" s="2"/>
      <c r="D59802" s="2"/>
      <c r="E59802" s="2"/>
      <c r="F59802" s="2"/>
      <c r="G59802" s="2"/>
      <c r="H59802" s="2"/>
      <c r="I59802" s="2"/>
      <c r="J59802" s="2"/>
      <c r="K59802" s="2"/>
      <c r="L59802" s="2"/>
      <c r="M59802" s="2"/>
      <c r="N59802" s="2"/>
      <c r="P59802" s="25">
        <f>Fre.!J59803</f>
        <v>85.837842149794227</v>
      </c>
      <c r="Q59802" s="2"/>
      <c r="R59802" s="2"/>
      <c r="S59802" s="2"/>
      <c r="T59802" s="2"/>
      <c r="U59802" s="2"/>
      <c r="V59802" s="2"/>
      <c r="W59802" s="2"/>
      <c r="X59802" s="2"/>
      <c r="Y59802" s="2"/>
      <c r="Z59802" s="2"/>
      <c r="AA59802" s="2"/>
      <c r="AB59802" s="2"/>
      <c r="AC59802" s="2"/>
      <c r="AD59802" s="3"/>
    </row>
    <row r="59803" spans="1:30" s="9" customFormat="1" ht="22.5" customHeight="1" x14ac:dyDescent="0.3">
      <c r="A59803" s="26">
        <f>Fre.!H59804</f>
        <v>138.65601620269794</v>
      </c>
      <c r="B59803" s="2"/>
      <c r="C59803" s="2"/>
      <c r="D59803" s="2"/>
      <c r="E59803" s="2"/>
      <c r="F59803" s="2"/>
      <c r="G59803" s="2"/>
      <c r="H59803" s="2"/>
      <c r="I59803" s="2"/>
      <c r="J59803" s="2"/>
      <c r="K59803" s="2"/>
      <c r="L59803" s="2"/>
      <c r="M59803" s="2"/>
      <c r="N59803" s="2"/>
      <c r="P59803" s="26">
        <f>Fre.!J59804</f>
        <v>83.193609721619424</v>
      </c>
      <c r="Q59803" s="2"/>
      <c r="R59803" s="2"/>
      <c r="S59803" s="2"/>
      <c r="T59803" s="2"/>
      <c r="U59803" s="2"/>
      <c r="V59803" s="2"/>
      <c r="W59803" s="2"/>
      <c r="X59803" s="2"/>
      <c r="Y59803" s="2"/>
      <c r="Z59803" s="2"/>
      <c r="AA59803" s="2"/>
      <c r="AB59803" s="2"/>
      <c r="AC59803" s="2"/>
      <c r="AD59803" s="3"/>
    </row>
    <row r="59804" spans="1:30" s="9" customFormat="1" ht="22.5" customHeight="1" x14ac:dyDescent="0.3">
      <c r="A59804" s="25">
        <f>Fre.!H59805</f>
        <v>142.59523068262399</v>
      </c>
      <c r="B59804" s="2"/>
      <c r="C59804" s="2"/>
      <c r="D59804" s="2"/>
      <c r="E59804" s="2"/>
      <c r="F59804" s="2"/>
      <c r="G59804" s="2"/>
      <c r="H59804" s="2"/>
      <c r="I59804" s="2"/>
      <c r="J59804" s="2"/>
      <c r="K59804" s="2"/>
      <c r="L59804" s="2"/>
      <c r="M59804" s="2"/>
      <c r="N59804" s="2"/>
      <c r="P59804" s="25">
        <f>Fre.!J59805</f>
        <v>85.557138409574392</v>
      </c>
      <c r="Q59804" s="2"/>
      <c r="R59804" s="2"/>
      <c r="S59804" s="2"/>
      <c r="T59804" s="2"/>
      <c r="U59804" s="2"/>
      <c r="V59804" s="2"/>
      <c r="W59804" s="2"/>
      <c r="X59804" s="2"/>
      <c r="Y59804" s="2"/>
      <c r="Z59804" s="2"/>
      <c r="AA59804" s="2"/>
      <c r="AB59804" s="2"/>
      <c r="AC59804" s="2"/>
      <c r="AD59804" s="3"/>
    </row>
    <row r="59805" spans="1:30" s="9" customFormat="1" ht="22.5" customHeight="1" x14ac:dyDescent="0.3">
      <c r="A59805" s="26">
        <f>Fre.!H59806</f>
        <v>138.20213144202808</v>
      </c>
      <c r="B59805" s="2"/>
      <c r="C59805" s="2"/>
      <c r="D59805" s="2"/>
      <c r="E59805" s="2"/>
      <c r="F59805" s="2"/>
      <c r="G59805" s="2"/>
      <c r="H59805" s="2"/>
      <c r="I59805" s="2"/>
      <c r="J59805" s="2"/>
      <c r="K59805" s="2"/>
      <c r="L59805" s="2"/>
      <c r="M59805" s="2"/>
      <c r="N59805" s="2"/>
      <c r="P59805" s="26">
        <f>Fre.!J59806</f>
        <v>82.921278865216991</v>
      </c>
      <c r="Q59805" s="2"/>
      <c r="R59805" s="2"/>
      <c r="S59805" s="2"/>
      <c r="T59805" s="2"/>
      <c r="U59805" s="2"/>
      <c r="V59805" s="2"/>
      <c r="W59805" s="2"/>
      <c r="X59805" s="2"/>
      <c r="Y59805" s="2"/>
      <c r="Z59805" s="2"/>
      <c r="AA59805" s="2"/>
      <c r="AB59805" s="2"/>
      <c r="AC59805" s="2"/>
      <c r="AD59805" s="3"/>
    </row>
    <row r="59806" spans="1:30" s="9" customFormat="1" ht="22.5" customHeight="1" x14ac:dyDescent="0.3">
      <c r="A59806" s="25">
        <f>Fre.!H59807</f>
        <v>139.77470577409665</v>
      </c>
      <c r="B59806" s="2"/>
      <c r="C59806" s="2"/>
      <c r="D59806" s="2"/>
      <c r="E59806" s="2"/>
      <c r="F59806" s="2"/>
      <c r="G59806" s="2"/>
      <c r="H59806" s="2"/>
      <c r="I59806" s="2"/>
      <c r="J59806" s="2"/>
      <c r="K59806" s="2"/>
      <c r="L59806" s="2"/>
      <c r="M59806" s="2"/>
      <c r="N59806" s="2"/>
      <c r="P59806" s="25">
        <f>Fre.!J59807</f>
        <v>83.864823464457999</v>
      </c>
      <c r="Q59806" s="2"/>
      <c r="R59806" s="2"/>
      <c r="S59806" s="2"/>
      <c r="T59806" s="2"/>
      <c r="U59806" s="2"/>
      <c r="V59806" s="2"/>
      <c r="W59806" s="2"/>
      <c r="X59806" s="2"/>
      <c r="Y59806" s="2"/>
      <c r="Z59806" s="2"/>
      <c r="AA59806" s="2"/>
      <c r="AB59806" s="2"/>
      <c r="AC59806" s="2"/>
      <c r="AD59806" s="3"/>
    </row>
    <row r="59807" spans="1:30" s="9" customFormat="1" ht="22.5" customHeight="1" x14ac:dyDescent="0.3">
      <c r="A59807" s="26">
        <f>Fre.!H59808</f>
        <v>135.51121670246897</v>
      </c>
      <c r="B59807" s="2"/>
      <c r="C59807" s="2"/>
      <c r="D59807" s="2"/>
      <c r="E59807" s="2"/>
      <c r="F59807" s="2"/>
      <c r="G59807" s="2"/>
      <c r="H59807" s="2"/>
      <c r="I59807" s="2"/>
      <c r="J59807" s="2"/>
      <c r="K59807" s="2"/>
      <c r="L59807" s="2"/>
      <c r="M59807" s="2"/>
      <c r="N59807" s="2"/>
      <c r="P59807" s="26">
        <f>Fre.!J59808</f>
        <v>81.306730021481513</v>
      </c>
      <c r="Q59807" s="2"/>
      <c r="R59807" s="2"/>
      <c r="S59807" s="2"/>
      <c r="T59807" s="2"/>
      <c r="U59807" s="2"/>
      <c r="V59807" s="2"/>
      <c r="W59807" s="2"/>
      <c r="X59807" s="2"/>
      <c r="Y59807" s="2"/>
      <c r="Z59807" s="2"/>
      <c r="AA59807" s="2"/>
      <c r="AB59807" s="2"/>
      <c r="AC59807" s="2"/>
      <c r="AD59807" s="3"/>
    </row>
    <row r="59808" spans="1:30" s="9" customFormat="1" ht="22.5" customHeight="1" x14ac:dyDescent="0.3">
      <c r="A59808" s="25">
        <f>Fre.!H59809</f>
        <v>139.32122260024425</v>
      </c>
      <c r="B59808" s="2"/>
      <c r="C59808" s="2"/>
      <c r="D59808" s="2"/>
      <c r="E59808" s="2"/>
      <c r="F59808" s="2"/>
      <c r="G59808" s="2"/>
      <c r="H59808" s="2"/>
      <c r="I59808" s="2"/>
      <c r="J59808" s="2"/>
      <c r="K59808" s="2"/>
      <c r="L59808" s="2"/>
      <c r="M59808" s="2"/>
      <c r="N59808" s="2"/>
      <c r="P59808" s="25">
        <f>Fre.!J59809</f>
        <v>83.592733560147067</v>
      </c>
      <c r="Q59808" s="2"/>
      <c r="R59808" s="2"/>
      <c r="S59808" s="2"/>
      <c r="T59808" s="2"/>
      <c r="U59808" s="2"/>
      <c r="V59808" s="2"/>
      <c r="W59808" s="2"/>
      <c r="X59808" s="2"/>
      <c r="Y59808" s="2"/>
      <c r="Z59808" s="2"/>
      <c r="AA59808" s="2"/>
      <c r="AB59808" s="2"/>
      <c r="AC59808" s="2"/>
      <c r="AD59808" s="3"/>
    </row>
    <row r="59809" spans="1:30" s="9" customFormat="1" ht="22.5" customHeight="1" x14ac:dyDescent="0.3">
      <c r="A59809" s="26">
        <f>Fre.!H59810</f>
        <v>135.07126010979002</v>
      </c>
      <c r="B59809" s="2"/>
      <c r="C59809" s="2"/>
      <c r="D59809" s="2"/>
      <c r="E59809" s="2"/>
      <c r="F59809" s="2"/>
      <c r="G59809" s="2"/>
      <c r="H59809" s="2"/>
      <c r="I59809" s="2"/>
      <c r="J59809" s="2"/>
      <c r="K59809" s="2"/>
      <c r="L59809" s="2"/>
      <c r="M59809" s="2"/>
      <c r="N59809" s="2"/>
      <c r="P59809" s="26">
        <f>Fre.!J59810</f>
        <v>81.04275606587467</v>
      </c>
      <c r="Q59809" s="2"/>
      <c r="R59809" s="2"/>
      <c r="S59809" s="2"/>
      <c r="T59809" s="2"/>
      <c r="U59809" s="2"/>
      <c r="V59809" s="2"/>
      <c r="W59809" s="2"/>
      <c r="X59809" s="2"/>
      <c r="Y59809" s="2"/>
      <c r="Z59809" s="2"/>
      <c r="AA59809" s="2"/>
      <c r="AB59809" s="2"/>
      <c r="AC59809" s="2"/>
      <c r="AD59809" s="3"/>
    </row>
    <row r="59810" spans="1:30" s="9" customFormat="1" ht="22.5" customHeight="1" x14ac:dyDescent="0.3">
      <c r="A59810" s="25">
        <f>Fre.!H59811</f>
        <v>143.30021344892654</v>
      </c>
      <c r="B59810" s="2"/>
      <c r="C59810" s="2"/>
      <c r="D59810" s="2"/>
      <c r="E59810" s="2"/>
      <c r="F59810" s="2"/>
      <c r="G59810" s="2"/>
      <c r="H59810" s="2"/>
      <c r="I59810" s="2"/>
      <c r="J59810" s="2"/>
      <c r="K59810" s="2"/>
      <c r="L59810" s="2"/>
      <c r="M59810" s="2"/>
      <c r="N59810" s="2"/>
      <c r="P59810" s="25">
        <f>Fre.!J59811</f>
        <v>85.980128069356326</v>
      </c>
      <c r="Q59810" s="2"/>
      <c r="R59810" s="2"/>
      <c r="S59810" s="2"/>
      <c r="T59810" s="2"/>
      <c r="U59810" s="2"/>
      <c r="V59810" s="2"/>
      <c r="W59810" s="2"/>
      <c r="X59810" s="2"/>
      <c r="Y59810" s="2"/>
      <c r="Z59810" s="2"/>
      <c r="AA59810" s="2"/>
      <c r="AB59810" s="2"/>
      <c r="AC59810" s="2"/>
      <c r="AD59810" s="3"/>
    </row>
    <row r="59811" spans="1:30" s="9" customFormat="1" ht="22.5" customHeight="1" x14ac:dyDescent="0.3">
      <c r="A59811" s="26">
        <f>Fre.!H59812</f>
        <v>138.89265549936044</v>
      </c>
      <c r="B59811" s="2"/>
      <c r="C59811" s="2"/>
      <c r="D59811" s="2"/>
      <c r="E59811" s="2"/>
      <c r="F59811" s="2"/>
      <c r="G59811" s="2"/>
      <c r="H59811" s="2"/>
      <c r="I59811" s="2"/>
      <c r="J59811" s="2"/>
      <c r="K59811" s="2"/>
      <c r="L59811" s="2"/>
      <c r="M59811" s="2"/>
      <c r="N59811" s="2"/>
      <c r="P59811" s="26">
        <f>Fre.!J59812</f>
        <v>83.335593299616278</v>
      </c>
      <c r="Q59811" s="2"/>
      <c r="R59811" s="2"/>
      <c r="S59811" s="2"/>
      <c r="T59811" s="2"/>
      <c r="U59811" s="2"/>
      <c r="V59811" s="2"/>
      <c r="W59811" s="2"/>
      <c r="X59811" s="2"/>
      <c r="Y59811" s="2"/>
      <c r="Z59811" s="2"/>
      <c r="AA59811" s="2"/>
      <c r="AB59811" s="2"/>
      <c r="AC59811" s="2"/>
      <c r="AD59811" s="3"/>
    </row>
    <row r="59812" spans="1:30" s="9" customFormat="1" ht="22.5" customHeight="1" x14ac:dyDescent="0.3">
      <c r="A59812" s="25">
        <f>Fre.!H59813</f>
        <v>142.83407238683336</v>
      </c>
      <c r="B59812" s="2"/>
      <c r="C59812" s="2"/>
      <c r="D59812" s="2"/>
      <c r="E59812" s="2"/>
      <c r="F59812" s="2"/>
      <c r="G59812" s="2"/>
      <c r="H59812" s="2"/>
      <c r="I59812" s="2"/>
      <c r="J59812" s="2"/>
      <c r="K59812" s="2"/>
      <c r="L59812" s="2"/>
      <c r="M59812" s="2"/>
      <c r="N59812" s="2"/>
      <c r="P59812" s="25">
        <f>Fre.!J59813</f>
        <v>85.700443432100158</v>
      </c>
      <c r="Q59812" s="2"/>
      <c r="R59812" s="2"/>
      <c r="S59812" s="2"/>
      <c r="T59812" s="2"/>
      <c r="U59812" s="2"/>
      <c r="V59812" s="2"/>
      <c r="W59812" s="2"/>
      <c r="X59812" s="2"/>
      <c r="Y59812" s="2"/>
      <c r="Z59812" s="2"/>
      <c r="AA59812" s="2"/>
      <c r="AB59812" s="2"/>
      <c r="AC59812" s="2"/>
      <c r="AD59812" s="3"/>
    </row>
    <row r="59813" spans="1:30" s="9" customFormat="1" ht="22.5" customHeight="1" x14ac:dyDescent="0.3">
      <c r="A59813" s="26">
        <f>Fre.!H59814</f>
        <v>138.44033424154119</v>
      </c>
      <c r="B59813" s="2"/>
      <c r="C59813" s="2"/>
      <c r="D59813" s="2"/>
      <c r="E59813" s="2"/>
      <c r="F59813" s="2"/>
      <c r="G59813" s="2"/>
      <c r="H59813" s="2"/>
      <c r="I59813" s="2"/>
      <c r="J59813" s="2"/>
      <c r="K59813" s="2"/>
      <c r="L59813" s="2"/>
      <c r="M59813" s="2"/>
      <c r="N59813" s="2"/>
      <c r="P59813" s="26">
        <f>Fre.!J59814</f>
        <v>83.064200544924987</v>
      </c>
      <c r="Q59813" s="2"/>
      <c r="R59813" s="2"/>
      <c r="S59813" s="2"/>
      <c r="T59813" s="2"/>
      <c r="U59813" s="2"/>
      <c r="V59813" s="2"/>
      <c r="W59813" s="2"/>
      <c r="X59813" s="2"/>
      <c r="Y59813" s="2"/>
      <c r="Z59813" s="2"/>
      <c r="AA59813" s="2"/>
      <c r="AB59813" s="2"/>
      <c r="AC59813" s="2"/>
      <c r="AD59813" s="3"/>
    </row>
    <row r="59814" spans="1:30" s="9" customFormat="1" ht="22.5" customHeight="1" x14ac:dyDescent="0.3">
      <c r="A59814" s="25">
        <f>Fre.!H59815</f>
        <v>140.00906781714494</v>
      </c>
      <c r="B59814" s="2"/>
      <c r="C59814" s="2"/>
      <c r="D59814" s="2"/>
      <c r="E59814" s="2"/>
      <c r="F59814" s="2"/>
      <c r="G59814" s="2"/>
      <c r="H59814" s="2"/>
      <c r="I59814" s="2"/>
      <c r="J59814" s="2"/>
      <c r="K59814" s="2"/>
      <c r="L59814" s="2"/>
      <c r="M59814" s="2"/>
      <c r="N59814" s="2"/>
      <c r="P59814" s="25">
        <f>Fre.!J59815</f>
        <v>84.005440690287088</v>
      </c>
      <c r="Q59814" s="2"/>
      <c r="R59814" s="2"/>
      <c r="S59814" s="2"/>
      <c r="T59814" s="2"/>
      <c r="U59814" s="2"/>
      <c r="V59814" s="2"/>
      <c r="W59814" s="2"/>
      <c r="X59814" s="2"/>
      <c r="Y59814" s="2"/>
      <c r="Z59814" s="2"/>
      <c r="AA59814" s="2"/>
      <c r="AB59814" s="2"/>
      <c r="AC59814" s="2"/>
      <c r="AD59814" s="3"/>
    </row>
    <row r="59815" spans="1:30" s="9" customFormat="1" ht="22.5" customHeight="1" x14ac:dyDescent="0.3">
      <c r="A59815" s="26">
        <f>Fre.!H59816</f>
        <v>135.74517692735569</v>
      </c>
      <c r="B59815" s="2"/>
      <c r="C59815" s="2"/>
      <c r="D59815" s="2"/>
      <c r="E59815" s="2"/>
      <c r="F59815" s="2"/>
      <c r="G59815" s="2"/>
      <c r="H59815" s="2"/>
      <c r="I59815" s="2"/>
      <c r="J59815" s="2"/>
      <c r="K59815" s="2"/>
      <c r="L59815" s="2"/>
      <c r="M59815" s="2"/>
      <c r="N59815" s="2"/>
      <c r="P59815" s="26">
        <f>Fre.!J59816</f>
        <v>81.447106156413412</v>
      </c>
      <c r="Q59815" s="2"/>
      <c r="R59815" s="2"/>
      <c r="S59815" s="2"/>
      <c r="T59815" s="2"/>
      <c r="U59815" s="2"/>
      <c r="V59815" s="2"/>
      <c r="W59815" s="2"/>
      <c r="X59815" s="2"/>
      <c r="Y59815" s="2"/>
      <c r="Z59815" s="2"/>
      <c r="AA59815" s="2"/>
      <c r="AB59815" s="2"/>
      <c r="AC59815" s="2"/>
      <c r="AD59815" s="3"/>
    </row>
    <row r="59816" spans="1:30" s="9" customFormat="1" ht="22.5" customHeight="1" x14ac:dyDescent="0.3">
      <c r="A59816" s="25">
        <f>Fre.!H59817</f>
        <v>139.55723102693625</v>
      </c>
      <c r="B59816" s="2"/>
      <c r="C59816" s="2"/>
      <c r="D59816" s="2"/>
      <c r="E59816" s="2"/>
      <c r="F59816" s="2"/>
      <c r="G59816" s="2"/>
      <c r="H59816" s="2"/>
      <c r="I59816" s="2"/>
      <c r="J59816" s="2"/>
      <c r="K59816" s="2"/>
      <c r="L59816" s="2"/>
      <c r="M59816" s="2"/>
      <c r="N59816" s="2"/>
      <c r="P59816" s="25">
        <f>Fre.!J59817</f>
        <v>83.734338616162148</v>
      </c>
      <c r="Q59816" s="2"/>
      <c r="R59816" s="2"/>
      <c r="S59816" s="2"/>
      <c r="T59816" s="2"/>
      <c r="U59816" s="2"/>
      <c r="V59816" s="2"/>
      <c r="W59816" s="2"/>
      <c r="X59816" s="2"/>
      <c r="Y59816" s="2"/>
      <c r="Z59816" s="2"/>
      <c r="AA59816" s="2"/>
      <c r="AB59816" s="2"/>
      <c r="AC59816" s="2"/>
      <c r="AD59816" s="3"/>
    </row>
    <row r="59817" spans="1:30" s="9" customFormat="1" ht="22.5" customHeight="1" x14ac:dyDescent="0.3">
      <c r="A59817" s="26">
        <f>Fre.!H59818</f>
        <v>135.3067358589837</v>
      </c>
      <c r="B59817" s="2"/>
      <c r="C59817" s="2"/>
      <c r="D59817" s="2"/>
      <c r="E59817" s="2"/>
      <c r="F59817" s="2"/>
      <c r="G59817" s="2"/>
      <c r="H59817" s="2"/>
      <c r="I59817" s="2"/>
      <c r="J59817" s="2"/>
      <c r="K59817" s="2"/>
      <c r="L59817" s="2"/>
      <c r="M59817" s="2"/>
      <c r="N59817" s="2"/>
      <c r="P59817" s="26">
        <f>Fre.!J59818</f>
        <v>81.184041515391016</v>
      </c>
      <c r="Q59817" s="2"/>
      <c r="R59817" s="2"/>
      <c r="S59817" s="2"/>
      <c r="T59817" s="2"/>
      <c r="U59817" s="2"/>
      <c r="V59817" s="2"/>
      <c r="W59817" s="2"/>
      <c r="X59817" s="2"/>
      <c r="Y59817" s="2"/>
      <c r="Z59817" s="2"/>
      <c r="AA59817" s="2"/>
      <c r="AB59817" s="2"/>
      <c r="AC59817" s="2"/>
      <c r="AD59817" s="3"/>
    </row>
    <row r="59818" spans="1:30" s="9" customFormat="1" ht="22.5" customHeight="1" x14ac:dyDescent="0.3">
      <c r="A59818" s="25">
        <f>Fre.!H59819</f>
        <v>143.25087510236085</v>
      </c>
      <c r="B59818" s="2"/>
      <c r="C59818" s="2"/>
      <c r="D59818" s="2"/>
      <c r="E59818" s="2"/>
      <c r="F59818" s="2"/>
      <c r="G59818" s="2"/>
      <c r="H59818" s="2"/>
      <c r="I59818" s="2"/>
      <c r="J59818" s="2"/>
      <c r="K59818" s="2"/>
      <c r="L59818" s="2"/>
      <c r="M59818" s="2"/>
      <c r="N59818" s="2"/>
      <c r="P59818" s="25">
        <f>Fre.!J59819</f>
        <v>85.950525061416513</v>
      </c>
      <c r="Q59818" s="2"/>
      <c r="R59818" s="2"/>
      <c r="S59818" s="2"/>
      <c r="T59818" s="2"/>
      <c r="U59818" s="2"/>
      <c r="V59818" s="2"/>
      <c r="W59818" s="2"/>
      <c r="X59818" s="2"/>
      <c r="Y59818" s="2"/>
      <c r="Z59818" s="2"/>
      <c r="AA59818" s="2"/>
      <c r="AB59818" s="2"/>
      <c r="AC59818" s="2"/>
      <c r="AD59818" s="3"/>
    </row>
    <row r="59819" spans="1:30" s="9" customFormat="1" ht="22.5" customHeight="1" x14ac:dyDescent="0.3">
      <c r="A59819" s="26">
        <f>Fre.!H59820</f>
        <v>138.84229233653537</v>
      </c>
      <c r="B59819" s="2"/>
      <c r="C59819" s="2"/>
      <c r="D59819" s="2"/>
      <c r="E59819" s="2"/>
      <c r="F59819" s="2"/>
      <c r="G59819" s="2"/>
      <c r="H59819" s="2"/>
      <c r="I59819" s="2"/>
      <c r="J59819" s="2"/>
      <c r="K59819" s="2"/>
      <c r="L59819" s="2"/>
      <c r="M59819" s="2"/>
      <c r="N59819" s="2"/>
      <c r="P59819" s="26">
        <f>Fre.!J59820</f>
        <v>83.305375401921737</v>
      </c>
      <c r="Q59819" s="2"/>
      <c r="R59819" s="2"/>
      <c r="S59819" s="2"/>
      <c r="T59819" s="2"/>
      <c r="U59819" s="2"/>
      <c r="V59819" s="2"/>
      <c r="W59819" s="2"/>
      <c r="X59819" s="2"/>
      <c r="Y59819" s="2"/>
      <c r="Z59819" s="2"/>
      <c r="AA59819" s="2"/>
      <c r="AB59819" s="2"/>
      <c r="AC59819" s="2"/>
      <c r="AD59819" s="3"/>
    </row>
    <row r="59820" spans="1:30" s="9" customFormat="1" ht="22.5" customHeight="1" x14ac:dyDescent="0.3">
      <c r="A59820" s="25">
        <f>Fre.!H59821</f>
        <v>142.78492318248868</v>
      </c>
      <c r="B59820" s="2"/>
      <c r="C59820" s="2"/>
      <c r="D59820" s="2"/>
      <c r="E59820" s="2"/>
      <c r="F59820" s="2"/>
      <c r="G59820" s="2"/>
      <c r="H59820" s="2"/>
      <c r="I59820" s="2"/>
      <c r="J59820" s="2"/>
      <c r="K59820" s="2"/>
      <c r="L59820" s="2"/>
      <c r="M59820" s="2"/>
      <c r="N59820" s="2"/>
      <c r="P59820" s="25">
        <f>Fre.!J59821</f>
        <v>85.670953909493448</v>
      </c>
      <c r="Q59820" s="2"/>
      <c r="R59820" s="2"/>
      <c r="S59820" s="2"/>
      <c r="T59820" s="2"/>
      <c r="U59820" s="2"/>
      <c r="V59820" s="2"/>
      <c r="W59820" s="2"/>
      <c r="X59820" s="2"/>
      <c r="Y59820" s="2"/>
      <c r="Z59820" s="2"/>
      <c r="AA59820" s="2"/>
      <c r="AB59820" s="2"/>
      <c r="AC59820" s="2"/>
      <c r="AD59820" s="3"/>
    </row>
    <row r="59821" spans="1:30" s="9" customFormat="1" ht="22.5" customHeight="1" x14ac:dyDescent="0.3">
      <c r="A59821" s="26">
        <f>Fre.!H59822</f>
        <v>138.39016022093844</v>
      </c>
      <c r="B59821" s="2"/>
      <c r="C59821" s="2"/>
      <c r="D59821" s="2"/>
      <c r="E59821" s="2"/>
      <c r="F59821" s="2"/>
      <c r="G59821" s="2"/>
      <c r="H59821" s="2"/>
      <c r="I59821" s="2"/>
      <c r="J59821" s="2"/>
      <c r="K59821" s="2"/>
      <c r="L59821" s="2"/>
      <c r="M59821" s="2"/>
      <c r="N59821" s="2"/>
      <c r="P59821" s="26">
        <f>Fre.!J59822</f>
        <v>83.034096132563562</v>
      </c>
      <c r="Q59821" s="2"/>
      <c r="R59821" s="2"/>
      <c r="S59821" s="2"/>
      <c r="T59821" s="2"/>
      <c r="U59821" s="2"/>
      <c r="V59821" s="2"/>
      <c r="W59821" s="2"/>
      <c r="X59821" s="2"/>
      <c r="Y59821" s="2"/>
      <c r="Z59821" s="2"/>
      <c r="AA59821" s="2"/>
      <c r="AB59821" s="2"/>
      <c r="AC59821" s="2"/>
      <c r="AD59821" s="3"/>
    </row>
    <row r="59822" spans="1:30" s="9" customFormat="1" ht="22.5" customHeight="1" x14ac:dyDescent="0.3">
      <c r="A59822" s="25">
        <f>Fre.!H59823</f>
        <v>139.95995478518148</v>
      </c>
      <c r="B59822" s="2"/>
      <c r="C59822" s="2"/>
      <c r="D59822" s="2"/>
      <c r="E59822" s="2"/>
      <c r="F59822" s="2"/>
      <c r="G59822" s="2"/>
      <c r="H59822" s="2"/>
      <c r="I59822" s="2"/>
      <c r="J59822" s="2"/>
      <c r="K59822" s="2"/>
      <c r="L59822" s="2"/>
      <c r="M59822" s="2"/>
      <c r="N59822" s="2"/>
      <c r="P59822" s="25">
        <f>Fre.!J59823</f>
        <v>83.975972871109022</v>
      </c>
      <c r="Q59822" s="2"/>
      <c r="R59822" s="2"/>
      <c r="S59822" s="2"/>
      <c r="T59822" s="2"/>
      <c r="U59822" s="2"/>
      <c r="V59822" s="2"/>
      <c r="W59822" s="2"/>
      <c r="X59822" s="2"/>
      <c r="Y59822" s="2"/>
      <c r="Z59822" s="2"/>
      <c r="AA59822" s="2"/>
      <c r="AB59822" s="2"/>
      <c r="AC59822" s="2"/>
      <c r="AD59822" s="3"/>
    </row>
    <row r="59823" spans="1:30" s="9" customFormat="1" ht="22.5" customHeight="1" x14ac:dyDescent="0.3">
      <c r="A59823" s="26">
        <f>Fre.!H59824</f>
        <v>135.69503907913418</v>
      </c>
      <c r="B59823" s="2"/>
      <c r="C59823" s="2"/>
      <c r="D59823" s="2"/>
      <c r="E59823" s="2"/>
      <c r="F59823" s="2"/>
      <c r="G59823" s="2"/>
      <c r="H59823" s="2"/>
      <c r="I59823" s="2"/>
      <c r="J59823" s="2"/>
      <c r="K59823" s="2"/>
      <c r="L59823" s="2"/>
      <c r="M59823" s="2"/>
      <c r="N59823" s="2"/>
      <c r="P59823" s="26">
        <f>Fre.!J59824</f>
        <v>81.417023447480886</v>
      </c>
      <c r="Q59823" s="2"/>
      <c r="R59823" s="2"/>
      <c r="S59823" s="2"/>
      <c r="T59823" s="2"/>
      <c r="U59823" s="2"/>
      <c r="V59823" s="2"/>
      <c r="W59823" s="2"/>
      <c r="X59823" s="2"/>
      <c r="Y59823" s="2"/>
      <c r="Z59823" s="2"/>
      <c r="AA59823" s="2"/>
      <c r="AB59823" s="2"/>
      <c r="AC59823" s="2"/>
      <c r="AD59823" s="3"/>
    </row>
    <row r="59824" spans="1:30" s="9" customFormat="1" ht="22.5" customHeight="1" x14ac:dyDescent="0.3">
      <c r="A59824" s="25">
        <f>Fre.!H59825</f>
        <v>139.50830133306826</v>
      </c>
      <c r="B59824" s="2"/>
      <c r="C59824" s="2"/>
      <c r="D59824" s="2"/>
      <c r="E59824" s="2"/>
      <c r="F59824" s="2"/>
      <c r="G59824" s="2"/>
      <c r="H59824" s="2"/>
      <c r="I59824" s="2"/>
      <c r="J59824" s="2"/>
      <c r="K59824" s="2"/>
      <c r="L59824" s="2"/>
      <c r="M59824" s="2"/>
      <c r="N59824" s="2"/>
      <c r="P59824" s="25">
        <f>Fre.!J59825</f>
        <v>83.704980799841323</v>
      </c>
      <c r="Q59824" s="2"/>
      <c r="R59824" s="2"/>
      <c r="S59824" s="2"/>
      <c r="T59824" s="2"/>
      <c r="U59824" s="2"/>
      <c r="V59824" s="2"/>
      <c r="W59824" s="2"/>
      <c r="X59824" s="2"/>
      <c r="Y59824" s="2"/>
      <c r="Z59824" s="2"/>
      <c r="AA59824" s="2"/>
      <c r="AB59824" s="2"/>
      <c r="AC59824" s="2"/>
      <c r="AD59824" s="3"/>
    </row>
    <row r="59825" spans="1:30" s="9" customFormat="1" ht="22.5" customHeight="1" x14ac:dyDescent="0.3">
      <c r="A59825" s="26">
        <f>Fre.!H59826</f>
        <v>135.25678134885894</v>
      </c>
      <c r="B59825" s="2"/>
      <c r="C59825" s="2"/>
      <c r="D59825" s="2"/>
      <c r="E59825" s="2"/>
      <c r="F59825" s="2"/>
      <c r="G59825" s="2"/>
      <c r="H59825" s="2"/>
      <c r="I59825" s="2"/>
      <c r="J59825" s="2"/>
      <c r="K59825" s="2"/>
      <c r="L59825" s="2"/>
      <c r="M59825" s="2"/>
      <c r="N59825" s="2"/>
      <c r="P59825" s="26">
        <f>Fre.!J59826</f>
        <v>81.154068809315348</v>
      </c>
      <c r="Q59825" s="2"/>
      <c r="R59825" s="2"/>
      <c r="S59825" s="2"/>
      <c r="T59825" s="2"/>
      <c r="U59825" s="2"/>
      <c r="V59825" s="2"/>
      <c r="W59825" s="2"/>
      <c r="X59825" s="2"/>
      <c r="Y59825" s="2"/>
      <c r="Z59825" s="2"/>
      <c r="AA59825" s="2"/>
      <c r="AB59825" s="2"/>
      <c r="AC59825" s="2"/>
      <c r="AD59825" s="3"/>
    </row>
    <row r="59826" spans="1:30" s="9" customFormat="1" ht="22.5" customHeight="1" x14ac:dyDescent="0.3">
      <c r="A59826" s="25">
        <f>Fre.!H59827</f>
        <v>142.83493414920625</v>
      </c>
      <c r="B59826" s="2"/>
      <c r="C59826" s="2"/>
      <c r="D59826" s="2"/>
      <c r="E59826" s="2"/>
      <c r="F59826" s="2"/>
      <c r="G59826" s="2"/>
      <c r="H59826" s="2"/>
      <c r="I59826" s="2"/>
      <c r="J59826" s="2"/>
      <c r="K59826" s="2"/>
      <c r="L59826" s="2"/>
      <c r="M59826" s="2"/>
      <c r="N59826" s="2"/>
      <c r="P59826" s="25">
        <f>Fre.!J59827</f>
        <v>85.700960489523879</v>
      </c>
      <c r="Q59826" s="2"/>
      <c r="R59826" s="2"/>
      <c r="S59826" s="2"/>
      <c r="T59826" s="2"/>
      <c r="U59826" s="2"/>
      <c r="V59826" s="2"/>
      <c r="W59826" s="2"/>
      <c r="X59826" s="2"/>
      <c r="Y59826" s="2"/>
      <c r="Z59826" s="2"/>
      <c r="AA59826" s="2"/>
      <c r="AB59826" s="2"/>
      <c r="AC59826" s="2"/>
      <c r="AD59826" s="3"/>
    </row>
    <row r="59827" spans="1:30" s="9" customFormat="1" ht="22.5" customHeight="1" x14ac:dyDescent="0.3">
      <c r="A59827" s="26">
        <f>Fre.!H59828</f>
        <v>138.43442790582509</v>
      </c>
      <c r="B59827" s="2"/>
      <c r="C59827" s="2"/>
      <c r="D59827" s="2"/>
      <c r="E59827" s="2"/>
      <c r="F59827" s="2"/>
      <c r="G59827" s="2"/>
      <c r="H59827" s="2"/>
      <c r="I59827" s="2"/>
      <c r="J59827" s="2"/>
      <c r="K59827" s="2"/>
      <c r="L59827" s="2"/>
      <c r="M59827" s="2"/>
      <c r="N59827" s="2"/>
      <c r="P59827" s="26">
        <f>Fre.!J59828</f>
        <v>83.060656743495571</v>
      </c>
      <c r="Q59827" s="2"/>
      <c r="R59827" s="2"/>
      <c r="S59827" s="2"/>
      <c r="T59827" s="2"/>
      <c r="U59827" s="2"/>
      <c r="V59827" s="2"/>
      <c r="W59827" s="2"/>
      <c r="X59827" s="2"/>
      <c r="Y59827" s="2"/>
      <c r="Z59827" s="2"/>
      <c r="AA59827" s="2"/>
      <c r="AB59827" s="2"/>
      <c r="AC59827" s="2"/>
      <c r="AD59827" s="3"/>
    </row>
    <row r="59828" spans="1:30" s="9" customFormat="1" ht="22.5" customHeight="1" x14ac:dyDescent="0.3">
      <c r="A59828" s="25">
        <f>Fre.!H59829</f>
        <v>142.36830264894832</v>
      </c>
      <c r="B59828" s="2"/>
      <c r="C59828" s="2"/>
      <c r="D59828" s="2"/>
      <c r="E59828" s="2"/>
      <c r="F59828" s="2"/>
      <c r="G59828" s="2"/>
      <c r="H59828" s="2"/>
      <c r="I59828" s="2"/>
      <c r="J59828" s="2"/>
      <c r="K59828" s="2"/>
      <c r="L59828" s="2"/>
      <c r="M59828" s="2"/>
      <c r="N59828" s="2"/>
      <c r="P59828" s="25">
        <f>Fre.!J59829</f>
        <v>85.42098158936912</v>
      </c>
      <c r="Q59828" s="2"/>
      <c r="R59828" s="2"/>
      <c r="S59828" s="2"/>
      <c r="T59828" s="2"/>
      <c r="U59828" s="2"/>
      <c r="V59828" s="2"/>
      <c r="W59828" s="2"/>
      <c r="X59828" s="2"/>
      <c r="Y59828" s="2"/>
      <c r="Z59828" s="2"/>
      <c r="AA59828" s="2"/>
      <c r="AB59828" s="2"/>
      <c r="AC59828" s="2"/>
      <c r="AD59828" s="3"/>
    </row>
    <row r="59829" spans="1:30" s="9" customFormat="1" ht="22.5" customHeight="1" x14ac:dyDescent="0.3">
      <c r="A59829" s="26">
        <f>Fre.!H59830</f>
        <v>137.98168423467447</v>
      </c>
      <c r="B59829" s="2"/>
      <c r="C59829" s="2"/>
      <c r="D59829" s="2"/>
      <c r="E59829" s="2"/>
      <c r="F59829" s="2"/>
      <c r="G59829" s="2"/>
      <c r="H59829" s="2"/>
      <c r="I59829" s="2"/>
      <c r="J59829" s="2"/>
      <c r="K59829" s="2"/>
      <c r="L59829" s="2"/>
      <c r="M59829" s="2"/>
      <c r="N59829" s="2"/>
      <c r="P59829" s="26">
        <f>Fre.!J59830</f>
        <v>82.78901054080535</v>
      </c>
      <c r="Q59829" s="2"/>
      <c r="R59829" s="2"/>
      <c r="S59829" s="2"/>
      <c r="T59829" s="2"/>
      <c r="U59829" s="2"/>
      <c r="V59829" s="2"/>
      <c r="W59829" s="2"/>
      <c r="X59829" s="2"/>
      <c r="Y59829" s="2"/>
      <c r="Z59829" s="2"/>
      <c r="AA59829" s="2"/>
      <c r="AB59829" s="2"/>
      <c r="AC59829" s="2"/>
      <c r="AD59829" s="3"/>
    </row>
    <row r="59830" spans="1:30" s="9" customFormat="1" ht="22.5" customHeight="1" x14ac:dyDescent="0.3">
      <c r="A59830" s="25">
        <f>Fre.!H59831</f>
        <v>139.55214709659066</v>
      </c>
      <c r="B59830" s="2"/>
      <c r="C59830" s="2"/>
      <c r="D59830" s="2"/>
      <c r="E59830" s="2"/>
      <c r="F59830" s="2"/>
      <c r="G59830" s="2"/>
      <c r="H59830" s="2"/>
      <c r="I59830" s="2"/>
      <c r="J59830" s="2"/>
      <c r="K59830" s="2"/>
      <c r="L59830" s="2"/>
      <c r="M59830" s="2"/>
      <c r="N59830" s="2"/>
      <c r="P59830" s="25">
        <f>Fre.!J59831</f>
        <v>83.731288257954645</v>
      </c>
      <c r="Q59830" s="2"/>
      <c r="R59830" s="2"/>
      <c r="S59830" s="2"/>
      <c r="T59830" s="2"/>
      <c r="U59830" s="2"/>
      <c r="V59830" s="2"/>
      <c r="W59830" s="2"/>
      <c r="X59830" s="2"/>
      <c r="Y59830" s="2"/>
      <c r="Z59830" s="2"/>
      <c r="AA59830" s="2"/>
      <c r="AB59830" s="2"/>
      <c r="AC59830" s="2"/>
      <c r="AD59830" s="3"/>
    </row>
    <row r="59831" spans="1:30" s="9" customFormat="1" ht="22.5" customHeight="1" x14ac:dyDescent="0.3">
      <c r="A59831" s="26">
        <f>Fre.!H59832</f>
        <v>135.29499722417958</v>
      </c>
      <c r="B59831" s="2"/>
      <c r="C59831" s="2"/>
      <c r="D59831" s="2"/>
      <c r="E59831" s="2"/>
      <c r="F59831" s="2"/>
      <c r="G59831" s="2"/>
      <c r="H59831" s="2"/>
      <c r="I59831" s="2"/>
      <c r="J59831" s="2"/>
      <c r="K59831" s="2"/>
      <c r="L59831" s="2"/>
      <c r="M59831" s="2"/>
      <c r="N59831" s="2"/>
      <c r="P59831" s="26">
        <f>Fre.!J59832</f>
        <v>81.176998334508141</v>
      </c>
      <c r="Q59831" s="2"/>
      <c r="R59831" s="2"/>
      <c r="S59831" s="2"/>
      <c r="T59831" s="2"/>
      <c r="U59831" s="2"/>
      <c r="V59831" s="2"/>
      <c r="W59831" s="2"/>
      <c r="X59831" s="2"/>
      <c r="Y59831" s="2"/>
      <c r="Z59831" s="2"/>
      <c r="AA59831" s="2"/>
      <c r="AB59831" s="2"/>
      <c r="AC59831" s="2"/>
      <c r="AD59831" s="3"/>
    </row>
    <row r="59832" spans="1:30" s="9" customFormat="1" ht="22.5" customHeight="1" x14ac:dyDescent="0.3">
      <c r="A59832" s="25">
        <f>Fre.!H59833</f>
        <v>139.09983491808492</v>
      </c>
      <c r="B59832" s="2"/>
      <c r="C59832" s="2"/>
      <c r="D59832" s="2"/>
      <c r="E59832" s="2"/>
      <c r="F59832" s="2"/>
      <c r="G59832" s="2"/>
      <c r="H59832" s="2"/>
      <c r="I59832" s="2"/>
      <c r="J59832" s="2"/>
      <c r="K59832" s="2"/>
      <c r="L59832" s="2"/>
      <c r="M59832" s="2"/>
      <c r="N59832" s="2"/>
      <c r="P59832" s="25">
        <f>Fre.!J59833</f>
        <v>83.459900950851093</v>
      </c>
      <c r="Q59832" s="2"/>
      <c r="R59832" s="2"/>
      <c r="S59832" s="2"/>
      <c r="T59832" s="2"/>
      <c r="U59832" s="2"/>
      <c r="V59832" s="2"/>
      <c r="W59832" s="2"/>
      <c r="X59832" s="2"/>
      <c r="Y59832" s="2"/>
      <c r="Z59832" s="2"/>
      <c r="AA59832" s="2"/>
      <c r="AB59832" s="2"/>
      <c r="AC59832" s="2"/>
      <c r="AD59832" s="3"/>
    </row>
    <row r="59833" spans="1:30" s="9" customFormat="1" ht="22.5" customHeight="1" x14ac:dyDescent="0.3">
      <c r="A59833" s="26">
        <f>Fre.!H59834</f>
        <v>134.85614670489517</v>
      </c>
      <c r="B59833" s="2"/>
      <c r="C59833" s="2"/>
      <c r="D59833" s="2"/>
      <c r="E59833" s="2"/>
      <c r="F59833" s="2"/>
      <c r="G59833" s="2"/>
      <c r="H59833" s="2"/>
      <c r="I59833" s="2"/>
      <c r="J59833" s="2"/>
      <c r="K59833" s="2"/>
      <c r="L59833" s="2"/>
      <c r="M59833" s="2"/>
      <c r="N59833" s="2"/>
      <c r="P59833" s="26">
        <f>Fre.!J59834</f>
        <v>80.913688022937222</v>
      </c>
      <c r="Q59833" s="2"/>
      <c r="R59833" s="2"/>
      <c r="S59833" s="2"/>
      <c r="T59833" s="2"/>
      <c r="U59833" s="2"/>
      <c r="V59833" s="2"/>
      <c r="W59833" s="2"/>
      <c r="X59833" s="2"/>
      <c r="Y59833" s="2"/>
      <c r="Z59833" s="2"/>
      <c r="AA59833" s="2"/>
      <c r="AB59833" s="2"/>
      <c r="AC59833" s="2"/>
      <c r="AD59833" s="3"/>
    </row>
    <row r="59834" spans="1:30" s="9" customFormat="1" ht="22.5" customHeight="1" x14ac:dyDescent="0.3">
      <c r="A59834" s="25">
        <f>Fre.!H59835</f>
        <v>142.79387558796407</v>
      </c>
      <c r="B59834" s="2"/>
      <c r="C59834" s="2"/>
      <c r="D59834" s="2"/>
      <c r="E59834" s="2"/>
      <c r="F59834" s="2"/>
      <c r="G59834" s="2"/>
      <c r="H59834" s="2"/>
      <c r="I59834" s="2"/>
      <c r="J59834" s="2"/>
      <c r="K59834" s="2"/>
      <c r="L59834" s="2"/>
      <c r="M59834" s="2"/>
      <c r="N59834" s="2"/>
      <c r="P59834" s="25">
        <f>Fre.!J59835</f>
        <v>85.676325352778576</v>
      </c>
      <c r="Q59834" s="2"/>
      <c r="R59834" s="2"/>
      <c r="S59834" s="2"/>
      <c r="T59834" s="2"/>
      <c r="U59834" s="2"/>
      <c r="V59834" s="2"/>
      <c r="W59834" s="2"/>
      <c r="X59834" s="2"/>
      <c r="Y59834" s="2"/>
      <c r="Z59834" s="2"/>
      <c r="AA59834" s="2"/>
      <c r="AB59834" s="2"/>
      <c r="AC59834" s="2"/>
      <c r="AD59834" s="3"/>
    </row>
    <row r="59835" spans="1:30" s="9" customFormat="1" ht="22.5" customHeight="1" x14ac:dyDescent="0.3">
      <c r="A59835" s="26">
        <f>Fre.!H59836</f>
        <v>138.3924324770033</v>
      </c>
      <c r="B59835" s="2"/>
      <c r="C59835" s="2"/>
      <c r="D59835" s="2"/>
      <c r="E59835" s="2"/>
      <c r="F59835" s="2"/>
      <c r="G59835" s="2"/>
      <c r="H59835" s="2"/>
      <c r="I59835" s="2"/>
      <c r="J59835" s="2"/>
      <c r="K59835" s="2"/>
      <c r="L59835" s="2"/>
      <c r="M59835" s="2"/>
      <c r="N59835" s="2"/>
      <c r="P59835" s="26">
        <f>Fre.!J59836</f>
        <v>83.03545948620264</v>
      </c>
      <c r="Q59835" s="2"/>
      <c r="R59835" s="2"/>
      <c r="S59835" s="2"/>
      <c r="T59835" s="2"/>
      <c r="U59835" s="2"/>
      <c r="V59835" s="2"/>
      <c r="W59835" s="2"/>
      <c r="X59835" s="2"/>
      <c r="Y59835" s="2"/>
      <c r="Z59835" s="2"/>
      <c r="AA59835" s="2"/>
      <c r="AB59835" s="2"/>
      <c r="AC59835" s="2"/>
      <c r="AD59835" s="3"/>
    </row>
    <row r="59836" spans="1:30" s="9" customFormat="1" ht="22.5" customHeight="1" x14ac:dyDescent="0.3">
      <c r="A59836" s="25">
        <f>Fre.!H59837</f>
        <v>142.32736693265457</v>
      </c>
      <c r="B59836" s="2"/>
      <c r="C59836" s="2"/>
      <c r="D59836" s="2"/>
      <c r="E59836" s="2"/>
      <c r="F59836" s="2"/>
      <c r="G59836" s="2"/>
      <c r="H59836" s="2"/>
      <c r="I59836" s="2"/>
      <c r="J59836" s="2"/>
      <c r="K59836" s="2"/>
      <c r="L59836" s="2"/>
      <c r="M59836" s="2"/>
      <c r="N59836" s="2"/>
      <c r="P59836" s="25">
        <f>Fre.!J59837</f>
        <v>85.396420159592722</v>
      </c>
      <c r="Q59836" s="2"/>
      <c r="R59836" s="2"/>
      <c r="S59836" s="2"/>
      <c r="T59836" s="2"/>
      <c r="U59836" s="2"/>
      <c r="V59836" s="2"/>
      <c r="W59836" s="2"/>
      <c r="X59836" s="2"/>
      <c r="Y59836" s="2"/>
      <c r="Z59836" s="2"/>
      <c r="AA59836" s="2"/>
      <c r="AB59836" s="2"/>
      <c r="AC59836" s="2"/>
      <c r="AD59836" s="3"/>
    </row>
    <row r="59837" spans="1:30" s="9" customFormat="1" ht="22.5" customHeight="1" x14ac:dyDescent="0.3">
      <c r="A59837" s="26">
        <f>Fre.!H59838</f>
        <v>137.93981165080109</v>
      </c>
      <c r="B59837" s="2"/>
      <c r="C59837" s="2"/>
      <c r="D59837" s="2"/>
      <c r="E59837" s="2"/>
      <c r="F59837" s="2"/>
      <c r="G59837" s="2"/>
      <c r="H59837" s="2"/>
      <c r="I59837" s="2"/>
      <c r="J59837" s="2"/>
      <c r="K59837" s="2"/>
      <c r="L59837" s="2"/>
      <c r="M59837" s="2"/>
      <c r="N59837" s="2"/>
      <c r="P59837" s="26">
        <f>Fre.!J59838</f>
        <v>82.763886990481168</v>
      </c>
      <c r="Q59837" s="2"/>
      <c r="R59837" s="2"/>
      <c r="S59837" s="2"/>
      <c r="T59837" s="2"/>
      <c r="U59837" s="2"/>
      <c r="V59837" s="2"/>
      <c r="W59837" s="2"/>
      <c r="X59837" s="2"/>
      <c r="Y59837" s="2"/>
      <c r="Z59837" s="2"/>
      <c r="AA59837" s="2"/>
      <c r="AB59837" s="2"/>
      <c r="AC59837" s="2"/>
      <c r="AD59837" s="3"/>
    </row>
    <row r="59838" spans="1:30" s="9" customFormat="1" ht="22.5" customHeight="1" x14ac:dyDescent="0.3">
      <c r="A59838" s="25">
        <f>Fre.!H59839</f>
        <v>139.5112348736991</v>
      </c>
      <c r="B59838" s="2"/>
      <c r="C59838" s="2"/>
      <c r="D59838" s="2"/>
      <c r="E59838" s="2"/>
      <c r="F59838" s="2"/>
      <c r="G59838" s="2"/>
      <c r="H59838" s="2"/>
      <c r="I59838" s="2"/>
      <c r="J59838" s="2"/>
      <c r="K59838" s="2"/>
      <c r="L59838" s="2"/>
      <c r="M59838" s="2"/>
      <c r="N59838" s="2"/>
      <c r="P59838" s="25">
        <f>Fre.!J59839</f>
        <v>83.706740924219588</v>
      </c>
      <c r="Q59838" s="2"/>
      <c r="R59838" s="2"/>
      <c r="S59838" s="2"/>
      <c r="T59838" s="2"/>
      <c r="U59838" s="2"/>
      <c r="V59838" s="2"/>
      <c r="W59838" s="2"/>
      <c r="X59838" s="2"/>
      <c r="Y59838" s="2"/>
      <c r="Z59838" s="2"/>
      <c r="AA59838" s="2"/>
      <c r="AB59838" s="2"/>
      <c r="AC59838" s="2"/>
      <c r="AD59838" s="3"/>
    </row>
    <row r="59839" spans="1:30" s="9" customFormat="1" ht="22.5" customHeight="1" x14ac:dyDescent="0.3">
      <c r="A59839" s="26">
        <f>Fre.!H59840</f>
        <v>135.25314813370841</v>
      </c>
      <c r="B59839" s="2"/>
      <c r="C59839" s="2"/>
      <c r="D59839" s="2"/>
      <c r="E59839" s="2"/>
      <c r="F59839" s="2"/>
      <c r="G59839" s="2"/>
      <c r="H59839" s="2"/>
      <c r="I59839" s="2"/>
      <c r="J59839" s="2"/>
      <c r="K59839" s="2"/>
      <c r="L59839" s="2"/>
      <c r="M59839" s="2"/>
      <c r="N59839" s="2"/>
      <c r="P59839" s="26">
        <f>Fre.!J59840</f>
        <v>81.151888880225442</v>
      </c>
      <c r="Q59839" s="2"/>
      <c r="R59839" s="2"/>
      <c r="S59839" s="2"/>
      <c r="T59839" s="2"/>
      <c r="U59839" s="2"/>
      <c r="V59839" s="2"/>
      <c r="W59839" s="2"/>
      <c r="X59839" s="2"/>
      <c r="Y59839" s="2"/>
      <c r="Z59839" s="2"/>
      <c r="AA59839" s="2"/>
      <c r="AB59839" s="2"/>
      <c r="AC59839" s="2"/>
      <c r="AD59839" s="3"/>
    </row>
    <row r="59840" spans="1:30" s="9" customFormat="1" ht="22.5" customHeight="1" x14ac:dyDescent="0.3">
      <c r="A59840" s="25">
        <f>Fre.!H59841</f>
        <v>139.05904177045005</v>
      </c>
      <c r="B59840" s="2"/>
      <c r="C59840" s="2"/>
      <c r="D59840" s="2"/>
      <c r="E59840" s="2"/>
      <c r="F59840" s="2"/>
      <c r="G59840" s="2"/>
      <c r="H59840" s="2"/>
      <c r="I59840" s="2"/>
      <c r="J59840" s="2"/>
      <c r="K59840" s="2"/>
      <c r="L59840" s="2"/>
      <c r="M59840" s="2"/>
      <c r="N59840" s="2"/>
      <c r="P59840" s="25">
        <f>Fre.!J59841</f>
        <v>83.435425062270568</v>
      </c>
      <c r="Q59840" s="2"/>
      <c r="R59840" s="2"/>
      <c r="S59840" s="2"/>
      <c r="T59840" s="2"/>
      <c r="U59840" s="2"/>
      <c r="V59840" s="2"/>
      <c r="W59840" s="2"/>
      <c r="X59840" s="2"/>
      <c r="Y59840" s="2"/>
      <c r="Z59840" s="2"/>
      <c r="AA59840" s="2"/>
      <c r="AB59840" s="2"/>
      <c r="AC59840" s="2"/>
      <c r="AD59840" s="3"/>
    </row>
    <row r="59841" spans="1:30" s="9" customFormat="1" ht="22.5" customHeight="1" x14ac:dyDescent="0.3">
      <c r="A59841" s="26">
        <f>Fre.!H59842</f>
        <v>134.81441668968068</v>
      </c>
      <c r="B59841" s="2"/>
      <c r="C59841" s="2"/>
      <c r="D59841" s="2"/>
      <c r="E59841" s="2"/>
      <c r="F59841" s="2"/>
      <c r="G59841" s="2"/>
      <c r="H59841" s="2"/>
      <c r="I59841" s="2"/>
      <c r="J59841" s="2"/>
      <c r="K59841" s="2"/>
      <c r="L59841" s="2"/>
      <c r="M59841" s="2"/>
      <c r="N59841" s="2"/>
      <c r="P59841" s="26">
        <f>Fre.!J59842</f>
        <v>80.888650013809041</v>
      </c>
      <c r="Q59841" s="2"/>
      <c r="R59841" s="2"/>
      <c r="S59841" s="2"/>
      <c r="T59841" s="2"/>
      <c r="U59841" s="2"/>
      <c r="V59841" s="2"/>
      <c r="W59841" s="2"/>
      <c r="X59841" s="2"/>
      <c r="Y59841" s="2"/>
      <c r="Z59841" s="2"/>
      <c r="AA59841" s="2"/>
      <c r="AB59841" s="2"/>
      <c r="AC59841" s="2"/>
      <c r="AD59841" s="3"/>
    </row>
    <row r="59842" spans="1:30" s="9" customFormat="1" ht="22.5" customHeight="1" x14ac:dyDescent="0.3">
      <c r="A59842" s="25">
        <f>Fre.!H59843</f>
        <v>142.9565080869672</v>
      </c>
      <c r="B59842" s="2"/>
      <c r="C59842" s="2"/>
      <c r="D59842" s="2"/>
      <c r="E59842" s="2"/>
      <c r="F59842" s="2"/>
      <c r="G59842" s="2"/>
      <c r="H59842" s="2"/>
      <c r="I59842" s="2"/>
      <c r="J59842" s="2"/>
      <c r="K59842" s="2"/>
      <c r="L59842" s="2"/>
      <c r="M59842" s="2"/>
      <c r="N59842" s="2"/>
      <c r="P59842" s="25">
        <f>Fre.!J59843</f>
        <v>85.773904852180578</v>
      </c>
      <c r="Q59842" s="2"/>
      <c r="R59842" s="2"/>
      <c r="S59842" s="2"/>
      <c r="T59842" s="2"/>
      <c r="U59842" s="2"/>
      <c r="V59842" s="2"/>
      <c r="W59842" s="2"/>
      <c r="X59842" s="2"/>
      <c r="Y59842" s="2"/>
      <c r="Z59842" s="2"/>
      <c r="AA59842" s="2"/>
      <c r="AB59842" s="2"/>
      <c r="AC59842" s="2"/>
      <c r="AD59842" s="3"/>
    </row>
    <row r="59843" spans="1:30" s="9" customFormat="1" ht="22.5" customHeight="1" x14ac:dyDescent="0.3">
      <c r="A59843" s="26">
        <f>Fre.!H59844</f>
        <v>138.56022479061537</v>
      </c>
      <c r="B59843" s="2"/>
      <c r="C59843" s="2"/>
      <c r="D59843" s="2"/>
      <c r="E59843" s="2"/>
      <c r="F59843" s="2"/>
      <c r="G59843" s="2"/>
      <c r="H59843" s="2"/>
      <c r="I59843" s="2"/>
      <c r="J59843" s="2"/>
      <c r="K59843" s="2"/>
      <c r="L59843" s="2"/>
      <c r="M59843" s="2"/>
      <c r="N59843" s="2"/>
      <c r="P59843" s="26">
        <f>Fre.!J59844</f>
        <v>83.136134874369347</v>
      </c>
      <c r="Q59843" s="2"/>
      <c r="R59843" s="2"/>
      <c r="S59843" s="2"/>
      <c r="T59843" s="2"/>
      <c r="U59843" s="2"/>
      <c r="V59843" s="2"/>
      <c r="W59843" s="2"/>
      <c r="X59843" s="2"/>
      <c r="Y59843" s="2"/>
      <c r="Z59843" s="2"/>
      <c r="AA59843" s="2"/>
      <c r="AB59843" s="2"/>
      <c r="AC59843" s="2"/>
      <c r="AD59843" s="3"/>
    </row>
    <row r="59844" spans="1:30" s="9" customFormat="1" ht="22.5" customHeight="1" x14ac:dyDescent="0.3">
      <c r="A59844" s="25">
        <f>Fre.!H59845</f>
        <v>142.49195552486114</v>
      </c>
      <c r="B59844" s="2"/>
      <c r="C59844" s="2"/>
      <c r="D59844" s="2"/>
      <c r="E59844" s="2"/>
      <c r="F59844" s="2"/>
      <c r="G59844" s="2"/>
      <c r="H59844" s="2"/>
      <c r="I59844" s="2"/>
      <c r="J59844" s="2"/>
      <c r="K59844" s="2"/>
      <c r="L59844" s="2"/>
      <c r="M59844" s="2"/>
      <c r="N59844" s="2"/>
      <c r="P59844" s="25">
        <f>Fre.!J59845</f>
        <v>85.49517331491694</v>
      </c>
      <c r="Q59844" s="2"/>
      <c r="R59844" s="2"/>
      <c r="S59844" s="2"/>
      <c r="T59844" s="2"/>
      <c r="U59844" s="2"/>
      <c r="V59844" s="2"/>
      <c r="W59844" s="2"/>
      <c r="X59844" s="2"/>
      <c r="Y59844" s="2"/>
      <c r="Z59844" s="2"/>
      <c r="AA59844" s="2"/>
      <c r="AB59844" s="2"/>
      <c r="AC59844" s="2"/>
      <c r="AD59844" s="3"/>
    </row>
    <row r="59845" spans="1:30" s="9" customFormat="1" ht="22.5" customHeight="1" x14ac:dyDescent="0.3">
      <c r="A59845" s="26">
        <f>Fre.!H59846</f>
        <v>138.10946268137457</v>
      </c>
      <c r="B59845" s="2"/>
      <c r="C59845" s="2"/>
      <c r="D59845" s="2"/>
      <c r="E59845" s="2"/>
      <c r="F59845" s="2"/>
      <c r="G59845" s="2"/>
      <c r="H59845" s="2"/>
      <c r="I59845" s="2"/>
      <c r="J59845" s="2"/>
      <c r="K59845" s="2"/>
      <c r="L59845" s="2"/>
      <c r="M59845" s="2"/>
      <c r="N59845" s="2"/>
      <c r="P59845" s="26">
        <f>Fre.!J59846</f>
        <v>82.865677608825393</v>
      </c>
      <c r="Q59845" s="2"/>
      <c r="R59845" s="2"/>
      <c r="S59845" s="2"/>
      <c r="T59845" s="2"/>
      <c r="U59845" s="2"/>
      <c r="V59845" s="2"/>
      <c r="W59845" s="2"/>
      <c r="X59845" s="2"/>
      <c r="Y59845" s="2"/>
      <c r="Z59845" s="2"/>
      <c r="AA59845" s="2"/>
      <c r="AB59845" s="2"/>
      <c r="AC59845" s="2"/>
      <c r="AD59845" s="3"/>
    </row>
    <row r="59846" spans="1:30" s="9" customFormat="1" ht="22.5" customHeight="1" x14ac:dyDescent="0.3">
      <c r="A59846" s="25">
        <f>Fre.!H59847</f>
        <v>139.67664986783942</v>
      </c>
      <c r="B59846" s="2"/>
      <c r="C59846" s="2"/>
      <c r="D59846" s="2"/>
      <c r="E59846" s="2"/>
      <c r="F59846" s="2"/>
      <c r="G59846" s="2"/>
      <c r="H59846" s="2"/>
      <c r="I59846" s="2"/>
      <c r="J59846" s="2"/>
      <c r="K59846" s="2"/>
      <c r="L59846" s="2"/>
      <c r="M59846" s="2"/>
      <c r="N59846" s="2"/>
      <c r="P59846" s="25">
        <f>Fre.!J59847</f>
        <v>83.805989920703908</v>
      </c>
      <c r="Q59846" s="2"/>
      <c r="R59846" s="2"/>
      <c r="S59846" s="2"/>
      <c r="T59846" s="2"/>
      <c r="U59846" s="2"/>
      <c r="V59846" s="2"/>
      <c r="W59846" s="2"/>
      <c r="X59846" s="2"/>
      <c r="Y59846" s="2"/>
      <c r="Z59846" s="2"/>
      <c r="AA59846" s="2"/>
      <c r="AB59846" s="2"/>
      <c r="AC59846" s="2"/>
      <c r="AD59846" s="3"/>
    </row>
    <row r="59847" spans="1:30" s="9" customFormat="1" ht="22.5" customHeight="1" x14ac:dyDescent="0.3">
      <c r="A59847" s="26">
        <f>Fre.!H59848</f>
        <v>135.42368440951898</v>
      </c>
      <c r="B59847" s="2"/>
      <c r="C59847" s="2"/>
      <c r="D59847" s="2"/>
      <c r="E59847" s="2"/>
      <c r="F59847" s="2"/>
      <c r="G59847" s="2"/>
      <c r="H59847" s="2"/>
      <c r="I59847" s="2"/>
      <c r="J59847" s="2"/>
      <c r="K59847" s="2"/>
      <c r="L59847" s="2"/>
      <c r="M59847" s="2"/>
      <c r="N59847" s="2"/>
      <c r="P59847" s="26">
        <f>Fre.!J59848</f>
        <v>81.254210645711396</v>
      </c>
      <c r="Q59847" s="2"/>
      <c r="R59847" s="2"/>
      <c r="S59847" s="2"/>
      <c r="T59847" s="2"/>
      <c r="U59847" s="2"/>
      <c r="V59847" s="2"/>
      <c r="W59847" s="2"/>
      <c r="X59847" s="2"/>
      <c r="Y59847" s="2"/>
      <c r="Z59847" s="2"/>
      <c r="AA59847" s="2"/>
      <c r="AB59847" s="2"/>
      <c r="AC59847" s="2"/>
      <c r="AD59847" s="3"/>
    </row>
    <row r="59848" spans="1:30" s="9" customFormat="1" ht="22.5" customHeight="1" x14ac:dyDescent="0.3">
      <c r="A59848" s="25">
        <f>Fre.!H59849</f>
        <v>139.22635283199753</v>
      </c>
      <c r="B59848" s="2"/>
      <c r="C59848" s="2"/>
      <c r="D59848" s="2"/>
      <c r="E59848" s="2"/>
      <c r="F59848" s="2"/>
      <c r="G59848" s="2"/>
      <c r="H59848" s="2"/>
      <c r="I59848" s="2"/>
      <c r="J59848" s="2"/>
      <c r="K59848" s="2"/>
      <c r="L59848" s="2"/>
      <c r="M59848" s="2"/>
      <c r="N59848" s="2"/>
      <c r="P59848" s="25">
        <f>Fre.!J59849</f>
        <v>83.535811699198774</v>
      </c>
      <c r="Q59848" s="2"/>
      <c r="R59848" s="2"/>
      <c r="S59848" s="2"/>
      <c r="T59848" s="2"/>
      <c r="U59848" s="2"/>
      <c r="V59848" s="2"/>
      <c r="W59848" s="2"/>
      <c r="X59848" s="2"/>
      <c r="Y59848" s="2"/>
      <c r="Z59848" s="2"/>
      <c r="AA59848" s="2"/>
      <c r="AB59848" s="2"/>
      <c r="AC59848" s="2"/>
      <c r="AD59848" s="3"/>
    </row>
    <row r="59849" spans="1:30" s="9" customFormat="1" ht="22.5" customHeight="1" x14ac:dyDescent="0.3">
      <c r="A59849" s="26">
        <f>Fre.!H59850</f>
        <v>134.98675464479905</v>
      </c>
      <c r="B59849" s="2"/>
      <c r="C59849" s="2"/>
      <c r="D59849" s="2"/>
      <c r="E59849" s="2"/>
      <c r="F59849" s="2"/>
      <c r="G59849" s="2"/>
      <c r="H59849" s="2"/>
      <c r="I59849" s="2"/>
      <c r="J59849" s="2"/>
      <c r="K59849" s="2"/>
      <c r="L59849" s="2"/>
      <c r="M59849" s="2"/>
      <c r="N59849" s="2"/>
      <c r="P59849" s="26">
        <f>Fre.!J59850</f>
        <v>80.992052786879825</v>
      </c>
      <c r="Q59849" s="2"/>
      <c r="R59849" s="2"/>
      <c r="S59849" s="2"/>
      <c r="T59849" s="2"/>
      <c r="U59849" s="2"/>
      <c r="V59849" s="2"/>
      <c r="W59849" s="2"/>
      <c r="X59849" s="2"/>
      <c r="Y59849" s="2"/>
      <c r="Z59849" s="2"/>
      <c r="AA59849" s="2"/>
      <c r="AB59849" s="2"/>
      <c r="AC59849" s="2"/>
      <c r="AD59849" s="3"/>
    </row>
    <row r="59850" spans="1:30" s="9" customFormat="1" ht="22.5" customHeight="1" x14ac:dyDescent="0.3">
      <c r="A59850" s="25">
        <f>Fre.!H59851</f>
        <v>142.90189612658045</v>
      </c>
      <c r="B59850" s="2"/>
      <c r="C59850" s="2"/>
      <c r="D59850" s="2"/>
      <c r="E59850" s="2"/>
      <c r="F59850" s="2"/>
      <c r="G59850" s="2"/>
      <c r="H59850" s="2"/>
      <c r="I59850" s="2"/>
      <c r="J59850" s="2"/>
      <c r="K59850" s="2"/>
      <c r="L59850" s="2"/>
      <c r="M59850" s="2"/>
      <c r="N59850" s="2"/>
      <c r="P59850" s="25">
        <f>Fre.!J59851</f>
        <v>85.741137675948409</v>
      </c>
      <c r="Q59850" s="2"/>
      <c r="R59850" s="2"/>
      <c r="S59850" s="2"/>
      <c r="T59850" s="2"/>
      <c r="U59850" s="2"/>
      <c r="V59850" s="2"/>
      <c r="W59850" s="2"/>
      <c r="X59850" s="2"/>
      <c r="Y59850" s="2"/>
      <c r="Z59850" s="2"/>
      <c r="AA59850" s="2"/>
      <c r="AB59850" s="2"/>
      <c r="AC59850" s="2"/>
      <c r="AD59850" s="3"/>
    </row>
    <row r="59851" spans="1:30" s="9" customFormat="1" ht="22.5" customHeight="1" x14ac:dyDescent="0.3">
      <c r="A59851" s="26">
        <f>Fre.!H59852</f>
        <v>138.50456541789609</v>
      </c>
      <c r="B59851" s="2"/>
      <c r="C59851" s="2"/>
      <c r="D59851" s="2"/>
      <c r="E59851" s="2"/>
      <c r="F59851" s="2"/>
      <c r="G59851" s="2"/>
      <c r="H59851" s="2"/>
      <c r="I59851" s="2"/>
      <c r="J59851" s="2"/>
      <c r="K59851" s="2"/>
      <c r="L59851" s="2"/>
      <c r="M59851" s="2"/>
      <c r="N59851" s="2"/>
      <c r="P59851" s="26">
        <f>Fre.!J59852</f>
        <v>83.102739250737898</v>
      </c>
      <c r="Q59851" s="2"/>
      <c r="R59851" s="2"/>
      <c r="S59851" s="2"/>
      <c r="T59851" s="2"/>
      <c r="U59851" s="2"/>
      <c r="V59851" s="2"/>
      <c r="W59851" s="2"/>
      <c r="X59851" s="2"/>
      <c r="Y59851" s="2"/>
      <c r="Z59851" s="2"/>
      <c r="AA59851" s="2"/>
      <c r="AB59851" s="2"/>
      <c r="AC59851" s="2"/>
      <c r="AD59851" s="3"/>
    </row>
    <row r="59852" spans="1:30" s="9" customFormat="1" ht="22.5" customHeight="1" x14ac:dyDescent="0.3">
      <c r="A59852" s="25">
        <f>Fre.!H59853</f>
        <v>142.4375826687928</v>
      </c>
      <c r="B59852" s="2"/>
      <c r="C59852" s="2"/>
      <c r="D59852" s="2"/>
      <c r="E59852" s="2"/>
      <c r="F59852" s="2"/>
      <c r="G59852" s="2"/>
      <c r="H59852" s="2"/>
      <c r="I59852" s="2"/>
      <c r="J59852" s="2"/>
      <c r="K59852" s="2"/>
      <c r="L59852" s="2"/>
      <c r="M59852" s="2"/>
      <c r="N59852" s="2"/>
      <c r="P59852" s="25">
        <f>Fre.!J59853</f>
        <v>85.462549601275811</v>
      </c>
      <c r="Q59852" s="2"/>
      <c r="R59852" s="2"/>
      <c r="S59852" s="2"/>
      <c r="T59852" s="2"/>
      <c r="U59852" s="2"/>
      <c r="V59852" s="2"/>
      <c r="W59852" s="2"/>
      <c r="X59852" s="2"/>
      <c r="Y59852" s="2"/>
      <c r="Z59852" s="2"/>
      <c r="AA59852" s="2"/>
      <c r="AB59852" s="2"/>
      <c r="AC59852" s="2"/>
      <c r="AD59852" s="3"/>
    </row>
    <row r="59853" spans="1:30" s="9" customFormat="1" ht="22.5" customHeight="1" x14ac:dyDescent="0.3">
      <c r="A59853" s="26">
        <f>Fre.!H59854</f>
        <v>138.05404241297367</v>
      </c>
      <c r="B59853" s="2"/>
      <c r="C59853" s="2"/>
      <c r="D59853" s="2"/>
      <c r="E59853" s="2"/>
      <c r="F59853" s="2"/>
      <c r="G59853" s="2"/>
      <c r="H59853" s="2"/>
      <c r="I59853" s="2"/>
      <c r="J59853" s="2"/>
      <c r="K59853" s="2"/>
      <c r="L59853" s="2"/>
      <c r="M59853" s="2"/>
      <c r="N59853" s="2"/>
      <c r="P59853" s="26">
        <f>Fre.!J59854</f>
        <v>82.832425447784857</v>
      </c>
      <c r="Q59853" s="2"/>
      <c r="R59853" s="2"/>
      <c r="S59853" s="2"/>
      <c r="T59853" s="2"/>
      <c r="U59853" s="2"/>
      <c r="V59853" s="2"/>
      <c r="W59853" s="2"/>
      <c r="X59853" s="2"/>
      <c r="Y59853" s="2"/>
      <c r="Z59853" s="2"/>
      <c r="AA59853" s="2"/>
      <c r="AB59853" s="2"/>
      <c r="AC59853" s="2"/>
      <c r="AD59853" s="3"/>
    </row>
    <row r="59854" spans="1:30" s="9" customFormat="1" ht="22.5" customHeight="1" x14ac:dyDescent="0.3">
      <c r="A59854" s="25">
        <f>Fre.!H59855</f>
        <v>139.62232273912088</v>
      </c>
      <c r="B59854" s="2"/>
      <c r="C59854" s="2"/>
      <c r="D59854" s="2"/>
      <c r="E59854" s="2"/>
      <c r="F59854" s="2"/>
      <c r="G59854" s="2"/>
      <c r="H59854" s="2"/>
      <c r="I59854" s="2"/>
      <c r="J59854" s="2"/>
      <c r="K59854" s="2"/>
      <c r="L59854" s="2"/>
      <c r="M59854" s="2"/>
      <c r="N59854" s="2"/>
      <c r="P59854" s="25">
        <f>Fre.!J59855</f>
        <v>83.773393643472659</v>
      </c>
      <c r="Q59854" s="2"/>
      <c r="R59854" s="2"/>
      <c r="S59854" s="2"/>
      <c r="T59854" s="2"/>
      <c r="U59854" s="2"/>
      <c r="V59854" s="2"/>
      <c r="W59854" s="2"/>
      <c r="X59854" s="2"/>
      <c r="Y59854" s="2"/>
      <c r="Z59854" s="2"/>
      <c r="AA59854" s="2"/>
      <c r="AB59854" s="2"/>
      <c r="AC59854" s="2"/>
      <c r="AD59854" s="3"/>
    </row>
    <row r="59855" spans="1:30" s="9" customFormat="1" ht="22.5" customHeight="1" x14ac:dyDescent="0.3">
      <c r="A59855" s="26">
        <f>Fre.!H59856</f>
        <v>135.36830986846789</v>
      </c>
      <c r="B59855" s="2"/>
      <c r="C59855" s="2"/>
      <c r="D59855" s="2"/>
      <c r="E59855" s="2"/>
      <c r="F59855" s="2"/>
      <c r="G59855" s="2"/>
      <c r="H59855" s="2"/>
      <c r="I59855" s="2"/>
      <c r="J59855" s="2"/>
      <c r="K59855" s="2"/>
      <c r="L59855" s="2"/>
      <c r="M59855" s="2"/>
      <c r="N59855" s="2"/>
      <c r="P59855" s="26">
        <f>Fre.!J59856</f>
        <v>81.220985921080725</v>
      </c>
      <c r="Q59855" s="2"/>
      <c r="R59855" s="2"/>
      <c r="S59855" s="2"/>
      <c r="T59855" s="2"/>
      <c r="U59855" s="2"/>
      <c r="V59855" s="2"/>
      <c r="W59855" s="2"/>
      <c r="X59855" s="2"/>
      <c r="Y59855" s="2"/>
      <c r="Z59855" s="2"/>
      <c r="AA59855" s="2"/>
      <c r="AB59855" s="2"/>
      <c r="AC59855" s="2"/>
      <c r="AD59855" s="3"/>
    </row>
    <row r="59856" spans="1:30" s="9" customFormat="1" ht="22.5" customHeight="1" x14ac:dyDescent="0.3">
      <c r="A59856" s="25">
        <f>Fre.!H59857</f>
        <v>139.172257470304</v>
      </c>
      <c r="B59856" s="2"/>
      <c r="C59856" s="2"/>
      <c r="D59856" s="2"/>
      <c r="E59856" s="2"/>
      <c r="F59856" s="2"/>
      <c r="G59856" s="2"/>
      <c r="H59856" s="2"/>
      <c r="I59856" s="2"/>
      <c r="J59856" s="2"/>
      <c r="K59856" s="2"/>
      <c r="L59856" s="2"/>
      <c r="M59856" s="2"/>
      <c r="N59856" s="2"/>
      <c r="P59856" s="25">
        <f>Fre.!J59857</f>
        <v>83.503354482183056</v>
      </c>
      <c r="Q59856" s="2"/>
      <c r="R59856" s="2"/>
      <c r="S59856" s="2"/>
      <c r="T59856" s="2"/>
      <c r="U59856" s="2"/>
      <c r="V59856" s="2"/>
      <c r="W59856" s="2"/>
      <c r="X59856" s="2"/>
      <c r="Y59856" s="2"/>
      <c r="Z59856" s="2"/>
      <c r="AA59856" s="2"/>
      <c r="AB59856" s="2"/>
      <c r="AC59856" s="2"/>
      <c r="AD59856" s="3"/>
    </row>
    <row r="59857" spans="1:30" s="9" customFormat="1" ht="22.5" customHeight="1" x14ac:dyDescent="0.3">
      <c r="A59857" s="26">
        <f>Fre.!H59858</f>
        <v>134.93161187077425</v>
      </c>
      <c r="B59857" s="2"/>
      <c r="C59857" s="2"/>
      <c r="D59857" s="2"/>
      <c r="E59857" s="2"/>
      <c r="F59857" s="2"/>
      <c r="G59857" s="2"/>
      <c r="H59857" s="2"/>
      <c r="I59857" s="2"/>
      <c r="J59857" s="2"/>
      <c r="K59857" s="2"/>
      <c r="L59857" s="2"/>
      <c r="M59857" s="2"/>
      <c r="N59857" s="2"/>
      <c r="P59857" s="26">
        <f>Fre.!J59858</f>
        <v>80.958967122464799</v>
      </c>
      <c r="Q59857" s="2"/>
      <c r="R59857" s="2"/>
      <c r="S59857" s="2"/>
      <c r="T59857" s="2"/>
      <c r="U59857" s="2"/>
      <c r="V59857" s="2"/>
      <c r="W59857" s="2"/>
      <c r="X59857" s="2"/>
      <c r="Y59857" s="2"/>
      <c r="Z59857" s="2"/>
      <c r="AA59857" s="2"/>
      <c r="AB59857" s="2"/>
      <c r="AC59857" s="2"/>
      <c r="AD59857" s="3"/>
    </row>
    <row r="59858" spans="1:30" s="9" customFormat="1" ht="22.5" customHeight="1" x14ac:dyDescent="0.3">
      <c r="A59858" s="25">
        <f>Fre.!H59859</f>
        <v>142.43253319055651</v>
      </c>
      <c r="B59858" s="2"/>
      <c r="C59858" s="2"/>
      <c r="D59858" s="2"/>
      <c r="E59858" s="2"/>
      <c r="F59858" s="2"/>
      <c r="G59858" s="2"/>
      <c r="H59858" s="2"/>
      <c r="I59858" s="2"/>
      <c r="J59858" s="2"/>
      <c r="K59858" s="2"/>
      <c r="L59858" s="2"/>
      <c r="M59858" s="2"/>
      <c r="N59858" s="2"/>
      <c r="P59858" s="25">
        <f>Fre.!J59859</f>
        <v>85.459519914334038</v>
      </c>
      <c r="Q59858" s="2"/>
      <c r="R59858" s="2"/>
      <c r="S59858" s="2"/>
      <c r="T59858" s="2"/>
      <c r="U59858" s="2"/>
      <c r="V59858" s="2"/>
      <c r="W59858" s="2"/>
      <c r="X59858" s="2"/>
      <c r="Y59858" s="2"/>
      <c r="Z59858" s="2"/>
      <c r="AA59858" s="2"/>
      <c r="AB59858" s="2"/>
      <c r="AC59858" s="2"/>
      <c r="AD59858" s="3"/>
    </row>
    <row r="59859" spans="1:30" s="9" customFormat="1" ht="22.5" customHeight="1" x14ac:dyDescent="0.3">
      <c r="A59859" s="26">
        <f>Fre.!H59860</f>
        <v>138.04399946154163</v>
      </c>
      <c r="B59859" s="2"/>
      <c r="C59859" s="2"/>
      <c r="D59859" s="2"/>
      <c r="E59859" s="2"/>
      <c r="F59859" s="2"/>
      <c r="G59859" s="2"/>
      <c r="H59859" s="2"/>
      <c r="I59859" s="2"/>
      <c r="J59859" s="2"/>
      <c r="K59859" s="2"/>
      <c r="L59859" s="2"/>
      <c r="M59859" s="2"/>
      <c r="N59859" s="2"/>
      <c r="P59859" s="26">
        <f>Fre.!J59860</f>
        <v>82.826399676925107</v>
      </c>
      <c r="Q59859" s="2"/>
      <c r="R59859" s="2"/>
      <c r="S59859" s="2"/>
      <c r="T59859" s="2"/>
      <c r="U59859" s="2"/>
      <c r="V59859" s="2"/>
      <c r="W59859" s="2"/>
      <c r="X59859" s="2"/>
      <c r="Y59859" s="2"/>
      <c r="Z59859" s="2"/>
      <c r="AA59859" s="2"/>
      <c r="AB59859" s="2"/>
      <c r="AC59859" s="2"/>
      <c r="AD59859" s="3"/>
    </row>
    <row r="59860" spans="1:30" s="9" customFormat="1" ht="22.5" customHeight="1" x14ac:dyDescent="0.3">
      <c r="A59860" s="25">
        <f>Fre.!H59861</f>
        <v>141.96757198085078</v>
      </c>
      <c r="B59860" s="2"/>
      <c r="C59860" s="2"/>
      <c r="D59860" s="2"/>
      <c r="E59860" s="2"/>
      <c r="F59860" s="2"/>
      <c r="G59860" s="2"/>
      <c r="H59860" s="2"/>
      <c r="I59860" s="2"/>
      <c r="J59860" s="2"/>
      <c r="K59860" s="2"/>
      <c r="L59860" s="2"/>
      <c r="M59860" s="2"/>
      <c r="N59860" s="2"/>
      <c r="P59860" s="25">
        <f>Fre.!J59861</f>
        <v>85.180543188510981</v>
      </c>
      <c r="Q59860" s="2"/>
      <c r="R59860" s="2"/>
      <c r="S59860" s="2"/>
      <c r="T59860" s="2"/>
      <c r="U59860" s="2"/>
      <c r="V59860" s="2"/>
      <c r="W59860" s="2"/>
      <c r="X59860" s="2"/>
      <c r="Y59860" s="2"/>
      <c r="Z59860" s="2"/>
      <c r="AA59860" s="2"/>
      <c r="AB59860" s="2"/>
      <c r="AC59860" s="2"/>
      <c r="AD59860" s="3"/>
    </row>
    <row r="59861" spans="1:30" s="9" customFormat="1" ht="22.5" customHeight="1" x14ac:dyDescent="0.3">
      <c r="A59861" s="26">
        <f>Fre.!H59862</f>
        <v>137.59290322347474</v>
      </c>
      <c r="B59861" s="2"/>
      <c r="C59861" s="2"/>
      <c r="D59861" s="2"/>
      <c r="E59861" s="2"/>
      <c r="F59861" s="2"/>
      <c r="G59861" s="2"/>
      <c r="H59861" s="2"/>
      <c r="I59861" s="2"/>
      <c r="J59861" s="2"/>
      <c r="K59861" s="2"/>
      <c r="L59861" s="2"/>
      <c r="M59861" s="2"/>
      <c r="N59861" s="2"/>
      <c r="P59861" s="26">
        <f>Fre.!J59862</f>
        <v>82.555741934085233</v>
      </c>
      <c r="Q59861" s="2"/>
      <c r="R59861" s="2"/>
      <c r="S59861" s="2"/>
      <c r="T59861" s="2"/>
      <c r="U59861" s="2"/>
      <c r="V59861" s="2"/>
      <c r="W59861" s="2"/>
      <c r="X59861" s="2"/>
      <c r="Y59861" s="2"/>
      <c r="Z59861" s="2"/>
      <c r="AA59861" s="2"/>
      <c r="AB59861" s="2"/>
      <c r="AC59861" s="2"/>
      <c r="AD59861" s="3"/>
    </row>
    <row r="59862" spans="1:30" s="9" customFormat="1" ht="22.5" customHeight="1" x14ac:dyDescent="0.3">
      <c r="A59862" s="25">
        <f>Fre.!H59863</f>
        <v>139.16229686193282</v>
      </c>
      <c r="B59862" s="2"/>
      <c r="C59862" s="2"/>
      <c r="D59862" s="2"/>
      <c r="E59862" s="2"/>
      <c r="F59862" s="2"/>
      <c r="G59862" s="2"/>
      <c r="H59862" s="2"/>
      <c r="I59862" s="2"/>
      <c r="J59862" s="2"/>
      <c r="K59862" s="2"/>
      <c r="L59862" s="2"/>
      <c r="M59862" s="2"/>
      <c r="N59862" s="2"/>
      <c r="P59862" s="25">
        <f>Fre.!J59863</f>
        <v>83.497378117159968</v>
      </c>
      <c r="Q59862" s="2"/>
      <c r="R59862" s="2"/>
      <c r="S59862" s="2"/>
      <c r="T59862" s="2"/>
      <c r="U59862" s="2"/>
      <c r="V59862" s="2"/>
      <c r="W59862" s="2"/>
      <c r="X59862" s="2"/>
      <c r="Y59862" s="2"/>
      <c r="Z59862" s="2"/>
      <c r="AA59862" s="2"/>
      <c r="AB59862" s="2"/>
      <c r="AC59862" s="2"/>
      <c r="AD59862" s="3"/>
    </row>
    <row r="59863" spans="1:30" s="9" customFormat="1" ht="22.5" customHeight="1" x14ac:dyDescent="0.3">
      <c r="A59863" s="26">
        <f>Fre.!H59864</f>
        <v>134.91673950201627</v>
      </c>
      <c r="B59863" s="2"/>
      <c r="C59863" s="2"/>
      <c r="D59863" s="2"/>
      <c r="E59863" s="2"/>
      <c r="F59863" s="2"/>
      <c r="G59863" s="2"/>
      <c r="H59863" s="2"/>
      <c r="I59863" s="2"/>
      <c r="J59863" s="2"/>
      <c r="K59863" s="2"/>
      <c r="L59863" s="2"/>
      <c r="M59863" s="2"/>
      <c r="N59863" s="2"/>
      <c r="P59863" s="26">
        <f>Fre.!J59864</f>
        <v>80.950043701210276</v>
      </c>
      <c r="Q59863" s="2"/>
      <c r="R59863" s="2"/>
      <c r="S59863" s="2"/>
      <c r="T59863" s="2"/>
      <c r="U59863" s="2"/>
      <c r="V59863" s="2"/>
      <c r="W59863" s="2"/>
      <c r="X59863" s="2"/>
      <c r="Y59863" s="2"/>
      <c r="Z59863" s="2"/>
      <c r="AA59863" s="2"/>
      <c r="AB59863" s="2"/>
      <c r="AC59863" s="2"/>
      <c r="AD59863" s="3"/>
    </row>
    <row r="59864" spans="1:30" s="9" customFormat="1" ht="22.5" customHeight="1" x14ac:dyDescent="0.3">
      <c r="A59864" s="25">
        <f>Fre.!H59865</f>
        <v>138.71160371848595</v>
      </c>
      <c r="B59864" s="2"/>
      <c r="C59864" s="2"/>
      <c r="D59864" s="2"/>
      <c r="E59864" s="2"/>
      <c r="F59864" s="2"/>
      <c r="G59864" s="2"/>
      <c r="H59864" s="2"/>
      <c r="I59864" s="2"/>
      <c r="J59864" s="2"/>
      <c r="K59864" s="2"/>
      <c r="L59864" s="2"/>
      <c r="M59864" s="2"/>
      <c r="N59864" s="2"/>
      <c r="P59864" s="25">
        <f>Fre.!J59865</f>
        <v>83.226962231091832</v>
      </c>
      <c r="Q59864" s="2"/>
      <c r="R59864" s="2"/>
      <c r="S59864" s="2"/>
      <c r="T59864" s="2"/>
      <c r="U59864" s="2"/>
      <c r="V59864" s="2"/>
      <c r="W59864" s="2"/>
      <c r="X59864" s="2"/>
      <c r="Y59864" s="2"/>
      <c r="Z59864" s="2"/>
      <c r="AA59864" s="2"/>
      <c r="AB59864" s="2"/>
      <c r="AC59864" s="2"/>
      <c r="AD59864" s="3"/>
    </row>
    <row r="59865" spans="1:30" s="9" customFormat="1" ht="22.5" customHeight="1" x14ac:dyDescent="0.3">
      <c r="A59865" s="26">
        <f>Fre.!H59866</f>
        <v>134.4794858617397</v>
      </c>
      <c r="B59865" s="2"/>
      <c r="C59865" s="2"/>
      <c r="D59865" s="2"/>
      <c r="E59865" s="2"/>
      <c r="F59865" s="2"/>
      <c r="G59865" s="2"/>
      <c r="H59865" s="2"/>
      <c r="I59865" s="2"/>
      <c r="J59865" s="2"/>
      <c r="K59865" s="2"/>
      <c r="L59865" s="2"/>
      <c r="M59865" s="2"/>
      <c r="N59865" s="2"/>
      <c r="P59865" s="26">
        <f>Fre.!J59866</f>
        <v>80.687691517044072</v>
      </c>
      <c r="Q59865" s="2"/>
      <c r="R59865" s="2"/>
      <c r="S59865" s="2"/>
      <c r="T59865" s="2"/>
      <c r="U59865" s="2"/>
      <c r="V59865" s="2"/>
      <c r="W59865" s="2"/>
      <c r="X59865" s="2"/>
      <c r="Y59865" s="2"/>
      <c r="Z59865" s="2"/>
      <c r="AA59865" s="2"/>
      <c r="AB59865" s="2"/>
      <c r="AC59865" s="2"/>
      <c r="AD59865" s="3"/>
    </row>
    <row r="59866" spans="1:30" s="9" customFormat="1" ht="22.5" customHeight="1" x14ac:dyDescent="0.3">
      <c r="A59866" s="25">
        <f>Fre.!H59867</f>
        <v>142.3874427282546</v>
      </c>
      <c r="B59866" s="2"/>
      <c r="C59866" s="2"/>
      <c r="D59866" s="2"/>
      <c r="E59866" s="2"/>
      <c r="F59866" s="2"/>
      <c r="G59866" s="2"/>
      <c r="H59866" s="2"/>
      <c r="I59866" s="2"/>
      <c r="J59866" s="2"/>
      <c r="K59866" s="2"/>
      <c r="L59866" s="2"/>
      <c r="M59866" s="2"/>
      <c r="N59866" s="2"/>
      <c r="P59866" s="25">
        <f>Fre.!J59867</f>
        <v>85.432465636952898</v>
      </c>
      <c r="Q59866" s="2"/>
      <c r="R59866" s="2"/>
      <c r="S59866" s="2"/>
      <c r="T59866" s="2"/>
      <c r="U59866" s="2"/>
      <c r="V59866" s="2"/>
      <c r="W59866" s="2"/>
      <c r="X59866" s="2"/>
      <c r="Y59866" s="2"/>
      <c r="Z59866" s="2"/>
      <c r="AA59866" s="2"/>
      <c r="AB59866" s="2"/>
      <c r="AC59866" s="2"/>
      <c r="AD59866" s="3"/>
    </row>
    <row r="59867" spans="1:30" s="9" customFormat="1" ht="22.5" customHeight="1" x14ac:dyDescent="0.3">
      <c r="A59867" s="26">
        <f>Fre.!H59868</f>
        <v>137.99795827033765</v>
      </c>
      <c r="B59867" s="2"/>
      <c r="C59867" s="2"/>
      <c r="D59867" s="2"/>
      <c r="E59867" s="2"/>
      <c r="F59867" s="2"/>
      <c r="G59867" s="2"/>
      <c r="H59867" s="2"/>
      <c r="I59867" s="2"/>
      <c r="J59867" s="2"/>
      <c r="K59867" s="2"/>
      <c r="L59867" s="2"/>
      <c r="M59867" s="2"/>
      <c r="N59867" s="2"/>
      <c r="P59867" s="26">
        <f>Fre.!J59868</f>
        <v>82.798774962202984</v>
      </c>
      <c r="Q59867" s="2"/>
      <c r="R59867" s="2"/>
      <c r="S59867" s="2"/>
      <c r="T59867" s="2"/>
      <c r="U59867" s="2"/>
      <c r="V59867" s="2"/>
      <c r="W59867" s="2"/>
      <c r="X59867" s="2"/>
      <c r="Y59867" s="2"/>
      <c r="Z59867" s="2"/>
      <c r="AA59867" s="2"/>
      <c r="AB59867" s="2"/>
      <c r="AC59867" s="2"/>
      <c r="AD59867" s="3"/>
    </row>
    <row r="59868" spans="1:30" s="9" customFormat="1" ht="22.5" customHeight="1" x14ac:dyDescent="0.3">
      <c r="A59868" s="25">
        <f>Fre.!H59869</f>
        <v>141.92263681310649</v>
      </c>
      <c r="B59868" s="2"/>
      <c r="C59868" s="2"/>
      <c r="D59868" s="2"/>
      <c r="E59868" s="2"/>
      <c r="F59868" s="2"/>
      <c r="G59868" s="2"/>
      <c r="H59868" s="2"/>
      <c r="I59868" s="2"/>
      <c r="J59868" s="2"/>
      <c r="K59868" s="2"/>
      <c r="L59868" s="2"/>
      <c r="M59868" s="2"/>
      <c r="N59868" s="2"/>
      <c r="P59868" s="25">
        <f>Fre.!J59869</f>
        <v>85.153582087864024</v>
      </c>
      <c r="Q59868" s="2"/>
      <c r="R59868" s="2"/>
      <c r="S59868" s="2"/>
      <c r="T59868" s="2"/>
      <c r="U59868" s="2"/>
      <c r="V59868" s="2"/>
      <c r="W59868" s="2"/>
      <c r="X59868" s="2"/>
      <c r="Y59868" s="2"/>
      <c r="Z59868" s="2"/>
      <c r="AA59868" s="2"/>
      <c r="AB59868" s="2"/>
      <c r="AC59868" s="2"/>
      <c r="AD59868" s="3"/>
    </row>
    <row r="59869" spans="1:30" s="9" customFormat="1" ht="22.5" customHeight="1" x14ac:dyDescent="0.3">
      <c r="A59869" s="26">
        <f>Fre.!H59870</f>
        <v>137.54701732682841</v>
      </c>
      <c r="B59869" s="2"/>
      <c r="C59869" s="2"/>
      <c r="D59869" s="2"/>
      <c r="E59869" s="2"/>
      <c r="F59869" s="2"/>
      <c r="G59869" s="2"/>
      <c r="H59869" s="2"/>
      <c r="I59869" s="2"/>
      <c r="J59869" s="2"/>
      <c r="K59869" s="2"/>
      <c r="L59869" s="2"/>
      <c r="M59869" s="2"/>
      <c r="N59869" s="2"/>
      <c r="P59869" s="26">
        <f>Fre.!J59870</f>
        <v>82.528210396097421</v>
      </c>
      <c r="Q59869" s="2"/>
      <c r="R59869" s="2"/>
      <c r="S59869" s="2"/>
      <c r="T59869" s="2"/>
      <c r="U59869" s="2"/>
      <c r="V59869" s="2"/>
      <c r="W59869" s="2"/>
      <c r="X59869" s="2"/>
      <c r="Y59869" s="2"/>
      <c r="Z59869" s="2"/>
      <c r="AA59869" s="2"/>
      <c r="AB59869" s="2"/>
      <c r="AC59869" s="2"/>
      <c r="AD59869" s="3"/>
    </row>
    <row r="59870" spans="1:30" s="9" customFormat="1" ht="22.5" customHeight="1" x14ac:dyDescent="0.3">
      <c r="A59870" s="25">
        <f>Fre.!H59871</f>
        <v>139.11739139339483</v>
      </c>
      <c r="B59870" s="2"/>
      <c r="C59870" s="2"/>
      <c r="D59870" s="2"/>
      <c r="E59870" s="2"/>
      <c r="F59870" s="2"/>
      <c r="G59870" s="2"/>
      <c r="H59870" s="2"/>
      <c r="I59870" s="2"/>
      <c r="J59870" s="2"/>
      <c r="K59870" s="2"/>
      <c r="L59870" s="2"/>
      <c r="M59870" s="2"/>
      <c r="N59870" s="2"/>
      <c r="P59870" s="25">
        <f>Fre.!J59871</f>
        <v>83.470434836037029</v>
      </c>
      <c r="Q59870" s="2"/>
      <c r="R59870" s="2"/>
      <c r="S59870" s="2"/>
      <c r="T59870" s="2"/>
      <c r="U59870" s="2"/>
      <c r="V59870" s="2"/>
      <c r="W59870" s="2"/>
      <c r="X59870" s="2"/>
      <c r="Y59870" s="2"/>
      <c r="Z59870" s="2"/>
      <c r="AA59870" s="2"/>
      <c r="AB59870" s="2"/>
      <c r="AC59870" s="2"/>
      <c r="AD59870" s="3"/>
    </row>
    <row r="59871" spans="1:30" s="9" customFormat="1" ht="22.5" customHeight="1" x14ac:dyDescent="0.3">
      <c r="A59871" s="26">
        <f>Fre.!H59872</f>
        <v>134.87088330457621</v>
      </c>
      <c r="B59871" s="2"/>
      <c r="C59871" s="2"/>
      <c r="D59871" s="2"/>
      <c r="E59871" s="2"/>
      <c r="F59871" s="2"/>
      <c r="G59871" s="2"/>
      <c r="H59871" s="2"/>
      <c r="I59871" s="2"/>
      <c r="J59871" s="2"/>
      <c r="K59871" s="2"/>
      <c r="L59871" s="2"/>
      <c r="M59871" s="2"/>
      <c r="N59871" s="2"/>
      <c r="P59871" s="26">
        <f>Fre.!J59872</f>
        <v>80.922529982746369</v>
      </c>
      <c r="Q59871" s="2"/>
      <c r="R59871" s="2"/>
      <c r="S59871" s="2"/>
      <c r="T59871" s="2"/>
      <c r="U59871" s="2"/>
      <c r="V59871" s="2"/>
      <c r="W59871" s="2"/>
      <c r="X59871" s="2"/>
      <c r="Y59871" s="2"/>
      <c r="Z59871" s="2"/>
      <c r="AA59871" s="2"/>
      <c r="AB59871" s="2"/>
      <c r="AC59871" s="2"/>
      <c r="AD59871" s="3"/>
    </row>
    <row r="59872" spans="1:30" s="9" customFormat="1" ht="22.5" customHeight="1" x14ac:dyDescent="0.3">
      <c r="A59872" s="25">
        <f>Fre.!H59873</f>
        <v>138.66684877904672</v>
      </c>
      <c r="B59872" s="2"/>
      <c r="C59872" s="2"/>
      <c r="D59872" s="2"/>
      <c r="E59872" s="2"/>
      <c r="F59872" s="2"/>
      <c r="G59872" s="2"/>
      <c r="H59872" s="2"/>
      <c r="I59872" s="2"/>
      <c r="J59872" s="2"/>
      <c r="K59872" s="2"/>
      <c r="L59872" s="2"/>
      <c r="M59872" s="2"/>
      <c r="N59872" s="2"/>
      <c r="P59872" s="25">
        <f>Fre.!J59873</f>
        <v>83.200109267428573</v>
      </c>
      <c r="Q59872" s="2"/>
      <c r="R59872" s="2"/>
      <c r="S59872" s="2"/>
      <c r="T59872" s="2"/>
      <c r="U59872" s="2"/>
      <c r="V59872" s="2"/>
      <c r="W59872" s="2"/>
      <c r="X59872" s="2"/>
      <c r="Y59872" s="2"/>
      <c r="Z59872" s="2"/>
      <c r="AA59872" s="2"/>
      <c r="AB59872" s="2"/>
      <c r="AC59872" s="2"/>
      <c r="AD59872" s="3"/>
    </row>
    <row r="59873" spans="1:30" s="9" customFormat="1" ht="22.5" customHeight="1" x14ac:dyDescent="0.3">
      <c r="A59873" s="26">
        <f>Fre.!H59874</f>
        <v>134.43378019339968</v>
      </c>
      <c r="B59873" s="2"/>
      <c r="C59873" s="2"/>
      <c r="D59873" s="2"/>
      <c r="E59873" s="2"/>
      <c r="F59873" s="2"/>
      <c r="G59873" s="2"/>
      <c r="H59873" s="2"/>
      <c r="I59873" s="2"/>
      <c r="J59873" s="2"/>
      <c r="K59873" s="2"/>
      <c r="L59873" s="2"/>
      <c r="M59873" s="2"/>
      <c r="N59873" s="2"/>
      <c r="P59873" s="26">
        <f>Fre.!J59874</f>
        <v>80.660268116039816</v>
      </c>
      <c r="Q59873" s="2"/>
      <c r="R59873" s="2"/>
      <c r="S59873" s="2"/>
      <c r="T59873" s="2"/>
      <c r="U59873" s="2"/>
      <c r="V59873" s="2"/>
      <c r="W59873" s="2"/>
      <c r="X59873" s="2"/>
      <c r="Y59873" s="2"/>
      <c r="Z59873" s="2"/>
      <c r="AA59873" s="2"/>
      <c r="AB59873" s="2"/>
      <c r="AC59873" s="2"/>
      <c r="AD59873" s="3"/>
    </row>
    <row r="59874" spans="1:30" s="9" customFormat="1" ht="22.5" customHeight="1" x14ac:dyDescent="0.3">
      <c r="A59874" s="25">
        <f>Fre.!H59875</f>
        <v>142.65439435429209</v>
      </c>
      <c r="B59874" s="2"/>
      <c r="C59874" s="2"/>
      <c r="D59874" s="2"/>
      <c r="E59874" s="2"/>
      <c r="F59874" s="2"/>
      <c r="G59874" s="2"/>
      <c r="H59874" s="2"/>
      <c r="I59874" s="2"/>
      <c r="J59874" s="2"/>
      <c r="K59874" s="2"/>
      <c r="L59874" s="2"/>
      <c r="M59874" s="2"/>
      <c r="N59874" s="2"/>
      <c r="P59874" s="25">
        <f>Fre.!J59875</f>
        <v>85.592636612575248</v>
      </c>
      <c r="Q59874" s="2"/>
      <c r="R59874" s="2"/>
      <c r="S59874" s="2"/>
      <c r="T59874" s="2"/>
      <c r="U59874" s="2"/>
      <c r="V59874" s="2"/>
      <c r="W59874" s="2"/>
      <c r="X59874" s="2"/>
      <c r="Y59874" s="2"/>
      <c r="Z59874" s="2"/>
      <c r="AA59874" s="2"/>
      <c r="AB59874" s="2"/>
      <c r="AC59874" s="2"/>
      <c r="AD59874" s="3"/>
    </row>
    <row r="59875" spans="1:30" s="9" customFormat="1" ht="22.5" customHeight="1" x14ac:dyDescent="0.3">
      <c r="A59875" s="26">
        <f>Fre.!H59876</f>
        <v>138.26410270892228</v>
      </c>
      <c r="B59875" s="2"/>
      <c r="C59875" s="2"/>
      <c r="D59875" s="2"/>
      <c r="E59875" s="2"/>
      <c r="F59875" s="2"/>
      <c r="G59875" s="2"/>
      <c r="H59875" s="2"/>
      <c r="I59875" s="2"/>
      <c r="J59875" s="2"/>
      <c r="K59875" s="2"/>
      <c r="L59875" s="2"/>
      <c r="M59875" s="2"/>
      <c r="N59875" s="2"/>
      <c r="P59875" s="26">
        <f>Fre.!J59876</f>
        <v>82.958461625354019</v>
      </c>
      <c r="Q59875" s="2"/>
      <c r="R59875" s="2"/>
      <c r="S59875" s="2"/>
      <c r="T59875" s="2"/>
      <c r="U59875" s="2"/>
      <c r="V59875" s="2"/>
      <c r="W59875" s="2"/>
      <c r="X59875" s="2"/>
      <c r="Y59875" s="2"/>
      <c r="Z59875" s="2"/>
      <c r="AA59875" s="2"/>
      <c r="AB59875" s="2"/>
      <c r="AC59875" s="2"/>
      <c r="AD59875" s="3"/>
    </row>
    <row r="59876" spans="1:30" s="9" customFormat="1" ht="22.5" customHeight="1" x14ac:dyDescent="0.3">
      <c r="A59876" s="25">
        <f>Fre.!H59877</f>
        <v>142.19111991321552</v>
      </c>
      <c r="B59876" s="2"/>
      <c r="C59876" s="2"/>
      <c r="D59876" s="2"/>
      <c r="E59876" s="2"/>
      <c r="F59876" s="2"/>
      <c r="G59876" s="2"/>
      <c r="H59876" s="2"/>
      <c r="I59876" s="2"/>
      <c r="J59876" s="2"/>
      <c r="K59876" s="2"/>
      <c r="L59876" s="2"/>
      <c r="M59876" s="2"/>
      <c r="N59876" s="2"/>
      <c r="P59876" s="25">
        <f>Fre.!J59877</f>
        <v>85.314671947929966</v>
      </c>
      <c r="Q59876" s="2"/>
      <c r="R59876" s="2"/>
      <c r="S59876" s="2"/>
      <c r="T59876" s="2"/>
      <c r="U59876" s="2"/>
      <c r="V59876" s="2"/>
      <c r="W59876" s="2"/>
      <c r="X59876" s="2"/>
      <c r="Y59876" s="2"/>
      <c r="Z59876" s="2"/>
      <c r="AA59876" s="2"/>
      <c r="AB59876" s="2"/>
      <c r="AC59876" s="2"/>
      <c r="AD59876" s="3"/>
    </row>
    <row r="59877" spans="1:30" s="9" customFormat="1" ht="22.5" customHeight="1" x14ac:dyDescent="0.3">
      <c r="A59877" s="26">
        <f>Fre.!H59878</f>
        <v>137.81455823739853</v>
      </c>
      <c r="B59877" s="2"/>
      <c r="C59877" s="2"/>
      <c r="D59877" s="2"/>
      <c r="E59877" s="2"/>
      <c r="F59877" s="2"/>
      <c r="G59877" s="2"/>
      <c r="H59877" s="2"/>
      <c r="I59877" s="2"/>
      <c r="J59877" s="2"/>
      <c r="K59877" s="2"/>
      <c r="L59877" s="2"/>
      <c r="M59877" s="2"/>
      <c r="N59877" s="2"/>
      <c r="P59877" s="26">
        <f>Fre.!J59878</f>
        <v>82.688734942439396</v>
      </c>
      <c r="Q59877" s="2"/>
      <c r="R59877" s="2"/>
      <c r="S59877" s="2"/>
      <c r="T59877" s="2"/>
      <c r="U59877" s="2"/>
      <c r="V59877" s="2"/>
      <c r="W59877" s="2"/>
      <c r="X59877" s="2"/>
      <c r="Y59877" s="2"/>
      <c r="Z59877" s="2"/>
      <c r="AA59877" s="2"/>
      <c r="AB59877" s="2"/>
      <c r="AC59877" s="2"/>
      <c r="AD59877" s="3"/>
    </row>
    <row r="59878" spans="1:30" s="9" customFormat="1" ht="22.5" customHeight="1" x14ac:dyDescent="0.3">
      <c r="A59878" s="25">
        <f>Fre.!H59879</f>
        <v>139.38081513427426</v>
      </c>
      <c r="B59878" s="2"/>
      <c r="C59878" s="2"/>
      <c r="D59878" s="2"/>
      <c r="E59878" s="2"/>
      <c r="F59878" s="2"/>
      <c r="G59878" s="2"/>
      <c r="H59878" s="2"/>
      <c r="I59878" s="2"/>
      <c r="J59878" s="2"/>
      <c r="K59878" s="2"/>
      <c r="L59878" s="2"/>
      <c r="M59878" s="2"/>
      <c r="N59878" s="2"/>
      <c r="P59878" s="25">
        <f>Fre.!J59879</f>
        <v>83.628489080564947</v>
      </c>
      <c r="Q59878" s="2"/>
      <c r="R59878" s="2"/>
      <c r="S59878" s="2"/>
      <c r="T59878" s="2"/>
      <c r="U59878" s="2"/>
      <c r="V59878" s="2"/>
      <c r="W59878" s="2"/>
      <c r="X59878" s="2"/>
      <c r="Y59878" s="2"/>
      <c r="Z59878" s="2"/>
      <c r="AA59878" s="2"/>
      <c r="AB59878" s="2"/>
      <c r="AC59878" s="2"/>
      <c r="AD59878" s="3"/>
    </row>
    <row r="59879" spans="1:30" s="9" customFormat="1" ht="22.5" customHeight="1" x14ac:dyDescent="0.3">
      <c r="A59879" s="26">
        <f>Fre.!H59880</f>
        <v>135.1336139786994</v>
      </c>
      <c r="B59879" s="2"/>
      <c r="C59879" s="2"/>
      <c r="D59879" s="2"/>
      <c r="E59879" s="2"/>
      <c r="F59879" s="2"/>
      <c r="G59879" s="2"/>
      <c r="H59879" s="2"/>
      <c r="I59879" s="2"/>
      <c r="J59879" s="2"/>
      <c r="K59879" s="2"/>
      <c r="L59879" s="2"/>
      <c r="M59879" s="2"/>
      <c r="N59879" s="2"/>
      <c r="P59879" s="26">
        <f>Fre.!J59880</f>
        <v>81.080168387219899</v>
      </c>
      <c r="Q59879" s="2"/>
      <c r="R59879" s="2"/>
      <c r="S59879" s="2"/>
      <c r="T59879" s="2"/>
      <c r="U59879" s="2"/>
      <c r="V59879" s="2"/>
      <c r="W59879" s="2"/>
      <c r="X59879" s="2"/>
      <c r="Y59879" s="2"/>
      <c r="Z59879" s="2"/>
      <c r="AA59879" s="2"/>
      <c r="AB59879" s="2"/>
      <c r="AC59879" s="2"/>
      <c r="AD59879" s="3"/>
    </row>
    <row r="59880" spans="1:30" s="9" customFormat="1" ht="22.5" customHeight="1" x14ac:dyDescent="0.3">
      <c r="A59880" s="25">
        <f>Fre.!H59881</f>
        <v>138.93175699830783</v>
      </c>
      <c r="B59880" s="2"/>
      <c r="C59880" s="2"/>
      <c r="D59880" s="2"/>
      <c r="E59880" s="2"/>
      <c r="F59880" s="2"/>
      <c r="G59880" s="2"/>
      <c r="H59880" s="2"/>
      <c r="I59880" s="2"/>
      <c r="J59880" s="2"/>
      <c r="K59880" s="2"/>
      <c r="L59880" s="2"/>
      <c r="M59880" s="2"/>
      <c r="N59880" s="2"/>
      <c r="P59880" s="25">
        <f>Fre.!J59881</f>
        <v>83.35905419898522</v>
      </c>
      <c r="Q59880" s="2"/>
      <c r="R59880" s="2"/>
      <c r="S59880" s="2"/>
      <c r="T59880" s="2"/>
      <c r="U59880" s="2"/>
      <c r="V59880" s="2"/>
      <c r="W59880" s="2"/>
      <c r="X59880" s="2"/>
      <c r="Y59880" s="2"/>
      <c r="Z59880" s="2"/>
      <c r="AA59880" s="2"/>
      <c r="AB59880" s="2"/>
      <c r="AC59880" s="2"/>
      <c r="AD59880" s="3"/>
    </row>
    <row r="59881" spans="1:30" s="9" customFormat="1" ht="22.5" customHeight="1" x14ac:dyDescent="0.3">
      <c r="A59881" s="26">
        <f>Fre.!H59882</f>
        <v>134.69786448656649</v>
      </c>
      <c r="B59881" s="2"/>
      <c r="C59881" s="2"/>
      <c r="D59881" s="2"/>
      <c r="E59881" s="2"/>
      <c r="F59881" s="2"/>
      <c r="G59881" s="2"/>
      <c r="H59881" s="2"/>
      <c r="I59881" s="2"/>
      <c r="J59881" s="2"/>
      <c r="K59881" s="2"/>
      <c r="L59881" s="2"/>
      <c r="M59881" s="2"/>
      <c r="N59881" s="2"/>
      <c r="P59881" s="26">
        <f>Fre.!J59882</f>
        <v>80.81871869194029</v>
      </c>
      <c r="Q59881" s="2"/>
      <c r="R59881" s="2"/>
      <c r="S59881" s="2"/>
      <c r="T59881" s="2"/>
      <c r="U59881" s="2"/>
      <c r="V59881" s="2"/>
      <c r="W59881" s="2"/>
      <c r="X59881" s="2"/>
      <c r="Y59881" s="2"/>
      <c r="Z59881" s="2"/>
      <c r="AA59881" s="2"/>
      <c r="AB59881" s="2"/>
      <c r="AC59881" s="2"/>
      <c r="AD59881" s="3"/>
    </row>
    <row r="59882" spans="1:30" s="9" customFormat="1" ht="22.5" customHeight="1" x14ac:dyDescent="0.3">
      <c r="A59882" s="25">
        <f>Fre.!H59883</f>
        <v>142.60357214021221</v>
      </c>
      <c r="B59882" s="2"/>
      <c r="C59882" s="2"/>
      <c r="D59882" s="2"/>
      <c r="E59882" s="2"/>
      <c r="F59882" s="2"/>
      <c r="G59882" s="2"/>
      <c r="H59882" s="2"/>
      <c r="I59882" s="2"/>
      <c r="J59882" s="2"/>
      <c r="K59882" s="2"/>
      <c r="L59882" s="2"/>
      <c r="M59882" s="2"/>
      <c r="N59882" s="2"/>
      <c r="P59882" s="25">
        <f>Fre.!J59883</f>
        <v>85.562143284127714</v>
      </c>
      <c r="Q59882" s="2"/>
      <c r="R59882" s="2"/>
      <c r="S59882" s="2"/>
      <c r="T59882" s="2"/>
      <c r="U59882" s="2"/>
      <c r="V59882" s="2"/>
      <c r="W59882" s="2"/>
      <c r="X59882" s="2"/>
      <c r="Y59882" s="2"/>
      <c r="Z59882" s="2"/>
      <c r="AA59882" s="2"/>
      <c r="AB59882" s="2"/>
      <c r="AC59882" s="2"/>
      <c r="AD59882" s="3"/>
    </row>
    <row r="59883" spans="1:30" s="9" customFormat="1" ht="22.5" customHeight="1" x14ac:dyDescent="0.3">
      <c r="A59883" s="26">
        <f>Fre.!H59884</f>
        <v>138.21229025364804</v>
      </c>
      <c r="B59883" s="2"/>
      <c r="C59883" s="2"/>
      <c r="D59883" s="2"/>
      <c r="E59883" s="2"/>
      <c r="F59883" s="2"/>
      <c r="G59883" s="2"/>
      <c r="H59883" s="2"/>
      <c r="I59883" s="2"/>
      <c r="J59883" s="2"/>
      <c r="K59883" s="2"/>
      <c r="L59883" s="2"/>
      <c r="M59883" s="2"/>
      <c r="N59883" s="2"/>
      <c r="P59883" s="26">
        <f>Fre.!J59884</f>
        <v>82.927374152189202</v>
      </c>
      <c r="Q59883" s="2"/>
      <c r="R59883" s="2"/>
      <c r="S59883" s="2"/>
      <c r="T59883" s="2"/>
      <c r="U59883" s="2"/>
      <c r="V59883" s="2"/>
      <c r="W59883" s="2"/>
      <c r="X59883" s="2"/>
      <c r="Y59883" s="2"/>
      <c r="Z59883" s="2"/>
      <c r="AA59883" s="2"/>
      <c r="AB59883" s="2"/>
      <c r="AC59883" s="2"/>
      <c r="AD59883" s="3"/>
    </row>
    <row r="59884" spans="1:30" s="9" customFormat="1" ht="22.5" customHeight="1" x14ac:dyDescent="0.3">
      <c r="A59884" s="25">
        <f>Fre.!H59885</f>
        <v>142.14052252857076</v>
      </c>
      <c r="B59884" s="2"/>
      <c r="C59884" s="2"/>
      <c r="D59884" s="2"/>
      <c r="E59884" s="2"/>
      <c r="F59884" s="2"/>
      <c r="G59884" s="2"/>
      <c r="H59884" s="2"/>
      <c r="I59884" s="2"/>
      <c r="J59884" s="2"/>
      <c r="K59884" s="2"/>
      <c r="L59884" s="2"/>
      <c r="M59884" s="2"/>
      <c r="N59884" s="2"/>
      <c r="P59884" s="25">
        <f>Fre.!J59885</f>
        <v>85.284313517142593</v>
      </c>
      <c r="Q59884" s="2"/>
      <c r="R59884" s="2"/>
      <c r="S59884" s="2"/>
      <c r="T59884" s="2"/>
      <c r="U59884" s="2"/>
      <c r="V59884" s="2"/>
      <c r="W59884" s="2"/>
      <c r="X59884" s="2"/>
      <c r="Y59884" s="2"/>
      <c r="Z59884" s="2"/>
      <c r="AA59884" s="2"/>
      <c r="AB59884" s="2"/>
      <c r="AC59884" s="2"/>
      <c r="AD59884" s="3"/>
    </row>
    <row r="59885" spans="1:30" s="9" customFormat="1" ht="22.5" customHeight="1" x14ac:dyDescent="0.3">
      <c r="A59885" s="26">
        <f>Fre.!H59886</f>
        <v>137.76297061155682</v>
      </c>
      <c r="B59885" s="2"/>
      <c r="C59885" s="2"/>
      <c r="D59885" s="2"/>
      <c r="E59885" s="2"/>
      <c r="F59885" s="2"/>
      <c r="G59885" s="2"/>
      <c r="H59885" s="2"/>
      <c r="I59885" s="2"/>
      <c r="J59885" s="2"/>
      <c r="K59885" s="2"/>
      <c r="L59885" s="2"/>
      <c r="M59885" s="2"/>
      <c r="N59885" s="2"/>
      <c r="P59885" s="26">
        <f>Fre.!J59886</f>
        <v>82.65778236693474</v>
      </c>
      <c r="Q59885" s="2"/>
      <c r="R59885" s="2"/>
      <c r="S59885" s="2"/>
      <c r="T59885" s="2"/>
      <c r="U59885" s="2"/>
      <c r="V59885" s="2"/>
      <c r="W59885" s="2"/>
      <c r="X59885" s="2"/>
      <c r="Y59885" s="2"/>
      <c r="Z59885" s="2"/>
      <c r="AA59885" s="2"/>
      <c r="AB59885" s="2"/>
      <c r="AC59885" s="2"/>
      <c r="AD59885" s="3"/>
    </row>
    <row r="59886" spans="1:30" s="9" customFormat="1" ht="22.5" customHeight="1" x14ac:dyDescent="0.3">
      <c r="A59886" s="25">
        <f>Fre.!H59887</f>
        <v>139.33026074698793</v>
      </c>
      <c r="B59886" s="2"/>
      <c r="C59886" s="2"/>
      <c r="D59886" s="2"/>
      <c r="E59886" s="2"/>
      <c r="F59886" s="2"/>
      <c r="G59886" s="2"/>
      <c r="H59886" s="2"/>
      <c r="I59886" s="2"/>
      <c r="J59886" s="2"/>
      <c r="K59886" s="2"/>
      <c r="L59886" s="2"/>
      <c r="M59886" s="2"/>
      <c r="N59886" s="2"/>
      <c r="P59886" s="25">
        <f>Fre.!J59887</f>
        <v>83.598156448192739</v>
      </c>
      <c r="Q59886" s="2"/>
      <c r="R59886" s="2"/>
      <c r="S59886" s="2"/>
      <c r="T59886" s="2"/>
      <c r="U59886" s="2"/>
      <c r="V59886" s="2"/>
      <c r="W59886" s="2"/>
      <c r="X59886" s="2"/>
      <c r="Y59886" s="2"/>
      <c r="Z59886" s="2"/>
      <c r="AA59886" s="2"/>
      <c r="AB59886" s="2"/>
      <c r="AC59886" s="2"/>
      <c r="AD59886" s="3"/>
    </row>
    <row r="59887" spans="1:30" s="9" customFormat="1" ht="22.5" customHeight="1" x14ac:dyDescent="0.3">
      <c r="A59887" s="26">
        <f>Fre.!H59888</f>
        <v>135.08206935021735</v>
      </c>
      <c r="B59887" s="2"/>
      <c r="C59887" s="2"/>
      <c r="D59887" s="2"/>
      <c r="E59887" s="2"/>
      <c r="F59887" s="2"/>
      <c r="G59887" s="2"/>
      <c r="H59887" s="2"/>
      <c r="I59887" s="2"/>
      <c r="J59887" s="2"/>
      <c r="K59887" s="2"/>
      <c r="L59887" s="2"/>
      <c r="M59887" s="2"/>
      <c r="N59887" s="2"/>
      <c r="P59887" s="26">
        <f>Fre.!J59888</f>
        <v>81.049241610130551</v>
      </c>
      <c r="Q59887" s="2"/>
      <c r="R59887" s="2"/>
      <c r="S59887" s="2"/>
      <c r="T59887" s="2"/>
      <c r="U59887" s="2"/>
      <c r="V59887" s="2"/>
      <c r="W59887" s="2"/>
      <c r="X59887" s="2"/>
      <c r="Y59887" s="2"/>
      <c r="Z59887" s="2"/>
      <c r="AA59887" s="2"/>
      <c r="AB59887" s="2"/>
      <c r="AC59887" s="2"/>
      <c r="AD59887" s="3"/>
    </row>
    <row r="59888" spans="1:30" s="9" customFormat="1" ht="22.5" customHeight="1" x14ac:dyDescent="0.3">
      <c r="A59888" s="25">
        <f>Fre.!H59889</f>
        <v>138.88142054121042</v>
      </c>
      <c r="B59888" s="2"/>
      <c r="C59888" s="2"/>
      <c r="D59888" s="2"/>
      <c r="E59888" s="2"/>
      <c r="F59888" s="2"/>
      <c r="G59888" s="2"/>
      <c r="H59888" s="2"/>
      <c r="I59888" s="2"/>
      <c r="J59888" s="2"/>
      <c r="K59888" s="2"/>
      <c r="L59888" s="2"/>
      <c r="M59888" s="2"/>
      <c r="N59888" s="2"/>
      <c r="P59888" s="25">
        <f>Fre.!J59889</f>
        <v>83.328852324726242</v>
      </c>
      <c r="Q59888" s="2"/>
      <c r="R59888" s="2"/>
      <c r="S59888" s="2"/>
      <c r="T59888" s="2"/>
      <c r="U59888" s="2"/>
      <c r="V59888" s="2"/>
      <c r="W59888" s="2"/>
      <c r="X59888" s="2"/>
      <c r="Y59888" s="2"/>
      <c r="Z59888" s="2"/>
      <c r="AA59888" s="2"/>
      <c r="AB59888" s="2"/>
      <c r="AC59888" s="2"/>
      <c r="AD59888" s="3"/>
    </row>
    <row r="59889" spans="1:30" s="9" customFormat="1" ht="22.5" customHeight="1" x14ac:dyDescent="0.3">
      <c r="A59889" s="26">
        <f>Fre.!H59890</f>
        <v>134.64653778827335</v>
      </c>
      <c r="B59889" s="2"/>
      <c r="C59889" s="2"/>
      <c r="D59889" s="2"/>
      <c r="E59889" s="2"/>
      <c r="F59889" s="2"/>
      <c r="G59889" s="2"/>
      <c r="H59889" s="2"/>
      <c r="I59889" s="2"/>
      <c r="J59889" s="2"/>
      <c r="K59889" s="2"/>
      <c r="L59889" s="2"/>
      <c r="M59889" s="2"/>
      <c r="N59889" s="2"/>
      <c r="P59889" s="26">
        <f>Fre.!J59890</f>
        <v>80.787922672964157</v>
      </c>
      <c r="Q59889" s="2"/>
      <c r="R59889" s="2"/>
      <c r="S59889" s="2"/>
      <c r="T59889" s="2"/>
      <c r="U59889" s="2"/>
      <c r="V59889" s="2"/>
      <c r="W59889" s="2"/>
      <c r="X59889" s="2"/>
      <c r="Y59889" s="2"/>
      <c r="Z59889" s="2"/>
      <c r="AA59889" s="2"/>
      <c r="AB59889" s="2"/>
      <c r="AC59889" s="2"/>
      <c r="AD59889" s="3"/>
    </row>
    <row r="59890" spans="1:30" s="9" customFormat="1" ht="22.5" customHeight="1" x14ac:dyDescent="0.3">
      <c r="A59890" s="25">
        <f>Fre.!H59891</f>
        <v>142.16012067035058</v>
      </c>
      <c r="B59890" s="2"/>
      <c r="C59890" s="2"/>
      <c r="D59890" s="2"/>
      <c r="E59890" s="2"/>
      <c r="F59890" s="2"/>
      <c r="G59890" s="2"/>
      <c r="H59890" s="2"/>
      <c r="I59890" s="2"/>
      <c r="J59890" s="2"/>
      <c r="K59890" s="2"/>
      <c r="L59890" s="2"/>
      <c r="M59890" s="2"/>
      <c r="N59890" s="2"/>
      <c r="P59890" s="25">
        <f>Fre.!J59891</f>
        <v>85.296072402210868</v>
      </c>
      <c r="Q59890" s="2"/>
      <c r="R59890" s="2"/>
      <c r="S59890" s="2"/>
      <c r="T59890" s="2"/>
      <c r="U59890" s="2"/>
      <c r="V59890" s="2"/>
      <c r="W59890" s="2"/>
      <c r="X59890" s="2"/>
      <c r="Y59890" s="2"/>
      <c r="Z59890" s="2"/>
      <c r="AA59890" s="2"/>
      <c r="AB59890" s="2"/>
      <c r="AC59890" s="2"/>
      <c r="AD59890" s="3"/>
    </row>
    <row r="59891" spans="1:30" s="9" customFormat="1" ht="22.5" customHeight="1" x14ac:dyDescent="0.3">
      <c r="A59891" s="26">
        <f>Fre.!H59892</f>
        <v>137.77714580146886</v>
      </c>
      <c r="B59891" s="2"/>
      <c r="C59891" s="2"/>
      <c r="D59891" s="2"/>
      <c r="E59891" s="2"/>
      <c r="F59891" s="2"/>
      <c r="G59891" s="2"/>
      <c r="H59891" s="2"/>
      <c r="I59891" s="2"/>
      <c r="J59891" s="2"/>
      <c r="K59891" s="2"/>
      <c r="L59891" s="2"/>
      <c r="M59891" s="2"/>
      <c r="N59891" s="2"/>
      <c r="P59891" s="26">
        <f>Fre.!J59892</f>
        <v>82.666287480881834</v>
      </c>
      <c r="Q59891" s="2"/>
      <c r="R59891" s="2"/>
      <c r="S59891" s="2"/>
      <c r="T59891" s="2"/>
      <c r="U59891" s="2"/>
      <c r="V59891" s="2"/>
      <c r="W59891" s="2"/>
      <c r="X59891" s="2"/>
      <c r="Y59891" s="2"/>
      <c r="Z59891" s="2"/>
      <c r="AA59891" s="2"/>
      <c r="AB59891" s="2"/>
      <c r="AC59891" s="2"/>
      <c r="AD59891" s="3"/>
    </row>
    <row r="59892" spans="1:30" s="9" customFormat="1" ht="22.5" customHeight="1" x14ac:dyDescent="0.3">
      <c r="A59892" s="25">
        <f>Fre.!H59893</f>
        <v>141.69649964368577</v>
      </c>
      <c r="B59892" s="2"/>
      <c r="C59892" s="2"/>
      <c r="D59892" s="2"/>
      <c r="E59892" s="2"/>
      <c r="F59892" s="2"/>
      <c r="G59892" s="2"/>
      <c r="H59892" s="2"/>
      <c r="I59892" s="2"/>
      <c r="J59892" s="2"/>
      <c r="K59892" s="2"/>
      <c r="L59892" s="2"/>
      <c r="M59892" s="2"/>
      <c r="N59892" s="2"/>
      <c r="P59892" s="25">
        <f>Fre.!J59893</f>
        <v>85.017899786211714</v>
      </c>
      <c r="Q59892" s="2"/>
      <c r="R59892" s="2"/>
      <c r="S59892" s="2"/>
      <c r="T59892" s="2"/>
      <c r="U59892" s="2"/>
      <c r="V59892" s="2"/>
      <c r="W59892" s="2"/>
      <c r="X59892" s="2"/>
      <c r="Y59892" s="2"/>
      <c r="Z59892" s="2"/>
      <c r="AA59892" s="2"/>
      <c r="AB59892" s="2"/>
      <c r="AC59892" s="2"/>
      <c r="AD59892" s="3"/>
    </row>
    <row r="59893" spans="1:30" s="9" customFormat="1" ht="22.5" customHeight="1" x14ac:dyDescent="0.3">
      <c r="A59893" s="26">
        <f>Fre.!H59894</f>
        <v>137.32732276918765</v>
      </c>
      <c r="B59893" s="2"/>
      <c r="C59893" s="2"/>
      <c r="D59893" s="2"/>
      <c r="E59893" s="2"/>
      <c r="F59893" s="2"/>
      <c r="G59893" s="2"/>
      <c r="H59893" s="2"/>
      <c r="I59893" s="2"/>
      <c r="J59893" s="2"/>
      <c r="K59893" s="2"/>
      <c r="L59893" s="2"/>
      <c r="M59893" s="2"/>
      <c r="N59893" s="2"/>
      <c r="P59893" s="26">
        <f>Fre.!J59894</f>
        <v>82.396393661513244</v>
      </c>
      <c r="Q59893" s="2"/>
      <c r="R59893" s="2"/>
      <c r="S59893" s="2"/>
      <c r="T59893" s="2"/>
      <c r="U59893" s="2"/>
      <c r="V59893" s="2"/>
      <c r="W59893" s="2"/>
      <c r="X59893" s="2"/>
      <c r="Y59893" s="2"/>
      <c r="Z59893" s="2"/>
      <c r="AA59893" s="2"/>
      <c r="AB59893" s="2"/>
      <c r="AC59893" s="2"/>
      <c r="AD59893" s="3"/>
    </row>
    <row r="59894" spans="1:30" s="9" customFormat="1" ht="22.5" customHeight="1" x14ac:dyDescent="0.3">
      <c r="A59894" s="25">
        <f>Fre.!H59895</f>
        <v>138.89561914742643</v>
      </c>
      <c r="B59894" s="2"/>
      <c r="C59894" s="2"/>
      <c r="D59894" s="2"/>
      <c r="E59894" s="2"/>
      <c r="F59894" s="2"/>
      <c r="G59894" s="2"/>
      <c r="H59894" s="2"/>
      <c r="I59894" s="2"/>
      <c r="J59894" s="2"/>
      <c r="K59894" s="2"/>
      <c r="L59894" s="2"/>
      <c r="M59894" s="2"/>
      <c r="N59894" s="2"/>
      <c r="P59894" s="25">
        <f>Fre.!J59895</f>
        <v>83.33737148845637</v>
      </c>
      <c r="Q59894" s="2"/>
      <c r="R59894" s="2"/>
      <c r="S59894" s="2"/>
      <c r="T59894" s="2"/>
      <c r="U59894" s="2"/>
      <c r="V59894" s="2"/>
      <c r="W59894" s="2"/>
      <c r="X59894" s="2"/>
      <c r="Y59894" s="2"/>
      <c r="Z59894" s="2"/>
      <c r="AA59894" s="2"/>
      <c r="AB59894" s="2"/>
      <c r="AC59894" s="2"/>
      <c r="AD59894" s="3"/>
    </row>
    <row r="59895" spans="1:30" s="9" customFormat="1" ht="22.5" customHeight="1" x14ac:dyDescent="0.3">
      <c r="A59895" s="26">
        <f>Fre.!H59896</f>
        <v>134.6554120432823</v>
      </c>
      <c r="B59895" s="2"/>
      <c r="C59895" s="2"/>
      <c r="D59895" s="2"/>
      <c r="E59895" s="2"/>
      <c r="F59895" s="2"/>
      <c r="G59895" s="2"/>
      <c r="H59895" s="2"/>
      <c r="I59895" s="2"/>
      <c r="J59895" s="2"/>
      <c r="K59895" s="2"/>
      <c r="L59895" s="2"/>
      <c r="M59895" s="2"/>
      <c r="N59895" s="2"/>
      <c r="P59895" s="26">
        <f>Fre.!J59896</f>
        <v>80.793247225970021</v>
      </c>
      <c r="Q59895" s="2"/>
      <c r="R59895" s="2"/>
      <c r="S59895" s="2"/>
      <c r="T59895" s="2"/>
      <c r="U59895" s="2"/>
      <c r="V59895" s="2"/>
      <c r="W59895" s="2"/>
      <c r="X59895" s="2"/>
      <c r="Y59895" s="2"/>
      <c r="Z59895" s="2"/>
      <c r="AA59895" s="2"/>
      <c r="AB59895" s="2"/>
      <c r="AC59895" s="2"/>
      <c r="AD59895" s="3"/>
    </row>
    <row r="59896" spans="1:30" s="9" customFormat="1" ht="22.5" customHeight="1" x14ac:dyDescent="0.3">
      <c r="A59896" s="25">
        <f>Fre.!H59897</f>
        <v>138.44622506139495</v>
      </c>
      <c r="B59896" s="2"/>
      <c r="C59896" s="2"/>
      <c r="D59896" s="2"/>
      <c r="E59896" s="2"/>
      <c r="F59896" s="2"/>
      <c r="G59896" s="2"/>
      <c r="H59896" s="2"/>
      <c r="I59896" s="2"/>
      <c r="J59896" s="2"/>
      <c r="K59896" s="2"/>
      <c r="L59896" s="2"/>
      <c r="M59896" s="2"/>
      <c r="N59896" s="2"/>
      <c r="P59896" s="25">
        <f>Fre.!J59897</f>
        <v>83.067735036837348</v>
      </c>
      <c r="Q59896" s="2"/>
      <c r="R59896" s="2"/>
      <c r="S59896" s="2"/>
      <c r="T59896" s="2"/>
      <c r="U59896" s="2"/>
      <c r="V59896" s="2"/>
      <c r="W59896" s="2"/>
      <c r="X59896" s="2"/>
      <c r="Y59896" s="2"/>
      <c r="Z59896" s="2"/>
      <c r="AA59896" s="2"/>
      <c r="AB59896" s="2"/>
      <c r="AC59896" s="2"/>
      <c r="AD59896" s="3"/>
    </row>
    <row r="59897" spans="1:30" s="9" customFormat="1" ht="22.5" customHeight="1" x14ac:dyDescent="0.3">
      <c r="A59897" s="26">
        <f>Fre.!H59898</f>
        <v>134.21939253846892</v>
      </c>
      <c r="B59897" s="2"/>
      <c r="C59897" s="2"/>
      <c r="D59897" s="2"/>
      <c r="E59897" s="2"/>
      <c r="F59897" s="2"/>
      <c r="G59897" s="2"/>
      <c r="H59897" s="2"/>
      <c r="I59897" s="2"/>
      <c r="J59897" s="2"/>
      <c r="K59897" s="2"/>
      <c r="L59897" s="2"/>
      <c r="M59897" s="2"/>
      <c r="N59897" s="2"/>
      <c r="P59897" s="26">
        <f>Fre.!J59898</f>
        <v>80.531635523081491</v>
      </c>
      <c r="Q59897" s="2"/>
      <c r="R59897" s="2"/>
      <c r="S59897" s="2"/>
      <c r="T59897" s="2"/>
      <c r="U59897" s="2"/>
      <c r="V59897" s="2"/>
      <c r="W59897" s="2"/>
      <c r="X59897" s="2"/>
      <c r="Y59897" s="2"/>
      <c r="Z59897" s="2"/>
      <c r="AA59897" s="2"/>
      <c r="AB59897" s="2"/>
      <c r="AC59897" s="2"/>
      <c r="AD59897" s="3"/>
    </row>
    <row r="59898" spans="1:30" s="9" customFormat="1" ht="22.5" customHeight="1" x14ac:dyDescent="0.3">
      <c r="A59898" s="25">
        <f>Fre.!H59899</f>
        <v>142.11824806656097</v>
      </c>
      <c r="B59898" s="2"/>
      <c r="C59898" s="2"/>
      <c r="D59898" s="2"/>
      <c r="E59898" s="2"/>
      <c r="F59898" s="2"/>
      <c r="G59898" s="2"/>
      <c r="H59898" s="2"/>
      <c r="I59898" s="2"/>
      <c r="J59898" s="2"/>
      <c r="K59898" s="2"/>
      <c r="L59898" s="2"/>
      <c r="M59898" s="2"/>
      <c r="N59898" s="2"/>
      <c r="P59898" s="25">
        <f>Fre.!J59899</f>
        <v>85.270948839937247</v>
      </c>
      <c r="Q59898" s="2"/>
      <c r="R59898" s="2"/>
      <c r="S59898" s="2"/>
      <c r="T59898" s="2"/>
      <c r="U59898" s="2"/>
      <c r="V59898" s="2"/>
      <c r="W59898" s="2"/>
      <c r="X59898" s="2"/>
      <c r="Y59898" s="2"/>
      <c r="Z59898" s="2"/>
      <c r="AA59898" s="2"/>
      <c r="AB59898" s="2"/>
      <c r="AC59898" s="2"/>
      <c r="AD59898" s="3"/>
    </row>
    <row r="59899" spans="1:30" s="9" customFormat="1" ht="22.5" customHeight="1" x14ac:dyDescent="0.3">
      <c r="A59899" s="26">
        <f>Fre.!H59900</f>
        <v>137.734374544643</v>
      </c>
      <c r="B59899" s="2"/>
      <c r="C59899" s="2"/>
      <c r="D59899" s="2"/>
      <c r="E59899" s="2"/>
      <c r="F59899" s="2"/>
      <c r="G59899" s="2"/>
      <c r="H59899" s="2"/>
      <c r="I59899" s="2"/>
      <c r="J59899" s="2"/>
      <c r="K59899" s="2"/>
      <c r="L59899" s="2"/>
      <c r="M59899" s="2"/>
      <c r="N59899" s="2"/>
      <c r="P59899" s="26">
        <f>Fre.!J59900</f>
        <v>82.6406247267862</v>
      </c>
      <c r="Q59899" s="2"/>
      <c r="R59899" s="2"/>
      <c r="S59899" s="2"/>
      <c r="T59899" s="2"/>
      <c r="U59899" s="2"/>
      <c r="V59899" s="2"/>
      <c r="W59899" s="2"/>
      <c r="X59899" s="2"/>
      <c r="Y59899" s="2"/>
      <c r="Z59899" s="2"/>
      <c r="AA59899" s="2"/>
      <c r="AB59899" s="2"/>
      <c r="AC59899" s="2"/>
      <c r="AD59899" s="3"/>
    </row>
    <row r="59900" spans="1:30" s="9" customFormat="1" ht="22.5" customHeight="1" x14ac:dyDescent="0.3">
      <c r="A59900" s="25">
        <f>Fre.!H59901</f>
        <v>141.65477306313707</v>
      </c>
      <c r="B59900" s="2"/>
      <c r="C59900" s="2"/>
      <c r="D59900" s="2"/>
      <c r="E59900" s="2"/>
      <c r="F59900" s="2"/>
      <c r="G59900" s="2"/>
      <c r="H59900" s="2"/>
      <c r="I59900" s="2"/>
      <c r="J59900" s="2"/>
      <c r="K59900" s="2"/>
      <c r="L59900" s="2"/>
      <c r="M59900" s="2"/>
      <c r="N59900" s="2"/>
      <c r="P59900" s="25">
        <f>Fre.!J59901</f>
        <v>84.992863837882368</v>
      </c>
      <c r="Q59900" s="2"/>
      <c r="R59900" s="2"/>
      <c r="S59900" s="2"/>
      <c r="T59900" s="2"/>
      <c r="U59900" s="2"/>
      <c r="V59900" s="2"/>
      <c r="W59900" s="2"/>
      <c r="X59900" s="2"/>
      <c r="Y59900" s="2"/>
      <c r="Z59900" s="2"/>
      <c r="AA59900" s="2"/>
      <c r="AB59900" s="2"/>
      <c r="AC59900" s="2"/>
      <c r="AD59900" s="3"/>
    </row>
    <row r="59901" spans="1:30" s="9" customFormat="1" ht="22.5" customHeight="1" x14ac:dyDescent="0.3">
      <c r="A59901" s="26">
        <f>Fre.!H59902</f>
        <v>137.28469753560267</v>
      </c>
      <c r="B59901" s="2"/>
      <c r="C59901" s="2"/>
      <c r="D59901" s="2"/>
      <c r="E59901" s="2"/>
      <c r="F59901" s="2"/>
      <c r="G59901" s="2"/>
      <c r="H59901" s="2"/>
      <c r="I59901" s="2"/>
      <c r="J59901" s="2"/>
      <c r="K59901" s="2"/>
      <c r="L59901" s="2"/>
      <c r="M59901" s="2"/>
      <c r="N59901" s="2"/>
      <c r="P59901" s="26">
        <f>Fre.!J59902</f>
        <v>82.370818521361613</v>
      </c>
      <c r="Q59901" s="2"/>
      <c r="R59901" s="2"/>
      <c r="S59901" s="2"/>
      <c r="T59901" s="2"/>
      <c r="U59901" s="2"/>
      <c r="V59901" s="2"/>
      <c r="W59901" s="2"/>
      <c r="X59901" s="2"/>
      <c r="Y59901" s="2"/>
      <c r="Z59901" s="2"/>
      <c r="AA59901" s="2"/>
      <c r="AB59901" s="2"/>
      <c r="AC59901" s="2"/>
      <c r="AD59901" s="3"/>
    </row>
    <row r="59902" spans="1:30" s="9" customFormat="1" ht="22.5" customHeight="1" x14ac:dyDescent="0.3">
      <c r="A59902" s="25">
        <f>Fre.!H59903</f>
        <v>138.8539204929973</v>
      </c>
      <c r="B59902" s="2"/>
      <c r="C59902" s="2"/>
      <c r="D59902" s="2"/>
      <c r="E59902" s="2"/>
      <c r="F59902" s="2"/>
      <c r="G59902" s="2"/>
      <c r="H59902" s="2"/>
      <c r="I59902" s="2"/>
      <c r="J59902" s="2"/>
      <c r="K59902" s="2"/>
      <c r="L59902" s="2"/>
      <c r="M59902" s="2"/>
      <c r="N59902" s="2"/>
      <c r="P59902" s="25">
        <f>Fre.!J59903</f>
        <v>83.312352295798632</v>
      </c>
      <c r="Q59902" s="2"/>
      <c r="R59902" s="2"/>
      <c r="S59902" s="2"/>
      <c r="T59902" s="2"/>
      <c r="U59902" s="2"/>
      <c r="V59902" s="2"/>
      <c r="W59902" s="2"/>
      <c r="X59902" s="2"/>
      <c r="Y59902" s="2"/>
      <c r="Z59902" s="2"/>
      <c r="AA59902" s="2"/>
      <c r="AB59902" s="2"/>
      <c r="AC59902" s="2"/>
      <c r="AD59902" s="3"/>
    </row>
    <row r="59903" spans="1:30" s="9" customFormat="1" ht="22.5" customHeight="1" x14ac:dyDescent="0.3">
      <c r="A59903" s="26">
        <f>Fre.!H59904</f>
        <v>134.61281473581693</v>
      </c>
      <c r="B59903" s="2"/>
      <c r="C59903" s="2"/>
      <c r="D59903" s="2"/>
      <c r="E59903" s="2"/>
      <c r="F59903" s="2"/>
      <c r="G59903" s="2"/>
      <c r="H59903" s="2"/>
      <c r="I59903" s="2"/>
      <c r="J59903" s="2"/>
      <c r="K59903" s="2"/>
      <c r="L59903" s="2"/>
      <c r="M59903" s="2"/>
      <c r="N59903" s="2"/>
      <c r="P59903" s="26">
        <f>Fre.!J59904</f>
        <v>80.767688841490298</v>
      </c>
      <c r="Q59903" s="2"/>
      <c r="R59903" s="2"/>
      <c r="S59903" s="2"/>
      <c r="T59903" s="2"/>
      <c r="U59903" s="2"/>
      <c r="V59903" s="2"/>
      <c r="W59903" s="2"/>
      <c r="X59903" s="2"/>
      <c r="Y59903" s="2"/>
      <c r="Z59903" s="2"/>
      <c r="AA59903" s="2"/>
      <c r="AB59903" s="2"/>
      <c r="AC59903" s="2"/>
      <c r="AD59903" s="3"/>
    </row>
    <row r="59904" spans="1:30" s="9" customFormat="1" ht="22.5" customHeight="1" x14ac:dyDescent="0.3">
      <c r="A59904" s="25">
        <f>Fre.!H59905</f>
        <v>138.40466794925257</v>
      </c>
      <c r="B59904" s="2"/>
      <c r="C59904" s="2"/>
      <c r="D59904" s="2"/>
      <c r="E59904" s="2"/>
      <c r="F59904" s="2"/>
      <c r="G59904" s="2"/>
      <c r="H59904" s="2"/>
      <c r="I59904" s="2"/>
      <c r="J59904" s="2"/>
      <c r="K59904" s="2"/>
      <c r="L59904" s="2"/>
      <c r="M59904" s="2"/>
      <c r="N59904" s="2"/>
      <c r="P59904" s="25">
        <f>Fre.!J59905</f>
        <v>83.042800769552059</v>
      </c>
      <c r="Q59904" s="2"/>
      <c r="R59904" s="2"/>
      <c r="S59904" s="2"/>
      <c r="T59904" s="2"/>
      <c r="U59904" s="2"/>
      <c r="V59904" s="2"/>
      <c r="W59904" s="2"/>
      <c r="X59904" s="2"/>
      <c r="Y59904" s="2"/>
      <c r="Z59904" s="2"/>
      <c r="AA59904" s="2"/>
      <c r="AB59904" s="2"/>
      <c r="AC59904" s="2"/>
      <c r="AD59904" s="3"/>
    </row>
    <row r="59905" spans="1:30" s="9" customFormat="1" ht="22.5" customHeight="1" x14ac:dyDescent="0.3">
      <c r="A59905" s="26">
        <f>Fre.!H59906</f>
        <v>134.17693677329029</v>
      </c>
      <c r="B59905" s="2"/>
      <c r="C59905" s="2"/>
      <c r="D59905" s="2"/>
      <c r="E59905" s="2"/>
      <c r="F59905" s="2"/>
      <c r="G59905" s="2"/>
      <c r="H59905" s="2"/>
      <c r="I59905" s="2"/>
      <c r="J59905" s="2"/>
      <c r="K59905" s="2"/>
      <c r="L59905" s="2"/>
      <c r="M59905" s="2"/>
      <c r="N59905" s="2"/>
      <c r="P59905" s="26">
        <f>Fre.!J59906</f>
        <v>80.506162063974188</v>
      </c>
      <c r="Q59905" s="2"/>
      <c r="R59905" s="2"/>
      <c r="S59905" s="2"/>
      <c r="T59905" s="2"/>
      <c r="U59905" s="2"/>
      <c r="V59905" s="2"/>
      <c r="W59905" s="2"/>
      <c r="X59905" s="2"/>
      <c r="Y59905" s="2"/>
      <c r="Z59905" s="2"/>
      <c r="AA59905" s="2"/>
      <c r="AB59905" s="2"/>
      <c r="AC59905" s="2"/>
      <c r="AD59905" s="3"/>
    </row>
    <row r="59906" spans="1:30" s="9" customFormat="1" ht="22.5" customHeight="1" x14ac:dyDescent="0.3">
      <c r="A59906" s="25">
        <f>Fre.!H59907</f>
        <v>138.8802298902412</v>
      </c>
      <c r="B59906" s="2"/>
      <c r="C59906" s="2"/>
      <c r="D59906" s="2"/>
      <c r="E59906" s="2"/>
      <c r="F59906" s="2"/>
      <c r="G59906" s="2"/>
      <c r="H59906" s="2"/>
      <c r="I59906" s="2"/>
      <c r="J59906" s="2"/>
      <c r="K59906" s="2"/>
      <c r="L59906" s="2"/>
      <c r="M59906" s="2"/>
      <c r="N59906" s="2"/>
      <c r="P59906" s="25">
        <f>Fre.!J59907</f>
        <v>83.328137934144848</v>
      </c>
      <c r="Q59906" s="2"/>
      <c r="R59906" s="2"/>
      <c r="S59906" s="2"/>
      <c r="T59906" s="2"/>
      <c r="U59906" s="2"/>
      <c r="V59906" s="2"/>
      <c r="W59906" s="2"/>
      <c r="X59906" s="2"/>
      <c r="Y59906" s="2"/>
      <c r="Z59906" s="2"/>
      <c r="AA59906" s="2"/>
      <c r="AB59906" s="2"/>
      <c r="AC59906" s="2"/>
      <c r="AD59906" s="3"/>
    </row>
    <row r="59907" spans="1:30" s="9" customFormat="1" ht="22.5" customHeight="1" x14ac:dyDescent="0.3">
      <c r="A59907" s="26">
        <f>Fre.!H59908</f>
        <v>134.51643528199708</v>
      </c>
      <c r="B59907" s="2"/>
      <c r="C59907" s="2"/>
      <c r="D59907" s="2"/>
      <c r="E59907" s="2"/>
      <c r="F59907" s="2"/>
      <c r="G59907" s="2"/>
      <c r="H59907" s="2"/>
      <c r="I59907" s="2"/>
      <c r="J59907" s="2"/>
      <c r="K59907" s="2"/>
      <c r="L59907" s="2"/>
      <c r="M59907" s="2"/>
      <c r="N59907" s="2"/>
      <c r="P59907" s="26">
        <f>Fre.!J59908</f>
        <v>80.709861169198646</v>
      </c>
      <c r="Q59907" s="2"/>
      <c r="R59907" s="2"/>
      <c r="S59907" s="2"/>
      <c r="T59907" s="2"/>
      <c r="U59907" s="2"/>
      <c r="V59907" s="2"/>
      <c r="W59907" s="2"/>
      <c r="X59907" s="2"/>
      <c r="Y59907" s="2"/>
      <c r="Z59907" s="2"/>
      <c r="AA59907" s="2"/>
      <c r="AB59907" s="2"/>
      <c r="AC59907" s="2"/>
      <c r="AD59907" s="3"/>
    </row>
    <row r="59908" spans="1:30" s="9" customFormat="1" ht="22.5" customHeight="1" x14ac:dyDescent="0.3">
      <c r="A59908" s="25">
        <f>Fre.!H59909</f>
        <v>138.42704146287062</v>
      </c>
      <c r="B59908" s="2"/>
      <c r="C59908" s="2"/>
      <c r="D59908" s="2"/>
      <c r="E59908" s="2"/>
      <c r="F59908" s="2"/>
      <c r="G59908" s="2"/>
      <c r="H59908" s="2"/>
      <c r="I59908" s="2"/>
      <c r="J59908" s="2"/>
      <c r="K59908" s="2"/>
      <c r="L59908" s="2"/>
      <c r="M59908" s="2"/>
      <c r="N59908" s="2"/>
      <c r="P59908" s="25">
        <f>Fre.!J59909</f>
        <v>83.056224877722769</v>
      </c>
      <c r="Q59908" s="2"/>
      <c r="R59908" s="2"/>
      <c r="S59908" s="2"/>
      <c r="T59908" s="2"/>
      <c r="U59908" s="2"/>
      <c r="V59908" s="2"/>
      <c r="W59908" s="2"/>
      <c r="X59908" s="2"/>
      <c r="Y59908" s="2"/>
      <c r="Z59908" s="2"/>
      <c r="AA59908" s="2"/>
      <c r="AB59908" s="2"/>
      <c r="AC59908" s="2"/>
      <c r="AD59908" s="3"/>
    </row>
    <row r="59909" spans="1:30" s="9" customFormat="1" ht="22.5" customHeight="1" x14ac:dyDescent="0.3">
      <c r="A59909" s="26">
        <f>Fre.!H59910</f>
        <v>134.07670421435631</v>
      </c>
      <c r="B59909" s="2"/>
      <c r="C59909" s="2"/>
      <c r="D59909" s="2"/>
      <c r="E59909" s="2"/>
      <c r="F59909" s="2"/>
      <c r="G59909" s="2"/>
      <c r="H59909" s="2"/>
      <c r="I59909" s="2"/>
      <c r="J59909" s="2"/>
      <c r="K59909" s="2"/>
      <c r="L59909" s="2"/>
      <c r="M59909" s="2"/>
      <c r="N59909" s="2"/>
      <c r="P59909" s="26">
        <f>Fre.!J59910</f>
        <v>80.446022528613767</v>
      </c>
      <c r="Q59909" s="2"/>
      <c r="R59909" s="2"/>
      <c r="S59909" s="2"/>
      <c r="T59909" s="2"/>
      <c r="U59909" s="2"/>
      <c r="V59909" s="2"/>
      <c r="W59909" s="2"/>
      <c r="X59909" s="2"/>
      <c r="Y59909" s="2"/>
      <c r="Z59909" s="2"/>
      <c r="AA59909" s="2"/>
      <c r="AB59909" s="2"/>
      <c r="AC59909" s="2"/>
      <c r="AD59909" s="3"/>
    </row>
    <row r="59910" spans="1:30" s="9" customFormat="1" ht="22.5" customHeight="1" x14ac:dyDescent="0.3">
      <c r="A59910" s="25">
        <f>Fre.!H59911</f>
        <v>135.68433993156302</v>
      </c>
      <c r="B59910" s="2"/>
      <c r="C59910" s="2"/>
      <c r="D59910" s="2"/>
      <c r="E59910" s="2"/>
      <c r="F59910" s="2"/>
      <c r="G59910" s="2"/>
      <c r="H59910" s="2"/>
      <c r="I59910" s="2"/>
      <c r="J59910" s="2"/>
      <c r="K59910" s="2"/>
      <c r="L59910" s="2"/>
      <c r="M59910" s="2"/>
      <c r="N59910" s="2"/>
      <c r="P59910" s="25">
        <f>Fre.!J59911</f>
        <v>81.410603958938196</v>
      </c>
      <c r="Q59910" s="2"/>
      <c r="R59910" s="2"/>
      <c r="S59910" s="2"/>
      <c r="T59910" s="2"/>
      <c r="U59910" s="2"/>
      <c r="V59910" s="2"/>
      <c r="W59910" s="2"/>
      <c r="X59910" s="2"/>
      <c r="Y59910" s="2"/>
      <c r="Z59910" s="2"/>
      <c r="AA59910" s="2"/>
      <c r="AB59910" s="2"/>
      <c r="AC59910" s="2"/>
      <c r="AD59910" s="3"/>
    </row>
    <row r="59911" spans="1:30" s="9" customFormat="1" ht="22.5" customHeight="1" x14ac:dyDescent="0.3">
      <c r="A59911" s="26">
        <f>Fre.!H59912</f>
        <v>131.46171725226858</v>
      </c>
      <c r="B59911" s="2"/>
      <c r="C59911" s="2"/>
      <c r="D59911" s="2"/>
      <c r="E59911" s="2"/>
      <c r="F59911" s="2"/>
      <c r="G59911" s="2"/>
      <c r="H59911" s="2"/>
      <c r="I59911" s="2"/>
      <c r="J59911" s="2"/>
      <c r="K59911" s="2"/>
      <c r="L59911" s="2"/>
      <c r="M59911" s="2"/>
      <c r="N59911" s="2"/>
      <c r="P59911" s="26">
        <f>Fre.!J59912</f>
        <v>78.87703035136181</v>
      </c>
      <c r="Q59911" s="2"/>
      <c r="R59911" s="2"/>
      <c r="S59911" s="2"/>
      <c r="T59911" s="2"/>
      <c r="U59911" s="2"/>
      <c r="V59911" s="2"/>
      <c r="W59911" s="2"/>
      <c r="X59911" s="2"/>
      <c r="Y59911" s="2"/>
      <c r="Z59911" s="2"/>
      <c r="AA59911" s="2"/>
      <c r="AB59911" s="2"/>
      <c r="AC59911" s="2"/>
      <c r="AD59911" s="3"/>
    </row>
    <row r="59912" spans="1:30" s="9" customFormat="1" ht="22.5" customHeight="1" x14ac:dyDescent="0.3">
      <c r="A59912" s="25">
        <f>Fre.!H59913</f>
        <v>135.245058304103</v>
      </c>
      <c r="B59912" s="2"/>
      <c r="C59912" s="2"/>
      <c r="D59912" s="2"/>
      <c r="E59912" s="2"/>
      <c r="F59912" s="2"/>
      <c r="G59912" s="2"/>
      <c r="H59912" s="2"/>
      <c r="I59912" s="2"/>
      <c r="J59912" s="2"/>
      <c r="K59912" s="2"/>
      <c r="L59912" s="2"/>
      <c r="M59912" s="2"/>
      <c r="N59912" s="2"/>
      <c r="P59912" s="25">
        <f>Fre.!J59913</f>
        <v>81.147034982462316</v>
      </c>
      <c r="Q59912" s="2"/>
      <c r="R59912" s="2"/>
      <c r="S59912" s="2"/>
      <c r="T59912" s="2"/>
      <c r="U59912" s="2"/>
      <c r="V59912" s="2"/>
      <c r="W59912" s="2"/>
      <c r="X59912" s="2"/>
      <c r="Y59912" s="2"/>
      <c r="Z59912" s="2"/>
      <c r="AA59912" s="2"/>
      <c r="AB59912" s="2"/>
      <c r="AC59912" s="2"/>
      <c r="AD59912" s="3"/>
    </row>
    <row r="59913" spans="1:30" s="9" customFormat="1" ht="22.5" customHeight="1" x14ac:dyDescent="0.3">
      <c r="A59913" s="26">
        <f>Fre.!H59914</f>
        <v>131.03548002428147</v>
      </c>
      <c r="B59913" s="2"/>
      <c r="C59913" s="2"/>
      <c r="D59913" s="2"/>
      <c r="E59913" s="2"/>
      <c r="F59913" s="2"/>
      <c r="G59913" s="2"/>
      <c r="H59913" s="2"/>
      <c r="I59913" s="2"/>
      <c r="J59913" s="2"/>
      <c r="K59913" s="2"/>
      <c r="L59913" s="2"/>
      <c r="M59913" s="2"/>
      <c r="N59913" s="2"/>
      <c r="P59913" s="26">
        <f>Fre.!J59914</f>
        <v>78.621288014569146</v>
      </c>
      <c r="Q59913" s="2"/>
      <c r="R59913" s="2"/>
      <c r="S59913" s="2"/>
      <c r="T59913" s="2"/>
      <c r="U59913" s="2"/>
      <c r="V59913" s="2"/>
      <c r="W59913" s="2"/>
      <c r="X59913" s="2"/>
      <c r="Y59913" s="2"/>
      <c r="Z59913" s="2"/>
      <c r="AA59913" s="2"/>
      <c r="AB59913" s="2"/>
      <c r="AC59913" s="2"/>
      <c r="AD59913" s="3"/>
    </row>
    <row r="59914" spans="1:30" s="9" customFormat="1" ht="22.5" customHeight="1" x14ac:dyDescent="0.3">
      <c r="A59914" s="25">
        <f>Fre.!H59915</f>
        <v>138.84605785550113</v>
      </c>
      <c r="B59914" s="2"/>
      <c r="C59914" s="2"/>
      <c r="D59914" s="2"/>
      <c r="E59914" s="2"/>
      <c r="F59914" s="2"/>
      <c r="G59914" s="2"/>
      <c r="H59914" s="2"/>
      <c r="I59914" s="2"/>
      <c r="J59914" s="2"/>
      <c r="K59914" s="2"/>
      <c r="L59914" s="2"/>
      <c r="M59914" s="2"/>
      <c r="N59914" s="2"/>
      <c r="P59914" s="25">
        <f>Fre.!J59915</f>
        <v>83.307634713301326</v>
      </c>
      <c r="Q59914" s="2"/>
      <c r="R59914" s="2"/>
      <c r="S59914" s="2"/>
      <c r="T59914" s="2"/>
      <c r="U59914" s="2"/>
      <c r="V59914" s="2"/>
      <c r="W59914" s="2"/>
      <c r="X59914" s="2"/>
      <c r="Y59914" s="2"/>
      <c r="Z59914" s="2"/>
      <c r="AA59914" s="2"/>
      <c r="AB59914" s="2"/>
      <c r="AC59914" s="2"/>
      <c r="AD59914" s="3"/>
    </row>
    <row r="59915" spans="1:30" s="9" customFormat="1" ht="22.5" customHeight="1" x14ac:dyDescent="0.3">
      <c r="A59915" s="26">
        <f>Fre.!H59916</f>
        <v>134.48151441196993</v>
      </c>
      <c r="B59915" s="2"/>
      <c r="C59915" s="2"/>
      <c r="D59915" s="2"/>
      <c r="E59915" s="2"/>
      <c r="F59915" s="2"/>
      <c r="G59915" s="2"/>
      <c r="H59915" s="2"/>
      <c r="I59915" s="2"/>
      <c r="J59915" s="2"/>
      <c r="K59915" s="2"/>
      <c r="L59915" s="2"/>
      <c r="M59915" s="2"/>
      <c r="N59915" s="2"/>
      <c r="P59915" s="26">
        <f>Fre.!J59916</f>
        <v>80.688908647181847</v>
      </c>
      <c r="Q59915" s="2"/>
      <c r="R59915" s="2"/>
      <c r="S59915" s="2"/>
      <c r="T59915" s="2"/>
      <c r="U59915" s="2"/>
      <c r="V59915" s="2"/>
      <c r="W59915" s="2"/>
      <c r="X59915" s="2"/>
      <c r="Y59915" s="2"/>
      <c r="Z59915" s="2"/>
      <c r="AA59915" s="2"/>
      <c r="AB59915" s="2"/>
      <c r="AC59915" s="2"/>
      <c r="AD59915" s="3"/>
    </row>
    <row r="59916" spans="1:30" s="9" customFormat="1" ht="22.5" customHeight="1" x14ac:dyDescent="0.3">
      <c r="A59916" s="25">
        <f>Fre.!H59917</f>
        <v>138.39295472178873</v>
      </c>
      <c r="B59916" s="2"/>
      <c r="C59916" s="2"/>
      <c r="D59916" s="2"/>
      <c r="E59916" s="2"/>
      <c r="F59916" s="2"/>
      <c r="G59916" s="2"/>
      <c r="H59916" s="2"/>
      <c r="I59916" s="2"/>
      <c r="J59916" s="2"/>
      <c r="K59916" s="2"/>
      <c r="L59916" s="2"/>
      <c r="M59916" s="2"/>
      <c r="N59916" s="2"/>
      <c r="P59916" s="25">
        <f>Fre.!J59917</f>
        <v>83.035772833073381</v>
      </c>
      <c r="Q59916" s="2"/>
      <c r="R59916" s="2"/>
      <c r="S59916" s="2"/>
      <c r="T59916" s="2"/>
      <c r="U59916" s="2"/>
      <c r="V59916" s="2"/>
      <c r="W59916" s="2"/>
      <c r="X59916" s="2"/>
      <c r="Y59916" s="2"/>
      <c r="Z59916" s="2"/>
      <c r="AA59916" s="2"/>
      <c r="AB59916" s="2"/>
      <c r="AC59916" s="2"/>
      <c r="AD59916" s="3"/>
    </row>
    <row r="59917" spans="1:30" s="9" customFormat="1" ht="22.5" customHeight="1" x14ac:dyDescent="0.3">
      <c r="A59917" s="26">
        <f>Fre.!H59918</f>
        <v>134.04186863798475</v>
      </c>
      <c r="B59917" s="2"/>
      <c r="C59917" s="2"/>
      <c r="D59917" s="2"/>
      <c r="E59917" s="2"/>
      <c r="F59917" s="2"/>
      <c r="G59917" s="2"/>
      <c r="H59917" s="2"/>
      <c r="I59917" s="2"/>
      <c r="J59917" s="2"/>
      <c r="K59917" s="2"/>
      <c r="L59917" s="2"/>
      <c r="M59917" s="2"/>
      <c r="N59917" s="2"/>
      <c r="P59917" s="26">
        <f>Fre.!J59918</f>
        <v>80.425121182790974</v>
      </c>
      <c r="Q59917" s="2"/>
      <c r="R59917" s="2"/>
      <c r="S59917" s="2"/>
      <c r="T59917" s="2"/>
      <c r="U59917" s="2"/>
      <c r="V59917" s="2"/>
      <c r="W59917" s="2"/>
      <c r="X59917" s="2"/>
      <c r="Y59917" s="2"/>
      <c r="Z59917" s="2"/>
      <c r="AA59917" s="2"/>
      <c r="AB59917" s="2"/>
      <c r="AC59917" s="2"/>
      <c r="AD59917" s="3"/>
    </row>
    <row r="59918" spans="1:30" s="9" customFormat="1" ht="22.5" customHeight="1" x14ac:dyDescent="0.3">
      <c r="A59918" s="25">
        <f>Fre.!H59919</f>
        <v>135.65026950241037</v>
      </c>
      <c r="B59918" s="2"/>
      <c r="C59918" s="2"/>
      <c r="D59918" s="2"/>
      <c r="E59918" s="2"/>
      <c r="F59918" s="2"/>
      <c r="G59918" s="2"/>
      <c r="H59918" s="2"/>
      <c r="I59918" s="2"/>
      <c r="J59918" s="2"/>
      <c r="K59918" s="2"/>
      <c r="L59918" s="2"/>
      <c r="M59918" s="2"/>
      <c r="N59918" s="2"/>
      <c r="P59918" s="25">
        <f>Fre.!J59919</f>
        <v>81.390161701446601</v>
      </c>
      <c r="Q59918" s="2"/>
      <c r="R59918" s="2"/>
      <c r="S59918" s="2"/>
      <c r="T59918" s="2"/>
      <c r="U59918" s="2"/>
      <c r="V59918" s="2"/>
      <c r="W59918" s="2"/>
      <c r="X59918" s="2"/>
      <c r="Y59918" s="2"/>
      <c r="Z59918" s="2"/>
      <c r="AA59918" s="2"/>
      <c r="AB59918" s="2"/>
      <c r="AC59918" s="2"/>
      <c r="AD59918" s="3"/>
    </row>
    <row r="59919" spans="1:30" s="9" customFormat="1" ht="22.5" customHeight="1" x14ac:dyDescent="0.3">
      <c r="A59919" s="26">
        <f>Fre.!H59920</f>
        <v>131.42689798782757</v>
      </c>
      <c r="B59919" s="2"/>
      <c r="C59919" s="2"/>
      <c r="D59919" s="2"/>
      <c r="E59919" s="2"/>
      <c r="F59919" s="2"/>
      <c r="G59919" s="2"/>
      <c r="H59919" s="2"/>
      <c r="I59919" s="2"/>
      <c r="J59919" s="2"/>
      <c r="K59919" s="2"/>
      <c r="L59919" s="2"/>
      <c r="M59919" s="2"/>
      <c r="N59919" s="2"/>
      <c r="P59919" s="26">
        <f>Fre.!J59920</f>
        <v>78.856138792696939</v>
      </c>
      <c r="Q59919" s="2"/>
      <c r="R59919" s="2"/>
      <c r="S59919" s="2"/>
      <c r="T59919" s="2"/>
      <c r="U59919" s="2"/>
      <c r="V59919" s="2"/>
      <c r="W59919" s="2"/>
      <c r="X59919" s="2"/>
      <c r="Y59919" s="2"/>
      <c r="Z59919" s="2"/>
      <c r="AA59919" s="2"/>
      <c r="AB59919" s="2"/>
      <c r="AC59919" s="2"/>
      <c r="AD59919" s="3"/>
    </row>
    <row r="59920" spans="1:30" s="9" customFormat="1" ht="22.5" customHeight="1" x14ac:dyDescent="0.3">
      <c r="A59920" s="25">
        <f>Fre.!H59921</f>
        <v>135.21107055123767</v>
      </c>
      <c r="B59920" s="2"/>
      <c r="C59920" s="2"/>
      <c r="D59920" s="2"/>
      <c r="E59920" s="2"/>
      <c r="F59920" s="2"/>
      <c r="G59920" s="2"/>
      <c r="H59920" s="2"/>
      <c r="I59920" s="2"/>
      <c r="J59920" s="2"/>
      <c r="K59920" s="2"/>
      <c r="L59920" s="2"/>
      <c r="M59920" s="2"/>
      <c r="N59920" s="2"/>
      <c r="P59920" s="25">
        <f>Fre.!J59921</f>
        <v>81.126642330742612</v>
      </c>
      <c r="Q59920" s="2"/>
      <c r="R59920" s="2"/>
      <c r="S59920" s="2"/>
      <c r="T59920" s="2"/>
      <c r="U59920" s="2"/>
      <c r="V59920" s="2"/>
      <c r="W59920" s="2"/>
      <c r="X59920" s="2"/>
      <c r="Y59920" s="2"/>
      <c r="Z59920" s="2"/>
      <c r="AA59920" s="2"/>
      <c r="AB59920" s="2"/>
      <c r="AC59920" s="2"/>
      <c r="AD59920" s="3"/>
    </row>
    <row r="59921" spans="1:30" s="9" customFormat="1" ht="22.5" customHeight="1" x14ac:dyDescent="0.3">
      <c r="A59921" s="26">
        <f>Fre.!H59922</f>
        <v>131.0007434361265</v>
      </c>
      <c r="B59921" s="2"/>
      <c r="C59921" s="2"/>
      <c r="D59921" s="2"/>
      <c r="E59921" s="2"/>
      <c r="F59921" s="2"/>
      <c r="G59921" s="2"/>
      <c r="H59921" s="2"/>
      <c r="I59921" s="2"/>
      <c r="J59921" s="2"/>
      <c r="K59921" s="2"/>
      <c r="L59921" s="2"/>
      <c r="M59921" s="2"/>
      <c r="N59921" s="2"/>
      <c r="P59921" s="26">
        <f>Fre.!J59922</f>
        <v>78.600446061676294</v>
      </c>
      <c r="Q59921" s="2"/>
      <c r="R59921" s="2"/>
      <c r="S59921" s="2"/>
      <c r="T59921" s="2"/>
      <c r="U59921" s="2"/>
      <c r="V59921" s="2"/>
      <c r="W59921" s="2"/>
      <c r="X59921" s="2"/>
      <c r="Y59921" s="2"/>
      <c r="Z59921" s="2"/>
      <c r="AA59921" s="2"/>
      <c r="AB59921" s="2"/>
      <c r="AC59921" s="2"/>
      <c r="AD59921" s="3"/>
    </row>
    <row r="59922" spans="1:30" s="9" customFormat="1" ht="22.5" customHeight="1" x14ac:dyDescent="0.3">
      <c r="A59922" s="25">
        <f>Fre.!H59923</f>
        <v>138.50774986522418</v>
      </c>
      <c r="B59922" s="2"/>
      <c r="C59922" s="2"/>
      <c r="D59922" s="2"/>
      <c r="E59922" s="2"/>
      <c r="F59922" s="2"/>
      <c r="G59922" s="2"/>
      <c r="H59922" s="2"/>
      <c r="I59922" s="2"/>
      <c r="J59922" s="2"/>
      <c r="K59922" s="2"/>
      <c r="L59922" s="2"/>
      <c r="M59922" s="2"/>
      <c r="N59922" s="2"/>
      <c r="P59922" s="25">
        <f>Fre.!J59923</f>
        <v>83.104649919134772</v>
      </c>
      <c r="Q59922" s="2"/>
      <c r="R59922" s="2"/>
      <c r="S59922" s="2"/>
      <c r="T59922" s="2"/>
      <c r="U59922" s="2"/>
      <c r="V59922" s="2"/>
      <c r="W59922" s="2"/>
      <c r="X59922" s="2"/>
      <c r="Y59922" s="2"/>
      <c r="Z59922" s="2"/>
      <c r="AA59922" s="2"/>
      <c r="AB59922" s="2"/>
      <c r="AC59922" s="2"/>
      <c r="AD59922" s="3"/>
    </row>
    <row r="59923" spans="1:30" s="9" customFormat="1" ht="22.5" customHeight="1" x14ac:dyDescent="0.3">
      <c r="A59923" s="26">
        <f>Fre.!H59924</f>
        <v>134.15012305057249</v>
      </c>
      <c r="B59923" s="2"/>
      <c r="C59923" s="2"/>
      <c r="D59923" s="2"/>
      <c r="E59923" s="2"/>
      <c r="F59923" s="2"/>
      <c r="G59923" s="2"/>
      <c r="H59923" s="2"/>
      <c r="I59923" s="2"/>
      <c r="J59923" s="2"/>
      <c r="K59923" s="2"/>
      <c r="L59923" s="2"/>
      <c r="M59923" s="2"/>
      <c r="N59923" s="2"/>
      <c r="P59923" s="26">
        <f>Fre.!J59924</f>
        <v>80.490073830343491</v>
      </c>
      <c r="Q59923" s="2"/>
      <c r="R59923" s="2"/>
      <c r="S59923" s="2"/>
      <c r="T59923" s="2"/>
      <c r="U59923" s="2"/>
      <c r="V59923" s="2"/>
      <c r="W59923" s="2"/>
      <c r="X59923" s="2"/>
      <c r="Y59923" s="2"/>
      <c r="Z59923" s="2"/>
      <c r="AA59923" s="2"/>
      <c r="AB59923" s="2"/>
      <c r="AC59923" s="2"/>
      <c r="AD59923" s="3"/>
    </row>
    <row r="59924" spans="1:30" s="9" customFormat="1" ht="22.5" customHeight="1" x14ac:dyDescent="0.3">
      <c r="A59924" s="25">
        <f>Fre.!H59925</f>
        <v>138.05395403424546</v>
      </c>
      <c r="B59924" s="2"/>
      <c r="C59924" s="2"/>
      <c r="D59924" s="2"/>
      <c r="E59924" s="2"/>
      <c r="F59924" s="2"/>
      <c r="G59924" s="2"/>
      <c r="H59924" s="2"/>
      <c r="I59924" s="2"/>
      <c r="J59924" s="2"/>
      <c r="K59924" s="2"/>
      <c r="L59924" s="2"/>
      <c r="M59924" s="2"/>
      <c r="N59924" s="2"/>
      <c r="P59924" s="25">
        <f>Fre.!J59925</f>
        <v>82.832372420547927</v>
      </c>
      <c r="Q59924" s="2"/>
      <c r="R59924" s="2"/>
      <c r="S59924" s="2"/>
      <c r="T59924" s="2"/>
      <c r="U59924" s="2"/>
      <c r="V59924" s="2"/>
      <c r="W59924" s="2"/>
      <c r="X59924" s="2"/>
      <c r="Y59924" s="2"/>
      <c r="Z59924" s="2"/>
      <c r="AA59924" s="2"/>
      <c r="AB59924" s="2"/>
      <c r="AC59924" s="2"/>
      <c r="AD59924" s="3"/>
    </row>
    <row r="59925" spans="1:30" s="9" customFormat="1" ht="22.5" customHeight="1" x14ac:dyDescent="0.3">
      <c r="A59925" s="26">
        <f>Fre.!H59926</f>
        <v>133.70984380158859</v>
      </c>
      <c r="B59925" s="2"/>
      <c r="C59925" s="2"/>
      <c r="D59925" s="2"/>
      <c r="E59925" s="2"/>
      <c r="F59925" s="2"/>
      <c r="G59925" s="2"/>
      <c r="H59925" s="2"/>
      <c r="I59925" s="2"/>
      <c r="J59925" s="2"/>
      <c r="K59925" s="2"/>
      <c r="L59925" s="2"/>
      <c r="M59925" s="2"/>
      <c r="N59925" s="2"/>
      <c r="P59925" s="26">
        <f>Fre.!J59926</f>
        <v>80.225906280953808</v>
      </c>
      <c r="Q59925" s="2"/>
      <c r="R59925" s="2"/>
      <c r="S59925" s="2"/>
      <c r="T59925" s="2"/>
      <c r="U59925" s="2"/>
      <c r="V59925" s="2"/>
      <c r="W59925" s="2"/>
      <c r="X59925" s="2"/>
      <c r="Y59925" s="2"/>
      <c r="Z59925" s="2"/>
      <c r="AA59925" s="2"/>
      <c r="AB59925" s="2"/>
      <c r="AC59925" s="2"/>
      <c r="AD59925" s="3"/>
    </row>
    <row r="59926" spans="1:30" s="9" customFormat="1" ht="22.5" customHeight="1" x14ac:dyDescent="0.3">
      <c r="A59926" s="25">
        <f>Fre.!H59927</f>
        <v>135.31873469773788</v>
      </c>
      <c r="B59926" s="2"/>
      <c r="C59926" s="2"/>
      <c r="D59926" s="2"/>
      <c r="E59926" s="2"/>
      <c r="F59926" s="2"/>
      <c r="G59926" s="2"/>
      <c r="H59926" s="2"/>
      <c r="I59926" s="2"/>
      <c r="J59926" s="2"/>
      <c r="K59926" s="2"/>
      <c r="L59926" s="2"/>
      <c r="M59926" s="2"/>
      <c r="N59926" s="2"/>
      <c r="P59926" s="25">
        <f>Fre.!J59927</f>
        <v>81.191240818642854</v>
      </c>
      <c r="Q59926" s="2"/>
      <c r="R59926" s="2"/>
      <c r="S59926" s="2"/>
      <c r="T59926" s="2"/>
      <c r="U59926" s="2"/>
      <c r="V59926" s="2"/>
      <c r="W59926" s="2"/>
      <c r="X59926" s="2"/>
      <c r="Y59926" s="2"/>
      <c r="Z59926" s="2"/>
      <c r="AA59926" s="2"/>
      <c r="AB59926" s="2"/>
      <c r="AC59926" s="2"/>
      <c r="AD59926" s="3"/>
    </row>
    <row r="59927" spans="1:30" s="9" customFormat="1" ht="22.5" customHeight="1" x14ac:dyDescent="0.3">
      <c r="A59927" s="26">
        <f>Fre.!H59928</f>
        <v>131.10201800216365</v>
      </c>
      <c r="B59927" s="2"/>
      <c r="C59927" s="2"/>
      <c r="D59927" s="2"/>
      <c r="E59927" s="2"/>
      <c r="F59927" s="2"/>
      <c r="G59927" s="2"/>
      <c r="H59927" s="2"/>
      <c r="I59927" s="2"/>
      <c r="J59927" s="2"/>
      <c r="K59927" s="2"/>
      <c r="L59927" s="2"/>
      <c r="M59927" s="2"/>
      <c r="N59927" s="2"/>
      <c r="P59927" s="26">
        <f>Fre.!J59928</f>
        <v>78.661210801298182</v>
      </c>
      <c r="Q59927" s="2"/>
      <c r="R59927" s="2"/>
      <c r="S59927" s="2"/>
      <c r="T59927" s="2"/>
      <c r="U59927" s="2"/>
      <c r="V59927" s="2"/>
      <c r="W59927" s="2"/>
      <c r="X59927" s="2"/>
      <c r="Y59927" s="2"/>
      <c r="Z59927" s="2"/>
      <c r="AA59927" s="2"/>
      <c r="AB59927" s="2"/>
      <c r="AC59927" s="2"/>
      <c r="AD59927" s="3"/>
    </row>
    <row r="59928" spans="1:30" s="9" customFormat="1" ht="22.5" customHeight="1" x14ac:dyDescent="0.3">
      <c r="A59928" s="25">
        <f>Fre.!H59929</f>
        <v>134.87886430580531</v>
      </c>
      <c r="B59928" s="2"/>
      <c r="C59928" s="2"/>
      <c r="D59928" s="2"/>
      <c r="E59928" s="2"/>
      <c r="F59928" s="2"/>
      <c r="G59928" s="2"/>
      <c r="H59928" s="2"/>
      <c r="I59928" s="2"/>
      <c r="J59928" s="2"/>
      <c r="K59928" s="2"/>
      <c r="L59928" s="2"/>
      <c r="M59928" s="2"/>
      <c r="N59928" s="2"/>
      <c r="P59928" s="25">
        <f>Fre.!J59929</f>
        <v>80.927318583483185</v>
      </c>
      <c r="Q59928" s="2"/>
      <c r="R59928" s="2"/>
      <c r="S59928" s="2"/>
      <c r="T59928" s="2"/>
      <c r="U59928" s="2"/>
      <c r="V59928" s="2"/>
      <c r="W59928" s="2"/>
      <c r="X59928" s="2"/>
      <c r="Y59928" s="2"/>
      <c r="Z59928" s="2"/>
      <c r="AA59928" s="2"/>
      <c r="AB59928" s="2"/>
      <c r="AC59928" s="2"/>
      <c r="AD59928" s="3"/>
    </row>
    <row r="59929" spans="1:30" s="9" customFormat="1" ht="22.5" customHeight="1" x14ac:dyDescent="0.3">
      <c r="A59929" s="26">
        <f>Fre.!H59930</f>
        <v>130.67524941464106</v>
      </c>
      <c r="B59929" s="2"/>
      <c r="C59929" s="2"/>
      <c r="D59929" s="2"/>
      <c r="E59929" s="2"/>
      <c r="F59929" s="2"/>
      <c r="G59929" s="2"/>
      <c r="H59929" s="2"/>
      <c r="I59929" s="2"/>
      <c r="J59929" s="2"/>
      <c r="K59929" s="2"/>
      <c r="L59929" s="2"/>
      <c r="M59929" s="2"/>
      <c r="N59929" s="2"/>
      <c r="P59929" s="26">
        <f>Fre.!J59930</f>
        <v>78.405149648785027</v>
      </c>
      <c r="Q59929" s="2"/>
      <c r="R59929" s="2"/>
      <c r="S59929" s="2"/>
      <c r="T59929" s="2"/>
      <c r="U59929" s="2"/>
      <c r="V59929" s="2"/>
      <c r="W59929" s="2"/>
      <c r="X59929" s="2"/>
      <c r="Y59929" s="2"/>
      <c r="Z59929" s="2"/>
      <c r="AA59929" s="2"/>
      <c r="AB59929" s="2"/>
      <c r="AC59929" s="2"/>
      <c r="AD59929" s="3"/>
    </row>
    <row r="59930" spans="1:30" s="9" customFormat="1" ht="22.5" customHeight="1" x14ac:dyDescent="0.3">
      <c r="A59930" s="25">
        <f>Fre.!H59931</f>
        <v>138.47989396698668</v>
      </c>
      <c r="B59930" s="2"/>
      <c r="C59930" s="2"/>
      <c r="D59930" s="2"/>
      <c r="E59930" s="2"/>
      <c r="F59930" s="2"/>
      <c r="G59930" s="2"/>
      <c r="H59930" s="2"/>
      <c r="I59930" s="2"/>
      <c r="J59930" s="2"/>
      <c r="K59930" s="2"/>
      <c r="L59930" s="2"/>
      <c r="M59930" s="2"/>
      <c r="N59930" s="2"/>
      <c r="P59930" s="25">
        <f>Fre.!J59931</f>
        <v>83.087936380192772</v>
      </c>
      <c r="Q59930" s="2"/>
      <c r="R59930" s="2"/>
      <c r="S59930" s="2"/>
      <c r="T59930" s="2"/>
      <c r="U59930" s="2"/>
      <c r="V59930" s="2"/>
      <c r="W59930" s="2"/>
      <c r="X59930" s="2"/>
      <c r="Y59930" s="2"/>
      <c r="Z59930" s="2"/>
      <c r="AA59930" s="2"/>
      <c r="AB59930" s="2"/>
      <c r="AC59930" s="2"/>
      <c r="AD59930" s="3"/>
    </row>
    <row r="59931" spans="1:30" s="9" customFormat="1" ht="22.5" customHeight="1" x14ac:dyDescent="0.3">
      <c r="A59931" s="26">
        <f>Fre.!H59932</f>
        <v>134.1215847088217</v>
      </c>
      <c r="B59931" s="2"/>
      <c r="C59931" s="2"/>
      <c r="D59931" s="2"/>
      <c r="E59931" s="2"/>
      <c r="F59931" s="2"/>
      <c r="G59931" s="2"/>
      <c r="H59931" s="2"/>
      <c r="I59931" s="2"/>
      <c r="J59931" s="2"/>
      <c r="K59931" s="2"/>
      <c r="L59931" s="2"/>
      <c r="M59931" s="2"/>
      <c r="N59931" s="2"/>
      <c r="P59931" s="26">
        <f>Fre.!J59932</f>
        <v>80.47295082529341</v>
      </c>
      <c r="Q59931" s="2"/>
      <c r="R59931" s="2"/>
      <c r="S59931" s="2"/>
      <c r="T59931" s="2"/>
      <c r="U59931" s="2"/>
      <c r="V59931" s="2"/>
      <c r="W59931" s="2"/>
      <c r="X59931" s="2"/>
      <c r="Y59931" s="2"/>
      <c r="Z59931" s="2"/>
      <c r="AA59931" s="2"/>
      <c r="AB59931" s="2"/>
      <c r="AC59931" s="2"/>
      <c r="AD59931" s="3"/>
    </row>
    <row r="59932" spans="1:30" s="9" customFormat="1" ht="22.5" customHeight="1" x14ac:dyDescent="0.3">
      <c r="A59932" s="25">
        <f>Fre.!H59933</f>
        <v>138.02613255274835</v>
      </c>
      <c r="B59932" s="2"/>
      <c r="C59932" s="2"/>
      <c r="D59932" s="2"/>
      <c r="E59932" s="2"/>
      <c r="F59932" s="2"/>
      <c r="G59932" s="2"/>
      <c r="H59932" s="2"/>
      <c r="I59932" s="2"/>
      <c r="J59932" s="2"/>
      <c r="K59932" s="2"/>
      <c r="L59932" s="2"/>
      <c r="M59932" s="2"/>
      <c r="N59932" s="2"/>
      <c r="P59932" s="25">
        <f>Fre.!J59933</f>
        <v>82.81567953164901</v>
      </c>
      <c r="Q59932" s="2"/>
      <c r="R59932" s="2"/>
      <c r="S59932" s="2"/>
      <c r="T59932" s="2"/>
      <c r="U59932" s="2"/>
      <c r="V59932" s="2"/>
      <c r="W59932" s="2"/>
      <c r="X59932" s="2"/>
      <c r="Y59932" s="2"/>
      <c r="Z59932" s="2"/>
      <c r="AA59932" s="2"/>
      <c r="AB59932" s="2"/>
      <c r="AC59932" s="2"/>
      <c r="AD59932" s="3"/>
    </row>
    <row r="59933" spans="1:30" s="9" customFormat="1" ht="22.5" customHeight="1" x14ac:dyDescent="0.3">
      <c r="A59933" s="26">
        <f>Fre.!H59934</f>
        <v>133.68133987657822</v>
      </c>
      <c r="B59933" s="2"/>
      <c r="C59933" s="2"/>
      <c r="D59933" s="2"/>
      <c r="E59933" s="2"/>
      <c r="F59933" s="2"/>
      <c r="G59933" s="2"/>
      <c r="H59933" s="2"/>
      <c r="I59933" s="2"/>
      <c r="J59933" s="2"/>
      <c r="K59933" s="2"/>
      <c r="L59933" s="2"/>
      <c r="M59933" s="2"/>
      <c r="N59933" s="2"/>
      <c r="P59933" s="26">
        <f>Fre.!J59934</f>
        <v>80.208803925946924</v>
      </c>
      <c r="Q59933" s="2"/>
      <c r="R59933" s="2"/>
      <c r="S59933" s="2"/>
      <c r="T59933" s="2"/>
      <c r="U59933" s="2"/>
      <c r="V59933" s="2"/>
      <c r="W59933" s="2"/>
      <c r="X59933" s="2"/>
      <c r="Y59933" s="2"/>
      <c r="Z59933" s="2"/>
      <c r="AA59933" s="2"/>
      <c r="AB59933" s="2"/>
      <c r="AC59933" s="2"/>
      <c r="AD59933" s="3"/>
    </row>
    <row r="59934" spans="1:30" s="9" customFormat="1" ht="22.5" customHeight="1" x14ac:dyDescent="0.3">
      <c r="A59934" s="25">
        <f>Fre.!H59935</f>
        <v>135.29091979824625</v>
      </c>
      <c r="B59934" s="2"/>
      <c r="C59934" s="2"/>
      <c r="D59934" s="2"/>
      <c r="E59934" s="2"/>
      <c r="F59934" s="2"/>
      <c r="G59934" s="2"/>
      <c r="H59934" s="2"/>
      <c r="I59934" s="2"/>
      <c r="J59934" s="2"/>
      <c r="K59934" s="2"/>
      <c r="L59934" s="2"/>
      <c r="M59934" s="2"/>
      <c r="N59934" s="2"/>
      <c r="P59934" s="25">
        <f>Fre.!J59935</f>
        <v>81.174551878947995</v>
      </c>
      <c r="Q59934" s="2"/>
      <c r="R59934" s="2"/>
      <c r="S59934" s="2"/>
      <c r="T59934" s="2"/>
      <c r="U59934" s="2"/>
      <c r="V59934" s="2"/>
      <c r="W59934" s="2"/>
      <c r="X59934" s="2"/>
      <c r="Y59934" s="2"/>
      <c r="Z59934" s="2"/>
      <c r="AA59934" s="2"/>
      <c r="AB59934" s="2"/>
      <c r="AC59934" s="2"/>
      <c r="AD59934" s="3"/>
    </row>
    <row r="59935" spans="1:30" s="9" customFormat="1" ht="22.5" customHeight="1" x14ac:dyDescent="0.3">
      <c r="A59935" s="26">
        <f>Fre.!H59936</f>
        <v>131.07352065915876</v>
      </c>
      <c r="B59935" s="2"/>
      <c r="C59935" s="2"/>
      <c r="D59935" s="2"/>
      <c r="E59935" s="2"/>
      <c r="F59935" s="2"/>
      <c r="G59935" s="2"/>
      <c r="H59935" s="2"/>
      <c r="I59935" s="2"/>
      <c r="J59935" s="2"/>
      <c r="K59935" s="2"/>
      <c r="L59935" s="2"/>
      <c r="M59935" s="2"/>
      <c r="N59935" s="2"/>
      <c r="P59935" s="26">
        <f>Fre.!J59936</f>
        <v>78.644112395495384</v>
      </c>
      <c r="Q59935" s="2"/>
      <c r="R59935" s="2"/>
      <c r="S59935" s="2"/>
      <c r="T59935" s="2"/>
      <c r="U59935" s="2"/>
      <c r="V59935" s="2"/>
      <c r="W59935" s="2"/>
      <c r="X59935" s="2"/>
      <c r="Y59935" s="2"/>
      <c r="Z59935" s="2"/>
      <c r="AA59935" s="2"/>
      <c r="AB59935" s="2"/>
      <c r="AC59935" s="2"/>
      <c r="AD59935" s="3"/>
    </row>
    <row r="59936" spans="1:30" s="9" customFormat="1" ht="22.5" customHeight="1" x14ac:dyDescent="0.3">
      <c r="A59936" s="25">
        <f>Fre.!H59937</f>
        <v>134.85108276692071</v>
      </c>
      <c r="B59936" s="2"/>
      <c r="C59936" s="2"/>
      <c r="D59936" s="2"/>
      <c r="E59936" s="2"/>
      <c r="F59936" s="2"/>
      <c r="G59936" s="2"/>
      <c r="H59936" s="2"/>
      <c r="I59936" s="2"/>
      <c r="J59936" s="2"/>
      <c r="K59936" s="2"/>
      <c r="L59936" s="2"/>
      <c r="M59936" s="2"/>
      <c r="N59936" s="2"/>
      <c r="P59936" s="25">
        <f>Fre.!J59937</f>
        <v>80.910649660152572</v>
      </c>
      <c r="Q59936" s="2"/>
      <c r="R59936" s="2"/>
      <c r="S59936" s="2"/>
      <c r="T59936" s="2"/>
      <c r="U59936" s="2"/>
      <c r="V59936" s="2"/>
      <c r="W59936" s="2"/>
      <c r="X59936" s="2"/>
      <c r="Y59936" s="2"/>
      <c r="Z59936" s="2"/>
      <c r="AA59936" s="2"/>
      <c r="AB59936" s="2"/>
      <c r="AC59936" s="2"/>
      <c r="AD59936" s="3"/>
    </row>
    <row r="59937" spans="1:30" s="9" customFormat="1" ht="22.5" customHeight="1" x14ac:dyDescent="0.3">
      <c r="A59937" s="26">
        <f>Fre.!H59938</f>
        <v>130.64678543224323</v>
      </c>
      <c r="B59937" s="2"/>
      <c r="C59937" s="2"/>
      <c r="D59937" s="2"/>
      <c r="E59937" s="2"/>
      <c r="F59937" s="2"/>
      <c r="G59937" s="2"/>
      <c r="H59937" s="2"/>
      <c r="I59937" s="2"/>
      <c r="J59937" s="2"/>
      <c r="K59937" s="2"/>
      <c r="L59937" s="2"/>
      <c r="M59937" s="2"/>
      <c r="N59937" s="2"/>
      <c r="P59937" s="26">
        <f>Fre.!J59938</f>
        <v>78.388071259346333</v>
      </c>
      <c r="Q59937" s="2"/>
      <c r="R59937" s="2"/>
      <c r="S59937" s="2"/>
      <c r="T59937" s="2"/>
      <c r="U59937" s="2"/>
      <c r="V59937" s="2"/>
      <c r="W59937" s="2"/>
      <c r="X59937" s="2"/>
      <c r="Y59937" s="2"/>
      <c r="Z59937" s="2"/>
      <c r="AA59937" s="2"/>
      <c r="AB59937" s="2"/>
      <c r="AC59937" s="2"/>
      <c r="AD59937" s="3"/>
    </row>
    <row r="59938" spans="1:30" s="9" customFormat="1" ht="22.5" customHeight="1" x14ac:dyDescent="0.3">
      <c r="A59938" s="25">
        <f>Fre.!H59939</f>
        <v>138.65085672768379</v>
      </c>
      <c r="B59938" s="2"/>
      <c r="C59938" s="2"/>
      <c r="D59938" s="2"/>
      <c r="E59938" s="2"/>
      <c r="F59938" s="2"/>
      <c r="G59938" s="2"/>
      <c r="H59938" s="2"/>
      <c r="I59938" s="2"/>
      <c r="J59938" s="2"/>
      <c r="K59938" s="2"/>
      <c r="L59938" s="2"/>
      <c r="M59938" s="2"/>
      <c r="N59938" s="2"/>
      <c r="P59938" s="25">
        <f>Fre.!J59939</f>
        <v>83.190514036610523</v>
      </c>
      <c r="Q59938" s="2"/>
      <c r="R59938" s="2"/>
      <c r="S59938" s="2"/>
      <c r="T59938" s="2"/>
      <c r="U59938" s="2"/>
      <c r="V59938" s="2"/>
      <c r="W59938" s="2"/>
      <c r="X59938" s="2"/>
      <c r="Y59938" s="2"/>
      <c r="Z59938" s="2"/>
      <c r="AA59938" s="2"/>
      <c r="AB59938" s="2"/>
      <c r="AC59938" s="2"/>
      <c r="AD59938" s="3"/>
    </row>
    <row r="59939" spans="1:30" s="9" customFormat="1" ht="22.5" customHeight="1" x14ac:dyDescent="0.3">
      <c r="A59939" s="26">
        <f>Fre.!H59940</f>
        <v>134.29191851748189</v>
      </c>
      <c r="B59939" s="2"/>
      <c r="C59939" s="2"/>
      <c r="D59939" s="2"/>
      <c r="E59939" s="2"/>
      <c r="F59939" s="2"/>
      <c r="G59939" s="2"/>
      <c r="H59939" s="2"/>
      <c r="I59939" s="2"/>
      <c r="J59939" s="2"/>
      <c r="K59939" s="2"/>
      <c r="L59939" s="2"/>
      <c r="M59939" s="2"/>
      <c r="N59939" s="2"/>
      <c r="P59939" s="26">
        <f>Fre.!J59940</f>
        <v>80.575151110489784</v>
      </c>
      <c r="Q59939" s="2"/>
      <c r="R59939" s="2"/>
      <c r="S59939" s="2"/>
      <c r="T59939" s="2"/>
      <c r="U59939" s="2"/>
      <c r="V59939" s="2"/>
      <c r="W59939" s="2"/>
      <c r="X59939" s="2"/>
      <c r="Y59939" s="2"/>
      <c r="Z59939" s="2"/>
      <c r="AA59939" s="2"/>
      <c r="AB59939" s="2"/>
      <c r="AC59939" s="2"/>
      <c r="AD59939" s="3"/>
    </row>
    <row r="59940" spans="1:30" s="9" customFormat="1" ht="22.5" customHeight="1" x14ac:dyDescent="0.3">
      <c r="A59940" s="25">
        <f>Fre.!H59941</f>
        <v>138.19859687352312</v>
      </c>
      <c r="B59940" s="2"/>
      <c r="C59940" s="2"/>
      <c r="D59940" s="2"/>
      <c r="E59940" s="2"/>
      <c r="F59940" s="2"/>
      <c r="G59940" s="2"/>
      <c r="H59940" s="2"/>
      <c r="I59940" s="2"/>
      <c r="J59940" s="2"/>
      <c r="K59940" s="2"/>
      <c r="L59940" s="2"/>
      <c r="M59940" s="2"/>
      <c r="N59940" s="2"/>
      <c r="P59940" s="25">
        <f>Fre.!J59941</f>
        <v>82.919158124114276</v>
      </c>
      <c r="Q59940" s="2"/>
      <c r="R59940" s="2"/>
      <c r="S59940" s="2"/>
      <c r="T59940" s="2"/>
      <c r="U59940" s="2"/>
      <c r="V59940" s="2"/>
      <c r="W59940" s="2"/>
      <c r="X59940" s="2"/>
      <c r="Y59940" s="2"/>
      <c r="Z59940" s="2"/>
      <c r="AA59940" s="2"/>
      <c r="AB59940" s="2"/>
      <c r="AC59940" s="2"/>
      <c r="AD59940" s="3"/>
    </row>
    <row r="59941" spans="1:30" s="9" customFormat="1" ht="22.5" customHeight="1" x14ac:dyDescent="0.3">
      <c r="A59941" s="26">
        <f>Fre.!H59942</f>
        <v>133.85306869283707</v>
      </c>
      <c r="B59941" s="2"/>
      <c r="C59941" s="2"/>
      <c r="D59941" s="2"/>
      <c r="E59941" s="2"/>
      <c r="F59941" s="2"/>
      <c r="G59941" s="2"/>
      <c r="H59941" s="2"/>
      <c r="I59941" s="2"/>
      <c r="J59941" s="2"/>
      <c r="K59941" s="2"/>
      <c r="L59941" s="2"/>
      <c r="M59941" s="2"/>
      <c r="N59941" s="2"/>
      <c r="P59941" s="26">
        <f>Fre.!J59942</f>
        <v>80.311841215702884</v>
      </c>
      <c r="Q59941" s="2"/>
      <c r="R59941" s="2"/>
      <c r="S59941" s="2"/>
      <c r="T59941" s="2"/>
      <c r="U59941" s="2"/>
      <c r="V59941" s="2"/>
      <c r="W59941" s="2"/>
      <c r="X59941" s="2"/>
      <c r="Y59941" s="2"/>
      <c r="Z59941" s="2"/>
      <c r="AA59941" s="2"/>
      <c r="AB59941" s="2"/>
      <c r="AC59941" s="2"/>
      <c r="AD59941" s="3"/>
    </row>
    <row r="59942" spans="1:30" s="9" customFormat="1" ht="22.5" customHeight="1" x14ac:dyDescent="0.3">
      <c r="A59942" s="25">
        <f>Fre.!H59943</f>
        <v>135.45985495128849</v>
      </c>
      <c r="B59942" s="2"/>
      <c r="C59942" s="2"/>
      <c r="D59942" s="2"/>
      <c r="E59942" s="2"/>
      <c r="F59942" s="2"/>
      <c r="G59942" s="2"/>
      <c r="H59942" s="2"/>
      <c r="I59942" s="2"/>
      <c r="J59942" s="2"/>
      <c r="K59942" s="2"/>
      <c r="L59942" s="2"/>
      <c r="M59942" s="2"/>
      <c r="N59942" s="2"/>
      <c r="P59942" s="25">
        <f>Fre.!J59943</f>
        <v>81.275912970773334</v>
      </c>
      <c r="Q59942" s="2"/>
      <c r="R59942" s="2"/>
      <c r="S59942" s="2"/>
      <c r="T59942" s="2"/>
      <c r="U59942" s="2"/>
      <c r="V59942" s="2"/>
      <c r="W59942" s="2"/>
      <c r="X59942" s="2"/>
      <c r="Y59942" s="2"/>
      <c r="Z59942" s="2"/>
      <c r="AA59942" s="2"/>
      <c r="AB59942" s="2"/>
      <c r="AC59942" s="2"/>
      <c r="AD59942" s="3"/>
    </row>
    <row r="59943" spans="1:30" s="9" customFormat="1" ht="22.5" customHeight="1" x14ac:dyDescent="0.3">
      <c r="A59943" s="26">
        <f>Fre.!H59944</f>
        <v>131.24190847068371</v>
      </c>
      <c r="B59943" s="2"/>
      <c r="C59943" s="2"/>
      <c r="D59943" s="2"/>
      <c r="E59943" s="2"/>
      <c r="F59943" s="2"/>
      <c r="G59943" s="2"/>
      <c r="H59943" s="2"/>
      <c r="I59943" s="2"/>
      <c r="J59943" s="2"/>
      <c r="K59943" s="2"/>
      <c r="L59943" s="2"/>
      <c r="M59943" s="2"/>
      <c r="N59943" s="2"/>
      <c r="P59943" s="26">
        <f>Fre.!J59944</f>
        <v>78.745145082410232</v>
      </c>
      <c r="Q59943" s="2"/>
      <c r="R59943" s="2"/>
      <c r="S59943" s="2"/>
      <c r="T59943" s="2"/>
      <c r="U59943" s="2"/>
      <c r="V59943" s="2"/>
      <c r="W59943" s="2"/>
      <c r="X59943" s="2"/>
      <c r="Y59943" s="2"/>
      <c r="Z59943" s="2"/>
      <c r="AA59943" s="2"/>
      <c r="AB59943" s="2"/>
      <c r="AC59943" s="2"/>
      <c r="AD59943" s="3"/>
    </row>
    <row r="59944" spans="1:30" s="9" customFormat="1" ht="22.5" customHeight="1" x14ac:dyDescent="0.3">
      <c r="A59944" s="25">
        <f>Fre.!H59945</f>
        <v>135.02147340230849</v>
      </c>
      <c r="B59944" s="2"/>
      <c r="C59944" s="2"/>
      <c r="D59944" s="2"/>
      <c r="E59944" s="2"/>
      <c r="F59944" s="2"/>
      <c r="G59944" s="2"/>
      <c r="H59944" s="2"/>
      <c r="I59944" s="2"/>
      <c r="J59944" s="2"/>
      <c r="K59944" s="2"/>
      <c r="L59944" s="2"/>
      <c r="M59944" s="2"/>
      <c r="N59944" s="2"/>
      <c r="P59944" s="25">
        <f>Fre.!J59945</f>
        <v>81.012884041385206</v>
      </c>
      <c r="Q59944" s="2"/>
      <c r="R59944" s="2"/>
      <c r="S59944" s="2"/>
      <c r="T59944" s="2"/>
      <c r="U59944" s="2"/>
      <c r="V59944" s="2"/>
      <c r="W59944" s="2"/>
      <c r="X59944" s="2"/>
      <c r="Y59944" s="2"/>
      <c r="Z59944" s="2"/>
      <c r="AA59944" s="2"/>
      <c r="AB59944" s="2"/>
      <c r="AC59944" s="2"/>
      <c r="AD59944" s="3"/>
    </row>
    <row r="59945" spans="1:30" s="9" customFormat="1" ht="22.5" customHeight="1" x14ac:dyDescent="0.3">
      <c r="A59945" s="26">
        <f>Fre.!H59946</f>
        <v>130.81652544336447</v>
      </c>
      <c r="B59945" s="2"/>
      <c r="C59945" s="2"/>
      <c r="D59945" s="2"/>
      <c r="E59945" s="2"/>
      <c r="F59945" s="2"/>
      <c r="G59945" s="2"/>
      <c r="H59945" s="2"/>
      <c r="I59945" s="2"/>
      <c r="J59945" s="2"/>
      <c r="K59945" s="2"/>
      <c r="L59945" s="2"/>
      <c r="M59945" s="2"/>
      <c r="N59945" s="2"/>
      <c r="P59945" s="26">
        <f>Fre.!J59946</f>
        <v>78.489915266018954</v>
      </c>
      <c r="Q59945" s="2"/>
      <c r="R59945" s="2"/>
      <c r="S59945" s="2"/>
      <c r="T59945" s="2"/>
      <c r="U59945" s="2"/>
      <c r="V59945" s="2"/>
      <c r="W59945" s="2"/>
      <c r="X59945" s="2"/>
      <c r="Y59945" s="2"/>
      <c r="Z59945" s="2"/>
      <c r="AA59945" s="2"/>
      <c r="AB59945" s="2"/>
      <c r="AC59945" s="2"/>
      <c r="AD59945" s="3"/>
    </row>
    <row r="59946" spans="1:30" s="9" customFormat="1" ht="22.5" customHeight="1" x14ac:dyDescent="0.3">
      <c r="A59946" s="25">
        <f>Fre.!H59947</f>
        <v>138.61924904007361</v>
      </c>
      <c r="B59946" s="2"/>
      <c r="C59946" s="2"/>
      <c r="D59946" s="2"/>
      <c r="E59946" s="2"/>
      <c r="F59946" s="2"/>
      <c r="G59946" s="2"/>
      <c r="H59946" s="2"/>
      <c r="I59946" s="2"/>
      <c r="J59946" s="2"/>
      <c r="K59946" s="2"/>
      <c r="L59946" s="2"/>
      <c r="M59946" s="2"/>
      <c r="N59946" s="2"/>
      <c r="P59946" s="25">
        <f>Fre.!J59947</f>
        <v>83.171549424044684</v>
      </c>
      <c r="Q59946" s="2"/>
      <c r="R59946" s="2"/>
      <c r="S59946" s="2"/>
      <c r="T59946" s="2"/>
      <c r="U59946" s="2"/>
      <c r="V59946" s="2"/>
      <c r="W59946" s="2"/>
      <c r="X59946" s="2"/>
      <c r="Y59946" s="2"/>
      <c r="Z59946" s="2"/>
      <c r="AA59946" s="2"/>
      <c r="AB59946" s="2"/>
      <c r="AC59946" s="2"/>
      <c r="AD59946" s="3"/>
    </row>
    <row r="59947" spans="1:30" s="9" customFormat="1" ht="22.5" customHeight="1" x14ac:dyDescent="0.3">
      <c r="A59947" s="26">
        <f>Fre.!H59948</f>
        <v>134.25960523341047</v>
      </c>
      <c r="B59947" s="2"/>
      <c r="C59947" s="2"/>
      <c r="D59947" s="2"/>
      <c r="E59947" s="2"/>
      <c r="F59947" s="2"/>
      <c r="G59947" s="2"/>
      <c r="H59947" s="2"/>
      <c r="I59947" s="2"/>
      <c r="J59947" s="2"/>
      <c r="K59947" s="2"/>
      <c r="L59947" s="2"/>
      <c r="M59947" s="2"/>
      <c r="N59947" s="2"/>
      <c r="P59947" s="26">
        <f>Fre.!J59948</f>
        <v>80.555763140046537</v>
      </c>
      <c r="Q59947" s="2"/>
      <c r="R59947" s="2"/>
      <c r="S59947" s="2"/>
      <c r="T59947" s="2"/>
      <c r="U59947" s="2"/>
      <c r="V59947" s="2"/>
      <c r="W59947" s="2"/>
      <c r="X59947" s="2"/>
      <c r="Y59947" s="2"/>
      <c r="Z59947" s="2"/>
      <c r="AA59947" s="2"/>
      <c r="AB59947" s="2"/>
      <c r="AC59947" s="2"/>
      <c r="AD59947" s="3"/>
    </row>
    <row r="59948" spans="1:30" s="9" customFormat="1" ht="22.5" customHeight="1" x14ac:dyDescent="0.3">
      <c r="A59948" s="25">
        <f>Fre.!H59949</f>
        <v>138.1670684940506</v>
      </c>
      <c r="B59948" s="2"/>
      <c r="C59948" s="2"/>
      <c r="D59948" s="2"/>
      <c r="E59948" s="2"/>
      <c r="F59948" s="2"/>
      <c r="G59948" s="2"/>
      <c r="H59948" s="2"/>
      <c r="I59948" s="2"/>
      <c r="J59948" s="2"/>
      <c r="K59948" s="2"/>
      <c r="L59948" s="2"/>
      <c r="M59948" s="2"/>
      <c r="N59948" s="2"/>
      <c r="P59948" s="25">
        <f>Fre.!J59949</f>
        <v>82.900241096430605</v>
      </c>
      <c r="Q59948" s="2"/>
      <c r="R59948" s="2"/>
      <c r="S59948" s="2"/>
      <c r="T59948" s="2"/>
      <c r="U59948" s="2"/>
      <c r="V59948" s="2"/>
      <c r="W59948" s="2"/>
      <c r="X59948" s="2"/>
      <c r="Y59948" s="2"/>
      <c r="Z59948" s="2"/>
      <c r="AA59948" s="2"/>
      <c r="AB59948" s="2"/>
      <c r="AC59948" s="2"/>
      <c r="AD59948" s="3"/>
    </row>
    <row r="59949" spans="1:30" s="9" customFormat="1" ht="22.5" customHeight="1" x14ac:dyDescent="0.3">
      <c r="A59949" s="26">
        <f>Fre.!H59950</f>
        <v>133.82083471690325</v>
      </c>
      <c r="B59949" s="2"/>
      <c r="C59949" s="2"/>
      <c r="D59949" s="2"/>
      <c r="E59949" s="2"/>
      <c r="F59949" s="2"/>
      <c r="G59949" s="2"/>
      <c r="H59949" s="2"/>
      <c r="I59949" s="2"/>
      <c r="J59949" s="2"/>
      <c r="K59949" s="2"/>
      <c r="L59949" s="2"/>
      <c r="M59949" s="2"/>
      <c r="N59949" s="2"/>
      <c r="P59949" s="26">
        <f>Fre.!J59950</f>
        <v>80.292500830141961</v>
      </c>
      <c r="Q59949" s="2"/>
      <c r="R59949" s="2"/>
      <c r="S59949" s="2"/>
      <c r="T59949" s="2"/>
      <c r="U59949" s="2"/>
      <c r="V59949" s="2"/>
      <c r="W59949" s="2"/>
      <c r="X59949" s="2"/>
      <c r="Y59949" s="2"/>
      <c r="Z59949" s="2"/>
      <c r="AA59949" s="2"/>
      <c r="AB59949" s="2"/>
      <c r="AC59949" s="2"/>
      <c r="AD59949" s="3"/>
    </row>
    <row r="59950" spans="1:30" s="9" customFormat="1" ht="22.5" customHeight="1" x14ac:dyDescent="0.3">
      <c r="A59950" s="25">
        <f>Fre.!H59951</f>
        <v>135.42834173904856</v>
      </c>
      <c r="B59950" s="2"/>
      <c r="C59950" s="2"/>
      <c r="D59950" s="2"/>
      <c r="E59950" s="2"/>
      <c r="F59950" s="2"/>
      <c r="G59950" s="2"/>
      <c r="H59950" s="2"/>
      <c r="I59950" s="2"/>
      <c r="J59950" s="2"/>
      <c r="K59950" s="2"/>
      <c r="L59950" s="2"/>
      <c r="M59950" s="2"/>
      <c r="N59950" s="2"/>
      <c r="P59950" s="25">
        <f>Fre.!J59951</f>
        <v>81.257005043429515</v>
      </c>
      <c r="Q59950" s="2"/>
      <c r="R59950" s="2"/>
      <c r="S59950" s="2"/>
      <c r="T59950" s="2"/>
      <c r="U59950" s="2"/>
      <c r="V59950" s="2"/>
      <c r="W59950" s="2"/>
      <c r="X59950" s="2"/>
      <c r="Y59950" s="2"/>
      <c r="Z59950" s="2"/>
      <c r="AA59950" s="2"/>
      <c r="AB59950" s="2"/>
      <c r="AC59950" s="2"/>
      <c r="AD59950" s="3"/>
    </row>
    <row r="59951" spans="1:30" s="9" customFormat="1" ht="22.5" customHeight="1" x14ac:dyDescent="0.3">
      <c r="A59951" s="26">
        <f>Fre.!H59952</f>
        <v>131.2096896619812</v>
      </c>
      <c r="B59951" s="2"/>
      <c r="C59951" s="2"/>
      <c r="D59951" s="2"/>
      <c r="E59951" s="2"/>
      <c r="F59951" s="2"/>
      <c r="G59951" s="2"/>
      <c r="H59951" s="2"/>
      <c r="I59951" s="2"/>
      <c r="J59951" s="2"/>
      <c r="K59951" s="2"/>
      <c r="L59951" s="2"/>
      <c r="M59951" s="2"/>
      <c r="N59951" s="2"/>
      <c r="P59951" s="26">
        <f>Fre.!J59952</f>
        <v>78.725813797189119</v>
      </c>
      <c r="Q59951" s="2"/>
      <c r="R59951" s="2"/>
      <c r="S59951" s="2"/>
      <c r="T59951" s="2"/>
      <c r="U59951" s="2"/>
      <c r="V59951" s="2"/>
      <c r="W59951" s="2"/>
      <c r="X59951" s="2"/>
      <c r="Y59951" s="2"/>
      <c r="Z59951" s="2"/>
      <c r="AA59951" s="2"/>
      <c r="AB59951" s="2"/>
      <c r="AC59951" s="2"/>
      <c r="AD59951" s="3"/>
    </row>
    <row r="59952" spans="1:30" s="9" customFormat="1" ht="22.5" customHeight="1" x14ac:dyDescent="0.3">
      <c r="A59952" s="25">
        <f>Fre.!H59953</f>
        <v>134.99003706451089</v>
      </c>
      <c r="B59952" s="2"/>
      <c r="C59952" s="2"/>
      <c r="D59952" s="2"/>
      <c r="E59952" s="2"/>
      <c r="F59952" s="2"/>
      <c r="G59952" s="2"/>
      <c r="H59952" s="2"/>
      <c r="I59952" s="2"/>
      <c r="J59952" s="2"/>
      <c r="K59952" s="2"/>
      <c r="L59952" s="2"/>
      <c r="M59952" s="2"/>
      <c r="N59952" s="2"/>
      <c r="P59952" s="25">
        <f>Fre.!J59953</f>
        <v>80.994022238706648</v>
      </c>
      <c r="Q59952" s="2"/>
      <c r="R59952" s="2"/>
      <c r="S59952" s="2"/>
      <c r="T59952" s="2"/>
      <c r="U59952" s="2"/>
      <c r="V59952" s="2"/>
      <c r="W59952" s="2"/>
      <c r="X59952" s="2"/>
      <c r="Y59952" s="2"/>
      <c r="Z59952" s="2"/>
      <c r="AA59952" s="2"/>
      <c r="AB59952" s="2"/>
      <c r="AC59952" s="2"/>
      <c r="AD59952" s="3"/>
    </row>
    <row r="59953" spans="1:30" s="9" customFormat="1" ht="22.5" customHeight="1" x14ac:dyDescent="0.3">
      <c r="A59953" s="26">
        <f>Fre.!H59954</f>
        <v>130.78438350910429</v>
      </c>
      <c r="B59953" s="2"/>
      <c r="C59953" s="2"/>
      <c r="D59953" s="2"/>
      <c r="E59953" s="2"/>
      <c r="F59953" s="2"/>
      <c r="G59953" s="2"/>
      <c r="H59953" s="2"/>
      <c r="I59953" s="2"/>
      <c r="J59953" s="2"/>
      <c r="K59953" s="2"/>
      <c r="L59953" s="2"/>
      <c r="M59953" s="2"/>
      <c r="N59953" s="2"/>
      <c r="P59953" s="26">
        <f>Fre.!J59954</f>
        <v>78.470630105462959</v>
      </c>
      <c r="Q59953" s="2"/>
      <c r="R59953" s="2"/>
      <c r="S59953" s="2"/>
      <c r="T59953" s="2"/>
      <c r="U59953" s="2"/>
      <c r="V59953" s="2"/>
      <c r="W59953" s="2"/>
      <c r="X59953" s="2"/>
      <c r="Y59953" s="2"/>
      <c r="Z59953" s="2"/>
      <c r="AA59953" s="2"/>
      <c r="AB59953" s="2"/>
      <c r="AC59953" s="2"/>
      <c r="AD59953" s="3"/>
    </row>
    <row r="59954" spans="1:30" s="9" customFormat="1" ht="22.5" customHeight="1" x14ac:dyDescent="0.3">
      <c r="A59954" s="25">
        <f>Fre.!H59955</f>
        <v>138.3006311127323</v>
      </c>
      <c r="B59954" s="2"/>
      <c r="C59954" s="2"/>
      <c r="D59954" s="2"/>
      <c r="E59954" s="2"/>
      <c r="F59954" s="2"/>
      <c r="G59954" s="2"/>
      <c r="H59954" s="2"/>
      <c r="I59954" s="2"/>
      <c r="J59954" s="2"/>
      <c r="K59954" s="2"/>
      <c r="L59954" s="2"/>
      <c r="M59954" s="2"/>
      <c r="N59954" s="2"/>
      <c r="P59954" s="25">
        <f>Fre.!J59955</f>
        <v>82.980378667639499</v>
      </c>
      <c r="Q59954" s="2"/>
      <c r="R59954" s="2"/>
      <c r="S59954" s="2"/>
      <c r="T59954" s="2"/>
      <c r="U59954" s="2"/>
      <c r="V59954" s="2"/>
      <c r="W59954" s="2"/>
      <c r="X59954" s="2"/>
      <c r="Y59954" s="2"/>
      <c r="Z59954" s="2"/>
      <c r="AA59954" s="2"/>
      <c r="AB59954" s="2"/>
      <c r="AC59954" s="2"/>
      <c r="AD59954" s="3"/>
    </row>
    <row r="59955" spans="1:30" s="9" customFormat="1" ht="22.5" customHeight="1" x14ac:dyDescent="0.3">
      <c r="A59955" s="26">
        <f>Fre.!H59956</f>
        <v>133.94750471637784</v>
      </c>
      <c r="B59955" s="2"/>
      <c r="C59955" s="2"/>
      <c r="D59955" s="2"/>
      <c r="E59955" s="2"/>
      <c r="F59955" s="2"/>
      <c r="G59955" s="2"/>
      <c r="H59955" s="2"/>
      <c r="I59955" s="2"/>
      <c r="J59955" s="2"/>
      <c r="K59955" s="2"/>
      <c r="L59955" s="2"/>
      <c r="M59955" s="2"/>
      <c r="N59955" s="2"/>
      <c r="P59955" s="26">
        <f>Fre.!J59956</f>
        <v>80.368502829826824</v>
      </c>
      <c r="Q59955" s="2"/>
      <c r="R59955" s="2"/>
      <c r="S59955" s="2"/>
      <c r="T59955" s="2"/>
      <c r="U59955" s="2"/>
      <c r="V59955" s="2"/>
      <c r="W59955" s="2"/>
      <c r="X59955" s="2"/>
      <c r="Y59955" s="2"/>
      <c r="Z59955" s="2"/>
      <c r="AA59955" s="2"/>
      <c r="AB59955" s="2"/>
      <c r="AC59955" s="2"/>
      <c r="AD59955" s="3"/>
    </row>
    <row r="59956" spans="1:30" s="9" customFormat="1" ht="22.5" customHeight="1" x14ac:dyDescent="0.3">
      <c r="A59956" s="25">
        <f>Fre.!H59957</f>
        <v>137.84782498908118</v>
      </c>
      <c r="B59956" s="2"/>
      <c r="C59956" s="2"/>
      <c r="D59956" s="2"/>
      <c r="E59956" s="2"/>
      <c r="F59956" s="2"/>
      <c r="G59956" s="2"/>
      <c r="H59956" s="2"/>
      <c r="I59956" s="2"/>
      <c r="J59956" s="2"/>
      <c r="K59956" s="2"/>
      <c r="L59956" s="2"/>
      <c r="M59956" s="2"/>
      <c r="N59956" s="2"/>
      <c r="P59956" s="25">
        <f>Fre.!J59957</f>
        <v>82.708694993449342</v>
      </c>
      <c r="Q59956" s="2"/>
      <c r="R59956" s="2"/>
      <c r="S59956" s="2"/>
      <c r="T59956" s="2"/>
      <c r="U59956" s="2"/>
      <c r="V59956" s="2"/>
      <c r="W59956" s="2"/>
      <c r="X59956" s="2"/>
      <c r="Y59956" s="2"/>
      <c r="Z59956" s="2"/>
      <c r="AA59956" s="2"/>
      <c r="AB59956" s="2"/>
      <c r="AC59956" s="2"/>
      <c r="AD59956" s="3"/>
    </row>
    <row r="59957" spans="1:30" s="9" customFormat="1" ht="22.5" customHeight="1" x14ac:dyDescent="0.3">
      <c r="A59957" s="26">
        <f>Fre.!H59958</f>
        <v>133.50816268358381</v>
      </c>
      <c r="B59957" s="2"/>
      <c r="C59957" s="2"/>
      <c r="D59957" s="2"/>
      <c r="E59957" s="2"/>
      <c r="F59957" s="2"/>
      <c r="G59957" s="2"/>
      <c r="H59957" s="2"/>
      <c r="I59957" s="2"/>
      <c r="J59957" s="2"/>
      <c r="K59957" s="2"/>
      <c r="L59957" s="2"/>
      <c r="M59957" s="2"/>
      <c r="N59957" s="2"/>
      <c r="P59957" s="26">
        <f>Fre.!J59958</f>
        <v>80.1048976101508</v>
      </c>
      <c r="Q59957" s="2"/>
      <c r="R59957" s="2"/>
      <c r="S59957" s="2"/>
      <c r="T59957" s="2"/>
      <c r="U59957" s="2"/>
      <c r="V59957" s="2"/>
      <c r="W59957" s="2"/>
      <c r="X59957" s="2"/>
      <c r="Y59957" s="2"/>
      <c r="Z59957" s="2"/>
      <c r="AA59957" s="2"/>
      <c r="AB59957" s="2"/>
      <c r="AC59957" s="2"/>
      <c r="AD59957" s="3"/>
    </row>
    <row r="59958" spans="1:30" s="9" customFormat="1" ht="22.5" customHeight="1" x14ac:dyDescent="0.3">
      <c r="A59958" s="25">
        <f>Fre.!H59959</f>
        <v>135.11608571148361</v>
      </c>
      <c r="B59958" s="2"/>
      <c r="C59958" s="2"/>
      <c r="D59958" s="2"/>
      <c r="E59958" s="2"/>
      <c r="F59958" s="2"/>
      <c r="G59958" s="2"/>
      <c r="H59958" s="2"/>
      <c r="I59958" s="2"/>
      <c r="J59958" s="2"/>
      <c r="K59958" s="2"/>
      <c r="L59958" s="2"/>
      <c r="M59958" s="2"/>
      <c r="N59958" s="2"/>
      <c r="P59958" s="25">
        <f>Fre.!J59959</f>
        <v>81.069651426890175</v>
      </c>
      <c r="Q59958" s="2"/>
      <c r="R59958" s="2"/>
      <c r="S59958" s="2"/>
      <c r="T59958" s="2"/>
      <c r="U59958" s="2"/>
      <c r="V59958" s="2"/>
      <c r="W59958" s="2"/>
      <c r="X59958" s="2"/>
      <c r="Y59958" s="2"/>
      <c r="Z59958" s="2"/>
      <c r="AA59958" s="2"/>
      <c r="AB59958" s="2"/>
      <c r="AC59958" s="2"/>
      <c r="AD59958" s="3"/>
    </row>
    <row r="59959" spans="1:30" s="9" customFormat="1" ht="22.5" customHeight="1" x14ac:dyDescent="0.3">
      <c r="A59959" s="26">
        <f>Fre.!H59960</f>
        <v>130.90370413116369</v>
      </c>
      <c r="B59959" s="2"/>
      <c r="C59959" s="2"/>
      <c r="D59959" s="2"/>
      <c r="E59959" s="2"/>
      <c r="F59959" s="2"/>
      <c r="G59959" s="2"/>
      <c r="H59959" s="2"/>
      <c r="I59959" s="2"/>
      <c r="J59959" s="2"/>
      <c r="K59959" s="2"/>
      <c r="L59959" s="2"/>
      <c r="M59959" s="2"/>
      <c r="N59959" s="2"/>
      <c r="P59959" s="26">
        <f>Fre.!J59960</f>
        <v>78.542222478698861</v>
      </c>
      <c r="Q59959" s="2"/>
      <c r="R59959" s="2"/>
      <c r="S59959" s="2"/>
      <c r="T59959" s="2"/>
      <c r="U59959" s="2"/>
      <c r="V59959" s="2"/>
      <c r="W59959" s="2"/>
      <c r="X59959" s="2"/>
      <c r="Y59959" s="2"/>
      <c r="Z59959" s="2"/>
      <c r="AA59959" s="2"/>
      <c r="AB59959" s="2"/>
      <c r="AC59959" s="2"/>
      <c r="AD59959" s="3"/>
    </row>
    <row r="59960" spans="1:30" s="9" customFormat="1" ht="22.5" customHeight="1" x14ac:dyDescent="0.3">
      <c r="A59960" s="25">
        <f>Fre.!H59961</f>
        <v>134.67717465615132</v>
      </c>
      <c r="B59960" s="2"/>
      <c r="C59960" s="2"/>
      <c r="D59960" s="2"/>
      <c r="E59960" s="2"/>
      <c r="F59960" s="2"/>
      <c r="G59960" s="2"/>
      <c r="H59960" s="2"/>
      <c r="I59960" s="2"/>
      <c r="J59960" s="2"/>
      <c r="K59960" s="2"/>
      <c r="L59960" s="2"/>
      <c r="M59960" s="2"/>
      <c r="N59960" s="2"/>
      <c r="P59960" s="25">
        <f>Fre.!J59961</f>
        <v>80.806304793691439</v>
      </c>
      <c r="Q59960" s="2"/>
      <c r="R59960" s="2"/>
      <c r="S59960" s="2"/>
      <c r="T59960" s="2"/>
      <c r="U59960" s="2"/>
      <c r="V59960" s="2"/>
      <c r="W59960" s="2"/>
      <c r="X59960" s="2"/>
      <c r="Y59960" s="2"/>
      <c r="Z59960" s="2"/>
      <c r="AA59960" s="2"/>
      <c r="AB59960" s="2"/>
      <c r="AC59960" s="2"/>
      <c r="AD59960" s="3"/>
    </row>
    <row r="59961" spans="1:30" s="9" customFormat="1" ht="22.5" customHeight="1" x14ac:dyDescent="0.3">
      <c r="A59961" s="26">
        <f>Fre.!H59962</f>
        <v>130.47784399987808</v>
      </c>
      <c r="B59961" s="2"/>
      <c r="C59961" s="2"/>
      <c r="D59961" s="2"/>
      <c r="E59961" s="2"/>
      <c r="F59961" s="2"/>
      <c r="G59961" s="2"/>
      <c r="H59961" s="2"/>
      <c r="I59961" s="2"/>
      <c r="J59961" s="2"/>
      <c r="K59961" s="2"/>
      <c r="L59961" s="2"/>
      <c r="M59961" s="2"/>
      <c r="N59961" s="2"/>
      <c r="P59961" s="26">
        <f>Fre.!J59962</f>
        <v>78.286706399927368</v>
      </c>
      <c r="Q59961" s="2"/>
      <c r="R59961" s="2"/>
      <c r="S59961" s="2"/>
      <c r="T59961" s="2"/>
      <c r="U59961" s="2"/>
      <c r="V59961" s="2"/>
      <c r="W59961" s="2"/>
      <c r="X59961" s="2"/>
      <c r="Y59961" s="2"/>
      <c r="Z59961" s="2"/>
      <c r="AA59961" s="2"/>
      <c r="AB59961" s="2"/>
      <c r="AC59961" s="2"/>
      <c r="AD59961" s="3"/>
    </row>
    <row r="59962" spans="1:30" s="9" customFormat="1" ht="22.5" customHeight="1" x14ac:dyDescent="0.3">
      <c r="A59962" s="25">
        <f>Fre.!H59963</f>
        <v>138.27493148946388</v>
      </c>
      <c r="B59962" s="2"/>
      <c r="C59962" s="2"/>
      <c r="D59962" s="2"/>
      <c r="E59962" s="2"/>
      <c r="F59962" s="2"/>
      <c r="G59962" s="2"/>
      <c r="H59962" s="2"/>
      <c r="I59962" s="2"/>
      <c r="J59962" s="2"/>
      <c r="K59962" s="2"/>
      <c r="L59962" s="2"/>
      <c r="M59962" s="2"/>
      <c r="N59962" s="2"/>
      <c r="P59962" s="25">
        <f>Fre.!J59963</f>
        <v>82.964958893678585</v>
      </c>
      <c r="Q59962" s="2"/>
      <c r="R59962" s="2"/>
      <c r="S59962" s="2"/>
      <c r="T59962" s="2"/>
      <c r="U59962" s="2"/>
      <c r="V59962" s="2"/>
      <c r="W59962" s="2"/>
      <c r="X59962" s="2"/>
      <c r="Y59962" s="2"/>
      <c r="Z59962" s="2"/>
      <c r="AA59962" s="2"/>
      <c r="AB59962" s="2"/>
      <c r="AC59962" s="2"/>
      <c r="AD59962" s="3"/>
    </row>
    <row r="59963" spans="1:30" s="9" customFormat="1" ht="22.5" customHeight="1" x14ac:dyDescent="0.3">
      <c r="A59963" s="26">
        <f>Fre.!H59964</f>
        <v>133.92116225267634</v>
      </c>
      <c r="B59963" s="2"/>
      <c r="C59963" s="2"/>
      <c r="D59963" s="2"/>
      <c r="E59963" s="2"/>
      <c r="F59963" s="2"/>
      <c r="G59963" s="2"/>
      <c r="H59963" s="2"/>
      <c r="I59963" s="2"/>
      <c r="J59963" s="2"/>
      <c r="K59963" s="2"/>
      <c r="L59963" s="2"/>
      <c r="M59963" s="2"/>
      <c r="N59963" s="2"/>
      <c r="P59963" s="26">
        <f>Fre.!J59964</f>
        <v>80.352697351606068</v>
      </c>
      <c r="Q59963" s="2"/>
      <c r="R59963" s="2"/>
      <c r="S59963" s="2"/>
      <c r="T59963" s="2"/>
      <c r="U59963" s="2"/>
      <c r="V59963" s="2"/>
      <c r="W59963" s="2"/>
      <c r="X59963" s="2"/>
      <c r="Y59963" s="2"/>
      <c r="Z59963" s="2"/>
      <c r="AA59963" s="2"/>
      <c r="AB59963" s="2"/>
      <c r="AC59963" s="2"/>
      <c r="AD59963" s="3"/>
    </row>
    <row r="59964" spans="1:30" s="9" customFormat="1" ht="22.5" customHeight="1" x14ac:dyDescent="0.3">
      <c r="A59964" s="25">
        <f>Fre.!H59965</f>
        <v>137.82215736734253</v>
      </c>
      <c r="B59964" s="2"/>
      <c r="C59964" s="2"/>
      <c r="D59964" s="2"/>
      <c r="E59964" s="2"/>
      <c r="F59964" s="2"/>
      <c r="G59964" s="2"/>
      <c r="H59964" s="2"/>
      <c r="I59964" s="2"/>
      <c r="J59964" s="2"/>
      <c r="K59964" s="2"/>
      <c r="L59964" s="2"/>
      <c r="M59964" s="2"/>
      <c r="N59964" s="2"/>
      <c r="P59964" s="25">
        <f>Fre.!J59965</f>
        <v>82.693294420405778</v>
      </c>
      <c r="Q59964" s="2"/>
      <c r="R59964" s="2"/>
      <c r="S59964" s="2"/>
      <c r="T59964" s="2"/>
      <c r="U59964" s="2"/>
      <c r="V59964" s="2"/>
      <c r="W59964" s="2"/>
      <c r="X59964" s="2"/>
      <c r="Y59964" s="2"/>
      <c r="Z59964" s="2"/>
      <c r="AA59964" s="2"/>
      <c r="AB59964" s="2"/>
      <c r="AC59964" s="2"/>
      <c r="AD59964" s="3"/>
    </row>
    <row r="59965" spans="1:30" s="9" customFormat="1" ht="22.5" customHeight="1" x14ac:dyDescent="0.3">
      <c r="A59965" s="26">
        <f>Fre.!H59966</f>
        <v>133.48185222141214</v>
      </c>
      <c r="B59965" s="2"/>
      <c r="C59965" s="2"/>
      <c r="D59965" s="2"/>
      <c r="E59965" s="2"/>
      <c r="F59965" s="2"/>
      <c r="G59965" s="2"/>
      <c r="H59965" s="2"/>
      <c r="I59965" s="2"/>
      <c r="J59965" s="2"/>
      <c r="K59965" s="2"/>
      <c r="L59965" s="2"/>
      <c r="M59965" s="2"/>
      <c r="N59965" s="2"/>
      <c r="P59965" s="26">
        <f>Fre.!J59966</f>
        <v>80.089111332847409</v>
      </c>
      <c r="Q59965" s="2"/>
      <c r="R59965" s="2"/>
      <c r="S59965" s="2"/>
      <c r="T59965" s="2"/>
      <c r="U59965" s="2"/>
      <c r="V59965" s="2"/>
      <c r="W59965" s="2"/>
      <c r="X59965" s="2"/>
      <c r="Y59965" s="2"/>
      <c r="Z59965" s="2"/>
      <c r="AA59965" s="2"/>
      <c r="AB59965" s="2"/>
      <c r="AC59965" s="2"/>
      <c r="AD59965" s="3"/>
    </row>
    <row r="59966" spans="1:30" s="9" customFormat="1" ht="22.5" customHeight="1" x14ac:dyDescent="0.3">
      <c r="A59966" s="25">
        <f>Fre.!H59967</f>
        <v>135.09042420985531</v>
      </c>
      <c r="B59966" s="2"/>
      <c r="C59966" s="2"/>
      <c r="D59966" s="2"/>
      <c r="E59966" s="2"/>
      <c r="F59966" s="2"/>
      <c r="G59966" s="2"/>
      <c r="H59966" s="2"/>
      <c r="I59966" s="2"/>
      <c r="J59966" s="2"/>
      <c r="K59966" s="2"/>
      <c r="L59966" s="2"/>
      <c r="M59966" s="2"/>
      <c r="N59966" s="2"/>
      <c r="P59966" s="25">
        <f>Fre.!J59967</f>
        <v>81.054254525913578</v>
      </c>
      <c r="Q59966" s="2"/>
      <c r="R59966" s="2"/>
      <c r="S59966" s="2"/>
      <c r="T59966" s="2"/>
      <c r="U59966" s="2"/>
      <c r="V59966" s="2"/>
      <c r="W59966" s="2"/>
      <c r="X59966" s="2"/>
      <c r="Y59966" s="2"/>
      <c r="Z59966" s="2"/>
      <c r="AA59966" s="2"/>
      <c r="AB59966" s="2"/>
      <c r="AC59966" s="2"/>
      <c r="AD59966" s="3"/>
    </row>
    <row r="59967" spans="1:30" s="9" customFormat="1" ht="22.5" customHeight="1" x14ac:dyDescent="0.3">
      <c r="A59967" s="26">
        <f>Fre.!H59968</f>
        <v>130.87739978910361</v>
      </c>
      <c r="B59967" s="2"/>
      <c r="C59967" s="2"/>
      <c r="D59967" s="2"/>
      <c r="E59967" s="2"/>
      <c r="F59967" s="2"/>
      <c r="G59967" s="2"/>
      <c r="H59967" s="2"/>
      <c r="I59967" s="2"/>
      <c r="J59967" s="2"/>
      <c r="K59967" s="2"/>
      <c r="L59967" s="2"/>
      <c r="M59967" s="2"/>
      <c r="N59967" s="2"/>
      <c r="P59967" s="26">
        <f>Fre.!J59968</f>
        <v>78.526439873462422</v>
      </c>
      <c r="Q59967" s="2"/>
      <c r="R59967" s="2"/>
      <c r="S59967" s="2"/>
      <c r="T59967" s="2"/>
      <c r="U59967" s="2"/>
      <c r="V59967" s="2"/>
      <c r="W59967" s="2"/>
      <c r="X59967" s="2"/>
      <c r="Y59967" s="2"/>
      <c r="Z59967" s="2"/>
      <c r="AA59967" s="2"/>
      <c r="AB59967" s="2"/>
      <c r="AC59967" s="2"/>
      <c r="AD59967" s="3"/>
    </row>
    <row r="59968" spans="1:30" s="9" customFormat="1" ht="22.5" customHeight="1" x14ac:dyDescent="0.3">
      <c r="A59968" s="25">
        <f>Fre.!H59969</f>
        <v>134.65154417403642</v>
      </c>
      <c r="B59968" s="2"/>
      <c r="C59968" s="2"/>
      <c r="D59968" s="2"/>
      <c r="E59968" s="2"/>
      <c r="F59968" s="2"/>
      <c r="G59968" s="2"/>
      <c r="H59968" s="2"/>
      <c r="I59968" s="2"/>
      <c r="J59968" s="2"/>
      <c r="K59968" s="2"/>
      <c r="L59968" s="2"/>
      <c r="M59968" s="2"/>
      <c r="N59968" s="2"/>
      <c r="P59968" s="25">
        <f>Fre.!J59969</f>
        <v>80.790926504421847</v>
      </c>
      <c r="Q59968" s="2"/>
      <c r="R59968" s="2"/>
      <c r="S59968" s="2"/>
      <c r="T59968" s="2"/>
      <c r="U59968" s="2"/>
      <c r="V59968" s="2"/>
      <c r="W59968" s="2"/>
      <c r="X59968" s="2"/>
      <c r="Y59968" s="2"/>
      <c r="Z59968" s="2"/>
      <c r="AA59968" s="2"/>
      <c r="AB59968" s="2"/>
      <c r="AC59968" s="2"/>
      <c r="AD59968" s="3"/>
    </row>
    <row r="59969" spans="1:30" s="9" customFormat="1" ht="22.5" customHeight="1" x14ac:dyDescent="0.3">
      <c r="A59969" s="26">
        <f>Fre.!H59970</f>
        <v>130.45157067732879</v>
      </c>
      <c r="B59969" s="2"/>
      <c r="C59969" s="2"/>
      <c r="D59969" s="2"/>
      <c r="E59969" s="2"/>
      <c r="F59969" s="2"/>
      <c r="G59969" s="2"/>
      <c r="H59969" s="2"/>
      <c r="I59969" s="2"/>
      <c r="J59969" s="2"/>
      <c r="K59969" s="2"/>
      <c r="L59969" s="2"/>
      <c r="M59969" s="2"/>
      <c r="N59969" s="2"/>
      <c r="P59969" s="26">
        <f>Fre.!J59970</f>
        <v>78.270942406397936</v>
      </c>
      <c r="Q59969" s="2"/>
      <c r="R59969" s="2"/>
      <c r="S59969" s="2"/>
      <c r="T59969" s="2"/>
      <c r="U59969" s="2"/>
      <c r="V59969" s="2"/>
      <c r="W59969" s="2"/>
      <c r="X59969" s="2"/>
      <c r="Y59969" s="2"/>
      <c r="Z59969" s="2"/>
      <c r="AA59969" s="2"/>
      <c r="AB59969" s="2"/>
      <c r="AC59969" s="2"/>
      <c r="AD59969" s="3"/>
    </row>
    <row r="59970" spans="1:30" s="9" customFormat="1" ht="22.5" customHeight="1" x14ac:dyDescent="0.3">
      <c r="A59970" s="25">
        <f>Fre.!H59971</f>
        <v>138.4554239072626</v>
      </c>
      <c r="B59970" s="2"/>
      <c r="C59970" s="2"/>
      <c r="D59970" s="2"/>
      <c r="E59970" s="2"/>
      <c r="F59970" s="2"/>
      <c r="G59970" s="2"/>
      <c r="H59970" s="2"/>
      <c r="I59970" s="2"/>
      <c r="J59970" s="2"/>
      <c r="K59970" s="2"/>
      <c r="L59970" s="2"/>
      <c r="M59970" s="2"/>
      <c r="N59970" s="2"/>
      <c r="P59970" s="25">
        <f>Fre.!J59971</f>
        <v>83.073254344358219</v>
      </c>
      <c r="Q59970" s="2"/>
      <c r="R59970" s="2"/>
      <c r="S59970" s="2"/>
      <c r="T59970" s="2"/>
      <c r="U59970" s="2"/>
      <c r="V59970" s="2"/>
      <c r="W59970" s="2"/>
      <c r="X59970" s="2"/>
      <c r="Y59970" s="2"/>
      <c r="Z59970" s="2"/>
      <c r="AA59970" s="2"/>
      <c r="AB59970" s="2"/>
      <c r="AC59970" s="2"/>
      <c r="AD59970" s="3"/>
    </row>
    <row r="59971" spans="1:30" s="9" customFormat="1" ht="22.5" customHeight="1" x14ac:dyDescent="0.3">
      <c r="A59971" s="26">
        <f>Fre.!H59972</f>
        <v>134.10232671659102</v>
      </c>
      <c r="B59971" s="2"/>
      <c r="C59971" s="2"/>
      <c r="D59971" s="2"/>
      <c r="E59971" s="2"/>
      <c r="F59971" s="2"/>
      <c r="G59971" s="2"/>
      <c r="H59971" s="2"/>
      <c r="I59971" s="2"/>
      <c r="J59971" s="2"/>
      <c r="K59971" s="2"/>
      <c r="L59971" s="2"/>
      <c r="M59971" s="2"/>
      <c r="N59971" s="2"/>
      <c r="P59971" s="26">
        <f>Fre.!J59972</f>
        <v>80.461396029954869</v>
      </c>
      <c r="Q59971" s="2"/>
      <c r="R59971" s="2"/>
      <c r="S59971" s="2"/>
      <c r="T59971" s="2"/>
      <c r="U59971" s="2"/>
      <c r="V59971" s="2"/>
      <c r="W59971" s="2"/>
      <c r="X59971" s="2"/>
      <c r="Y59971" s="2"/>
      <c r="Z59971" s="2"/>
      <c r="AA59971" s="2"/>
      <c r="AB59971" s="2"/>
      <c r="AC59971" s="2"/>
      <c r="AD59971" s="3"/>
    </row>
    <row r="59972" spans="1:30" s="9" customFormat="1" ht="22.5" customHeight="1" x14ac:dyDescent="0.3">
      <c r="A59972" s="25">
        <f>Fre.!H59973</f>
        <v>138.00400746674671</v>
      </c>
      <c r="B59972" s="2"/>
      <c r="C59972" s="2"/>
      <c r="D59972" s="2"/>
      <c r="E59972" s="2"/>
      <c r="F59972" s="2"/>
      <c r="G59972" s="2"/>
      <c r="H59972" s="2"/>
      <c r="I59972" s="2"/>
      <c r="J59972" s="2"/>
      <c r="K59972" s="2"/>
      <c r="L59972" s="2"/>
      <c r="M59972" s="2"/>
      <c r="N59972" s="2"/>
      <c r="P59972" s="25">
        <f>Fre.!J59973</f>
        <v>82.802404480048679</v>
      </c>
      <c r="Q59972" s="2"/>
      <c r="R59972" s="2"/>
      <c r="S59972" s="2"/>
      <c r="T59972" s="2"/>
      <c r="U59972" s="2"/>
      <c r="V59972" s="2"/>
      <c r="W59972" s="2"/>
      <c r="X59972" s="2"/>
      <c r="Y59972" s="2"/>
      <c r="Z59972" s="2"/>
      <c r="AA59972" s="2"/>
      <c r="AB59972" s="2"/>
      <c r="AC59972" s="2"/>
      <c r="AD59972" s="3"/>
    </row>
    <row r="59973" spans="1:30" s="9" customFormat="1" ht="22.5" customHeight="1" x14ac:dyDescent="0.3">
      <c r="A59973" s="26">
        <f>Fre.!H59974</f>
        <v>133.66431516243026</v>
      </c>
      <c r="B59973" s="2"/>
      <c r="C59973" s="2"/>
      <c r="D59973" s="2"/>
      <c r="E59973" s="2"/>
      <c r="F59973" s="2"/>
      <c r="G59973" s="2"/>
      <c r="H59973" s="2"/>
      <c r="I59973" s="2"/>
      <c r="J59973" s="2"/>
      <c r="K59973" s="2"/>
      <c r="L59973" s="2"/>
      <c r="M59973" s="2"/>
      <c r="N59973" s="2"/>
      <c r="P59973" s="26">
        <f>Fre.!J59974</f>
        <v>80.198589097458139</v>
      </c>
      <c r="Q59973" s="2"/>
      <c r="R59973" s="2"/>
      <c r="S59973" s="2"/>
      <c r="T59973" s="2"/>
      <c r="U59973" s="2"/>
      <c r="V59973" s="2"/>
      <c r="W59973" s="2"/>
      <c r="X59973" s="2"/>
      <c r="Y59973" s="2"/>
      <c r="Z59973" s="2"/>
      <c r="AA59973" s="2"/>
      <c r="AB59973" s="2"/>
      <c r="AC59973" s="2"/>
      <c r="AD59973" s="3"/>
    </row>
    <row r="59974" spans="1:30" s="9" customFormat="1" ht="22.5" customHeight="1" x14ac:dyDescent="0.3">
      <c r="A59974" s="25">
        <f>Fre.!H59975</f>
        <v>135.27100688388145</v>
      </c>
      <c r="B59974" s="2"/>
      <c r="C59974" s="2"/>
      <c r="D59974" s="2"/>
      <c r="E59974" s="2"/>
      <c r="F59974" s="2"/>
      <c r="G59974" s="2"/>
      <c r="H59974" s="2"/>
      <c r="I59974" s="2"/>
      <c r="J59974" s="2"/>
      <c r="K59974" s="2"/>
      <c r="L59974" s="2"/>
      <c r="M59974" s="2"/>
      <c r="N59974" s="2"/>
      <c r="P59974" s="25">
        <f>Fre.!J59975</f>
        <v>81.162604130329143</v>
      </c>
      <c r="Q59974" s="2"/>
      <c r="R59974" s="2"/>
      <c r="S59974" s="2"/>
      <c r="T59974" s="2"/>
      <c r="U59974" s="2"/>
      <c r="V59974" s="2"/>
      <c r="W59974" s="2"/>
      <c r="X59974" s="2"/>
      <c r="Y59974" s="2"/>
      <c r="Z59974" s="2"/>
      <c r="AA59974" s="2"/>
      <c r="AB59974" s="2"/>
      <c r="AC59974" s="2"/>
      <c r="AD59974" s="3"/>
    </row>
    <row r="59975" spans="1:30" s="9" customFormat="1" ht="22.5" customHeight="1" x14ac:dyDescent="0.3">
      <c r="A59975" s="26">
        <f>Fre.!H59976</f>
        <v>131.05872075864556</v>
      </c>
      <c r="B59975" s="2"/>
      <c r="C59975" s="2"/>
      <c r="D59975" s="2"/>
      <c r="E59975" s="2"/>
      <c r="F59975" s="2"/>
      <c r="G59975" s="2"/>
      <c r="H59975" s="2"/>
      <c r="I59975" s="2"/>
      <c r="J59975" s="2"/>
      <c r="K59975" s="2"/>
      <c r="L59975" s="2"/>
      <c r="M59975" s="2"/>
      <c r="N59975" s="2"/>
      <c r="P59975" s="26">
        <f>Fre.!J59976</f>
        <v>78.635232455187847</v>
      </c>
      <c r="Q59975" s="2"/>
      <c r="R59975" s="2"/>
      <c r="S59975" s="2"/>
      <c r="T59975" s="2"/>
      <c r="U59975" s="2"/>
      <c r="V59975" s="2"/>
      <c r="W59975" s="2"/>
      <c r="X59975" s="2"/>
      <c r="Y59975" s="2"/>
      <c r="Z59975" s="2"/>
      <c r="AA59975" s="2"/>
      <c r="AB59975" s="2"/>
      <c r="AC59975" s="2"/>
      <c r="AD59975" s="3"/>
    </row>
    <row r="59976" spans="1:30" s="9" customFormat="1" ht="22.5" customHeight="1" x14ac:dyDescent="0.3">
      <c r="A59976" s="25">
        <f>Fre.!H59977</f>
        <v>134.83344286707083</v>
      </c>
      <c r="B59976" s="2"/>
      <c r="C59976" s="2"/>
      <c r="D59976" s="2"/>
      <c r="E59976" s="2"/>
      <c r="F59976" s="2"/>
      <c r="G59976" s="2"/>
      <c r="H59976" s="2"/>
      <c r="I59976" s="2"/>
      <c r="J59976" s="2"/>
      <c r="K59976" s="2"/>
      <c r="L59976" s="2"/>
      <c r="M59976" s="2"/>
      <c r="N59976" s="2"/>
      <c r="P59976" s="25">
        <f>Fre.!J59977</f>
        <v>80.900065720242878</v>
      </c>
      <c r="Q59976" s="2"/>
      <c r="R59976" s="2"/>
      <c r="S59976" s="2"/>
      <c r="T59976" s="2"/>
      <c r="U59976" s="2"/>
      <c r="V59976" s="2"/>
      <c r="W59976" s="2"/>
      <c r="X59976" s="2"/>
      <c r="Y59976" s="2"/>
      <c r="Z59976" s="2"/>
      <c r="AA59976" s="2"/>
      <c r="AB59976" s="2"/>
      <c r="AC59976" s="2"/>
      <c r="AD59976" s="3"/>
    </row>
    <row r="59977" spans="1:30" s="9" customFormat="1" ht="22.5" customHeight="1" x14ac:dyDescent="0.3">
      <c r="A59977" s="26">
        <f>Fre.!H59978</f>
        <v>130.63415027816157</v>
      </c>
      <c r="B59977" s="2"/>
      <c r="C59977" s="2"/>
      <c r="D59977" s="2"/>
      <c r="E59977" s="2"/>
      <c r="F59977" s="2"/>
      <c r="G59977" s="2"/>
      <c r="H59977" s="2"/>
      <c r="I59977" s="2"/>
      <c r="J59977" s="2"/>
      <c r="K59977" s="2"/>
      <c r="L59977" s="2"/>
      <c r="M59977" s="2"/>
      <c r="N59977" s="2"/>
      <c r="P59977" s="26">
        <f>Fre.!J59978</f>
        <v>78.380490166897459</v>
      </c>
      <c r="Q59977" s="2"/>
      <c r="R59977" s="2"/>
      <c r="S59977" s="2"/>
      <c r="T59977" s="2"/>
      <c r="U59977" s="2"/>
      <c r="V59977" s="2"/>
      <c r="W59977" s="2"/>
      <c r="X59977" s="2"/>
      <c r="Y59977" s="2"/>
      <c r="Z59977" s="2"/>
      <c r="AA59977" s="2"/>
      <c r="AB59977" s="2"/>
      <c r="AC59977" s="2"/>
      <c r="AD59977" s="3"/>
    </row>
    <row r="59978" spans="1:30" s="9" customFormat="1" ht="22.5" customHeight="1" x14ac:dyDescent="0.3">
      <c r="A59978" s="25">
        <f>Fre.!H59979</f>
        <v>138.42072633037711</v>
      </c>
      <c r="B59978" s="2"/>
      <c r="C59978" s="2"/>
      <c r="D59978" s="2"/>
      <c r="E59978" s="2"/>
      <c r="F59978" s="2"/>
      <c r="G59978" s="2"/>
      <c r="H59978" s="2"/>
      <c r="I59978" s="2"/>
      <c r="J59978" s="2"/>
      <c r="K59978" s="2"/>
      <c r="L59978" s="2"/>
      <c r="M59978" s="2"/>
      <c r="N59978" s="2"/>
      <c r="P59978" s="25">
        <f>Fre.!J59979</f>
        <v>83.052435798226909</v>
      </c>
      <c r="Q59978" s="2"/>
      <c r="R59978" s="2"/>
      <c r="S59978" s="2"/>
      <c r="T59978" s="2"/>
      <c r="U59978" s="2"/>
      <c r="V59978" s="2"/>
      <c r="W59978" s="2"/>
      <c r="X59978" s="2"/>
      <c r="Y59978" s="2"/>
      <c r="Z59978" s="2"/>
      <c r="AA59978" s="2"/>
      <c r="AB59978" s="2"/>
      <c r="AC59978" s="2"/>
      <c r="AD59978" s="3"/>
    </row>
    <row r="59979" spans="1:30" s="9" customFormat="1" ht="22.5" customHeight="1" x14ac:dyDescent="0.3">
      <c r="A59979" s="26">
        <f>Fre.!H59980</f>
        <v>134.06690497555101</v>
      </c>
      <c r="B59979" s="2"/>
      <c r="C59979" s="2"/>
      <c r="D59979" s="2"/>
      <c r="E59979" s="2"/>
      <c r="F59979" s="2"/>
      <c r="G59979" s="2"/>
      <c r="H59979" s="2"/>
      <c r="I59979" s="2"/>
      <c r="J59979" s="2"/>
      <c r="K59979" s="2"/>
      <c r="L59979" s="2"/>
      <c r="M59979" s="2"/>
      <c r="N59979" s="2"/>
      <c r="P59979" s="26">
        <f>Fre.!J59980</f>
        <v>80.440142985330738</v>
      </c>
      <c r="Q59979" s="2"/>
      <c r="R59979" s="2"/>
      <c r="S59979" s="2"/>
      <c r="T59979" s="2"/>
      <c r="U59979" s="2"/>
      <c r="V59979" s="2"/>
      <c r="W59979" s="2"/>
      <c r="X59979" s="2"/>
      <c r="Y59979" s="2"/>
      <c r="Z59979" s="2"/>
      <c r="AA59979" s="2"/>
      <c r="AB59979" s="2"/>
      <c r="AC59979" s="2"/>
      <c r="AD59979" s="3"/>
    </row>
    <row r="59980" spans="1:30" s="9" customFormat="1" ht="22.5" customHeight="1" x14ac:dyDescent="0.3">
      <c r="A59980" s="25">
        <f>Fre.!H59981</f>
        <v>137.9694101473176</v>
      </c>
      <c r="B59980" s="2"/>
      <c r="C59980" s="2"/>
      <c r="D59980" s="2"/>
      <c r="E59980" s="2"/>
      <c r="F59980" s="2"/>
      <c r="G59980" s="2"/>
      <c r="H59980" s="2"/>
      <c r="I59980" s="2"/>
      <c r="J59980" s="2"/>
      <c r="K59980" s="2"/>
      <c r="L59980" s="2"/>
      <c r="M59980" s="2"/>
      <c r="N59980" s="2"/>
      <c r="P59980" s="25">
        <f>Fre.!J59981</f>
        <v>82.781646088390957</v>
      </c>
      <c r="Q59980" s="2"/>
      <c r="R59980" s="2"/>
      <c r="S59980" s="2"/>
      <c r="T59980" s="2"/>
      <c r="U59980" s="2"/>
      <c r="V59980" s="2"/>
      <c r="W59980" s="2"/>
      <c r="X59980" s="2"/>
      <c r="Y59980" s="2"/>
      <c r="Z59980" s="2"/>
      <c r="AA59980" s="2"/>
      <c r="AB59980" s="2"/>
      <c r="AC59980" s="2"/>
      <c r="AD59980" s="3"/>
    </row>
    <row r="59981" spans="1:30" s="9" customFormat="1" ht="22.5" customHeight="1" x14ac:dyDescent="0.3">
      <c r="A59981" s="26">
        <f>Fre.!H59982</f>
        <v>133.62899367884535</v>
      </c>
      <c r="B59981" s="2"/>
      <c r="C59981" s="2"/>
      <c r="D59981" s="2"/>
      <c r="E59981" s="2"/>
      <c r="F59981" s="2"/>
      <c r="G59981" s="2"/>
      <c r="H59981" s="2"/>
      <c r="I59981" s="2"/>
      <c r="J59981" s="2"/>
      <c r="K59981" s="2"/>
      <c r="L59981" s="2"/>
      <c r="M59981" s="2"/>
      <c r="N59981" s="2"/>
      <c r="P59981" s="26">
        <f>Fre.!J59982</f>
        <v>80.177396207307609</v>
      </c>
      <c r="Q59981" s="2"/>
      <c r="R59981" s="2"/>
      <c r="S59981" s="2"/>
      <c r="T59981" s="2"/>
      <c r="U59981" s="2"/>
      <c r="V59981" s="2"/>
      <c r="W59981" s="2"/>
      <c r="X59981" s="2"/>
      <c r="Y59981" s="2"/>
      <c r="Z59981" s="2"/>
      <c r="AA59981" s="2"/>
      <c r="AB59981" s="2"/>
      <c r="AC59981" s="2"/>
      <c r="AD59981" s="3"/>
    </row>
    <row r="59982" spans="1:30" s="9" customFormat="1" ht="22.5" customHeight="1" x14ac:dyDescent="0.3">
      <c r="A59982" s="25">
        <f>Fre.!H59983</f>
        <v>135.23642873812437</v>
      </c>
      <c r="B59982" s="2"/>
      <c r="C59982" s="2"/>
      <c r="D59982" s="2"/>
      <c r="E59982" s="2"/>
      <c r="F59982" s="2"/>
      <c r="G59982" s="2"/>
      <c r="H59982" s="2"/>
      <c r="I59982" s="2"/>
      <c r="J59982" s="2"/>
      <c r="K59982" s="2"/>
      <c r="L59982" s="2"/>
      <c r="M59982" s="2"/>
      <c r="N59982" s="2"/>
      <c r="P59982" s="25">
        <f>Fre.!J59983</f>
        <v>81.141857242874622</v>
      </c>
      <c r="Q59982" s="2"/>
      <c r="R59982" s="2"/>
      <c r="S59982" s="2"/>
      <c r="T59982" s="2"/>
      <c r="U59982" s="2"/>
      <c r="V59982" s="2"/>
      <c r="W59982" s="2"/>
      <c r="X59982" s="2"/>
      <c r="Y59982" s="2"/>
      <c r="Z59982" s="2"/>
      <c r="AA59982" s="2"/>
      <c r="AB59982" s="2"/>
      <c r="AC59982" s="2"/>
      <c r="AD59982" s="3"/>
    </row>
    <row r="59983" spans="1:30" s="9" customFormat="1" ht="22.5" customHeight="1" x14ac:dyDescent="0.3">
      <c r="A59983" s="26">
        <f>Fre.!H59984</f>
        <v>131.02341844873399</v>
      </c>
      <c r="B59983" s="2"/>
      <c r="C59983" s="2"/>
      <c r="D59983" s="2"/>
      <c r="E59983" s="2"/>
      <c r="F59983" s="2"/>
      <c r="G59983" s="2"/>
      <c r="H59983" s="2"/>
      <c r="I59983" s="2"/>
      <c r="J59983" s="2"/>
      <c r="K59983" s="2"/>
      <c r="L59983" s="2"/>
      <c r="M59983" s="2"/>
      <c r="N59983" s="2"/>
      <c r="P59983" s="26">
        <f>Fre.!J59984</f>
        <v>78.614051069240517</v>
      </c>
      <c r="Q59983" s="2"/>
      <c r="R59983" s="2"/>
      <c r="S59983" s="2"/>
      <c r="T59983" s="2"/>
      <c r="U59983" s="2"/>
      <c r="V59983" s="2"/>
      <c r="W59983" s="2"/>
      <c r="X59983" s="2"/>
      <c r="Y59983" s="2"/>
      <c r="Z59983" s="2"/>
      <c r="AA59983" s="2"/>
      <c r="AB59983" s="2"/>
      <c r="AC59983" s="2"/>
      <c r="AD59983" s="3"/>
    </row>
    <row r="59984" spans="1:30" s="9" customFormat="1" ht="22.5" customHeight="1" x14ac:dyDescent="0.3">
      <c r="A59984" s="25">
        <f>Fre.!H59985</f>
        <v>134.79896190221112</v>
      </c>
      <c r="B59984" s="2"/>
      <c r="C59984" s="2"/>
      <c r="D59984" s="2"/>
      <c r="E59984" s="2"/>
      <c r="F59984" s="2"/>
      <c r="G59984" s="2"/>
      <c r="H59984" s="2"/>
      <c r="I59984" s="2"/>
      <c r="J59984" s="2"/>
      <c r="K59984" s="2"/>
      <c r="L59984" s="2"/>
      <c r="M59984" s="2"/>
      <c r="N59984" s="2"/>
      <c r="P59984" s="25">
        <f>Fre.!J59985</f>
        <v>80.879377141327311</v>
      </c>
      <c r="Q59984" s="2"/>
      <c r="R59984" s="2"/>
      <c r="S59984" s="2"/>
      <c r="T59984" s="2"/>
      <c r="U59984" s="2"/>
      <c r="V59984" s="2"/>
      <c r="W59984" s="2"/>
      <c r="X59984" s="2"/>
      <c r="Y59984" s="2"/>
      <c r="Z59984" s="2"/>
      <c r="AA59984" s="2"/>
      <c r="AB59984" s="2"/>
      <c r="AC59984" s="2"/>
      <c r="AD59984" s="3"/>
    </row>
    <row r="59985" spans="1:30" s="9" customFormat="1" ht="22.5" customHeight="1" x14ac:dyDescent="0.3">
      <c r="A59985" s="26">
        <f>Fre.!H59986</f>
        <v>130.59894514914868</v>
      </c>
      <c r="B59985" s="2"/>
      <c r="C59985" s="2"/>
      <c r="D59985" s="2"/>
      <c r="E59985" s="2"/>
      <c r="F59985" s="2"/>
      <c r="G59985" s="2"/>
      <c r="H59985" s="2"/>
      <c r="I59985" s="2"/>
      <c r="J59985" s="2"/>
      <c r="K59985" s="2"/>
      <c r="L59985" s="2"/>
      <c r="M59985" s="2"/>
      <c r="N59985" s="2"/>
      <c r="P59985" s="26">
        <f>Fre.!J59986</f>
        <v>78.359367089489083</v>
      </c>
      <c r="Q59985" s="2"/>
      <c r="R59985" s="2"/>
      <c r="S59985" s="2"/>
      <c r="T59985" s="2"/>
      <c r="U59985" s="2"/>
      <c r="V59985" s="2"/>
      <c r="W59985" s="2"/>
      <c r="X59985" s="2"/>
      <c r="Y59985" s="2"/>
      <c r="Z59985" s="2"/>
      <c r="AA59985" s="2"/>
      <c r="AB59985" s="2"/>
      <c r="AC59985" s="2"/>
      <c r="AD59985" s="3"/>
    </row>
    <row r="59986" spans="1:30" s="9" customFormat="1" ht="22.5" customHeight="1" x14ac:dyDescent="0.3">
      <c r="A59986" s="25">
        <f>Fre.!H59987</f>
        <v>138.06148240357496</v>
      </c>
      <c r="B59986" s="2"/>
      <c r="C59986" s="2"/>
      <c r="D59986" s="2"/>
      <c r="E59986" s="2"/>
      <c r="F59986" s="2"/>
      <c r="G59986" s="2"/>
      <c r="H59986" s="2"/>
      <c r="I59986" s="2"/>
      <c r="J59986" s="2"/>
      <c r="K59986" s="2"/>
      <c r="L59986" s="2"/>
      <c r="M59986" s="2"/>
      <c r="N59986" s="2"/>
      <c r="P59986" s="25">
        <f>Fre.!J59987</f>
        <v>82.836889442145107</v>
      </c>
      <c r="Q59986" s="2"/>
      <c r="R59986" s="2"/>
      <c r="S59986" s="2"/>
      <c r="T59986" s="2"/>
      <c r="U59986" s="2"/>
      <c r="V59986" s="2"/>
      <c r="W59986" s="2"/>
      <c r="X59986" s="2"/>
      <c r="Y59986" s="2"/>
      <c r="Z59986" s="2"/>
      <c r="AA59986" s="2"/>
      <c r="AB59986" s="2"/>
      <c r="AC59986" s="2"/>
      <c r="AD59986" s="3"/>
    </row>
    <row r="59987" spans="1:30" s="9" customFormat="1" ht="22.5" customHeight="1" x14ac:dyDescent="0.3">
      <c r="A59987" s="26">
        <f>Fre.!H59988</f>
        <v>133.71477225717382</v>
      </c>
      <c r="B59987" s="2"/>
      <c r="C59987" s="2"/>
      <c r="D59987" s="2"/>
      <c r="E59987" s="2"/>
      <c r="F59987" s="2"/>
      <c r="G59987" s="2"/>
      <c r="H59987" s="2"/>
      <c r="I59987" s="2"/>
      <c r="J59987" s="2"/>
      <c r="K59987" s="2"/>
      <c r="L59987" s="2"/>
      <c r="M59987" s="2"/>
      <c r="N59987" s="2"/>
      <c r="P59987" s="26">
        <f>Fre.!J59988</f>
        <v>80.228863354304679</v>
      </c>
      <c r="Q59987" s="2"/>
      <c r="R59987" s="2"/>
      <c r="S59987" s="2"/>
      <c r="T59987" s="2"/>
      <c r="U59987" s="2"/>
      <c r="V59987" s="2"/>
      <c r="W59987" s="2"/>
      <c r="X59987" s="2"/>
      <c r="Y59987" s="2"/>
      <c r="Z59987" s="2"/>
      <c r="AA59987" s="2"/>
      <c r="AB59987" s="2"/>
      <c r="AC59987" s="2"/>
      <c r="AD59987" s="3"/>
    </row>
    <row r="59988" spans="1:30" s="9" customFormat="1" ht="22.5" customHeight="1" x14ac:dyDescent="0.3">
      <c r="A59988" s="25">
        <f>Fre.!H59989</f>
        <v>137.60954335431344</v>
      </c>
      <c r="B59988" s="2"/>
      <c r="C59988" s="2"/>
      <c r="D59988" s="2"/>
      <c r="E59988" s="2"/>
      <c r="F59988" s="2"/>
      <c r="G59988" s="2"/>
      <c r="H59988" s="2"/>
      <c r="I59988" s="2"/>
      <c r="J59988" s="2"/>
      <c r="K59988" s="2"/>
      <c r="L59988" s="2"/>
      <c r="M59988" s="2"/>
      <c r="N59988" s="2"/>
      <c r="P59988" s="25">
        <f>Fre.!J59989</f>
        <v>82.565726012588726</v>
      </c>
      <c r="Q59988" s="2"/>
      <c r="R59988" s="2"/>
      <c r="S59988" s="2"/>
      <c r="T59988" s="2"/>
      <c r="U59988" s="2"/>
      <c r="V59988" s="2"/>
      <c r="W59988" s="2"/>
      <c r="X59988" s="2"/>
      <c r="Y59988" s="2"/>
      <c r="Z59988" s="2"/>
      <c r="AA59988" s="2"/>
      <c r="AB59988" s="2"/>
      <c r="AC59988" s="2"/>
      <c r="AD59988" s="3"/>
    </row>
    <row r="59989" spans="1:30" s="9" customFormat="1" ht="22.5" customHeight="1" x14ac:dyDescent="0.3">
      <c r="A59989" s="26">
        <f>Fre.!H59990</f>
        <v>133.27629731653511</v>
      </c>
      <c r="B59989" s="2"/>
      <c r="C59989" s="2"/>
      <c r="D59989" s="2"/>
      <c r="E59989" s="2"/>
      <c r="F59989" s="2"/>
      <c r="G59989" s="2"/>
      <c r="H59989" s="2"/>
      <c r="I59989" s="2"/>
      <c r="J59989" s="2"/>
      <c r="K59989" s="2"/>
      <c r="L59989" s="2"/>
      <c r="M59989" s="2"/>
      <c r="N59989" s="2"/>
      <c r="P59989" s="26">
        <f>Fre.!J59990</f>
        <v>79.965778389921184</v>
      </c>
      <c r="Q59989" s="2"/>
      <c r="R59989" s="2"/>
      <c r="S59989" s="2"/>
      <c r="T59989" s="2"/>
      <c r="U59989" s="2"/>
      <c r="V59989" s="2"/>
      <c r="W59989" s="2"/>
      <c r="X59989" s="2"/>
      <c r="Y59989" s="2"/>
      <c r="Z59989" s="2"/>
      <c r="AA59989" s="2"/>
      <c r="AB59989" s="2"/>
      <c r="AC59989" s="2"/>
      <c r="AD59989" s="3"/>
    </row>
    <row r="59990" spans="1:30" s="9" customFormat="1" ht="22.5" customHeight="1" x14ac:dyDescent="0.3">
      <c r="A59990" s="25">
        <f>Fre.!H59991</f>
        <v>134.88447649933335</v>
      </c>
      <c r="B59990" s="2"/>
      <c r="C59990" s="2"/>
      <c r="D59990" s="2"/>
      <c r="E59990" s="2"/>
      <c r="F59990" s="2"/>
      <c r="G59990" s="2"/>
      <c r="H59990" s="2"/>
      <c r="I59990" s="2"/>
      <c r="J59990" s="2"/>
      <c r="K59990" s="2"/>
      <c r="L59990" s="2"/>
      <c r="M59990" s="2"/>
      <c r="N59990" s="2"/>
      <c r="P59990" s="25">
        <f>Fre.!J59991</f>
        <v>80.930685899600277</v>
      </c>
      <c r="Q59990" s="2"/>
      <c r="R59990" s="2"/>
      <c r="S59990" s="2"/>
      <c r="T59990" s="2"/>
      <c r="U59990" s="2"/>
      <c r="V59990" s="2"/>
      <c r="W59990" s="2"/>
      <c r="X59990" s="2"/>
      <c r="Y59990" s="2"/>
      <c r="Z59990" s="2"/>
      <c r="AA59990" s="2"/>
      <c r="AB59990" s="2"/>
      <c r="AC59990" s="2"/>
      <c r="AD59990" s="3"/>
    </row>
    <row r="59991" spans="1:30" s="9" customFormat="1" ht="22.5" customHeight="1" x14ac:dyDescent="0.3">
      <c r="A59991" s="26">
        <f>Fre.!H59992</f>
        <v>130.67830604293584</v>
      </c>
      <c r="B59991" s="2"/>
      <c r="C59991" s="2"/>
      <c r="D59991" s="2"/>
      <c r="E59991" s="2"/>
      <c r="F59991" s="2"/>
      <c r="G59991" s="2"/>
      <c r="H59991" s="2"/>
      <c r="I59991" s="2"/>
      <c r="J59991" s="2"/>
      <c r="K59991" s="2"/>
      <c r="L59991" s="2"/>
      <c r="M59991" s="2"/>
      <c r="N59991" s="2"/>
      <c r="P59991" s="26">
        <f>Fre.!J59992</f>
        <v>78.40698362576191</v>
      </c>
      <c r="Q59991" s="2"/>
      <c r="R59991" s="2"/>
      <c r="S59991" s="2"/>
      <c r="T59991" s="2"/>
      <c r="U59991" s="2"/>
      <c r="V59991" s="2"/>
      <c r="W59991" s="2"/>
      <c r="X59991" s="2"/>
      <c r="Y59991" s="2"/>
      <c r="Z59991" s="2"/>
      <c r="AA59991" s="2"/>
      <c r="AB59991" s="2"/>
      <c r="AC59991" s="2"/>
      <c r="AD59991" s="3"/>
    </row>
    <row r="59992" spans="1:30" s="9" customFormat="1" ht="22.5" customHeight="1" x14ac:dyDescent="0.3">
      <c r="A59992" s="25">
        <f>Fre.!H59993</f>
        <v>134.44640591084897</v>
      </c>
      <c r="B59992" s="2"/>
      <c r="C59992" s="2"/>
      <c r="D59992" s="2"/>
      <c r="E59992" s="2"/>
      <c r="F59992" s="2"/>
      <c r="G59992" s="2"/>
      <c r="H59992" s="2"/>
      <c r="I59992" s="2"/>
      <c r="J59992" s="2"/>
      <c r="K59992" s="2"/>
      <c r="L59992" s="2"/>
      <c r="M59992" s="2"/>
      <c r="N59992" s="2"/>
      <c r="P59992" s="25">
        <f>Fre.!J59993</f>
        <v>80.667843546510028</v>
      </c>
      <c r="Q59992" s="2"/>
      <c r="R59992" s="2"/>
      <c r="S59992" s="2"/>
      <c r="T59992" s="2"/>
      <c r="U59992" s="2"/>
      <c r="V59992" s="2"/>
      <c r="W59992" s="2"/>
      <c r="X59992" s="2"/>
      <c r="Y59992" s="2"/>
      <c r="Z59992" s="2"/>
      <c r="AA59992" s="2"/>
      <c r="AB59992" s="2"/>
      <c r="AC59992" s="2"/>
      <c r="AD59992" s="3"/>
    </row>
    <row r="59993" spans="1:30" s="9" customFormat="1" ht="22.5" customHeight="1" x14ac:dyDescent="0.3">
      <c r="A59993" s="26">
        <f>Fre.!H59994</f>
        <v>130.25328639571779</v>
      </c>
      <c r="B59993" s="2"/>
      <c r="C59993" s="2"/>
      <c r="D59993" s="2"/>
      <c r="E59993" s="2"/>
      <c r="F59993" s="2"/>
      <c r="G59993" s="2"/>
      <c r="H59993" s="2"/>
      <c r="I59993" s="2"/>
      <c r="J59993" s="2"/>
      <c r="K59993" s="2"/>
      <c r="L59993" s="2"/>
      <c r="M59993" s="2"/>
      <c r="N59993" s="2"/>
      <c r="P59993" s="26">
        <f>Fre.!J59994</f>
        <v>78.151971837430665</v>
      </c>
      <c r="Q59993" s="2"/>
      <c r="R59993" s="2"/>
      <c r="S59993" s="2"/>
      <c r="T59993" s="2"/>
      <c r="U59993" s="2"/>
      <c r="V59993" s="2"/>
      <c r="W59993" s="2"/>
      <c r="X59993" s="2"/>
      <c r="Y59993" s="2"/>
      <c r="Z59993" s="2"/>
      <c r="AA59993" s="2"/>
      <c r="AB59993" s="2"/>
      <c r="AC59993" s="2"/>
      <c r="AD59993" s="3"/>
    </row>
    <row r="59994" spans="1:30" s="9" customFormat="1" ht="22.5" customHeight="1" x14ac:dyDescent="0.3">
      <c r="A59994" s="25">
        <f>Fre.!H59995</f>
        <v>138.03357891869885</v>
      </c>
      <c r="B59994" s="2"/>
      <c r="C59994" s="2"/>
      <c r="D59994" s="2"/>
      <c r="E59994" s="2"/>
      <c r="F59994" s="2"/>
      <c r="G59994" s="2"/>
      <c r="H59994" s="2"/>
      <c r="I59994" s="2"/>
      <c r="J59994" s="2"/>
      <c r="K59994" s="2"/>
      <c r="L59994" s="2"/>
      <c r="M59994" s="2"/>
      <c r="N59994" s="2"/>
      <c r="P59994" s="25">
        <f>Fre.!J59995</f>
        <v>82.820147351219561</v>
      </c>
      <c r="Q59994" s="2"/>
      <c r="R59994" s="2"/>
      <c r="S59994" s="2"/>
      <c r="T59994" s="2"/>
      <c r="U59994" s="2"/>
      <c r="V59994" s="2"/>
      <c r="W59994" s="2"/>
      <c r="X59994" s="2"/>
      <c r="Y59994" s="2"/>
      <c r="Z59994" s="2"/>
      <c r="AA59994" s="2"/>
      <c r="AB59994" s="2"/>
      <c r="AC59994" s="2"/>
      <c r="AD59994" s="3"/>
    </row>
    <row r="59995" spans="1:30" s="9" customFormat="1" ht="22.5" customHeight="1" x14ac:dyDescent="0.3">
      <c r="A59995" s="26">
        <f>Fre.!H59996</f>
        <v>133.68621359688018</v>
      </c>
      <c r="B59995" s="2"/>
      <c r="C59995" s="2"/>
      <c r="D59995" s="2"/>
      <c r="E59995" s="2"/>
      <c r="F59995" s="2"/>
      <c r="G59995" s="2"/>
      <c r="H59995" s="2"/>
      <c r="I59995" s="2"/>
      <c r="J59995" s="2"/>
      <c r="K59995" s="2"/>
      <c r="L59995" s="2"/>
      <c r="M59995" s="2"/>
      <c r="N59995" s="2"/>
      <c r="P59995" s="26">
        <f>Fre.!J59996</f>
        <v>80.211728158128366</v>
      </c>
      <c r="Q59995" s="2"/>
      <c r="R59995" s="2"/>
      <c r="S59995" s="2"/>
      <c r="T59995" s="2"/>
      <c r="U59995" s="2"/>
      <c r="V59995" s="2"/>
      <c r="W59995" s="2"/>
      <c r="X59995" s="2"/>
      <c r="Y59995" s="2"/>
      <c r="Z59995" s="2"/>
      <c r="AA59995" s="2"/>
      <c r="AB59995" s="2"/>
      <c r="AC59995" s="2"/>
      <c r="AD59995" s="3"/>
    </row>
    <row r="59996" spans="1:30" s="9" customFormat="1" ht="22.5" customHeight="1" x14ac:dyDescent="0.3">
      <c r="A59996" s="25">
        <f>Fre.!H59997</f>
        <v>137.58168032420102</v>
      </c>
      <c r="B59996" s="2"/>
      <c r="C59996" s="2"/>
      <c r="D59996" s="2"/>
      <c r="E59996" s="2"/>
      <c r="F59996" s="2"/>
      <c r="G59996" s="2"/>
      <c r="H59996" s="2"/>
      <c r="I59996" s="2"/>
      <c r="J59996" s="2"/>
      <c r="K59996" s="2"/>
      <c r="L59996" s="2"/>
      <c r="M59996" s="2"/>
      <c r="N59996" s="2"/>
      <c r="P59996" s="25">
        <f>Fre.!J59997</f>
        <v>82.549008194520994</v>
      </c>
      <c r="Q59996" s="2"/>
      <c r="R59996" s="2"/>
      <c r="S59996" s="2"/>
      <c r="T59996" s="2"/>
      <c r="U59996" s="2"/>
      <c r="V59996" s="2"/>
      <c r="W59996" s="2"/>
      <c r="X59996" s="2"/>
      <c r="Y59996" s="2"/>
      <c r="Z59996" s="2"/>
      <c r="AA59996" s="2"/>
      <c r="AB59996" s="2"/>
      <c r="AC59996" s="2"/>
      <c r="AD59996" s="3"/>
    </row>
    <row r="59997" spans="1:30" s="9" customFormat="1" ht="22.5" customHeight="1" x14ac:dyDescent="0.3">
      <c r="A59997" s="26">
        <f>Fre.!H59998</f>
        <v>133.24777911100384</v>
      </c>
      <c r="B59997" s="2"/>
      <c r="C59997" s="2"/>
      <c r="D59997" s="2"/>
      <c r="E59997" s="2"/>
      <c r="F59997" s="2"/>
      <c r="G59997" s="2"/>
      <c r="H59997" s="2"/>
      <c r="I59997" s="2"/>
      <c r="J59997" s="2"/>
      <c r="K59997" s="2"/>
      <c r="L59997" s="2"/>
      <c r="M59997" s="2"/>
      <c r="N59997" s="2"/>
      <c r="P59997" s="26">
        <f>Fre.!J59998</f>
        <v>79.9486674666027</v>
      </c>
      <c r="Q59997" s="2"/>
      <c r="R59997" s="2"/>
      <c r="S59997" s="2"/>
      <c r="T59997" s="2"/>
      <c r="U59997" s="2"/>
      <c r="V59997" s="2"/>
      <c r="W59997" s="2"/>
      <c r="X59997" s="2"/>
      <c r="Y59997" s="2"/>
      <c r="Z59997" s="2"/>
      <c r="AA59997" s="2"/>
      <c r="AB59997" s="2"/>
      <c r="AC59997" s="2"/>
      <c r="AD59997" s="3"/>
    </row>
    <row r="59998" spans="1:30" s="9" customFormat="1" ht="22.5" customHeight="1" x14ac:dyDescent="0.3">
      <c r="A59998" s="25">
        <f>Fre.!H59999</f>
        <v>134.85662120596561</v>
      </c>
      <c r="B59998" s="2"/>
      <c r="C59998" s="2"/>
      <c r="D59998" s="2"/>
      <c r="E59998" s="2"/>
      <c r="F59998" s="2"/>
      <c r="G59998" s="2"/>
      <c r="H59998" s="2"/>
      <c r="I59998" s="2"/>
      <c r="J59998" s="2"/>
      <c r="K59998" s="2"/>
      <c r="L59998" s="2"/>
      <c r="M59998" s="2"/>
      <c r="N59998" s="2"/>
      <c r="P59998" s="25">
        <f>Fre.!J59999</f>
        <v>80.913972723579491</v>
      </c>
      <c r="Q59998" s="2"/>
      <c r="R59998" s="2"/>
      <c r="S59998" s="2"/>
      <c r="T59998" s="2"/>
      <c r="U59998" s="2"/>
      <c r="V59998" s="2"/>
      <c r="W59998" s="2"/>
      <c r="X59998" s="2"/>
      <c r="Y59998" s="2"/>
      <c r="Z59998" s="2"/>
      <c r="AA59998" s="2"/>
      <c r="AB59998" s="2"/>
      <c r="AC59998" s="2"/>
      <c r="AD59998" s="3"/>
    </row>
    <row r="59999" spans="1:30" s="9" customFormat="1" ht="22.5" customHeight="1" x14ac:dyDescent="0.3">
      <c r="A59999" s="26">
        <f>Fre.!H60000</f>
        <v>130.6497955741506</v>
      </c>
      <c r="B59999" s="2"/>
      <c r="C59999" s="2"/>
      <c r="D59999" s="2"/>
      <c r="E59999" s="2"/>
      <c r="F59999" s="2"/>
      <c r="G59999" s="2"/>
      <c r="H59999" s="2"/>
      <c r="I59999" s="2"/>
      <c r="J59999" s="2"/>
      <c r="K59999" s="2"/>
      <c r="L59999" s="2"/>
      <c r="M59999" s="2"/>
      <c r="N59999" s="2"/>
      <c r="P59999" s="26">
        <f>Fre.!J60000</f>
        <v>78.389877344490358</v>
      </c>
      <c r="Q59999" s="2"/>
      <c r="R59999" s="2"/>
      <c r="S59999" s="2"/>
      <c r="T59999" s="2"/>
      <c r="U59999" s="2"/>
      <c r="V59999" s="2"/>
      <c r="W59999" s="2"/>
      <c r="X59999" s="2"/>
      <c r="Y59999" s="2"/>
      <c r="Z59999" s="2"/>
      <c r="AA59999" s="2"/>
      <c r="AB59999" s="2"/>
      <c r="AC59999" s="2"/>
      <c r="AD59999" s="3"/>
    </row>
    <row r="60000" spans="1:30" s="9" customFormat="1" ht="22.5" customHeight="1" x14ac:dyDescent="0.3">
      <c r="A60000" s="25">
        <f>Fre.!H60001</f>
        <v>134.41858983082639</v>
      </c>
      <c r="B60000" s="2"/>
      <c r="C60000" s="2"/>
      <c r="D60000" s="2"/>
      <c r="E60000" s="2"/>
      <c r="F60000" s="2"/>
      <c r="G60000" s="2"/>
      <c r="H60000" s="2"/>
      <c r="I60000" s="2"/>
      <c r="J60000" s="2"/>
      <c r="K60000" s="2"/>
      <c r="L60000" s="2"/>
      <c r="M60000" s="2"/>
      <c r="N60000" s="2"/>
      <c r="P60000" s="25">
        <f>Fre.!J60001</f>
        <v>80.651153898496204</v>
      </c>
      <c r="Q60000" s="2"/>
      <c r="R60000" s="2"/>
      <c r="S60000" s="2"/>
      <c r="T60000" s="2"/>
      <c r="U60000" s="2"/>
      <c r="V60000" s="2"/>
      <c r="W60000" s="2"/>
      <c r="X60000" s="2"/>
      <c r="Y60000" s="2"/>
      <c r="Z60000" s="2"/>
      <c r="AA60000" s="2"/>
      <c r="AB60000" s="2"/>
      <c r="AC60000" s="2"/>
      <c r="AD60000" s="3"/>
    </row>
    <row r="60001" spans="1:30" s="9" customFormat="1" ht="22.5" customHeight="1" x14ac:dyDescent="0.3">
      <c r="A60001" s="26">
        <f>Fre.!H60002</f>
        <v>130.22481514027638</v>
      </c>
      <c r="B60001" s="2"/>
      <c r="C60001" s="2"/>
      <c r="D60001" s="2"/>
      <c r="E60001" s="2"/>
      <c r="F60001" s="2"/>
      <c r="G60001" s="2"/>
      <c r="H60001" s="2"/>
      <c r="I60001" s="2"/>
      <c r="J60001" s="2"/>
      <c r="K60001" s="2"/>
      <c r="L60001" s="2"/>
      <c r="M60001" s="2"/>
      <c r="N60001" s="2"/>
      <c r="P60001" s="26">
        <f>Fre.!J60002</f>
        <v>78.134889084165962</v>
      </c>
      <c r="Q60001" s="2"/>
      <c r="R60001" s="2"/>
      <c r="S60001" s="2"/>
      <c r="T60001" s="2"/>
      <c r="U60001" s="2"/>
      <c r="V60001" s="2"/>
      <c r="W60001" s="2"/>
      <c r="X60001" s="2"/>
      <c r="Y60001" s="2"/>
      <c r="Z60001" s="2"/>
      <c r="AA60001" s="2"/>
      <c r="AB60001" s="2"/>
      <c r="AC60001" s="2"/>
      <c r="AD60001" s="3"/>
    </row>
    <row r="60002" spans="1:30" s="9" customFormat="1" ht="22.5" customHeight="1" x14ac:dyDescent="0.3">
      <c r="A60002" s="25">
        <f>Fre.!H60003</f>
        <v>143.18958017114466</v>
      </c>
      <c r="B60002" s="2"/>
      <c r="C60002" s="2"/>
      <c r="D60002" s="2"/>
      <c r="E60002" s="2"/>
      <c r="F60002" s="2"/>
      <c r="G60002" s="2"/>
      <c r="H60002" s="2"/>
      <c r="I60002" s="2"/>
      <c r="J60002" s="2"/>
      <c r="K60002" s="2"/>
      <c r="L60002" s="2"/>
      <c r="M60002" s="2"/>
      <c r="N60002" s="2"/>
      <c r="P60002" s="25">
        <f>Fre.!J60003</f>
        <v>85.913748102687052</v>
      </c>
      <c r="Q60002" s="2"/>
      <c r="R60002" s="2"/>
      <c r="S60002" s="2"/>
      <c r="T60002" s="2"/>
      <c r="U60002" s="2"/>
      <c r="V60002" s="2"/>
      <c r="W60002" s="2"/>
      <c r="X60002" s="2"/>
      <c r="Y60002" s="2"/>
      <c r="Z60002" s="2"/>
      <c r="AA60002" s="2"/>
      <c r="AB60002" s="2"/>
      <c r="AC60002" s="2"/>
      <c r="AD60002" s="3"/>
    </row>
    <row r="60003" spans="1:30" s="9" customFormat="1" ht="22.5" customHeight="1" x14ac:dyDescent="0.3">
      <c r="A60003" s="26">
        <f>Fre.!H60004</f>
        <v>138.7887479258319</v>
      </c>
      <c r="B60003" s="2"/>
      <c r="C60003" s="2"/>
      <c r="D60003" s="2"/>
      <c r="E60003" s="2"/>
      <c r="F60003" s="2"/>
      <c r="G60003" s="2"/>
      <c r="H60003" s="2"/>
      <c r="I60003" s="2"/>
      <c r="J60003" s="2"/>
      <c r="K60003" s="2"/>
      <c r="L60003" s="2"/>
      <c r="M60003" s="2"/>
      <c r="N60003" s="2"/>
      <c r="P60003" s="26">
        <f>Fre.!J60004</f>
        <v>83.273248755499665</v>
      </c>
      <c r="Q60003" s="2"/>
      <c r="R60003" s="2"/>
      <c r="S60003" s="2"/>
      <c r="T60003" s="2"/>
      <c r="U60003" s="2"/>
      <c r="V60003" s="2"/>
      <c r="W60003" s="2"/>
      <c r="X60003" s="2"/>
      <c r="Y60003" s="2"/>
      <c r="Z60003" s="2"/>
      <c r="AA60003" s="2"/>
      <c r="AB60003" s="2"/>
      <c r="AC60003" s="2"/>
      <c r="AD60003" s="3"/>
    </row>
    <row r="60004" spans="1:30" s="9" customFormat="1" ht="22.5" customHeight="1" x14ac:dyDescent="0.3">
      <c r="A60004" s="25">
        <f>Fre.!H60005</f>
        <v>142.72894011445447</v>
      </c>
      <c r="B60004" s="2"/>
      <c r="C60004" s="2"/>
      <c r="D60004" s="2"/>
      <c r="E60004" s="2"/>
      <c r="F60004" s="2"/>
      <c r="G60004" s="2"/>
      <c r="H60004" s="2"/>
      <c r="I60004" s="2"/>
      <c r="J60004" s="2"/>
      <c r="K60004" s="2"/>
      <c r="L60004" s="2"/>
      <c r="M60004" s="2"/>
      <c r="N60004" s="2"/>
      <c r="P60004" s="25">
        <f>Fre.!J60005</f>
        <v>85.637364068673335</v>
      </c>
      <c r="Q60004" s="2"/>
      <c r="R60004" s="2"/>
      <c r="S60004" s="2"/>
      <c r="T60004" s="2"/>
      <c r="U60004" s="2"/>
      <c r="V60004" s="2"/>
      <c r="W60004" s="2"/>
      <c r="X60004" s="2"/>
      <c r="Y60004" s="2"/>
      <c r="Z60004" s="2"/>
      <c r="AA60004" s="2"/>
      <c r="AB60004" s="2"/>
      <c r="AC60004" s="2"/>
      <c r="AD60004" s="3"/>
    </row>
    <row r="60005" spans="1:30" s="9" customFormat="1" ht="22.5" customHeight="1" x14ac:dyDescent="0.3">
      <c r="A60005" s="26">
        <f>Fre.!H60006</f>
        <v>138.34186307356171</v>
      </c>
      <c r="B60005" s="2"/>
      <c r="C60005" s="2"/>
      <c r="D60005" s="2"/>
      <c r="E60005" s="2"/>
      <c r="F60005" s="2"/>
      <c r="G60005" s="2"/>
      <c r="H60005" s="2"/>
      <c r="I60005" s="2"/>
      <c r="J60005" s="2"/>
      <c r="K60005" s="2"/>
      <c r="L60005" s="2"/>
      <c r="M60005" s="2"/>
      <c r="N60005" s="2"/>
      <c r="P60005" s="26">
        <f>Fre.!J60006</f>
        <v>83.0051178441378</v>
      </c>
      <c r="Q60005" s="2"/>
      <c r="R60005" s="2"/>
      <c r="S60005" s="2"/>
      <c r="T60005" s="2"/>
      <c r="U60005" s="2"/>
      <c r="V60005" s="2"/>
      <c r="W60005" s="2"/>
      <c r="X60005" s="2"/>
      <c r="Y60005" s="2"/>
      <c r="Z60005" s="2"/>
      <c r="AA60005" s="2"/>
      <c r="AB60005" s="2"/>
      <c r="AC60005" s="2"/>
      <c r="AD60005" s="3"/>
    </row>
    <row r="60006" spans="1:30" s="9" customFormat="1" ht="22.5" customHeight="1" x14ac:dyDescent="0.3">
      <c r="A60006" s="25">
        <f>Fre.!H60007</f>
        <v>139.90431492649219</v>
      </c>
      <c r="B60006" s="2"/>
      <c r="C60006" s="2"/>
      <c r="D60006" s="2"/>
      <c r="E60006" s="2"/>
      <c r="F60006" s="2"/>
      <c r="G60006" s="2"/>
      <c r="H60006" s="2"/>
      <c r="I60006" s="2"/>
      <c r="J60006" s="2"/>
      <c r="K60006" s="2"/>
      <c r="L60006" s="2"/>
      <c r="M60006" s="2"/>
      <c r="N60006" s="2"/>
      <c r="P60006" s="25">
        <f>Fre.!J60007</f>
        <v>83.942588955895687</v>
      </c>
      <c r="Q60006" s="2"/>
      <c r="R60006" s="2"/>
      <c r="S60006" s="2"/>
      <c r="T60006" s="2"/>
      <c r="U60006" s="2"/>
      <c r="V60006" s="2"/>
      <c r="W60006" s="2"/>
      <c r="X60006" s="2"/>
      <c r="Y60006" s="2"/>
      <c r="Z60006" s="2"/>
      <c r="AA60006" s="2"/>
      <c r="AB60006" s="2"/>
      <c r="AC60006" s="2"/>
      <c r="AD60006" s="3"/>
    </row>
    <row r="60007" spans="1:30" s="9" customFormat="1" ht="22.5" customHeight="1" x14ac:dyDescent="0.3">
      <c r="A60007" s="26">
        <f>Fre.!H60008</f>
        <v>135.6469670331206</v>
      </c>
      <c r="B60007" s="2"/>
      <c r="C60007" s="2"/>
      <c r="D60007" s="2"/>
      <c r="E60007" s="2"/>
      <c r="F60007" s="2"/>
      <c r="G60007" s="2"/>
      <c r="H60007" s="2"/>
      <c r="I60007" s="2"/>
      <c r="J60007" s="2"/>
      <c r="K60007" s="2"/>
      <c r="L60007" s="2"/>
      <c r="M60007" s="2"/>
      <c r="N60007" s="2"/>
      <c r="P60007" s="26">
        <f>Fre.!J60008</f>
        <v>81.388180219872368</v>
      </c>
      <c r="Q60007" s="2"/>
      <c r="R60007" s="2"/>
      <c r="S60007" s="2"/>
      <c r="T60007" s="2"/>
      <c r="U60007" s="2"/>
      <c r="V60007" s="2"/>
      <c r="W60007" s="2"/>
      <c r="X60007" s="2"/>
      <c r="Y60007" s="2"/>
      <c r="Z60007" s="2"/>
      <c r="AA60007" s="2"/>
      <c r="AB60007" s="2"/>
      <c r="AC60007" s="2"/>
      <c r="AD60007" s="3"/>
    </row>
    <row r="60008" spans="1:30" s="9" customFormat="1" ht="22.5" customHeight="1" x14ac:dyDescent="0.3">
      <c r="A60008" s="25">
        <f>Fre.!H60009</f>
        <v>139.45781033468191</v>
      </c>
      <c r="B60008" s="2"/>
      <c r="C60008" s="2"/>
      <c r="D60008" s="2"/>
      <c r="E60008" s="2"/>
      <c r="F60008" s="2"/>
      <c r="G60008" s="2"/>
      <c r="H60008" s="2"/>
      <c r="I60008" s="2"/>
      <c r="J60008" s="2"/>
      <c r="K60008" s="2"/>
      <c r="L60008" s="2"/>
      <c r="M60008" s="2"/>
      <c r="N60008" s="2"/>
      <c r="P60008" s="25">
        <f>Fre.!J60009</f>
        <v>83.674686200809674</v>
      </c>
      <c r="Q60008" s="2"/>
      <c r="R60008" s="2"/>
      <c r="S60008" s="2"/>
      <c r="T60008" s="2"/>
      <c r="U60008" s="2"/>
      <c r="V60008" s="2"/>
      <c r="W60008" s="2"/>
      <c r="X60008" s="2"/>
      <c r="Y60008" s="2"/>
      <c r="Z60008" s="2"/>
      <c r="AA60008" s="2"/>
      <c r="AB60008" s="2"/>
      <c r="AC60008" s="2"/>
      <c r="AD60008" s="3"/>
    </row>
    <row r="60009" spans="1:30" s="9" customFormat="1" ht="22.5" customHeight="1" x14ac:dyDescent="0.3">
      <c r="A60009" s="26">
        <f>Fre.!H60010</f>
        <v>135.21379554564032</v>
      </c>
      <c r="B60009" s="2"/>
      <c r="C60009" s="2"/>
      <c r="D60009" s="2"/>
      <c r="E60009" s="2"/>
      <c r="F60009" s="2"/>
      <c r="G60009" s="2"/>
      <c r="H60009" s="2"/>
      <c r="I60009" s="2"/>
      <c r="J60009" s="2"/>
      <c r="K60009" s="2"/>
      <c r="L60009" s="2"/>
      <c r="M60009" s="2"/>
      <c r="N60009" s="2"/>
      <c r="P60009" s="26">
        <f>Fre.!J60010</f>
        <v>81.128277327384581</v>
      </c>
      <c r="Q60009" s="2"/>
      <c r="R60009" s="2"/>
      <c r="S60009" s="2"/>
      <c r="T60009" s="2"/>
      <c r="U60009" s="2"/>
      <c r="V60009" s="2"/>
      <c r="W60009" s="2"/>
      <c r="X60009" s="2"/>
      <c r="Y60009" s="2"/>
      <c r="Z60009" s="2"/>
      <c r="AA60009" s="2"/>
      <c r="AB60009" s="2"/>
      <c r="AC60009" s="2"/>
      <c r="AD60009" s="3"/>
    </row>
    <row r="60010" spans="1:30" s="9" customFormat="1" ht="22.5" customHeight="1" x14ac:dyDescent="0.3">
      <c r="A60010" s="25">
        <f>Fre.!H60011</f>
        <v>143.14095367162261</v>
      </c>
      <c r="B60010" s="2"/>
      <c r="C60010" s="2"/>
      <c r="D60010" s="2"/>
      <c r="E60010" s="2"/>
      <c r="F60010" s="2"/>
      <c r="G60010" s="2"/>
      <c r="H60010" s="2"/>
      <c r="I60010" s="2"/>
      <c r="J60010" s="2"/>
      <c r="K60010" s="2"/>
      <c r="L60010" s="2"/>
      <c r="M60010" s="2"/>
      <c r="N60010" s="2"/>
      <c r="P60010" s="25">
        <f>Fre.!J60011</f>
        <v>85.884572202973686</v>
      </c>
      <c r="Q60010" s="2"/>
      <c r="R60010" s="2"/>
      <c r="S60010" s="2"/>
      <c r="T60010" s="2"/>
      <c r="U60010" s="2"/>
      <c r="V60010" s="2"/>
      <c r="W60010" s="2"/>
      <c r="X60010" s="2"/>
      <c r="Y60010" s="2"/>
      <c r="Z60010" s="2"/>
      <c r="AA60010" s="2"/>
      <c r="AB60010" s="2"/>
      <c r="AC60010" s="2"/>
      <c r="AD60010" s="3"/>
    </row>
    <row r="60011" spans="1:30" s="9" customFormat="1" ht="22.5" customHeight="1" x14ac:dyDescent="0.3">
      <c r="A60011" s="26">
        <f>Fre.!H60012</f>
        <v>138.73910655521297</v>
      </c>
      <c r="B60011" s="2"/>
      <c r="C60011" s="2"/>
      <c r="D60011" s="2"/>
      <c r="E60011" s="2"/>
      <c r="F60011" s="2"/>
      <c r="G60011" s="2"/>
      <c r="H60011" s="2"/>
      <c r="I60011" s="2"/>
      <c r="J60011" s="2"/>
      <c r="K60011" s="2"/>
      <c r="L60011" s="2"/>
      <c r="M60011" s="2"/>
      <c r="N60011" s="2"/>
      <c r="P60011" s="26">
        <f>Fre.!J60012</f>
        <v>83.243463933127913</v>
      </c>
      <c r="Q60011" s="2"/>
      <c r="R60011" s="2"/>
      <c r="S60011" s="2"/>
      <c r="T60011" s="2"/>
      <c r="U60011" s="2"/>
      <c r="V60011" s="2"/>
      <c r="W60011" s="2"/>
      <c r="X60011" s="2"/>
      <c r="Y60011" s="2"/>
      <c r="Z60011" s="2"/>
      <c r="AA60011" s="2"/>
      <c r="AB60011" s="2"/>
      <c r="AC60011" s="2"/>
      <c r="AD60011" s="3"/>
    </row>
    <row r="60012" spans="1:30" s="9" customFormat="1" ht="22.5" customHeight="1" x14ac:dyDescent="0.3">
      <c r="A60012" s="25">
        <f>Fre.!H60013</f>
        <v>142.6804541195315</v>
      </c>
      <c r="B60012" s="2"/>
      <c r="C60012" s="2"/>
      <c r="D60012" s="2"/>
      <c r="E60012" s="2"/>
      <c r="F60012" s="2"/>
      <c r="G60012" s="2"/>
      <c r="H60012" s="2"/>
      <c r="I60012" s="2"/>
      <c r="J60012" s="2"/>
      <c r="K60012" s="2"/>
      <c r="L60012" s="2"/>
      <c r="M60012" s="2"/>
      <c r="N60012" s="2"/>
      <c r="P60012" s="25">
        <f>Fre.!J60013</f>
        <v>85.608272471719417</v>
      </c>
      <c r="Q60012" s="2"/>
      <c r="R60012" s="2"/>
      <c r="S60012" s="2"/>
      <c r="T60012" s="2"/>
      <c r="U60012" s="2"/>
      <c r="V60012" s="2"/>
      <c r="W60012" s="2"/>
      <c r="X60012" s="2"/>
      <c r="Y60012" s="2"/>
      <c r="Z60012" s="2"/>
      <c r="AA60012" s="2"/>
      <c r="AB60012" s="2"/>
      <c r="AC60012" s="2"/>
      <c r="AD60012" s="3"/>
    </row>
    <row r="60013" spans="1:30" s="9" customFormat="1" ht="22.5" customHeight="1" x14ac:dyDescent="0.3">
      <c r="A60013" s="26">
        <f>Fre.!H60014</f>
        <v>138.29236220754186</v>
      </c>
      <c r="B60013" s="2"/>
      <c r="C60013" s="2"/>
      <c r="D60013" s="2"/>
      <c r="E60013" s="2"/>
      <c r="F60013" s="2"/>
      <c r="G60013" s="2"/>
      <c r="H60013" s="2"/>
      <c r="I60013" s="2"/>
      <c r="J60013" s="2"/>
      <c r="K60013" s="2"/>
      <c r="L60013" s="2"/>
      <c r="M60013" s="2"/>
      <c r="N60013" s="2"/>
      <c r="P60013" s="26">
        <f>Fre.!J60014</f>
        <v>82.975417324525637</v>
      </c>
      <c r="Q60013" s="2"/>
      <c r="R60013" s="2"/>
      <c r="S60013" s="2"/>
      <c r="T60013" s="2"/>
      <c r="U60013" s="2"/>
      <c r="V60013" s="2"/>
      <c r="W60013" s="2"/>
      <c r="X60013" s="2"/>
      <c r="Y60013" s="2"/>
      <c r="Z60013" s="2"/>
      <c r="AA60013" s="2"/>
      <c r="AB60013" s="2"/>
      <c r="AC60013" s="2"/>
      <c r="AD60013" s="3"/>
    </row>
    <row r="60014" spans="1:30" s="9" customFormat="1" ht="22.5" customHeight="1" x14ac:dyDescent="0.3">
      <c r="A60014" s="25">
        <f>Fre.!H60015</f>
        <v>139.85585580227965</v>
      </c>
      <c r="B60014" s="2"/>
      <c r="C60014" s="2"/>
      <c r="D60014" s="2"/>
      <c r="E60014" s="2"/>
      <c r="F60014" s="2"/>
      <c r="G60014" s="2"/>
      <c r="H60014" s="2"/>
      <c r="I60014" s="2"/>
      <c r="J60014" s="2"/>
      <c r="K60014" s="2"/>
      <c r="L60014" s="2"/>
      <c r="M60014" s="2"/>
      <c r="N60014" s="2"/>
      <c r="P60014" s="25">
        <f>Fre.!J60015</f>
        <v>83.913513481368312</v>
      </c>
      <c r="Q60014" s="2"/>
      <c r="R60014" s="2"/>
      <c r="S60014" s="2"/>
      <c r="T60014" s="2"/>
      <c r="U60014" s="2"/>
      <c r="V60014" s="2"/>
      <c r="W60014" s="2"/>
      <c r="X60014" s="2"/>
      <c r="Y60014" s="2"/>
      <c r="Z60014" s="2"/>
      <c r="AA60014" s="2"/>
      <c r="AB60014" s="2"/>
      <c r="AC60014" s="2"/>
      <c r="AD60014" s="3"/>
    </row>
    <row r="60015" spans="1:30" s="9" customFormat="1" ht="22.5" customHeight="1" x14ac:dyDescent="0.3">
      <c r="A60015" s="26">
        <f>Fre.!H60016</f>
        <v>135.5974930378112</v>
      </c>
      <c r="B60015" s="2"/>
      <c r="C60015" s="2"/>
      <c r="D60015" s="2"/>
      <c r="E60015" s="2"/>
      <c r="F60015" s="2"/>
      <c r="G60015" s="2"/>
      <c r="H60015" s="2"/>
      <c r="I60015" s="2"/>
      <c r="J60015" s="2"/>
      <c r="K60015" s="2"/>
      <c r="L60015" s="2"/>
      <c r="M60015" s="2"/>
      <c r="N60015" s="2"/>
      <c r="P60015" s="26">
        <f>Fre.!J60016</f>
        <v>81.35849582268672</v>
      </c>
      <c r="Q60015" s="2"/>
      <c r="R60015" s="2"/>
      <c r="S60015" s="2"/>
      <c r="T60015" s="2"/>
      <c r="U60015" s="2"/>
      <c r="V60015" s="2"/>
      <c r="W60015" s="2"/>
      <c r="X60015" s="2"/>
      <c r="Y60015" s="2"/>
      <c r="Z60015" s="2"/>
      <c r="AA60015" s="2"/>
      <c r="AB60015" s="2"/>
      <c r="AC60015" s="2"/>
      <c r="AD60015" s="3"/>
    </row>
    <row r="60016" spans="1:30" s="9" customFormat="1" ht="22.5" customHeight="1" x14ac:dyDescent="0.3">
      <c r="A60016" s="25">
        <f>Fre.!H60017</f>
        <v>139.40948740346442</v>
      </c>
      <c r="B60016" s="2"/>
      <c r="C60016" s="2"/>
      <c r="D60016" s="2"/>
      <c r="E60016" s="2"/>
      <c r="F60016" s="2"/>
      <c r="G60016" s="2"/>
      <c r="H60016" s="2"/>
      <c r="I60016" s="2"/>
      <c r="J60016" s="2"/>
      <c r="K60016" s="2"/>
      <c r="L60016" s="2"/>
      <c r="M60016" s="2"/>
      <c r="N60016" s="2"/>
      <c r="P60016" s="25">
        <f>Fre.!J60017</f>
        <v>83.645692442079053</v>
      </c>
      <c r="Q60016" s="2"/>
      <c r="R60016" s="2"/>
      <c r="S60016" s="2"/>
      <c r="T60016" s="2"/>
      <c r="U60016" s="2"/>
      <c r="V60016" s="2"/>
      <c r="W60016" s="2"/>
      <c r="X60016" s="2"/>
      <c r="Y60016" s="2"/>
      <c r="Z60016" s="2"/>
      <c r="AA60016" s="2"/>
      <c r="AB60016" s="2"/>
      <c r="AC60016" s="2"/>
      <c r="AD60016" s="3"/>
    </row>
    <row r="60017" spans="1:30" s="9" customFormat="1" ht="22.5" customHeight="1" x14ac:dyDescent="0.3">
      <c r="A60017" s="26">
        <f>Fre.!H60018</f>
        <v>135.16445774332595</v>
      </c>
      <c r="B60017" s="2"/>
      <c r="C60017" s="2"/>
      <c r="D60017" s="2"/>
      <c r="E60017" s="2"/>
      <c r="F60017" s="2"/>
      <c r="G60017" s="2"/>
      <c r="H60017" s="2"/>
      <c r="I60017" s="2"/>
      <c r="J60017" s="2"/>
      <c r="K60017" s="2"/>
      <c r="L60017" s="2"/>
      <c r="M60017" s="2"/>
      <c r="N60017" s="2"/>
      <c r="P60017" s="26">
        <f>Fre.!J60018</f>
        <v>81.0986746459957</v>
      </c>
      <c r="Q60017" s="2"/>
      <c r="R60017" s="2"/>
      <c r="S60017" s="2"/>
      <c r="T60017" s="2"/>
      <c r="U60017" s="2"/>
      <c r="V60017" s="2"/>
      <c r="W60017" s="2"/>
      <c r="X60017" s="2"/>
      <c r="Y60017" s="2"/>
      <c r="Z60017" s="2"/>
      <c r="AA60017" s="2"/>
      <c r="AB60017" s="2"/>
      <c r="AC60017" s="2"/>
      <c r="AD60017" s="3"/>
    </row>
    <row r="60018" spans="1:30" s="9" customFormat="1" ht="22.5" customHeight="1" x14ac:dyDescent="0.3">
      <c r="A60018" s="25">
        <f>Fre.!H60019</f>
        <v>142.63749561480302</v>
      </c>
      <c r="B60018" s="2"/>
      <c r="C60018" s="2"/>
      <c r="D60018" s="2"/>
      <c r="E60018" s="2"/>
      <c r="F60018" s="2"/>
      <c r="G60018" s="2"/>
      <c r="H60018" s="2"/>
      <c r="I60018" s="2"/>
      <c r="J60018" s="2"/>
      <c r="K60018" s="2"/>
      <c r="L60018" s="2"/>
      <c r="M60018" s="2"/>
      <c r="N60018" s="2"/>
      <c r="P60018" s="25">
        <f>Fre.!J60019</f>
        <v>85.582497368882329</v>
      </c>
      <c r="Q60018" s="2"/>
      <c r="R60018" s="2"/>
      <c r="S60018" s="2"/>
      <c r="T60018" s="2"/>
      <c r="U60018" s="2"/>
      <c r="V60018" s="2"/>
      <c r="W60018" s="2"/>
      <c r="X60018" s="2"/>
      <c r="Y60018" s="2"/>
      <c r="Z60018" s="2"/>
      <c r="AA60018" s="2"/>
      <c r="AB60018" s="2"/>
      <c r="AC60018" s="2"/>
      <c r="AD60018" s="3"/>
    </row>
    <row r="60019" spans="1:30" s="9" customFormat="1" ht="22.5" customHeight="1" x14ac:dyDescent="0.3">
      <c r="A60019" s="26">
        <f>Fre.!H60020</f>
        <v>138.24561441544634</v>
      </c>
      <c r="B60019" s="2"/>
      <c r="C60019" s="2"/>
      <c r="D60019" s="2"/>
      <c r="E60019" s="2"/>
      <c r="F60019" s="2"/>
      <c r="G60019" s="2"/>
      <c r="H60019" s="2"/>
      <c r="I60019" s="2"/>
      <c r="J60019" s="2"/>
      <c r="K60019" s="2"/>
      <c r="L60019" s="2"/>
      <c r="M60019" s="2"/>
      <c r="N60019" s="2"/>
      <c r="P60019" s="26">
        <f>Fre.!J60020</f>
        <v>82.947368649267688</v>
      </c>
      <c r="Q60019" s="2"/>
      <c r="R60019" s="2"/>
      <c r="S60019" s="2"/>
      <c r="T60019" s="2"/>
      <c r="U60019" s="2"/>
      <c r="V60019" s="2"/>
      <c r="W60019" s="2"/>
      <c r="X60019" s="2"/>
      <c r="Y60019" s="2"/>
      <c r="Z60019" s="2"/>
      <c r="AA60019" s="2"/>
      <c r="AB60019" s="2"/>
      <c r="AC60019" s="2"/>
      <c r="AD60019" s="3"/>
    </row>
    <row r="60020" spans="1:30" s="9" customFormat="1" ht="22.5" customHeight="1" x14ac:dyDescent="0.3">
      <c r="A60020" s="25">
        <f>Fre.!H60021</f>
        <v>142.17612315440826</v>
      </c>
      <c r="B60020" s="2"/>
      <c r="C60020" s="2"/>
      <c r="D60020" s="2"/>
      <c r="E60020" s="2"/>
      <c r="F60020" s="2"/>
      <c r="G60020" s="2"/>
      <c r="H60020" s="2"/>
      <c r="I60020" s="2"/>
      <c r="J60020" s="2"/>
      <c r="K60020" s="2"/>
      <c r="L60020" s="2"/>
      <c r="M60020" s="2"/>
      <c r="N60020" s="2"/>
      <c r="P60020" s="25">
        <f>Fre.!J60021</f>
        <v>85.305673892645331</v>
      </c>
      <c r="Q60020" s="2"/>
      <c r="R60020" s="2"/>
      <c r="S60020" s="2"/>
      <c r="T60020" s="2"/>
      <c r="U60020" s="2"/>
      <c r="V60020" s="2"/>
      <c r="W60020" s="2"/>
      <c r="X60020" s="2"/>
      <c r="Y60020" s="2"/>
      <c r="Z60020" s="2"/>
      <c r="AA60020" s="2"/>
      <c r="AB60020" s="2"/>
      <c r="AC60020" s="2"/>
      <c r="AD60020" s="3"/>
    </row>
    <row r="60021" spans="1:30" s="9" customFormat="1" ht="22.5" customHeight="1" x14ac:dyDescent="0.3">
      <c r="A60021" s="26">
        <f>Fre.!H60022</f>
        <v>137.79808015580022</v>
      </c>
      <c r="B60021" s="2"/>
      <c r="C60021" s="2"/>
      <c r="D60021" s="2"/>
      <c r="E60021" s="2"/>
      <c r="F60021" s="2"/>
      <c r="G60021" s="2"/>
      <c r="H60021" s="2"/>
      <c r="I60021" s="2"/>
      <c r="J60021" s="2"/>
      <c r="K60021" s="2"/>
      <c r="L60021" s="2"/>
      <c r="M60021" s="2"/>
      <c r="N60021" s="2"/>
      <c r="P60021" s="26">
        <f>Fre.!J60022</f>
        <v>82.678848093480255</v>
      </c>
      <c r="Q60021" s="2"/>
      <c r="R60021" s="2"/>
      <c r="S60021" s="2"/>
      <c r="T60021" s="2"/>
      <c r="U60021" s="2"/>
      <c r="V60021" s="2"/>
      <c r="W60021" s="2"/>
      <c r="X60021" s="2"/>
      <c r="Y60021" s="2"/>
      <c r="Z60021" s="2"/>
      <c r="AA60021" s="2"/>
      <c r="AB60021" s="2"/>
      <c r="AC60021" s="2"/>
      <c r="AD60021" s="3"/>
    </row>
    <row r="60022" spans="1:30" s="9" customFormat="1" ht="22.5" customHeight="1" x14ac:dyDescent="0.3">
      <c r="A60022" s="25">
        <f>Fre.!H60023</f>
        <v>139.36261659344677</v>
      </c>
      <c r="B60022" s="2"/>
      <c r="C60022" s="2"/>
      <c r="D60022" s="2"/>
      <c r="E60022" s="2"/>
      <c r="F60022" s="2"/>
      <c r="G60022" s="2"/>
      <c r="H60022" s="2"/>
      <c r="I60022" s="2"/>
      <c r="J60022" s="2"/>
      <c r="K60022" s="2"/>
      <c r="L60022" s="2"/>
      <c r="M60022" s="2"/>
      <c r="N60022" s="2"/>
      <c r="P60022" s="25">
        <f>Fre.!J60023</f>
        <v>83.617569956068195</v>
      </c>
      <c r="Q60022" s="2"/>
      <c r="R60022" s="2"/>
      <c r="S60022" s="2"/>
      <c r="T60022" s="2"/>
      <c r="U60022" s="2"/>
      <c r="V60022" s="2"/>
      <c r="W60022" s="2"/>
      <c r="X60022" s="2"/>
      <c r="Y60022" s="2"/>
      <c r="Z60022" s="2"/>
      <c r="AA60022" s="2"/>
      <c r="AB60022" s="2"/>
      <c r="AC60022" s="2"/>
      <c r="AD60022" s="3"/>
    </row>
    <row r="60023" spans="1:30" s="9" customFormat="1" ht="22.5" customHeight="1" x14ac:dyDescent="0.3">
      <c r="A60023" s="26">
        <f>Fre.!H60024</f>
        <v>135.11383943020957</v>
      </c>
      <c r="B60023" s="2"/>
      <c r="C60023" s="2"/>
      <c r="D60023" s="2"/>
      <c r="E60023" s="2"/>
      <c r="F60023" s="2"/>
      <c r="G60023" s="2"/>
      <c r="H60023" s="2"/>
      <c r="I60023" s="2"/>
      <c r="J60023" s="2"/>
      <c r="K60023" s="2"/>
      <c r="L60023" s="2"/>
      <c r="M60023" s="2"/>
      <c r="N60023" s="2"/>
      <c r="P60023" s="26">
        <f>Fre.!J60024</f>
        <v>81.068303658125998</v>
      </c>
      <c r="Q60023" s="2"/>
      <c r="R60023" s="2"/>
      <c r="S60023" s="2"/>
      <c r="T60023" s="2"/>
      <c r="U60023" s="2"/>
      <c r="V60023" s="2"/>
      <c r="W60023" s="2"/>
      <c r="X60023" s="2"/>
      <c r="Y60023" s="2"/>
      <c r="Z60023" s="2"/>
      <c r="AA60023" s="2"/>
      <c r="AB60023" s="2"/>
      <c r="AC60023" s="2"/>
      <c r="AD60023" s="3"/>
    </row>
    <row r="60024" spans="1:30" s="9" customFormat="1" ht="22.5" customHeight="1" x14ac:dyDescent="0.3">
      <c r="A60024" s="25">
        <f>Fre.!H60025</f>
        <v>138.91540207289049</v>
      </c>
      <c r="B60024" s="2"/>
      <c r="C60024" s="2"/>
      <c r="D60024" s="2"/>
      <c r="E60024" s="2"/>
      <c r="F60024" s="2"/>
      <c r="G60024" s="2"/>
      <c r="H60024" s="2"/>
      <c r="I60024" s="2"/>
      <c r="J60024" s="2"/>
      <c r="K60024" s="2"/>
      <c r="L60024" s="2"/>
      <c r="M60024" s="2"/>
      <c r="N60024" s="2"/>
      <c r="P60024" s="25">
        <f>Fre.!J60025</f>
        <v>83.349241243734937</v>
      </c>
      <c r="Q60024" s="2"/>
      <c r="R60024" s="2"/>
      <c r="S60024" s="2"/>
      <c r="T60024" s="2"/>
      <c r="U60024" s="2"/>
      <c r="V60024" s="2"/>
      <c r="W60024" s="2"/>
      <c r="X60024" s="2"/>
      <c r="Y60024" s="2"/>
      <c r="Z60024" s="2"/>
      <c r="AA60024" s="2"/>
      <c r="AB60024" s="2"/>
      <c r="AC60024" s="2"/>
      <c r="AD60024" s="3"/>
    </row>
    <row r="60025" spans="1:30" s="9" customFormat="1" ht="22.5" customHeight="1" x14ac:dyDescent="0.3">
      <c r="A60025" s="26">
        <f>Fre.!H60026</f>
        <v>134.68003846344089</v>
      </c>
      <c r="B60025" s="2"/>
      <c r="C60025" s="2"/>
      <c r="D60025" s="2"/>
      <c r="E60025" s="2"/>
      <c r="F60025" s="2"/>
      <c r="G60025" s="2"/>
      <c r="H60025" s="2"/>
      <c r="I60025" s="2"/>
      <c r="J60025" s="2"/>
      <c r="K60025" s="2"/>
      <c r="L60025" s="2"/>
      <c r="M60025" s="2"/>
      <c r="N60025" s="2"/>
      <c r="P60025" s="26">
        <f>Fre.!J60026</f>
        <v>80.808023078065062</v>
      </c>
      <c r="Q60025" s="2"/>
      <c r="R60025" s="2"/>
      <c r="S60025" s="2"/>
      <c r="T60025" s="2"/>
      <c r="U60025" s="2"/>
      <c r="V60025" s="2"/>
      <c r="W60025" s="2"/>
      <c r="X60025" s="2"/>
      <c r="Y60025" s="2"/>
      <c r="Z60025" s="2"/>
      <c r="AA60025" s="2"/>
      <c r="AB60025" s="2"/>
      <c r="AC60025" s="2"/>
      <c r="AD60025" s="3"/>
    </row>
    <row r="60026" spans="1:30" s="9" customFormat="1" ht="22.5" customHeight="1" x14ac:dyDescent="0.3">
      <c r="A60026" s="25">
        <f>Fre.!H60027</f>
        <v>142.59839061336578</v>
      </c>
      <c r="B60026" s="2"/>
      <c r="C60026" s="2"/>
      <c r="D60026" s="2"/>
      <c r="E60026" s="2"/>
      <c r="F60026" s="2"/>
      <c r="G60026" s="2"/>
      <c r="H60026" s="2"/>
      <c r="I60026" s="2"/>
      <c r="J60026" s="2"/>
      <c r="K60026" s="2"/>
      <c r="L60026" s="2"/>
      <c r="M60026" s="2"/>
      <c r="N60026" s="2"/>
      <c r="P60026" s="25">
        <f>Fre.!J60027</f>
        <v>85.559034368019866</v>
      </c>
      <c r="Q60026" s="2"/>
      <c r="R60026" s="2"/>
      <c r="S60026" s="2"/>
      <c r="T60026" s="2"/>
      <c r="U60026" s="2"/>
      <c r="V60026" s="2"/>
      <c r="W60026" s="2"/>
      <c r="X60026" s="2"/>
      <c r="Y60026" s="2"/>
      <c r="Z60026" s="2"/>
      <c r="AA60026" s="2"/>
      <c r="AB60026" s="2"/>
      <c r="AC60026" s="2"/>
      <c r="AD60026" s="3"/>
    </row>
    <row r="60027" spans="1:30" s="9" customFormat="1" ht="22.5" customHeight="1" x14ac:dyDescent="0.3">
      <c r="A60027" s="26">
        <f>Fre.!H60028</f>
        <v>138.20559122634148</v>
      </c>
      <c r="B60027" s="2"/>
      <c r="C60027" s="2"/>
      <c r="D60027" s="2"/>
      <c r="E60027" s="2"/>
      <c r="F60027" s="2"/>
      <c r="G60027" s="2"/>
      <c r="H60027" s="2"/>
      <c r="I60027" s="2"/>
      <c r="J60027" s="2"/>
      <c r="K60027" s="2"/>
      <c r="L60027" s="2"/>
      <c r="M60027" s="2"/>
      <c r="N60027" s="2"/>
      <c r="P60027" s="26">
        <f>Fre.!J60028</f>
        <v>82.923354735805404</v>
      </c>
      <c r="Q60027" s="2"/>
      <c r="R60027" s="2"/>
      <c r="S60027" s="2"/>
      <c r="T60027" s="2"/>
      <c r="U60027" s="2"/>
      <c r="V60027" s="2"/>
      <c r="W60027" s="2"/>
      <c r="X60027" s="2"/>
      <c r="Y60027" s="2"/>
      <c r="Z60027" s="2"/>
      <c r="AA60027" s="2"/>
      <c r="AB60027" s="2"/>
      <c r="AC60027" s="2"/>
      <c r="AD60027" s="3"/>
    </row>
    <row r="60028" spans="1:30" s="9" customFormat="1" ht="22.5" customHeight="1" x14ac:dyDescent="0.3">
      <c r="A60028" s="25">
        <f>Fre.!H60029</f>
        <v>142.13707484780932</v>
      </c>
      <c r="B60028" s="2"/>
      <c r="C60028" s="2"/>
      <c r="D60028" s="2"/>
      <c r="E60028" s="2"/>
      <c r="F60028" s="2"/>
      <c r="G60028" s="2"/>
      <c r="H60028" s="2"/>
      <c r="I60028" s="2"/>
      <c r="J60028" s="2"/>
      <c r="K60028" s="2"/>
      <c r="L60028" s="2"/>
      <c r="M60028" s="2"/>
      <c r="N60028" s="2"/>
      <c r="P60028" s="25">
        <f>Fre.!J60029</f>
        <v>85.282244908685726</v>
      </c>
      <c r="Q60028" s="2"/>
      <c r="R60028" s="2"/>
      <c r="S60028" s="2"/>
      <c r="T60028" s="2"/>
      <c r="U60028" s="2"/>
      <c r="V60028" s="2"/>
      <c r="W60028" s="2"/>
      <c r="X60028" s="2"/>
      <c r="Y60028" s="2"/>
      <c r="Z60028" s="2"/>
      <c r="AA60028" s="2"/>
      <c r="AB60028" s="2"/>
      <c r="AC60028" s="2"/>
      <c r="AD60028" s="3"/>
    </row>
    <row r="60029" spans="1:30" s="9" customFormat="1" ht="22.5" customHeight="1" x14ac:dyDescent="0.3">
      <c r="A60029" s="26">
        <f>Fre.!H60030</f>
        <v>137.75811366153494</v>
      </c>
      <c r="B60029" s="2"/>
      <c r="C60029" s="2"/>
      <c r="D60029" s="2"/>
      <c r="E60029" s="2"/>
      <c r="F60029" s="2"/>
      <c r="G60029" s="2"/>
      <c r="H60029" s="2"/>
      <c r="I60029" s="2"/>
      <c r="J60029" s="2"/>
      <c r="K60029" s="2"/>
      <c r="L60029" s="2"/>
      <c r="M60029" s="2"/>
      <c r="N60029" s="2"/>
      <c r="P60029" s="26">
        <f>Fre.!J60030</f>
        <v>82.654868196920972</v>
      </c>
      <c r="Q60029" s="2"/>
      <c r="R60029" s="2"/>
      <c r="S60029" s="2"/>
      <c r="T60029" s="2"/>
      <c r="U60029" s="2"/>
      <c r="V60029" s="2"/>
      <c r="W60029" s="2"/>
      <c r="X60029" s="2"/>
      <c r="Y60029" s="2"/>
      <c r="Z60029" s="2"/>
      <c r="AA60029" s="2"/>
      <c r="AB60029" s="2"/>
      <c r="AC60029" s="2"/>
      <c r="AD60029" s="3"/>
    </row>
    <row r="60030" spans="1:30" s="9" customFormat="1" ht="22.5" customHeight="1" x14ac:dyDescent="0.3">
      <c r="A60030" s="25">
        <f>Fre.!H60031</f>
        <v>139.32357912941478</v>
      </c>
      <c r="B60030" s="2"/>
      <c r="C60030" s="2"/>
      <c r="D60030" s="2"/>
      <c r="E60030" s="2"/>
      <c r="F60030" s="2"/>
      <c r="G60030" s="2"/>
      <c r="H60030" s="2"/>
      <c r="I60030" s="2"/>
      <c r="J60030" s="2"/>
      <c r="K60030" s="2"/>
      <c r="L60030" s="2"/>
      <c r="M60030" s="2"/>
      <c r="N60030" s="2"/>
      <c r="P60030" s="25">
        <f>Fre.!J60031</f>
        <v>83.59414747764913</v>
      </c>
      <c r="Q60030" s="2"/>
      <c r="R60030" s="2"/>
      <c r="S60030" s="2"/>
      <c r="T60030" s="2"/>
      <c r="U60030" s="2"/>
      <c r="V60030" s="2"/>
      <c r="W60030" s="2"/>
      <c r="X60030" s="2"/>
      <c r="Y60030" s="2"/>
      <c r="Z60030" s="2"/>
      <c r="AA60030" s="2"/>
      <c r="AB60030" s="2"/>
      <c r="AC60030" s="2"/>
      <c r="AD60030" s="3"/>
    </row>
    <row r="60031" spans="1:30" s="9" customFormat="1" ht="22.5" customHeight="1" x14ac:dyDescent="0.3">
      <c r="A60031" s="26">
        <f>Fre.!H60032</f>
        <v>135.07388377851123</v>
      </c>
      <c r="B60031" s="2"/>
      <c r="C60031" s="2"/>
      <c r="D60031" s="2"/>
      <c r="E60031" s="2"/>
      <c r="F60031" s="2"/>
      <c r="G60031" s="2"/>
      <c r="H60031" s="2"/>
      <c r="I60031" s="2"/>
      <c r="J60031" s="2"/>
      <c r="K60031" s="2"/>
      <c r="L60031" s="2"/>
      <c r="M60031" s="2"/>
      <c r="N60031" s="2"/>
      <c r="P60031" s="26">
        <f>Fre.!J60032</f>
        <v>81.044330267107256</v>
      </c>
      <c r="Q60031" s="2"/>
      <c r="R60031" s="2"/>
      <c r="S60031" s="2"/>
      <c r="T60031" s="2"/>
      <c r="U60031" s="2"/>
      <c r="V60031" s="2"/>
      <c r="W60031" s="2"/>
      <c r="X60031" s="2"/>
      <c r="Y60031" s="2"/>
      <c r="Z60031" s="2"/>
      <c r="AA60031" s="2"/>
      <c r="AB60031" s="2"/>
      <c r="AC60031" s="2"/>
      <c r="AD60031" s="3"/>
    </row>
    <row r="60032" spans="1:30" s="9" customFormat="1" ht="22.5" customHeight="1" x14ac:dyDescent="0.3">
      <c r="A60032" s="25">
        <f>Fre.!H60033</f>
        <v>138.8764195639273</v>
      </c>
      <c r="B60032" s="2"/>
      <c r="C60032" s="2"/>
      <c r="D60032" s="2"/>
      <c r="E60032" s="2"/>
      <c r="F60032" s="2"/>
      <c r="G60032" s="2"/>
      <c r="H60032" s="2"/>
      <c r="I60032" s="2"/>
      <c r="J60032" s="2"/>
      <c r="K60032" s="2"/>
      <c r="L60032" s="2"/>
      <c r="M60032" s="2"/>
      <c r="N60032" s="2"/>
      <c r="P60032" s="25">
        <f>Fre.!J60033</f>
        <v>83.325851738356633</v>
      </c>
      <c r="Q60032" s="2"/>
      <c r="R60032" s="2"/>
      <c r="S60032" s="2"/>
      <c r="T60032" s="2"/>
      <c r="U60032" s="2"/>
      <c r="V60032" s="2"/>
      <c r="W60032" s="2"/>
      <c r="X60032" s="2"/>
      <c r="Y60032" s="2"/>
      <c r="Z60032" s="2"/>
      <c r="AA60032" s="2"/>
      <c r="AB60032" s="2"/>
      <c r="AC60032" s="2"/>
      <c r="AD60032" s="3"/>
    </row>
    <row r="60033" spans="1:30" s="9" customFormat="1" ht="22.5" customHeight="1" x14ac:dyDescent="0.3">
      <c r="A60033" s="26">
        <f>Fre.!H60034</f>
        <v>134.64013776681134</v>
      </c>
      <c r="B60033" s="2"/>
      <c r="C60033" s="2"/>
      <c r="D60033" s="2"/>
      <c r="E60033" s="2"/>
      <c r="F60033" s="2"/>
      <c r="G60033" s="2"/>
      <c r="H60033" s="2"/>
      <c r="I60033" s="2"/>
      <c r="J60033" s="2"/>
      <c r="K60033" s="2"/>
      <c r="L60033" s="2"/>
      <c r="M60033" s="2"/>
      <c r="N60033" s="2"/>
      <c r="P60033" s="26">
        <f>Fre.!J60034</f>
        <v>80.784082660087066</v>
      </c>
      <c r="Q60033" s="2"/>
      <c r="R60033" s="2"/>
      <c r="S60033" s="2"/>
      <c r="T60033" s="2"/>
      <c r="U60033" s="2"/>
      <c r="V60033" s="2"/>
      <c r="W60033" s="2"/>
      <c r="X60033" s="2"/>
      <c r="Y60033" s="2"/>
      <c r="Z60033" s="2"/>
      <c r="AA60033" s="2"/>
      <c r="AB60033" s="2"/>
      <c r="AC60033" s="2"/>
      <c r="AD60033" s="3"/>
    </row>
    <row r="60034" spans="1:30" s="9" customFormat="1" ht="22.5" customHeight="1" x14ac:dyDescent="0.3">
      <c r="A60034" s="25">
        <f>Fre.!H60035</f>
        <v>142.86812792632816</v>
      </c>
      <c r="B60034" s="2"/>
      <c r="C60034" s="2"/>
      <c r="D60034" s="2"/>
      <c r="E60034" s="2"/>
      <c r="F60034" s="2"/>
      <c r="G60034" s="2"/>
      <c r="H60034" s="2"/>
      <c r="I60034" s="2"/>
      <c r="J60034" s="2"/>
      <c r="K60034" s="2"/>
      <c r="L60034" s="2"/>
      <c r="M60034" s="2"/>
      <c r="N60034" s="2"/>
      <c r="P60034" s="25">
        <f>Fre.!J60035</f>
        <v>85.720876755797292</v>
      </c>
      <c r="Q60034" s="2"/>
      <c r="R60034" s="2"/>
      <c r="S60034" s="2"/>
      <c r="T60034" s="2"/>
      <c r="U60034" s="2"/>
      <c r="V60034" s="2"/>
      <c r="W60034" s="2"/>
      <c r="X60034" s="2"/>
      <c r="Y60034" s="2"/>
      <c r="Z60034" s="2"/>
      <c r="AA60034" s="2"/>
      <c r="AB60034" s="2"/>
      <c r="AC60034" s="2"/>
      <c r="AD60034" s="3"/>
    </row>
    <row r="60035" spans="1:30" s="9" customFormat="1" ht="22.5" customHeight="1" x14ac:dyDescent="0.3">
      <c r="A60035" s="26">
        <f>Fre.!H60036</f>
        <v>138.47410162132348</v>
      </c>
      <c r="B60035" s="2"/>
      <c r="C60035" s="2"/>
      <c r="D60035" s="2"/>
      <c r="E60035" s="2"/>
      <c r="F60035" s="2"/>
      <c r="G60035" s="2"/>
      <c r="H60035" s="2"/>
      <c r="I60035" s="2"/>
      <c r="J60035" s="2"/>
      <c r="K60035" s="2"/>
      <c r="L60035" s="2"/>
      <c r="M60035" s="2"/>
      <c r="N60035" s="2"/>
      <c r="P60035" s="26">
        <f>Fre.!J60036</f>
        <v>83.084460972794346</v>
      </c>
      <c r="Q60035" s="2"/>
      <c r="R60035" s="2"/>
      <c r="S60035" s="2"/>
      <c r="T60035" s="2"/>
      <c r="U60035" s="2"/>
      <c r="V60035" s="2"/>
      <c r="W60035" s="2"/>
      <c r="X60035" s="2"/>
      <c r="Y60035" s="2"/>
      <c r="Z60035" s="2"/>
      <c r="AA60035" s="2"/>
      <c r="AB60035" s="2"/>
      <c r="AC60035" s="2"/>
      <c r="AD60035" s="3"/>
    </row>
    <row r="60036" spans="1:30" s="9" customFormat="1" ht="22.5" customHeight="1" x14ac:dyDescent="0.3">
      <c r="A60036" s="25">
        <f>Fre.!H60037</f>
        <v>142.40878920733363</v>
      </c>
      <c r="B60036" s="2"/>
      <c r="C60036" s="2"/>
      <c r="D60036" s="2"/>
      <c r="E60036" s="2"/>
      <c r="F60036" s="2"/>
      <c r="G60036" s="2"/>
      <c r="H60036" s="2"/>
      <c r="I60036" s="2"/>
      <c r="J60036" s="2"/>
      <c r="K60036" s="2"/>
      <c r="L60036" s="2"/>
      <c r="M60036" s="2"/>
      <c r="N60036" s="2"/>
      <c r="P60036" s="25">
        <f>Fre.!J60037</f>
        <v>85.445273524400676</v>
      </c>
      <c r="Q60036" s="2"/>
      <c r="R60036" s="2"/>
      <c r="S60036" s="2"/>
      <c r="T60036" s="2"/>
      <c r="U60036" s="2"/>
      <c r="V60036" s="2"/>
      <c r="W60036" s="2"/>
      <c r="X60036" s="2"/>
      <c r="Y60036" s="2"/>
      <c r="Z60036" s="2"/>
      <c r="AA60036" s="2"/>
      <c r="AB60036" s="2"/>
      <c r="AC60036" s="2"/>
      <c r="AD60036" s="3"/>
    </row>
    <row r="60037" spans="1:30" s="9" customFormat="1" ht="22.5" customHeight="1" x14ac:dyDescent="0.3">
      <c r="A60037" s="26">
        <f>Fre.!H60038</f>
        <v>138.02845177639443</v>
      </c>
      <c r="B60037" s="2"/>
      <c r="C60037" s="2"/>
      <c r="D60037" s="2"/>
      <c r="E60037" s="2"/>
      <c r="F60037" s="2"/>
      <c r="G60037" s="2"/>
      <c r="H60037" s="2"/>
      <c r="I60037" s="2"/>
      <c r="J60037" s="2"/>
      <c r="K60037" s="2"/>
      <c r="L60037" s="2"/>
      <c r="M60037" s="2"/>
      <c r="N60037" s="2"/>
      <c r="P60037" s="26">
        <f>Fre.!J60038</f>
        <v>82.817071065836814</v>
      </c>
      <c r="Q60037" s="2"/>
      <c r="R60037" s="2"/>
      <c r="S60037" s="2"/>
      <c r="T60037" s="2"/>
      <c r="U60037" s="2"/>
      <c r="V60037" s="2"/>
      <c r="W60037" s="2"/>
      <c r="X60037" s="2"/>
      <c r="Y60037" s="2"/>
      <c r="Z60037" s="2"/>
      <c r="AA60037" s="2"/>
      <c r="AB60037" s="2"/>
      <c r="AC60037" s="2"/>
      <c r="AD60037" s="3"/>
    </row>
    <row r="60038" spans="1:30" s="9" customFormat="1" ht="22.5" customHeight="1" x14ac:dyDescent="0.3">
      <c r="A60038" s="25">
        <f>Fre.!H60039</f>
        <v>139.58971316562236</v>
      </c>
      <c r="B60038" s="2"/>
      <c r="C60038" s="2"/>
      <c r="D60038" s="2"/>
      <c r="E60038" s="2"/>
      <c r="F60038" s="2"/>
      <c r="G60038" s="2"/>
      <c r="H60038" s="2"/>
      <c r="I60038" s="2"/>
      <c r="J60038" s="2"/>
      <c r="K60038" s="2"/>
      <c r="L60038" s="2"/>
      <c r="M60038" s="2"/>
      <c r="N60038" s="2"/>
      <c r="P60038" s="25">
        <f>Fre.!J60039</f>
        <v>83.75382789937369</v>
      </c>
      <c r="Q60038" s="2"/>
      <c r="R60038" s="2"/>
      <c r="S60038" s="2"/>
      <c r="T60038" s="2"/>
      <c r="U60038" s="2"/>
      <c r="V60038" s="2"/>
      <c r="W60038" s="2"/>
      <c r="X60038" s="2"/>
      <c r="Y60038" s="2"/>
      <c r="Z60038" s="2"/>
      <c r="AA60038" s="2"/>
      <c r="AB60038" s="2"/>
      <c r="AC60038" s="2"/>
      <c r="AD60038" s="3"/>
    </row>
    <row r="60039" spans="1:30" s="9" customFormat="1" ht="22.5" customHeight="1" x14ac:dyDescent="0.3">
      <c r="A60039" s="26">
        <f>Fre.!H60040</f>
        <v>135.33891867435185</v>
      </c>
      <c r="B60039" s="2"/>
      <c r="C60039" s="2"/>
      <c r="D60039" s="2"/>
      <c r="E60039" s="2"/>
      <c r="F60039" s="2"/>
      <c r="G60039" s="2"/>
      <c r="H60039" s="2"/>
      <c r="I60039" s="2"/>
      <c r="J60039" s="2"/>
      <c r="K60039" s="2"/>
      <c r="L60039" s="2"/>
      <c r="M60039" s="2"/>
      <c r="N60039" s="2"/>
      <c r="P60039" s="26">
        <f>Fre.!J60040</f>
        <v>81.203351204611636</v>
      </c>
      <c r="Q60039" s="2"/>
      <c r="R60039" s="2"/>
      <c r="S60039" s="2"/>
      <c r="T60039" s="2"/>
      <c r="U60039" s="2"/>
      <c r="V60039" s="2"/>
      <c r="W60039" s="2"/>
      <c r="X60039" s="2"/>
      <c r="Y60039" s="2"/>
      <c r="Z60039" s="2"/>
      <c r="AA60039" s="2"/>
      <c r="AB60039" s="2"/>
      <c r="AC60039" s="2"/>
      <c r="AD60039" s="3"/>
    </row>
    <row r="60040" spans="1:30" s="9" customFormat="1" ht="22.5" customHeight="1" x14ac:dyDescent="0.3">
      <c r="A60040" s="25">
        <f>Fre.!H60041</f>
        <v>139.14446997791325</v>
      </c>
      <c r="B60040" s="2"/>
      <c r="C60040" s="2"/>
      <c r="D60040" s="2"/>
      <c r="E60040" s="2"/>
      <c r="F60040" s="2"/>
      <c r="G60040" s="2"/>
      <c r="H60040" s="2"/>
      <c r="I60040" s="2"/>
      <c r="J60040" s="2"/>
      <c r="K60040" s="2"/>
      <c r="L60040" s="2"/>
      <c r="M60040" s="2"/>
      <c r="N60040" s="2"/>
      <c r="P60040" s="25">
        <f>Fre.!J60041</f>
        <v>83.486681986747953</v>
      </c>
      <c r="Q60040" s="2"/>
      <c r="R60040" s="2"/>
      <c r="S60040" s="2"/>
      <c r="T60040" s="2"/>
      <c r="U60040" s="2"/>
      <c r="V60040" s="2"/>
      <c r="W60040" s="2"/>
      <c r="X60040" s="2"/>
      <c r="Y60040" s="2"/>
      <c r="Z60040" s="2"/>
      <c r="AA60040" s="2"/>
      <c r="AB60040" s="2"/>
      <c r="AC60040" s="2"/>
      <c r="AD60040" s="3"/>
    </row>
    <row r="60041" spans="1:30" s="9" customFormat="1" ht="22.5" customHeight="1" x14ac:dyDescent="0.3">
      <c r="A60041" s="26">
        <f>Fre.!H60042</f>
        <v>134.90694429607015</v>
      </c>
      <c r="B60041" s="2"/>
      <c r="C60041" s="2"/>
      <c r="D60041" s="2"/>
      <c r="E60041" s="2"/>
      <c r="F60041" s="2"/>
      <c r="G60041" s="2"/>
      <c r="H60041" s="2"/>
      <c r="I60041" s="2"/>
      <c r="J60041" s="2"/>
      <c r="K60041" s="2"/>
      <c r="L60041" s="2"/>
      <c r="M60041" s="2"/>
      <c r="N60041" s="2"/>
      <c r="P60041" s="26">
        <f>Fre.!J60042</f>
        <v>80.944166577642335</v>
      </c>
      <c r="Q60041" s="2"/>
      <c r="R60041" s="2"/>
      <c r="S60041" s="2"/>
      <c r="T60041" s="2"/>
      <c r="U60041" s="2"/>
      <c r="V60041" s="2"/>
      <c r="W60041" s="2"/>
      <c r="X60041" s="2"/>
      <c r="Y60041" s="2"/>
      <c r="Z60041" s="2"/>
      <c r="AA60041" s="2"/>
      <c r="AB60041" s="2"/>
      <c r="AC60041" s="2"/>
      <c r="AD60041" s="3"/>
    </row>
    <row r="60042" spans="1:30" s="9" customFormat="1" ht="22.5" customHeight="1" x14ac:dyDescent="0.3">
      <c r="A60042" s="25">
        <f>Fre.!H60043</f>
        <v>142.82309520007959</v>
      </c>
      <c r="B60042" s="2"/>
      <c r="C60042" s="2"/>
      <c r="D60042" s="2"/>
      <c r="E60042" s="2"/>
      <c r="F60042" s="2"/>
      <c r="G60042" s="2"/>
      <c r="H60042" s="2"/>
      <c r="I60042" s="2"/>
      <c r="J60042" s="2"/>
      <c r="K60042" s="2"/>
      <c r="L60042" s="2"/>
      <c r="M60042" s="2"/>
      <c r="N60042" s="2"/>
      <c r="P60042" s="25">
        <f>Fre.!J60043</f>
        <v>85.693857120048023</v>
      </c>
      <c r="Q60042" s="2"/>
      <c r="R60042" s="2"/>
      <c r="S60042" s="2"/>
      <c r="T60042" s="2"/>
      <c r="U60042" s="2"/>
      <c r="V60042" s="2"/>
      <c r="W60042" s="2"/>
      <c r="X60042" s="2"/>
      <c r="Y60042" s="2"/>
      <c r="Z60042" s="2"/>
      <c r="AA60042" s="2"/>
      <c r="AB60042" s="2"/>
      <c r="AC60042" s="2"/>
      <c r="AD60042" s="3"/>
    </row>
    <row r="60043" spans="1:30" s="9" customFormat="1" ht="22.5" customHeight="1" x14ac:dyDescent="0.3">
      <c r="A60043" s="26">
        <f>Fre.!H60044</f>
        <v>138.42811462050787</v>
      </c>
      <c r="B60043" s="2"/>
      <c r="C60043" s="2"/>
      <c r="D60043" s="2"/>
      <c r="E60043" s="2"/>
      <c r="F60043" s="2"/>
      <c r="G60043" s="2"/>
      <c r="H60043" s="2"/>
      <c r="I60043" s="2"/>
      <c r="J60043" s="2"/>
      <c r="K60043" s="2"/>
      <c r="L60043" s="2"/>
      <c r="M60043" s="2"/>
      <c r="N60043" s="2"/>
      <c r="P60043" s="26">
        <f>Fre.!J60044</f>
        <v>83.056868772304981</v>
      </c>
      <c r="Q60043" s="2"/>
      <c r="R60043" s="2"/>
      <c r="S60043" s="2"/>
      <c r="T60043" s="2"/>
      <c r="U60043" s="2"/>
      <c r="V60043" s="2"/>
      <c r="W60043" s="2"/>
      <c r="X60043" s="2"/>
      <c r="Y60043" s="2"/>
      <c r="Z60043" s="2"/>
      <c r="AA60043" s="2"/>
      <c r="AB60043" s="2"/>
      <c r="AC60043" s="2"/>
      <c r="AD60043" s="3"/>
    </row>
    <row r="60044" spans="1:30" s="9" customFormat="1" ht="22.5" customHeight="1" x14ac:dyDescent="0.3">
      <c r="A60044" s="25">
        <f>Fre.!H60045</f>
        <v>142.36388859735018</v>
      </c>
      <c r="B60044" s="2"/>
      <c r="C60044" s="2"/>
      <c r="D60044" s="2"/>
      <c r="E60044" s="2"/>
      <c r="F60044" s="2"/>
      <c r="G60044" s="2"/>
      <c r="H60044" s="2"/>
      <c r="I60044" s="2"/>
      <c r="J60044" s="2"/>
      <c r="K60044" s="2"/>
      <c r="L60044" s="2"/>
      <c r="M60044" s="2"/>
      <c r="N60044" s="2"/>
      <c r="P60044" s="25">
        <f>Fre.!J60045</f>
        <v>85.418333158410377</v>
      </c>
      <c r="Q60044" s="2"/>
      <c r="R60044" s="2"/>
      <c r="S60044" s="2"/>
      <c r="T60044" s="2"/>
      <c r="U60044" s="2"/>
      <c r="V60044" s="2"/>
      <c r="W60044" s="2"/>
      <c r="X60044" s="2"/>
      <c r="Y60044" s="2"/>
      <c r="Z60044" s="2"/>
      <c r="AA60044" s="2"/>
      <c r="AB60044" s="2"/>
      <c r="AC60044" s="2"/>
      <c r="AD60044" s="3"/>
    </row>
    <row r="60045" spans="1:30" s="9" customFormat="1" ht="22.5" customHeight="1" x14ac:dyDescent="0.3">
      <c r="A60045" s="26">
        <f>Fre.!H60046</f>
        <v>137.98259689184397</v>
      </c>
      <c r="B60045" s="2"/>
      <c r="C60045" s="2"/>
      <c r="D60045" s="2"/>
      <c r="E60045" s="2"/>
      <c r="F60045" s="2"/>
      <c r="G60045" s="2"/>
      <c r="H60045" s="2"/>
      <c r="I60045" s="2"/>
      <c r="J60045" s="2"/>
      <c r="K60045" s="2"/>
      <c r="L60045" s="2"/>
      <c r="M60045" s="2"/>
      <c r="N60045" s="2"/>
      <c r="P60045" s="26">
        <f>Fre.!J60046</f>
        <v>82.789558135106518</v>
      </c>
      <c r="Q60045" s="2"/>
      <c r="R60045" s="2"/>
      <c r="S60045" s="2"/>
      <c r="T60045" s="2"/>
      <c r="U60045" s="2"/>
      <c r="V60045" s="2"/>
      <c r="W60045" s="2"/>
      <c r="X60045" s="2"/>
      <c r="Y60045" s="2"/>
      <c r="Z60045" s="2"/>
      <c r="AA60045" s="2"/>
      <c r="AB60045" s="2"/>
      <c r="AC60045" s="2"/>
      <c r="AD60045" s="3"/>
    </row>
    <row r="60046" spans="1:30" s="9" customFormat="1" ht="22.5" customHeight="1" x14ac:dyDescent="0.3">
      <c r="A60046" s="25">
        <f>Fre.!H60047</f>
        <v>139.54483782212785</v>
      </c>
      <c r="B60046" s="2"/>
      <c r="C60046" s="2"/>
      <c r="D60046" s="2"/>
      <c r="E60046" s="2"/>
      <c r="F60046" s="2"/>
      <c r="G60046" s="2"/>
      <c r="H60046" s="2"/>
      <c r="I60046" s="2"/>
      <c r="J60046" s="2"/>
      <c r="K60046" s="2"/>
      <c r="L60046" s="2"/>
      <c r="M60046" s="2"/>
      <c r="N60046" s="2"/>
      <c r="P60046" s="25">
        <f>Fre.!J60047</f>
        <v>83.726902693276969</v>
      </c>
      <c r="Q60046" s="2"/>
      <c r="R60046" s="2"/>
      <c r="S60046" s="2"/>
      <c r="T60046" s="2"/>
      <c r="U60046" s="2"/>
      <c r="V60046" s="2"/>
      <c r="W60046" s="2"/>
      <c r="X60046" s="2"/>
      <c r="Y60046" s="2"/>
      <c r="Z60046" s="2"/>
      <c r="AA60046" s="2"/>
      <c r="AB60046" s="2"/>
      <c r="AC60046" s="2"/>
      <c r="AD60046" s="3"/>
    </row>
    <row r="60047" spans="1:30" s="9" customFormat="1" ht="22.5" customHeight="1" x14ac:dyDescent="0.3">
      <c r="A60047" s="26">
        <f>Fre.!H60048</f>
        <v>135.29308905629156</v>
      </c>
      <c r="B60047" s="2"/>
      <c r="C60047" s="2"/>
      <c r="D60047" s="2"/>
      <c r="E60047" s="2"/>
      <c r="F60047" s="2"/>
      <c r="G60047" s="2"/>
      <c r="H60047" s="2"/>
      <c r="I60047" s="2"/>
      <c r="J60047" s="2"/>
      <c r="K60047" s="2"/>
      <c r="L60047" s="2"/>
      <c r="M60047" s="2"/>
      <c r="N60047" s="2"/>
      <c r="P60047" s="26">
        <f>Fre.!J60048</f>
        <v>81.175853433774805</v>
      </c>
      <c r="Q60047" s="2"/>
      <c r="R60047" s="2"/>
      <c r="S60047" s="2"/>
      <c r="T60047" s="2"/>
      <c r="U60047" s="2"/>
      <c r="V60047" s="2"/>
      <c r="W60047" s="2"/>
      <c r="X60047" s="2"/>
      <c r="Y60047" s="2"/>
      <c r="Z60047" s="2"/>
      <c r="AA60047" s="2"/>
      <c r="AB60047" s="2"/>
      <c r="AC60047" s="2"/>
      <c r="AD60047" s="3"/>
    </row>
    <row r="60048" spans="1:30" s="9" customFormat="1" ht="22.5" customHeight="1" x14ac:dyDescent="0.3">
      <c r="A60048" s="25">
        <f>Fre.!H60049</f>
        <v>139.09972269648745</v>
      </c>
      <c r="B60048" s="2"/>
      <c r="C60048" s="2"/>
      <c r="D60048" s="2"/>
      <c r="E60048" s="2"/>
      <c r="F60048" s="2"/>
      <c r="G60048" s="2"/>
      <c r="H60048" s="2"/>
      <c r="I60048" s="2"/>
      <c r="J60048" s="2"/>
      <c r="K60048" s="2"/>
      <c r="L60048" s="2"/>
      <c r="M60048" s="2"/>
      <c r="N60048" s="2"/>
      <c r="P60048" s="25">
        <f>Fre.!J60049</f>
        <v>83.459833617892983</v>
      </c>
      <c r="Q60048" s="2"/>
      <c r="R60048" s="2"/>
      <c r="S60048" s="2"/>
      <c r="T60048" s="2"/>
      <c r="U60048" s="2"/>
      <c r="V60048" s="2"/>
      <c r="W60048" s="2"/>
      <c r="X60048" s="2"/>
      <c r="Y60048" s="2"/>
      <c r="Z60048" s="2"/>
      <c r="AA60048" s="2"/>
      <c r="AB60048" s="2"/>
      <c r="AC60048" s="2"/>
      <c r="AD60048" s="3"/>
    </row>
    <row r="60049" spans="1:30" s="9" customFormat="1" ht="22.5" customHeight="1" x14ac:dyDescent="0.3">
      <c r="A60049" s="26">
        <f>Fre.!H60050</f>
        <v>134.86124274007855</v>
      </c>
      <c r="B60049" s="2"/>
      <c r="C60049" s="2"/>
      <c r="D60049" s="2"/>
      <c r="E60049" s="2"/>
      <c r="F60049" s="2"/>
      <c r="G60049" s="2"/>
      <c r="H60049" s="2"/>
      <c r="I60049" s="2"/>
      <c r="J60049" s="2"/>
      <c r="K60049" s="2"/>
      <c r="L60049" s="2"/>
      <c r="M60049" s="2"/>
      <c r="N60049" s="2"/>
      <c r="P60049" s="26">
        <f>Fre.!J60050</f>
        <v>80.916745644047253</v>
      </c>
      <c r="Q60049" s="2"/>
      <c r="R60049" s="2"/>
      <c r="S60049" s="2"/>
      <c r="T60049" s="2"/>
      <c r="U60049" s="2"/>
      <c r="V60049" s="2"/>
      <c r="W60049" s="2"/>
      <c r="X60049" s="2"/>
      <c r="Y60049" s="2"/>
      <c r="Z60049" s="2"/>
      <c r="AA60049" s="2"/>
      <c r="AB60049" s="2"/>
      <c r="AC60049" s="2"/>
      <c r="AD60049" s="3"/>
    </row>
    <row r="60050" spans="1:30" s="9" customFormat="1" ht="22.5" customHeight="1" x14ac:dyDescent="0.3">
      <c r="A60050" s="25">
        <f>Fre.!H60051</f>
        <v>142.34723154384605</v>
      </c>
      <c r="B60050" s="2"/>
      <c r="C60050" s="2"/>
      <c r="D60050" s="2"/>
      <c r="E60050" s="2"/>
      <c r="F60050" s="2"/>
      <c r="G60050" s="2"/>
      <c r="H60050" s="2"/>
      <c r="I60050" s="2"/>
      <c r="J60050" s="2"/>
      <c r="K60050" s="2"/>
      <c r="L60050" s="2"/>
      <c r="M60050" s="2"/>
      <c r="N60050" s="2"/>
      <c r="P60050" s="25">
        <f>Fre.!J60051</f>
        <v>85.408338926308019</v>
      </c>
      <c r="Q60050" s="2"/>
      <c r="R60050" s="2"/>
      <c r="S60050" s="2"/>
      <c r="T60050" s="2"/>
      <c r="U60050" s="2"/>
      <c r="V60050" s="2"/>
      <c r="W60050" s="2"/>
      <c r="X60050" s="2"/>
      <c r="Y60050" s="2"/>
      <c r="Z60050" s="2"/>
      <c r="AA60050" s="2"/>
      <c r="AB60050" s="2"/>
      <c r="AC60050" s="2"/>
      <c r="AD60050" s="3"/>
    </row>
    <row r="60051" spans="1:30" s="9" customFormat="1" ht="22.5" customHeight="1" x14ac:dyDescent="0.3">
      <c r="A60051" s="26">
        <f>Fre.!H60052</f>
        <v>137.96165740128706</v>
      </c>
      <c r="B60051" s="2"/>
      <c r="C60051" s="2"/>
      <c r="D60051" s="2"/>
      <c r="E60051" s="2"/>
      <c r="F60051" s="2"/>
      <c r="G60051" s="2"/>
      <c r="H60051" s="2"/>
      <c r="I60051" s="2"/>
      <c r="J60051" s="2"/>
      <c r="K60051" s="2"/>
      <c r="L60051" s="2"/>
      <c r="M60051" s="2"/>
      <c r="N60051" s="2"/>
      <c r="P60051" s="26">
        <f>Fre.!J60052</f>
        <v>82.776994440772768</v>
      </c>
      <c r="Q60051" s="2"/>
      <c r="R60051" s="2"/>
      <c r="S60051" s="2"/>
      <c r="T60051" s="2"/>
      <c r="U60051" s="2"/>
      <c r="V60051" s="2"/>
      <c r="W60051" s="2"/>
      <c r="X60051" s="2"/>
      <c r="Y60051" s="2"/>
      <c r="Z60051" s="2"/>
      <c r="AA60051" s="2"/>
      <c r="AB60051" s="2"/>
      <c r="AC60051" s="2"/>
      <c r="AD60051" s="3"/>
    </row>
    <row r="60052" spans="1:30" s="9" customFormat="1" ht="22.5" customHeight="1" x14ac:dyDescent="0.3">
      <c r="A60052" s="25">
        <f>Fre.!H60053</f>
        <v>141.88724609681702</v>
      </c>
      <c r="B60052" s="2"/>
      <c r="C60052" s="2"/>
      <c r="D60052" s="2"/>
      <c r="E60052" s="2"/>
      <c r="F60052" s="2"/>
      <c r="G60052" s="2"/>
      <c r="H60052" s="2"/>
      <c r="I60052" s="2"/>
      <c r="J60052" s="2"/>
      <c r="K60052" s="2"/>
      <c r="L60052" s="2"/>
      <c r="M60052" s="2"/>
      <c r="N60052" s="2"/>
      <c r="P60052" s="25">
        <f>Fre.!J60053</f>
        <v>85.132347658090609</v>
      </c>
      <c r="Q60052" s="2"/>
      <c r="R60052" s="2"/>
      <c r="S60052" s="2"/>
      <c r="T60052" s="2"/>
      <c r="U60052" s="2"/>
      <c r="V60052" s="2"/>
      <c r="W60052" s="2"/>
      <c r="X60052" s="2"/>
      <c r="Y60052" s="2"/>
      <c r="Z60052" s="2"/>
      <c r="AA60052" s="2"/>
      <c r="AB60052" s="2"/>
      <c r="AC60052" s="2"/>
      <c r="AD60052" s="3"/>
    </row>
    <row r="60053" spans="1:30" s="9" customFormat="1" ht="22.5" customHeight="1" x14ac:dyDescent="0.3">
      <c r="A60053" s="26">
        <f>Fre.!H60054</f>
        <v>137.51543659193641</v>
      </c>
      <c r="B60053" s="2"/>
      <c r="C60053" s="2"/>
      <c r="D60053" s="2"/>
      <c r="E60053" s="2"/>
      <c r="F60053" s="2"/>
      <c r="G60053" s="2"/>
      <c r="H60053" s="2"/>
      <c r="I60053" s="2"/>
      <c r="J60053" s="2"/>
      <c r="K60053" s="2"/>
      <c r="L60053" s="2"/>
      <c r="M60053" s="2"/>
      <c r="N60053" s="2"/>
      <c r="P60053" s="26">
        <f>Fre.!J60054</f>
        <v>82.509261955162259</v>
      </c>
      <c r="Q60053" s="2"/>
      <c r="R60053" s="2"/>
      <c r="S60053" s="2"/>
      <c r="T60053" s="2"/>
      <c r="U60053" s="2"/>
      <c r="V60053" s="2"/>
      <c r="W60053" s="2"/>
      <c r="X60053" s="2"/>
      <c r="Y60053" s="2"/>
      <c r="Z60053" s="2"/>
      <c r="AA60053" s="2"/>
      <c r="AB60053" s="2"/>
      <c r="AC60053" s="2"/>
      <c r="AD60053" s="3"/>
    </row>
    <row r="60054" spans="1:30" s="9" customFormat="1" ht="22.5" customHeight="1" x14ac:dyDescent="0.3">
      <c r="A60054" s="25">
        <f>Fre.!H60055</f>
        <v>139.07861662232969</v>
      </c>
      <c r="B60054" s="2"/>
      <c r="C60054" s="2"/>
      <c r="D60054" s="2"/>
      <c r="E60054" s="2"/>
      <c r="F60054" s="2"/>
      <c r="G60054" s="2"/>
      <c r="H60054" s="2"/>
      <c r="I60054" s="2"/>
      <c r="J60054" s="2"/>
      <c r="K60054" s="2"/>
      <c r="L60054" s="2"/>
      <c r="M60054" s="2"/>
      <c r="N60054" s="2"/>
      <c r="P60054" s="25">
        <f>Fre.!J60055</f>
        <v>83.447169973398061</v>
      </c>
      <c r="Q60054" s="2"/>
      <c r="R60054" s="2"/>
      <c r="S60054" s="2"/>
      <c r="T60054" s="2"/>
      <c r="U60054" s="2"/>
      <c r="V60054" s="2"/>
      <c r="W60054" s="2"/>
      <c r="X60054" s="2"/>
      <c r="Y60054" s="2"/>
      <c r="Z60054" s="2"/>
      <c r="AA60054" s="2"/>
      <c r="AB60054" s="2"/>
      <c r="AC60054" s="2"/>
      <c r="AD60054" s="3"/>
    </row>
    <row r="60055" spans="1:30" s="9" customFormat="1" ht="22.5" customHeight="1" x14ac:dyDescent="0.3">
      <c r="A60055" s="26">
        <f>Fre.!H60056</f>
        <v>134.83591485394203</v>
      </c>
      <c r="B60055" s="2"/>
      <c r="C60055" s="2"/>
      <c r="D60055" s="2"/>
      <c r="E60055" s="2"/>
      <c r="F60055" s="2"/>
      <c r="G60055" s="2"/>
      <c r="H60055" s="2"/>
      <c r="I60055" s="2"/>
      <c r="J60055" s="2"/>
      <c r="K60055" s="2"/>
      <c r="L60055" s="2"/>
      <c r="M60055" s="2"/>
      <c r="N60055" s="2"/>
      <c r="P60055" s="26">
        <f>Fre.!J60056</f>
        <v>80.901548912365598</v>
      </c>
      <c r="Q60055" s="2"/>
      <c r="R60055" s="2"/>
      <c r="S60055" s="2"/>
      <c r="T60055" s="2"/>
      <c r="U60055" s="2"/>
      <c r="V60055" s="2"/>
      <c r="W60055" s="2"/>
      <c r="X60055" s="2"/>
      <c r="Y60055" s="2"/>
      <c r="Z60055" s="2"/>
      <c r="AA60055" s="2"/>
      <c r="AB60055" s="2"/>
      <c r="AC60055" s="2"/>
      <c r="AD60055" s="3"/>
    </row>
    <row r="60056" spans="1:30" s="9" customFormat="1" ht="22.5" customHeight="1" x14ac:dyDescent="0.3">
      <c r="A60056" s="25">
        <f>Fre.!H60057</f>
        <v>138.63274655245266</v>
      </c>
      <c r="B60056" s="2"/>
      <c r="C60056" s="2"/>
      <c r="D60056" s="2"/>
      <c r="E60056" s="2"/>
      <c r="F60056" s="2"/>
      <c r="G60056" s="2"/>
      <c r="H60056" s="2"/>
      <c r="I60056" s="2"/>
      <c r="J60056" s="2"/>
      <c r="K60056" s="2"/>
      <c r="L60056" s="2"/>
      <c r="M60056" s="2"/>
      <c r="N60056" s="2"/>
      <c r="P60056" s="25">
        <f>Fre.!J60057</f>
        <v>83.179647931471862</v>
      </c>
      <c r="Q60056" s="2"/>
      <c r="R60056" s="2"/>
      <c r="S60056" s="2"/>
      <c r="T60056" s="2"/>
      <c r="U60056" s="2"/>
      <c r="V60056" s="2"/>
      <c r="W60056" s="2"/>
      <c r="X60056" s="2"/>
      <c r="Y60056" s="2"/>
      <c r="Z60056" s="2"/>
      <c r="AA60056" s="2"/>
      <c r="AB60056" s="2"/>
      <c r="AC60056" s="2"/>
      <c r="AD60056" s="3"/>
    </row>
    <row r="60057" spans="1:30" s="9" customFormat="1" ht="22.5" customHeight="1" x14ac:dyDescent="0.3">
      <c r="A60057" s="26">
        <f>Fre.!H60058</f>
        <v>134.40338703217938</v>
      </c>
      <c r="B60057" s="2"/>
      <c r="C60057" s="2"/>
      <c r="D60057" s="2"/>
      <c r="E60057" s="2"/>
      <c r="F60057" s="2"/>
      <c r="G60057" s="2"/>
      <c r="H60057" s="2"/>
      <c r="I60057" s="2"/>
      <c r="J60057" s="2"/>
      <c r="K60057" s="2"/>
      <c r="L60057" s="2"/>
      <c r="M60057" s="2"/>
      <c r="N60057" s="2"/>
      <c r="P60057" s="26">
        <f>Fre.!J60058</f>
        <v>80.642032219308277</v>
      </c>
      <c r="Q60057" s="2"/>
      <c r="R60057" s="2"/>
      <c r="S60057" s="2"/>
      <c r="T60057" s="2"/>
      <c r="U60057" s="2"/>
      <c r="V60057" s="2"/>
      <c r="W60057" s="2"/>
      <c r="X60057" s="2"/>
      <c r="Y60057" s="2"/>
      <c r="Z60057" s="2"/>
      <c r="AA60057" s="2"/>
      <c r="AB60057" s="2"/>
      <c r="AC60057" s="2"/>
      <c r="AD60057" s="3"/>
    </row>
    <row r="60058" spans="1:30" s="9" customFormat="1" ht="22.5" customHeight="1" x14ac:dyDescent="0.3">
      <c r="A60058" s="25">
        <f>Fre.!H60059</f>
        <v>142.31114842788776</v>
      </c>
      <c r="B60058" s="2"/>
      <c r="C60058" s="2"/>
      <c r="D60058" s="2"/>
      <c r="E60058" s="2"/>
      <c r="F60058" s="2"/>
      <c r="G60058" s="2"/>
      <c r="H60058" s="2"/>
      <c r="I60058" s="2"/>
      <c r="J60058" s="2"/>
      <c r="K60058" s="2"/>
      <c r="L60058" s="2"/>
      <c r="M60058" s="2"/>
      <c r="N60058" s="2"/>
      <c r="P60058" s="25">
        <f>Fre.!J60059</f>
        <v>85.386689056732649</v>
      </c>
      <c r="Q60058" s="2"/>
      <c r="R60058" s="2"/>
      <c r="S60058" s="2"/>
      <c r="T60058" s="2"/>
      <c r="U60058" s="2"/>
      <c r="V60058" s="2"/>
      <c r="W60058" s="2"/>
      <c r="X60058" s="2"/>
      <c r="Y60058" s="2"/>
      <c r="Z60058" s="2"/>
      <c r="AA60058" s="2"/>
      <c r="AB60058" s="2"/>
      <c r="AC60058" s="2"/>
      <c r="AD60058" s="3"/>
    </row>
    <row r="60059" spans="1:30" s="9" customFormat="1" ht="22.5" customHeight="1" x14ac:dyDescent="0.3">
      <c r="A60059" s="26">
        <f>Fre.!H60060</f>
        <v>137.92471159891983</v>
      </c>
      <c r="B60059" s="2"/>
      <c r="C60059" s="2"/>
      <c r="D60059" s="2"/>
      <c r="E60059" s="2"/>
      <c r="F60059" s="2"/>
      <c r="G60059" s="2"/>
      <c r="H60059" s="2"/>
      <c r="I60059" s="2"/>
      <c r="J60059" s="2"/>
      <c r="K60059" s="2"/>
      <c r="L60059" s="2"/>
      <c r="M60059" s="2"/>
      <c r="N60059" s="2"/>
      <c r="P60059" s="26">
        <f>Fre.!J60060</f>
        <v>82.754826959352414</v>
      </c>
      <c r="Q60059" s="2"/>
      <c r="R60059" s="2"/>
      <c r="S60059" s="2"/>
      <c r="T60059" s="2"/>
      <c r="U60059" s="2"/>
      <c r="V60059" s="2"/>
      <c r="W60059" s="2"/>
      <c r="X60059" s="2"/>
      <c r="Y60059" s="2"/>
      <c r="Z60059" s="2"/>
      <c r="AA60059" s="2"/>
      <c r="AB60059" s="2"/>
      <c r="AC60059" s="2"/>
      <c r="AD60059" s="3"/>
    </row>
    <row r="60060" spans="1:30" s="9" customFormat="1" ht="22.5" customHeight="1" x14ac:dyDescent="0.3">
      <c r="A60060" s="25">
        <f>Fre.!H60061</f>
        <v>141.85121629092964</v>
      </c>
      <c r="B60060" s="2"/>
      <c r="C60060" s="2"/>
      <c r="D60060" s="2"/>
      <c r="E60060" s="2"/>
      <c r="F60060" s="2"/>
      <c r="G60060" s="2"/>
      <c r="H60060" s="2"/>
      <c r="I60060" s="2"/>
      <c r="J60060" s="2"/>
      <c r="K60060" s="2"/>
      <c r="L60060" s="2"/>
      <c r="M60060" s="2"/>
      <c r="N60060" s="2"/>
      <c r="P60060" s="25">
        <f>Fre.!J60061</f>
        <v>85.110729774558322</v>
      </c>
      <c r="Q60060" s="2"/>
      <c r="R60060" s="2"/>
      <c r="S60060" s="2"/>
      <c r="T60060" s="2"/>
      <c r="U60060" s="2"/>
      <c r="V60060" s="2"/>
      <c r="W60060" s="2"/>
      <c r="X60060" s="2"/>
      <c r="Y60060" s="2"/>
      <c r="Z60060" s="2"/>
      <c r="AA60060" s="2"/>
      <c r="AB60060" s="2"/>
      <c r="AC60060" s="2"/>
      <c r="AD60060" s="3"/>
    </row>
    <row r="60061" spans="1:30" s="9" customFormat="1" ht="22.5" customHeight="1" x14ac:dyDescent="0.3">
      <c r="A60061" s="26">
        <f>Fre.!H60062</f>
        <v>137.4785440996414</v>
      </c>
      <c r="B60061" s="2"/>
      <c r="C60061" s="2"/>
      <c r="D60061" s="2"/>
      <c r="E60061" s="2"/>
      <c r="F60061" s="2"/>
      <c r="G60061" s="2"/>
      <c r="H60061" s="2"/>
      <c r="I60061" s="2"/>
      <c r="J60061" s="2"/>
      <c r="K60061" s="2"/>
      <c r="L60061" s="2"/>
      <c r="M60061" s="2"/>
      <c r="N60061" s="2"/>
      <c r="P60061" s="26">
        <f>Fre.!J60062</f>
        <v>82.487126459784989</v>
      </c>
      <c r="Q60061" s="2"/>
      <c r="R60061" s="2"/>
      <c r="S60061" s="2"/>
      <c r="T60061" s="2"/>
      <c r="U60061" s="2"/>
      <c r="V60061" s="2"/>
      <c r="W60061" s="2"/>
      <c r="X60061" s="2"/>
      <c r="Y60061" s="2"/>
      <c r="Z60061" s="2"/>
      <c r="AA60061" s="2"/>
      <c r="AB60061" s="2"/>
      <c r="AC60061" s="2"/>
      <c r="AD60061" s="3"/>
    </row>
    <row r="60062" spans="1:30" s="9" customFormat="1" ht="22.5" customHeight="1" x14ac:dyDescent="0.3">
      <c r="A60062" s="25">
        <f>Fre.!H60063</f>
        <v>139.04259701169238</v>
      </c>
      <c r="B60062" s="2"/>
      <c r="C60062" s="2"/>
      <c r="D60062" s="2"/>
      <c r="E60062" s="2"/>
      <c r="F60062" s="2"/>
      <c r="G60062" s="2"/>
      <c r="H60062" s="2"/>
      <c r="I60062" s="2"/>
      <c r="J60062" s="2"/>
      <c r="K60062" s="2"/>
      <c r="L60062" s="2"/>
      <c r="M60062" s="2"/>
      <c r="N60062" s="2"/>
      <c r="P60062" s="25">
        <f>Fre.!J60063</f>
        <v>83.425558207015825</v>
      </c>
      <c r="Q60062" s="2"/>
      <c r="R60062" s="2"/>
      <c r="S60062" s="2"/>
      <c r="T60062" s="2"/>
      <c r="U60062" s="2"/>
      <c r="V60062" s="2"/>
      <c r="W60062" s="2"/>
      <c r="X60062" s="2"/>
      <c r="Y60062" s="2"/>
      <c r="Z60062" s="2"/>
      <c r="AA60062" s="2"/>
      <c r="AB60062" s="2"/>
      <c r="AC60062" s="2"/>
      <c r="AD60062" s="3"/>
    </row>
    <row r="60063" spans="1:30" s="9" customFormat="1" ht="22.5" customHeight="1" x14ac:dyDescent="0.3">
      <c r="A60063" s="26">
        <f>Fre.!H60064</f>
        <v>134.79903255689709</v>
      </c>
      <c r="B60063" s="2"/>
      <c r="C60063" s="2"/>
      <c r="D60063" s="2"/>
      <c r="E60063" s="2"/>
      <c r="F60063" s="2"/>
      <c r="G60063" s="2"/>
      <c r="H60063" s="2"/>
      <c r="I60063" s="2"/>
      <c r="J60063" s="2"/>
      <c r="K60063" s="2"/>
      <c r="L60063" s="2"/>
      <c r="M60063" s="2"/>
      <c r="N60063" s="2"/>
      <c r="P60063" s="26">
        <f>Fre.!J60064</f>
        <v>80.879419534138393</v>
      </c>
      <c r="Q60063" s="2"/>
      <c r="R60063" s="2"/>
      <c r="S60063" s="2"/>
      <c r="T60063" s="2"/>
      <c r="U60063" s="2"/>
      <c r="V60063" s="2"/>
      <c r="W60063" s="2"/>
      <c r="X60063" s="2"/>
      <c r="Y60063" s="2"/>
      <c r="Z60063" s="2"/>
      <c r="AA60063" s="2"/>
      <c r="AB60063" s="2"/>
      <c r="AC60063" s="2"/>
      <c r="AD60063" s="3"/>
    </row>
    <row r="60064" spans="1:30" s="9" customFormat="1" ht="22.5" customHeight="1" x14ac:dyDescent="0.3">
      <c r="A60064" s="25">
        <f>Fre.!H60065</f>
        <v>138.5967786159845</v>
      </c>
      <c r="B60064" s="2"/>
      <c r="C60064" s="2"/>
      <c r="D60064" s="2"/>
      <c r="E60064" s="2"/>
      <c r="F60064" s="2"/>
      <c r="G60064" s="2"/>
      <c r="H60064" s="2"/>
      <c r="I60064" s="2"/>
      <c r="J60064" s="2"/>
      <c r="K60064" s="2"/>
      <c r="L60064" s="2"/>
      <c r="M60064" s="2"/>
      <c r="N60064" s="2"/>
      <c r="P60064" s="25">
        <f>Fre.!J60065</f>
        <v>83.158067169590836</v>
      </c>
      <c r="Q60064" s="2"/>
      <c r="R60064" s="2"/>
      <c r="S60064" s="2"/>
      <c r="T60064" s="2"/>
      <c r="U60064" s="2"/>
      <c r="V60064" s="2"/>
      <c r="W60064" s="2"/>
      <c r="X60064" s="2"/>
      <c r="Y60064" s="2"/>
      <c r="Z60064" s="2"/>
      <c r="AA60064" s="2"/>
      <c r="AB60064" s="2"/>
      <c r="AC60064" s="2"/>
      <c r="AD60064" s="3"/>
    </row>
    <row r="60065" spans="1:30" s="9" customFormat="1" ht="22.5" customHeight="1" x14ac:dyDescent="0.3">
      <c r="A60065" s="26">
        <f>Fre.!H60066</f>
        <v>134.3665564093036</v>
      </c>
      <c r="B60065" s="2"/>
      <c r="C60065" s="2"/>
      <c r="D60065" s="2"/>
      <c r="E60065" s="2"/>
      <c r="F60065" s="2"/>
      <c r="G60065" s="2"/>
      <c r="H60065" s="2"/>
      <c r="I60065" s="2"/>
      <c r="J60065" s="2"/>
      <c r="K60065" s="2"/>
      <c r="L60065" s="2"/>
      <c r="M60065" s="2"/>
      <c r="N60065" s="2"/>
      <c r="P60065" s="26">
        <f>Fre.!J60066</f>
        <v>80.619933845582153</v>
      </c>
      <c r="Q60065" s="2"/>
      <c r="R60065" s="2"/>
      <c r="S60065" s="2"/>
      <c r="T60065" s="2"/>
      <c r="U60065" s="2"/>
      <c r="V60065" s="2"/>
      <c r="W60065" s="2"/>
      <c r="X60065" s="2"/>
      <c r="Y60065" s="2"/>
      <c r="Z60065" s="2"/>
      <c r="AA60065" s="2"/>
      <c r="AB60065" s="2"/>
      <c r="AC60065" s="2"/>
      <c r="AD60065" s="3"/>
    </row>
    <row r="60066" spans="1:30" s="9" customFormat="1" ht="22.5" customHeight="1" x14ac:dyDescent="0.3">
      <c r="A60066" s="25">
        <f>Fre.!H60067</f>
        <v>143.6090792107305</v>
      </c>
      <c r="B60066" s="2"/>
      <c r="C60066" s="2"/>
      <c r="D60066" s="2"/>
      <c r="E60066" s="2"/>
      <c r="F60066" s="2"/>
      <c r="G60066" s="2"/>
      <c r="H60066" s="2"/>
      <c r="I60066" s="2"/>
      <c r="J60066" s="2"/>
      <c r="K60066" s="2"/>
      <c r="L60066" s="2"/>
      <c r="M60066" s="2"/>
      <c r="N60066" s="2"/>
      <c r="P60066" s="25">
        <f>Fre.!J60067</f>
        <v>86.165447526438683</v>
      </c>
      <c r="Q60066" s="2"/>
      <c r="R60066" s="2"/>
      <c r="S60066" s="2"/>
      <c r="T60066" s="2"/>
      <c r="U60066" s="2"/>
      <c r="V60066" s="2"/>
      <c r="W60066" s="2"/>
      <c r="X60066" s="2"/>
      <c r="Y60066" s="2"/>
      <c r="Z60066" s="2"/>
      <c r="AA60066" s="2"/>
      <c r="AB60066" s="2"/>
      <c r="AC60066" s="2"/>
      <c r="AD60066" s="3"/>
    </row>
    <row r="60067" spans="1:30" s="9" customFormat="1" ht="22.5" customHeight="1" x14ac:dyDescent="0.3">
      <c r="A60067" s="26">
        <f>Fre.!H60068</f>
        <v>139.19735060457529</v>
      </c>
      <c r="B60067" s="2"/>
      <c r="C60067" s="2"/>
      <c r="D60067" s="2"/>
      <c r="E60067" s="2"/>
      <c r="F60067" s="2"/>
      <c r="G60067" s="2"/>
      <c r="H60067" s="2"/>
      <c r="I60067" s="2"/>
      <c r="J60067" s="2"/>
      <c r="K60067" s="2"/>
      <c r="L60067" s="2"/>
      <c r="M60067" s="2"/>
      <c r="N60067" s="2"/>
      <c r="P60067" s="26">
        <f>Fre.!J60068</f>
        <v>83.51841036274557</v>
      </c>
      <c r="Q60067" s="2"/>
      <c r="R60067" s="2"/>
      <c r="S60067" s="2"/>
      <c r="T60067" s="2"/>
      <c r="U60067" s="2"/>
      <c r="V60067" s="2"/>
      <c r="W60067" s="2"/>
      <c r="X60067" s="2"/>
      <c r="Y60067" s="2"/>
      <c r="Z60067" s="2"/>
      <c r="AA60067" s="2"/>
      <c r="AB60067" s="2"/>
      <c r="AC60067" s="2"/>
      <c r="AD60067" s="3"/>
    </row>
    <row r="60068" spans="1:30" s="9" customFormat="1" ht="22.5" customHeight="1" x14ac:dyDescent="0.3">
      <c r="A60068" s="25">
        <f>Fre.!H60069</f>
        <v>143.14790212596759</v>
      </c>
      <c r="B60068" s="2"/>
      <c r="C60068" s="2"/>
      <c r="D60068" s="2"/>
      <c r="E60068" s="2"/>
      <c r="F60068" s="2"/>
      <c r="G60068" s="2"/>
      <c r="H60068" s="2"/>
      <c r="I60068" s="2"/>
      <c r="J60068" s="2"/>
      <c r="K60068" s="2"/>
      <c r="L60068" s="2"/>
      <c r="M60068" s="2"/>
      <c r="N60068" s="2"/>
      <c r="P60068" s="25">
        <f>Fre.!J60069</f>
        <v>85.888741275580941</v>
      </c>
      <c r="Q60068" s="2"/>
      <c r="R60068" s="2"/>
      <c r="S60068" s="2"/>
      <c r="T60068" s="2"/>
      <c r="U60068" s="2"/>
      <c r="V60068" s="2"/>
      <c r="W60068" s="2"/>
      <c r="X60068" s="2"/>
      <c r="Y60068" s="2"/>
      <c r="Z60068" s="2"/>
      <c r="AA60068" s="2"/>
      <c r="AB60068" s="2"/>
      <c r="AC60068" s="2"/>
      <c r="AD60068" s="3"/>
    </row>
    <row r="60069" spans="1:30" s="9" customFormat="1" ht="22.5" customHeight="1" x14ac:dyDescent="0.3">
      <c r="A60069" s="26">
        <f>Fre.!H60070</f>
        <v>138.74979805643855</v>
      </c>
      <c r="B60069" s="2"/>
      <c r="C60069" s="2"/>
      <c r="D60069" s="2"/>
      <c r="E60069" s="2"/>
      <c r="F60069" s="2"/>
      <c r="G60069" s="2"/>
      <c r="H60069" s="2"/>
      <c r="I60069" s="2"/>
      <c r="J60069" s="2"/>
      <c r="K60069" s="2"/>
      <c r="L60069" s="2"/>
      <c r="M60069" s="2"/>
      <c r="N60069" s="2"/>
      <c r="P60069" s="26">
        <f>Fre.!J60070</f>
        <v>83.249878833863775</v>
      </c>
      <c r="Q60069" s="2"/>
      <c r="R60069" s="2"/>
      <c r="S60069" s="2"/>
      <c r="T60069" s="2"/>
      <c r="U60069" s="2"/>
      <c r="V60069" s="2"/>
      <c r="W60069" s="2"/>
      <c r="X60069" s="2"/>
      <c r="Y60069" s="2"/>
      <c r="Z60069" s="2"/>
      <c r="AA60069" s="2"/>
      <c r="AB60069" s="2"/>
      <c r="AC60069" s="2"/>
      <c r="AD60069" s="3"/>
    </row>
    <row r="60070" spans="1:30" s="9" customFormat="1" ht="22.5" customHeight="1" x14ac:dyDescent="0.3">
      <c r="A60070" s="25">
        <f>Fre.!H60071</f>
        <v>140.31196443937083</v>
      </c>
      <c r="B60070" s="2"/>
      <c r="C60070" s="2"/>
      <c r="D60070" s="2"/>
      <c r="E60070" s="2"/>
      <c r="F60070" s="2"/>
      <c r="G60070" s="2"/>
      <c r="H60070" s="2"/>
      <c r="I60070" s="2"/>
      <c r="J60070" s="2"/>
      <c r="K60070" s="2"/>
      <c r="L60070" s="2"/>
      <c r="M60070" s="2"/>
      <c r="N60070" s="2"/>
      <c r="P60070" s="25">
        <f>Fre.!J60071</f>
        <v>84.18717866362303</v>
      </c>
      <c r="Q60070" s="2"/>
      <c r="R60070" s="2"/>
      <c r="S60070" s="2"/>
      <c r="T60070" s="2"/>
      <c r="U60070" s="2"/>
      <c r="V60070" s="2"/>
      <c r="W60070" s="2"/>
      <c r="X60070" s="2"/>
      <c r="Y60070" s="2"/>
      <c r="Z60070" s="2"/>
      <c r="AA60070" s="2"/>
      <c r="AB60070" s="2"/>
      <c r="AC60070" s="2"/>
      <c r="AD60070" s="3"/>
    </row>
    <row r="60071" spans="1:30" s="9" customFormat="1" ht="22.5" customHeight="1" x14ac:dyDescent="0.3">
      <c r="A60071" s="26">
        <f>Fre.!H60072</f>
        <v>136.04408917165043</v>
      </c>
      <c r="B60071" s="2"/>
      <c r="C60071" s="2"/>
      <c r="D60071" s="2"/>
      <c r="E60071" s="2"/>
      <c r="F60071" s="2"/>
      <c r="G60071" s="2"/>
      <c r="H60071" s="2"/>
      <c r="I60071" s="2"/>
      <c r="J60071" s="2"/>
      <c r="K60071" s="2"/>
      <c r="L60071" s="2"/>
      <c r="M60071" s="2"/>
      <c r="N60071" s="2"/>
      <c r="P60071" s="26">
        <f>Fre.!J60072</f>
        <v>81.626453502990245</v>
      </c>
      <c r="Q60071" s="2"/>
      <c r="R60071" s="2"/>
      <c r="S60071" s="2"/>
      <c r="T60071" s="2"/>
      <c r="U60071" s="2"/>
      <c r="V60071" s="2"/>
      <c r="W60071" s="2"/>
      <c r="X60071" s="2"/>
      <c r="Y60071" s="2"/>
      <c r="Z60071" s="2"/>
      <c r="AA60071" s="2"/>
      <c r="AB60071" s="2"/>
      <c r="AC60071" s="2"/>
      <c r="AD60071" s="3"/>
    </row>
    <row r="60072" spans="1:30" s="9" customFormat="1" ht="22.5" customHeight="1" x14ac:dyDescent="0.3">
      <c r="A60072" s="25">
        <f>Fre.!H60073</f>
        <v>139.86493929903924</v>
      </c>
      <c r="B60072" s="2"/>
      <c r="C60072" s="2"/>
      <c r="D60072" s="2"/>
      <c r="E60072" s="2"/>
      <c r="F60072" s="2"/>
      <c r="G60072" s="2"/>
      <c r="H60072" s="2"/>
      <c r="I60072" s="2"/>
      <c r="J60072" s="2"/>
      <c r="K60072" s="2"/>
      <c r="L60072" s="2"/>
      <c r="M60072" s="2"/>
      <c r="N60072" s="2"/>
      <c r="P60072" s="25">
        <f>Fre.!J60073</f>
        <v>83.918963579423931</v>
      </c>
      <c r="Q60072" s="2"/>
      <c r="R60072" s="2"/>
      <c r="S60072" s="2"/>
      <c r="T60072" s="2"/>
      <c r="U60072" s="2"/>
      <c r="V60072" s="2"/>
      <c r="W60072" s="2"/>
      <c r="X60072" s="2"/>
      <c r="Y60072" s="2"/>
      <c r="Z60072" s="2"/>
      <c r="AA60072" s="2"/>
      <c r="AB60072" s="2"/>
      <c r="AC60072" s="2"/>
      <c r="AD60072" s="3"/>
    </row>
    <row r="60073" spans="1:30" s="9" customFormat="1" ht="22.5" customHeight="1" x14ac:dyDescent="0.3">
      <c r="A60073" s="26">
        <f>Fre.!H60074</f>
        <v>135.61027047760206</v>
      </c>
      <c r="B60073" s="2"/>
      <c r="C60073" s="2"/>
      <c r="D60073" s="2"/>
      <c r="E60073" s="2"/>
      <c r="F60073" s="2"/>
      <c r="G60073" s="2"/>
      <c r="H60073" s="2"/>
      <c r="I60073" s="2"/>
      <c r="J60073" s="2"/>
      <c r="K60073" s="2"/>
      <c r="L60073" s="2"/>
      <c r="M60073" s="2"/>
      <c r="N60073" s="2"/>
      <c r="P60073" s="26">
        <f>Fre.!J60074</f>
        <v>81.366162286561632</v>
      </c>
      <c r="Q60073" s="2"/>
      <c r="R60073" s="2"/>
      <c r="S60073" s="2"/>
      <c r="T60073" s="2"/>
      <c r="U60073" s="2"/>
      <c r="V60073" s="2"/>
      <c r="W60073" s="2"/>
      <c r="X60073" s="2"/>
      <c r="Y60073" s="2"/>
      <c r="Z60073" s="2"/>
      <c r="AA60073" s="2"/>
      <c r="AB60073" s="2"/>
      <c r="AC60073" s="2"/>
      <c r="AD60073" s="3"/>
    </row>
    <row r="60074" spans="1:30" s="9" customFormat="1" ht="22.5" customHeight="1" x14ac:dyDescent="0.3">
      <c r="A60074" s="25">
        <f>Fre.!H60075</f>
        <v>143.55595111785661</v>
      </c>
      <c r="B60074" s="2"/>
      <c r="C60074" s="2"/>
      <c r="D60074" s="2"/>
      <c r="E60074" s="2"/>
      <c r="F60074" s="2"/>
      <c r="G60074" s="2"/>
      <c r="H60074" s="2"/>
      <c r="I60074" s="2"/>
      <c r="J60074" s="2"/>
      <c r="K60074" s="2"/>
      <c r="L60074" s="2"/>
      <c r="M60074" s="2"/>
      <c r="N60074" s="2"/>
      <c r="P60074" s="25">
        <f>Fre.!J60075</f>
        <v>86.133570670714235</v>
      </c>
      <c r="Q60074" s="2"/>
      <c r="R60074" s="2"/>
      <c r="S60074" s="2"/>
      <c r="T60074" s="2"/>
      <c r="U60074" s="2"/>
      <c r="V60074" s="2"/>
      <c r="W60074" s="2"/>
      <c r="X60074" s="2"/>
      <c r="Y60074" s="2"/>
      <c r="Z60074" s="2"/>
      <c r="AA60074" s="2"/>
      <c r="AB60074" s="2"/>
      <c r="AC60074" s="2"/>
      <c r="AD60074" s="3"/>
    </row>
    <row r="60075" spans="1:30" s="9" customFormat="1" ht="22.5" customHeight="1" x14ac:dyDescent="0.3">
      <c r="A60075" s="26">
        <f>Fre.!H60076</f>
        <v>139.14314052430646</v>
      </c>
      <c r="B60075" s="2"/>
      <c r="C60075" s="2"/>
      <c r="D60075" s="2"/>
      <c r="E60075" s="2"/>
      <c r="F60075" s="2"/>
      <c r="G60075" s="2"/>
      <c r="H60075" s="2"/>
      <c r="I60075" s="2"/>
      <c r="J60075" s="2"/>
      <c r="K60075" s="2"/>
      <c r="L60075" s="2"/>
      <c r="M60075" s="2"/>
      <c r="N60075" s="2"/>
      <c r="P60075" s="26">
        <f>Fre.!J60076</f>
        <v>83.485884314584268</v>
      </c>
      <c r="Q60075" s="2"/>
      <c r="R60075" s="2"/>
      <c r="S60075" s="2"/>
      <c r="T60075" s="2"/>
      <c r="U60075" s="2"/>
      <c r="V60075" s="2"/>
      <c r="W60075" s="2"/>
      <c r="X60075" s="2"/>
      <c r="Y60075" s="2"/>
      <c r="Z60075" s="2"/>
      <c r="AA60075" s="2"/>
      <c r="AB60075" s="2"/>
      <c r="AC60075" s="2"/>
      <c r="AD60075" s="3"/>
    </row>
    <row r="60076" spans="1:30" s="9" customFormat="1" ht="22.5" customHeight="1" x14ac:dyDescent="0.3">
      <c r="A60076" s="25">
        <f>Fre.!H60077</f>
        <v>143.09497745020059</v>
      </c>
      <c r="B60076" s="2"/>
      <c r="C60076" s="2"/>
      <c r="D60076" s="2"/>
      <c r="E60076" s="2"/>
      <c r="F60076" s="2"/>
      <c r="G60076" s="2"/>
      <c r="H60076" s="2"/>
      <c r="I60076" s="2"/>
      <c r="J60076" s="2"/>
      <c r="K60076" s="2"/>
      <c r="L60076" s="2"/>
      <c r="M60076" s="2"/>
      <c r="N60076" s="2"/>
      <c r="P60076" s="25">
        <f>Fre.!J60077</f>
        <v>85.856986470120489</v>
      </c>
      <c r="Q60076" s="2"/>
      <c r="R60076" s="2"/>
      <c r="S60076" s="2"/>
      <c r="T60076" s="2"/>
      <c r="U60076" s="2"/>
      <c r="V60076" s="2"/>
      <c r="W60076" s="2"/>
      <c r="X60076" s="2"/>
      <c r="Y60076" s="2"/>
      <c r="Z60076" s="2"/>
      <c r="AA60076" s="2"/>
      <c r="AB60076" s="2"/>
      <c r="AC60076" s="2"/>
      <c r="AD60076" s="3"/>
    </row>
    <row r="60077" spans="1:30" s="9" customFormat="1" ht="22.5" customHeight="1" x14ac:dyDescent="0.3">
      <c r="A60077" s="26">
        <f>Fre.!H60078</f>
        <v>138.69579139327661</v>
      </c>
      <c r="B60077" s="2"/>
      <c r="C60077" s="2"/>
      <c r="D60077" s="2"/>
      <c r="E60077" s="2"/>
      <c r="F60077" s="2"/>
      <c r="G60077" s="2"/>
      <c r="H60077" s="2"/>
      <c r="I60077" s="2"/>
      <c r="J60077" s="2"/>
      <c r="K60077" s="2"/>
      <c r="L60077" s="2"/>
      <c r="M60077" s="2"/>
      <c r="N60077" s="2"/>
      <c r="P60077" s="26">
        <f>Fre.!J60078</f>
        <v>83.217474835966499</v>
      </c>
      <c r="Q60077" s="2"/>
      <c r="R60077" s="2"/>
      <c r="S60077" s="2"/>
      <c r="T60077" s="2"/>
      <c r="U60077" s="2"/>
      <c r="V60077" s="2"/>
      <c r="W60077" s="2"/>
      <c r="X60077" s="2"/>
      <c r="Y60077" s="2"/>
      <c r="Z60077" s="2"/>
      <c r="AA60077" s="2"/>
      <c r="AB60077" s="2"/>
      <c r="AC60077" s="2"/>
      <c r="AD60077" s="3"/>
    </row>
    <row r="60078" spans="1:30" s="9" customFormat="1" ht="22.5" customHeight="1" x14ac:dyDescent="0.3">
      <c r="A60078" s="25">
        <f>Fre.!H60079</f>
        <v>140.25907866597649</v>
      </c>
      <c r="B60078" s="2"/>
      <c r="C60078" s="2"/>
      <c r="D60078" s="2"/>
      <c r="E60078" s="2"/>
      <c r="F60078" s="2"/>
      <c r="G60078" s="2"/>
      <c r="H60078" s="2"/>
      <c r="I60078" s="2"/>
      <c r="J60078" s="2"/>
      <c r="K60078" s="2"/>
      <c r="L60078" s="2"/>
      <c r="M60078" s="2"/>
      <c r="N60078" s="2"/>
      <c r="P60078" s="25">
        <f>Fre.!J60079</f>
        <v>84.155447199585907</v>
      </c>
      <c r="Q60078" s="2"/>
      <c r="R60078" s="2"/>
      <c r="S60078" s="2"/>
      <c r="T60078" s="2"/>
      <c r="U60078" s="2"/>
      <c r="V60078" s="2"/>
      <c r="W60078" s="2"/>
      <c r="X60078" s="2"/>
      <c r="Y60078" s="2"/>
      <c r="Z60078" s="2"/>
      <c r="AA60078" s="2"/>
      <c r="AB60078" s="2"/>
      <c r="AC60078" s="2"/>
      <c r="AD60078" s="3"/>
    </row>
    <row r="60079" spans="1:30" s="9" customFormat="1" ht="22.5" customHeight="1" x14ac:dyDescent="0.3">
      <c r="A60079" s="26">
        <f>Fre.!H60080</f>
        <v>135.99012141085984</v>
      </c>
      <c r="B60079" s="2"/>
      <c r="C60079" s="2"/>
      <c r="D60079" s="2"/>
      <c r="E60079" s="2"/>
      <c r="F60079" s="2"/>
      <c r="G60079" s="2"/>
      <c r="H60079" s="2"/>
      <c r="I60079" s="2"/>
      <c r="J60079" s="2"/>
      <c r="K60079" s="2"/>
      <c r="L60079" s="2"/>
      <c r="M60079" s="2"/>
      <c r="N60079" s="2"/>
      <c r="P60079" s="26">
        <f>Fre.!J60080</f>
        <v>81.594072846516156</v>
      </c>
      <c r="Q60079" s="2"/>
      <c r="R60079" s="2"/>
      <c r="S60079" s="2"/>
      <c r="T60079" s="2"/>
      <c r="U60079" s="2"/>
      <c r="V60079" s="2"/>
      <c r="W60079" s="2"/>
      <c r="X60079" s="2"/>
      <c r="Y60079" s="2"/>
      <c r="Z60079" s="2"/>
      <c r="AA60079" s="2"/>
      <c r="AB60079" s="2"/>
      <c r="AC60079" s="2"/>
      <c r="AD60079" s="3"/>
    </row>
    <row r="60080" spans="1:30" s="9" customFormat="1" ht="22.5" customHeight="1" x14ac:dyDescent="0.3">
      <c r="A60080" s="25">
        <f>Fre.!H60081</f>
        <v>139.81225070057641</v>
      </c>
      <c r="B60080" s="2"/>
      <c r="C60080" s="2"/>
      <c r="D60080" s="2"/>
      <c r="E60080" s="2"/>
      <c r="F60080" s="2"/>
      <c r="G60080" s="2"/>
      <c r="H60080" s="2"/>
      <c r="I60080" s="2"/>
      <c r="J60080" s="2"/>
      <c r="K60080" s="2"/>
      <c r="L60080" s="2"/>
      <c r="M60080" s="2"/>
      <c r="N60080" s="2"/>
      <c r="P60080" s="25">
        <f>Fre.!J60081</f>
        <v>83.887350420346237</v>
      </c>
      <c r="Q60080" s="2"/>
      <c r="R60080" s="2"/>
      <c r="S60080" s="2"/>
      <c r="T60080" s="2"/>
      <c r="U60080" s="2"/>
      <c r="V60080" s="2"/>
      <c r="W60080" s="2"/>
      <c r="X60080" s="2"/>
      <c r="Y60080" s="2"/>
      <c r="Z60080" s="2"/>
      <c r="AA60080" s="2"/>
      <c r="AB60080" s="2"/>
      <c r="AC60080" s="2"/>
      <c r="AD60080" s="3"/>
    </row>
    <row r="60081" spans="1:30" s="9" customFormat="1" ht="22.5" customHeight="1" x14ac:dyDescent="0.3">
      <c r="A60081" s="26">
        <f>Fre.!H60082</f>
        <v>135.55649989174427</v>
      </c>
      <c r="B60081" s="2"/>
      <c r="C60081" s="2"/>
      <c r="D60081" s="2"/>
      <c r="E60081" s="2"/>
      <c r="F60081" s="2"/>
      <c r="G60081" s="2"/>
      <c r="H60081" s="2"/>
      <c r="I60081" s="2"/>
      <c r="J60081" s="2"/>
      <c r="K60081" s="2"/>
      <c r="L60081" s="2"/>
      <c r="M60081" s="2"/>
      <c r="N60081" s="2"/>
      <c r="P60081" s="26">
        <f>Fre.!J60082</f>
        <v>81.333899935047086</v>
      </c>
      <c r="Q60081" s="2"/>
      <c r="R60081" s="2"/>
      <c r="S60081" s="2"/>
      <c r="T60081" s="2"/>
      <c r="U60081" s="2"/>
      <c r="V60081" s="2"/>
      <c r="W60081" s="2"/>
      <c r="X60081" s="2"/>
      <c r="Y60081" s="2"/>
      <c r="Z60081" s="2"/>
      <c r="AA60081" s="2"/>
      <c r="AB60081" s="2"/>
      <c r="AC60081" s="2"/>
      <c r="AD60081" s="3"/>
    </row>
    <row r="60082" spans="1:30" s="9" customFormat="1" ht="22.5" customHeight="1" x14ac:dyDescent="0.3">
      <c r="A60082" s="25">
        <f>Fre.!H60083</f>
        <v>143.0870715841358</v>
      </c>
      <c r="B60082" s="2"/>
      <c r="C60082" s="2"/>
      <c r="D60082" s="2"/>
      <c r="E60082" s="2"/>
      <c r="F60082" s="2"/>
      <c r="G60082" s="2"/>
      <c r="H60082" s="2"/>
      <c r="I60082" s="2"/>
      <c r="J60082" s="2"/>
      <c r="K60082" s="2"/>
      <c r="L60082" s="2"/>
      <c r="M60082" s="2"/>
      <c r="N60082" s="2"/>
      <c r="P60082" s="25">
        <f>Fre.!J60083</f>
        <v>85.852242950482136</v>
      </c>
      <c r="Q60082" s="2"/>
      <c r="R60082" s="2"/>
      <c r="S60082" s="2"/>
      <c r="T60082" s="2"/>
      <c r="U60082" s="2"/>
      <c r="V60082" s="2"/>
      <c r="W60082" s="2"/>
      <c r="X60082" s="2"/>
      <c r="Y60082" s="2"/>
      <c r="Z60082" s="2"/>
      <c r="AA60082" s="2"/>
      <c r="AB60082" s="2"/>
      <c r="AC60082" s="2"/>
      <c r="AD60082" s="3"/>
    </row>
    <row r="60083" spans="1:30" s="9" customFormat="1" ht="22.5" customHeight="1" x14ac:dyDescent="0.3">
      <c r="A60083" s="26">
        <f>Fre.!H60084</f>
        <v>138.68398675772218</v>
      </c>
      <c r="B60083" s="2"/>
      <c r="C60083" s="2"/>
      <c r="D60083" s="2"/>
      <c r="E60083" s="2"/>
      <c r="F60083" s="2"/>
      <c r="G60083" s="2"/>
      <c r="H60083" s="2"/>
      <c r="I60083" s="2"/>
      <c r="J60083" s="2"/>
      <c r="K60083" s="2"/>
      <c r="L60083" s="2"/>
      <c r="M60083" s="2"/>
      <c r="N60083" s="2"/>
      <c r="P60083" s="26">
        <f>Fre.!J60084</f>
        <v>83.210392054633445</v>
      </c>
      <c r="Q60083" s="2"/>
      <c r="R60083" s="2"/>
      <c r="S60083" s="2"/>
      <c r="T60083" s="2"/>
      <c r="U60083" s="2"/>
      <c r="V60083" s="2"/>
      <c r="W60083" s="2"/>
      <c r="X60083" s="2"/>
      <c r="Y60083" s="2"/>
      <c r="Z60083" s="2"/>
      <c r="AA60083" s="2"/>
      <c r="AB60083" s="2"/>
      <c r="AC60083" s="2"/>
      <c r="AD60083" s="3"/>
    </row>
    <row r="60084" spans="1:30" s="9" customFormat="1" ht="22.5" customHeight="1" x14ac:dyDescent="0.3">
      <c r="A60084" s="25">
        <f>Fre.!H60085</f>
        <v>142.62504326093242</v>
      </c>
      <c r="B60084" s="2"/>
      <c r="C60084" s="2"/>
      <c r="D60084" s="2"/>
      <c r="E60084" s="2"/>
      <c r="F60084" s="2"/>
      <c r="G60084" s="2"/>
      <c r="H60084" s="2"/>
      <c r="I60084" s="2"/>
      <c r="J60084" s="2"/>
      <c r="K60084" s="2"/>
      <c r="L60084" s="2"/>
      <c r="M60084" s="2"/>
      <c r="N60084" s="2"/>
      <c r="P60084" s="25">
        <f>Fre.!J60085</f>
        <v>85.575025956559713</v>
      </c>
      <c r="Q60084" s="2"/>
      <c r="R60084" s="2"/>
      <c r="S60084" s="2"/>
      <c r="T60084" s="2"/>
      <c r="U60084" s="2"/>
      <c r="V60084" s="2"/>
      <c r="W60084" s="2"/>
      <c r="X60084" s="2"/>
      <c r="Y60084" s="2"/>
      <c r="Z60084" s="2"/>
      <c r="AA60084" s="2"/>
      <c r="AB60084" s="2"/>
      <c r="AC60084" s="2"/>
      <c r="AD60084" s="3"/>
    </row>
    <row r="60085" spans="1:30" s="9" customFormat="1" ht="22.5" customHeight="1" x14ac:dyDescent="0.3">
      <c r="A60085" s="26">
        <f>Fre.!H60086</f>
        <v>138.23566596747366</v>
      </c>
      <c r="B60085" s="2"/>
      <c r="C60085" s="2"/>
      <c r="D60085" s="2"/>
      <c r="E60085" s="2"/>
      <c r="F60085" s="2"/>
      <c r="G60085" s="2"/>
      <c r="H60085" s="2"/>
      <c r="I60085" s="2"/>
      <c r="J60085" s="2"/>
      <c r="K60085" s="2"/>
      <c r="L60085" s="2"/>
      <c r="M60085" s="2"/>
      <c r="N60085" s="2"/>
      <c r="P60085" s="26">
        <f>Fre.!J60086</f>
        <v>82.941399580484713</v>
      </c>
      <c r="Q60085" s="2"/>
      <c r="R60085" s="2"/>
      <c r="S60085" s="2"/>
      <c r="T60085" s="2"/>
      <c r="U60085" s="2"/>
      <c r="V60085" s="2"/>
      <c r="W60085" s="2"/>
      <c r="X60085" s="2"/>
      <c r="Y60085" s="2"/>
      <c r="Z60085" s="2"/>
      <c r="AA60085" s="2"/>
      <c r="AB60085" s="2"/>
      <c r="AC60085" s="2"/>
      <c r="AD60085" s="3"/>
    </row>
    <row r="60086" spans="1:30" s="9" customFormat="1" ht="22.5" customHeight="1" x14ac:dyDescent="0.3">
      <c r="A60086" s="25">
        <f>Fre.!H60087</f>
        <v>139.79959140575357</v>
      </c>
      <c r="B60086" s="2"/>
      <c r="C60086" s="2"/>
      <c r="D60086" s="2"/>
      <c r="E60086" s="2"/>
      <c r="F60086" s="2"/>
      <c r="G60086" s="2"/>
      <c r="H60086" s="2"/>
      <c r="I60086" s="2"/>
      <c r="J60086" s="2"/>
      <c r="K60086" s="2"/>
      <c r="L60086" s="2"/>
      <c r="M60086" s="2"/>
      <c r="N60086" s="2"/>
      <c r="P60086" s="25">
        <f>Fre.!J60087</f>
        <v>83.879754843452673</v>
      </c>
      <c r="Q60086" s="2"/>
      <c r="R60086" s="2"/>
      <c r="S60086" s="2"/>
      <c r="T60086" s="2"/>
      <c r="U60086" s="2"/>
      <c r="V60086" s="2"/>
      <c r="W60086" s="2"/>
      <c r="X60086" s="2"/>
      <c r="Y60086" s="2"/>
      <c r="Z60086" s="2"/>
      <c r="AA60086" s="2"/>
      <c r="AB60086" s="2"/>
      <c r="AC60086" s="2"/>
      <c r="AD60086" s="3"/>
    </row>
    <row r="60087" spans="1:30" s="9" customFormat="1" ht="22.5" customHeight="1" x14ac:dyDescent="0.3">
      <c r="A60087" s="26">
        <f>Fre.!H60088</f>
        <v>135.53999300749379</v>
      </c>
      <c r="B60087" s="2"/>
      <c r="C60087" s="2"/>
      <c r="D60087" s="2"/>
      <c r="E60087" s="2"/>
      <c r="F60087" s="2"/>
      <c r="G60087" s="2"/>
      <c r="H60087" s="2"/>
      <c r="I60087" s="2"/>
      <c r="J60087" s="2"/>
      <c r="K60087" s="2"/>
      <c r="L60087" s="2"/>
      <c r="M60087" s="2"/>
      <c r="N60087" s="2"/>
      <c r="P60087" s="26">
        <f>Fre.!J60088</f>
        <v>81.323995804496917</v>
      </c>
      <c r="Q60087" s="2"/>
      <c r="R60087" s="2"/>
      <c r="S60087" s="2"/>
      <c r="T60087" s="2"/>
      <c r="U60087" s="2"/>
      <c r="V60087" s="2"/>
      <c r="W60087" s="2"/>
      <c r="X60087" s="2"/>
      <c r="Y60087" s="2"/>
      <c r="Z60087" s="2"/>
      <c r="AA60087" s="2"/>
      <c r="AB60087" s="2"/>
      <c r="AC60087" s="2"/>
      <c r="AD60087" s="3"/>
    </row>
    <row r="60088" spans="1:30" s="9" customFormat="1" ht="22.5" customHeight="1" x14ac:dyDescent="0.3">
      <c r="A60088" s="25">
        <f>Fre.!H60089</f>
        <v>139.35174114857213</v>
      </c>
      <c r="B60088" s="2"/>
      <c r="C60088" s="2"/>
      <c r="D60088" s="2"/>
      <c r="E60088" s="2"/>
      <c r="F60088" s="2"/>
      <c r="G60088" s="2"/>
      <c r="H60088" s="2"/>
      <c r="I60088" s="2"/>
      <c r="J60088" s="2"/>
      <c r="K60088" s="2"/>
      <c r="L60088" s="2"/>
      <c r="M60088" s="2"/>
      <c r="N60088" s="2"/>
      <c r="P60088" s="25">
        <f>Fre.!J60089</f>
        <v>83.611044689143256</v>
      </c>
      <c r="Q60088" s="2"/>
      <c r="R60088" s="2"/>
      <c r="S60088" s="2"/>
      <c r="T60088" s="2"/>
      <c r="U60088" s="2"/>
      <c r="V60088" s="2"/>
      <c r="W60088" s="2"/>
      <c r="X60088" s="2"/>
      <c r="Y60088" s="2"/>
      <c r="Z60088" s="2"/>
      <c r="AA60088" s="2"/>
      <c r="AB60088" s="2"/>
      <c r="AC60088" s="2"/>
      <c r="AD60088" s="3"/>
    </row>
    <row r="60089" spans="1:30" s="9" customFormat="1" ht="22.5" customHeight="1" x14ac:dyDescent="0.3">
      <c r="A60089" s="26">
        <f>Fre.!H60090</f>
        <v>135.10542964605318</v>
      </c>
      <c r="B60089" s="2"/>
      <c r="C60089" s="2"/>
      <c r="D60089" s="2"/>
      <c r="E60089" s="2"/>
      <c r="F60089" s="2"/>
      <c r="G60089" s="2"/>
      <c r="H60089" s="2"/>
      <c r="I60089" s="2"/>
      <c r="J60089" s="2"/>
      <c r="K60089" s="2"/>
      <c r="L60089" s="2"/>
      <c r="M60089" s="2"/>
      <c r="N60089" s="2"/>
      <c r="P60089" s="26">
        <f>Fre.!J60090</f>
        <v>81.063257787632054</v>
      </c>
      <c r="Q60089" s="2"/>
      <c r="R60089" s="2"/>
      <c r="S60089" s="2"/>
      <c r="T60089" s="2"/>
      <c r="U60089" s="2"/>
      <c r="V60089" s="2"/>
      <c r="W60089" s="2"/>
      <c r="X60089" s="2"/>
      <c r="Y60089" s="2"/>
      <c r="Z60089" s="2"/>
      <c r="AA60089" s="2"/>
      <c r="AB60089" s="2"/>
      <c r="AC60089" s="2"/>
      <c r="AD60089" s="3"/>
    </row>
    <row r="60090" spans="1:30" s="9" customFormat="1" ht="22.5" customHeight="1" x14ac:dyDescent="0.3">
      <c r="A60090" s="25">
        <f>Fre.!H60091</f>
        <v>143.04279516438132</v>
      </c>
      <c r="B60090" s="2"/>
      <c r="C60090" s="2"/>
      <c r="D60090" s="2"/>
      <c r="E60090" s="2"/>
      <c r="F60090" s="2"/>
      <c r="G60090" s="2"/>
      <c r="H60090" s="2"/>
      <c r="I60090" s="2"/>
      <c r="J60090" s="2"/>
      <c r="K60090" s="2"/>
      <c r="L60090" s="2"/>
      <c r="M60090" s="2"/>
      <c r="N60090" s="2"/>
      <c r="P60090" s="25">
        <f>Fre.!J60091</f>
        <v>85.825677098629328</v>
      </c>
      <c r="Q60090" s="2"/>
      <c r="R60090" s="2"/>
      <c r="S60090" s="2"/>
      <c r="T60090" s="2"/>
      <c r="U60090" s="2"/>
      <c r="V60090" s="2"/>
      <c r="W60090" s="2"/>
      <c r="X60090" s="2"/>
      <c r="Y60090" s="2"/>
      <c r="Z60090" s="2"/>
      <c r="AA60090" s="2"/>
      <c r="AB60090" s="2"/>
      <c r="AC60090" s="2"/>
      <c r="AD60090" s="3"/>
    </row>
    <row r="60091" spans="1:30" s="9" customFormat="1" ht="22.5" customHeight="1" x14ac:dyDescent="0.3">
      <c r="A60091" s="26">
        <f>Fre.!H60092</f>
        <v>138.63872139452226</v>
      </c>
      <c r="B60091" s="2"/>
      <c r="C60091" s="2"/>
      <c r="D60091" s="2"/>
      <c r="E60091" s="2"/>
      <c r="F60091" s="2"/>
      <c r="G60091" s="2"/>
      <c r="H60091" s="2"/>
      <c r="I60091" s="2"/>
      <c r="J60091" s="2"/>
      <c r="K60091" s="2"/>
      <c r="L60091" s="2"/>
      <c r="M60091" s="2"/>
      <c r="N60091" s="2"/>
      <c r="P60091" s="26">
        <f>Fre.!J60092</f>
        <v>83.183232836714012</v>
      </c>
      <c r="Q60091" s="2"/>
      <c r="R60091" s="2"/>
      <c r="S60091" s="2"/>
      <c r="T60091" s="2"/>
      <c r="U60091" s="2"/>
      <c r="V60091" s="2"/>
      <c r="W60091" s="2"/>
      <c r="X60091" s="2"/>
      <c r="Y60091" s="2"/>
      <c r="Z60091" s="2"/>
      <c r="AA60091" s="2"/>
      <c r="AB60091" s="2"/>
      <c r="AC60091" s="2"/>
      <c r="AD60091" s="3"/>
    </row>
    <row r="60092" spans="1:30" s="9" customFormat="1" ht="22.5" customHeight="1" x14ac:dyDescent="0.3">
      <c r="A60092" s="25">
        <f>Fre.!H60093</f>
        <v>142.58089895744308</v>
      </c>
      <c r="B60092" s="2"/>
      <c r="C60092" s="2"/>
      <c r="D60092" s="2"/>
      <c r="E60092" s="2"/>
      <c r="F60092" s="2"/>
      <c r="G60092" s="2"/>
      <c r="H60092" s="2"/>
      <c r="I60092" s="2"/>
      <c r="J60092" s="2"/>
      <c r="K60092" s="2"/>
      <c r="L60092" s="2"/>
      <c r="M60092" s="2"/>
      <c r="N60092" s="2"/>
      <c r="P60092" s="25">
        <f>Fre.!J60093</f>
        <v>85.548539374465861</v>
      </c>
      <c r="Q60092" s="2"/>
      <c r="R60092" s="2"/>
      <c r="S60092" s="2"/>
      <c r="T60092" s="2"/>
      <c r="U60092" s="2"/>
      <c r="V60092" s="2"/>
      <c r="W60092" s="2"/>
      <c r="X60092" s="2"/>
      <c r="Y60092" s="2"/>
      <c r="Z60092" s="2"/>
      <c r="AA60092" s="2"/>
      <c r="AB60092" s="2"/>
      <c r="AC60092" s="2"/>
      <c r="AD60092" s="3"/>
    </row>
    <row r="60093" spans="1:30" s="9" customFormat="1" ht="22.5" customHeight="1" x14ac:dyDescent="0.3">
      <c r="A60093" s="26">
        <f>Fre.!H60094</f>
        <v>138.1905327205402</v>
      </c>
      <c r="B60093" s="2"/>
      <c r="C60093" s="2"/>
      <c r="D60093" s="2"/>
      <c r="E60093" s="2"/>
      <c r="F60093" s="2"/>
      <c r="G60093" s="2"/>
      <c r="H60093" s="2"/>
      <c r="I60093" s="2"/>
      <c r="J60093" s="2"/>
      <c r="K60093" s="2"/>
      <c r="L60093" s="2"/>
      <c r="M60093" s="2"/>
      <c r="N60093" s="2"/>
      <c r="P60093" s="26">
        <f>Fre.!J60094</f>
        <v>82.914319632324364</v>
      </c>
      <c r="Q60093" s="2"/>
      <c r="R60093" s="2"/>
      <c r="S60093" s="2"/>
      <c r="T60093" s="2"/>
      <c r="U60093" s="2"/>
      <c r="V60093" s="2"/>
      <c r="W60093" s="2"/>
      <c r="X60093" s="2"/>
      <c r="Y60093" s="2"/>
      <c r="Z60093" s="2"/>
      <c r="AA60093" s="2"/>
      <c r="AB60093" s="2"/>
      <c r="AC60093" s="2"/>
      <c r="AD60093" s="3"/>
    </row>
    <row r="60094" spans="1:30" s="9" customFormat="1" ht="22.5" customHeight="1" x14ac:dyDescent="0.3">
      <c r="A60094" s="25">
        <f>Fre.!H60095</f>
        <v>139.75547236875315</v>
      </c>
      <c r="B60094" s="2"/>
      <c r="C60094" s="2"/>
      <c r="D60094" s="2"/>
      <c r="E60094" s="2"/>
      <c r="F60094" s="2"/>
      <c r="G60094" s="2"/>
      <c r="H60094" s="2"/>
      <c r="I60094" s="2"/>
      <c r="J60094" s="2"/>
      <c r="K60094" s="2"/>
      <c r="L60094" s="2"/>
      <c r="M60094" s="2"/>
      <c r="N60094" s="2"/>
      <c r="P60094" s="25">
        <f>Fre.!J60095</f>
        <v>83.8532834212523</v>
      </c>
      <c r="Q60094" s="2"/>
      <c r="R60094" s="2"/>
      <c r="S60094" s="2"/>
      <c r="T60094" s="2"/>
      <c r="U60094" s="2"/>
      <c r="V60094" s="2"/>
      <c r="W60094" s="2"/>
      <c r="X60094" s="2"/>
      <c r="Y60094" s="2"/>
      <c r="Z60094" s="2"/>
      <c r="AA60094" s="2"/>
      <c r="AB60094" s="2"/>
      <c r="AC60094" s="2"/>
      <c r="AD60094" s="3"/>
    </row>
    <row r="60095" spans="1:30" s="9" customFormat="1" ht="22.5" customHeight="1" x14ac:dyDescent="0.3">
      <c r="A60095" s="26">
        <f>Fre.!H60096</f>
        <v>135.49488502704921</v>
      </c>
      <c r="B60095" s="2"/>
      <c r="C60095" s="2"/>
      <c r="D60095" s="2"/>
      <c r="E60095" s="2"/>
      <c r="F60095" s="2"/>
      <c r="G60095" s="2"/>
      <c r="H60095" s="2"/>
      <c r="I60095" s="2"/>
      <c r="J60095" s="2"/>
      <c r="K60095" s="2"/>
      <c r="L60095" s="2"/>
      <c r="M60095" s="2"/>
      <c r="N60095" s="2"/>
      <c r="P60095" s="26">
        <f>Fre.!J60096</f>
        <v>81.296931016230047</v>
      </c>
      <c r="Q60095" s="2"/>
      <c r="R60095" s="2"/>
      <c r="S60095" s="2"/>
      <c r="T60095" s="2"/>
      <c r="U60095" s="2"/>
      <c r="V60095" s="2"/>
      <c r="W60095" s="2"/>
      <c r="X60095" s="2"/>
      <c r="Y60095" s="2"/>
      <c r="Z60095" s="2"/>
      <c r="AA60095" s="2"/>
      <c r="AB60095" s="2"/>
      <c r="AC60095" s="2"/>
      <c r="AD60095" s="3"/>
    </row>
    <row r="60096" spans="1:30" s="9" customFormat="1" ht="22.5" customHeight="1" x14ac:dyDescent="0.3">
      <c r="A60096" s="25">
        <f>Fre.!H60097</f>
        <v>139.30775017364039</v>
      </c>
      <c r="B60096" s="2"/>
      <c r="C60096" s="2"/>
      <c r="D60096" s="2"/>
      <c r="E60096" s="2"/>
      <c r="F60096" s="2"/>
      <c r="G60096" s="2"/>
      <c r="H60096" s="2"/>
      <c r="I60096" s="2"/>
      <c r="J60096" s="2"/>
      <c r="K60096" s="2"/>
      <c r="L60096" s="2"/>
      <c r="M60096" s="2"/>
      <c r="N60096" s="2"/>
      <c r="P60096" s="25">
        <f>Fre.!J60097</f>
        <v>83.584650104184746</v>
      </c>
      <c r="Q60096" s="2"/>
      <c r="R60096" s="2"/>
      <c r="S60096" s="2"/>
      <c r="T60096" s="2"/>
      <c r="U60096" s="2"/>
      <c r="V60096" s="2"/>
      <c r="W60096" s="2"/>
      <c r="X60096" s="2"/>
      <c r="Y60096" s="2"/>
      <c r="Z60096" s="2"/>
      <c r="AA60096" s="2"/>
      <c r="AB60096" s="2"/>
      <c r="AC60096" s="2"/>
      <c r="AD60096" s="3"/>
    </row>
    <row r="60097" spans="1:30" s="9" customFormat="1" ht="22.5" customHeight="1" x14ac:dyDescent="0.3">
      <c r="A60097" s="26">
        <f>Fre.!H60098</f>
        <v>135.06044972767734</v>
      </c>
      <c r="B60097" s="2"/>
      <c r="C60097" s="2"/>
      <c r="D60097" s="2"/>
      <c r="E60097" s="2"/>
      <c r="F60097" s="2"/>
      <c r="G60097" s="2"/>
      <c r="H60097" s="2"/>
      <c r="I60097" s="2"/>
      <c r="J60097" s="2"/>
      <c r="K60097" s="2"/>
      <c r="L60097" s="2"/>
      <c r="M60097" s="2"/>
      <c r="N60097" s="2"/>
      <c r="P60097" s="26">
        <f>Fre.!J60098</f>
        <v>81.03626983660692</v>
      </c>
      <c r="Q60097" s="2"/>
      <c r="R60097" s="2"/>
      <c r="S60097" s="2"/>
      <c r="T60097" s="2"/>
      <c r="U60097" s="2"/>
      <c r="V60097" s="2"/>
      <c r="W60097" s="2"/>
      <c r="X60097" s="2"/>
      <c r="Y60097" s="2"/>
      <c r="Z60097" s="2"/>
      <c r="AA60097" s="2"/>
      <c r="AB60097" s="2"/>
      <c r="AC60097" s="2"/>
      <c r="AD60097" s="3"/>
    </row>
    <row r="60098" spans="1:30" s="9" customFormat="1" ht="22.5" customHeight="1" x14ac:dyDescent="0.3">
      <c r="A60098" s="25">
        <f>Fre.!H60099</f>
        <v>143.29964360438234</v>
      </c>
      <c r="B60098" s="2"/>
      <c r="C60098" s="2"/>
      <c r="D60098" s="2"/>
      <c r="E60098" s="2"/>
      <c r="F60098" s="2"/>
      <c r="G60098" s="2"/>
      <c r="H60098" s="2"/>
      <c r="I60098" s="2"/>
      <c r="J60098" s="2"/>
      <c r="K60098" s="2"/>
      <c r="L60098" s="2"/>
      <c r="M60098" s="2"/>
      <c r="N60098" s="2"/>
      <c r="P60098" s="25">
        <f>Fre.!J60099</f>
        <v>85.979786162629807</v>
      </c>
      <c r="Q60098" s="2"/>
      <c r="R60098" s="2"/>
      <c r="S60098" s="2"/>
      <c r="T60098" s="2"/>
      <c r="U60098" s="2"/>
      <c r="V60098" s="2"/>
      <c r="W60098" s="2"/>
      <c r="X60098" s="2"/>
      <c r="Y60098" s="2"/>
      <c r="Z60098" s="2"/>
      <c r="AA60098" s="2"/>
      <c r="AB60098" s="2"/>
      <c r="AC60098" s="2"/>
      <c r="AD60098" s="3"/>
    </row>
    <row r="60099" spans="1:30" s="9" customFormat="1" ht="22.5" customHeight="1" x14ac:dyDescent="0.3">
      <c r="A60099" s="26">
        <f>Fre.!H60100</f>
        <v>138.89422759916971</v>
      </c>
      <c r="B60099" s="2"/>
      <c r="C60099" s="2"/>
      <c r="D60099" s="2"/>
      <c r="E60099" s="2"/>
      <c r="F60099" s="2"/>
      <c r="G60099" s="2"/>
      <c r="H60099" s="2"/>
      <c r="I60099" s="2"/>
      <c r="J60099" s="2"/>
      <c r="K60099" s="2"/>
      <c r="L60099" s="2"/>
      <c r="M60099" s="2"/>
      <c r="N60099" s="2"/>
      <c r="P60099" s="26">
        <f>Fre.!J60100</f>
        <v>83.336536559502349</v>
      </c>
      <c r="Q60099" s="2"/>
      <c r="R60099" s="2"/>
      <c r="S60099" s="2"/>
      <c r="T60099" s="2"/>
      <c r="U60099" s="2"/>
      <c r="V60099" s="2"/>
      <c r="W60099" s="2"/>
      <c r="X60099" s="2"/>
      <c r="Y60099" s="2"/>
      <c r="Z60099" s="2"/>
      <c r="AA60099" s="2"/>
      <c r="AB60099" s="2"/>
      <c r="AC60099" s="2"/>
      <c r="AD60099" s="3"/>
    </row>
    <row r="60100" spans="1:30" s="9" customFormat="1" ht="22.5" customHeight="1" x14ac:dyDescent="0.3">
      <c r="A60100" s="25">
        <f>Fre.!H60101</f>
        <v>142.83940557897844</v>
      </c>
      <c r="B60100" s="2"/>
      <c r="C60100" s="2"/>
      <c r="D60100" s="2"/>
      <c r="E60100" s="2"/>
      <c r="F60100" s="2"/>
      <c r="G60100" s="2"/>
      <c r="H60100" s="2"/>
      <c r="I60100" s="2"/>
      <c r="J60100" s="2"/>
      <c r="K60100" s="2"/>
      <c r="L60100" s="2"/>
      <c r="M60100" s="2"/>
      <c r="N60100" s="2"/>
      <c r="P60100" s="25">
        <f>Fre.!J60101</f>
        <v>85.703643347387214</v>
      </c>
      <c r="Q60100" s="2"/>
      <c r="R60100" s="2"/>
      <c r="S60100" s="2"/>
      <c r="T60100" s="2"/>
      <c r="U60100" s="2"/>
      <c r="V60100" s="2"/>
      <c r="W60100" s="2"/>
      <c r="X60100" s="2"/>
      <c r="Y60100" s="2"/>
      <c r="Z60100" s="2"/>
      <c r="AA60100" s="2"/>
      <c r="AB60100" s="2"/>
      <c r="AC60100" s="2"/>
      <c r="AD60100" s="3"/>
    </row>
    <row r="60101" spans="1:30" s="9" customFormat="1" ht="22.5" customHeight="1" x14ac:dyDescent="0.3">
      <c r="A60101" s="26">
        <f>Fre.!H60102</f>
        <v>138.4475704865626</v>
      </c>
      <c r="B60101" s="2"/>
      <c r="C60101" s="2"/>
      <c r="D60101" s="2"/>
      <c r="E60101" s="2"/>
      <c r="F60101" s="2"/>
      <c r="G60101" s="2"/>
      <c r="H60101" s="2"/>
      <c r="I60101" s="2"/>
      <c r="J60101" s="2"/>
      <c r="K60101" s="2"/>
      <c r="L60101" s="2"/>
      <c r="M60101" s="2"/>
      <c r="N60101" s="2"/>
      <c r="P60101" s="26">
        <f>Fre.!J60102</f>
        <v>83.068542291937547</v>
      </c>
      <c r="Q60101" s="2"/>
      <c r="R60101" s="2"/>
      <c r="S60101" s="2"/>
      <c r="T60101" s="2"/>
      <c r="U60101" s="2"/>
      <c r="V60101" s="2"/>
      <c r="W60101" s="2"/>
      <c r="X60101" s="2"/>
      <c r="Y60101" s="2"/>
      <c r="Z60101" s="2"/>
      <c r="AA60101" s="2"/>
      <c r="AB60101" s="2"/>
      <c r="AC60101" s="2"/>
      <c r="AD60101" s="3"/>
    </row>
    <row r="60102" spans="1:30" s="9" customFormat="1" ht="22.5" customHeight="1" x14ac:dyDescent="0.3">
      <c r="A60102" s="25">
        <f>Fre.!H60103</f>
        <v>140.00900740439602</v>
      </c>
      <c r="B60102" s="2"/>
      <c r="C60102" s="2"/>
      <c r="D60102" s="2"/>
      <c r="E60102" s="2"/>
      <c r="F60102" s="2"/>
      <c r="G60102" s="2"/>
      <c r="H60102" s="2"/>
      <c r="I60102" s="2"/>
      <c r="J60102" s="2"/>
      <c r="K60102" s="2"/>
      <c r="L60102" s="2"/>
      <c r="M60102" s="2"/>
      <c r="N60102" s="2"/>
      <c r="P60102" s="25">
        <f>Fre.!J60103</f>
        <v>84.005404442637726</v>
      </c>
      <c r="Q60102" s="2"/>
      <c r="R60102" s="2"/>
      <c r="S60102" s="2"/>
      <c r="T60102" s="2"/>
      <c r="U60102" s="2"/>
      <c r="V60102" s="2"/>
      <c r="W60102" s="2"/>
      <c r="X60102" s="2"/>
      <c r="Y60102" s="2"/>
      <c r="Z60102" s="2"/>
      <c r="AA60102" s="2"/>
      <c r="AB60102" s="2"/>
      <c r="AC60102" s="2"/>
      <c r="AD60102" s="3"/>
    </row>
    <row r="60103" spans="1:30" s="9" customFormat="1" ht="22.5" customHeight="1" x14ac:dyDescent="0.3">
      <c r="A60103" s="26">
        <f>Fre.!H60104</f>
        <v>135.74720700534763</v>
      </c>
      <c r="B60103" s="2"/>
      <c r="C60103" s="2"/>
      <c r="D60103" s="2"/>
      <c r="E60103" s="2"/>
      <c r="F60103" s="2"/>
      <c r="G60103" s="2"/>
      <c r="H60103" s="2"/>
      <c r="I60103" s="2"/>
      <c r="J60103" s="2"/>
      <c r="K60103" s="2"/>
      <c r="L60103" s="2"/>
      <c r="M60103" s="2"/>
      <c r="N60103" s="2"/>
      <c r="P60103" s="26">
        <f>Fre.!J60104</f>
        <v>81.448324203208571</v>
      </c>
      <c r="Q60103" s="2"/>
      <c r="R60103" s="2"/>
      <c r="S60103" s="2"/>
      <c r="T60103" s="2"/>
      <c r="U60103" s="2"/>
      <c r="V60103" s="2"/>
      <c r="W60103" s="2"/>
      <c r="X60103" s="2"/>
      <c r="Y60103" s="2"/>
      <c r="Z60103" s="2"/>
      <c r="AA60103" s="2"/>
      <c r="AB60103" s="2"/>
      <c r="AC60103" s="2"/>
      <c r="AD60103" s="3"/>
    </row>
    <row r="60104" spans="1:30" s="9" customFormat="1" ht="22.5" customHeight="1" x14ac:dyDescent="0.3">
      <c r="A60104" s="25">
        <f>Fre.!H60105</f>
        <v>139.5628925069087</v>
      </c>
      <c r="B60104" s="2"/>
      <c r="C60104" s="2"/>
      <c r="D60104" s="2"/>
      <c r="E60104" s="2"/>
      <c r="F60104" s="2"/>
      <c r="G60104" s="2"/>
      <c r="H60104" s="2"/>
      <c r="I60104" s="2"/>
      <c r="J60104" s="2"/>
      <c r="K60104" s="2"/>
      <c r="L60104" s="2"/>
      <c r="M60104" s="2"/>
      <c r="N60104" s="2"/>
      <c r="P60104" s="25">
        <f>Fre.!J60105</f>
        <v>83.737735504145334</v>
      </c>
      <c r="Q60104" s="2"/>
      <c r="R60104" s="2"/>
      <c r="S60104" s="2"/>
      <c r="T60104" s="2"/>
      <c r="U60104" s="2"/>
      <c r="V60104" s="2"/>
      <c r="W60104" s="2"/>
      <c r="X60104" s="2"/>
      <c r="Y60104" s="2"/>
      <c r="Z60104" s="2"/>
      <c r="AA60104" s="2"/>
      <c r="AB60104" s="2"/>
      <c r="AC60104" s="2"/>
      <c r="AD60104" s="3"/>
    </row>
    <row r="60105" spans="1:30" s="9" customFormat="1" ht="22.5" customHeight="1" x14ac:dyDescent="0.3">
      <c r="A60105" s="26">
        <f>Fre.!H60106</f>
        <v>135.31425626897982</v>
      </c>
      <c r="B60105" s="2"/>
      <c r="C60105" s="2"/>
      <c r="D60105" s="2"/>
      <c r="E60105" s="2"/>
      <c r="F60105" s="2"/>
      <c r="G60105" s="2"/>
      <c r="H60105" s="2"/>
      <c r="I60105" s="2"/>
      <c r="J60105" s="2"/>
      <c r="K60105" s="2"/>
      <c r="L60105" s="2"/>
      <c r="M60105" s="2"/>
      <c r="N60105" s="2"/>
      <c r="P60105" s="26">
        <f>Fre.!J60106</f>
        <v>81.18855376138815</v>
      </c>
      <c r="Q60105" s="2"/>
      <c r="R60105" s="2"/>
      <c r="S60105" s="2"/>
      <c r="T60105" s="2"/>
      <c r="U60105" s="2"/>
      <c r="V60105" s="2"/>
      <c r="W60105" s="2"/>
      <c r="X60105" s="2"/>
      <c r="Y60105" s="2"/>
      <c r="Z60105" s="2"/>
      <c r="AA60105" s="2"/>
      <c r="AB60105" s="2"/>
      <c r="AC60105" s="2"/>
      <c r="AD60105" s="3"/>
    </row>
    <row r="60106" spans="1:30" s="9" customFormat="1" ht="22.5" customHeight="1" x14ac:dyDescent="0.3">
      <c r="A60106" s="25">
        <f>Fre.!H60107</f>
        <v>143.25030525781668</v>
      </c>
      <c r="B60106" s="2"/>
      <c r="C60106" s="2"/>
      <c r="D60106" s="2"/>
      <c r="E60106" s="2"/>
      <c r="F60106" s="2"/>
      <c r="G60106" s="2"/>
      <c r="H60106" s="2"/>
      <c r="I60106" s="2"/>
      <c r="J60106" s="2"/>
      <c r="K60106" s="2"/>
      <c r="L60106" s="2"/>
      <c r="M60106" s="2"/>
      <c r="N60106" s="2"/>
      <c r="P60106" s="25">
        <f>Fre.!J60107</f>
        <v>85.950183154689995</v>
      </c>
      <c r="Q60106" s="2"/>
      <c r="R60106" s="2"/>
      <c r="S60106" s="2"/>
      <c r="T60106" s="2"/>
      <c r="U60106" s="2"/>
      <c r="V60106" s="2"/>
      <c r="W60106" s="2"/>
      <c r="X60106" s="2"/>
      <c r="Y60106" s="2"/>
      <c r="Z60106" s="2"/>
      <c r="AA60106" s="2"/>
      <c r="AB60106" s="2"/>
      <c r="AC60106" s="2"/>
      <c r="AD60106" s="3"/>
    </row>
    <row r="60107" spans="1:30" s="9" customFormat="1" ht="22.5" customHeight="1" x14ac:dyDescent="0.3">
      <c r="A60107" s="26">
        <f>Fre.!H60108</f>
        <v>138.84386443634594</v>
      </c>
      <c r="B60107" s="2"/>
      <c r="C60107" s="2"/>
      <c r="D60107" s="2"/>
      <c r="E60107" s="2"/>
      <c r="F60107" s="2"/>
      <c r="G60107" s="2"/>
      <c r="H60107" s="2"/>
      <c r="I60107" s="2"/>
      <c r="J60107" s="2"/>
      <c r="K60107" s="2"/>
      <c r="L60107" s="2"/>
      <c r="M60107" s="2"/>
      <c r="N60107" s="2"/>
      <c r="P60107" s="26">
        <f>Fre.!J60108</f>
        <v>83.306318661807964</v>
      </c>
      <c r="Q60107" s="2"/>
      <c r="R60107" s="2"/>
      <c r="S60107" s="2"/>
      <c r="T60107" s="2"/>
      <c r="U60107" s="2"/>
      <c r="V60107" s="2"/>
      <c r="W60107" s="2"/>
      <c r="X60107" s="2"/>
      <c r="Y60107" s="2"/>
      <c r="Z60107" s="2"/>
      <c r="AA60107" s="2"/>
      <c r="AB60107" s="2"/>
      <c r="AC60107" s="2"/>
      <c r="AD60107" s="3"/>
    </row>
    <row r="60108" spans="1:30" s="9" customFormat="1" ht="22.5" customHeight="1" x14ac:dyDescent="0.3">
      <c r="A60108" s="25">
        <f>Fre.!H60109</f>
        <v>142.79025637463377</v>
      </c>
      <c r="B60108" s="2"/>
      <c r="C60108" s="2"/>
      <c r="D60108" s="2"/>
      <c r="E60108" s="2"/>
      <c r="F60108" s="2"/>
      <c r="G60108" s="2"/>
      <c r="H60108" s="2"/>
      <c r="I60108" s="2"/>
      <c r="J60108" s="2"/>
      <c r="K60108" s="2"/>
      <c r="L60108" s="2"/>
      <c r="M60108" s="2"/>
      <c r="N60108" s="2"/>
      <c r="P60108" s="25">
        <f>Fre.!J60109</f>
        <v>85.67415382478039</v>
      </c>
      <c r="Q60108" s="2"/>
      <c r="R60108" s="2"/>
      <c r="S60108" s="2"/>
      <c r="T60108" s="2"/>
      <c r="U60108" s="2"/>
      <c r="V60108" s="2"/>
      <c r="W60108" s="2"/>
      <c r="X60108" s="2"/>
      <c r="Y60108" s="2"/>
      <c r="Z60108" s="2"/>
      <c r="AA60108" s="2"/>
      <c r="AB60108" s="2"/>
      <c r="AC60108" s="2"/>
      <c r="AD60108" s="3"/>
    </row>
    <row r="60109" spans="1:30" s="9" customFormat="1" ht="22.5" customHeight="1" x14ac:dyDescent="0.3">
      <c r="A60109" s="26">
        <f>Fre.!H60110</f>
        <v>138.39739646595982</v>
      </c>
      <c r="B60109" s="2"/>
      <c r="C60109" s="2"/>
      <c r="D60109" s="2"/>
      <c r="E60109" s="2"/>
      <c r="F60109" s="2"/>
      <c r="G60109" s="2"/>
      <c r="H60109" s="2"/>
      <c r="I60109" s="2"/>
      <c r="J60109" s="2"/>
      <c r="K60109" s="2"/>
      <c r="L60109" s="2"/>
      <c r="M60109" s="2"/>
      <c r="N60109" s="2"/>
      <c r="P60109" s="26">
        <f>Fre.!J60110</f>
        <v>83.038437879576264</v>
      </c>
      <c r="Q60109" s="2"/>
      <c r="R60109" s="2"/>
      <c r="S60109" s="2"/>
      <c r="T60109" s="2"/>
      <c r="U60109" s="2"/>
      <c r="V60109" s="2"/>
      <c r="W60109" s="2"/>
      <c r="X60109" s="2"/>
      <c r="Y60109" s="2"/>
      <c r="Z60109" s="2"/>
      <c r="AA60109" s="2"/>
      <c r="AB60109" s="2"/>
      <c r="AC60109" s="2"/>
      <c r="AD60109" s="3"/>
    </row>
    <row r="60110" spans="1:30" s="9" customFormat="1" ht="22.5" customHeight="1" x14ac:dyDescent="0.3">
      <c r="A60110" s="25">
        <f>Fre.!H60111</f>
        <v>139.95989437243256</v>
      </c>
      <c r="B60110" s="2"/>
      <c r="C60110" s="2"/>
      <c r="D60110" s="2"/>
      <c r="E60110" s="2"/>
      <c r="F60110" s="2"/>
      <c r="G60110" s="2"/>
      <c r="H60110" s="2"/>
      <c r="I60110" s="2"/>
      <c r="J60110" s="2"/>
      <c r="K60110" s="2"/>
      <c r="L60110" s="2"/>
      <c r="M60110" s="2"/>
      <c r="N60110" s="2"/>
      <c r="P60110" s="25">
        <f>Fre.!J60111</f>
        <v>83.97593662345966</v>
      </c>
      <c r="Q60110" s="2"/>
      <c r="R60110" s="2"/>
      <c r="S60110" s="2"/>
      <c r="T60110" s="2"/>
      <c r="U60110" s="2"/>
      <c r="V60110" s="2"/>
      <c r="W60110" s="2"/>
      <c r="X60110" s="2"/>
      <c r="Y60110" s="2"/>
      <c r="Z60110" s="2"/>
      <c r="AA60110" s="2"/>
      <c r="AB60110" s="2"/>
      <c r="AC60110" s="2"/>
      <c r="AD60110" s="3"/>
    </row>
    <row r="60111" spans="1:30" s="9" customFormat="1" ht="22.5" customHeight="1" x14ac:dyDescent="0.3">
      <c r="A60111" s="26">
        <f>Fre.!H60112</f>
        <v>135.69706915712609</v>
      </c>
      <c r="B60111" s="2"/>
      <c r="C60111" s="2"/>
      <c r="D60111" s="2"/>
      <c r="E60111" s="2"/>
      <c r="F60111" s="2"/>
      <c r="G60111" s="2"/>
      <c r="H60111" s="2"/>
      <c r="I60111" s="2"/>
      <c r="J60111" s="2"/>
      <c r="K60111" s="2"/>
      <c r="L60111" s="2"/>
      <c r="M60111" s="2"/>
      <c r="N60111" s="2"/>
      <c r="P60111" s="26">
        <f>Fre.!J60112</f>
        <v>81.418241494275918</v>
      </c>
      <c r="Q60111" s="2"/>
      <c r="R60111" s="2"/>
      <c r="S60111" s="2"/>
      <c r="T60111" s="2"/>
      <c r="U60111" s="2"/>
      <c r="V60111" s="2"/>
      <c r="W60111" s="2"/>
      <c r="X60111" s="2"/>
      <c r="Y60111" s="2"/>
      <c r="Z60111" s="2"/>
      <c r="AA60111" s="2"/>
      <c r="AB60111" s="2"/>
      <c r="AC60111" s="2"/>
      <c r="AD60111" s="3"/>
    </row>
    <row r="60112" spans="1:30" s="9" customFormat="1" ht="22.5" customHeight="1" x14ac:dyDescent="0.3">
      <c r="A60112" s="25">
        <f>Fre.!H60113</f>
        <v>139.51396281304065</v>
      </c>
      <c r="B60112" s="2"/>
      <c r="C60112" s="2"/>
      <c r="D60112" s="2"/>
      <c r="E60112" s="2"/>
      <c r="F60112" s="2"/>
      <c r="G60112" s="2"/>
      <c r="H60112" s="2"/>
      <c r="I60112" s="2"/>
      <c r="J60112" s="2"/>
      <c r="K60112" s="2"/>
      <c r="L60112" s="2"/>
      <c r="M60112" s="2"/>
      <c r="N60112" s="2"/>
      <c r="P60112" s="25">
        <f>Fre.!J60113</f>
        <v>83.708377687824395</v>
      </c>
      <c r="Q60112" s="2"/>
      <c r="R60112" s="2"/>
      <c r="S60112" s="2"/>
      <c r="T60112" s="2"/>
      <c r="U60112" s="2"/>
      <c r="V60112" s="2"/>
      <c r="W60112" s="2"/>
      <c r="X60112" s="2"/>
      <c r="Y60112" s="2"/>
      <c r="Z60112" s="2"/>
      <c r="AA60112" s="2"/>
      <c r="AB60112" s="2"/>
      <c r="AC60112" s="2"/>
      <c r="AD60112" s="3"/>
    </row>
    <row r="60113" spans="1:30" s="9" customFormat="1" ht="22.5" customHeight="1" x14ac:dyDescent="0.3">
      <c r="A60113" s="26">
        <f>Fre.!H60114</f>
        <v>135.26430175885372</v>
      </c>
      <c r="B60113" s="2"/>
      <c r="C60113" s="2"/>
      <c r="D60113" s="2"/>
      <c r="E60113" s="2"/>
      <c r="F60113" s="2"/>
      <c r="G60113" s="2"/>
      <c r="H60113" s="2"/>
      <c r="I60113" s="2"/>
      <c r="J60113" s="2"/>
      <c r="K60113" s="2"/>
      <c r="L60113" s="2"/>
      <c r="M60113" s="2"/>
      <c r="N60113" s="2"/>
      <c r="P60113" s="26">
        <f>Fre.!J60114</f>
        <v>81.158581055312638</v>
      </c>
      <c r="Q60113" s="2"/>
      <c r="R60113" s="2"/>
      <c r="S60113" s="2"/>
      <c r="T60113" s="2"/>
      <c r="U60113" s="2"/>
      <c r="V60113" s="2"/>
      <c r="W60113" s="2"/>
      <c r="X60113" s="2"/>
      <c r="Y60113" s="2"/>
      <c r="Z60113" s="2"/>
      <c r="AA60113" s="2"/>
      <c r="AB60113" s="2"/>
      <c r="AC60113" s="2"/>
      <c r="AD60113" s="3"/>
    </row>
    <row r="60114" spans="1:30" s="9" customFormat="1" ht="22.5" customHeight="1" x14ac:dyDescent="0.3">
      <c r="A60114" s="25">
        <f>Fre.!H60115</f>
        <v>142.8088241516472</v>
      </c>
      <c r="B60114" s="2"/>
      <c r="C60114" s="2"/>
      <c r="D60114" s="2"/>
      <c r="E60114" s="2"/>
      <c r="F60114" s="2"/>
      <c r="G60114" s="2"/>
      <c r="H60114" s="2"/>
      <c r="I60114" s="2"/>
      <c r="J60114" s="2"/>
      <c r="K60114" s="2"/>
      <c r="L60114" s="2"/>
      <c r="M60114" s="2"/>
      <c r="N60114" s="2"/>
      <c r="P60114" s="25">
        <f>Fre.!J60115</f>
        <v>85.685294490988838</v>
      </c>
      <c r="Q60114" s="2"/>
      <c r="R60114" s="2"/>
      <c r="S60114" s="2"/>
      <c r="T60114" s="2"/>
      <c r="U60114" s="2"/>
      <c r="V60114" s="2"/>
      <c r="W60114" s="2"/>
      <c r="X60114" s="2"/>
      <c r="Y60114" s="2"/>
      <c r="Z60114" s="2"/>
      <c r="AA60114" s="2"/>
      <c r="AB60114" s="2"/>
      <c r="AC60114" s="2"/>
      <c r="AD60114" s="3"/>
    </row>
    <row r="60115" spans="1:30" s="9" customFormat="1" ht="22.5" customHeight="1" x14ac:dyDescent="0.3">
      <c r="A60115" s="26">
        <f>Fre.!H60116</f>
        <v>138.41155304266707</v>
      </c>
      <c r="B60115" s="2"/>
      <c r="C60115" s="2"/>
      <c r="D60115" s="2"/>
      <c r="E60115" s="2"/>
      <c r="F60115" s="2"/>
      <c r="G60115" s="2"/>
      <c r="H60115" s="2"/>
      <c r="I60115" s="2"/>
      <c r="J60115" s="2"/>
      <c r="K60115" s="2"/>
      <c r="L60115" s="2"/>
      <c r="M60115" s="2"/>
      <c r="N60115" s="2"/>
      <c r="P60115" s="26">
        <f>Fre.!J60116</f>
        <v>83.046931825600751</v>
      </c>
      <c r="Q60115" s="2"/>
      <c r="R60115" s="2"/>
      <c r="S60115" s="2"/>
      <c r="T60115" s="2"/>
      <c r="U60115" s="2"/>
      <c r="V60115" s="2"/>
      <c r="W60115" s="2"/>
      <c r="X60115" s="2"/>
      <c r="Y60115" s="2"/>
      <c r="Z60115" s="2"/>
      <c r="AA60115" s="2"/>
      <c r="AB60115" s="2"/>
      <c r="AC60115" s="2"/>
      <c r="AD60115" s="3"/>
    </row>
    <row r="60116" spans="1:30" s="9" customFormat="1" ht="22.5" customHeight="1" x14ac:dyDescent="0.3">
      <c r="A60116" s="25">
        <f>Fre.!H60117</f>
        <v>142.34782056347296</v>
      </c>
      <c r="B60116" s="2"/>
      <c r="C60116" s="2"/>
      <c r="D60116" s="2"/>
      <c r="E60116" s="2"/>
      <c r="F60116" s="2"/>
      <c r="G60116" s="2"/>
      <c r="H60116" s="2"/>
      <c r="I60116" s="2"/>
      <c r="J60116" s="2"/>
      <c r="K60116" s="2"/>
      <c r="L60116" s="2"/>
      <c r="M60116" s="2"/>
      <c r="N60116" s="2"/>
      <c r="P60116" s="25">
        <f>Fre.!J60117</f>
        <v>85.40869233808391</v>
      </c>
      <c r="Q60116" s="2"/>
      <c r="R60116" s="2"/>
      <c r="S60116" s="2"/>
      <c r="T60116" s="2"/>
      <c r="U60116" s="2"/>
      <c r="V60116" s="2"/>
      <c r="W60116" s="2"/>
      <c r="X60116" s="2"/>
      <c r="Y60116" s="2"/>
      <c r="Z60116" s="2"/>
      <c r="AA60116" s="2"/>
      <c r="AB60116" s="2"/>
      <c r="AC60116" s="2"/>
      <c r="AD60116" s="3"/>
    </row>
    <row r="60117" spans="1:30" s="9" customFormat="1" ht="22.5" customHeight="1" x14ac:dyDescent="0.3">
      <c r="A60117" s="26">
        <f>Fre.!H60118</f>
        <v>137.96420613090245</v>
      </c>
      <c r="B60117" s="2"/>
      <c r="C60117" s="2"/>
      <c r="D60117" s="2"/>
      <c r="E60117" s="2"/>
      <c r="F60117" s="2"/>
      <c r="G60117" s="2"/>
      <c r="H60117" s="2"/>
      <c r="I60117" s="2"/>
      <c r="J60117" s="2"/>
      <c r="K60117" s="2"/>
      <c r="L60117" s="2"/>
      <c r="M60117" s="2"/>
      <c r="N60117" s="2"/>
      <c r="P60117" s="26">
        <f>Fre.!J60118</f>
        <v>82.778523678541475</v>
      </c>
      <c r="Q60117" s="2"/>
      <c r="R60117" s="2"/>
      <c r="S60117" s="2"/>
      <c r="T60117" s="2"/>
      <c r="U60117" s="2"/>
      <c r="V60117" s="2"/>
      <c r="W60117" s="2"/>
      <c r="X60117" s="2"/>
      <c r="Y60117" s="2"/>
      <c r="Z60117" s="2"/>
      <c r="AA60117" s="2"/>
      <c r="AB60117" s="2"/>
      <c r="AC60117" s="2"/>
      <c r="AD60117" s="3"/>
    </row>
    <row r="60118" spans="1:30" s="9" customFormat="1" ht="22.5" customHeight="1" x14ac:dyDescent="0.3">
      <c r="A60118" s="25">
        <f>Fre.!H60119</f>
        <v>139.52723616053146</v>
      </c>
      <c r="B60118" s="2"/>
      <c r="C60118" s="2"/>
      <c r="D60118" s="2"/>
      <c r="E60118" s="2"/>
      <c r="F60118" s="2"/>
      <c r="G60118" s="2"/>
      <c r="H60118" s="2"/>
      <c r="I60118" s="2"/>
      <c r="J60118" s="2"/>
      <c r="K60118" s="2"/>
      <c r="L60118" s="2"/>
      <c r="M60118" s="2"/>
      <c r="N60118" s="2"/>
      <c r="P60118" s="25">
        <f>Fre.!J60119</f>
        <v>83.716341696319262</v>
      </c>
      <c r="Q60118" s="2"/>
      <c r="R60118" s="2"/>
      <c r="S60118" s="2"/>
      <c r="T60118" s="2"/>
      <c r="U60118" s="2"/>
      <c r="V60118" s="2"/>
      <c r="W60118" s="2"/>
      <c r="X60118" s="2"/>
      <c r="Y60118" s="2"/>
      <c r="Z60118" s="2"/>
      <c r="AA60118" s="2"/>
      <c r="AB60118" s="2"/>
      <c r="AC60118" s="2"/>
      <c r="AD60118" s="3"/>
    </row>
    <row r="60119" spans="1:30" s="9" customFormat="1" ht="22.5" customHeight="1" x14ac:dyDescent="0.3">
      <c r="A60119" s="26">
        <f>Fre.!H60120</f>
        <v>135.27323462369219</v>
      </c>
      <c r="B60119" s="2"/>
      <c r="C60119" s="2"/>
      <c r="D60119" s="2"/>
      <c r="E60119" s="2"/>
      <c r="F60119" s="2"/>
      <c r="G60119" s="2"/>
      <c r="H60119" s="2"/>
      <c r="I60119" s="2"/>
      <c r="J60119" s="2"/>
      <c r="K60119" s="2"/>
      <c r="L60119" s="2"/>
      <c r="M60119" s="2"/>
      <c r="N60119" s="2"/>
      <c r="P60119" s="26">
        <f>Fre.!J60120</f>
        <v>81.163940774215462</v>
      </c>
      <c r="Q60119" s="2"/>
      <c r="R60119" s="2"/>
      <c r="S60119" s="2"/>
      <c r="T60119" s="2"/>
      <c r="U60119" s="2"/>
      <c r="V60119" s="2"/>
      <c r="W60119" s="2"/>
      <c r="X60119" s="2"/>
      <c r="Y60119" s="2"/>
      <c r="Z60119" s="2"/>
      <c r="AA60119" s="2"/>
      <c r="AB60119" s="2"/>
      <c r="AC60119" s="2"/>
      <c r="AD60119" s="3"/>
    </row>
    <row r="60120" spans="1:30" s="9" customFormat="1" ht="22.5" customHeight="1" x14ac:dyDescent="0.3">
      <c r="A60120" s="25">
        <f>Fre.!H60121</f>
        <v>139.0803791927724</v>
      </c>
      <c r="B60120" s="2"/>
      <c r="C60120" s="2"/>
      <c r="D60120" s="2"/>
      <c r="E60120" s="2"/>
      <c r="F60120" s="2"/>
      <c r="G60120" s="2"/>
      <c r="H60120" s="2"/>
      <c r="I60120" s="2"/>
      <c r="J60120" s="2"/>
      <c r="K60120" s="2"/>
      <c r="L60120" s="2"/>
      <c r="M60120" s="2"/>
      <c r="N60120" s="2"/>
      <c r="P60120" s="25">
        <f>Fre.!J60121</f>
        <v>83.448227515663447</v>
      </c>
      <c r="Q60120" s="2"/>
      <c r="R60120" s="2"/>
      <c r="S60120" s="2"/>
      <c r="T60120" s="2"/>
      <c r="U60120" s="2"/>
      <c r="V60120" s="2"/>
      <c r="W60120" s="2"/>
      <c r="X60120" s="2"/>
      <c r="Y60120" s="2"/>
      <c r="Z60120" s="2"/>
      <c r="AA60120" s="2"/>
      <c r="AB60120" s="2"/>
      <c r="AC60120" s="2"/>
      <c r="AD60120" s="3"/>
    </row>
    <row r="60121" spans="1:30" s="9" customFormat="1" ht="22.5" customHeight="1" x14ac:dyDescent="0.3">
      <c r="A60121" s="26">
        <f>Fre.!H60122</f>
        <v>134.83961525573963</v>
      </c>
      <c r="B60121" s="2"/>
      <c r="C60121" s="2"/>
      <c r="D60121" s="2"/>
      <c r="E60121" s="2"/>
      <c r="F60121" s="2"/>
      <c r="G60121" s="2"/>
      <c r="H60121" s="2"/>
      <c r="I60121" s="2"/>
      <c r="J60121" s="2"/>
      <c r="K60121" s="2"/>
      <c r="L60121" s="2"/>
      <c r="M60121" s="2"/>
      <c r="N60121" s="2"/>
      <c r="P60121" s="26">
        <f>Fre.!J60122</f>
        <v>80.903769153444031</v>
      </c>
      <c r="Q60121" s="2"/>
      <c r="R60121" s="2"/>
      <c r="S60121" s="2"/>
      <c r="T60121" s="2"/>
      <c r="U60121" s="2"/>
      <c r="V60121" s="2"/>
      <c r="W60121" s="2"/>
      <c r="X60121" s="2"/>
      <c r="Y60121" s="2"/>
      <c r="Z60121" s="2"/>
      <c r="AA60121" s="2"/>
      <c r="AB60121" s="2"/>
      <c r="AC60121" s="2"/>
      <c r="AD60121" s="3"/>
    </row>
    <row r="60122" spans="1:30" s="9" customFormat="1" ht="22.5" customHeight="1" x14ac:dyDescent="0.3">
      <c r="A60122" s="25">
        <f>Fre.!H60123</f>
        <v>142.76776559040505</v>
      </c>
      <c r="B60122" s="2"/>
      <c r="C60122" s="2"/>
      <c r="D60122" s="2"/>
      <c r="E60122" s="2"/>
      <c r="F60122" s="2"/>
      <c r="G60122" s="2"/>
      <c r="H60122" s="2"/>
      <c r="I60122" s="2"/>
      <c r="J60122" s="2"/>
      <c r="K60122" s="2"/>
      <c r="L60122" s="2"/>
      <c r="M60122" s="2"/>
      <c r="N60122" s="2"/>
      <c r="P60122" s="25">
        <f>Fre.!J60123</f>
        <v>85.660659354243535</v>
      </c>
      <c r="Q60122" s="2"/>
      <c r="R60122" s="2"/>
      <c r="S60122" s="2"/>
      <c r="T60122" s="2"/>
      <c r="U60122" s="2"/>
      <c r="V60122" s="2"/>
      <c r="W60122" s="2"/>
      <c r="X60122" s="2"/>
      <c r="Y60122" s="2"/>
      <c r="Z60122" s="2"/>
      <c r="AA60122" s="2"/>
      <c r="AB60122" s="2"/>
      <c r="AC60122" s="2"/>
      <c r="AD60122" s="3"/>
    </row>
    <row r="60123" spans="1:30" s="9" customFormat="1" ht="22.5" customHeight="1" x14ac:dyDescent="0.3">
      <c r="A60123" s="26">
        <f>Fre.!H60124</f>
        <v>138.36955761384527</v>
      </c>
      <c r="B60123" s="2"/>
      <c r="C60123" s="2"/>
      <c r="D60123" s="2"/>
      <c r="E60123" s="2"/>
      <c r="F60123" s="2"/>
      <c r="G60123" s="2"/>
      <c r="H60123" s="2"/>
      <c r="I60123" s="2"/>
      <c r="J60123" s="2"/>
      <c r="K60123" s="2"/>
      <c r="L60123" s="2"/>
      <c r="M60123" s="2"/>
      <c r="N60123" s="2"/>
      <c r="P60123" s="26">
        <f>Fre.!J60124</f>
        <v>83.021734568307679</v>
      </c>
      <c r="Q60123" s="2"/>
      <c r="R60123" s="2"/>
      <c r="S60123" s="2"/>
      <c r="T60123" s="2"/>
      <c r="U60123" s="2"/>
      <c r="V60123" s="2"/>
      <c r="W60123" s="2"/>
      <c r="X60123" s="2"/>
      <c r="Y60123" s="2"/>
      <c r="Z60123" s="2"/>
      <c r="AA60123" s="2"/>
      <c r="AB60123" s="2"/>
      <c r="AC60123" s="2"/>
      <c r="AD60123" s="3"/>
    </row>
    <row r="60124" spans="1:30" s="9" customFormat="1" ht="22.5" customHeight="1" x14ac:dyDescent="0.3">
      <c r="A60124" s="25">
        <f>Fre.!H60125</f>
        <v>142.30688484717922</v>
      </c>
      <c r="B60124" s="2"/>
      <c r="C60124" s="2"/>
      <c r="D60124" s="2"/>
      <c r="E60124" s="2"/>
      <c r="F60124" s="2"/>
      <c r="G60124" s="2"/>
      <c r="H60124" s="2"/>
      <c r="I60124" s="2"/>
      <c r="J60124" s="2"/>
      <c r="K60124" s="2"/>
      <c r="L60124" s="2"/>
      <c r="M60124" s="2"/>
      <c r="N60124" s="2"/>
      <c r="P60124" s="25">
        <f>Fre.!J60125</f>
        <v>85.384130908307526</v>
      </c>
      <c r="Q60124" s="2"/>
      <c r="R60124" s="2"/>
      <c r="S60124" s="2"/>
      <c r="T60124" s="2"/>
      <c r="U60124" s="2"/>
      <c r="V60124" s="2"/>
      <c r="W60124" s="2"/>
      <c r="X60124" s="2"/>
      <c r="Y60124" s="2"/>
      <c r="Z60124" s="2"/>
      <c r="AA60124" s="2"/>
      <c r="AB60124" s="2"/>
      <c r="AC60124" s="2"/>
      <c r="AD60124" s="3"/>
    </row>
    <row r="60125" spans="1:30" s="9" customFormat="1" ht="22.5" customHeight="1" x14ac:dyDescent="0.3">
      <c r="A60125" s="26">
        <f>Fre.!H60126</f>
        <v>137.92233354702907</v>
      </c>
      <c r="B60125" s="2"/>
      <c r="C60125" s="2"/>
      <c r="D60125" s="2"/>
      <c r="E60125" s="2"/>
      <c r="F60125" s="2"/>
      <c r="G60125" s="2"/>
      <c r="H60125" s="2"/>
      <c r="I60125" s="2"/>
      <c r="J60125" s="2"/>
      <c r="K60125" s="2"/>
      <c r="L60125" s="2"/>
      <c r="M60125" s="2"/>
      <c r="N60125" s="2"/>
      <c r="P60125" s="26">
        <f>Fre.!J60126</f>
        <v>82.753400128217436</v>
      </c>
      <c r="Q60125" s="2"/>
      <c r="R60125" s="2"/>
      <c r="S60125" s="2"/>
      <c r="T60125" s="2"/>
      <c r="U60125" s="2"/>
      <c r="V60125" s="2"/>
      <c r="W60125" s="2"/>
      <c r="X60125" s="2"/>
      <c r="Y60125" s="2"/>
      <c r="Z60125" s="2"/>
      <c r="AA60125" s="2"/>
      <c r="AB60125" s="2"/>
      <c r="AC60125" s="2"/>
      <c r="AD60125" s="3"/>
    </row>
    <row r="60126" spans="1:30" s="9" customFormat="1" ht="22.5" customHeight="1" x14ac:dyDescent="0.3">
      <c r="A60126" s="25">
        <f>Fre.!H60127</f>
        <v>139.48632393763992</v>
      </c>
      <c r="B60126" s="2"/>
      <c r="C60126" s="2"/>
      <c r="D60126" s="2"/>
      <c r="E60126" s="2"/>
      <c r="F60126" s="2"/>
      <c r="G60126" s="2"/>
      <c r="H60126" s="2"/>
      <c r="I60126" s="2"/>
      <c r="J60126" s="2"/>
      <c r="K60126" s="2"/>
      <c r="L60126" s="2"/>
      <c r="M60126" s="2"/>
      <c r="N60126" s="2"/>
      <c r="P60126" s="25">
        <f>Fre.!J60127</f>
        <v>83.691794362584204</v>
      </c>
      <c r="Q60126" s="2"/>
      <c r="R60126" s="2"/>
      <c r="S60126" s="2"/>
      <c r="T60126" s="2"/>
      <c r="U60126" s="2"/>
      <c r="V60126" s="2"/>
      <c r="W60126" s="2"/>
      <c r="X60126" s="2"/>
      <c r="Y60126" s="2"/>
      <c r="Z60126" s="2"/>
      <c r="AA60126" s="2"/>
      <c r="AB60126" s="2"/>
      <c r="AC60126" s="2"/>
      <c r="AD60126" s="3"/>
    </row>
    <row r="60127" spans="1:30" s="9" customFormat="1" ht="22.5" customHeight="1" x14ac:dyDescent="0.3">
      <c r="A60127" s="26">
        <f>Fre.!H60128</f>
        <v>135.23138553322104</v>
      </c>
      <c r="B60127" s="2"/>
      <c r="C60127" s="2"/>
      <c r="D60127" s="2"/>
      <c r="E60127" s="2"/>
      <c r="F60127" s="2"/>
      <c r="G60127" s="2"/>
      <c r="H60127" s="2"/>
      <c r="I60127" s="2"/>
      <c r="J60127" s="2"/>
      <c r="K60127" s="2"/>
      <c r="L60127" s="2"/>
      <c r="M60127" s="2"/>
      <c r="N60127" s="2"/>
      <c r="P60127" s="26">
        <f>Fre.!J60128</f>
        <v>81.138831319932748</v>
      </c>
      <c r="Q60127" s="2"/>
      <c r="R60127" s="2"/>
      <c r="S60127" s="2"/>
      <c r="T60127" s="2"/>
      <c r="U60127" s="2"/>
      <c r="V60127" s="2"/>
      <c r="W60127" s="2"/>
      <c r="X60127" s="2"/>
      <c r="Y60127" s="2"/>
      <c r="Z60127" s="2"/>
      <c r="AA60127" s="2"/>
      <c r="AB60127" s="2"/>
      <c r="AC60127" s="2"/>
      <c r="AD60127" s="3"/>
    </row>
    <row r="60128" spans="1:30" s="9" customFormat="1" ht="22.5" customHeight="1" x14ac:dyDescent="0.3">
      <c r="A60128" s="25">
        <f>Fre.!H60129</f>
        <v>139.03958604513755</v>
      </c>
      <c r="B60128" s="2"/>
      <c r="C60128" s="2"/>
      <c r="D60128" s="2"/>
      <c r="E60128" s="2"/>
      <c r="F60128" s="2"/>
      <c r="G60128" s="2"/>
      <c r="H60128" s="2"/>
      <c r="I60128" s="2"/>
      <c r="J60128" s="2"/>
      <c r="K60128" s="2"/>
      <c r="L60128" s="2"/>
      <c r="M60128" s="2"/>
      <c r="N60128" s="2"/>
      <c r="P60128" s="25">
        <f>Fre.!J60129</f>
        <v>83.423751627083035</v>
      </c>
      <c r="Q60128" s="2"/>
      <c r="R60128" s="2"/>
      <c r="S60128" s="2"/>
      <c r="T60128" s="2"/>
      <c r="U60128" s="2"/>
      <c r="V60128" s="2"/>
      <c r="W60128" s="2"/>
      <c r="X60128" s="2"/>
      <c r="Y60128" s="2"/>
      <c r="Z60128" s="2"/>
      <c r="AA60128" s="2"/>
      <c r="AB60128" s="2"/>
      <c r="AC60128" s="2"/>
      <c r="AD60128" s="3"/>
    </row>
    <row r="60129" spans="1:30" s="9" customFormat="1" ht="22.5" customHeight="1" x14ac:dyDescent="0.3">
      <c r="A60129" s="26">
        <f>Fre.!H60130</f>
        <v>134.79788524052643</v>
      </c>
      <c r="B60129" s="2"/>
      <c r="C60129" s="2"/>
      <c r="D60129" s="2"/>
      <c r="E60129" s="2"/>
      <c r="F60129" s="2"/>
      <c r="G60129" s="2"/>
      <c r="H60129" s="2"/>
      <c r="I60129" s="2"/>
      <c r="J60129" s="2"/>
      <c r="K60129" s="2"/>
      <c r="L60129" s="2"/>
      <c r="M60129" s="2"/>
      <c r="N60129" s="2"/>
      <c r="P60129" s="26">
        <f>Fre.!J60130</f>
        <v>80.878731144315992</v>
      </c>
      <c r="Q60129" s="2"/>
      <c r="R60129" s="2"/>
      <c r="S60129" s="2"/>
      <c r="T60129" s="2"/>
      <c r="U60129" s="2"/>
      <c r="V60129" s="2"/>
      <c r="W60129" s="2"/>
      <c r="X60129" s="2"/>
      <c r="Y60129" s="2"/>
      <c r="Z60129" s="2"/>
      <c r="AA60129" s="2"/>
      <c r="AB60129" s="2"/>
      <c r="AC60129" s="2"/>
      <c r="AD60129" s="3"/>
    </row>
    <row r="60130" spans="1:30" s="9" customFormat="1" ht="22.5" customHeight="1" x14ac:dyDescent="0.3">
      <c r="A60130" s="25">
        <f>Fre.!H60131</f>
        <v>142.98114964787629</v>
      </c>
      <c r="B60130" s="2"/>
      <c r="C60130" s="2"/>
      <c r="D60130" s="2"/>
      <c r="E60130" s="2"/>
      <c r="F60130" s="2"/>
      <c r="G60130" s="2"/>
      <c r="H60130" s="2"/>
      <c r="I60130" s="2"/>
      <c r="J60130" s="2"/>
      <c r="K60130" s="2"/>
      <c r="L60130" s="2"/>
      <c r="M60130" s="2"/>
      <c r="N60130" s="2"/>
      <c r="P60130" s="25">
        <f>Fre.!J60131</f>
        <v>85.788689788726174</v>
      </c>
      <c r="Q60130" s="2"/>
      <c r="R60130" s="2"/>
      <c r="S60130" s="2"/>
      <c r="T60130" s="2"/>
      <c r="U60130" s="2"/>
      <c r="V60130" s="2"/>
      <c r="W60130" s="2"/>
      <c r="X60130" s="2"/>
      <c r="Y60130" s="2"/>
      <c r="Z60130" s="2"/>
      <c r="AA60130" s="2"/>
      <c r="AB60130" s="2"/>
      <c r="AC60130" s="2"/>
      <c r="AD60130" s="3"/>
    </row>
    <row r="60131" spans="1:30" s="9" customFormat="1" ht="22.5" customHeight="1" x14ac:dyDescent="0.3">
      <c r="A60131" s="26">
        <f>Fre.!H60132</f>
        <v>138.58568362268082</v>
      </c>
      <c r="B60131" s="2"/>
      <c r="C60131" s="2"/>
      <c r="D60131" s="2"/>
      <c r="E60131" s="2"/>
      <c r="F60131" s="2"/>
      <c r="G60131" s="2"/>
      <c r="H60131" s="2"/>
      <c r="I60131" s="2"/>
      <c r="J60131" s="2"/>
      <c r="K60131" s="2"/>
      <c r="L60131" s="2"/>
      <c r="M60131" s="2"/>
      <c r="N60131" s="2"/>
      <c r="P60131" s="26">
        <f>Fre.!J60132</f>
        <v>83.151410173608355</v>
      </c>
      <c r="Q60131" s="2"/>
      <c r="R60131" s="2"/>
      <c r="S60131" s="2"/>
      <c r="T60131" s="2"/>
      <c r="U60131" s="2"/>
      <c r="V60131" s="2"/>
      <c r="W60131" s="2"/>
      <c r="X60131" s="2"/>
      <c r="Y60131" s="2"/>
      <c r="Z60131" s="2"/>
      <c r="AA60131" s="2"/>
      <c r="AB60131" s="2"/>
      <c r="AC60131" s="2"/>
      <c r="AD60131" s="3"/>
    </row>
    <row r="60132" spans="1:30" s="9" customFormat="1" ht="22.5" customHeight="1" x14ac:dyDescent="0.3">
      <c r="A60132" s="25">
        <f>Fre.!H60133</f>
        <v>142.52259846103581</v>
      </c>
      <c r="B60132" s="2"/>
      <c r="C60132" s="2"/>
      <c r="D60132" s="2"/>
      <c r="E60132" s="2"/>
      <c r="F60132" s="2"/>
      <c r="G60132" s="2"/>
      <c r="H60132" s="2"/>
      <c r="I60132" s="2"/>
      <c r="J60132" s="2"/>
      <c r="K60132" s="2"/>
      <c r="L60132" s="2"/>
      <c r="M60132" s="2"/>
      <c r="N60132" s="2"/>
      <c r="P60132" s="25">
        <f>Fre.!J60133</f>
        <v>85.513559076621746</v>
      </c>
      <c r="Q60132" s="2"/>
      <c r="R60132" s="2"/>
      <c r="S60132" s="2"/>
      <c r="T60132" s="2"/>
      <c r="U60132" s="2"/>
      <c r="V60132" s="2"/>
      <c r="W60132" s="2"/>
      <c r="X60132" s="2"/>
      <c r="Y60132" s="2"/>
      <c r="Z60132" s="2"/>
      <c r="AA60132" s="2"/>
      <c r="AB60132" s="2"/>
      <c r="AC60132" s="2"/>
      <c r="AD60132" s="3"/>
    </row>
    <row r="60133" spans="1:30" s="9" customFormat="1" ht="22.5" customHeight="1" x14ac:dyDescent="0.3">
      <c r="A60133" s="26">
        <f>Fre.!H60134</f>
        <v>138.14067569342976</v>
      </c>
      <c r="B60133" s="2"/>
      <c r="C60133" s="2"/>
      <c r="D60133" s="2"/>
      <c r="E60133" s="2"/>
      <c r="F60133" s="2"/>
      <c r="G60133" s="2"/>
      <c r="H60133" s="2"/>
      <c r="I60133" s="2"/>
      <c r="J60133" s="2"/>
      <c r="K60133" s="2"/>
      <c r="L60133" s="2"/>
      <c r="M60133" s="2"/>
      <c r="N60133" s="2"/>
      <c r="P60133" s="26">
        <f>Fre.!J60134</f>
        <v>82.884405416058641</v>
      </c>
      <c r="Q60133" s="2"/>
      <c r="R60133" s="2"/>
      <c r="S60133" s="2"/>
      <c r="T60133" s="2"/>
      <c r="U60133" s="2"/>
      <c r="V60133" s="2"/>
      <c r="W60133" s="2"/>
      <c r="X60133" s="2"/>
      <c r="Y60133" s="2"/>
      <c r="Z60133" s="2"/>
      <c r="AA60133" s="2"/>
      <c r="AB60133" s="2"/>
      <c r="AC60133" s="2"/>
      <c r="AD60133" s="3"/>
    </row>
    <row r="60134" spans="1:30" s="9" customFormat="1" ht="22.5" customHeight="1" x14ac:dyDescent="0.3">
      <c r="A60134" s="25">
        <f>Fre.!H60135</f>
        <v>139.70105433751235</v>
      </c>
      <c r="B60134" s="2"/>
      <c r="C60134" s="2"/>
      <c r="D60134" s="2"/>
      <c r="E60134" s="2"/>
      <c r="F60134" s="2"/>
      <c r="G60134" s="2"/>
      <c r="H60134" s="2"/>
      <c r="I60134" s="2"/>
      <c r="J60134" s="2"/>
      <c r="K60134" s="2"/>
      <c r="L60134" s="2"/>
      <c r="M60134" s="2"/>
      <c r="N60134" s="2"/>
      <c r="P60134" s="25">
        <f>Fre.!J60135</f>
        <v>83.820632602507402</v>
      </c>
      <c r="Q60134" s="2"/>
      <c r="R60134" s="2"/>
      <c r="S60134" s="2"/>
      <c r="T60134" s="2"/>
      <c r="U60134" s="2"/>
      <c r="V60134" s="2"/>
      <c r="W60134" s="2"/>
      <c r="X60134" s="2"/>
      <c r="Y60134" s="2"/>
      <c r="Z60134" s="2"/>
      <c r="AA60134" s="2"/>
      <c r="AB60134" s="2"/>
      <c r="AC60134" s="2"/>
      <c r="AD60134" s="3"/>
    </row>
    <row r="60135" spans="1:30" s="9" customFormat="1" ht="22.5" customHeight="1" x14ac:dyDescent="0.3">
      <c r="A60135" s="26">
        <f>Fre.!H60136</f>
        <v>135.4488960939772</v>
      </c>
      <c r="B60135" s="2"/>
      <c r="C60135" s="2"/>
      <c r="D60135" s="2"/>
      <c r="E60135" s="2"/>
      <c r="F60135" s="2"/>
      <c r="G60135" s="2"/>
      <c r="H60135" s="2"/>
      <c r="I60135" s="2"/>
      <c r="J60135" s="2"/>
      <c r="K60135" s="2"/>
      <c r="L60135" s="2"/>
      <c r="M60135" s="2"/>
      <c r="N60135" s="2"/>
      <c r="P60135" s="26">
        <f>Fre.!J60136</f>
        <v>81.269337656386838</v>
      </c>
      <c r="Q60135" s="2"/>
      <c r="R60135" s="2"/>
      <c r="S60135" s="2"/>
      <c r="T60135" s="2"/>
      <c r="U60135" s="2"/>
      <c r="V60135" s="2"/>
      <c r="W60135" s="2"/>
      <c r="X60135" s="2"/>
      <c r="Y60135" s="2"/>
      <c r="Z60135" s="2"/>
      <c r="AA60135" s="2"/>
      <c r="AB60135" s="2"/>
      <c r="AC60135" s="2"/>
      <c r="AD60135" s="3"/>
    </row>
    <row r="60136" spans="1:30" s="9" customFormat="1" ht="22.5" customHeight="1" x14ac:dyDescent="0.3">
      <c r="A60136" s="25">
        <f>Fre.!H60137</f>
        <v>139.2565745152931</v>
      </c>
      <c r="B60136" s="2"/>
      <c r="C60136" s="2"/>
      <c r="D60136" s="2"/>
      <c r="E60136" s="2"/>
      <c r="F60136" s="2"/>
      <c r="G60136" s="2"/>
      <c r="H60136" s="2"/>
      <c r="I60136" s="2"/>
      <c r="J60136" s="2"/>
      <c r="K60136" s="2"/>
      <c r="L60136" s="2"/>
      <c r="M60136" s="2"/>
      <c r="N60136" s="2"/>
      <c r="P60136" s="25">
        <f>Fre.!J60137</f>
        <v>83.553944709176108</v>
      </c>
      <c r="Q60136" s="2"/>
      <c r="R60136" s="2"/>
      <c r="S60136" s="2"/>
      <c r="T60136" s="2"/>
      <c r="U60136" s="2"/>
      <c r="V60136" s="2"/>
      <c r="W60136" s="2"/>
      <c r="X60136" s="2"/>
      <c r="Y60136" s="2"/>
      <c r="Z60136" s="2"/>
      <c r="AA60136" s="2"/>
      <c r="AB60136" s="2"/>
      <c r="AC60136" s="2"/>
      <c r="AD60136" s="3"/>
    </row>
    <row r="60137" spans="1:30" s="9" customFormat="1" ht="22.5" customHeight="1" x14ac:dyDescent="0.3">
      <c r="A60137" s="26">
        <f>Fre.!H60138</f>
        <v>135.01754393318296</v>
      </c>
      <c r="B60137" s="2"/>
      <c r="C60137" s="2"/>
      <c r="D60137" s="2"/>
      <c r="E60137" s="2"/>
      <c r="F60137" s="2"/>
      <c r="G60137" s="2"/>
      <c r="H60137" s="2"/>
      <c r="I60137" s="2"/>
      <c r="J60137" s="2"/>
      <c r="K60137" s="2"/>
      <c r="L60137" s="2"/>
      <c r="M60137" s="2"/>
      <c r="N60137" s="2"/>
      <c r="P60137" s="26">
        <f>Fre.!J60138</f>
        <v>81.01052635990979</v>
      </c>
      <c r="Q60137" s="2"/>
      <c r="R60137" s="2"/>
      <c r="S60137" s="2"/>
      <c r="T60137" s="2"/>
      <c r="U60137" s="2"/>
      <c r="V60137" s="2"/>
      <c r="W60137" s="2"/>
      <c r="X60137" s="2"/>
      <c r="Y60137" s="2"/>
      <c r="Z60137" s="2"/>
      <c r="AA60137" s="2"/>
      <c r="AB60137" s="2"/>
      <c r="AC60137" s="2"/>
      <c r="AD60137" s="3"/>
    </row>
    <row r="60138" spans="1:30" s="9" customFormat="1" ht="22.5" customHeight="1" x14ac:dyDescent="0.3">
      <c r="A60138" s="25">
        <f>Fre.!H60139</f>
        <v>142.92653768748954</v>
      </c>
      <c r="B60138" s="2"/>
      <c r="C60138" s="2"/>
      <c r="D60138" s="2"/>
      <c r="E60138" s="2"/>
      <c r="F60138" s="2"/>
      <c r="G60138" s="2"/>
      <c r="H60138" s="2"/>
      <c r="I60138" s="2"/>
      <c r="J60138" s="2"/>
      <c r="K60138" s="2"/>
      <c r="L60138" s="2"/>
      <c r="M60138" s="2"/>
      <c r="N60138" s="2"/>
      <c r="P60138" s="25">
        <f>Fre.!J60139</f>
        <v>85.755922612494004</v>
      </c>
      <c r="Q60138" s="2"/>
      <c r="R60138" s="2"/>
      <c r="S60138" s="2"/>
      <c r="T60138" s="2"/>
      <c r="U60138" s="2"/>
      <c r="V60138" s="2"/>
      <c r="W60138" s="2"/>
      <c r="X60138" s="2"/>
      <c r="Y60138" s="2"/>
      <c r="Z60138" s="2"/>
      <c r="AA60138" s="2"/>
      <c r="AB60138" s="2"/>
      <c r="AC60138" s="2"/>
      <c r="AD60138" s="3"/>
    </row>
    <row r="60139" spans="1:30" s="9" customFormat="1" ht="22.5" customHeight="1" x14ac:dyDescent="0.3">
      <c r="A60139" s="26">
        <f>Fre.!H60140</f>
        <v>138.53002424996151</v>
      </c>
      <c r="B60139" s="2"/>
      <c r="C60139" s="2"/>
      <c r="D60139" s="2"/>
      <c r="E60139" s="2"/>
      <c r="F60139" s="2"/>
      <c r="G60139" s="2"/>
      <c r="H60139" s="2"/>
      <c r="I60139" s="2"/>
      <c r="J60139" s="2"/>
      <c r="K60139" s="2"/>
      <c r="L60139" s="2"/>
      <c r="M60139" s="2"/>
      <c r="N60139" s="2"/>
      <c r="P60139" s="26">
        <f>Fre.!J60140</f>
        <v>83.118014549976905</v>
      </c>
      <c r="Q60139" s="2"/>
      <c r="R60139" s="2"/>
      <c r="S60139" s="2"/>
      <c r="T60139" s="2"/>
      <c r="U60139" s="2"/>
      <c r="V60139" s="2"/>
      <c r="W60139" s="2"/>
      <c r="X60139" s="2"/>
      <c r="Y60139" s="2"/>
      <c r="Z60139" s="2"/>
      <c r="AA60139" s="2"/>
      <c r="AB60139" s="2"/>
      <c r="AC60139" s="2"/>
      <c r="AD60139" s="3"/>
    </row>
    <row r="60140" spans="1:30" s="9" customFormat="1" ht="22.5" customHeight="1" x14ac:dyDescent="0.3">
      <c r="A60140" s="25">
        <f>Fre.!H60141</f>
        <v>142.4682256049675</v>
      </c>
      <c r="B60140" s="2"/>
      <c r="C60140" s="2"/>
      <c r="D60140" s="2"/>
      <c r="E60140" s="2"/>
      <c r="F60140" s="2"/>
      <c r="G60140" s="2"/>
      <c r="H60140" s="2"/>
      <c r="I60140" s="2"/>
      <c r="J60140" s="2"/>
      <c r="K60140" s="2"/>
      <c r="L60140" s="2"/>
      <c r="M60140" s="2"/>
      <c r="N60140" s="2"/>
      <c r="P60140" s="25">
        <f>Fre.!J60141</f>
        <v>85.480935362980503</v>
      </c>
      <c r="Q60140" s="2"/>
      <c r="R60140" s="2"/>
      <c r="S60140" s="2"/>
      <c r="T60140" s="2"/>
      <c r="U60140" s="2"/>
      <c r="V60140" s="2"/>
      <c r="W60140" s="2"/>
      <c r="X60140" s="2"/>
      <c r="Y60140" s="2"/>
      <c r="Z60140" s="2"/>
      <c r="AA60140" s="2"/>
      <c r="AB60140" s="2"/>
      <c r="AC60140" s="2"/>
      <c r="AD60140" s="3"/>
    </row>
    <row r="60141" spans="1:30" s="9" customFormat="1" ht="22.5" customHeight="1" x14ac:dyDescent="0.3">
      <c r="A60141" s="26">
        <f>Fre.!H60142</f>
        <v>138.08525542502889</v>
      </c>
      <c r="B60141" s="2"/>
      <c r="C60141" s="2"/>
      <c r="D60141" s="2"/>
      <c r="E60141" s="2"/>
      <c r="F60141" s="2"/>
      <c r="G60141" s="2"/>
      <c r="H60141" s="2"/>
      <c r="I60141" s="2"/>
      <c r="J60141" s="2"/>
      <c r="K60141" s="2"/>
      <c r="L60141" s="2"/>
      <c r="M60141" s="2"/>
      <c r="N60141" s="2"/>
      <c r="P60141" s="26">
        <f>Fre.!J60142</f>
        <v>82.851153255017977</v>
      </c>
      <c r="Q60141" s="2"/>
      <c r="R60141" s="2"/>
      <c r="S60141" s="2"/>
      <c r="T60141" s="2"/>
      <c r="U60141" s="2"/>
      <c r="V60141" s="2"/>
      <c r="W60141" s="2"/>
      <c r="X60141" s="2"/>
      <c r="Y60141" s="2"/>
      <c r="Z60141" s="2"/>
      <c r="AA60141" s="2"/>
      <c r="AB60141" s="2"/>
      <c r="AC60141" s="2"/>
      <c r="AD60141" s="3"/>
    </row>
    <row r="60142" spans="1:30" s="9" customFormat="1" ht="22.5" customHeight="1" x14ac:dyDescent="0.3">
      <c r="A60142" s="25">
        <f>Fre.!H60143</f>
        <v>139.6467272087925</v>
      </c>
      <c r="B60142" s="2"/>
      <c r="C60142" s="2"/>
      <c r="D60142" s="2"/>
      <c r="E60142" s="2"/>
      <c r="F60142" s="2"/>
      <c r="G60142" s="2"/>
      <c r="H60142" s="2"/>
      <c r="I60142" s="2"/>
      <c r="J60142" s="2"/>
      <c r="K60142" s="2"/>
      <c r="L60142" s="2"/>
      <c r="M60142" s="2"/>
      <c r="N60142" s="2"/>
      <c r="P60142" s="25">
        <f>Fre.!J60143</f>
        <v>83.788036325276138</v>
      </c>
      <c r="Q60142" s="2"/>
      <c r="R60142" s="2"/>
      <c r="S60142" s="2"/>
      <c r="T60142" s="2"/>
      <c r="U60142" s="2"/>
      <c r="V60142" s="2"/>
      <c r="W60142" s="2"/>
      <c r="X60142" s="2"/>
      <c r="Y60142" s="2"/>
      <c r="Z60142" s="2"/>
      <c r="AA60142" s="2"/>
      <c r="AB60142" s="2"/>
      <c r="AC60142" s="2"/>
      <c r="AD60142" s="3"/>
    </row>
    <row r="60143" spans="1:30" s="9" customFormat="1" ht="22.5" customHeight="1" x14ac:dyDescent="0.3">
      <c r="A60143" s="26">
        <f>Fre.!H60144</f>
        <v>135.3935215529261</v>
      </c>
      <c r="B60143" s="2"/>
      <c r="C60143" s="2"/>
      <c r="D60143" s="2"/>
      <c r="E60143" s="2"/>
      <c r="F60143" s="2"/>
      <c r="G60143" s="2"/>
      <c r="H60143" s="2"/>
      <c r="I60143" s="2"/>
      <c r="J60143" s="2"/>
      <c r="K60143" s="2"/>
      <c r="L60143" s="2"/>
      <c r="M60143" s="2"/>
      <c r="N60143" s="2"/>
      <c r="P60143" s="26">
        <f>Fre.!J60144</f>
        <v>81.236112931756182</v>
      </c>
      <c r="Q60143" s="2"/>
      <c r="R60143" s="2"/>
      <c r="S60143" s="2"/>
      <c r="T60143" s="2"/>
      <c r="U60143" s="2"/>
      <c r="V60143" s="2"/>
      <c r="W60143" s="2"/>
      <c r="X60143" s="2"/>
      <c r="Y60143" s="2"/>
      <c r="Z60143" s="2"/>
      <c r="AA60143" s="2"/>
      <c r="AB60143" s="2"/>
      <c r="AC60143" s="2"/>
      <c r="AD60143" s="3"/>
    </row>
    <row r="60144" spans="1:30" s="9" customFormat="1" ht="22.5" customHeight="1" x14ac:dyDescent="0.3">
      <c r="A60144" s="25">
        <f>Fre.!H60145</f>
        <v>139.20247915359954</v>
      </c>
      <c r="B60144" s="2"/>
      <c r="C60144" s="2"/>
      <c r="D60144" s="2"/>
      <c r="E60144" s="2"/>
      <c r="F60144" s="2"/>
      <c r="G60144" s="2"/>
      <c r="H60144" s="2"/>
      <c r="I60144" s="2"/>
      <c r="J60144" s="2"/>
      <c r="K60144" s="2"/>
      <c r="L60144" s="2"/>
      <c r="M60144" s="2"/>
      <c r="N60144" s="2"/>
      <c r="P60144" s="25">
        <f>Fre.!J60145</f>
        <v>83.521487492160361</v>
      </c>
      <c r="Q60144" s="2"/>
      <c r="R60144" s="2"/>
      <c r="S60144" s="2"/>
      <c r="T60144" s="2"/>
      <c r="U60144" s="2"/>
      <c r="V60144" s="2"/>
      <c r="W60144" s="2"/>
      <c r="X60144" s="2"/>
      <c r="Y60144" s="2"/>
      <c r="Z60144" s="2"/>
      <c r="AA60144" s="2"/>
      <c r="AB60144" s="2"/>
      <c r="AC60144" s="2"/>
      <c r="AD60144" s="3"/>
    </row>
    <row r="60145" spans="1:30" s="9" customFormat="1" ht="22.5" customHeight="1" x14ac:dyDescent="0.3">
      <c r="A60145" s="26">
        <f>Fre.!H60146</f>
        <v>134.96240115915688</v>
      </c>
      <c r="B60145" s="2"/>
      <c r="C60145" s="2"/>
      <c r="D60145" s="2"/>
      <c r="E60145" s="2"/>
      <c r="F60145" s="2"/>
      <c r="G60145" s="2"/>
      <c r="H60145" s="2"/>
      <c r="I60145" s="2"/>
      <c r="J60145" s="2"/>
      <c r="K60145" s="2"/>
      <c r="L60145" s="2"/>
      <c r="M60145" s="2"/>
      <c r="N60145" s="2"/>
      <c r="P60145" s="26">
        <f>Fre.!J60146</f>
        <v>80.97744069549465</v>
      </c>
      <c r="Q60145" s="2"/>
      <c r="R60145" s="2"/>
      <c r="S60145" s="2"/>
      <c r="T60145" s="2"/>
      <c r="U60145" s="2"/>
      <c r="V60145" s="2"/>
      <c r="W60145" s="2"/>
      <c r="X60145" s="2"/>
      <c r="Y60145" s="2"/>
      <c r="Z60145" s="2"/>
      <c r="AA60145" s="2"/>
      <c r="AB60145" s="2"/>
      <c r="AC60145" s="2"/>
      <c r="AD60145" s="3"/>
    </row>
    <row r="60146" spans="1:30" s="9" customFormat="1" ht="22.5" customHeight="1" x14ac:dyDescent="0.3">
      <c r="A60146" s="25">
        <f>Fre.!H60147</f>
        <v>142.42906509153465</v>
      </c>
      <c r="B60146" s="2"/>
      <c r="C60146" s="2"/>
      <c r="D60146" s="2"/>
      <c r="E60146" s="2"/>
      <c r="F60146" s="2"/>
      <c r="G60146" s="2"/>
      <c r="H60146" s="2"/>
      <c r="I60146" s="2"/>
      <c r="J60146" s="2"/>
      <c r="K60146" s="2"/>
      <c r="L60146" s="2"/>
      <c r="M60146" s="2"/>
      <c r="N60146" s="2"/>
      <c r="P60146" s="25">
        <f>Fre.!J60147</f>
        <v>85.457439054921437</v>
      </c>
      <c r="Q60146" s="2"/>
      <c r="R60146" s="2"/>
      <c r="S60146" s="2"/>
      <c r="T60146" s="2"/>
      <c r="U60146" s="2"/>
      <c r="V60146" s="2"/>
      <c r="W60146" s="2"/>
      <c r="X60146" s="2"/>
      <c r="Y60146" s="2"/>
      <c r="Z60146" s="2"/>
      <c r="AA60146" s="2"/>
      <c r="AB60146" s="2"/>
      <c r="AC60146" s="2"/>
      <c r="AD60146" s="3"/>
    </row>
    <row r="60147" spans="1:30" s="9" customFormat="1" ht="22.5" customHeight="1" x14ac:dyDescent="0.3">
      <c r="A60147" s="26">
        <f>Fre.!H60148</f>
        <v>138.04255011229395</v>
      </c>
      <c r="B60147" s="2"/>
      <c r="C60147" s="2"/>
      <c r="D60147" s="2"/>
      <c r="E60147" s="2"/>
      <c r="F60147" s="2"/>
      <c r="G60147" s="2"/>
      <c r="H60147" s="2"/>
      <c r="I60147" s="2"/>
      <c r="J60147" s="2"/>
      <c r="K60147" s="2"/>
      <c r="L60147" s="2"/>
      <c r="M60147" s="2"/>
      <c r="N60147" s="2"/>
      <c r="P60147" s="26">
        <f>Fre.!J60148</f>
        <v>82.825530067376505</v>
      </c>
      <c r="Q60147" s="2"/>
      <c r="R60147" s="2"/>
      <c r="S60147" s="2"/>
      <c r="T60147" s="2"/>
      <c r="U60147" s="2"/>
      <c r="V60147" s="2"/>
      <c r="W60147" s="2"/>
      <c r="X60147" s="2"/>
      <c r="Y60147" s="2"/>
      <c r="Z60147" s="2"/>
      <c r="AA60147" s="2"/>
      <c r="AB60147" s="2"/>
      <c r="AC60147" s="2"/>
      <c r="AD60147" s="3"/>
    </row>
    <row r="60148" spans="1:30" s="9" customFormat="1" ht="22.5" customHeight="1" x14ac:dyDescent="0.3">
      <c r="A60148" s="25">
        <f>Fre.!H60149</f>
        <v>141.96978150098826</v>
      </c>
      <c r="B60148" s="2"/>
      <c r="C60148" s="2"/>
      <c r="D60148" s="2"/>
      <c r="E60148" s="2"/>
      <c r="F60148" s="2"/>
      <c r="G60148" s="2"/>
      <c r="H60148" s="2"/>
      <c r="I60148" s="2"/>
      <c r="J60148" s="2"/>
      <c r="K60148" s="2"/>
      <c r="L60148" s="2"/>
      <c r="M60148" s="2"/>
      <c r="N60148" s="2"/>
      <c r="P60148" s="25">
        <f>Fre.!J60149</f>
        <v>85.181868900593614</v>
      </c>
      <c r="Q60148" s="2"/>
      <c r="R60148" s="2"/>
      <c r="S60148" s="2"/>
      <c r="T60148" s="2"/>
      <c r="U60148" s="2"/>
      <c r="V60148" s="2"/>
      <c r="W60148" s="2"/>
      <c r="X60148" s="2"/>
      <c r="Y60148" s="2"/>
      <c r="Z60148" s="2"/>
      <c r="AA60148" s="2"/>
      <c r="AB60148" s="2"/>
      <c r="AC60148" s="2"/>
      <c r="AD60148" s="3"/>
    </row>
    <row r="60149" spans="1:30" s="9" customFormat="1" ht="22.5" customHeight="1" x14ac:dyDescent="0.3">
      <c r="A60149" s="26">
        <f>Fre.!H60150</f>
        <v>137.59689277566829</v>
      </c>
      <c r="B60149" s="2"/>
      <c r="C60149" s="2"/>
      <c r="D60149" s="2"/>
      <c r="E60149" s="2"/>
      <c r="F60149" s="2"/>
      <c r="G60149" s="2"/>
      <c r="H60149" s="2"/>
      <c r="I60149" s="2"/>
      <c r="J60149" s="2"/>
      <c r="K60149" s="2"/>
      <c r="L60149" s="2"/>
      <c r="M60149" s="2"/>
      <c r="N60149" s="2"/>
      <c r="P60149" s="26">
        <f>Fre.!J60150</f>
        <v>82.55813566540111</v>
      </c>
      <c r="Q60149" s="2"/>
      <c r="R60149" s="2"/>
      <c r="S60149" s="2"/>
      <c r="T60149" s="2"/>
      <c r="U60149" s="2"/>
      <c r="V60149" s="2"/>
      <c r="W60149" s="2"/>
      <c r="X60149" s="2"/>
      <c r="Y60149" s="2"/>
      <c r="Z60149" s="2"/>
      <c r="AA60149" s="2"/>
      <c r="AB60149" s="2"/>
      <c r="AC60149" s="2"/>
      <c r="AD60149" s="3"/>
    </row>
    <row r="60150" spans="1:30" s="9" customFormat="1" ht="22.5" customHeight="1" x14ac:dyDescent="0.3">
      <c r="A60150" s="25">
        <f>Fre.!H60151</f>
        <v>139.15935600446562</v>
      </c>
      <c r="B60150" s="2"/>
      <c r="C60150" s="2"/>
      <c r="D60150" s="2"/>
      <c r="E60150" s="2"/>
      <c r="F60150" s="2"/>
      <c r="G60150" s="2"/>
      <c r="H60150" s="2"/>
      <c r="I60150" s="2"/>
      <c r="J60150" s="2"/>
      <c r="K60150" s="2"/>
      <c r="L60150" s="2"/>
      <c r="M60150" s="2"/>
      <c r="N60150" s="2"/>
      <c r="P60150" s="25">
        <f>Fre.!J60151</f>
        <v>83.495613602679896</v>
      </c>
      <c r="Q60150" s="2"/>
      <c r="R60150" s="2"/>
      <c r="S60150" s="2"/>
      <c r="T60150" s="2"/>
      <c r="U60150" s="2"/>
      <c r="V60150" s="2"/>
      <c r="W60150" s="2"/>
      <c r="X60150" s="2"/>
      <c r="Y60150" s="2"/>
      <c r="Z60150" s="2"/>
      <c r="AA60150" s="2"/>
      <c r="AB60150" s="2"/>
      <c r="AC60150" s="2"/>
      <c r="AD60150" s="3"/>
    </row>
    <row r="60151" spans="1:30" s="9" customFormat="1" ht="22.5" customHeight="1" x14ac:dyDescent="0.3">
      <c r="A60151" s="26">
        <f>Fre.!H60152</f>
        <v>134.91576849106747</v>
      </c>
      <c r="B60151" s="2"/>
      <c r="C60151" s="2"/>
      <c r="D60151" s="2"/>
      <c r="E60151" s="2"/>
      <c r="F60151" s="2"/>
      <c r="G60151" s="2"/>
      <c r="H60151" s="2"/>
      <c r="I60151" s="2"/>
      <c r="J60151" s="2"/>
      <c r="K60151" s="2"/>
      <c r="L60151" s="2"/>
      <c r="M60151" s="2"/>
      <c r="N60151" s="2"/>
      <c r="P60151" s="26">
        <f>Fre.!J60152</f>
        <v>80.949461094640625</v>
      </c>
      <c r="Q60151" s="2"/>
      <c r="R60151" s="2"/>
      <c r="S60151" s="2"/>
      <c r="T60151" s="2"/>
      <c r="U60151" s="2"/>
      <c r="V60151" s="2"/>
      <c r="W60151" s="2"/>
      <c r="X60151" s="2"/>
      <c r="Y60151" s="2"/>
      <c r="Z60151" s="2"/>
      <c r="AA60151" s="2"/>
      <c r="AB60151" s="2"/>
      <c r="AC60151" s="2"/>
      <c r="AD60151" s="3"/>
    </row>
    <row r="60152" spans="1:30" s="9" customFormat="1" ht="22.5" customHeight="1" x14ac:dyDescent="0.3">
      <c r="A60152" s="25">
        <f>Fre.!H60153</f>
        <v>138.71416625350165</v>
      </c>
      <c r="B60152" s="2"/>
      <c r="C60152" s="2"/>
      <c r="D60152" s="2"/>
      <c r="E60152" s="2"/>
      <c r="F60152" s="2"/>
      <c r="G60152" s="2"/>
      <c r="H60152" s="2"/>
      <c r="I60152" s="2"/>
      <c r="J60152" s="2"/>
      <c r="K60152" s="2"/>
      <c r="L60152" s="2"/>
      <c r="M60152" s="2"/>
      <c r="N60152" s="2"/>
      <c r="P60152" s="25">
        <f>Fre.!J60153</f>
        <v>83.228499752101243</v>
      </c>
      <c r="Q60152" s="2"/>
      <c r="R60152" s="2"/>
      <c r="S60152" s="2"/>
      <c r="T60152" s="2"/>
      <c r="U60152" s="2"/>
      <c r="V60152" s="2"/>
      <c r="W60152" s="2"/>
      <c r="X60152" s="2"/>
      <c r="Y60152" s="2"/>
      <c r="Z60152" s="2"/>
      <c r="AA60152" s="2"/>
      <c r="AB60152" s="2"/>
      <c r="AC60152" s="2"/>
      <c r="AD60152" s="3"/>
    </row>
    <row r="60153" spans="1:30" s="9" customFormat="1" ht="22.5" customHeight="1" x14ac:dyDescent="0.3">
      <c r="A60153" s="26">
        <f>Fre.!H60154</f>
        <v>134.48378685098356</v>
      </c>
      <c r="B60153" s="2"/>
      <c r="C60153" s="2"/>
      <c r="D60153" s="2"/>
      <c r="E60153" s="2"/>
      <c r="F60153" s="2"/>
      <c r="G60153" s="2"/>
      <c r="H60153" s="2"/>
      <c r="I60153" s="2"/>
      <c r="J60153" s="2"/>
      <c r="K60153" s="2"/>
      <c r="L60153" s="2"/>
      <c r="M60153" s="2"/>
      <c r="N60153" s="2"/>
      <c r="P60153" s="26">
        <f>Fre.!J60154</f>
        <v>80.690272110590129</v>
      </c>
      <c r="Q60153" s="2"/>
      <c r="R60153" s="2"/>
      <c r="S60153" s="2"/>
      <c r="T60153" s="2"/>
      <c r="U60153" s="2"/>
      <c r="V60153" s="2"/>
      <c r="W60153" s="2"/>
      <c r="X60153" s="2"/>
      <c r="Y60153" s="2"/>
      <c r="Z60153" s="2"/>
      <c r="AA60153" s="2"/>
      <c r="AB60153" s="2"/>
      <c r="AC60153" s="2"/>
      <c r="AD60153" s="3"/>
    </row>
    <row r="60154" spans="1:30" s="9" customFormat="1" ht="22.5" customHeight="1" x14ac:dyDescent="0.3">
      <c r="A60154" s="25">
        <f>Fre.!H60155</f>
        <v>142.38397462923274</v>
      </c>
      <c r="B60154" s="2"/>
      <c r="C60154" s="2"/>
      <c r="D60154" s="2"/>
      <c r="E60154" s="2"/>
      <c r="F60154" s="2"/>
      <c r="G60154" s="2"/>
      <c r="H60154" s="2"/>
      <c r="I60154" s="2"/>
      <c r="J60154" s="2"/>
      <c r="K60154" s="2"/>
      <c r="L60154" s="2"/>
      <c r="M60154" s="2"/>
      <c r="N60154" s="2"/>
      <c r="P60154" s="25">
        <f>Fre.!J60155</f>
        <v>85.430384777540169</v>
      </c>
      <c r="Q60154" s="2"/>
      <c r="R60154" s="2"/>
      <c r="S60154" s="2"/>
      <c r="T60154" s="2"/>
      <c r="U60154" s="2"/>
      <c r="V60154" s="2"/>
      <c r="W60154" s="2"/>
      <c r="X60154" s="2"/>
      <c r="Y60154" s="2"/>
      <c r="Z60154" s="2"/>
      <c r="AA60154" s="2"/>
      <c r="AB60154" s="2"/>
      <c r="AC60154" s="2"/>
      <c r="AD60154" s="3"/>
    </row>
    <row r="60155" spans="1:30" s="9" customFormat="1" ht="22.5" customHeight="1" x14ac:dyDescent="0.3">
      <c r="A60155" s="26">
        <f>Fre.!H60156</f>
        <v>137.99650892109</v>
      </c>
      <c r="B60155" s="2"/>
      <c r="C60155" s="2"/>
      <c r="D60155" s="2"/>
      <c r="E60155" s="2"/>
      <c r="F60155" s="2"/>
      <c r="G60155" s="2"/>
      <c r="H60155" s="2"/>
      <c r="I60155" s="2"/>
      <c r="J60155" s="2"/>
      <c r="K60155" s="2"/>
      <c r="L60155" s="2"/>
      <c r="M60155" s="2"/>
      <c r="N60155" s="2"/>
      <c r="P60155" s="26">
        <f>Fre.!J60156</f>
        <v>82.797905352654382</v>
      </c>
      <c r="Q60155" s="2"/>
      <c r="R60155" s="2"/>
      <c r="S60155" s="2"/>
      <c r="T60155" s="2"/>
      <c r="U60155" s="2"/>
      <c r="V60155" s="2"/>
      <c r="W60155" s="2"/>
      <c r="X60155" s="2"/>
      <c r="Y60155" s="2"/>
      <c r="Z60155" s="2"/>
      <c r="AA60155" s="2"/>
      <c r="AB60155" s="2"/>
      <c r="AC60155" s="2"/>
      <c r="AD60155" s="3"/>
    </row>
    <row r="60156" spans="1:30" s="9" customFormat="1" ht="22.5" customHeight="1" x14ac:dyDescent="0.3">
      <c r="A60156" s="25">
        <f>Fre.!H60157</f>
        <v>141.92484633324401</v>
      </c>
      <c r="B60156" s="2"/>
      <c r="C60156" s="2"/>
      <c r="D60156" s="2"/>
      <c r="E60156" s="2"/>
      <c r="F60156" s="2"/>
      <c r="G60156" s="2"/>
      <c r="H60156" s="2"/>
      <c r="I60156" s="2"/>
      <c r="J60156" s="2"/>
      <c r="K60156" s="2"/>
      <c r="L60156" s="2"/>
      <c r="M60156" s="2"/>
      <c r="N60156" s="2"/>
      <c r="P60156" s="25">
        <f>Fre.!J60157</f>
        <v>85.154907799946784</v>
      </c>
      <c r="Q60156" s="2"/>
      <c r="R60156" s="2"/>
      <c r="S60156" s="2"/>
      <c r="T60156" s="2"/>
      <c r="U60156" s="2"/>
      <c r="V60156" s="2"/>
      <c r="W60156" s="2"/>
      <c r="X60156" s="2"/>
      <c r="Y60156" s="2"/>
      <c r="Z60156" s="2"/>
      <c r="AA60156" s="2"/>
      <c r="AB60156" s="2"/>
      <c r="AC60156" s="2"/>
      <c r="AD60156" s="3"/>
    </row>
    <row r="60157" spans="1:30" s="9" customFormat="1" ht="22.5" customHeight="1" x14ac:dyDescent="0.3">
      <c r="A60157" s="26">
        <f>Fre.!H60158</f>
        <v>137.55100687902194</v>
      </c>
      <c r="B60157" s="2"/>
      <c r="C60157" s="2"/>
      <c r="D60157" s="2"/>
      <c r="E60157" s="2"/>
      <c r="F60157" s="2"/>
      <c r="G60157" s="2"/>
      <c r="H60157" s="2"/>
      <c r="I60157" s="2"/>
      <c r="J60157" s="2"/>
      <c r="K60157" s="2"/>
      <c r="L60157" s="2"/>
      <c r="M60157" s="2"/>
      <c r="N60157" s="2"/>
      <c r="P60157" s="26">
        <f>Fre.!J60158</f>
        <v>82.530604127413312</v>
      </c>
      <c r="Q60157" s="2"/>
      <c r="R60157" s="2"/>
      <c r="S60157" s="2"/>
      <c r="T60157" s="2"/>
      <c r="U60157" s="2"/>
      <c r="V60157" s="2"/>
      <c r="W60157" s="2"/>
      <c r="X60157" s="2"/>
      <c r="Y60157" s="2"/>
      <c r="Z60157" s="2"/>
      <c r="AA60157" s="2"/>
      <c r="AB60157" s="2"/>
      <c r="AC60157" s="2"/>
      <c r="AD60157" s="3"/>
    </row>
    <row r="60158" spans="1:30" s="9" customFormat="1" ht="22.5" customHeight="1" x14ac:dyDescent="0.3">
      <c r="A60158" s="25">
        <f>Fre.!H60159</f>
        <v>139.11445053592766</v>
      </c>
      <c r="B60158" s="2"/>
      <c r="C60158" s="2"/>
      <c r="D60158" s="2"/>
      <c r="E60158" s="2"/>
      <c r="F60158" s="2"/>
      <c r="G60158" s="2"/>
      <c r="H60158" s="2"/>
      <c r="I60158" s="2"/>
      <c r="J60158" s="2"/>
      <c r="K60158" s="2"/>
      <c r="L60158" s="2"/>
      <c r="M60158" s="2"/>
      <c r="N60158" s="2"/>
      <c r="P60158" s="25">
        <f>Fre.!J60159</f>
        <v>83.468670321556971</v>
      </c>
      <c r="Q60158" s="2"/>
      <c r="R60158" s="2"/>
      <c r="S60158" s="2"/>
      <c r="T60158" s="2"/>
      <c r="U60158" s="2"/>
      <c r="V60158" s="2"/>
      <c r="W60158" s="2"/>
      <c r="X60158" s="2"/>
      <c r="Y60158" s="2"/>
      <c r="Z60158" s="2"/>
      <c r="AA60158" s="2"/>
      <c r="AB60158" s="2"/>
      <c r="AC60158" s="2"/>
      <c r="AD60158" s="3"/>
    </row>
    <row r="60159" spans="1:30" s="9" customFormat="1" ht="22.5" customHeight="1" x14ac:dyDescent="0.3">
      <c r="A60159" s="26">
        <f>Fre.!H60160</f>
        <v>134.86991229362741</v>
      </c>
      <c r="B60159" s="2"/>
      <c r="C60159" s="2"/>
      <c r="D60159" s="2"/>
      <c r="E60159" s="2"/>
      <c r="F60159" s="2"/>
      <c r="G60159" s="2"/>
      <c r="H60159" s="2"/>
      <c r="I60159" s="2"/>
      <c r="J60159" s="2"/>
      <c r="K60159" s="2"/>
      <c r="L60159" s="2"/>
      <c r="M60159" s="2"/>
      <c r="N60159" s="2"/>
      <c r="P60159" s="26">
        <f>Fre.!J60160</f>
        <v>80.921947376176703</v>
      </c>
      <c r="Q60159" s="2"/>
      <c r="R60159" s="2"/>
      <c r="S60159" s="2"/>
      <c r="T60159" s="2"/>
      <c r="U60159" s="2"/>
      <c r="V60159" s="2"/>
      <c r="W60159" s="2"/>
      <c r="X60159" s="2"/>
      <c r="Y60159" s="2"/>
      <c r="Z60159" s="2"/>
      <c r="AA60159" s="2"/>
      <c r="AB60159" s="2"/>
      <c r="AC60159" s="2"/>
      <c r="AD60159" s="3"/>
    </row>
    <row r="60160" spans="1:30" s="9" customFormat="1" ht="22.5" customHeight="1" x14ac:dyDescent="0.3">
      <c r="A60160" s="25">
        <f>Fre.!H60161</f>
        <v>138.66941131406242</v>
      </c>
      <c r="B60160" s="2"/>
      <c r="C60160" s="2"/>
      <c r="D60160" s="2"/>
      <c r="E60160" s="2"/>
      <c r="F60160" s="2"/>
      <c r="G60160" s="2"/>
      <c r="H60160" s="2"/>
      <c r="I60160" s="2"/>
      <c r="J60160" s="2"/>
      <c r="K60160" s="2"/>
      <c r="L60160" s="2"/>
      <c r="M60160" s="2"/>
      <c r="N60160" s="2"/>
      <c r="P60160" s="25">
        <f>Fre.!J60161</f>
        <v>83.201646788437955</v>
      </c>
      <c r="Q60160" s="2"/>
      <c r="R60160" s="2"/>
      <c r="S60160" s="2"/>
      <c r="T60160" s="2"/>
      <c r="U60160" s="2"/>
      <c r="V60160" s="2"/>
      <c r="W60160" s="2"/>
      <c r="X60160" s="2"/>
      <c r="Y60160" s="2"/>
      <c r="Z60160" s="2"/>
      <c r="AA60160" s="2"/>
      <c r="AB60160" s="2"/>
      <c r="AC60160" s="2"/>
      <c r="AD60160" s="3"/>
    </row>
    <row r="60161" spans="1:30" s="9" customFormat="1" ht="22.5" customHeight="1" x14ac:dyDescent="0.3">
      <c r="A60161" s="26">
        <f>Fre.!H60162</f>
        <v>134.43808118264224</v>
      </c>
      <c r="B60161" s="2"/>
      <c r="C60161" s="2"/>
      <c r="D60161" s="2"/>
      <c r="E60161" s="2"/>
      <c r="F60161" s="2"/>
      <c r="G60161" s="2"/>
      <c r="H60161" s="2"/>
      <c r="I60161" s="2"/>
      <c r="J60161" s="2"/>
      <c r="K60161" s="2"/>
      <c r="L60161" s="2"/>
      <c r="M60161" s="2"/>
      <c r="N60161" s="2"/>
      <c r="P60161" s="26">
        <f>Fre.!J60162</f>
        <v>80.662848709586015</v>
      </c>
      <c r="Q60161" s="2"/>
      <c r="R60161" s="2"/>
      <c r="S60161" s="2"/>
      <c r="T60161" s="2"/>
      <c r="U60161" s="2"/>
      <c r="V60161" s="2"/>
      <c r="W60161" s="2"/>
      <c r="X60161" s="2"/>
      <c r="Y60161" s="2"/>
      <c r="Z60161" s="2"/>
      <c r="AA60161" s="2"/>
      <c r="AB60161" s="2"/>
      <c r="AC60161" s="2"/>
      <c r="AD60161" s="3"/>
    </row>
    <row r="60162" spans="1:30" s="9" customFormat="1" ht="22.5" customHeight="1" x14ac:dyDescent="0.3">
      <c r="A60162" s="25">
        <f>Fre.!H60163</f>
        <v>142.67171404152813</v>
      </c>
      <c r="B60162" s="2"/>
      <c r="C60162" s="2"/>
      <c r="D60162" s="2"/>
      <c r="E60162" s="2"/>
      <c r="F60162" s="2"/>
      <c r="G60162" s="2"/>
      <c r="H60162" s="2"/>
      <c r="I60162" s="2"/>
      <c r="J60162" s="2"/>
      <c r="K60162" s="2"/>
      <c r="L60162" s="2"/>
      <c r="M60162" s="2"/>
      <c r="N60162" s="2"/>
      <c r="P60162" s="25">
        <f>Fre.!J60163</f>
        <v>85.603028424917298</v>
      </c>
      <c r="Q60162" s="2"/>
      <c r="R60162" s="2"/>
      <c r="S60162" s="2"/>
      <c r="T60162" s="2"/>
      <c r="U60162" s="2"/>
      <c r="V60162" s="2"/>
      <c r="W60162" s="2"/>
      <c r="X60162" s="2"/>
      <c r="Y60162" s="2"/>
      <c r="Z60162" s="2"/>
      <c r="AA60162" s="2"/>
      <c r="AB60162" s="2"/>
      <c r="AC60162" s="2"/>
      <c r="AD60162" s="3"/>
    </row>
    <row r="60163" spans="1:30" s="9" customFormat="1" ht="22.5" customHeight="1" x14ac:dyDescent="0.3">
      <c r="A60163" s="26">
        <f>Fre.!H60164</f>
        <v>138.28256061727524</v>
      </c>
      <c r="B60163" s="2"/>
      <c r="C60163" s="2"/>
      <c r="D60163" s="2"/>
      <c r="E60163" s="2"/>
      <c r="F60163" s="2"/>
      <c r="G60163" s="2"/>
      <c r="H60163" s="2"/>
      <c r="I60163" s="2"/>
      <c r="J60163" s="2"/>
      <c r="K60163" s="2"/>
      <c r="L60163" s="2"/>
      <c r="M60163" s="2"/>
      <c r="N60163" s="2"/>
      <c r="P60163" s="26">
        <f>Fre.!J60164</f>
        <v>82.969536370365276</v>
      </c>
      <c r="Q60163" s="2"/>
      <c r="R60163" s="2"/>
      <c r="S60163" s="2"/>
      <c r="T60163" s="2"/>
      <c r="U60163" s="2"/>
      <c r="V60163" s="2"/>
      <c r="W60163" s="2"/>
      <c r="X60163" s="2"/>
      <c r="Y60163" s="2"/>
      <c r="Z60163" s="2"/>
      <c r="AA60163" s="2"/>
      <c r="AB60163" s="2"/>
      <c r="AC60163" s="2"/>
      <c r="AD60163" s="3"/>
    </row>
    <row r="60164" spans="1:30" s="9" customFormat="1" ht="22.5" customHeight="1" x14ac:dyDescent="0.3">
      <c r="A60164" s="25">
        <f>Fre.!H60165</f>
        <v>142.21410191404669</v>
      </c>
      <c r="B60164" s="2"/>
      <c r="C60164" s="2"/>
      <c r="D60164" s="2"/>
      <c r="E60164" s="2"/>
      <c r="F60164" s="2"/>
      <c r="G60164" s="2"/>
      <c r="H60164" s="2"/>
      <c r="I60164" s="2"/>
      <c r="J60164" s="2"/>
      <c r="K60164" s="2"/>
      <c r="L60164" s="2"/>
      <c r="M60164" s="2"/>
      <c r="N60164" s="2"/>
      <c r="P60164" s="25">
        <f>Fre.!J60165</f>
        <v>85.328461148428005</v>
      </c>
      <c r="Q60164" s="2"/>
      <c r="R60164" s="2"/>
      <c r="S60164" s="2"/>
      <c r="T60164" s="2"/>
      <c r="U60164" s="2"/>
      <c r="V60164" s="2"/>
      <c r="W60164" s="2"/>
      <c r="X60164" s="2"/>
      <c r="Y60164" s="2"/>
      <c r="Z60164" s="2"/>
      <c r="AA60164" s="2"/>
      <c r="AB60164" s="2"/>
      <c r="AC60164" s="2"/>
      <c r="AD60164" s="3"/>
    </row>
    <row r="60165" spans="1:30" s="9" customFormat="1" ht="22.5" customHeight="1" x14ac:dyDescent="0.3">
      <c r="A60165" s="26">
        <f>Fre.!H60166</f>
        <v>137.8384481235538</v>
      </c>
      <c r="B60165" s="2"/>
      <c r="C60165" s="2"/>
      <c r="D60165" s="2"/>
      <c r="E60165" s="2"/>
      <c r="F60165" s="2"/>
      <c r="G60165" s="2"/>
      <c r="H60165" s="2"/>
      <c r="I60165" s="2"/>
      <c r="J60165" s="2"/>
      <c r="K60165" s="2"/>
      <c r="L60165" s="2"/>
      <c r="M60165" s="2"/>
      <c r="N60165" s="2"/>
      <c r="P60165" s="26">
        <f>Fre.!J60166</f>
        <v>82.703068874132413</v>
      </c>
      <c r="Q60165" s="2"/>
      <c r="R60165" s="2"/>
      <c r="S60165" s="2"/>
      <c r="T60165" s="2"/>
      <c r="U60165" s="2"/>
      <c r="V60165" s="2"/>
      <c r="W60165" s="2"/>
      <c r="X60165" s="2"/>
      <c r="Y60165" s="2"/>
      <c r="Z60165" s="2"/>
      <c r="AA60165" s="2"/>
      <c r="AB60165" s="2"/>
      <c r="AC60165" s="2"/>
      <c r="AD60165" s="3"/>
    </row>
    <row r="60166" spans="1:30" s="9" customFormat="1" ht="22.5" customHeight="1" x14ac:dyDescent="0.3">
      <c r="A60166" s="25">
        <f>Fre.!H60167</f>
        <v>139.3980973025362</v>
      </c>
      <c r="B60166" s="2"/>
      <c r="C60166" s="2"/>
      <c r="D60166" s="2"/>
      <c r="E60166" s="2"/>
      <c r="F60166" s="2"/>
      <c r="G60166" s="2"/>
      <c r="H60166" s="2"/>
      <c r="I60166" s="2"/>
      <c r="J60166" s="2"/>
      <c r="K60166" s="2"/>
      <c r="L60166" s="2"/>
      <c r="M60166" s="2"/>
      <c r="N60166" s="2"/>
      <c r="P60166" s="25">
        <f>Fre.!J60167</f>
        <v>83.638858381521985</v>
      </c>
      <c r="Q60166" s="2"/>
      <c r="R60166" s="2"/>
      <c r="S60166" s="2"/>
      <c r="T60166" s="2"/>
      <c r="U60166" s="2"/>
      <c r="V60166" s="2"/>
      <c r="W60166" s="2"/>
      <c r="X60166" s="2"/>
      <c r="Y60166" s="2"/>
      <c r="Z60166" s="2"/>
      <c r="AA60166" s="2"/>
      <c r="AB60166" s="2"/>
      <c r="AC60166" s="2"/>
      <c r="AD60166" s="3"/>
    </row>
    <row r="60167" spans="1:30" s="9" customFormat="1" ht="22.5" customHeight="1" x14ac:dyDescent="0.3">
      <c r="A60167" s="26">
        <f>Fre.!H60168</f>
        <v>135.1520139276744</v>
      </c>
      <c r="B60167" s="2"/>
      <c r="C60167" s="2"/>
      <c r="D60167" s="2"/>
      <c r="E60167" s="2"/>
      <c r="F60167" s="2"/>
      <c r="G60167" s="2"/>
      <c r="H60167" s="2"/>
      <c r="I60167" s="2"/>
      <c r="J60167" s="2"/>
      <c r="K60167" s="2"/>
      <c r="L60167" s="2"/>
      <c r="M60167" s="2"/>
      <c r="N60167" s="2"/>
      <c r="P60167" s="26">
        <f>Fre.!J60168</f>
        <v>81.091208356605165</v>
      </c>
      <c r="Q60167" s="2"/>
      <c r="R60167" s="2"/>
      <c r="S60167" s="2"/>
      <c r="T60167" s="2"/>
      <c r="U60167" s="2"/>
      <c r="V60167" s="2"/>
      <c r="W60167" s="2"/>
      <c r="X60167" s="2"/>
      <c r="Y60167" s="2"/>
      <c r="Z60167" s="2"/>
      <c r="AA60167" s="2"/>
      <c r="AB60167" s="2"/>
      <c r="AC60167" s="2"/>
      <c r="AD60167" s="3"/>
    </row>
    <row r="60168" spans="1:30" s="9" customFormat="1" ht="22.5" customHeight="1" x14ac:dyDescent="0.3">
      <c r="A60168" s="25">
        <f>Fre.!H60169</f>
        <v>138.95452772316253</v>
      </c>
      <c r="B60168" s="2"/>
      <c r="C60168" s="2"/>
      <c r="D60168" s="2"/>
      <c r="E60168" s="2"/>
      <c r="F60168" s="2"/>
      <c r="G60168" s="2"/>
      <c r="H60168" s="2"/>
      <c r="I60168" s="2"/>
      <c r="J60168" s="2"/>
      <c r="K60168" s="2"/>
      <c r="L60168" s="2"/>
      <c r="M60168" s="2"/>
      <c r="N60168" s="2"/>
      <c r="P60168" s="25">
        <f>Fre.!J60169</f>
        <v>83.372716633897511</v>
      </c>
      <c r="Q60168" s="2"/>
      <c r="R60168" s="2"/>
      <c r="S60168" s="2"/>
      <c r="T60168" s="2"/>
      <c r="U60168" s="2"/>
      <c r="V60168" s="2"/>
      <c r="W60168" s="2"/>
      <c r="X60168" s="2"/>
      <c r="Y60168" s="2"/>
      <c r="Z60168" s="2"/>
      <c r="AA60168" s="2"/>
      <c r="AB60168" s="2"/>
      <c r="AC60168" s="2"/>
      <c r="AD60168" s="3"/>
    </row>
    <row r="60169" spans="1:30" s="9" customFormat="1" ht="22.5" customHeight="1" x14ac:dyDescent="0.3">
      <c r="A60169" s="26">
        <f>Fre.!H60170</f>
        <v>134.72152972455942</v>
      </c>
      <c r="B60169" s="2"/>
      <c r="C60169" s="2"/>
      <c r="D60169" s="2"/>
      <c r="E60169" s="2"/>
      <c r="F60169" s="2"/>
      <c r="G60169" s="2"/>
      <c r="H60169" s="2"/>
      <c r="I60169" s="2"/>
      <c r="J60169" s="2"/>
      <c r="K60169" s="2"/>
      <c r="L60169" s="2"/>
      <c r="M60169" s="2"/>
      <c r="N60169" s="2"/>
      <c r="P60169" s="26">
        <f>Fre.!J60170</f>
        <v>80.832917834736307</v>
      </c>
      <c r="Q60169" s="2"/>
      <c r="R60169" s="2"/>
      <c r="S60169" s="2"/>
      <c r="T60169" s="2"/>
      <c r="U60169" s="2"/>
      <c r="V60169" s="2"/>
      <c r="W60169" s="2"/>
      <c r="X60169" s="2"/>
      <c r="Y60169" s="2"/>
      <c r="Z60169" s="2"/>
      <c r="AA60169" s="2"/>
      <c r="AB60169" s="2"/>
      <c r="AC60169" s="2"/>
      <c r="AD60169" s="3"/>
    </row>
    <row r="60170" spans="1:30" s="9" customFormat="1" ht="22.5" customHeight="1" x14ac:dyDescent="0.3">
      <c r="A60170" s="25">
        <f>Fre.!H60171</f>
        <v>142.62089182744961</v>
      </c>
      <c r="B60170" s="2"/>
      <c r="C60170" s="2"/>
      <c r="D60170" s="2"/>
      <c r="E60170" s="2"/>
      <c r="F60170" s="2"/>
      <c r="G60170" s="2"/>
      <c r="H60170" s="2"/>
      <c r="I60170" s="2"/>
      <c r="J60170" s="2"/>
      <c r="K60170" s="2"/>
      <c r="L60170" s="2"/>
      <c r="M60170" s="2"/>
      <c r="N60170" s="2"/>
      <c r="P60170" s="25">
        <f>Fre.!J60171</f>
        <v>85.572535096469764</v>
      </c>
      <c r="Q60170" s="2"/>
      <c r="R60170" s="2"/>
      <c r="S60170" s="2"/>
      <c r="T60170" s="2"/>
      <c r="U60170" s="2"/>
      <c r="V60170" s="2"/>
      <c r="W60170" s="2"/>
      <c r="X60170" s="2"/>
      <c r="Y60170" s="2"/>
      <c r="Z60170" s="2"/>
      <c r="AA60170" s="2"/>
      <c r="AB60170" s="2"/>
      <c r="AC60170" s="2"/>
      <c r="AD60170" s="3"/>
    </row>
    <row r="60171" spans="1:30" s="9" customFormat="1" ht="22.5" customHeight="1" x14ac:dyDescent="0.3">
      <c r="A60171" s="26">
        <f>Fre.!H60172</f>
        <v>138.23074816200099</v>
      </c>
      <c r="B60171" s="2"/>
      <c r="C60171" s="2"/>
      <c r="D60171" s="2"/>
      <c r="E60171" s="2"/>
      <c r="F60171" s="2"/>
      <c r="G60171" s="2"/>
      <c r="H60171" s="2"/>
      <c r="I60171" s="2"/>
      <c r="J60171" s="2"/>
      <c r="K60171" s="2"/>
      <c r="L60171" s="2"/>
      <c r="M60171" s="2"/>
      <c r="N60171" s="2"/>
      <c r="P60171" s="26">
        <f>Fre.!J60172</f>
        <v>82.938448897200473</v>
      </c>
      <c r="Q60171" s="2"/>
      <c r="R60171" s="2"/>
      <c r="S60171" s="2"/>
      <c r="T60171" s="2"/>
      <c r="U60171" s="2"/>
      <c r="V60171" s="2"/>
      <c r="W60171" s="2"/>
      <c r="X60171" s="2"/>
      <c r="Y60171" s="2"/>
      <c r="Z60171" s="2"/>
      <c r="AA60171" s="2"/>
      <c r="AB60171" s="2"/>
      <c r="AC60171" s="2"/>
      <c r="AD60171" s="3"/>
    </row>
    <row r="60172" spans="1:30" s="9" customFormat="1" ht="22.5" customHeight="1" x14ac:dyDescent="0.3">
      <c r="A60172" s="25">
        <f>Fre.!H60173</f>
        <v>142.16350452940065</v>
      </c>
      <c r="B60172" s="2"/>
      <c r="C60172" s="2"/>
      <c r="D60172" s="2"/>
      <c r="E60172" s="2"/>
      <c r="F60172" s="2"/>
      <c r="G60172" s="2"/>
      <c r="H60172" s="2"/>
      <c r="I60172" s="2"/>
      <c r="J60172" s="2"/>
      <c r="K60172" s="2"/>
      <c r="L60172" s="2"/>
      <c r="M60172" s="2"/>
      <c r="N60172" s="2"/>
      <c r="P60172" s="25">
        <f>Fre.!J60173</f>
        <v>85.298102717640504</v>
      </c>
      <c r="Q60172" s="2"/>
      <c r="R60172" s="2"/>
      <c r="S60172" s="2"/>
      <c r="T60172" s="2"/>
      <c r="U60172" s="2"/>
      <c r="V60172" s="2"/>
      <c r="W60172" s="2"/>
      <c r="X60172" s="2"/>
      <c r="Y60172" s="2"/>
      <c r="Z60172" s="2"/>
      <c r="AA60172" s="2"/>
      <c r="AB60172" s="2"/>
      <c r="AC60172" s="2"/>
      <c r="AD60172" s="3"/>
    </row>
    <row r="60173" spans="1:30" s="9" customFormat="1" ht="22.5" customHeight="1" x14ac:dyDescent="0.3">
      <c r="A60173" s="26">
        <f>Fre.!H60174</f>
        <v>137.78686049771207</v>
      </c>
      <c r="B60173" s="2"/>
      <c r="C60173" s="2"/>
      <c r="D60173" s="2"/>
      <c r="E60173" s="2"/>
      <c r="F60173" s="2"/>
      <c r="G60173" s="2"/>
      <c r="H60173" s="2"/>
      <c r="I60173" s="2"/>
      <c r="J60173" s="2"/>
      <c r="K60173" s="2"/>
      <c r="L60173" s="2"/>
      <c r="M60173" s="2"/>
      <c r="N60173" s="2"/>
      <c r="P60173" s="26">
        <f>Fre.!J60174</f>
        <v>82.67211629862777</v>
      </c>
      <c r="Q60173" s="2"/>
      <c r="R60173" s="2"/>
      <c r="S60173" s="2"/>
      <c r="T60173" s="2"/>
      <c r="U60173" s="2"/>
      <c r="V60173" s="2"/>
      <c r="W60173" s="2"/>
      <c r="X60173" s="2"/>
      <c r="Y60173" s="2"/>
      <c r="Z60173" s="2"/>
      <c r="AA60173" s="2"/>
      <c r="AB60173" s="2"/>
      <c r="AC60173" s="2"/>
      <c r="AD60173" s="3"/>
    </row>
    <row r="60174" spans="1:30" s="9" customFormat="1" ht="22.5" customHeight="1" x14ac:dyDescent="0.3">
      <c r="A60174" s="25">
        <f>Fre.!H60175</f>
        <v>139.34754291524985</v>
      </c>
      <c r="B60174" s="2"/>
      <c r="C60174" s="2"/>
      <c r="D60174" s="2"/>
      <c r="E60174" s="2"/>
      <c r="F60174" s="2"/>
      <c r="G60174" s="2"/>
      <c r="H60174" s="2"/>
      <c r="I60174" s="2"/>
      <c r="J60174" s="2"/>
      <c r="K60174" s="2"/>
      <c r="L60174" s="2"/>
      <c r="M60174" s="2"/>
      <c r="N60174" s="2"/>
      <c r="P60174" s="25">
        <f>Fre.!J60175</f>
        <v>83.608525749149919</v>
      </c>
      <c r="Q60174" s="2"/>
      <c r="R60174" s="2"/>
      <c r="S60174" s="2"/>
      <c r="T60174" s="2"/>
      <c r="U60174" s="2"/>
      <c r="V60174" s="2"/>
      <c r="W60174" s="2"/>
      <c r="X60174" s="2"/>
      <c r="Y60174" s="2"/>
      <c r="Z60174" s="2"/>
      <c r="AA60174" s="2"/>
      <c r="AB60174" s="2"/>
      <c r="AC60174" s="2"/>
      <c r="AD60174" s="3"/>
    </row>
    <row r="60175" spans="1:30" s="9" customFormat="1" ht="22.5" customHeight="1" x14ac:dyDescent="0.3">
      <c r="A60175" s="26">
        <f>Fre.!H60176</f>
        <v>135.10046929919235</v>
      </c>
      <c r="B60175" s="2"/>
      <c r="C60175" s="2"/>
      <c r="D60175" s="2"/>
      <c r="E60175" s="2"/>
      <c r="F60175" s="2"/>
      <c r="G60175" s="2"/>
      <c r="H60175" s="2"/>
      <c r="I60175" s="2"/>
      <c r="J60175" s="2"/>
      <c r="K60175" s="2"/>
      <c r="L60175" s="2"/>
      <c r="M60175" s="2"/>
      <c r="N60175" s="2"/>
      <c r="P60175" s="26">
        <f>Fre.!J60176</f>
        <v>81.060281579515944</v>
      </c>
      <c r="Q60175" s="2"/>
      <c r="R60175" s="2"/>
      <c r="S60175" s="2"/>
      <c r="T60175" s="2"/>
      <c r="U60175" s="2"/>
      <c r="V60175" s="2"/>
      <c r="W60175" s="2"/>
      <c r="X60175" s="2"/>
      <c r="Y60175" s="2"/>
      <c r="Z60175" s="2"/>
      <c r="AA60175" s="2"/>
      <c r="AB60175" s="2"/>
      <c r="AC60175" s="2"/>
      <c r="AD60175" s="3"/>
    </row>
    <row r="60176" spans="1:30" s="9" customFormat="1" ht="22.5" customHeight="1" x14ac:dyDescent="0.3">
      <c r="A60176" s="25">
        <f>Fre.!H60177</f>
        <v>138.90419126606378</v>
      </c>
      <c r="B60176" s="2"/>
      <c r="C60176" s="2"/>
      <c r="D60176" s="2"/>
      <c r="E60176" s="2"/>
      <c r="F60176" s="2"/>
      <c r="G60176" s="2"/>
      <c r="H60176" s="2"/>
      <c r="I60176" s="2"/>
      <c r="J60176" s="2"/>
      <c r="K60176" s="2"/>
      <c r="L60176" s="2"/>
      <c r="M60176" s="2"/>
      <c r="N60176" s="2"/>
      <c r="P60176" s="25">
        <f>Fre.!J60177</f>
        <v>83.342514759638533</v>
      </c>
      <c r="Q60176" s="2"/>
      <c r="R60176" s="2"/>
      <c r="S60176" s="2"/>
      <c r="T60176" s="2"/>
      <c r="U60176" s="2"/>
      <c r="V60176" s="2"/>
      <c r="W60176" s="2"/>
      <c r="X60176" s="2"/>
      <c r="Y60176" s="2"/>
      <c r="Z60176" s="2"/>
      <c r="AA60176" s="2"/>
      <c r="AB60176" s="2"/>
      <c r="AC60176" s="2"/>
      <c r="AD60176" s="3"/>
    </row>
    <row r="60177" spans="1:30" s="9" customFormat="1" ht="22.5" customHeight="1" x14ac:dyDescent="0.3">
      <c r="A60177" s="26">
        <f>Fre.!H60178</f>
        <v>134.67020302626634</v>
      </c>
      <c r="B60177" s="2"/>
      <c r="C60177" s="2"/>
      <c r="D60177" s="2"/>
      <c r="E60177" s="2"/>
      <c r="F60177" s="2"/>
      <c r="G60177" s="2"/>
      <c r="H60177" s="2"/>
      <c r="I60177" s="2"/>
      <c r="J60177" s="2"/>
      <c r="K60177" s="2"/>
      <c r="L60177" s="2"/>
      <c r="M60177" s="2"/>
      <c r="N60177" s="2"/>
      <c r="P60177" s="26">
        <f>Fre.!J60178</f>
        <v>80.802121815760046</v>
      </c>
      <c r="Q60177" s="2"/>
      <c r="R60177" s="2"/>
      <c r="S60177" s="2"/>
      <c r="T60177" s="2"/>
      <c r="U60177" s="2"/>
      <c r="V60177" s="2"/>
      <c r="W60177" s="2"/>
      <c r="X60177" s="2"/>
      <c r="Y60177" s="2"/>
      <c r="Z60177" s="2"/>
      <c r="AA60177" s="2"/>
      <c r="AB60177" s="2"/>
      <c r="AC60177" s="2"/>
      <c r="AD60177" s="3"/>
    </row>
    <row r="60178" spans="1:30" s="9" customFormat="1" ht="22.5" customHeight="1" x14ac:dyDescent="0.3">
      <c r="A60178" s="25">
        <f>Fre.!H60179</f>
        <v>142.15081765904603</v>
      </c>
      <c r="B60178" s="2"/>
      <c r="C60178" s="2"/>
      <c r="D60178" s="2"/>
      <c r="E60178" s="2"/>
      <c r="F60178" s="2"/>
      <c r="G60178" s="2"/>
      <c r="H60178" s="2"/>
      <c r="I60178" s="2"/>
      <c r="J60178" s="2"/>
      <c r="K60178" s="2"/>
      <c r="L60178" s="2"/>
      <c r="M60178" s="2"/>
      <c r="N60178" s="2"/>
      <c r="P60178" s="25">
        <f>Fre.!J60179</f>
        <v>85.290490595428011</v>
      </c>
      <c r="Q60178" s="2"/>
      <c r="R60178" s="2"/>
      <c r="S60178" s="2"/>
      <c r="T60178" s="2"/>
      <c r="U60178" s="2"/>
      <c r="V60178" s="2"/>
      <c r="W60178" s="2"/>
      <c r="X60178" s="2"/>
      <c r="Y60178" s="2"/>
      <c r="Z60178" s="2"/>
      <c r="AA60178" s="2"/>
      <c r="AB60178" s="2"/>
      <c r="AC60178" s="2"/>
      <c r="AD60178" s="3"/>
    </row>
    <row r="60179" spans="1:30" s="9" customFormat="1" ht="22.5" customHeight="1" x14ac:dyDescent="0.3">
      <c r="A60179" s="26">
        <f>Fre.!H60180</f>
        <v>137.77011639723884</v>
      </c>
      <c r="B60179" s="2"/>
      <c r="C60179" s="2"/>
      <c r="D60179" s="2"/>
      <c r="E60179" s="2"/>
      <c r="F60179" s="2"/>
      <c r="G60179" s="2"/>
      <c r="H60179" s="2"/>
      <c r="I60179" s="2"/>
      <c r="J60179" s="2"/>
      <c r="K60179" s="2"/>
      <c r="L60179" s="2"/>
      <c r="M60179" s="2"/>
      <c r="N60179" s="2"/>
      <c r="P60179" s="26">
        <f>Fre.!J60180</f>
        <v>82.662069838343683</v>
      </c>
      <c r="Q60179" s="2"/>
      <c r="R60179" s="2"/>
      <c r="S60179" s="2"/>
      <c r="T60179" s="2"/>
      <c r="U60179" s="2"/>
      <c r="V60179" s="2"/>
      <c r="W60179" s="2"/>
      <c r="X60179" s="2"/>
      <c r="Y60179" s="2"/>
      <c r="Z60179" s="2"/>
      <c r="AA60179" s="2"/>
      <c r="AB60179" s="2"/>
      <c r="AC60179" s="2"/>
      <c r="AD60179" s="3"/>
    </row>
    <row r="60180" spans="1:30" s="9" customFormat="1" ht="22.5" customHeight="1" x14ac:dyDescent="0.3">
      <c r="A60180" s="25">
        <f>Fre.!H60181</f>
        <v>141.69255880352881</v>
      </c>
      <c r="B60180" s="2"/>
      <c r="C60180" s="2"/>
      <c r="D60180" s="2"/>
      <c r="E60180" s="2"/>
      <c r="F60180" s="2"/>
      <c r="G60180" s="2"/>
      <c r="H60180" s="2"/>
      <c r="I60180" s="2"/>
      <c r="J60180" s="2"/>
      <c r="K60180" s="2"/>
      <c r="L60180" s="2"/>
      <c r="M60180" s="2"/>
      <c r="N60180" s="2"/>
      <c r="P60180" s="25">
        <f>Fre.!J60181</f>
        <v>85.015535282117938</v>
      </c>
      <c r="Q60180" s="2"/>
      <c r="R60180" s="2"/>
      <c r="S60180" s="2"/>
      <c r="T60180" s="2"/>
      <c r="U60180" s="2"/>
      <c r="V60180" s="2"/>
      <c r="W60180" s="2"/>
      <c r="X60180" s="2"/>
      <c r="Y60180" s="2"/>
      <c r="Z60180" s="2"/>
      <c r="AA60180" s="2"/>
      <c r="AB60180" s="2"/>
      <c r="AC60180" s="2"/>
      <c r="AD60180" s="3"/>
    </row>
    <row r="60181" spans="1:30" s="9" customFormat="1" ht="22.5" customHeight="1" x14ac:dyDescent="0.3">
      <c r="A60181" s="26">
        <f>Fre.!H60182</f>
        <v>137.32543293909578</v>
      </c>
      <c r="B60181" s="2"/>
      <c r="C60181" s="2"/>
      <c r="D60181" s="2"/>
      <c r="E60181" s="2"/>
      <c r="F60181" s="2"/>
      <c r="G60181" s="2"/>
      <c r="H60181" s="2"/>
      <c r="I60181" s="2"/>
      <c r="J60181" s="2"/>
      <c r="K60181" s="2"/>
      <c r="L60181" s="2"/>
      <c r="M60181" s="2"/>
      <c r="N60181" s="2"/>
      <c r="P60181" s="26">
        <f>Fre.!J60182</f>
        <v>82.395259763457872</v>
      </c>
      <c r="Q60181" s="2"/>
      <c r="R60181" s="2"/>
      <c r="S60181" s="2"/>
      <c r="T60181" s="2"/>
      <c r="U60181" s="2"/>
      <c r="V60181" s="2"/>
      <c r="W60181" s="2"/>
      <c r="X60181" s="2"/>
      <c r="Y60181" s="2"/>
      <c r="Z60181" s="2"/>
      <c r="AA60181" s="2"/>
      <c r="AB60181" s="2"/>
      <c r="AC60181" s="2"/>
      <c r="AD60181" s="3"/>
    </row>
    <row r="60182" spans="1:30" s="9" customFormat="1" ht="22.5" customHeight="1" x14ac:dyDescent="0.3">
      <c r="A60182" s="25">
        <f>Fre.!H60183</f>
        <v>138.88700075924348</v>
      </c>
      <c r="B60182" s="2"/>
      <c r="C60182" s="2"/>
      <c r="D60182" s="2"/>
      <c r="E60182" s="2"/>
      <c r="F60182" s="2"/>
      <c r="G60182" s="2"/>
      <c r="H60182" s="2"/>
      <c r="I60182" s="2"/>
      <c r="J60182" s="2"/>
      <c r="K60182" s="2"/>
      <c r="L60182" s="2"/>
      <c r="M60182" s="2"/>
      <c r="N60182" s="2"/>
      <c r="P60182" s="25">
        <f>Fre.!J60183</f>
        <v>83.332200455546499</v>
      </c>
      <c r="Q60182" s="2"/>
      <c r="R60182" s="2"/>
      <c r="S60182" s="2"/>
      <c r="T60182" s="2"/>
      <c r="U60182" s="2"/>
      <c r="V60182" s="2"/>
      <c r="W60182" s="2"/>
      <c r="X60182" s="2"/>
      <c r="Y60182" s="2"/>
      <c r="Z60182" s="2"/>
      <c r="AA60182" s="2"/>
      <c r="AB60182" s="2"/>
      <c r="AC60182" s="2"/>
      <c r="AD60182" s="3"/>
    </row>
    <row r="60183" spans="1:30" s="9" customFormat="1" ht="22.5" customHeight="1" x14ac:dyDescent="0.3">
      <c r="A60183" s="26">
        <f>Fre.!H60184</f>
        <v>134.64901010726459</v>
      </c>
      <c r="B60183" s="2"/>
      <c r="C60183" s="2"/>
      <c r="D60183" s="2"/>
      <c r="E60183" s="2"/>
      <c r="F60183" s="2"/>
      <c r="G60183" s="2"/>
      <c r="H60183" s="2"/>
      <c r="I60183" s="2"/>
      <c r="J60183" s="2"/>
      <c r="K60183" s="2"/>
      <c r="L60183" s="2"/>
      <c r="M60183" s="2"/>
      <c r="N60183" s="2"/>
      <c r="P60183" s="26">
        <f>Fre.!J60184</f>
        <v>80.789406064359142</v>
      </c>
      <c r="Q60183" s="2"/>
      <c r="R60183" s="2"/>
      <c r="S60183" s="2"/>
      <c r="T60183" s="2"/>
      <c r="U60183" s="2"/>
      <c r="V60183" s="2"/>
      <c r="W60183" s="2"/>
      <c r="X60183" s="2"/>
      <c r="Y60183" s="2"/>
      <c r="Z60183" s="2"/>
      <c r="AA60183" s="2"/>
      <c r="AB60183" s="2"/>
      <c r="AC60183" s="2"/>
      <c r="AD60183" s="3"/>
    </row>
    <row r="60184" spans="1:30" s="9" customFormat="1" ht="22.5" customHeight="1" x14ac:dyDescent="0.3">
      <c r="A60184" s="25">
        <f>Fre.!H60185</f>
        <v>138.44280429770194</v>
      </c>
      <c r="B60184" s="2"/>
      <c r="C60184" s="2"/>
      <c r="D60184" s="2"/>
      <c r="E60184" s="2"/>
      <c r="F60184" s="2"/>
      <c r="G60184" s="2"/>
      <c r="H60184" s="2"/>
      <c r="I60184" s="2"/>
      <c r="J60184" s="2"/>
      <c r="K60184" s="2"/>
      <c r="L60184" s="2"/>
      <c r="M60184" s="2"/>
      <c r="N60184" s="2"/>
      <c r="P60184" s="25">
        <f>Fre.!J60185</f>
        <v>83.06568257862142</v>
      </c>
      <c r="Q60184" s="2"/>
      <c r="R60184" s="2"/>
      <c r="S60184" s="2"/>
      <c r="T60184" s="2"/>
      <c r="U60184" s="2"/>
      <c r="V60184" s="2"/>
      <c r="W60184" s="2"/>
      <c r="X60184" s="2"/>
      <c r="Y60184" s="2"/>
      <c r="Z60184" s="2"/>
      <c r="AA60184" s="2"/>
      <c r="AB60184" s="2"/>
      <c r="AC60184" s="2"/>
      <c r="AD60184" s="3"/>
    </row>
    <row r="60185" spans="1:30" s="9" customFormat="1" ht="22.5" customHeight="1" x14ac:dyDescent="0.3">
      <c r="A60185" s="26">
        <f>Fre.!H60186</f>
        <v>134.21797246067001</v>
      </c>
      <c r="B60185" s="2"/>
      <c r="C60185" s="2"/>
      <c r="D60185" s="2"/>
      <c r="E60185" s="2"/>
      <c r="F60185" s="2"/>
      <c r="G60185" s="2"/>
      <c r="H60185" s="2"/>
      <c r="I60185" s="2"/>
      <c r="J60185" s="2"/>
      <c r="K60185" s="2"/>
      <c r="L60185" s="2"/>
      <c r="M60185" s="2"/>
      <c r="N60185" s="2"/>
      <c r="P60185" s="26">
        <f>Fre.!J60186</f>
        <v>80.530783476402249</v>
      </c>
      <c r="Q60185" s="2"/>
      <c r="R60185" s="2"/>
      <c r="S60185" s="2"/>
      <c r="T60185" s="2"/>
      <c r="U60185" s="2"/>
      <c r="V60185" s="2"/>
      <c r="W60185" s="2"/>
      <c r="X60185" s="2"/>
      <c r="Y60185" s="2"/>
      <c r="Z60185" s="2"/>
      <c r="AA60185" s="2"/>
      <c r="AB60185" s="2"/>
      <c r="AC60185" s="2"/>
      <c r="AD60185" s="3"/>
    </row>
    <row r="60186" spans="1:30" s="9" customFormat="1" ht="22.5" customHeight="1" x14ac:dyDescent="0.3">
      <c r="A60186" s="25">
        <f>Fre.!H60187</f>
        <v>142.10894505525644</v>
      </c>
      <c r="B60186" s="2"/>
      <c r="C60186" s="2"/>
      <c r="D60186" s="2"/>
      <c r="E60186" s="2"/>
      <c r="F60186" s="2"/>
      <c r="G60186" s="2"/>
      <c r="H60186" s="2"/>
      <c r="I60186" s="2"/>
      <c r="J60186" s="2"/>
      <c r="K60186" s="2"/>
      <c r="L60186" s="2"/>
      <c r="M60186" s="2"/>
      <c r="N60186" s="2"/>
      <c r="P60186" s="25">
        <f>Fre.!J60187</f>
        <v>85.265367033154391</v>
      </c>
      <c r="Q60186" s="2"/>
      <c r="R60186" s="2"/>
      <c r="S60186" s="2"/>
      <c r="T60186" s="2"/>
      <c r="U60186" s="2"/>
      <c r="V60186" s="2"/>
      <c r="W60186" s="2"/>
      <c r="X60186" s="2"/>
      <c r="Y60186" s="2"/>
      <c r="Z60186" s="2"/>
      <c r="AA60186" s="2"/>
      <c r="AB60186" s="2"/>
      <c r="AC60186" s="2"/>
      <c r="AD60186" s="3"/>
    </row>
    <row r="60187" spans="1:30" s="9" customFormat="1" ht="22.5" customHeight="1" x14ac:dyDescent="0.3">
      <c r="A60187" s="26">
        <f>Fre.!H60188</f>
        <v>137.72734514041301</v>
      </c>
      <c r="B60187" s="2"/>
      <c r="C60187" s="2"/>
      <c r="D60187" s="2"/>
      <c r="E60187" s="2"/>
      <c r="F60187" s="2"/>
      <c r="G60187" s="2"/>
      <c r="H60187" s="2"/>
      <c r="I60187" s="2"/>
      <c r="J60187" s="2"/>
      <c r="K60187" s="2"/>
      <c r="L60187" s="2"/>
      <c r="M60187" s="2"/>
      <c r="N60187" s="2"/>
      <c r="P60187" s="26">
        <f>Fre.!J60188</f>
        <v>82.636407084248049</v>
      </c>
      <c r="Q60187" s="2"/>
      <c r="R60187" s="2"/>
      <c r="S60187" s="2"/>
      <c r="T60187" s="2"/>
      <c r="U60187" s="2"/>
      <c r="V60187" s="2"/>
      <c r="W60187" s="2"/>
      <c r="X60187" s="2"/>
      <c r="Y60187" s="2"/>
      <c r="Z60187" s="2"/>
      <c r="AA60187" s="2"/>
      <c r="AB60187" s="2"/>
      <c r="AC60187" s="2"/>
      <c r="AD60187" s="3"/>
    </row>
    <row r="60188" spans="1:30" s="9" customFormat="1" ht="22.5" customHeight="1" x14ac:dyDescent="0.3">
      <c r="A60188" s="25">
        <f>Fre.!H60189</f>
        <v>141.65083222298011</v>
      </c>
      <c r="B60188" s="2"/>
      <c r="C60188" s="2"/>
      <c r="D60188" s="2"/>
      <c r="E60188" s="2"/>
      <c r="F60188" s="2"/>
      <c r="G60188" s="2"/>
      <c r="H60188" s="2"/>
      <c r="I60188" s="2"/>
      <c r="J60188" s="2"/>
      <c r="K60188" s="2"/>
      <c r="L60188" s="2"/>
      <c r="M60188" s="2"/>
      <c r="N60188" s="2"/>
      <c r="P60188" s="25">
        <f>Fre.!J60189</f>
        <v>84.990499333788449</v>
      </c>
      <c r="Q60188" s="2"/>
      <c r="R60188" s="2"/>
      <c r="S60188" s="2"/>
      <c r="T60188" s="2"/>
      <c r="U60188" s="2"/>
      <c r="V60188" s="2"/>
      <c r="W60188" s="2"/>
      <c r="X60188" s="2"/>
      <c r="Y60188" s="2"/>
      <c r="Z60188" s="2"/>
      <c r="AA60188" s="2"/>
      <c r="AB60188" s="2"/>
      <c r="AC60188" s="2"/>
      <c r="AD60188" s="3"/>
    </row>
    <row r="60189" spans="1:30" s="9" customFormat="1" ht="22.5" customHeight="1" x14ac:dyDescent="0.3">
      <c r="A60189" s="26">
        <f>Fre.!H60190</f>
        <v>137.28280770550953</v>
      </c>
      <c r="B60189" s="2"/>
      <c r="C60189" s="2"/>
      <c r="D60189" s="2"/>
      <c r="E60189" s="2"/>
      <c r="F60189" s="2"/>
      <c r="G60189" s="2"/>
      <c r="H60189" s="2"/>
      <c r="I60189" s="2"/>
      <c r="J60189" s="2"/>
      <c r="K60189" s="2"/>
      <c r="L60189" s="2"/>
      <c r="M60189" s="2"/>
      <c r="N60189" s="2"/>
      <c r="P60189" s="26">
        <f>Fre.!J60190</f>
        <v>82.36968462330637</v>
      </c>
      <c r="Q60189" s="2"/>
      <c r="R60189" s="2"/>
      <c r="S60189" s="2"/>
      <c r="T60189" s="2"/>
      <c r="U60189" s="2"/>
      <c r="V60189" s="2"/>
      <c r="W60189" s="2"/>
      <c r="X60189" s="2"/>
      <c r="Y60189" s="2"/>
      <c r="Z60189" s="2"/>
      <c r="AA60189" s="2"/>
      <c r="AB60189" s="2"/>
      <c r="AC60189" s="2"/>
      <c r="AD60189" s="3"/>
    </row>
    <row r="60190" spans="1:30" s="9" customFormat="1" ht="22.5" customHeight="1" x14ac:dyDescent="0.3">
      <c r="A60190" s="25">
        <f>Fre.!H60191</f>
        <v>138.84530210481438</v>
      </c>
      <c r="B60190" s="2"/>
      <c r="C60190" s="2"/>
      <c r="D60190" s="2"/>
      <c r="E60190" s="2"/>
      <c r="F60190" s="2"/>
      <c r="G60190" s="2"/>
      <c r="H60190" s="2"/>
      <c r="I60190" s="2"/>
      <c r="J60190" s="2"/>
      <c r="K60190" s="2"/>
      <c r="L60190" s="2"/>
      <c r="M60190" s="2"/>
      <c r="N60190" s="2"/>
      <c r="P60190" s="25">
        <f>Fre.!J60191</f>
        <v>83.307181262888761</v>
      </c>
      <c r="Q60190" s="2"/>
      <c r="R60190" s="2"/>
      <c r="S60190" s="2"/>
      <c r="T60190" s="2"/>
      <c r="U60190" s="2"/>
      <c r="V60190" s="2"/>
      <c r="W60190" s="2"/>
      <c r="X60190" s="2"/>
      <c r="Y60190" s="2"/>
      <c r="Z60190" s="2"/>
      <c r="AA60190" s="2"/>
      <c r="AB60190" s="2"/>
      <c r="AC60190" s="2"/>
      <c r="AD60190" s="3"/>
    </row>
    <row r="60191" spans="1:30" s="9" customFormat="1" ht="22.5" customHeight="1" x14ac:dyDescent="0.3">
      <c r="A60191" s="26">
        <f>Fre.!H60192</f>
        <v>134.60641279979791</v>
      </c>
      <c r="B60191" s="2"/>
      <c r="C60191" s="2"/>
      <c r="D60191" s="2"/>
      <c r="E60191" s="2"/>
      <c r="F60191" s="2"/>
      <c r="G60191" s="2"/>
      <c r="H60191" s="2"/>
      <c r="I60191" s="2"/>
      <c r="J60191" s="2"/>
      <c r="K60191" s="2"/>
      <c r="L60191" s="2"/>
      <c r="M60191" s="2"/>
      <c r="N60191" s="2"/>
      <c r="P60191" s="26">
        <f>Fre.!J60192</f>
        <v>80.763847679879404</v>
      </c>
      <c r="Q60191" s="2"/>
      <c r="R60191" s="2"/>
      <c r="S60191" s="2"/>
      <c r="T60191" s="2"/>
      <c r="U60191" s="2"/>
      <c r="V60191" s="2"/>
      <c r="W60191" s="2"/>
      <c r="X60191" s="2"/>
      <c r="Y60191" s="2"/>
      <c r="Z60191" s="2"/>
      <c r="AA60191" s="2"/>
      <c r="AB60191" s="2"/>
      <c r="AC60191" s="2"/>
      <c r="AD60191" s="3"/>
    </row>
    <row r="60192" spans="1:30" s="9" customFormat="1" ht="22.5" customHeight="1" x14ac:dyDescent="0.3">
      <c r="A60192" s="25">
        <f>Fre.!H60193</f>
        <v>138.40124718555955</v>
      </c>
      <c r="B60192" s="2"/>
      <c r="C60192" s="2"/>
      <c r="D60192" s="2"/>
      <c r="E60192" s="2"/>
      <c r="F60192" s="2"/>
      <c r="G60192" s="2"/>
      <c r="H60192" s="2"/>
      <c r="I60192" s="2"/>
      <c r="J60192" s="2"/>
      <c r="K60192" s="2"/>
      <c r="L60192" s="2"/>
      <c r="M60192" s="2"/>
      <c r="N60192" s="2"/>
      <c r="P60192" s="25">
        <f>Fre.!J60193</f>
        <v>83.040748311336245</v>
      </c>
      <c r="Q60192" s="2"/>
      <c r="R60192" s="2"/>
      <c r="S60192" s="2"/>
      <c r="T60192" s="2"/>
      <c r="U60192" s="2"/>
      <c r="V60192" s="2"/>
      <c r="W60192" s="2"/>
      <c r="X60192" s="2"/>
      <c r="Y60192" s="2"/>
      <c r="Z60192" s="2"/>
      <c r="AA60192" s="2"/>
      <c r="AB60192" s="2"/>
      <c r="AC60192" s="2"/>
      <c r="AD60192" s="3"/>
    </row>
    <row r="60193" spans="1:30" s="9" customFormat="1" ht="22.5" customHeight="1" x14ac:dyDescent="0.3">
      <c r="A60193" s="26">
        <f>Fre.!H60194</f>
        <v>134.17551669549138</v>
      </c>
      <c r="B60193" s="2"/>
      <c r="C60193" s="2"/>
      <c r="D60193" s="2"/>
      <c r="E60193" s="2"/>
      <c r="F60193" s="2"/>
      <c r="G60193" s="2"/>
      <c r="H60193" s="2"/>
      <c r="I60193" s="2"/>
      <c r="J60193" s="2"/>
      <c r="K60193" s="2"/>
      <c r="L60193" s="2"/>
      <c r="M60193" s="2"/>
      <c r="N60193" s="2"/>
      <c r="P60193" s="26">
        <f>Fre.!J60194</f>
        <v>80.505310017294946</v>
      </c>
      <c r="Q60193" s="2"/>
      <c r="R60193" s="2"/>
      <c r="S60193" s="2"/>
      <c r="T60193" s="2"/>
      <c r="U60193" s="2"/>
      <c r="V60193" s="2"/>
      <c r="W60193" s="2"/>
      <c r="X60193" s="2"/>
      <c r="Y60193" s="2"/>
      <c r="Z60193" s="2"/>
      <c r="AA60193" s="2"/>
      <c r="AB60193" s="2"/>
      <c r="AC60193" s="2"/>
      <c r="AD60193" s="3"/>
    </row>
    <row r="60194" spans="1:30" s="9" customFormat="1" ht="22.5" customHeight="1" x14ac:dyDescent="0.3">
      <c r="A60194" s="25">
        <f>Fre.!H60195</f>
        <v>143.79143873293916</v>
      </c>
      <c r="B60194" s="2"/>
      <c r="C60194" s="2"/>
      <c r="D60194" s="2"/>
      <c r="E60194" s="2"/>
      <c r="F60194" s="2"/>
      <c r="G60194" s="2"/>
      <c r="H60194" s="2"/>
      <c r="I60194" s="2"/>
      <c r="J60194" s="2"/>
      <c r="K60194" s="2"/>
      <c r="L60194" s="2"/>
      <c r="M60194" s="2"/>
      <c r="N60194" s="2"/>
      <c r="P60194" s="25">
        <f>Fre.!J60195</f>
        <v>86.274863239764159</v>
      </c>
      <c r="Q60194" s="2"/>
      <c r="R60194" s="2"/>
      <c r="S60194" s="2"/>
      <c r="T60194" s="2"/>
      <c r="U60194" s="2"/>
      <c r="V60194" s="2"/>
      <c r="W60194" s="2"/>
      <c r="X60194" s="2"/>
      <c r="Y60194" s="2"/>
      <c r="Z60194" s="2"/>
      <c r="AA60194" s="2"/>
      <c r="AB60194" s="2"/>
      <c r="AC60194" s="2"/>
      <c r="AD60194" s="3"/>
    </row>
    <row r="60195" spans="1:30" s="9" customFormat="1" ht="22.5" customHeight="1" x14ac:dyDescent="0.3">
      <c r="A60195" s="26">
        <f>Fre.!H60196</f>
        <v>139.37333009017678</v>
      </c>
      <c r="B60195" s="2"/>
      <c r="C60195" s="2"/>
      <c r="D60195" s="2"/>
      <c r="E60195" s="2"/>
      <c r="F60195" s="2"/>
      <c r="G60195" s="2"/>
      <c r="H60195" s="2"/>
      <c r="I60195" s="2"/>
      <c r="J60195" s="2"/>
      <c r="K60195" s="2"/>
      <c r="L60195" s="2"/>
      <c r="M60195" s="2"/>
      <c r="N60195" s="2"/>
      <c r="P60195" s="26">
        <f>Fre.!J60196</f>
        <v>83.623998054106181</v>
      </c>
      <c r="Q60195" s="2"/>
      <c r="R60195" s="2"/>
      <c r="S60195" s="2"/>
      <c r="T60195" s="2"/>
      <c r="U60195" s="2"/>
      <c r="V60195" s="2"/>
      <c r="W60195" s="2"/>
      <c r="X60195" s="2"/>
      <c r="Y60195" s="2"/>
      <c r="Z60195" s="2"/>
      <c r="AA60195" s="2"/>
      <c r="AB60195" s="2"/>
      <c r="AC60195" s="2"/>
      <c r="AD60195" s="3"/>
    </row>
    <row r="60196" spans="1:30" s="9" customFormat="1" ht="22.5" customHeight="1" x14ac:dyDescent="0.3">
      <c r="A60196" s="25">
        <f>Fre.!H60197</f>
        <v>143.32195225784466</v>
      </c>
      <c r="B60196" s="2"/>
      <c r="C60196" s="2"/>
      <c r="D60196" s="2"/>
      <c r="E60196" s="2"/>
      <c r="F60196" s="2"/>
      <c r="G60196" s="2"/>
      <c r="H60196" s="2"/>
      <c r="I60196" s="2"/>
      <c r="J60196" s="2"/>
      <c r="K60196" s="2"/>
      <c r="L60196" s="2"/>
      <c r="M60196" s="2"/>
      <c r="N60196" s="2"/>
      <c r="P60196" s="25">
        <f>Fre.!J60197</f>
        <v>85.993171354707201</v>
      </c>
      <c r="Q60196" s="2"/>
      <c r="R60196" s="2"/>
      <c r="S60196" s="2"/>
      <c r="T60196" s="2"/>
      <c r="U60196" s="2"/>
      <c r="V60196" s="2"/>
      <c r="W60196" s="2"/>
      <c r="X60196" s="2"/>
      <c r="Y60196" s="2"/>
      <c r="Z60196" s="2"/>
      <c r="AA60196" s="2"/>
      <c r="AB60196" s="2"/>
      <c r="AC60196" s="2"/>
      <c r="AD60196" s="3"/>
    </row>
    <row r="60197" spans="1:30" s="9" customFormat="1" ht="22.5" customHeight="1" x14ac:dyDescent="0.3">
      <c r="A60197" s="26">
        <f>Fre.!H60198</f>
        <v>138.91794960400381</v>
      </c>
      <c r="B60197" s="2"/>
      <c r="C60197" s="2"/>
      <c r="D60197" s="2"/>
      <c r="E60197" s="2"/>
      <c r="F60197" s="2"/>
      <c r="G60197" s="2"/>
      <c r="H60197" s="2"/>
      <c r="I60197" s="2"/>
      <c r="J60197" s="2"/>
      <c r="K60197" s="2"/>
      <c r="L60197" s="2"/>
      <c r="M60197" s="2"/>
      <c r="N60197" s="2"/>
      <c r="P60197" s="26">
        <f>Fre.!J60198</f>
        <v>83.350769762402933</v>
      </c>
      <c r="Q60197" s="2"/>
      <c r="R60197" s="2"/>
      <c r="S60197" s="2"/>
      <c r="T60197" s="2"/>
      <c r="U60197" s="2"/>
      <c r="V60197" s="2"/>
      <c r="W60197" s="2"/>
      <c r="X60197" s="2"/>
      <c r="Y60197" s="2"/>
      <c r="Z60197" s="2"/>
      <c r="AA60197" s="2"/>
      <c r="AB60197" s="2"/>
      <c r="AC60197" s="2"/>
      <c r="AD60197" s="3"/>
    </row>
    <row r="60198" spans="1:30" s="9" customFormat="1" ht="22.5" customHeight="1" x14ac:dyDescent="0.3">
      <c r="A60198" s="25">
        <f>Fre.!H60199</f>
        <v>140.48943978160017</v>
      </c>
      <c r="B60198" s="2"/>
      <c r="C60198" s="2"/>
      <c r="D60198" s="2"/>
      <c r="E60198" s="2"/>
      <c r="F60198" s="2"/>
      <c r="G60198" s="2"/>
      <c r="H60198" s="2"/>
      <c r="I60198" s="2"/>
      <c r="J60198" s="2"/>
      <c r="K60198" s="2"/>
      <c r="L60198" s="2"/>
      <c r="M60198" s="2"/>
      <c r="N60198" s="2"/>
      <c r="P60198" s="25">
        <f>Fre.!J60199</f>
        <v>84.29366386896038</v>
      </c>
      <c r="Q60198" s="2"/>
      <c r="R60198" s="2"/>
      <c r="S60198" s="2"/>
      <c r="T60198" s="2"/>
      <c r="U60198" s="2"/>
      <c r="V60198" s="2"/>
      <c r="W60198" s="2"/>
      <c r="X60198" s="2"/>
      <c r="Y60198" s="2"/>
      <c r="Z60198" s="2"/>
      <c r="AA60198" s="2"/>
      <c r="AB60198" s="2"/>
      <c r="AC60198" s="2"/>
      <c r="AD60198" s="3"/>
    </row>
    <row r="60199" spans="1:30" s="9" customFormat="1" ht="22.5" customHeight="1" x14ac:dyDescent="0.3">
      <c r="A60199" s="26">
        <f>Fre.!H60200</f>
        <v>136.2153766819859</v>
      </c>
      <c r="B60199" s="2"/>
      <c r="C60199" s="2"/>
      <c r="D60199" s="2"/>
      <c r="E60199" s="2"/>
      <c r="F60199" s="2"/>
      <c r="G60199" s="2"/>
      <c r="H60199" s="2"/>
      <c r="I60199" s="2"/>
      <c r="J60199" s="2"/>
      <c r="K60199" s="2"/>
      <c r="L60199" s="2"/>
      <c r="M60199" s="2"/>
      <c r="N60199" s="2"/>
      <c r="P60199" s="26">
        <f>Fre.!J60200</f>
        <v>81.729226009192075</v>
      </c>
      <c r="Q60199" s="2"/>
      <c r="R60199" s="2"/>
      <c r="S60199" s="2"/>
      <c r="T60199" s="2"/>
      <c r="U60199" s="2"/>
      <c r="V60199" s="2"/>
      <c r="W60199" s="2"/>
      <c r="X60199" s="2"/>
      <c r="Y60199" s="2"/>
      <c r="Z60199" s="2"/>
      <c r="AA60199" s="2"/>
      <c r="AB60199" s="2"/>
      <c r="AC60199" s="2"/>
      <c r="AD60199" s="3"/>
    </row>
    <row r="60200" spans="1:30" s="9" customFormat="1" ht="22.5" customHeight="1" x14ac:dyDescent="0.3">
      <c r="A60200" s="25">
        <f>Fre.!H60201</f>
        <v>140.03436023765229</v>
      </c>
      <c r="B60200" s="2"/>
      <c r="C60200" s="2"/>
      <c r="D60200" s="2"/>
      <c r="E60200" s="2"/>
      <c r="F60200" s="2"/>
      <c r="G60200" s="2"/>
      <c r="H60200" s="2"/>
      <c r="I60200" s="2"/>
      <c r="J60200" s="2"/>
      <c r="K60200" s="2"/>
      <c r="L60200" s="2"/>
      <c r="M60200" s="2"/>
      <c r="N60200" s="2"/>
      <c r="P60200" s="25">
        <f>Fre.!J60201</f>
        <v>84.020616142591393</v>
      </c>
      <c r="Q60200" s="2"/>
      <c r="R60200" s="2"/>
      <c r="S60200" s="2"/>
      <c r="T60200" s="2"/>
      <c r="U60200" s="2"/>
      <c r="V60200" s="2"/>
      <c r="W60200" s="2"/>
      <c r="X60200" s="2"/>
      <c r="Y60200" s="2"/>
      <c r="Z60200" s="2"/>
      <c r="AA60200" s="2"/>
      <c r="AB60200" s="2"/>
      <c r="AC60200" s="2"/>
      <c r="AD60200" s="3"/>
    </row>
    <row r="60201" spans="1:30" s="9" customFormat="1" ht="22.5" customHeight="1" x14ac:dyDescent="0.3">
      <c r="A60201" s="26">
        <f>Fre.!H60202</f>
        <v>135.77397026249693</v>
      </c>
      <c r="B60201" s="2"/>
      <c r="C60201" s="2"/>
      <c r="D60201" s="2"/>
      <c r="E60201" s="2"/>
      <c r="F60201" s="2"/>
      <c r="G60201" s="2"/>
      <c r="H60201" s="2"/>
      <c r="I60201" s="2"/>
      <c r="J60201" s="2"/>
      <c r="K60201" s="2"/>
      <c r="L60201" s="2"/>
      <c r="M60201" s="2"/>
      <c r="N60201" s="2"/>
      <c r="P60201" s="26">
        <f>Fre.!J60202</f>
        <v>81.464382157498676</v>
      </c>
      <c r="Q60201" s="2"/>
      <c r="R60201" s="2"/>
      <c r="S60201" s="2"/>
      <c r="T60201" s="2"/>
      <c r="U60201" s="2"/>
      <c r="V60201" s="2"/>
      <c r="W60201" s="2"/>
      <c r="X60201" s="2"/>
      <c r="Y60201" s="2"/>
      <c r="Z60201" s="2"/>
      <c r="AA60201" s="2"/>
      <c r="AB60201" s="2"/>
      <c r="AC60201" s="2"/>
      <c r="AD60201" s="3"/>
    </row>
    <row r="60202" spans="1:30" s="9" customFormat="1" ht="22.5" customHeight="1" x14ac:dyDescent="0.3">
      <c r="A60202" s="25">
        <f>Fre.!H60203</f>
        <v>143.74354874810231</v>
      </c>
      <c r="B60202" s="2"/>
      <c r="C60202" s="2"/>
      <c r="D60202" s="2"/>
      <c r="E60202" s="2"/>
      <c r="F60202" s="2"/>
      <c r="G60202" s="2"/>
      <c r="H60202" s="2"/>
      <c r="I60202" s="2"/>
      <c r="J60202" s="2"/>
      <c r="K60202" s="2"/>
      <c r="L60202" s="2"/>
      <c r="M60202" s="2"/>
      <c r="N60202" s="2"/>
      <c r="P60202" s="25">
        <f>Fre.!J60203</f>
        <v>86.246129248862061</v>
      </c>
      <c r="Q60202" s="2"/>
      <c r="R60202" s="2"/>
      <c r="S60202" s="2"/>
      <c r="T60202" s="2"/>
      <c r="U60202" s="2"/>
      <c r="V60202" s="2"/>
      <c r="W60202" s="2"/>
      <c r="X60202" s="2"/>
      <c r="Y60202" s="2"/>
      <c r="Z60202" s="2"/>
      <c r="AA60202" s="2"/>
      <c r="AB60202" s="2"/>
      <c r="AC60202" s="2"/>
      <c r="AD60202" s="3"/>
    </row>
    <row r="60203" spans="1:30" s="9" customFormat="1" ht="22.5" customHeight="1" x14ac:dyDescent="0.3">
      <c r="A60203" s="26">
        <f>Fre.!H60204</f>
        <v>139.32439065917941</v>
      </c>
      <c r="B60203" s="2"/>
      <c r="C60203" s="2"/>
      <c r="D60203" s="2"/>
      <c r="E60203" s="2"/>
      <c r="F60203" s="2"/>
      <c r="G60203" s="2"/>
      <c r="H60203" s="2"/>
      <c r="I60203" s="2"/>
      <c r="J60203" s="2"/>
      <c r="K60203" s="2"/>
      <c r="L60203" s="2"/>
      <c r="M60203" s="2"/>
      <c r="N60203" s="2"/>
      <c r="P60203" s="26">
        <f>Fre.!J60204</f>
        <v>83.594634395508294</v>
      </c>
      <c r="Q60203" s="2"/>
      <c r="R60203" s="2"/>
      <c r="S60203" s="2"/>
      <c r="T60203" s="2"/>
      <c r="U60203" s="2"/>
      <c r="V60203" s="2"/>
      <c r="W60203" s="2"/>
      <c r="X60203" s="2"/>
      <c r="Y60203" s="2"/>
      <c r="Z60203" s="2"/>
      <c r="AA60203" s="2"/>
      <c r="AB60203" s="2"/>
      <c r="AC60203" s="2"/>
      <c r="AD60203" s="3"/>
    </row>
    <row r="60204" spans="1:30" s="9" customFormat="1" ht="22.5" customHeight="1" x14ac:dyDescent="0.3">
      <c r="A60204" s="25">
        <f>Fre.!H60205</f>
        <v>143.27418180677142</v>
      </c>
      <c r="B60204" s="2"/>
      <c r="C60204" s="2"/>
      <c r="D60204" s="2"/>
      <c r="E60204" s="2"/>
      <c r="F60204" s="2"/>
      <c r="G60204" s="2"/>
      <c r="H60204" s="2"/>
      <c r="I60204" s="2"/>
      <c r="J60204" s="2"/>
      <c r="K60204" s="2"/>
      <c r="L60204" s="2"/>
      <c r="M60204" s="2"/>
      <c r="N60204" s="2"/>
      <c r="P60204" s="25">
        <f>Fre.!J60205</f>
        <v>85.964509084063238</v>
      </c>
      <c r="Q60204" s="2"/>
      <c r="R60204" s="2"/>
      <c r="S60204" s="2"/>
      <c r="T60204" s="2"/>
      <c r="U60204" s="2"/>
      <c r="V60204" s="2"/>
      <c r="W60204" s="2"/>
      <c r="X60204" s="2"/>
      <c r="Y60204" s="2"/>
      <c r="Z60204" s="2"/>
      <c r="AA60204" s="2"/>
      <c r="AB60204" s="2"/>
      <c r="AC60204" s="2"/>
      <c r="AD60204" s="3"/>
    </row>
    <row r="60205" spans="1:30" s="9" customFormat="1" ht="22.5" customHeight="1" x14ac:dyDescent="0.3">
      <c r="A60205" s="26">
        <f>Fre.!H60206</f>
        <v>138.8691297067713</v>
      </c>
      <c r="B60205" s="2"/>
      <c r="C60205" s="2"/>
      <c r="D60205" s="2"/>
      <c r="E60205" s="2"/>
      <c r="F60205" s="2"/>
      <c r="G60205" s="2"/>
      <c r="H60205" s="2"/>
      <c r="I60205" s="2"/>
      <c r="J60205" s="2"/>
      <c r="K60205" s="2"/>
      <c r="L60205" s="2"/>
      <c r="M60205" s="2"/>
      <c r="N60205" s="2"/>
      <c r="P60205" s="26">
        <f>Fre.!J60206</f>
        <v>83.321477824063166</v>
      </c>
      <c r="Q60205" s="2"/>
      <c r="R60205" s="2"/>
      <c r="S60205" s="2"/>
      <c r="T60205" s="2"/>
      <c r="U60205" s="2"/>
      <c r="V60205" s="2"/>
      <c r="W60205" s="2"/>
      <c r="X60205" s="2"/>
      <c r="Y60205" s="2"/>
      <c r="Z60205" s="2"/>
      <c r="AA60205" s="2"/>
      <c r="AB60205" s="2"/>
      <c r="AC60205" s="2"/>
      <c r="AD60205" s="3"/>
    </row>
    <row r="60206" spans="1:30" s="9" customFormat="1" ht="22.5" customHeight="1" x14ac:dyDescent="0.3">
      <c r="A60206" s="25">
        <f>Fre.!H60207</f>
        <v>140.44169219068417</v>
      </c>
      <c r="B60206" s="2"/>
      <c r="C60206" s="2"/>
      <c r="D60206" s="2"/>
      <c r="E60206" s="2"/>
      <c r="F60206" s="2"/>
      <c r="G60206" s="2"/>
      <c r="H60206" s="2"/>
      <c r="I60206" s="2"/>
      <c r="J60206" s="2"/>
      <c r="K60206" s="2"/>
      <c r="L60206" s="2"/>
      <c r="M60206" s="2"/>
      <c r="N60206" s="2"/>
      <c r="P60206" s="25">
        <f>Fre.!J60207</f>
        <v>84.265015314410505</v>
      </c>
      <c r="Q60206" s="2"/>
      <c r="R60206" s="2"/>
      <c r="S60206" s="2"/>
      <c r="T60206" s="2"/>
      <c r="U60206" s="2"/>
      <c r="V60206" s="2"/>
      <c r="W60206" s="2"/>
      <c r="X60206" s="2"/>
      <c r="Y60206" s="2"/>
      <c r="Z60206" s="2"/>
      <c r="AA60206" s="2"/>
      <c r="AB60206" s="2"/>
      <c r="AC60206" s="2"/>
      <c r="AD60206" s="3"/>
    </row>
    <row r="60207" spans="1:30" s="9" customFormat="1" ht="22.5" customHeight="1" x14ac:dyDescent="0.3">
      <c r="A60207" s="26">
        <f>Fre.!H60208</f>
        <v>136.16657964491066</v>
      </c>
      <c r="B60207" s="2"/>
      <c r="C60207" s="2"/>
      <c r="D60207" s="2"/>
      <c r="E60207" s="2"/>
      <c r="F60207" s="2"/>
      <c r="G60207" s="2"/>
      <c r="H60207" s="2"/>
      <c r="I60207" s="2"/>
      <c r="J60207" s="2"/>
      <c r="K60207" s="2"/>
      <c r="L60207" s="2"/>
      <c r="M60207" s="2"/>
      <c r="N60207" s="2"/>
      <c r="P60207" s="26">
        <f>Fre.!J60208</f>
        <v>81.699947786946524</v>
      </c>
      <c r="Q60207" s="2"/>
      <c r="R60207" s="2"/>
      <c r="S60207" s="2"/>
      <c r="T60207" s="2"/>
      <c r="U60207" s="2"/>
      <c r="V60207" s="2"/>
      <c r="W60207" s="2"/>
      <c r="X60207" s="2"/>
      <c r="Y60207" s="2"/>
      <c r="Z60207" s="2"/>
      <c r="AA60207" s="2"/>
      <c r="AB60207" s="2"/>
      <c r="AC60207" s="2"/>
      <c r="AD60207" s="3"/>
    </row>
    <row r="60208" spans="1:30" s="9" customFormat="1" ht="22.5" customHeight="1" x14ac:dyDescent="0.3">
      <c r="A60208" s="25">
        <f>Fre.!H60209</f>
        <v>139.98672851241744</v>
      </c>
      <c r="B60208" s="2"/>
      <c r="C60208" s="2"/>
      <c r="D60208" s="2"/>
      <c r="E60208" s="2"/>
      <c r="F60208" s="2"/>
      <c r="G60208" s="2"/>
      <c r="H60208" s="2"/>
      <c r="I60208" s="2"/>
      <c r="J60208" s="2"/>
      <c r="K60208" s="2"/>
      <c r="L60208" s="2"/>
      <c r="M60208" s="2"/>
      <c r="N60208" s="2"/>
      <c r="P60208" s="25">
        <f>Fre.!J60209</f>
        <v>83.992037107450713</v>
      </c>
      <c r="Q60208" s="2"/>
      <c r="R60208" s="2"/>
      <c r="S60208" s="2"/>
      <c r="T60208" s="2"/>
      <c r="U60208" s="2"/>
      <c r="V60208" s="2"/>
      <c r="W60208" s="2"/>
      <c r="X60208" s="2"/>
      <c r="Y60208" s="2"/>
      <c r="Z60208" s="2"/>
      <c r="AA60208" s="2"/>
      <c r="AB60208" s="2"/>
      <c r="AC60208" s="2"/>
      <c r="AD60208" s="3"/>
    </row>
    <row r="60209" spans="1:30" s="9" customFormat="1" ht="22.5" customHeight="1" x14ac:dyDescent="0.3">
      <c r="A60209" s="26">
        <f>Fre.!H60210</f>
        <v>135.72528909110281</v>
      </c>
      <c r="B60209" s="2"/>
      <c r="C60209" s="2"/>
      <c r="D60209" s="2"/>
      <c r="E60209" s="2"/>
      <c r="F60209" s="2"/>
      <c r="G60209" s="2"/>
      <c r="H60209" s="2"/>
      <c r="I60209" s="2"/>
      <c r="J60209" s="2"/>
      <c r="K60209" s="2"/>
      <c r="L60209" s="2"/>
      <c r="M60209" s="2"/>
      <c r="N60209" s="2"/>
      <c r="P60209" s="26">
        <f>Fre.!J60210</f>
        <v>81.435173454662333</v>
      </c>
      <c r="Q60209" s="2"/>
      <c r="R60209" s="2"/>
      <c r="S60209" s="2"/>
      <c r="T60209" s="2"/>
      <c r="U60209" s="2"/>
      <c r="V60209" s="2"/>
      <c r="W60209" s="2"/>
      <c r="X60209" s="2"/>
      <c r="Y60209" s="2"/>
      <c r="Z60209" s="2"/>
      <c r="AA60209" s="2"/>
      <c r="AB60209" s="2"/>
      <c r="AC60209" s="2"/>
      <c r="AD60209" s="3"/>
    </row>
    <row r="60210" spans="1:30" s="9" customFormat="1" ht="22.5" customHeight="1" x14ac:dyDescent="0.3">
      <c r="A60210" s="25">
        <f>Fre.!H60211</f>
        <v>143.29645822074835</v>
      </c>
      <c r="B60210" s="2"/>
      <c r="C60210" s="2"/>
      <c r="D60210" s="2"/>
      <c r="E60210" s="2"/>
      <c r="F60210" s="2"/>
      <c r="G60210" s="2"/>
      <c r="H60210" s="2"/>
      <c r="I60210" s="2"/>
      <c r="J60210" s="2"/>
      <c r="K60210" s="2"/>
      <c r="L60210" s="2"/>
      <c r="M60210" s="2"/>
      <c r="N60210" s="2"/>
      <c r="P60210" s="25">
        <f>Fre.!J60211</f>
        <v>85.977874932449794</v>
      </c>
      <c r="Q60210" s="2"/>
      <c r="R60210" s="2"/>
      <c r="S60210" s="2"/>
      <c r="T60210" s="2"/>
      <c r="U60210" s="2"/>
      <c r="V60210" s="2"/>
      <c r="W60210" s="2"/>
      <c r="X60210" s="2"/>
      <c r="Y60210" s="2"/>
      <c r="Z60210" s="2"/>
      <c r="AA60210" s="2"/>
      <c r="AB60210" s="2"/>
      <c r="AC60210" s="2"/>
      <c r="AD60210" s="3"/>
    </row>
    <row r="60211" spans="1:30" s="9" customFormat="1" ht="22.5" customHeight="1" x14ac:dyDescent="0.3">
      <c r="A60211" s="26">
        <f>Fre.!H60212</f>
        <v>138.88583407502239</v>
      </c>
      <c r="B60211" s="2"/>
      <c r="C60211" s="2"/>
      <c r="D60211" s="2"/>
      <c r="E60211" s="2"/>
      <c r="F60211" s="2"/>
      <c r="G60211" s="2"/>
      <c r="H60211" s="2"/>
      <c r="I60211" s="2"/>
      <c r="J60211" s="2"/>
      <c r="K60211" s="2"/>
      <c r="L60211" s="2"/>
      <c r="M60211" s="2"/>
      <c r="N60211" s="2"/>
      <c r="P60211" s="26">
        <f>Fre.!J60212</f>
        <v>83.331500445013432</v>
      </c>
      <c r="Q60211" s="2"/>
      <c r="R60211" s="2"/>
      <c r="S60211" s="2"/>
      <c r="T60211" s="2"/>
      <c r="U60211" s="2"/>
      <c r="V60211" s="2"/>
      <c r="W60211" s="2"/>
      <c r="X60211" s="2"/>
      <c r="Y60211" s="2"/>
      <c r="Z60211" s="2"/>
      <c r="AA60211" s="2"/>
      <c r="AB60211" s="2"/>
      <c r="AC60211" s="2"/>
      <c r="AD60211" s="3"/>
    </row>
    <row r="60212" spans="1:30" s="9" customFormat="1" ht="22.5" customHeight="1" x14ac:dyDescent="0.3">
      <c r="A60212" s="25">
        <f>Fre.!H60213</f>
        <v>142.82641924548031</v>
      </c>
      <c r="B60212" s="2"/>
      <c r="C60212" s="2"/>
      <c r="D60212" s="2"/>
      <c r="E60212" s="2"/>
      <c r="F60212" s="2"/>
      <c r="G60212" s="2"/>
      <c r="H60212" s="2"/>
      <c r="I60212" s="2"/>
      <c r="J60212" s="2"/>
      <c r="K60212" s="2"/>
      <c r="L60212" s="2"/>
      <c r="M60212" s="2"/>
      <c r="N60212" s="2"/>
      <c r="P60212" s="25">
        <f>Fre.!J60213</f>
        <v>85.695851547288186</v>
      </c>
      <c r="Q60212" s="2"/>
      <c r="R60212" s="2"/>
      <c r="S60212" s="2"/>
      <c r="T60212" s="2"/>
      <c r="U60212" s="2"/>
      <c r="V60212" s="2"/>
      <c r="W60212" s="2"/>
      <c r="X60212" s="2"/>
      <c r="Y60212" s="2"/>
      <c r="Z60212" s="2"/>
      <c r="AA60212" s="2"/>
      <c r="AB60212" s="2"/>
      <c r="AC60212" s="2"/>
      <c r="AD60212" s="3"/>
    </row>
    <row r="60213" spans="1:30" s="9" customFormat="1" ht="22.5" customHeight="1" x14ac:dyDescent="0.3">
      <c r="A60213" s="26">
        <f>Fre.!H60214</f>
        <v>138.42997560744817</v>
      </c>
      <c r="B60213" s="2"/>
      <c r="C60213" s="2"/>
      <c r="D60213" s="2"/>
      <c r="E60213" s="2"/>
      <c r="F60213" s="2"/>
      <c r="G60213" s="2"/>
      <c r="H60213" s="2"/>
      <c r="I60213" s="2"/>
      <c r="J60213" s="2"/>
      <c r="K60213" s="2"/>
      <c r="L60213" s="2"/>
      <c r="M60213" s="2"/>
      <c r="N60213" s="2"/>
      <c r="P60213" s="26">
        <f>Fre.!J60214</f>
        <v>83.057985364469161</v>
      </c>
      <c r="Q60213" s="2"/>
      <c r="R60213" s="2"/>
      <c r="S60213" s="2"/>
      <c r="T60213" s="2"/>
      <c r="U60213" s="2"/>
      <c r="V60213" s="2"/>
      <c r="W60213" s="2"/>
      <c r="X60213" s="2"/>
      <c r="Y60213" s="2"/>
      <c r="Z60213" s="2"/>
      <c r="AA60213" s="2"/>
      <c r="AB60213" s="2"/>
      <c r="AC60213" s="2"/>
      <c r="AD60213" s="3"/>
    </row>
    <row r="60214" spans="1:30" s="9" customFormat="1" ht="22.5" customHeight="1" x14ac:dyDescent="0.3">
      <c r="A60214" s="25">
        <f>Fre.!H60215</f>
        <v>140.00336204198717</v>
      </c>
      <c r="B60214" s="2"/>
      <c r="C60214" s="2"/>
      <c r="D60214" s="2"/>
      <c r="E60214" s="2"/>
      <c r="F60214" s="2"/>
      <c r="G60214" s="2"/>
      <c r="H60214" s="2"/>
      <c r="I60214" s="2"/>
      <c r="J60214" s="2"/>
      <c r="K60214" s="2"/>
      <c r="L60214" s="2"/>
      <c r="M60214" s="2"/>
      <c r="N60214" s="2"/>
      <c r="P60214" s="25">
        <f>Fre.!J60215</f>
        <v>84.002017225192546</v>
      </c>
      <c r="Q60214" s="2"/>
      <c r="R60214" s="2"/>
      <c r="S60214" s="2"/>
      <c r="T60214" s="2"/>
      <c r="U60214" s="2"/>
      <c r="V60214" s="2"/>
      <c r="W60214" s="2"/>
      <c r="X60214" s="2"/>
      <c r="Y60214" s="2"/>
      <c r="Z60214" s="2"/>
      <c r="AA60214" s="2"/>
      <c r="AB60214" s="2"/>
      <c r="AC60214" s="2"/>
      <c r="AD60214" s="3"/>
    </row>
    <row r="60215" spans="1:30" s="9" customFormat="1" ht="22.5" customHeight="1" x14ac:dyDescent="0.3">
      <c r="A60215" s="26">
        <f>Fre.!H60216</f>
        <v>135.73645400672547</v>
      </c>
      <c r="B60215" s="2"/>
      <c r="C60215" s="2"/>
      <c r="D60215" s="2"/>
      <c r="E60215" s="2"/>
      <c r="F60215" s="2"/>
      <c r="G60215" s="2"/>
      <c r="H60215" s="2"/>
      <c r="I60215" s="2"/>
      <c r="J60215" s="2"/>
      <c r="K60215" s="2"/>
      <c r="L60215" s="2"/>
      <c r="M60215" s="2"/>
      <c r="N60215" s="2"/>
      <c r="P60215" s="26">
        <f>Fre.!J60216</f>
        <v>81.441872404035408</v>
      </c>
      <c r="Q60215" s="2"/>
      <c r="R60215" s="2"/>
      <c r="S60215" s="2"/>
      <c r="T60215" s="2"/>
      <c r="U60215" s="2"/>
      <c r="V60215" s="2"/>
      <c r="W60215" s="2"/>
      <c r="X60215" s="2"/>
      <c r="Y60215" s="2"/>
      <c r="Z60215" s="2"/>
      <c r="AA60215" s="2"/>
      <c r="AB60215" s="2"/>
      <c r="AC60215" s="2"/>
      <c r="AD60215" s="3"/>
    </row>
    <row r="60216" spans="1:30" s="9" customFormat="1" ht="22.5" customHeight="1" x14ac:dyDescent="0.3">
      <c r="A60216" s="25">
        <f>Fre.!H60217</f>
        <v>139.54774695220232</v>
      </c>
      <c r="B60216" s="2"/>
      <c r="C60216" s="2"/>
      <c r="D60216" s="2"/>
      <c r="E60216" s="2"/>
      <c r="F60216" s="2"/>
      <c r="G60216" s="2"/>
      <c r="H60216" s="2"/>
      <c r="I60216" s="2"/>
      <c r="J60216" s="2"/>
      <c r="K60216" s="2"/>
      <c r="L60216" s="2"/>
      <c r="M60216" s="2"/>
      <c r="N60216" s="2"/>
      <c r="P60216" s="25">
        <f>Fre.!J60217</f>
        <v>83.728648171321254</v>
      </c>
      <c r="Q60216" s="2"/>
      <c r="R60216" s="2"/>
      <c r="S60216" s="2"/>
      <c r="T60216" s="2"/>
      <c r="U60216" s="2"/>
      <c r="V60216" s="2"/>
      <c r="W60216" s="2"/>
      <c r="X60216" s="2"/>
      <c r="Y60216" s="2"/>
      <c r="Z60216" s="2"/>
      <c r="AA60216" s="2"/>
      <c r="AB60216" s="2"/>
      <c r="AC60216" s="2"/>
      <c r="AD60216" s="3"/>
    </row>
    <row r="60217" spans="1:30" s="9" customFormat="1" ht="22.5" customHeight="1" x14ac:dyDescent="0.3">
      <c r="A60217" s="26">
        <f>Fre.!H60218</f>
        <v>135.29458427344656</v>
      </c>
      <c r="B60217" s="2"/>
      <c r="C60217" s="2"/>
      <c r="D60217" s="2"/>
      <c r="E60217" s="2"/>
      <c r="F60217" s="2"/>
      <c r="G60217" s="2"/>
      <c r="H60217" s="2"/>
      <c r="I60217" s="2"/>
      <c r="J60217" s="2"/>
      <c r="K60217" s="2"/>
      <c r="L60217" s="2"/>
      <c r="M60217" s="2"/>
      <c r="N60217" s="2"/>
      <c r="P60217" s="26">
        <f>Fre.!J60218</f>
        <v>81.176750564067817</v>
      </c>
      <c r="Q60217" s="2"/>
      <c r="R60217" s="2"/>
      <c r="S60217" s="2"/>
      <c r="T60217" s="2"/>
      <c r="U60217" s="2"/>
      <c r="V60217" s="2"/>
      <c r="W60217" s="2"/>
      <c r="X60217" s="2"/>
      <c r="Y60217" s="2"/>
      <c r="Z60217" s="2"/>
      <c r="AA60217" s="2"/>
      <c r="AB60217" s="2"/>
      <c r="AC60217" s="2"/>
      <c r="AD60217" s="3"/>
    </row>
    <row r="60218" spans="1:30" s="9" customFormat="1" ht="22.5" customHeight="1" x14ac:dyDescent="0.3">
      <c r="A60218" s="25">
        <f>Fre.!H60219</f>
        <v>143.25741990903092</v>
      </c>
      <c r="B60218" s="2"/>
      <c r="C60218" s="2"/>
      <c r="D60218" s="2"/>
      <c r="E60218" s="2"/>
      <c r="F60218" s="2"/>
      <c r="G60218" s="2"/>
      <c r="H60218" s="2"/>
      <c r="I60218" s="2"/>
      <c r="J60218" s="2"/>
      <c r="K60218" s="2"/>
      <c r="L60218" s="2"/>
      <c r="M60218" s="2"/>
      <c r="N60218" s="2"/>
      <c r="P60218" s="25">
        <f>Fre.!J60219</f>
        <v>85.954451945419066</v>
      </c>
      <c r="Q60218" s="2"/>
      <c r="R60218" s="2"/>
      <c r="S60218" s="2"/>
      <c r="T60218" s="2"/>
      <c r="U60218" s="2"/>
      <c r="V60218" s="2"/>
      <c r="W60218" s="2"/>
      <c r="X60218" s="2"/>
      <c r="Y60218" s="2"/>
      <c r="Z60218" s="2"/>
      <c r="AA60218" s="2"/>
      <c r="AB60218" s="2"/>
      <c r="AC60218" s="2"/>
      <c r="AD60218" s="3"/>
    </row>
    <row r="60219" spans="1:30" s="9" customFormat="1" ht="22.5" customHeight="1" x14ac:dyDescent="0.3">
      <c r="A60219" s="26">
        <f>Fre.!H60220</f>
        <v>138.84583936109524</v>
      </c>
      <c r="B60219" s="2"/>
      <c r="C60219" s="2"/>
      <c r="D60219" s="2"/>
      <c r="E60219" s="2"/>
      <c r="F60219" s="2"/>
      <c r="G60219" s="2"/>
      <c r="H60219" s="2"/>
      <c r="I60219" s="2"/>
      <c r="J60219" s="2"/>
      <c r="K60219" s="2"/>
      <c r="L60219" s="2"/>
      <c r="M60219" s="2"/>
      <c r="N60219" s="2"/>
      <c r="P60219" s="26">
        <f>Fre.!J60220</f>
        <v>83.307503616657399</v>
      </c>
      <c r="Q60219" s="2"/>
      <c r="R60219" s="2"/>
      <c r="S60219" s="2"/>
      <c r="T60219" s="2"/>
      <c r="U60219" s="2"/>
      <c r="V60219" s="2"/>
      <c r="W60219" s="2"/>
      <c r="X60219" s="2"/>
      <c r="Y60219" s="2"/>
      <c r="Z60219" s="2"/>
      <c r="AA60219" s="2"/>
      <c r="AB60219" s="2"/>
      <c r="AC60219" s="2"/>
      <c r="AD60219" s="3"/>
    </row>
    <row r="60220" spans="1:30" s="9" customFormat="1" ht="22.5" customHeight="1" x14ac:dyDescent="0.3">
      <c r="A60220" s="25">
        <f>Fre.!H60221</f>
        <v>142.78742916668472</v>
      </c>
      <c r="B60220" s="2"/>
      <c r="C60220" s="2"/>
      <c r="D60220" s="2"/>
      <c r="E60220" s="2"/>
      <c r="F60220" s="2"/>
      <c r="G60220" s="2"/>
      <c r="H60220" s="2"/>
      <c r="I60220" s="2"/>
      <c r="J60220" s="2"/>
      <c r="K60220" s="2"/>
      <c r="L60220" s="2"/>
      <c r="M60220" s="2"/>
      <c r="N60220" s="2"/>
      <c r="P60220" s="25">
        <f>Fre.!J60221</f>
        <v>85.672457500010808</v>
      </c>
      <c r="Q60220" s="2"/>
      <c r="R60220" s="2"/>
      <c r="S60220" s="2"/>
      <c r="T60220" s="2"/>
      <c r="U60220" s="2"/>
      <c r="V60220" s="2"/>
      <c r="W60220" s="2"/>
      <c r="X60220" s="2"/>
      <c r="Y60220" s="2"/>
      <c r="Z60220" s="2"/>
      <c r="AA60220" s="2"/>
      <c r="AB60220" s="2"/>
      <c r="AC60220" s="2"/>
      <c r="AD60220" s="3"/>
    </row>
    <row r="60221" spans="1:30" s="9" customFormat="1" ht="22.5" customHeight="1" x14ac:dyDescent="0.3">
      <c r="A60221" s="26">
        <f>Fre.!H60222</f>
        <v>138.39002912644409</v>
      </c>
      <c r="B60221" s="2"/>
      <c r="C60221" s="2"/>
      <c r="D60221" s="2"/>
      <c r="E60221" s="2"/>
      <c r="F60221" s="2"/>
      <c r="G60221" s="2"/>
      <c r="H60221" s="2"/>
      <c r="I60221" s="2"/>
      <c r="J60221" s="2"/>
      <c r="K60221" s="2"/>
      <c r="L60221" s="2"/>
      <c r="M60221" s="2"/>
      <c r="N60221" s="2"/>
      <c r="P60221" s="26">
        <f>Fre.!J60222</f>
        <v>83.034017475866463</v>
      </c>
      <c r="Q60221" s="2"/>
      <c r="R60221" s="2"/>
      <c r="S60221" s="2"/>
      <c r="T60221" s="2"/>
      <c r="U60221" s="2"/>
      <c r="V60221" s="2"/>
      <c r="W60221" s="2"/>
      <c r="X60221" s="2"/>
      <c r="Y60221" s="2"/>
      <c r="Z60221" s="2"/>
      <c r="AA60221" s="2"/>
      <c r="AB60221" s="2"/>
      <c r="AC60221" s="2"/>
      <c r="AD60221" s="3"/>
    </row>
    <row r="60222" spans="1:30" s="9" customFormat="1" ht="22.5" customHeight="1" x14ac:dyDescent="0.3">
      <c r="A60222" s="25">
        <f>Fre.!H60223</f>
        <v>139.96438118746508</v>
      </c>
      <c r="B60222" s="2"/>
      <c r="C60222" s="2"/>
      <c r="D60222" s="2"/>
      <c r="E60222" s="2"/>
      <c r="F60222" s="2"/>
      <c r="G60222" s="2"/>
      <c r="H60222" s="2"/>
      <c r="I60222" s="2"/>
      <c r="J60222" s="2"/>
      <c r="K60222" s="2"/>
      <c r="L60222" s="2"/>
      <c r="M60222" s="2"/>
      <c r="N60222" s="2"/>
      <c r="P60222" s="25">
        <f>Fre.!J60223</f>
        <v>83.978628712479562</v>
      </c>
      <c r="Q60222" s="2"/>
      <c r="R60222" s="2"/>
      <c r="S60222" s="2"/>
      <c r="T60222" s="2"/>
      <c r="U60222" s="2"/>
      <c r="V60222" s="2"/>
      <c r="W60222" s="2"/>
      <c r="X60222" s="2"/>
      <c r="Y60222" s="2"/>
      <c r="Z60222" s="2"/>
      <c r="AA60222" s="2"/>
      <c r="AB60222" s="2"/>
      <c r="AC60222" s="2"/>
      <c r="AD60222" s="3"/>
    </row>
    <row r="60223" spans="1:30" s="9" customFormat="1" ht="22.5" customHeight="1" x14ac:dyDescent="0.3">
      <c r="A60223" s="26">
        <f>Fre.!H60224</f>
        <v>135.69651674999494</v>
      </c>
      <c r="B60223" s="2"/>
      <c r="C60223" s="2"/>
      <c r="D60223" s="2"/>
      <c r="E60223" s="2"/>
      <c r="F60223" s="2"/>
      <c r="G60223" s="2"/>
      <c r="H60223" s="2"/>
      <c r="I60223" s="2"/>
      <c r="J60223" s="2"/>
      <c r="K60223" s="2"/>
      <c r="L60223" s="2"/>
      <c r="M60223" s="2"/>
      <c r="N60223" s="2"/>
      <c r="P60223" s="26">
        <f>Fre.!J60224</f>
        <v>81.417910049996962</v>
      </c>
      <c r="Q60223" s="2"/>
      <c r="R60223" s="2"/>
      <c r="S60223" s="2"/>
      <c r="T60223" s="2"/>
      <c r="U60223" s="2"/>
      <c r="V60223" s="2"/>
      <c r="W60223" s="2"/>
      <c r="X60223" s="2"/>
      <c r="Y60223" s="2"/>
      <c r="Z60223" s="2"/>
      <c r="AA60223" s="2"/>
      <c r="AB60223" s="2"/>
      <c r="AC60223" s="2"/>
      <c r="AD60223" s="3"/>
    </row>
    <row r="60224" spans="1:30" s="9" customFormat="1" ht="22.5" customHeight="1" x14ac:dyDescent="0.3">
      <c r="A60224" s="25">
        <f>Fre.!H60225</f>
        <v>139.50881285049854</v>
      </c>
      <c r="B60224" s="2"/>
      <c r="C60224" s="2"/>
      <c r="D60224" s="2"/>
      <c r="E60224" s="2"/>
      <c r="F60224" s="2"/>
      <c r="G60224" s="2"/>
      <c r="H60224" s="2"/>
      <c r="I60224" s="2"/>
      <c r="J60224" s="2"/>
      <c r="K60224" s="2"/>
      <c r="L60224" s="2"/>
      <c r="M60224" s="2"/>
      <c r="N60224" s="2"/>
      <c r="P60224" s="25">
        <f>Fre.!J60225</f>
        <v>83.705287710299785</v>
      </c>
      <c r="Q60224" s="2"/>
      <c r="R60224" s="2"/>
      <c r="S60224" s="2"/>
      <c r="T60224" s="2"/>
      <c r="U60224" s="2"/>
      <c r="V60224" s="2"/>
      <c r="W60224" s="2"/>
      <c r="X60224" s="2"/>
      <c r="Y60224" s="2"/>
      <c r="Z60224" s="2"/>
      <c r="AA60224" s="2"/>
      <c r="AB60224" s="2"/>
      <c r="AC60224" s="2"/>
      <c r="AD60224" s="3"/>
    </row>
    <row r="60225" spans="1:30" s="9" customFormat="1" ht="22.5" customHeight="1" x14ac:dyDescent="0.3">
      <c r="A60225" s="26">
        <f>Fre.!H60226</f>
        <v>135.25469376953436</v>
      </c>
      <c r="B60225" s="2"/>
      <c r="C60225" s="2"/>
      <c r="D60225" s="2"/>
      <c r="E60225" s="2"/>
      <c r="F60225" s="2"/>
      <c r="G60225" s="2"/>
      <c r="H60225" s="2"/>
      <c r="I60225" s="2"/>
      <c r="J60225" s="2"/>
      <c r="K60225" s="2"/>
      <c r="L60225" s="2"/>
      <c r="M60225" s="2"/>
      <c r="N60225" s="2"/>
      <c r="P60225" s="26">
        <f>Fre.!J60226</f>
        <v>81.152816261720872</v>
      </c>
      <c r="Q60225" s="2"/>
      <c r="R60225" s="2"/>
      <c r="S60225" s="2"/>
      <c r="T60225" s="2"/>
      <c r="U60225" s="2"/>
      <c r="V60225" s="2"/>
      <c r="W60225" s="2"/>
      <c r="X60225" s="2"/>
      <c r="Y60225" s="2"/>
      <c r="Z60225" s="2"/>
      <c r="AA60225" s="2"/>
      <c r="AB60225" s="2"/>
      <c r="AC60225" s="2"/>
      <c r="AD60225" s="3"/>
    </row>
    <row r="60226" spans="1:30" s="9" customFormat="1" ht="22.5" customHeight="1" x14ac:dyDescent="0.3">
      <c r="A60226" s="25">
        <f>Fre.!H60227</f>
        <v>143.47623942551812</v>
      </c>
      <c r="B60226" s="2"/>
      <c r="C60226" s="2"/>
      <c r="D60226" s="2"/>
      <c r="E60226" s="2"/>
      <c r="F60226" s="2"/>
      <c r="G60226" s="2"/>
      <c r="H60226" s="2"/>
      <c r="I60226" s="2"/>
      <c r="J60226" s="2"/>
      <c r="K60226" s="2"/>
      <c r="L60226" s="2"/>
      <c r="M60226" s="2"/>
      <c r="N60226" s="2"/>
      <c r="P60226" s="25">
        <f>Fre.!J60227</f>
        <v>86.085743655310864</v>
      </c>
      <c r="Q60226" s="2"/>
      <c r="R60226" s="2"/>
      <c r="S60226" s="2"/>
      <c r="T60226" s="2"/>
      <c r="U60226" s="2"/>
      <c r="V60226" s="2"/>
      <c r="W60226" s="2"/>
      <c r="X60226" s="2"/>
      <c r="Y60226" s="2"/>
      <c r="Z60226" s="2"/>
      <c r="AA60226" s="2"/>
      <c r="AB60226" s="2"/>
      <c r="AC60226" s="2"/>
      <c r="AD60226" s="3"/>
    </row>
    <row r="60227" spans="1:30" s="9" customFormat="1" ht="22.5" customHeight="1" x14ac:dyDescent="0.3">
      <c r="A60227" s="26">
        <f>Fre.!H60228</f>
        <v>139.06466427816764</v>
      </c>
      <c r="B60227" s="2"/>
      <c r="C60227" s="2"/>
      <c r="D60227" s="2"/>
      <c r="E60227" s="2"/>
      <c r="F60227" s="2"/>
      <c r="G60227" s="2"/>
      <c r="H60227" s="2"/>
      <c r="I60227" s="2"/>
      <c r="J60227" s="2"/>
      <c r="K60227" s="2"/>
      <c r="L60227" s="2"/>
      <c r="M60227" s="2"/>
      <c r="N60227" s="2"/>
      <c r="P60227" s="26">
        <f>Fre.!J60228</f>
        <v>83.438798566901099</v>
      </c>
      <c r="Q60227" s="2"/>
      <c r="R60227" s="2"/>
      <c r="S60227" s="2"/>
      <c r="T60227" s="2"/>
      <c r="U60227" s="2"/>
      <c r="V60227" s="2"/>
      <c r="W60227" s="2"/>
      <c r="X60227" s="2"/>
      <c r="Y60227" s="2"/>
      <c r="Z60227" s="2"/>
      <c r="AA60227" s="2"/>
      <c r="AB60227" s="2"/>
      <c r="AC60227" s="2"/>
      <c r="AD60227" s="3"/>
    </row>
    <row r="60228" spans="1:30" s="9" customFormat="1" ht="22.5" customHeight="1" x14ac:dyDescent="0.3">
      <c r="A60228" s="25">
        <f>Fre.!H60229</f>
        <v>143.0084255978017</v>
      </c>
      <c r="B60228" s="2"/>
      <c r="C60228" s="2"/>
      <c r="D60228" s="2"/>
      <c r="E60228" s="2"/>
      <c r="F60228" s="2"/>
      <c r="G60228" s="2"/>
      <c r="H60228" s="2"/>
      <c r="I60228" s="2"/>
      <c r="J60228" s="2"/>
      <c r="K60228" s="2"/>
      <c r="L60228" s="2"/>
      <c r="M60228" s="2"/>
      <c r="N60228" s="2"/>
      <c r="P60228" s="25">
        <f>Fre.!J60229</f>
        <v>85.805055358680889</v>
      </c>
      <c r="Q60228" s="2"/>
      <c r="R60228" s="2"/>
      <c r="S60228" s="2"/>
      <c r="T60228" s="2"/>
      <c r="U60228" s="2"/>
      <c r="V60228" s="2"/>
      <c r="W60228" s="2"/>
      <c r="X60228" s="2"/>
      <c r="Y60228" s="2"/>
      <c r="Z60228" s="2"/>
      <c r="AA60228" s="2"/>
      <c r="AB60228" s="2"/>
      <c r="AC60228" s="2"/>
      <c r="AD60228" s="3"/>
    </row>
    <row r="60229" spans="1:30" s="9" customFormat="1" ht="22.5" customHeight="1" x14ac:dyDescent="0.3">
      <c r="A60229" s="26">
        <f>Fre.!H60230</f>
        <v>138.6108708593753</v>
      </c>
      <c r="B60229" s="2"/>
      <c r="C60229" s="2"/>
      <c r="D60229" s="2"/>
      <c r="E60229" s="2"/>
      <c r="F60229" s="2"/>
      <c r="G60229" s="2"/>
      <c r="H60229" s="2"/>
      <c r="I60229" s="2"/>
      <c r="J60229" s="2"/>
      <c r="K60229" s="2"/>
      <c r="L60229" s="2"/>
      <c r="M60229" s="2"/>
      <c r="N60229" s="2"/>
      <c r="P60229" s="26">
        <f>Fre.!J60230</f>
        <v>83.166522515625303</v>
      </c>
      <c r="Q60229" s="2"/>
      <c r="R60229" s="2"/>
      <c r="S60229" s="2"/>
      <c r="T60229" s="2"/>
      <c r="U60229" s="2"/>
      <c r="V60229" s="2"/>
      <c r="W60229" s="2"/>
      <c r="X60229" s="2"/>
      <c r="Y60229" s="2"/>
      <c r="Z60229" s="2"/>
      <c r="AA60229" s="2"/>
      <c r="AB60229" s="2"/>
      <c r="AC60229" s="2"/>
      <c r="AD60229" s="3"/>
    </row>
    <row r="60230" spans="1:30" s="9" customFormat="1" ht="22.5" customHeight="1" x14ac:dyDescent="0.3">
      <c r="A60230" s="25">
        <f>Fre.!H60231</f>
        <v>140.18092352223425</v>
      </c>
      <c r="B60230" s="2"/>
      <c r="C60230" s="2"/>
      <c r="D60230" s="2"/>
      <c r="E60230" s="2"/>
      <c r="F60230" s="2"/>
      <c r="G60230" s="2"/>
      <c r="H60230" s="2"/>
      <c r="I60230" s="2"/>
      <c r="J60230" s="2"/>
      <c r="K60230" s="2"/>
      <c r="L60230" s="2"/>
      <c r="M60230" s="2"/>
      <c r="N60230" s="2"/>
      <c r="P60230" s="25">
        <f>Fre.!J60231</f>
        <v>84.108554113340688</v>
      </c>
      <c r="Q60230" s="2"/>
      <c r="R60230" s="2"/>
      <c r="S60230" s="2"/>
      <c r="T60230" s="2"/>
      <c r="U60230" s="2"/>
      <c r="V60230" s="2"/>
      <c r="W60230" s="2"/>
      <c r="X60230" s="2"/>
      <c r="Y60230" s="2"/>
      <c r="Z60230" s="2"/>
      <c r="AA60230" s="2"/>
      <c r="AB60230" s="2"/>
      <c r="AC60230" s="2"/>
      <c r="AD60230" s="3"/>
    </row>
    <row r="60231" spans="1:30" s="9" customFormat="1" ht="22.5" customHeight="1" x14ac:dyDescent="0.3">
      <c r="A60231" s="26">
        <f>Fre.!H60232</f>
        <v>135.91315020534273</v>
      </c>
      <c r="B60231" s="2"/>
      <c r="C60231" s="2"/>
      <c r="D60231" s="2"/>
      <c r="E60231" s="2"/>
      <c r="F60231" s="2"/>
      <c r="G60231" s="2"/>
      <c r="H60231" s="2"/>
      <c r="I60231" s="2"/>
      <c r="J60231" s="2"/>
      <c r="K60231" s="2"/>
      <c r="L60231" s="2"/>
      <c r="M60231" s="2"/>
      <c r="N60231" s="2"/>
      <c r="P60231" s="26">
        <f>Fre.!J60232</f>
        <v>81.547890123205619</v>
      </c>
      <c r="Q60231" s="2"/>
      <c r="R60231" s="2"/>
      <c r="S60231" s="2"/>
      <c r="T60231" s="2"/>
      <c r="U60231" s="2"/>
      <c r="V60231" s="2"/>
      <c r="W60231" s="2"/>
      <c r="X60231" s="2"/>
      <c r="Y60231" s="2"/>
      <c r="Z60231" s="2"/>
      <c r="AA60231" s="2"/>
      <c r="AB60231" s="2"/>
      <c r="AC60231" s="2"/>
      <c r="AD60231" s="3"/>
    </row>
    <row r="60232" spans="1:30" s="9" customFormat="1" ht="22.5" customHeight="1" x14ac:dyDescent="0.3">
      <c r="A60232" s="25">
        <f>Fre.!H60233</f>
        <v>139.72746529784848</v>
      </c>
      <c r="B60232" s="2"/>
      <c r="C60232" s="2"/>
      <c r="D60232" s="2"/>
      <c r="E60232" s="2"/>
      <c r="F60232" s="2"/>
      <c r="G60232" s="2"/>
      <c r="H60232" s="2"/>
      <c r="I60232" s="2"/>
      <c r="J60232" s="2"/>
      <c r="K60232" s="2"/>
      <c r="L60232" s="2"/>
      <c r="M60232" s="2"/>
      <c r="N60232" s="2"/>
      <c r="P60232" s="25">
        <f>Fre.!J60233</f>
        <v>83.836479178708942</v>
      </c>
      <c r="Q60232" s="2"/>
      <c r="R60232" s="2"/>
      <c r="S60232" s="2"/>
      <c r="T60232" s="2"/>
      <c r="U60232" s="2"/>
      <c r="V60232" s="2"/>
      <c r="W60232" s="2"/>
      <c r="X60232" s="2"/>
      <c r="Y60232" s="2"/>
      <c r="Z60232" s="2"/>
      <c r="AA60232" s="2"/>
      <c r="AB60232" s="2"/>
      <c r="AC60232" s="2"/>
      <c r="AD60232" s="3"/>
    </row>
    <row r="60233" spans="1:30" s="9" customFormat="1" ht="22.5" customHeight="1" x14ac:dyDescent="0.3">
      <c r="A60233" s="26">
        <f>Fre.!H60234</f>
        <v>135.47328215157322</v>
      </c>
      <c r="B60233" s="2"/>
      <c r="C60233" s="2"/>
      <c r="D60233" s="2"/>
      <c r="E60233" s="2"/>
      <c r="F60233" s="2"/>
      <c r="G60233" s="2"/>
      <c r="H60233" s="2"/>
      <c r="I60233" s="2"/>
      <c r="J60233" s="2"/>
      <c r="K60233" s="2"/>
      <c r="L60233" s="2"/>
      <c r="M60233" s="2"/>
      <c r="N60233" s="2"/>
      <c r="P60233" s="26">
        <f>Fre.!J60234</f>
        <v>81.283969290943929</v>
      </c>
      <c r="Q60233" s="2"/>
      <c r="R60233" s="2"/>
      <c r="S60233" s="2"/>
      <c r="T60233" s="2"/>
      <c r="U60233" s="2"/>
      <c r="V60233" s="2"/>
      <c r="W60233" s="2"/>
      <c r="X60233" s="2"/>
      <c r="Y60233" s="2"/>
      <c r="Z60233" s="2"/>
      <c r="AA60233" s="2"/>
      <c r="AB60233" s="2"/>
      <c r="AC60233" s="2"/>
      <c r="AD60233" s="3"/>
    </row>
    <row r="60234" spans="1:30" s="9" customFormat="1" ht="22.5" customHeight="1" x14ac:dyDescent="0.3">
      <c r="A60234" s="25">
        <f>Fre.!H60235</f>
        <v>143.43194321395478</v>
      </c>
      <c r="B60234" s="2"/>
      <c r="C60234" s="2"/>
      <c r="D60234" s="2"/>
      <c r="E60234" s="2"/>
      <c r="F60234" s="2"/>
      <c r="G60234" s="2"/>
      <c r="H60234" s="2"/>
      <c r="I60234" s="2"/>
      <c r="J60234" s="2"/>
      <c r="K60234" s="2"/>
      <c r="L60234" s="2"/>
      <c r="M60234" s="2"/>
      <c r="N60234" s="2"/>
      <c r="P60234" s="25">
        <f>Fre.!J60235</f>
        <v>86.059165928372863</v>
      </c>
      <c r="Q60234" s="2"/>
      <c r="R60234" s="2"/>
      <c r="S60234" s="2"/>
      <c r="T60234" s="2"/>
      <c r="U60234" s="2"/>
      <c r="V60234" s="2"/>
      <c r="W60234" s="2"/>
      <c r="X60234" s="2"/>
      <c r="Y60234" s="2"/>
      <c r="Z60234" s="2"/>
      <c r="AA60234" s="2"/>
      <c r="AB60234" s="2"/>
      <c r="AC60234" s="2"/>
      <c r="AD60234" s="3"/>
    </row>
    <row r="60235" spans="1:30" s="9" customFormat="1" ht="22.5" customHeight="1" x14ac:dyDescent="0.3">
      <c r="A60235" s="26">
        <f>Fre.!H60236</f>
        <v>139.01937921697615</v>
      </c>
      <c r="B60235" s="2"/>
      <c r="C60235" s="2"/>
      <c r="D60235" s="2"/>
      <c r="E60235" s="2"/>
      <c r="F60235" s="2"/>
      <c r="G60235" s="2"/>
      <c r="H60235" s="2"/>
      <c r="I60235" s="2"/>
      <c r="J60235" s="2"/>
      <c r="K60235" s="2"/>
      <c r="L60235" s="2"/>
      <c r="M60235" s="2"/>
      <c r="N60235" s="2"/>
      <c r="P60235" s="26">
        <f>Fre.!J60236</f>
        <v>83.411627530185683</v>
      </c>
      <c r="Q60235" s="2"/>
      <c r="R60235" s="2"/>
      <c r="S60235" s="2"/>
      <c r="T60235" s="2"/>
      <c r="U60235" s="2"/>
      <c r="V60235" s="2"/>
      <c r="W60235" s="2"/>
      <c r="X60235" s="2"/>
      <c r="Y60235" s="2"/>
      <c r="Z60235" s="2"/>
      <c r="AA60235" s="2"/>
      <c r="AB60235" s="2"/>
      <c r="AC60235" s="2"/>
      <c r="AD60235" s="3"/>
    </row>
    <row r="60236" spans="1:30" s="9" customFormat="1" ht="22.5" customHeight="1" x14ac:dyDescent="0.3">
      <c r="A60236" s="25">
        <f>Fre.!H60237</f>
        <v>142.96424053166669</v>
      </c>
      <c r="B60236" s="2"/>
      <c r="C60236" s="2"/>
      <c r="D60236" s="2"/>
      <c r="E60236" s="2"/>
      <c r="F60236" s="2"/>
      <c r="G60236" s="2"/>
      <c r="H60236" s="2"/>
      <c r="I60236" s="2"/>
      <c r="J60236" s="2"/>
      <c r="K60236" s="2"/>
      <c r="L60236" s="2"/>
      <c r="M60236" s="2"/>
      <c r="N60236" s="2"/>
      <c r="P60236" s="25">
        <f>Fre.!J60237</f>
        <v>85.778544319000673</v>
      </c>
      <c r="Q60236" s="2"/>
      <c r="R60236" s="2"/>
      <c r="S60236" s="2"/>
      <c r="T60236" s="2"/>
      <c r="U60236" s="2"/>
      <c r="V60236" s="2"/>
      <c r="W60236" s="2"/>
      <c r="X60236" s="2"/>
      <c r="Y60236" s="2"/>
      <c r="Z60236" s="2"/>
      <c r="AA60236" s="2"/>
      <c r="AB60236" s="2"/>
      <c r="AC60236" s="2"/>
      <c r="AD60236" s="3"/>
    </row>
    <row r="60237" spans="1:30" s="9" customFormat="1" ht="22.5" customHeight="1" x14ac:dyDescent="0.3">
      <c r="A60237" s="26">
        <f>Fre.!H60238</f>
        <v>138.5656969436121</v>
      </c>
      <c r="B60237" s="2"/>
      <c r="C60237" s="2"/>
      <c r="D60237" s="2"/>
      <c r="E60237" s="2"/>
      <c r="F60237" s="2"/>
      <c r="G60237" s="2"/>
      <c r="H60237" s="2"/>
      <c r="I60237" s="2"/>
      <c r="J60237" s="2"/>
      <c r="K60237" s="2"/>
      <c r="L60237" s="2"/>
      <c r="M60237" s="2"/>
      <c r="N60237" s="2"/>
      <c r="P60237" s="26">
        <f>Fre.!J60238</f>
        <v>83.139418166167403</v>
      </c>
      <c r="Q60237" s="2"/>
      <c r="R60237" s="2"/>
      <c r="S60237" s="2"/>
      <c r="T60237" s="2"/>
      <c r="U60237" s="2"/>
      <c r="V60237" s="2"/>
      <c r="W60237" s="2"/>
      <c r="X60237" s="2"/>
      <c r="Y60237" s="2"/>
      <c r="Z60237" s="2"/>
      <c r="AA60237" s="2"/>
      <c r="AB60237" s="2"/>
      <c r="AC60237" s="2"/>
      <c r="AD60237" s="3"/>
    </row>
    <row r="60238" spans="1:30" s="9" customFormat="1" ht="22.5" customHeight="1" x14ac:dyDescent="0.3">
      <c r="A60238" s="25">
        <f>Fre.!H60239</f>
        <v>140.13675971203494</v>
      </c>
      <c r="B60238" s="2"/>
      <c r="C60238" s="2"/>
      <c r="D60238" s="2"/>
      <c r="E60238" s="2"/>
      <c r="F60238" s="2"/>
      <c r="G60238" s="2"/>
      <c r="H60238" s="2"/>
      <c r="I60238" s="2"/>
      <c r="J60238" s="2"/>
      <c r="K60238" s="2"/>
      <c r="L60238" s="2"/>
      <c r="M60238" s="2"/>
      <c r="N60238" s="2"/>
      <c r="P60238" s="25">
        <f>Fre.!J60239</f>
        <v>84.082055827221623</v>
      </c>
      <c r="Q60238" s="2"/>
      <c r="R60238" s="2"/>
      <c r="S60238" s="2"/>
      <c r="T60238" s="2"/>
      <c r="U60238" s="2"/>
      <c r="V60238" s="2"/>
      <c r="W60238" s="2"/>
      <c r="X60238" s="2"/>
      <c r="Y60238" s="2"/>
      <c r="Z60238" s="2"/>
      <c r="AA60238" s="2"/>
      <c r="AB60238" s="2"/>
      <c r="AC60238" s="2"/>
      <c r="AD60238" s="3"/>
    </row>
    <row r="60239" spans="1:30" s="9" customFormat="1" ht="22.5" customHeight="1" x14ac:dyDescent="0.3">
      <c r="A60239" s="26">
        <f>Fre.!H60240</f>
        <v>135.86799754551396</v>
      </c>
      <c r="B60239" s="2"/>
      <c r="C60239" s="2"/>
      <c r="D60239" s="2"/>
      <c r="E60239" s="2"/>
      <c r="F60239" s="2"/>
      <c r="G60239" s="2"/>
      <c r="H60239" s="2"/>
      <c r="I60239" s="2"/>
      <c r="J60239" s="2"/>
      <c r="K60239" s="2"/>
      <c r="L60239" s="2"/>
      <c r="M60239" s="2"/>
      <c r="N60239" s="2"/>
      <c r="P60239" s="26">
        <f>Fre.!J60240</f>
        <v>81.520798527309026</v>
      </c>
      <c r="Q60239" s="2"/>
      <c r="R60239" s="2"/>
      <c r="S60239" s="2"/>
      <c r="T60239" s="2"/>
      <c r="U60239" s="2"/>
      <c r="V60239" s="2"/>
      <c r="W60239" s="2"/>
      <c r="X60239" s="2"/>
      <c r="Y60239" s="2"/>
      <c r="Z60239" s="2"/>
      <c r="AA60239" s="2"/>
      <c r="AB60239" s="2"/>
      <c r="AC60239" s="2"/>
      <c r="AD60239" s="3"/>
    </row>
    <row r="60240" spans="1:30" s="9" customFormat="1" ht="22.5" customHeight="1" x14ac:dyDescent="0.3">
      <c r="A60240" s="25">
        <f>Fre.!H60241</f>
        <v>139.6834092224066</v>
      </c>
      <c r="B60240" s="2"/>
      <c r="C60240" s="2"/>
      <c r="D60240" s="2"/>
      <c r="E60240" s="2"/>
      <c r="F60240" s="2"/>
      <c r="G60240" s="2"/>
      <c r="H60240" s="2"/>
      <c r="I60240" s="2"/>
      <c r="J60240" s="2"/>
      <c r="K60240" s="2"/>
      <c r="L60240" s="2"/>
      <c r="M60240" s="2"/>
      <c r="N60240" s="2"/>
      <c r="P60240" s="25">
        <f>Fre.!J60241</f>
        <v>83.810045533444082</v>
      </c>
      <c r="Q60240" s="2"/>
      <c r="R60240" s="2"/>
      <c r="S60240" s="2"/>
      <c r="T60240" s="2"/>
      <c r="U60240" s="2"/>
      <c r="V60240" s="2"/>
      <c r="W60240" s="2"/>
      <c r="X60240" s="2"/>
      <c r="Y60240" s="2"/>
      <c r="Z60240" s="2"/>
      <c r="AA60240" s="2"/>
      <c r="AB60240" s="2"/>
      <c r="AC60240" s="2"/>
      <c r="AD60240" s="3"/>
    </row>
    <row r="60241" spans="1:30" s="9" customFormat="1" ht="22.5" customHeight="1" x14ac:dyDescent="0.3">
      <c r="A60241" s="26">
        <f>Fre.!H60242</f>
        <v>135.42823722650186</v>
      </c>
      <c r="B60241" s="2"/>
      <c r="C60241" s="2"/>
      <c r="D60241" s="2"/>
      <c r="E60241" s="2"/>
      <c r="F60241" s="2"/>
      <c r="G60241" s="2"/>
      <c r="H60241" s="2"/>
      <c r="I60241" s="2"/>
      <c r="J60241" s="2"/>
      <c r="K60241" s="2"/>
      <c r="L60241" s="2"/>
      <c r="M60241" s="2"/>
      <c r="N60241" s="2"/>
      <c r="P60241" s="26">
        <f>Fre.!J60242</f>
        <v>81.256942335901385</v>
      </c>
      <c r="Q60241" s="2"/>
      <c r="R60241" s="2"/>
      <c r="S60241" s="2"/>
      <c r="T60241" s="2"/>
      <c r="U60241" s="2"/>
      <c r="V60241" s="2"/>
      <c r="W60241" s="2"/>
      <c r="X60241" s="2"/>
      <c r="Y60241" s="2"/>
      <c r="Z60241" s="2"/>
      <c r="AA60241" s="2"/>
      <c r="AB60241" s="2"/>
      <c r="AC60241" s="2"/>
      <c r="AD60241" s="3"/>
    </row>
    <row r="60242" spans="1:30" s="9" customFormat="1" ht="22.5" customHeight="1" x14ac:dyDescent="0.3">
      <c r="A60242" s="25">
        <f>Fre.!H60243</f>
        <v>143.01096012579652</v>
      </c>
      <c r="B60242" s="2"/>
      <c r="C60242" s="2"/>
      <c r="D60242" s="2"/>
      <c r="E60242" s="2"/>
      <c r="F60242" s="2"/>
      <c r="G60242" s="2"/>
      <c r="H60242" s="2"/>
      <c r="I60242" s="2"/>
      <c r="J60242" s="2"/>
      <c r="K60242" s="2"/>
      <c r="L60242" s="2"/>
      <c r="M60242" s="2"/>
      <c r="N60242" s="2"/>
      <c r="P60242" s="25">
        <f>Fre.!J60243</f>
        <v>85.806576075478418</v>
      </c>
      <c r="Q60242" s="2"/>
      <c r="R60242" s="2"/>
      <c r="S60242" s="2"/>
      <c r="T60242" s="2"/>
      <c r="U60242" s="2"/>
      <c r="V60242" s="2"/>
      <c r="W60242" s="2"/>
      <c r="X60242" s="2"/>
      <c r="Y60242" s="2"/>
      <c r="Z60242" s="2"/>
      <c r="AA60242" s="2"/>
      <c r="AB60242" s="2"/>
      <c r="AC60242" s="2"/>
      <c r="AD60242" s="3"/>
    </row>
    <row r="60243" spans="1:30" s="9" customFormat="1" ht="22.5" customHeight="1" x14ac:dyDescent="0.3">
      <c r="A60243" s="26">
        <f>Fre.!H60244</f>
        <v>138.60643668463359</v>
      </c>
      <c r="B60243" s="2"/>
      <c r="C60243" s="2"/>
      <c r="D60243" s="2"/>
      <c r="E60243" s="2"/>
      <c r="F60243" s="2"/>
      <c r="G60243" s="2"/>
      <c r="H60243" s="2"/>
      <c r="I60243" s="2"/>
      <c r="J60243" s="2"/>
      <c r="K60243" s="2"/>
      <c r="L60243" s="2"/>
      <c r="M60243" s="2"/>
      <c r="N60243" s="2"/>
      <c r="P60243" s="26">
        <f>Fre.!J60244</f>
        <v>83.163862010780534</v>
      </c>
      <c r="Q60243" s="2"/>
      <c r="R60243" s="2"/>
      <c r="S60243" s="2"/>
      <c r="T60243" s="2"/>
      <c r="U60243" s="2"/>
      <c r="V60243" s="2"/>
      <c r="W60243" s="2"/>
      <c r="X60243" s="2"/>
      <c r="Y60243" s="2"/>
      <c r="Z60243" s="2"/>
      <c r="AA60243" s="2"/>
      <c r="AB60243" s="2"/>
      <c r="AC60243" s="2"/>
      <c r="AD60243" s="3"/>
    </row>
    <row r="60244" spans="1:30" s="9" customFormat="1" ht="22.5" customHeight="1" x14ac:dyDescent="0.3">
      <c r="A60244" s="25">
        <f>Fre.!H60245</f>
        <v>142.54265585991536</v>
      </c>
      <c r="B60244" s="2"/>
      <c r="C60244" s="2"/>
      <c r="D60244" s="2"/>
      <c r="E60244" s="2"/>
      <c r="F60244" s="2"/>
      <c r="G60244" s="2"/>
      <c r="H60244" s="2"/>
      <c r="I60244" s="2"/>
      <c r="J60244" s="2"/>
      <c r="K60244" s="2"/>
      <c r="L60244" s="2"/>
      <c r="M60244" s="2"/>
      <c r="N60244" s="2"/>
      <c r="P60244" s="25">
        <f>Fre.!J60245</f>
        <v>85.525593515949865</v>
      </c>
      <c r="Q60244" s="2"/>
      <c r="R60244" s="2"/>
      <c r="S60244" s="2"/>
      <c r="T60244" s="2"/>
      <c r="U60244" s="2"/>
      <c r="V60244" s="2"/>
      <c r="W60244" s="2"/>
      <c r="X60244" s="2"/>
      <c r="Y60244" s="2"/>
      <c r="Z60244" s="2"/>
      <c r="AA60244" s="2"/>
      <c r="AB60244" s="2"/>
      <c r="AC60244" s="2"/>
      <c r="AD60244" s="3"/>
    </row>
    <row r="60245" spans="1:30" s="9" customFormat="1" ht="22.5" customHeight="1" x14ac:dyDescent="0.3">
      <c r="A60245" s="26">
        <f>Fre.!H60246</f>
        <v>138.15222085250858</v>
      </c>
      <c r="B60245" s="2"/>
      <c r="C60245" s="2"/>
      <c r="D60245" s="2"/>
      <c r="E60245" s="2"/>
      <c r="F60245" s="2"/>
      <c r="G60245" s="2"/>
      <c r="H60245" s="2"/>
      <c r="I60245" s="2"/>
      <c r="J60245" s="2"/>
      <c r="K60245" s="2"/>
      <c r="L60245" s="2"/>
      <c r="M60245" s="2"/>
      <c r="N60245" s="2"/>
      <c r="P60245" s="26">
        <f>Fre.!J60246</f>
        <v>82.891332511505667</v>
      </c>
      <c r="Q60245" s="2"/>
      <c r="R60245" s="2"/>
      <c r="S60245" s="2"/>
      <c r="T60245" s="2"/>
      <c r="U60245" s="2"/>
      <c r="V60245" s="2"/>
      <c r="W60245" s="2"/>
      <c r="X60245" s="2"/>
      <c r="Y60245" s="2"/>
      <c r="Z60245" s="2"/>
      <c r="AA60245" s="2"/>
      <c r="AB60245" s="2"/>
      <c r="AC60245" s="2"/>
      <c r="AD60245" s="3"/>
    </row>
    <row r="60246" spans="1:30" s="9" customFormat="1" ht="22.5" customHeight="1" x14ac:dyDescent="0.3">
      <c r="A60246" s="25">
        <f>Fre.!H60247</f>
        <v>139.72400280167997</v>
      </c>
      <c r="B60246" s="2"/>
      <c r="C60246" s="2"/>
      <c r="D60246" s="2"/>
      <c r="E60246" s="2"/>
      <c r="F60246" s="2"/>
      <c r="G60246" s="2"/>
      <c r="H60246" s="2"/>
      <c r="I60246" s="2"/>
      <c r="J60246" s="2"/>
      <c r="K60246" s="2"/>
      <c r="L60246" s="2"/>
      <c r="M60246" s="2"/>
      <c r="N60246" s="2"/>
      <c r="P60246" s="25">
        <f>Fre.!J60247</f>
        <v>83.834401681008387</v>
      </c>
      <c r="Q60246" s="2"/>
      <c r="R60246" s="2"/>
      <c r="S60246" s="2"/>
      <c r="T60246" s="2"/>
      <c r="U60246" s="2"/>
      <c r="V60246" s="2"/>
      <c r="W60246" s="2"/>
      <c r="X60246" s="2"/>
      <c r="Y60246" s="2"/>
      <c r="Z60246" s="2"/>
      <c r="AA60246" s="2"/>
      <c r="AB60246" s="2"/>
      <c r="AC60246" s="2"/>
      <c r="AD60246" s="3"/>
    </row>
    <row r="60247" spans="1:30" s="9" customFormat="1" ht="22.5" customHeight="1" x14ac:dyDescent="0.3">
      <c r="A60247" s="26">
        <f>Fre.!H60248</f>
        <v>135.4629705021666</v>
      </c>
      <c r="B60247" s="2"/>
      <c r="C60247" s="2"/>
      <c r="D60247" s="2"/>
      <c r="E60247" s="2"/>
      <c r="F60247" s="2"/>
      <c r="G60247" s="2"/>
      <c r="H60247" s="2"/>
      <c r="I60247" s="2"/>
      <c r="J60247" s="2"/>
      <c r="K60247" s="2"/>
      <c r="L60247" s="2"/>
      <c r="M60247" s="2"/>
      <c r="N60247" s="2"/>
      <c r="P60247" s="26">
        <f>Fre.!J60248</f>
        <v>81.277782301300363</v>
      </c>
      <c r="Q60247" s="2"/>
      <c r="R60247" s="2"/>
      <c r="S60247" s="2"/>
      <c r="T60247" s="2"/>
      <c r="U60247" s="2"/>
      <c r="V60247" s="2"/>
      <c r="W60247" s="2"/>
      <c r="X60247" s="2"/>
      <c r="Y60247" s="2"/>
      <c r="Z60247" s="2"/>
      <c r="AA60247" s="2"/>
      <c r="AB60247" s="2"/>
      <c r="AC60247" s="2"/>
      <c r="AD60247" s="3"/>
    </row>
    <row r="60248" spans="1:30" s="9" customFormat="1" ht="22.5" customHeight="1" x14ac:dyDescent="0.3">
      <c r="A60248" s="25">
        <f>Fre.!H60249</f>
        <v>139.27006918899585</v>
      </c>
      <c r="B60248" s="2"/>
      <c r="C60248" s="2"/>
      <c r="D60248" s="2"/>
      <c r="E60248" s="2"/>
      <c r="F60248" s="2"/>
      <c r="G60248" s="2"/>
      <c r="H60248" s="2"/>
      <c r="I60248" s="2"/>
      <c r="J60248" s="2"/>
      <c r="K60248" s="2"/>
      <c r="L60248" s="2"/>
      <c r="M60248" s="2"/>
      <c r="N60248" s="2"/>
      <c r="P60248" s="25">
        <f>Fre.!J60249</f>
        <v>83.562041513397887</v>
      </c>
      <c r="Q60248" s="2"/>
      <c r="R60248" s="2"/>
      <c r="S60248" s="2"/>
      <c r="T60248" s="2"/>
      <c r="U60248" s="2"/>
      <c r="V60248" s="2"/>
      <c r="W60248" s="2"/>
      <c r="X60248" s="2"/>
      <c r="Y60248" s="2"/>
      <c r="Z60248" s="2"/>
      <c r="AA60248" s="2"/>
      <c r="AB60248" s="2"/>
      <c r="AC60248" s="2"/>
      <c r="AD60248" s="3"/>
    </row>
    <row r="60249" spans="1:30" s="9" customFormat="1" ht="22.5" customHeight="1" x14ac:dyDescent="0.3">
      <c r="A60249" s="26">
        <f>Fre.!H60250</f>
        <v>135.02269299748338</v>
      </c>
      <c r="B60249" s="2"/>
      <c r="C60249" s="2"/>
      <c r="D60249" s="2"/>
      <c r="E60249" s="2"/>
      <c r="F60249" s="2"/>
      <c r="G60249" s="2"/>
      <c r="H60249" s="2"/>
      <c r="I60249" s="2"/>
      <c r="J60249" s="2"/>
      <c r="K60249" s="2"/>
      <c r="L60249" s="2"/>
      <c r="M60249" s="2"/>
      <c r="N60249" s="2"/>
      <c r="P60249" s="26">
        <f>Fre.!J60250</f>
        <v>81.01361579849015</v>
      </c>
      <c r="Q60249" s="2"/>
      <c r="R60249" s="2"/>
      <c r="S60249" s="2"/>
      <c r="T60249" s="2"/>
      <c r="U60249" s="2"/>
      <c r="V60249" s="2"/>
      <c r="W60249" s="2"/>
      <c r="X60249" s="2"/>
      <c r="Y60249" s="2"/>
      <c r="Z60249" s="2"/>
      <c r="AA60249" s="2"/>
      <c r="AB60249" s="2"/>
      <c r="AC60249" s="2"/>
      <c r="AD60249" s="3"/>
    </row>
    <row r="60250" spans="1:30" s="9" customFormat="1" ht="22.5" customHeight="1" x14ac:dyDescent="0.3">
      <c r="A60250" s="25">
        <f>Fre.!H60251</f>
        <v>142.97494369955803</v>
      </c>
      <c r="B60250" s="2"/>
      <c r="C60250" s="2"/>
      <c r="D60250" s="2"/>
      <c r="E60250" s="2"/>
      <c r="F60250" s="2"/>
      <c r="G60250" s="2"/>
      <c r="H60250" s="2"/>
      <c r="I60250" s="2"/>
      <c r="J60250" s="2"/>
      <c r="K60250" s="2"/>
      <c r="L60250" s="2"/>
      <c r="M60250" s="2"/>
      <c r="N60250" s="2"/>
      <c r="P60250" s="25">
        <f>Fre.!J60251</f>
        <v>85.784966219735068</v>
      </c>
      <c r="Q60250" s="2"/>
      <c r="R60250" s="2"/>
      <c r="S60250" s="2"/>
      <c r="T60250" s="2"/>
      <c r="U60250" s="2"/>
      <c r="V60250" s="2"/>
      <c r="W60250" s="2"/>
      <c r="X60250" s="2"/>
      <c r="Y60250" s="2"/>
      <c r="Z60250" s="2"/>
      <c r="AA60250" s="2"/>
      <c r="AB60250" s="2"/>
      <c r="AC60250" s="2"/>
      <c r="AD60250" s="3"/>
    </row>
    <row r="60251" spans="1:30" s="9" customFormat="1" ht="22.5" customHeight="1" x14ac:dyDescent="0.3">
      <c r="A60251" s="26">
        <f>Fre.!H60252</f>
        <v>138.56951935744408</v>
      </c>
      <c r="B60251" s="2"/>
      <c r="C60251" s="2"/>
      <c r="D60251" s="2"/>
      <c r="E60251" s="2"/>
      <c r="F60251" s="2"/>
      <c r="G60251" s="2"/>
      <c r="H60251" s="2"/>
      <c r="I60251" s="2"/>
      <c r="J60251" s="2"/>
      <c r="K60251" s="2"/>
      <c r="L60251" s="2"/>
      <c r="M60251" s="2"/>
      <c r="N60251" s="2"/>
      <c r="P60251" s="26">
        <f>Fre.!J60252</f>
        <v>83.141711614466445</v>
      </c>
      <c r="Q60251" s="2"/>
      <c r="R60251" s="2"/>
      <c r="S60251" s="2"/>
      <c r="T60251" s="2"/>
      <c r="U60251" s="2"/>
      <c r="V60251" s="2"/>
      <c r="W60251" s="2"/>
      <c r="X60251" s="2"/>
      <c r="Y60251" s="2"/>
      <c r="Z60251" s="2"/>
      <c r="AA60251" s="2"/>
      <c r="AB60251" s="2"/>
      <c r="AC60251" s="2"/>
      <c r="AD60251" s="3"/>
    </row>
    <row r="60252" spans="1:30" s="9" customFormat="1" ht="22.5" customHeight="1" x14ac:dyDescent="0.3">
      <c r="A60252" s="25">
        <f>Fre.!H60253</f>
        <v>142.50668428183258</v>
      </c>
      <c r="B60252" s="2"/>
      <c r="C60252" s="2"/>
      <c r="D60252" s="2"/>
      <c r="E60252" s="2"/>
      <c r="F60252" s="2"/>
      <c r="G60252" s="2"/>
      <c r="H60252" s="2"/>
      <c r="I60252" s="2"/>
      <c r="J60252" s="2"/>
      <c r="K60252" s="2"/>
      <c r="L60252" s="2"/>
      <c r="M60252" s="2"/>
      <c r="N60252" s="2"/>
      <c r="P60252" s="25">
        <f>Fre.!J60253</f>
        <v>85.504010569099805</v>
      </c>
      <c r="Q60252" s="2"/>
      <c r="R60252" s="2"/>
      <c r="S60252" s="2"/>
      <c r="T60252" s="2"/>
      <c r="U60252" s="2"/>
      <c r="V60252" s="2"/>
      <c r="W60252" s="2"/>
      <c r="X60252" s="2"/>
      <c r="Y60252" s="2"/>
      <c r="Z60252" s="2"/>
      <c r="AA60252" s="2"/>
      <c r="AB60252" s="2"/>
      <c r="AC60252" s="2"/>
      <c r="AD60252" s="3"/>
    </row>
    <row r="60253" spans="1:30" s="9" customFormat="1" ht="22.5" customHeight="1" x14ac:dyDescent="0.3">
      <c r="A60253" s="26">
        <f>Fre.!H60254</f>
        <v>138.11534837347477</v>
      </c>
      <c r="B60253" s="2"/>
      <c r="C60253" s="2"/>
      <c r="D60253" s="2"/>
      <c r="E60253" s="2"/>
      <c r="F60253" s="2"/>
      <c r="G60253" s="2"/>
      <c r="H60253" s="2"/>
      <c r="I60253" s="2"/>
      <c r="J60253" s="2"/>
      <c r="K60253" s="2"/>
      <c r="L60253" s="2"/>
      <c r="M60253" s="2"/>
      <c r="N60253" s="2"/>
      <c r="P60253" s="26">
        <f>Fre.!J60254</f>
        <v>82.869209024085009</v>
      </c>
      <c r="Q60253" s="2"/>
      <c r="R60253" s="2"/>
      <c r="S60253" s="2"/>
      <c r="T60253" s="2"/>
      <c r="U60253" s="2"/>
      <c r="V60253" s="2"/>
      <c r="W60253" s="2"/>
      <c r="X60253" s="2"/>
      <c r="Y60253" s="2"/>
      <c r="Z60253" s="2"/>
      <c r="AA60253" s="2"/>
      <c r="AB60253" s="2"/>
      <c r="AC60253" s="2"/>
      <c r="AD60253" s="3"/>
    </row>
    <row r="60254" spans="1:30" s="9" customFormat="1" ht="22.5" customHeight="1" x14ac:dyDescent="0.3">
      <c r="A60254" s="25">
        <f>Fre.!H60255</f>
        <v>139.68803980055259</v>
      </c>
      <c r="B60254" s="2"/>
      <c r="C60254" s="2"/>
      <c r="D60254" s="2"/>
      <c r="E60254" s="2"/>
      <c r="F60254" s="2"/>
      <c r="G60254" s="2"/>
      <c r="H60254" s="2"/>
      <c r="I60254" s="2"/>
      <c r="J60254" s="2"/>
      <c r="K60254" s="2"/>
      <c r="L60254" s="2"/>
      <c r="M60254" s="2"/>
      <c r="N60254" s="2"/>
      <c r="P60254" s="25">
        <f>Fre.!J60255</f>
        <v>83.812823880332203</v>
      </c>
      <c r="Q60254" s="2"/>
      <c r="R60254" s="2"/>
      <c r="S60254" s="2"/>
      <c r="T60254" s="2"/>
      <c r="U60254" s="2"/>
      <c r="V60254" s="2"/>
      <c r="W60254" s="2"/>
      <c r="X60254" s="2"/>
      <c r="Y60254" s="2"/>
      <c r="Z60254" s="2"/>
      <c r="AA60254" s="2"/>
      <c r="AB60254" s="2"/>
      <c r="AC60254" s="2"/>
      <c r="AD60254" s="3"/>
    </row>
    <row r="60255" spans="1:30" s="9" customFormat="1" ht="22.5" customHeight="1" x14ac:dyDescent="0.3">
      <c r="A60255" s="26">
        <f>Fre.!H60256</f>
        <v>135.42610660008819</v>
      </c>
      <c r="B60255" s="2"/>
      <c r="C60255" s="2"/>
      <c r="D60255" s="2"/>
      <c r="E60255" s="2"/>
      <c r="F60255" s="2"/>
      <c r="G60255" s="2"/>
      <c r="H60255" s="2"/>
      <c r="I60255" s="2"/>
      <c r="J60255" s="2"/>
      <c r="K60255" s="2"/>
      <c r="L60255" s="2"/>
      <c r="M60255" s="2"/>
      <c r="N60255" s="2"/>
      <c r="P60255" s="26">
        <f>Fre.!J60256</f>
        <v>81.255663960053568</v>
      </c>
      <c r="Q60255" s="2"/>
      <c r="R60255" s="2"/>
      <c r="S60255" s="2"/>
      <c r="T60255" s="2"/>
      <c r="U60255" s="2"/>
      <c r="V60255" s="2"/>
      <c r="W60255" s="2"/>
      <c r="X60255" s="2"/>
      <c r="Y60255" s="2"/>
      <c r="Z60255" s="2"/>
      <c r="AA60255" s="2"/>
      <c r="AB60255" s="2"/>
      <c r="AC60255" s="2"/>
      <c r="AD60255" s="3"/>
    </row>
    <row r="60256" spans="1:30" s="9" customFormat="1" ht="22.5" customHeight="1" x14ac:dyDescent="0.3">
      <c r="A60256" s="25">
        <f>Fre.!H60257</f>
        <v>139.23414965978839</v>
      </c>
      <c r="B60256" s="2"/>
      <c r="C60256" s="2"/>
      <c r="D60256" s="2"/>
      <c r="E60256" s="2"/>
      <c r="F60256" s="2"/>
      <c r="G60256" s="2"/>
      <c r="H60256" s="2"/>
      <c r="I60256" s="2"/>
      <c r="J60256" s="2"/>
      <c r="K60256" s="2"/>
      <c r="L60256" s="2"/>
      <c r="M60256" s="2"/>
      <c r="N60256" s="2"/>
      <c r="P60256" s="25">
        <f>Fre.!J60257</f>
        <v>83.540489795873441</v>
      </c>
      <c r="Q60256" s="2"/>
      <c r="R60256" s="2"/>
      <c r="S60256" s="2"/>
      <c r="T60256" s="2"/>
      <c r="U60256" s="2"/>
      <c r="V60256" s="2"/>
      <c r="W60256" s="2"/>
      <c r="X60256" s="2"/>
      <c r="Y60256" s="2"/>
      <c r="Z60256" s="2"/>
      <c r="AA60256" s="2"/>
      <c r="AB60256" s="2"/>
      <c r="AC60256" s="2"/>
      <c r="AD60256" s="3"/>
    </row>
    <row r="60257" spans="1:30" s="9" customFormat="1" ht="22.5" customHeight="1" x14ac:dyDescent="0.3">
      <c r="A60257" s="26">
        <f>Fre.!H60258</f>
        <v>134.98587256732489</v>
      </c>
      <c r="B60257" s="2"/>
      <c r="C60257" s="2"/>
      <c r="D60257" s="2"/>
      <c r="E60257" s="2"/>
      <c r="F60257" s="2"/>
      <c r="G60257" s="2"/>
      <c r="H60257" s="2"/>
      <c r="I60257" s="2"/>
      <c r="J60257" s="2"/>
      <c r="K60257" s="2"/>
      <c r="L60257" s="2"/>
      <c r="M60257" s="2"/>
      <c r="N60257" s="2"/>
      <c r="P60257" s="26">
        <f>Fre.!J60258</f>
        <v>80.991523540395079</v>
      </c>
      <c r="Q60257" s="2"/>
      <c r="R60257" s="2"/>
      <c r="S60257" s="2"/>
      <c r="T60257" s="2"/>
      <c r="U60257" s="2"/>
      <c r="V60257" s="2"/>
      <c r="W60257" s="2"/>
      <c r="X60257" s="2"/>
      <c r="Y60257" s="2"/>
      <c r="Z60257" s="2"/>
      <c r="AA60257" s="2"/>
      <c r="AB60257" s="2"/>
      <c r="AC60257" s="2"/>
      <c r="AD60257" s="3"/>
    </row>
    <row r="60258" spans="1:30" s="9" customFormat="1" ht="22.5" customHeight="1" x14ac:dyDescent="0.3">
      <c r="A60258" s="25">
        <f>Fre.!H60259</f>
        <v>143.18089320445196</v>
      </c>
      <c r="B60258" s="2"/>
      <c r="C60258" s="2"/>
      <c r="D60258" s="2"/>
      <c r="E60258" s="2"/>
      <c r="F60258" s="2"/>
      <c r="G60258" s="2"/>
      <c r="H60258" s="2"/>
      <c r="I60258" s="2"/>
      <c r="J60258" s="2"/>
      <c r="K60258" s="2"/>
      <c r="L60258" s="2"/>
      <c r="M60258" s="2"/>
      <c r="N60258" s="2"/>
      <c r="P60258" s="25">
        <f>Fre.!J60259</f>
        <v>85.908535922671433</v>
      </c>
      <c r="Q60258" s="2"/>
      <c r="R60258" s="2"/>
      <c r="S60258" s="2"/>
      <c r="T60258" s="2"/>
      <c r="U60258" s="2"/>
      <c r="V60258" s="2"/>
      <c r="W60258" s="2"/>
      <c r="X60258" s="2"/>
      <c r="Y60258" s="2"/>
      <c r="Z60258" s="2"/>
      <c r="AA60258" s="2"/>
      <c r="AB60258" s="2"/>
      <c r="AC60258" s="2"/>
      <c r="AD60258" s="3"/>
    </row>
    <row r="60259" spans="1:30" s="9" customFormat="1" ht="22.5" customHeight="1" x14ac:dyDescent="0.3">
      <c r="A60259" s="26">
        <f>Fre.!H60260</f>
        <v>138.77864628147299</v>
      </c>
      <c r="B60259" s="2"/>
      <c r="C60259" s="2"/>
      <c r="D60259" s="2"/>
      <c r="E60259" s="2"/>
      <c r="F60259" s="2"/>
      <c r="G60259" s="2"/>
      <c r="H60259" s="2"/>
      <c r="I60259" s="2"/>
      <c r="J60259" s="2"/>
      <c r="K60259" s="2"/>
      <c r="L60259" s="2"/>
      <c r="M60259" s="2"/>
      <c r="N60259" s="2"/>
      <c r="P60259" s="26">
        <f>Fre.!J60260</f>
        <v>83.267187768884199</v>
      </c>
      <c r="Q60259" s="2"/>
      <c r="R60259" s="2"/>
      <c r="S60259" s="2"/>
      <c r="T60259" s="2"/>
      <c r="U60259" s="2"/>
      <c r="V60259" s="2"/>
      <c r="W60259" s="2"/>
      <c r="X60259" s="2"/>
      <c r="Y60259" s="2"/>
      <c r="Z60259" s="2"/>
      <c r="AA60259" s="2"/>
      <c r="AB60259" s="2"/>
      <c r="AC60259" s="2"/>
      <c r="AD60259" s="3"/>
    </row>
    <row r="60260" spans="1:30" s="9" customFormat="1" ht="22.5" customHeight="1" x14ac:dyDescent="0.3">
      <c r="A60260" s="25">
        <f>Fre.!H60261</f>
        <v>142.71413049117893</v>
      </c>
      <c r="B60260" s="2"/>
      <c r="C60260" s="2"/>
      <c r="D60260" s="2"/>
      <c r="E60260" s="2"/>
      <c r="F60260" s="2"/>
      <c r="G60260" s="2"/>
      <c r="H60260" s="2"/>
      <c r="I60260" s="2"/>
      <c r="J60260" s="2"/>
      <c r="K60260" s="2"/>
      <c r="L60260" s="2"/>
      <c r="M60260" s="2"/>
      <c r="N60260" s="2"/>
      <c r="P60260" s="25">
        <f>Fre.!J60261</f>
        <v>85.628478294707762</v>
      </c>
      <c r="Q60260" s="2"/>
      <c r="R60260" s="2"/>
      <c r="S60260" s="2"/>
      <c r="T60260" s="2"/>
      <c r="U60260" s="2"/>
      <c r="V60260" s="2"/>
      <c r="W60260" s="2"/>
      <c r="X60260" s="2"/>
      <c r="Y60260" s="2"/>
      <c r="Z60260" s="2"/>
      <c r="AA60260" s="2"/>
      <c r="AB60260" s="2"/>
      <c r="AC60260" s="2"/>
      <c r="AD60260" s="3"/>
    </row>
    <row r="60261" spans="1:30" s="9" customFormat="1" ht="22.5" customHeight="1" x14ac:dyDescent="0.3">
      <c r="A60261" s="26">
        <f>Fre.!H60262</f>
        <v>138.32590827808738</v>
      </c>
      <c r="B60261" s="2"/>
      <c r="C60261" s="2"/>
      <c r="D60261" s="2"/>
      <c r="E60261" s="2"/>
      <c r="F60261" s="2"/>
      <c r="G60261" s="2"/>
      <c r="H60261" s="2"/>
      <c r="I60261" s="2"/>
      <c r="J60261" s="2"/>
      <c r="K60261" s="2"/>
      <c r="L60261" s="2"/>
      <c r="M60261" s="2"/>
      <c r="N60261" s="2"/>
      <c r="P60261" s="26">
        <f>Fre.!J60262</f>
        <v>82.995544966852819</v>
      </c>
      <c r="Q60261" s="2"/>
      <c r="R60261" s="2"/>
      <c r="S60261" s="2"/>
      <c r="T60261" s="2"/>
      <c r="U60261" s="2"/>
      <c r="V60261" s="2"/>
      <c r="W60261" s="2"/>
      <c r="X60261" s="2"/>
      <c r="Y60261" s="2"/>
      <c r="Z60261" s="2"/>
      <c r="AA60261" s="2"/>
      <c r="AB60261" s="2"/>
      <c r="AC60261" s="2"/>
      <c r="AD60261" s="3"/>
    </row>
    <row r="60262" spans="1:30" s="9" customFormat="1" ht="22.5" customHeight="1" x14ac:dyDescent="0.3">
      <c r="A60262" s="25">
        <f>Fre.!H60263</f>
        <v>139.89543830378523</v>
      </c>
      <c r="B60262" s="2"/>
      <c r="C60262" s="2"/>
      <c r="D60262" s="2"/>
      <c r="E60262" s="2"/>
      <c r="F60262" s="2"/>
      <c r="G60262" s="2"/>
      <c r="H60262" s="2"/>
      <c r="I60262" s="2"/>
      <c r="J60262" s="2"/>
      <c r="K60262" s="2"/>
      <c r="L60262" s="2"/>
      <c r="M60262" s="2"/>
      <c r="N60262" s="2"/>
      <c r="P60262" s="25">
        <f>Fre.!J60263</f>
        <v>83.937262982271392</v>
      </c>
      <c r="Q60262" s="2"/>
      <c r="R60262" s="2"/>
      <c r="S60262" s="2"/>
      <c r="T60262" s="2"/>
      <c r="U60262" s="2"/>
      <c r="V60262" s="2"/>
      <c r="W60262" s="2"/>
      <c r="X60262" s="2"/>
      <c r="Y60262" s="2"/>
      <c r="Z60262" s="2"/>
      <c r="AA60262" s="2"/>
      <c r="AB60262" s="2"/>
      <c r="AC60262" s="2"/>
      <c r="AD60262" s="3"/>
    </row>
    <row r="60263" spans="1:30" s="9" customFormat="1" ht="22.5" customHeight="1" x14ac:dyDescent="0.3">
      <c r="A60263" s="26">
        <f>Fre.!H60264</f>
        <v>135.63670437546023</v>
      </c>
      <c r="B60263" s="2"/>
      <c r="C60263" s="2"/>
      <c r="D60263" s="2"/>
      <c r="E60263" s="2"/>
      <c r="F60263" s="2"/>
      <c r="G60263" s="2"/>
      <c r="H60263" s="2"/>
      <c r="I60263" s="2"/>
      <c r="J60263" s="2"/>
      <c r="K60263" s="2"/>
      <c r="L60263" s="2"/>
      <c r="M60263" s="2"/>
      <c r="N60263" s="2"/>
      <c r="P60263" s="26">
        <f>Fre.!J60264</f>
        <v>81.382022625276647</v>
      </c>
      <c r="Q60263" s="2"/>
      <c r="R60263" s="2"/>
      <c r="S60263" s="2"/>
      <c r="T60263" s="2"/>
      <c r="U60263" s="2"/>
      <c r="V60263" s="2"/>
      <c r="W60263" s="2"/>
      <c r="X60263" s="2"/>
      <c r="Y60263" s="2"/>
      <c r="Z60263" s="2"/>
      <c r="AA60263" s="2"/>
      <c r="AB60263" s="2"/>
      <c r="AC60263" s="2"/>
      <c r="AD60263" s="3"/>
    </row>
    <row r="60264" spans="1:30" s="9" customFormat="1" ht="22.5" customHeight="1" x14ac:dyDescent="0.3">
      <c r="A60264" s="25">
        <f>Fre.!H60265</f>
        <v>139.44299893874225</v>
      </c>
      <c r="B60264" s="2"/>
      <c r="C60264" s="2"/>
      <c r="D60264" s="2"/>
      <c r="E60264" s="2"/>
      <c r="F60264" s="2"/>
      <c r="G60264" s="2"/>
      <c r="H60264" s="2"/>
      <c r="I60264" s="2"/>
      <c r="J60264" s="2"/>
      <c r="K60264" s="2"/>
      <c r="L60264" s="2"/>
      <c r="M60264" s="2"/>
      <c r="N60264" s="2"/>
      <c r="P60264" s="25">
        <f>Fre.!J60265</f>
        <v>83.665799363245611</v>
      </c>
      <c r="Q60264" s="2"/>
      <c r="R60264" s="2"/>
      <c r="S60264" s="2"/>
      <c r="T60264" s="2"/>
      <c r="U60264" s="2"/>
      <c r="V60264" s="2"/>
      <c r="W60264" s="2"/>
      <c r="X60264" s="2"/>
      <c r="Y60264" s="2"/>
      <c r="Z60264" s="2"/>
      <c r="AA60264" s="2"/>
      <c r="AB60264" s="2"/>
      <c r="AC60264" s="2"/>
      <c r="AD60264" s="3"/>
    </row>
    <row r="60265" spans="1:30" s="9" customFormat="1" ht="22.5" customHeight="1" x14ac:dyDescent="0.3">
      <c r="A60265" s="26">
        <f>Fre.!H60266</f>
        <v>135.19785935001661</v>
      </c>
      <c r="B60265" s="2"/>
      <c r="C60265" s="2"/>
      <c r="D60265" s="2"/>
      <c r="E60265" s="2"/>
      <c r="F60265" s="2"/>
      <c r="G60265" s="2"/>
      <c r="H60265" s="2"/>
      <c r="I60265" s="2"/>
      <c r="J60265" s="2"/>
      <c r="K60265" s="2"/>
      <c r="L60265" s="2"/>
      <c r="M60265" s="2"/>
      <c r="N60265" s="2"/>
      <c r="P60265" s="26">
        <f>Fre.!J60266</f>
        <v>81.118715610010099</v>
      </c>
      <c r="Q60265" s="2"/>
      <c r="R60265" s="2"/>
      <c r="S60265" s="2"/>
      <c r="T60265" s="2"/>
      <c r="U60265" s="2"/>
      <c r="V60265" s="2"/>
      <c r="W60265" s="2"/>
      <c r="X60265" s="2"/>
      <c r="Y60265" s="2"/>
      <c r="Z60265" s="2"/>
      <c r="AA60265" s="2"/>
      <c r="AB60265" s="2"/>
      <c r="AC60265" s="2"/>
      <c r="AD60265" s="3"/>
    </row>
    <row r="60266" spans="1:30" s="9" customFormat="1" ht="22.5" customHeight="1" x14ac:dyDescent="0.3">
      <c r="A60266" s="25">
        <f>Fre.!H60267</f>
        <v>143.13226670492989</v>
      </c>
      <c r="B60266" s="2"/>
      <c r="C60266" s="2"/>
      <c r="D60266" s="2"/>
      <c r="E60266" s="2"/>
      <c r="F60266" s="2"/>
      <c r="G60266" s="2"/>
      <c r="H60266" s="2"/>
      <c r="I60266" s="2"/>
      <c r="J60266" s="2"/>
      <c r="K60266" s="2"/>
      <c r="L60266" s="2"/>
      <c r="M60266" s="2"/>
      <c r="N60266" s="2"/>
      <c r="P60266" s="25">
        <f>Fre.!J60267</f>
        <v>85.87936002295794</v>
      </c>
      <c r="Q60266" s="2"/>
      <c r="R60266" s="2"/>
      <c r="S60266" s="2"/>
      <c r="T60266" s="2"/>
      <c r="U60266" s="2"/>
      <c r="V60266" s="2"/>
      <c r="W60266" s="2"/>
      <c r="X60266" s="2"/>
      <c r="Y60266" s="2"/>
      <c r="Z60266" s="2"/>
      <c r="AA60266" s="2"/>
      <c r="AB60266" s="2"/>
      <c r="AC60266" s="2"/>
      <c r="AD60266" s="3"/>
    </row>
    <row r="60267" spans="1:30" s="9" customFormat="1" ht="22.5" customHeight="1" x14ac:dyDescent="0.3">
      <c r="A60267" s="26">
        <f>Fre.!H60268</f>
        <v>138.72900491085409</v>
      </c>
      <c r="B60267" s="2"/>
      <c r="C60267" s="2"/>
      <c r="D60267" s="2"/>
      <c r="E60267" s="2"/>
      <c r="F60267" s="2"/>
      <c r="G60267" s="2"/>
      <c r="H60267" s="2"/>
      <c r="I60267" s="2"/>
      <c r="J60267" s="2"/>
      <c r="K60267" s="2"/>
      <c r="L60267" s="2"/>
      <c r="M60267" s="2"/>
      <c r="N60267" s="2"/>
      <c r="P60267" s="26">
        <f>Fre.!J60268</f>
        <v>83.237402946512447</v>
      </c>
      <c r="Q60267" s="2"/>
      <c r="R60267" s="2"/>
      <c r="S60267" s="2"/>
      <c r="T60267" s="2"/>
      <c r="U60267" s="2"/>
      <c r="V60267" s="2"/>
      <c r="W60267" s="2"/>
      <c r="X60267" s="2"/>
      <c r="Y60267" s="2"/>
      <c r="Z60267" s="2"/>
      <c r="AA60267" s="2"/>
      <c r="AB60267" s="2"/>
      <c r="AC60267" s="2"/>
      <c r="AD60267" s="3"/>
    </row>
    <row r="60268" spans="1:30" s="9" customFormat="1" ht="22.5" customHeight="1" x14ac:dyDescent="0.3">
      <c r="A60268" s="25">
        <f>Fre.!H60269</f>
        <v>142.66564449625599</v>
      </c>
      <c r="B60268" s="2"/>
      <c r="C60268" s="2"/>
      <c r="D60268" s="2"/>
      <c r="E60268" s="2"/>
      <c r="F60268" s="2"/>
      <c r="G60268" s="2"/>
      <c r="H60268" s="2"/>
      <c r="I60268" s="2"/>
      <c r="J60268" s="2"/>
      <c r="K60268" s="2"/>
      <c r="L60268" s="2"/>
      <c r="M60268" s="2"/>
      <c r="N60268" s="2"/>
      <c r="P60268" s="25">
        <f>Fre.!J60269</f>
        <v>85.599386697753843</v>
      </c>
      <c r="Q60268" s="2"/>
      <c r="R60268" s="2"/>
      <c r="S60268" s="2"/>
      <c r="T60268" s="2"/>
      <c r="U60268" s="2"/>
      <c r="V60268" s="2"/>
      <c r="W60268" s="2"/>
      <c r="X60268" s="2"/>
      <c r="Y60268" s="2"/>
      <c r="Z60268" s="2"/>
      <c r="AA60268" s="2"/>
      <c r="AB60268" s="2"/>
      <c r="AC60268" s="2"/>
      <c r="AD60268" s="3"/>
    </row>
    <row r="60269" spans="1:30" s="9" customFormat="1" ht="22.5" customHeight="1" x14ac:dyDescent="0.3">
      <c r="A60269" s="26">
        <f>Fre.!H60270</f>
        <v>138.27640741206756</v>
      </c>
      <c r="B60269" s="2"/>
      <c r="C60269" s="2"/>
      <c r="D60269" s="2"/>
      <c r="E60269" s="2"/>
      <c r="F60269" s="2"/>
      <c r="G60269" s="2"/>
      <c r="H60269" s="2"/>
      <c r="I60269" s="2"/>
      <c r="J60269" s="2"/>
      <c r="K60269" s="2"/>
      <c r="L60269" s="2"/>
      <c r="M60269" s="2"/>
      <c r="N60269" s="2"/>
      <c r="P60269" s="26">
        <f>Fre.!J60270</f>
        <v>82.965844447240784</v>
      </c>
      <c r="Q60269" s="2"/>
      <c r="R60269" s="2"/>
      <c r="S60269" s="2"/>
      <c r="T60269" s="2"/>
      <c r="U60269" s="2"/>
      <c r="V60269" s="2"/>
      <c r="W60269" s="2"/>
      <c r="X60269" s="2"/>
      <c r="Y60269" s="2"/>
      <c r="Z60269" s="2"/>
      <c r="AA60269" s="2"/>
      <c r="AB60269" s="2"/>
      <c r="AC60269" s="2"/>
      <c r="AD60269" s="3"/>
    </row>
    <row r="60270" spans="1:30" s="9" customFormat="1" ht="22.5" customHeight="1" x14ac:dyDescent="0.3">
      <c r="A60270" s="25">
        <f>Fre.!H60271</f>
        <v>139.84697917957268</v>
      </c>
      <c r="B60270" s="2"/>
      <c r="C60270" s="2"/>
      <c r="D60270" s="2"/>
      <c r="E60270" s="2"/>
      <c r="F60270" s="2"/>
      <c r="G60270" s="2"/>
      <c r="H60270" s="2"/>
      <c r="I60270" s="2"/>
      <c r="J60270" s="2"/>
      <c r="K60270" s="2"/>
      <c r="L60270" s="2"/>
      <c r="M60270" s="2"/>
      <c r="N60270" s="2"/>
      <c r="P60270" s="25">
        <f>Fre.!J60271</f>
        <v>83.908187507744017</v>
      </c>
      <c r="Q60270" s="2"/>
      <c r="R60270" s="2"/>
      <c r="S60270" s="2"/>
      <c r="T60270" s="2"/>
      <c r="U60270" s="2"/>
      <c r="V60270" s="2"/>
      <c r="W60270" s="2"/>
      <c r="X60270" s="2"/>
      <c r="Y60270" s="2"/>
      <c r="Z60270" s="2"/>
      <c r="AA60270" s="2"/>
      <c r="AB60270" s="2"/>
      <c r="AC60270" s="2"/>
      <c r="AD60270" s="3"/>
    </row>
    <row r="60271" spans="1:30" s="9" customFormat="1" ht="22.5" customHeight="1" x14ac:dyDescent="0.3">
      <c r="A60271" s="26">
        <f>Fre.!H60272</f>
        <v>135.58723038015086</v>
      </c>
      <c r="B60271" s="2"/>
      <c r="C60271" s="2"/>
      <c r="D60271" s="2"/>
      <c r="E60271" s="2"/>
      <c r="F60271" s="2"/>
      <c r="G60271" s="2"/>
      <c r="H60271" s="2"/>
      <c r="I60271" s="2"/>
      <c r="J60271" s="2"/>
      <c r="K60271" s="2"/>
      <c r="L60271" s="2"/>
      <c r="M60271" s="2"/>
      <c r="N60271" s="2"/>
      <c r="P60271" s="26">
        <f>Fre.!J60272</f>
        <v>81.352338228091014</v>
      </c>
      <c r="Q60271" s="2"/>
      <c r="R60271" s="2"/>
      <c r="S60271" s="2"/>
      <c r="T60271" s="2"/>
      <c r="U60271" s="2"/>
      <c r="V60271" s="2"/>
      <c r="W60271" s="2"/>
      <c r="X60271" s="2"/>
      <c r="Y60271" s="2"/>
      <c r="Z60271" s="2"/>
      <c r="AA60271" s="2"/>
      <c r="AB60271" s="2"/>
      <c r="AC60271" s="2"/>
      <c r="AD60271" s="3"/>
    </row>
    <row r="60272" spans="1:30" s="9" customFormat="1" ht="22.5" customHeight="1" x14ac:dyDescent="0.3">
      <c r="A60272" s="25">
        <f>Fre.!H60273</f>
        <v>139.39467600752477</v>
      </c>
      <c r="B60272" s="2"/>
      <c r="C60272" s="2"/>
      <c r="D60272" s="2"/>
      <c r="E60272" s="2"/>
      <c r="F60272" s="2"/>
      <c r="G60272" s="2"/>
      <c r="H60272" s="2"/>
      <c r="I60272" s="2"/>
      <c r="J60272" s="2"/>
      <c r="K60272" s="2"/>
      <c r="L60272" s="2"/>
      <c r="M60272" s="2"/>
      <c r="N60272" s="2"/>
      <c r="P60272" s="25">
        <f>Fre.!J60273</f>
        <v>83.63680560451499</v>
      </c>
      <c r="Q60272" s="2"/>
      <c r="R60272" s="2"/>
      <c r="S60272" s="2"/>
      <c r="T60272" s="2"/>
      <c r="U60272" s="2"/>
      <c r="V60272" s="2"/>
      <c r="W60272" s="2"/>
      <c r="X60272" s="2"/>
      <c r="Y60272" s="2"/>
      <c r="Z60272" s="2"/>
      <c r="AA60272" s="2"/>
      <c r="AB60272" s="2"/>
      <c r="AC60272" s="2"/>
      <c r="AD60272" s="3"/>
    </row>
    <row r="60273" spans="1:30" s="9" customFormat="1" ht="22.5" customHeight="1" x14ac:dyDescent="0.3">
      <c r="A60273" s="26">
        <f>Fre.!H60274</f>
        <v>135.14852154770099</v>
      </c>
      <c r="B60273" s="2"/>
      <c r="C60273" s="2"/>
      <c r="D60273" s="2"/>
      <c r="E60273" s="2"/>
      <c r="F60273" s="2"/>
      <c r="G60273" s="2"/>
      <c r="H60273" s="2"/>
      <c r="I60273" s="2"/>
      <c r="J60273" s="2"/>
      <c r="K60273" s="2"/>
      <c r="L60273" s="2"/>
      <c r="M60273" s="2"/>
      <c r="N60273" s="2"/>
      <c r="P60273" s="26">
        <f>Fre.!J60274</f>
        <v>81.089112928621233</v>
      </c>
      <c r="Q60273" s="2"/>
      <c r="R60273" s="2"/>
      <c r="S60273" s="2"/>
      <c r="T60273" s="2"/>
      <c r="U60273" s="2"/>
      <c r="V60273" s="2"/>
      <c r="W60273" s="2"/>
      <c r="X60273" s="2"/>
      <c r="Y60273" s="2"/>
      <c r="Z60273" s="2"/>
      <c r="AA60273" s="2"/>
      <c r="AB60273" s="2"/>
      <c r="AC60273" s="2"/>
      <c r="AD60273" s="3"/>
    </row>
    <row r="60274" spans="1:30" s="9" customFormat="1" ht="22.5" customHeight="1" x14ac:dyDescent="0.3">
      <c r="A60274" s="25">
        <f>Fre.!H60275</f>
        <v>142.65691830804127</v>
      </c>
      <c r="B60274" s="2"/>
      <c r="C60274" s="2"/>
      <c r="D60274" s="2"/>
      <c r="E60274" s="2"/>
      <c r="F60274" s="2"/>
      <c r="G60274" s="2"/>
      <c r="H60274" s="2"/>
      <c r="I60274" s="2"/>
      <c r="J60274" s="2"/>
      <c r="K60274" s="2"/>
      <c r="L60274" s="2"/>
      <c r="M60274" s="2"/>
      <c r="N60274" s="2"/>
      <c r="P60274" s="25">
        <f>Fre.!J60275</f>
        <v>85.594150984825021</v>
      </c>
      <c r="Q60274" s="2"/>
      <c r="R60274" s="2"/>
      <c r="S60274" s="2"/>
      <c r="T60274" s="2"/>
      <c r="U60274" s="2"/>
      <c r="V60274" s="2"/>
      <c r="W60274" s="2"/>
      <c r="X60274" s="2"/>
      <c r="Y60274" s="2"/>
      <c r="Z60274" s="2"/>
      <c r="AA60274" s="2"/>
      <c r="AB60274" s="2"/>
      <c r="AC60274" s="2"/>
      <c r="AD60274" s="3"/>
    </row>
    <row r="60275" spans="1:30" s="9" customFormat="1" ht="22.5" customHeight="1" x14ac:dyDescent="0.3">
      <c r="A60275" s="26">
        <f>Fre.!H60276</f>
        <v>138.26242095239925</v>
      </c>
      <c r="B60275" s="2"/>
      <c r="C60275" s="2"/>
      <c r="D60275" s="2"/>
      <c r="E60275" s="2"/>
      <c r="F60275" s="2"/>
      <c r="G60275" s="2"/>
      <c r="H60275" s="2"/>
      <c r="I60275" s="2"/>
      <c r="J60275" s="2"/>
      <c r="K60275" s="2"/>
      <c r="L60275" s="2"/>
      <c r="M60275" s="2"/>
      <c r="N60275" s="2"/>
      <c r="P60275" s="26">
        <f>Fre.!J60276</f>
        <v>82.957452571439944</v>
      </c>
      <c r="Q60275" s="2"/>
      <c r="R60275" s="2"/>
      <c r="S60275" s="2"/>
      <c r="T60275" s="2"/>
      <c r="U60275" s="2"/>
      <c r="V60275" s="2"/>
      <c r="W60275" s="2"/>
      <c r="X60275" s="2"/>
      <c r="Y60275" s="2"/>
      <c r="Z60275" s="2"/>
      <c r="AA60275" s="2"/>
      <c r="AB60275" s="2"/>
      <c r="AC60275" s="2"/>
      <c r="AD60275" s="3"/>
    </row>
    <row r="60276" spans="1:30" s="9" customFormat="1" ht="22.5" customHeight="1" x14ac:dyDescent="0.3">
      <c r="A60276" s="25">
        <f>Fre.!H60277</f>
        <v>142.18974694716857</v>
      </c>
      <c r="B60276" s="2"/>
      <c r="C60276" s="2"/>
      <c r="D60276" s="2"/>
      <c r="E60276" s="2"/>
      <c r="F60276" s="2"/>
      <c r="G60276" s="2"/>
      <c r="H60276" s="2"/>
      <c r="I60276" s="2"/>
      <c r="J60276" s="2"/>
      <c r="K60276" s="2"/>
      <c r="L60276" s="2"/>
      <c r="M60276" s="2"/>
      <c r="N60276" s="2"/>
      <c r="P60276" s="25">
        <f>Fre.!J60277</f>
        <v>85.313848168301675</v>
      </c>
      <c r="Q60276" s="2"/>
      <c r="R60276" s="2"/>
      <c r="S60276" s="2"/>
      <c r="T60276" s="2"/>
      <c r="U60276" s="2"/>
      <c r="V60276" s="2"/>
      <c r="W60276" s="2"/>
      <c r="X60276" s="2"/>
      <c r="Y60276" s="2"/>
      <c r="Z60276" s="2"/>
      <c r="AA60276" s="2"/>
      <c r="AB60276" s="2"/>
      <c r="AC60276" s="2"/>
      <c r="AD60276" s="3"/>
    </row>
    <row r="60277" spans="1:30" s="9" customFormat="1" ht="22.5" customHeight="1" x14ac:dyDescent="0.3">
      <c r="A60277" s="26">
        <f>Fre.!H60278</f>
        <v>137.80934882018755</v>
      </c>
      <c r="B60277" s="2"/>
      <c r="C60277" s="2"/>
      <c r="D60277" s="2"/>
      <c r="E60277" s="2"/>
      <c r="F60277" s="2"/>
      <c r="G60277" s="2"/>
      <c r="H60277" s="2"/>
      <c r="I60277" s="2"/>
      <c r="J60277" s="2"/>
      <c r="K60277" s="2"/>
      <c r="L60277" s="2"/>
      <c r="M60277" s="2"/>
      <c r="N60277" s="2"/>
      <c r="P60277" s="26">
        <f>Fre.!J60278</f>
        <v>82.685609292112659</v>
      </c>
      <c r="Q60277" s="2"/>
      <c r="R60277" s="2"/>
      <c r="S60277" s="2"/>
      <c r="T60277" s="2"/>
      <c r="U60277" s="2"/>
      <c r="V60277" s="2"/>
      <c r="W60277" s="2"/>
      <c r="X60277" s="2"/>
      <c r="Y60277" s="2"/>
      <c r="Z60277" s="2"/>
      <c r="AA60277" s="2"/>
      <c r="AB60277" s="2"/>
      <c r="AC60277" s="2"/>
      <c r="AD60277" s="3"/>
    </row>
    <row r="60278" spans="1:30" s="9" customFormat="1" ht="22.5" customHeight="1" x14ac:dyDescent="0.3">
      <c r="A60278" s="25">
        <f>Fre.!H60279</f>
        <v>139.38108529787866</v>
      </c>
      <c r="B60278" s="2"/>
      <c r="C60278" s="2"/>
      <c r="D60278" s="2"/>
      <c r="E60278" s="2"/>
      <c r="F60278" s="2"/>
      <c r="G60278" s="2"/>
      <c r="H60278" s="2"/>
      <c r="I60278" s="2"/>
      <c r="J60278" s="2"/>
      <c r="K60278" s="2"/>
      <c r="L60278" s="2"/>
      <c r="M60278" s="2"/>
      <c r="N60278" s="2"/>
      <c r="P60278" s="25">
        <f>Fre.!J60279</f>
        <v>83.628651178727452</v>
      </c>
      <c r="Q60278" s="2"/>
      <c r="R60278" s="2"/>
      <c r="S60278" s="2"/>
      <c r="T60278" s="2"/>
      <c r="U60278" s="2"/>
      <c r="V60278" s="2"/>
      <c r="W60278" s="2"/>
      <c r="X60278" s="2"/>
      <c r="Y60278" s="2"/>
      <c r="Z60278" s="2"/>
      <c r="AA60278" s="2"/>
      <c r="AB60278" s="2"/>
      <c r="AC60278" s="2"/>
      <c r="AD60278" s="3"/>
    </row>
    <row r="60279" spans="1:30" s="9" customFormat="1" ht="22.5" customHeight="1" x14ac:dyDescent="0.3">
      <c r="A60279" s="26">
        <f>Fre.!H60280</f>
        <v>135.12975946795879</v>
      </c>
      <c r="B60279" s="2"/>
      <c r="C60279" s="2"/>
      <c r="D60279" s="2"/>
      <c r="E60279" s="2"/>
      <c r="F60279" s="2"/>
      <c r="G60279" s="2"/>
      <c r="H60279" s="2"/>
      <c r="I60279" s="2"/>
      <c r="J60279" s="2"/>
      <c r="K60279" s="2"/>
      <c r="L60279" s="2"/>
      <c r="M60279" s="2"/>
      <c r="N60279" s="2"/>
      <c r="P60279" s="26">
        <f>Fre.!J60280</f>
        <v>81.077855680775542</v>
      </c>
      <c r="Q60279" s="2"/>
      <c r="R60279" s="2"/>
      <c r="S60279" s="2"/>
      <c r="T60279" s="2"/>
      <c r="U60279" s="2"/>
      <c r="V60279" s="2"/>
      <c r="W60279" s="2"/>
      <c r="X60279" s="2"/>
      <c r="Y60279" s="2"/>
      <c r="Z60279" s="2"/>
      <c r="AA60279" s="2"/>
      <c r="AB60279" s="2"/>
      <c r="AC60279" s="2"/>
      <c r="AD60279" s="3"/>
    </row>
    <row r="60280" spans="1:30" s="9" customFormat="1" ht="22.5" customHeight="1" x14ac:dyDescent="0.3">
      <c r="A60280" s="25">
        <f>Fre.!H60281</f>
        <v>138.92824982523069</v>
      </c>
      <c r="B60280" s="2"/>
      <c r="C60280" s="2"/>
      <c r="D60280" s="2"/>
      <c r="E60280" s="2"/>
      <c r="F60280" s="2"/>
      <c r="G60280" s="2"/>
      <c r="H60280" s="2"/>
      <c r="I60280" s="2"/>
      <c r="J60280" s="2"/>
      <c r="K60280" s="2"/>
      <c r="L60280" s="2"/>
      <c r="M60280" s="2"/>
      <c r="N60280" s="2"/>
      <c r="P60280" s="25">
        <f>Fre.!J60281</f>
        <v>83.356949895138683</v>
      </c>
      <c r="Q60280" s="2"/>
      <c r="R60280" s="2"/>
      <c r="S60280" s="2"/>
      <c r="T60280" s="2"/>
      <c r="U60280" s="2"/>
      <c r="V60280" s="2"/>
      <c r="W60280" s="2"/>
      <c r="X60280" s="2"/>
      <c r="Y60280" s="2"/>
      <c r="Z60280" s="2"/>
      <c r="AA60280" s="2"/>
      <c r="AB60280" s="2"/>
      <c r="AC60280" s="2"/>
      <c r="AD60280" s="3"/>
    </row>
    <row r="60281" spans="1:30" s="9" customFormat="1" ht="22.5" customHeight="1" x14ac:dyDescent="0.3">
      <c r="A60281" s="26">
        <f>Fre.!H60282</f>
        <v>134.69059056695596</v>
      </c>
      <c r="B60281" s="2"/>
      <c r="C60281" s="2"/>
      <c r="D60281" s="2"/>
      <c r="E60281" s="2"/>
      <c r="F60281" s="2"/>
      <c r="G60281" s="2"/>
      <c r="H60281" s="2"/>
      <c r="I60281" s="2"/>
      <c r="J60281" s="2"/>
      <c r="K60281" s="2"/>
      <c r="L60281" s="2"/>
      <c r="M60281" s="2"/>
      <c r="N60281" s="2"/>
      <c r="P60281" s="26">
        <f>Fre.!J60282</f>
        <v>80.814354340174219</v>
      </c>
      <c r="Q60281" s="2"/>
      <c r="R60281" s="2"/>
      <c r="S60281" s="2"/>
      <c r="T60281" s="2"/>
      <c r="U60281" s="2"/>
      <c r="V60281" s="2"/>
      <c r="W60281" s="2"/>
      <c r="X60281" s="2"/>
      <c r="Y60281" s="2"/>
      <c r="Z60281" s="2"/>
      <c r="AA60281" s="2"/>
      <c r="AB60281" s="2"/>
      <c r="AC60281" s="2"/>
      <c r="AD60281" s="3"/>
    </row>
    <row r="60282" spans="1:30" s="9" customFormat="1" ht="22.5" customHeight="1" x14ac:dyDescent="0.3">
      <c r="A60282" s="25">
        <f>Fre.!H60283</f>
        <v>142.61781330660403</v>
      </c>
      <c r="B60282" s="2"/>
      <c r="C60282" s="2"/>
      <c r="D60282" s="2"/>
      <c r="E60282" s="2"/>
      <c r="F60282" s="2"/>
      <c r="G60282" s="2"/>
      <c r="H60282" s="2"/>
      <c r="I60282" s="2"/>
      <c r="J60282" s="2"/>
      <c r="K60282" s="2"/>
      <c r="L60282" s="2"/>
      <c r="M60282" s="2"/>
      <c r="N60282" s="2"/>
      <c r="P60282" s="25">
        <f>Fre.!J60283</f>
        <v>85.570687983962429</v>
      </c>
      <c r="Q60282" s="2"/>
      <c r="R60282" s="2"/>
      <c r="S60282" s="2"/>
      <c r="T60282" s="2"/>
      <c r="U60282" s="2"/>
      <c r="V60282" s="2"/>
      <c r="W60282" s="2"/>
      <c r="X60282" s="2"/>
      <c r="Y60282" s="2"/>
      <c r="Z60282" s="2"/>
      <c r="AA60282" s="2"/>
      <c r="AB60282" s="2"/>
      <c r="AC60282" s="2"/>
      <c r="AD60282" s="3"/>
    </row>
    <row r="60283" spans="1:30" s="9" customFormat="1" ht="22.5" customHeight="1" x14ac:dyDescent="0.3">
      <c r="A60283" s="26">
        <f>Fre.!H60284</f>
        <v>138.22239776329567</v>
      </c>
      <c r="B60283" s="2"/>
      <c r="C60283" s="2"/>
      <c r="D60283" s="2"/>
      <c r="E60283" s="2"/>
      <c r="F60283" s="2"/>
      <c r="G60283" s="2"/>
      <c r="H60283" s="2"/>
      <c r="I60283" s="2"/>
      <c r="J60283" s="2"/>
      <c r="K60283" s="2"/>
      <c r="L60283" s="2"/>
      <c r="M60283" s="2"/>
      <c r="N60283" s="2"/>
      <c r="P60283" s="26">
        <f>Fre.!J60284</f>
        <v>82.933438657977675</v>
      </c>
      <c r="Q60283" s="2"/>
      <c r="R60283" s="2"/>
      <c r="S60283" s="2"/>
      <c r="T60283" s="2"/>
      <c r="U60283" s="2"/>
      <c r="V60283" s="2"/>
      <c r="W60283" s="2"/>
      <c r="X60283" s="2"/>
      <c r="Y60283" s="2"/>
      <c r="Z60283" s="2"/>
      <c r="AA60283" s="2"/>
      <c r="AB60283" s="2"/>
      <c r="AC60283" s="2"/>
      <c r="AD60283" s="3"/>
    </row>
    <row r="60284" spans="1:30" s="9" customFormat="1" ht="22.5" customHeight="1" x14ac:dyDescent="0.3">
      <c r="A60284" s="25">
        <f>Fre.!H60285</f>
        <v>142.15069864056966</v>
      </c>
      <c r="B60284" s="2"/>
      <c r="C60284" s="2"/>
      <c r="D60284" s="2"/>
      <c r="E60284" s="2"/>
      <c r="F60284" s="2"/>
      <c r="G60284" s="2"/>
      <c r="H60284" s="2"/>
      <c r="I60284" s="2"/>
      <c r="J60284" s="2"/>
      <c r="K60284" s="2"/>
      <c r="L60284" s="2"/>
      <c r="M60284" s="2"/>
      <c r="N60284" s="2"/>
      <c r="P60284" s="25">
        <f>Fre.!J60285</f>
        <v>85.290419184342056</v>
      </c>
      <c r="Q60284" s="2"/>
      <c r="R60284" s="2"/>
      <c r="S60284" s="2"/>
      <c r="T60284" s="2"/>
      <c r="U60284" s="2"/>
      <c r="V60284" s="2"/>
      <c r="W60284" s="2"/>
      <c r="X60284" s="2"/>
      <c r="Y60284" s="2"/>
      <c r="Z60284" s="2"/>
      <c r="AA60284" s="2"/>
      <c r="AB60284" s="2"/>
      <c r="AC60284" s="2"/>
      <c r="AD60284" s="3"/>
    </row>
    <row r="60285" spans="1:30" s="9" customFormat="1" ht="22.5" customHeight="1" x14ac:dyDescent="0.3">
      <c r="A60285" s="26">
        <f>Fre.!H60286</f>
        <v>137.76938232592229</v>
      </c>
      <c r="B60285" s="2"/>
      <c r="C60285" s="2"/>
      <c r="D60285" s="2"/>
      <c r="E60285" s="2"/>
      <c r="F60285" s="2"/>
      <c r="G60285" s="2"/>
      <c r="H60285" s="2"/>
      <c r="I60285" s="2"/>
      <c r="J60285" s="2"/>
      <c r="K60285" s="2"/>
      <c r="L60285" s="2"/>
      <c r="M60285" s="2"/>
      <c r="N60285" s="2"/>
      <c r="P60285" s="26">
        <f>Fre.!J60286</f>
        <v>82.661629395553376</v>
      </c>
      <c r="Q60285" s="2"/>
      <c r="R60285" s="2"/>
      <c r="S60285" s="2"/>
      <c r="T60285" s="2"/>
      <c r="U60285" s="2"/>
      <c r="V60285" s="2"/>
      <c r="W60285" s="2"/>
      <c r="X60285" s="2"/>
      <c r="Y60285" s="2"/>
      <c r="Z60285" s="2"/>
      <c r="AA60285" s="2"/>
      <c r="AB60285" s="2"/>
      <c r="AC60285" s="2"/>
      <c r="AD60285" s="3"/>
    </row>
    <row r="60286" spans="1:30" s="9" customFormat="1" ht="22.5" customHeight="1" x14ac:dyDescent="0.3">
      <c r="A60286" s="25">
        <f>Fre.!H60287</f>
        <v>139.34204783384666</v>
      </c>
      <c r="B60286" s="2"/>
      <c r="C60286" s="2"/>
      <c r="D60286" s="2"/>
      <c r="E60286" s="2"/>
      <c r="F60286" s="2"/>
      <c r="G60286" s="2"/>
      <c r="H60286" s="2"/>
      <c r="I60286" s="2"/>
      <c r="J60286" s="2"/>
      <c r="K60286" s="2"/>
      <c r="L60286" s="2"/>
      <c r="M60286" s="2"/>
      <c r="N60286" s="2"/>
      <c r="P60286" s="25">
        <f>Fre.!J60287</f>
        <v>83.605228700308388</v>
      </c>
      <c r="Q60286" s="2"/>
      <c r="R60286" s="2"/>
      <c r="S60286" s="2"/>
      <c r="T60286" s="2"/>
      <c r="U60286" s="2"/>
      <c r="V60286" s="2"/>
      <c r="W60286" s="2"/>
      <c r="X60286" s="2"/>
      <c r="Y60286" s="2"/>
      <c r="Z60286" s="2"/>
      <c r="AA60286" s="2"/>
      <c r="AB60286" s="2"/>
      <c r="AC60286" s="2"/>
      <c r="AD60286" s="3"/>
    </row>
    <row r="60287" spans="1:30" s="9" customFormat="1" ht="22.5" customHeight="1" x14ac:dyDescent="0.3">
      <c r="A60287" s="26">
        <f>Fre.!H60288</f>
        <v>135.08980381626046</v>
      </c>
      <c r="B60287" s="2"/>
      <c r="C60287" s="2"/>
      <c r="D60287" s="2"/>
      <c r="E60287" s="2"/>
      <c r="F60287" s="2"/>
      <c r="G60287" s="2"/>
      <c r="H60287" s="2"/>
      <c r="I60287" s="2"/>
      <c r="J60287" s="2"/>
      <c r="K60287" s="2"/>
      <c r="L60287" s="2"/>
      <c r="M60287" s="2"/>
      <c r="N60287" s="2"/>
      <c r="P60287" s="26">
        <f>Fre.!J60288</f>
        <v>81.053882289756672</v>
      </c>
      <c r="Q60287" s="2"/>
      <c r="R60287" s="2"/>
      <c r="S60287" s="2"/>
      <c r="T60287" s="2"/>
      <c r="U60287" s="2"/>
      <c r="V60287" s="2"/>
      <c r="W60287" s="2"/>
      <c r="X60287" s="2"/>
      <c r="Y60287" s="2"/>
      <c r="Z60287" s="2"/>
      <c r="AA60287" s="2"/>
      <c r="AB60287" s="2"/>
      <c r="AC60287" s="2"/>
      <c r="AD60287" s="3"/>
    </row>
    <row r="60288" spans="1:30" s="9" customFormat="1" ht="22.5" customHeight="1" x14ac:dyDescent="0.3">
      <c r="A60288" s="25">
        <f>Fre.!H60289</f>
        <v>138.88926731626748</v>
      </c>
      <c r="B60288" s="2"/>
      <c r="C60288" s="2"/>
      <c r="D60288" s="2"/>
      <c r="E60288" s="2"/>
      <c r="F60288" s="2"/>
      <c r="G60288" s="2"/>
      <c r="H60288" s="2"/>
      <c r="I60288" s="2"/>
      <c r="J60288" s="2"/>
      <c r="K60288" s="2"/>
      <c r="L60288" s="2"/>
      <c r="M60288" s="2"/>
      <c r="N60288" s="2"/>
      <c r="P60288" s="25">
        <f>Fre.!J60289</f>
        <v>83.333560389760507</v>
      </c>
      <c r="Q60288" s="2"/>
      <c r="R60288" s="2"/>
      <c r="S60288" s="2"/>
      <c r="T60288" s="2"/>
      <c r="U60288" s="2"/>
      <c r="V60288" s="2"/>
      <c r="W60288" s="2"/>
      <c r="X60288" s="2"/>
      <c r="Y60288" s="2"/>
      <c r="Z60288" s="2"/>
      <c r="AA60288" s="2"/>
      <c r="AB60288" s="2"/>
      <c r="AC60288" s="2"/>
      <c r="AD60288" s="3"/>
    </row>
    <row r="60289" spans="1:30" s="9" customFormat="1" ht="22.5" customHeight="1" x14ac:dyDescent="0.3">
      <c r="A60289" s="26">
        <f>Fre.!H60290</f>
        <v>134.6506898703264</v>
      </c>
      <c r="B60289" s="2"/>
      <c r="C60289" s="2"/>
      <c r="D60289" s="2"/>
      <c r="E60289" s="2"/>
      <c r="F60289" s="2"/>
      <c r="G60289" s="2"/>
      <c r="H60289" s="2"/>
      <c r="I60289" s="2"/>
      <c r="J60289" s="2"/>
      <c r="K60289" s="2"/>
      <c r="L60289" s="2"/>
      <c r="M60289" s="2"/>
      <c r="N60289" s="2"/>
      <c r="P60289" s="26">
        <f>Fre.!J60290</f>
        <v>80.790413922196237</v>
      </c>
      <c r="Q60289" s="2"/>
      <c r="R60289" s="2"/>
      <c r="S60289" s="2"/>
      <c r="T60289" s="2"/>
      <c r="U60289" s="2"/>
      <c r="V60289" s="2"/>
      <c r="W60289" s="2"/>
      <c r="X60289" s="2"/>
      <c r="Y60289" s="2"/>
      <c r="Z60289" s="2"/>
      <c r="AA60289" s="2"/>
      <c r="AB60289" s="2"/>
      <c r="AC60289" s="2"/>
      <c r="AD60289" s="3"/>
    </row>
    <row r="60290" spans="1:30" s="9" customFormat="1" ht="22.5" customHeight="1" x14ac:dyDescent="0.3">
      <c r="A60290" s="25">
        <f>Fre.!H60291</f>
        <v>142.86569389702962</v>
      </c>
      <c r="B60290" s="2"/>
      <c r="C60290" s="2"/>
      <c r="D60290" s="2"/>
      <c r="E60290" s="2"/>
      <c r="F60290" s="2"/>
      <c r="G60290" s="2"/>
      <c r="H60290" s="2"/>
      <c r="I60290" s="2"/>
      <c r="J60290" s="2"/>
      <c r="K60290" s="2"/>
      <c r="L60290" s="2"/>
      <c r="M60290" s="2"/>
      <c r="N60290" s="2"/>
      <c r="P60290" s="25">
        <f>Fre.!J60291</f>
        <v>85.719416338218025</v>
      </c>
      <c r="Q60290" s="2"/>
      <c r="R60290" s="2"/>
      <c r="S60290" s="2"/>
      <c r="T60290" s="2"/>
      <c r="U60290" s="2"/>
      <c r="V60290" s="2"/>
      <c r="W60290" s="2"/>
      <c r="X60290" s="2"/>
      <c r="Y60290" s="2"/>
      <c r="Z60290" s="2"/>
      <c r="AA60290" s="2"/>
      <c r="AB60290" s="2"/>
      <c r="AC60290" s="2"/>
      <c r="AD60290" s="3"/>
    </row>
    <row r="60291" spans="1:30" s="9" customFormat="1" ht="22.5" customHeight="1" x14ac:dyDescent="0.3">
      <c r="A60291" s="26">
        <f>Fre.!H60292</f>
        <v>138.46998046946518</v>
      </c>
      <c r="B60291" s="2"/>
      <c r="C60291" s="2"/>
      <c r="D60291" s="2"/>
      <c r="E60291" s="2"/>
      <c r="F60291" s="2"/>
      <c r="G60291" s="2"/>
      <c r="H60291" s="2"/>
      <c r="I60291" s="2"/>
      <c r="J60291" s="2"/>
      <c r="K60291" s="2"/>
      <c r="L60291" s="2"/>
      <c r="M60291" s="2"/>
      <c r="N60291" s="2"/>
      <c r="P60291" s="26">
        <f>Fre.!J60292</f>
        <v>83.08198828167923</v>
      </c>
      <c r="Q60291" s="2"/>
      <c r="R60291" s="2"/>
      <c r="S60291" s="2"/>
      <c r="T60291" s="2"/>
      <c r="U60291" s="2"/>
      <c r="V60291" s="2"/>
      <c r="W60291" s="2"/>
      <c r="X60291" s="2"/>
      <c r="Y60291" s="2"/>
      <c r="Z60291" s="2"/>
      <c r="AA60291" s="2"/>
      <c r="AB60291" s="2"/>
      <c r="AC60291" s="2"/>
      <c r="AD60291" s="3"/>
    </row>
    <row r="60292" spans="1:30" s="9" customFormat="1" ht="22.5" customHeight="1" x14ac:dyDescent="0.3">
      <c r="A60292" s="25">
        <f>Fre.!H60293</f>
        <v>142.4006038311347</v>
      </c>
      <c r="B60292" s="2"/>
      <c r="C60292" s="2"/>
      <c r="D60292" s="2"/>
      <c r="E60292" s="2"/>
      <c r="F60292" s="2"/>
      <c r="G60292" s="2"/>
      <c r="H60292" s="2"/>
      <c r="I60292" s="2"/>
      <c r="J60292" s="2"/>
      <c r="K60292" s="2"/>
      <c r="L60292" s="2"/>
      <c r="M60292" s="2"/>
      <c r="N60292" s="2"/>
      <c r="P60292" s="25">
        <f>Fre.!J60293</f>
        <v>85.44036229868145</v>
      </c>
      <c r="Q60292" s="2"/>
      <c r="R60292" s="2"/>
      <c r="S60292" s="2"/>
      <c r="T60292" s="2"/>
      <c r="U60292" s="2"/>
      <c r="V60292" s="2"/>
      <c r="W60292" s="2"/>
      <c r="X60292" s="2"/>
      <c r="Y60292" s="2"/>
      <c r="Z60292" s="2"/>
      <c r="AA60292" s="2"/>
      <c r="AB60292" s="2"/>
      <c r="AC60292" s="2"/>
      <c r="AD60292" s="3"/>
    </row>
    <row r="60293" spans="1:30" s="9" customFormat="1" ht="22.5" customHeight="1" x14ac:dyDescent="0.3">
      <c r="A60293" s="26">
        <f>Fre.!H60294</f>
        <v>138.01882953345759</v>
      </c>
      <c r="B60293" s="2"/>
      <c r="C60293" s="2"/>
      <c r="D60293" s="2"/>
      <c r="E60293" s="2"/>
      <c r="F60293" s="2"/>
      <c r="G60293" s="2"/>
      <c r="H60293" s="2"/>
      <c r="I60293" s="2"/>
      <c r="J60293" s="2"/>
      <c r="K60293" s="2"/>
      <c r="L60293" s="2"/>
      <c r="M60293" s="2"/>
      <c r="N60293" s="2"/>
      <c r="P60293" s="26">
        <f>Fre.!J60294</f>
        <v>82.811297720075189</v>
      </c>
      <c r="Q60293" s="2"/>
      <c r="R60293" s="2"/>
      <c r="S60293" s="2"/>
      <c r="T60293" s="2"/>
      <c r="U60293" s="2"/>
      <c r="V60293" s="2"/>
      <c r="W60293" s="2"/>
      <c r="X60293" s="2"/>
      <c r="Y60293" s="2"/>
      <c r="Z60293" s="2"/>
      <c r="AA60293" s="2"/>
      <c r="AB60293" s="2"/>
      <c r="AC60293" s="2"/>
      <c r="AD60293" s="3"/>
    </row>
    <row r="60294" spans="1:30" s="9" customFormat="1" ht="22.5" customHeight="1" x14ac:dyDescent="0.3">
      <c r="A60294" s="25">
        <f>Fre.!H60295</f>
        <v>139.58692204441928</v>
      </c>
      <c r="B60294" s="2"/>
      <c r="C60294" s="2"/>
      <c r="D60294" s="2"/>
      <c r="E60294" s="2"/>
      <c r="F60294" s="2"/>
      <c r="G60294" s="2"/>
      <c r="H60294" s="2"/>
      <c r="I60294" s="2"/>
      <c r="J60294" s="2"/>
      <c r="K60294" s="2"/>
      <c r="L60294" s="2"/>
      <c r="M60294" s="2"/>
      <c r="N60294" s="2"/>
      <c r="P60294" s="25">
        <f>Fre.!J60295</f>
        <v>83.752153226651714</v>
      </c>
      <c r="Q60294" s="2"/>
      <c r="R60294" s="2"/>
      <c r="S60294" s="2"/>
      <c r="T60294" s="2"/>
      <c r="U60294" s="2"/>
      <c r="V60294" s="2"/>
      <c r="W60294" s="2"/>
      <c r="X60294" s="2"/>
      <c r="Y60294" s="2"/>
      <c r="Z60294" s="2"/>
      <c r="AA60294" s="2"/>
      <c r="AB60294" s="2"/>
      <c r="AC60294" s="2"/>
      <c r="AD60294" s="3"/>
    </row>
    <row r="60295" spans="1:30" s="9" customFormat="1" ht="22.5" customHeight="1" x14ac:dyDescent="0.3">
      <c r="A60295" s="26">
        <f>Fre.!H60296</f>
        <v>135.33447789881703</v>
      </c>
      <c r="B60295" s="2"/>
      <c r="C60295" s="2"/>
      <c r="D60295" s="2"/>
      <c r="E60295" s="2"/>
      <c r="F60295" s="2"/>
      <c r="G60295" s="2"/>
      <c r="H60295" s="2"/>
      <c r="I60295" s="2"/>
      <c r="J60295" s="2"/>
      <c r="K60295" s="2"/>
      <c r="L60295" s="2"/>
      <c r="M60295" s="2"/>
      <c r="N60295" s="2"/>
      <c r="P60295" s="26">
        <f>Fre.!J60296</f>
        <v>81.200686739290347</v>
      </c>
      <c r="Q60295" s="2"/>
      <c r="R60295" s="2"/>
      <c r="S60295" s="2"/>
      <c r="T60295" s="2"/>
      <c r="U60295" s="2"/>
      <c r="V60295" s="2"/>
      <c r="W60295" s="2"/>
      <c r="X60295" s="2"/>
      <c r="Y60295" s="2"/>
      <c r="Z60295" s="2"/>
      <c r="AA60295" s="2"/>
      <c r="AB60295" s="2"/>
      <c r="AC60295" s="2"/>
      <c r="AD60295" s="3"/>
    </row>
    <row r="60296" spans="1:30" s="9" customFormat="1" ht="22.5" customHeight="1" x14ac:dyDescent="0.3">
      <c r="A60296" s="25">
        <f>Fre.!H60297</f>
        <v>139.13610399893841</v>
      </c>
      <c r="B60296" s="2"/>
      <c r="C60296" s="2"/>
      <c r="D60296" s="2"/>
      <c r="E60296" s="2"/>
      <c r="F60296" s="2"/>
      <c r="G60296" s="2"/>
      <c r="H60296" s="2"/>
      <c r="I60296" s="2"/>
      <c r="J60296" s="2"/>
      <c r="K60296" s="2"/>
      <c r="L60296" s="2"/>
      <c r="M60296" s="2"/>
      <c r="N60296" s="2"/>
      <c r="P60296" s="25">
        <f>Fre.!J60297</f>
        <v>83.481662399363188</v>
      </c>
      <c r="Q60296" s="2"/>
      <c r="R60296" s="2"/>
      <c r="S60296" s="2"/>
      <c r="T60296" s="2"/>
      <c r="U60296" s="2"/>
      <c r="V60296" s="2"/>
      <c r="W60296" s="2"/>
      <c r="X60296" s="2"/>
      <c r="Y60296" s="2"/>
      <c r="Z60296" s="2"/>
      <c r="AA60296" s="2"/>
      <c r="AB60296" s="2"/>
      <c r="AC60296" s="2"/>
      <c r="AD60296" s="3"/>
    </row>
    <row r="60297" spans="1:30" s="9" customFormat="1" ht="22.5" customHeight="1" x14ac:dyDescent="0.3">
      <c r="A60297" s="26">
        <f>Fre.!H60298</f>
        <v>134.89717123909159</v>
      </c>
      <c r="B60297" s="2"/>
      <c r="C60297" s="2"/>
      <c r="D60297" s="2"/>
      <c r="E60297" s="2"/>
      <c r="F60297" s="2"/>
      <c r="G60297" s="2"/>
      <c r="H60297" s="2"/>
      <c r="I60297" s="2"/>
      <c r="J60297" s="2"/>
      <c r="K60297" s="2"/>
      <c r="L60297" s="2"/>
      <c r="M60297" s="2"/>
      <c r="N60297" s="2"/>
      <c r="P60297" s="26">
        <f>Fre.!J60298</f>
        <v>80.938302743455353</v>
      </c>
      <c r="Q60297" s="2"/>
      <c r="R60297" s="2"/>
      <c r="S60297" s="2"/>
      <c r="T60297" s="2"/>
      <c r="U60297" s="2"/>
      <c r="V60297" s="2"/>
      <c r="W60297" s="2"/>
      <c r="X60297" s="2"/>
      <c r="Y60297" s="2"/>
      <c r="Z60297" s="2"/>
      <c r="AA60297" s="2"/>
      <c r="AB60297" s="2"/>
      <c r="AC60297" s="2"/>
      <c r="AD60297" s="3"/>
    </row>
    <row r="60298" spans="1:30" s="9" customFormat="1" ht="22.5" customHeight="1" x14ac:dyDescent="0.3">
      <c r="A60298" s="25">
        <f>Fre.!H60299</f>
        <v>142.82066117078105</v>
      </c>
      <c r="B60298" s="2"/>
      <c r="C60298" s="2"/>
      <c r="D60298" s="2"/>
      <c r="E60298" s="2"/>
      <c r="F60298" s="2"/>
      <c r="G60298" s="2"/>
      <c r="H60298" s="2"/>
      <c r="I60298" s="2"/>
      <c r="J60298" s="2"/>
      <c r="K60298" s="2"/>
      <c r="L60298" s="2"/>
      <c r="M60298" s="2"/>
      <c r="N60298" s="2"/>
      <c r="P60298" s="25">
        <f>Fre.!J60299</f>
        <v>85.692396702468756</v>
      </c>
      <c r="Q60298" s="2"/>
      <c r="R60298" s="2"/>
      <c r="S60298" s="2"/>
      <c r="T60298" s="2"/>
      <c r="U60298" s="2"/>
      <c r="V60298" s="2"/>
      <c r="W60298" s="2"/>
      <c r="X60298" s="2"/>
      <c r="Y60298" s="2"/>
      <c r="Z60298" s="2"/>
      <c r="AA60298" s="2"/>
      <c r="AB60298" s="2"/>
      <c r="AC60298" s="2"/>
      <c r="AD60298" s="3"/>
    </row>
    <row r="60299" spans="1:30" s="9" customFormat="1" ht="22.5" customHeight="1" x14ac:dyDescent="0.3">
      <c r="A60299" s="26">
        <f>Fre.!H60300</f>
        <v>138.42399346864954</v>
      </c>
      <c r="B60299" s="2"/>
      <c r="C60299" s="2"/>
      <c r="D60299" s="2"/>
      <c r="E60299" s="2"/>
      <c r="F60299" s="2"/>
      <c r="G60299" s="2"/>
      <c r="H60299" s="2"/>
      <c r="I60299" s="2"/>
      <c r="J60299" s="2"/>
      <c r="K60299" s="2"/>
      <c r="L60299" s="2"/>
      <c r="M60299" s="2"/>
      <c r="N60299" s="2"/>
      <c r="P60299" s="26">
        <f>Fre.!J60300</f>
        <v>83.054396081189864</v>
      </c>
      <c r="Q60299" s="2"/>
      <c r="R60299" s="2"/>
      <c r="S60299" s="2"/>
      <c r="T60299" s="2"/>
      <c r="U60299" s="2"/>
      <c r="V60299" s="2"/>
      <c r="W60299" s="2"/>
      <c r="X60299" s="2"/>
      <c r="Y60299" s="2"/>
      <c r="Z60299" s="2"/>
      <c r="AA60299" s="2"/>
      <c r="AB60299" s="2"/>
      <c r="AC60299" s="2"/>
      <c r="AD60299" s="3"/>
    </row>
    <row r="60300" spans="1:30" s="9" customFormat="1" ht="22.5" customHeight="1" x14ac:dyDescent="0.3">
      <c r="A60300" s="25">
        <f>Fre.!H60301</f>
        <v>142.35570322115126</v>
      </c>
      <c r="B60300" s="2"/>
      <c r="C60300" s="2"/>
      <c r="D60300" s="2"/>
      <c r="E60300" s="2"/>
      <c r="F60300" s="2"/>
      <c r="G60300" s="2"/>
      <c r="H60300" s="2"/>
      <c r="I60300" s="2"/>
      <c r="J60300" s="2"/>
      <c r="K60300" s="2"/>
      <c r="L60300" s="2"/>
      <c r="M60300" s="2"/>
      <c r="N60300" s="2"/>
      <c r="P60300" s="25">
        <f>Fre.!J60301</f>
        <v>85.413421932691278</v>
      </c>
      <c r="Q60300" s="2"/>
      <c r="R60300" s="2"/>
      <c r="S60300" s="2"/>
      <c r="T60300" s="2"/>
      <c r="U60300" s="2"/>
      <c r="V60300" s="2"/>
      <c r="W60300" s="2"/>
      <c r="X60300" s="2"/>
      <c r="Y60300" s="2"/>
      <c r="Z60300" s="2"/>
      <c r="AA60300" s="2"/>
      <c r="AB60300" s="2"/>
      <c r="AC60300" s="2"/>
      <c r="AD60300" s="3"/>
    </row>
    <row r="60301" spans="1:30" s="9" customFormat="1" ht="22.5" customHeight="1" x14ac:dyDescent="0.3">
      <c r="A60301" s="26">
        <f>Fre.!H60302</f>
        <v>137.97297464890707</v>
      </c>
      <c r="B60301" s="2"/>
      <c r="C60301" s="2"/>
      <c r="D60301" s="2"/>
      <c r="E60301" s="2"/>
      <c r="F60301" s="2"/>
      <c r="G60301" s="2"/>
      <c r="H60301" s="2"/>
      <c r="I60301" s="2"/>
      <c r="J60301" s="2"/>
      <c r="K60301" s="2"/>
      <c r="L60301" s="2"/>
      <c r="M60301" s="2"/>
      <c r="N60301" s="2"/>
      <c r="P60301" s="26">
        <f>Fre.!J60302</f>
        <v>82.783784789344878</v>
      </c>
      <c r="Q60301" s="2"/>
      <c r="R60301" s="2"/>
      <c r="S60301" s="2"/>
      <c r="T60301" s="2"/>
      <c r="U60301" s="2"/>
      <c r="V60301" s="2"/>
      <c r="W60301" s="2"/>
      <c r="X60301" s="2"/>
      <c r="Y60301" s="2"/>
      <c r="Z60301" s="2"/>
      <c r="AA60301" s="2"/>
      <c r="AB60301" s="2"/>
      <c r="AC60301" s="2"/>
      <c r="AD60301" s="3"/>
    </row>
    <row r="60302" spans="1:30" s="9" customFormat="1" ht="22.5" customHeight="1" x14ac:dyDescent="0.3">
      <c r="A60302" s="25">
        <f>Fre.!H60303</f>
        <v>139.5420467009248</v>
      </c>
      <c r="B60302" s="2"/>
      <c r="C60302" s="2"/>
      <c r="D60302" s="2"/>
      <c r="E60302" s="2"/>
      <c r="F60302" s="2"/>
      <c r="G60302" s="2"/>
      <c r="H60302" s="2"/>
      <c r="I60302" s="2"/>
      <c r="J60302" s="2"/>
      <c r="K60302" s="2"/>
      <c r="L60302" s="2"/>
      <c r="M60302" s="2"/>
      <c r="N60302" s="2"/>
      <c r="P60302" s="25">
        <f>Fre.!J60303</f>
        <v>83.725228020555008</v>
      </c>
      <c r="Q60302" s="2"/>
      <c r="R60302" s="2"/>
      <c r="S60302" s="2"/>
      <c r="T60302" s="2"/>
      <c r="U60302" s="2"/>
      <c r="V60302" s="2"/>
      <c r="W60302" s="2"/>
      <c r="X60302" s="2"/>
      <c r="Y60302" s="2"/>
      <c r="Z60302" s="2"/>
      <c r="AA60302" s="2"/>
      <c r="AB60302" s="2"/>
      <c r="AC60302" s="2"/>
      <c r="AD60302" s="3"/>
    </row>
    <row r="60303" spans="1:30" s="9" customFormat="1" ht="22.5" customHeight="1" x14ac:dyDescent="0.3">
      <c r="A60303" s="26">
        <f>Fre.!H60304</f>
        <v>135.28864828075544</v>
      </c>
      <c r="B60303" s="2"/>
      <c r="C60303" s="2"/>
      <c r="D60303" s="2"/>
      <c r="E60303" s="2"/>
      <c r="F60303" s="2"/>
      <c r="G60303" s="2"/>
      <c r="H60303" s="2"/>
      <c r="I60303" s="2"/>
      <c r="J60303" s="2"/>
      <c r="K60303" s="2"/>
      <c r="L60303" s="2"/>
      <c r="M60303" s="2"/>
      <c r="N60303" s="2"/>
      <c r="P60303" s="26">
        <f>Fre.!J60304</f>
        <v>81.17318896845353</v>
      </c>
      <c r="Q60303" s="2"/>
      <c r="R60303" s="2"/>
      <c r="S60303" s="2"/>
      <c r="T60303" s="2"/>
      <c r="U60303" s="2"/>
      <c r="V60303" s="2"/>
      <c r="W60303" s="2"/>
      <c r="X60303" s="2"/>
      <c r="Y60303" s="2"/>
      <c r="Z60303" s="2"/>
      <c r="AA60303" s="2"/>
      <c r="AB60303" s="2"/>
      <c r="AC60303" s="2"/>
      <c r="AD60303" s="3"/>
    </row>
    <row r="60304" spans="1:30" s="9" customFormat="1" ht="22.5" customHeight="1" x14ac:dyDescent="0.3">
      <c r="A60304" s="25">
        <f>Fre.!H60305</f>
        <v>139.09135671751389</v>
      </c>
      <c r="B60304" s="2"/>
      <c r="C60304" s="2"/>
      <c r="D60304" s="2"/>
      <c r="E60304" s="2"/>
      <c r="F60304" s="2"/>
      <c r="G60304" s="2"/>
      <c r="H60304" s="2"/>
      <c r="I60304" s="2"/>
      <c r="J60304" s="2"/>
      <c r="K60304" s="2"/>
      <c r="L60304" s="2"/>
      <c r="M60304" s="2"/>
      <c r="N60304" s="2"/>
      <c r="P60304" s="25">
        <f>Fre.!J60305</f>
        <v>83.454814030508345</v>
      </c>
      <c r="Q60304" s="2"/>
      <c r="R60304" s="2"/>
      <c r="S60304" s="2"/>
      <c r="T60304" s="2"/>
      <c r="U60304" s="2"/>
      <c r="V60304" s="2"/>
      <c r="W60304" s="2"/>
      <c r="X60304" s="2"/>
      <c r="Y60304" s="2"/>
      <c r="Z60304" s="2"/>
      <c r="AA60304" s="2"/>
      <c r="AB60304" s="2"/>
      <c r="AC60304" s="2"/>
      <c r="AD60304" s="3"/>
    </row>
    <row r="60305" spans="1:30" s="9" customFormat="1" ht="22.5" customHeight="1" x14ac:dyDescent="0.3">
      <c r="A60305" s="26">
        <f>Fre.!H60306</f>
        <v>134.85146968310002</v>
      </c>
      <c r="B60305" s="2"/>
      <c r="C60305" s="2"/>
      <c r="D60305" s="2"/>
      <c r="E60305" s="2"/>
      <c r="F60305" s="2"/>
      <c r="G60305" s="2"/>
      <c r="H60305" s="2"/>
      <c r="I60305" s="2"/>
      <c r="J60305" s="2"/>
      <c r="K60305" s="2"/>
      <c r="L60305" s="2"/>
      <c r="M60305" s="2"/>
      <c r="N60305" s="2"/>
      <c r="P60305" s="26">
        <f>Fre.!J60306</f>
        <v>80.910881809860271</v>
      </c>
      <c r="Q60305" s="2"/>
      <c r="R60305" s="2"/>
      <c r="S60305" s="2"/>
      <c r="T60305" s="2"/>
      <c r="U60305" s="2"/>
      <c r="V60305" s="2"/>
      <c r="W60305" s="2"/>
      <c r="X60305" s="2"/>
      <c r="Y60305" s="2"/>
      <c r="Z60305" s="2"/>
      <c r="AA60305" s="2"/>
      <c r="AB60305" s="2"/>
      <c r="AC60305" s="2"/>
      <c r="AD60305" s="3"/>
    </row>
    <row r="60306" spans="1:30" s="9" customFormat="1" ht="22.5" customHeight="1" x14ac:dyDescent="0.3">
      <c r="A60306" s="25">
        <f>Fre.!H60307</f>
        <v>142.37142021308944</v>
      </c>
      <c r="B60306" s="2"/>
      <c r="C60306" s="2"/>
      <c r="D60306" s="2"/>
      <c r="E60306" s="2"/>
      <c r="F60306" s="2"/>
      <c r="G60306" s="2"/>
      <c r="H60306" s="2"/>
      <c r="I60306" s="2"/>
      <c r="J60306" s="2"/>
      <c r="K60306" s="2"/>
      <c r="L60306" s="2"/>
      <c r="M60306" s="2"/>
      <c r="N60306" s="2"/>
      <c r="P60306" s="25">
        <f>Fre.!J60307</f>
        <v>85.422852127853645</v>
      </c>
      <c r="Q60306" s="2"/>
      <c r="R60306" s="2"/>
      <c r="S60306" s="2"/>
      <c r="T60306" s="2"/>
      <c r="U60306" s="2"/>
      <c r="V60306" s="2"/>
      <c r="W60306" s="2"/>
      <c r="X60306" s="2"/>
      <c r="Y60306" s="2"/>
      <c r="Z60306" s="2"/>
      <c r="AA60306" s="2"/>
      <c r="AB60306" s="2"/>
      <c r="AC60306" s="2"/>
      <c r="AD60306" s="3"/>
    </row>
    <row r="60307" spans="1:30" s="9" customFormat="1" ht="22.5" customHeight="1" x14ac:dyDescent="0.3">
      <c r="A60307" s="26">
        <f>Fre.!H60308</f>
        <v>137.98302356201174</v>
      </c>
      <c r="B60307" s="2"/>
      <c r="C60307" s="2"/>
      <c r="D60307" s="2"/>
      <c r="E60307" s="2"/>
      <c r="F60307" s="2"/>
      <c r="G60307" s="2"/>
      <c r="H60307" s="2"/>
      <c r="I60307" s="2"/>
      <c r="J60307" s="2"/>
      <c r="K60307" s="2"/>
      <c r="L60307" s="2"/>
      <c r="M60307" s="2"/>
      <c r="N60307" s="2"/>
      <c r="P60307" s="26">
        <f>Fre.!J60308</f>
        <v>82.789814137207046</v>
      </c>
      <c r="Q60307" s="2"/>
      <c r="R60307" s="2"/>
      <c r="S60307" s="2"/>
      <c r="T60307" s="2"/>
      <c r="U60307" s="2"/>
      <c r="V60307" s="2"/>
      <c r="W60307" s="2"/>
      <c r="X60307" s="2"/>
      <c r="Y60307" s="2"/>
      <c r="Z60307" s="2"/>
      <c r="AA60307" s="2"/>
      <c r="AB60307" s="2"/>
      <c r="AC60307" s="2"/>
      <c r="AD60307" s="3"/>
    </row>
    <row r="60308" spans="1:30" s="9" customFormat="1" ht="22.5" customHeight="1" x14ac:dyDescent="0.3">
      <c r="A60308" s="25">
        <f>Fre.!H60309</f>
        <v>141.90598356160493</v>
      </c>
      <c r="B60308" s="2"/>
      <c r="C60308" s="2"/>
      <c r="D60308" s="2"/>
      <c r="E60308" s="2"/>
      <c r="F60308" s="2"/>
      <c r="G60308" s="2"/>
      <c r="H60308" s="2"/>
      <c r="I60308" s="2"/>
      <c r="J60308" s="2"/>
      <c r="K60308" s="2"/>
      <c r="L60308" s="2"/>
      <c r="M60308" s="2"/>
      <c r="N60308" s="2"/>
      <c r="P60308" s="25">
        <f>Fre.!J60309</f>
        <v>85.14359013696334</v>
      </c>
      <c r="Q60308" s="2"/>
      <c r="R60308" s="2"/>
      <c r="S60308" s="2"/>
      <c r="T60308" s="2"/>
      <c r="U60308" s="2"/>
      <c r="V60308" s="2"/>
      <c r="W60308" s="2"/>
      <c r="X60308" s="2"/>
      <c r="Y60308" s="2"/>
      <c r="Z60308" s="2"/>
      <c r="AA60308" s="2"/>
      <c r="AB60308" s="2"/>
      <c r="AC60308" s="2"/>
      <c r="AD60308" s="3"/>
    </row>
    <row r="60309" spans="1:30" s="9" customFormat="1" ht="22.5" customHeight="1" x14ac:dyDescent="0.3">
      <c r="A60309" s="26">
        <f>Fre.!H60310</f>
        <v>137.53159406524796</v>
      </c>
      <c r="B60309" s="2"/>
      <c r="C60309" s="2"/>
      <c r="D60309" s="2"/>
      <c r="E60309" s="2"/>
      <c r="F60309" s="2"/>
      <c r="G60309" s="2"/>
      <c r="H60309" s="2"/>
      <c r="I60309" s="2"/>
      <c r="J60309" s="2"/>
      <c r="K60309" s="2"/>
      <c r="L60309" s="2"/>
      <c r="M60309" s="2"/>
      <c r="N60309" s="2"/>
      <c r="P60309" s="26">
        <f>Fre.!J60310</f>
        <v>82.518956439149036</v>
      </c>
      <c r="Q60309" s="2"/>
      <c r="R60309" s="2"/>
      <c r="S60309" s="2"/>
      <c r="T60309" s="2"/>
      <c r="U60309" s="2"/>
      <c r="V60309" s="2"/>
      <c r="W60309" s="2"/>
      <c r="X60309" s="2"/>
      <c r="Y60309" s="2"/>
      <c r="Z60309" s="2"/>
      <c r="AA60309" s="2"/>
      <c r="AB60309" s="2"/>
      <c r="AC60309" s="2"/>
      <c r="AD60309" s="3"/>
    </row>
    <row r="60310" spans="1:30" s="9" customFormat="1" ht="22.5" customHeight="1" x14ac:dyDescent="0.3">
      <c r="A60310" s="25">
        <f>Fre.!H60311</f>
        <v>139.10172605757145</v>
      </c>
      <c r="B60310" s="2"/>
      <c r="C60310" s="2"/>
      <c r="D60310" s="2"/>
      <c r="E60310" s="2"/>
      <c r="F60310" s="2"/>
      <c r="G60310" s="2"/>
      <c r="H60310" s="2"/>
      <c r="I60310" s="2"/>
      <c r="J60310" s="2"/>
      <c r="K60310" s="2"/>
      <c r="L60310" s="2"/>
      <c r="M60310" s="2"/>
      <c r="N60310" s="2"/>
      <c r="P60310" s="25">
        <f>Fre.!J60311</f>
        <v>83.461035634543137</v>
      </c>
      <c r="Q60310" s="2"/>
      <c r="R60310" s="2"/>
      <c r="S60310" s="2"/>
      <c r="T60310" s="2"/>
      <c r="U60310" s="2"/>
      <c r="V60310" s="2"/>
      <c r="W60310" s="2"/>
      <c r="X60310" s="2"/>
      <c r="Y60310" s="2"/>
      <c r="Z60310" s="2"/>
      <c r="AA60310" s="2"/>
      <c r="AB60310" s="2"/>
      <c r="AC60310" s="2"/>
      <c r="AD60310" s="3"/>
    </row>
    <row r="60311" spans="1:30" s="9" customFormat="1" ht="22.5" customHeight="1" x14ac:dyDescent="0.3">
      <c r="A60311" s="26">
        <f>Fre.!H60312</f>
        <v>134.85627596339992</v>
      </c>
      <c r="B60311" s="2"/>
      <c r="C60311" s="2"/>
      <c r="D60311" s="2"/>
      <c r="E60311" s="2"/>
      <c r="F60311" s="2"/>
      <c r="G60311" s="2"/>
      <c r="H60311" s="2"/>
      <c r="I60311" s="2"/>
      <c r="J60311" s="2"/>
      <c r="K60311" s="2"/>
      <c r="L60311" s="2"/>
      <c r="M60311" s="2"/>
      <c r="N60311" s="2"/>
      <c r="P60311" s="26">
        <f>Fre.!J60312</f>
        <v>80.913765578040483</v>
      </c>
      <c r="Q60311" s="2"/>
      <c r="R60311" s="2"/>
      <c r="S60311" s="2"/>
      <c r="T60311" s="2"/>
      <c r="U60311" s="2"/>
      <c r="V60311" s="2"/>
      <c r="W60311" s="2"/>
      <c r="X60311" s="2"/>
      <c r="Y60311" s="2"/>
      <c r="Z60311" s="2"/>
      <c r="AA60311" s="2"/>
      <c r="AB60311" s="2"/>
      <c r="AC60311" s="2"/>
      <c r="AD60311" s="3"/>
    </row>
    <row r="60312" spans="1:30" s="9" customFormat="1" ht="22.5" customHeight="1" x14ac:dyDescent="0.3">
      <c r="A60312" s="25">
        <f>Fre.!H60313</f>
        <v>138.65057206202553</v>
      </c>
      <c r="B60312" s="2"/>
      <c r="C60312" s="2"/>
      <c r="D60312" s="2"/>
      <c r="E60312" s="2"/>
      <c r="F60312" s="2"/>
      <c r="G60312" s="2"/>
      <c r="H60312" s="2"/>
      <c r="I60312" s="2"/>
      <c r="J60312" s="2"/>
      <c r="K60312" s="2"/>
      <c r="L60312" s="2"/>
      <c r="M60312" s="2"/>
      <c r="N60312" s="2"/>
      <c r="P60312" s="25">
        <f>Fre.!J60313</f>
        <v>83.190343237215316</v>
      </c>
      <c r="Q60312" s="2"/>
      <c r="R60312" s="2"/>
      <c r="S60312" s="2"/>
      <c r="T60312" s="2"/>
      <c r="U60312" s="2"/>
      <c r="V60312" s="2"/>
      <c r="W60312" s="2"/>
      <c r="X60312" s="2"/>
      <c r="Y60312" s="2"/>
      <c r="Z60312" s="2"/>
      <c r="AA60312" s="2"/>
      <c r="AB60312" s="2"/>
      <c r="AC60312" s="2"/>
      <c r="AD60312" s="3"/>
    </row>
    <row r="60313" spans="1:30" s="9" customFormat="1" ht="22.5" customHeight="1" x14ac:dyDescent="0.3">
      <c r="A60313" s="26">
        <f>Fre.!H60314</f>
        <v>134.41869929099406</v>
      </c>
      <c r="B60313" s="2"/>
      <c r="C60313" s="2"/>
      <c r="D60313" s="2"/>
      <c r="E60313" s="2"/>
      <c r="F60313" s="2"/>
      <c r="G60313" s="2"/>
      <c r="H60313" s="2"/>
      <c r="I60313" s="2"/>
      <c r="J60313" s="2"/>
      <c r="K60313" s="2"/>
      <c r="L60313" s="2"/>
      <c r="M60313" s="2"/>
      <c r="N60313" s="2"/>
      <c r="P60313" s="26">
        <f>Fre.!J60314</f>
        <v>80.651219574596567</v>
      </c>
      <c r="Q60313" s="2"/>
      <c r="R60313" s="2"/>
      <c r="S60313" s="2"/>
      <c r="T60313" s="2"/>
      <c r="U60313" s="2"/>
      <c r="V60313" s="2"/>
      <c r="W60313" s="2"/>
      <c r="X60313" s="2"/>
      <c r="Y60313" s="2"/>
      <c r="Z60313" s="2"/>
      <c r="AA60313" s="2"/>
      <c r="AB60313" s="2"/>
      <c r="AC60313" s="2"/>
      <c r="AD60313" s="3"/>
    </row>
    <row r="60314" spans="1:30" s="9" customFormat="1" ht="22.5" customHeight="1" x14ac:dyDescent="0.3">
      <c r="A60314" s="25">
        <f>Fre.!H60315</f>
        <v>142.33533709712981</v>
      </c>
      <c r="B60314" s="2"/>
      <c r="C60314" s="2"/>
      <c r="D60314" s="2"/>
      <c r="E60314" s="2"/>
      <c r="F60314" s="2"/>
      <c r="G60314" s="2"/>
      <c r="H60314" s="2"/>
      <c r="I60314" s="2"/>
      <c r="J60314" s="2"/>
      <c r="K60314" s="2"/>
      <c r="L60314" s="2"/>
      <c r="M60314" s="2"/>
      <c r="N60314" s="2"/>
      <c r="P60314" s="25">
        <f>Fre.!J60315</f>
        <v>85.401202258278289</v>
      </c>
      <c r="Q60314" s="2"/>
      <c r="R60314" s="2"/>
      <c r="S60314" s="2"/>
      <c r="T60314" s="2"/>
      <c r="U60314" s="2"/>
      <c r="V60314" s="2"/>
      <c r="W60314" s="2"/>
      <c r="X60314" s="2"/>
      <c r="Y60314" s="2"/>
      <c r="Z60314" s="2"/>
      <c r="AA60314" s="2"/>
      <c r="AB60314" s="2"/>
      <c r="AC60314" s="2"/>
      <c r="AD60314" s="3"/>
    </row>
    <row r="60315" spans="1:30" s="9" customFormat="1" ht="22.5" customHeight="1" x14ac:dyDescent="0.3">
      <c r="A60315" s="26">
        <f>Fre.!H60316</f>
        <v>137.94607775964451</v>
      </c>
      <c r="B60315" s="2"/>
      <c r="C60315" s="2"/>
      <c r="D60315" s="2"/>
      <c r="E60315" s="2"/>
      <c r="F60315" s="2"/>
      <c r="G60315" s="2"/>
      <c r="H60315" s="2"/>
      <c r="I60315" s="2"/>
      <c r="J60315" s="2"/>
      <c r="K60315" s="2"/>
      <c r="L60315" s="2"/>
      <c r="M60315" s="2"/>
      <c r="N60315" s="2"/>
      <c r="P60315" s="26">
        <f>Fre.!J60316</f>
        <v>82.76764665578672</v>
      </c>
      <c r="Q60315" s="2"/>
      <c r="R60315" s="2"/>
      <c r="S60315" s="2"/>
      <c r="T60315" s="2"/>
      <c r="U60315" s="2"/>
      <c r="V60315" s="2"/>
      <c r="W60315" s="2"/>
      <c r="X60315" s="2"/>
      <c r="Y60315" s="2"/>
      <c r="Z60315" s="2"/>
      <c r="AA60315" s="2"/>
      <c r="AB60315" s="2"/>
      <c r="AC60315" s="2"/>
      <c r="AD60315" s="3"/>
    </row>
    <row r="60316" spans="1:30" s="9" customFormat="1" ht="22.5" customHeight="1" x14ac:dyDescent="0.3">
      <c r="A60316" s="25">
        <f>Fre.!H60317</f>
        <v>141.86995375571755</v>
      </c>
      <c r="B60316" s="2"/>
      <c r="C60316" s="2"/>
      <c r="D60316" s="2"/>
      <c r="E60316" s="2"/>
      <c r="F60316" s="2"/>
      <c r="G60316" s="2"/>
      <c r="H60316" s="2"/>
      <c r="I60316" s="2"/>
      <c r="J60316" s="2"/>
      <c r="K60316" s="2"/>
      <c r="L60316" s="2"/>
      <c r="M60316" s="2"/>
      <c r="N60316" s="2"/>
      <c r="P60316" s="25">
        <f>Fre.!J60317</f>
        <v>85.121972253431053</v>
      </c>
      <c r="Q60316" s="2"/>
      <c r="R60316" s="2"/>
      <c r="S60316" s="2"/>
      <c r="T60316" s="2"/>
      <c r="U60316" s="2"/>
      <c r="V60316" s="2"/>
      <c r="W60316" s="2"/>
      <c r="X60316" s="2"/>
      <c r="Y60316" s="2"/>
      <c r="Z60316" s="2"/>
      <c r="AA60316" s="2"/>
      <c r="AB60316" s="2"/>
      <c r="AC60316" s="2"/>
      <c r="AD60316" s="3"/>
    </row>
    <row r="60317" spans="1:30" s="9" customFormat="1" ht="22.5" customHeight="1" x14ac:dyDescent="0.3">
      <c r="A60317" s="26">
        <f>Fre.!H60318</f>
        <v>137.49470157295298</v>
      </c>
      <c r="B60317" s="2"/>
      <c r="C60317" s="2"/>
      <c r="D60317" s="2"/>
      <c r="E60317" s="2"/>
      <c r="F60317" s="2"/>
      <c r="G60317" s="2"/>
      <c r="H60317" s="2"/>
      <c r="I60317" s="2"/>
      <c r="J60317" s="2"/>
      <c r="K60317" s="2"/>
      <c r="L60317" s="2"/>
      <c r="M60317" s="2"/>
      <c r="N60317" s="2"/>
      <c r="P60317" s="26">
        <f>Fre.!J60318</f>
        <v>82.49682094377178</v>
      </c>
      <c r="Q60317" s="2"/>
      <c r="R60317" s="2"/>
      <c r="S60317" s="2"/>
      <c r="T60317" s="2"/>
      <c r="U60317" s="2"/>
      <c r="V60317" s="2"/>
      <c r="W60317" s="2"/>
      <c r="X60317" s="2"/>
      <c r="Y60317" s="2"/>
      <c r="Z60317" s="2"/>
      <c r="AA60317" s="2"/>
      <c r="AB60317" s="2"/>
      <c r="AC60317" s="2"/>
      <c r="AD60317" s="3"/>
    </row>
    <row r="60318" spans="1:30" s="9" customFormat="1" ht="22.5" customHeight="1" x14ac:dyDescent="0.3">
      <c r="A60318" s="25">
        <f>Fre.!H60319</f>
        <v>139.06570644693417</v>
      </c>
      <c r="B60318" s="2"/>
      <c r="C60318" s="2"/>
      <c r="D60318" s="2"/>
      <c r="E60318" s="2"/>
      <c r="F60318" s="2"/>
      <c r="G60318" s="2"/>
      <c r="H60318" s="2"/>
      <c r="I60318" s="2"/>
      <c r="J60318" s="2"/>
      <c r="K60318" s="2"/>
      <c r="L60318" s="2"/>
      <c r="M60318" s="2"/>
      <c r="N60318" s="2"/>
      <c r="P60318" s="25">
        <f>Fre.!J60319</f>
        <v>83.439423868161029</v>
      </c>
      <c r="Q60318" s="2"/>
      <c r="R60318" s="2"/>
      <c r="S60318" s="2"/>
      <c r="T60318" s="2"/>
      <c r="U60318" s="2"/>
      <c r="V60318" s="2"/>
      <c r="W60318" s="2"/>
      <c r="X60318" s="2"/>
      <c r="Y60318" s="2"/>
      <c r="Z60318" s="2"/>
      <c r="AA60318" s="2"/>
      <c r="AB60318" s="2"/>
      <c r="AC60318" s="2"/>
      <c r="AD60318" s="3"/>
    </row>
    <row r="60319" spans="1:30" s="9" customFormat="1" ht="22.5" customHeight="1" x14ac:dyDescent="0.3">
      <c r="A60319" s="26">
        <f>Fre.!H60320</f>
        <v>134.81939366635501</v>
      </c>
      <c r="B60319" s="2"/>
      <c r="C60319" s="2"/>
      <c r="D60319" s="2"/>
      <c r="E60319" s="2"/>
      <c r="F60319" s="2"/>
      <c r="G60319" s="2"/>
      <c r="H60319" s="2"/>
      <c r="I60319" s="2"/>
      <c r="J60319" s="2"/>
      <c r="K60319" s="2"/>
      <c r="L60319" s="2"/>
      <c r="M60319" s="2"/>
      <c r="N60319" s="2"/>
      <c r="P60319" s="26">
        <f>Fre.!J60320</f>
        <v>80.891636199813263</v>
      </c>
      <c r="Q60319" s="2"/>
      <c r="R60319" s="2"/>
      <c r="S60319" s="2"/>
      <c r="T60319" s="2"/>
      <c r="U60319" s="2"/>
      <c r="V60319" s="2"/>
      <c r="W60319" s="2"/>
      <c r="X60319" s="2"/>
      <c r="Y60319" s="2"/>
      <c r="Z60319" s="2"/>
      <c r="AA60319" s="2"/>
      <c r="AB60319" s="2"/>
      <c r="AC60319" s="2"/>
      <c r="AD60319" s="3"/>
    </row>
    <row r="60320" spans="1:30" s="9" customFormat="1" ht="22.5" customHeight="1" x14ac:dyDescent="0.3">
      <c r="A60320" s="25">
        <f>Fre.!H60321</f>
        <v>138.61460412555604</v>
      </c>
      <c r="B60320" s="2"/>
      <c r="C60320" s="2"/>
      <c r="D60320" s="2"/>
      <c r="E60320" s="2"/>
      <c r="F60320" s="2"/>
      <c r="G60320" s="2"/>
      <c r="H60320" s="2"/>
      <c r="I60320" s="2"/>
      <c r="J60320" s="2"/>
      <c r="K60320" s="2"/>
      <c r="L60320" s="2"/>
      <c r="M60320" s="2"/>
      <c r="N60320" s="2"/>
      <c r="P60320" s="25">
        <f>Fre.!J60321</f>
        <v>83.168762475334162</v>
      </c>
      <c r="Q60320" s="2"/>
      <c r="R60320" s="2"/>
      <c r="S60320" s="2"/>
      <c r="T60320" s="2"/>
      <c r="U60320" s="2"/>
      <c r="V60320" s="2"/>
      <c r="W60320" s="2"/>
      <c r="X60320" s="2"/>
      <c r="Y60320" s="2"/>
      <c r="Z60320" s="2"/>
      <c r="AA60320" s="2"/>
      <c r="AB60320" s="2"/>
      <c r="AC60320" s="2"/>
      <c r="AD60320" s="3"/>
    </row>
    <row r="60321" spans="1:30" s="9" customFormat="1" ht="22.5" customHeight="1" x14ac:dyDescent="0.3">
      <c r="A60321" s="26">
        <f>Fre.!H60322</f>
        <v>134.38186866811697</v>
      </c>
      <c r="B60321" s="2"/>
      <c r="C60321" s="2"/>
      <c r="D60321" s="2"/>
      <c r="E60321" s="2"/>
      <c r="F60321" s="2"/>
      <c r="G60321" s="2"/>
      <c r="H60321" s="2"/>
      <c r="I60321" s="2"/>
      <c r="J60321" s="2"/>
      <c r="K60321" s="2"/>
      <c r="L60321" s="2"/>
      <c r="M60321" s="2"/>
      <c r="N60321" s="2"/>
      <c r="P60321" s="26">
        <f>Fre.!J60322</f>
        <v>80.629121200870429</v>
      </c>
      <c r="Q60321" s="2"/>
      <c r="R60321" s="2"/>
      <c r="S60321" s="2"/>
      <c r="T60321" s="2"/>
      <c r="U60321" s="2"/>
      <c r="V60321" s="2"/>
      <c r="W60321" s="2"/>
      <c r="X60321" s="2"/>
      <c r="Y60321" s="2"/>
      <c r="Z60321" s="2"/>
      <c r="AA60321" s="2"/>
      <c r="AB60321" s="2"/>
      <c r="AC60321" s="2"/>
      <c r="AD60321" s="3"/>
    </row>
    <row r="60322" spans="1:30" s="9" customFormat="1" ht="22.5" customHeight="1" x14ac:dyDescent="0.3">
      <c r="A60322" s="25">
        <f>Fre.!H60323</f>
        <v>143.60232718160168</v>
      </c>
      <c r="B60322" s="2"/>
      <c r="C60322" s="2"/>
      <c r="D60322" s="2"/>
      <c r="E60322" s="2"/>
      <c r="F60322" s="2"/>
      <c r="G60322" s="2"/>
      <c r="H60322" s="2"/>
      <c r="I60322" s="2"/>
      <c r="J60322" s="2"/>
      <c r="K60322" s="2"/>
      <c r="L60322" s="2"/>
      <c r="M60322" s="2"/>
      <c r="N60322" s="2"/>
      <c r="P60322" s="25">
        <f>Fre.!J60323</f>
        <v>86.161396308961656</v>
      </c>
      <c r="Q60322" s="2"/>
      <c r="R60322" s="2"/>
      <c r="S60322" s="2"/>
      <c r="T60322" s="2"/>
      <c r="U60322" s="2"/>
      <c r="V60322" s="2"/>
      <c r="W60322" s="2"/>
      <c r="X60322" s="2"/>
      <c r="Y60322" s="2"/>
      <c r="Z60322" s="2"/>
      <c r="AA60322" s="2"/>
      <c r="AB60322" s="2"/>
      <c r="AC60322" s="2"/>
      <c r="AD60322" s="3"/>
    </row>
    <row r="60323" spans="1:30" s="9" customFormat="1" ht="22.5" customHeight="1" x14ac:dyDescent="0.3">
      <c r="A60323" s="26">
        <f>Fre.!H60324</f>
        <v>139.18877758105225</v>
      </c>
      <c r="B60323" s="2"/>
      <c r="C60323" s="2"/>
      <c r="D60323" s="2"/>
      <c r="E60323" s="2"/>
      <c r="F60323" s="2"/>
      <c r="G60323" s="2"/>
      <c r="H60323" s="2"/>
      <c r="I60323" s="2"/>
      <c r="J60323" s="2"/>
      <c r="K60323" s="2"/>
      <c r="L60323" s="2"/>
      <c r="M60323" s="2"/>
      <c r="N60323" s="2"/>
      <c r="P60323" s="26">
        <f>Fre.!J60324</f>
        <v>83.513266548631734</v>
      </c>
      <c r="Q60323" s="2"/>
      <c r="R60323" s="2"/>
      <c r="S60323" s="2"/>
      <c r="T60323" s="2"/>
      <c r="U60323" s="2"/>
      <c r="V60323" s="2"/>
      <c r="W60323" s="2"/>
      <c r="X60323" s="2"/>
      <c r="Y60323" s="2"/>
      <c r="Z60323" s="2"/>
      <c r="AA60323" s="2"/>
      <c r="AB60323" s="2"/>
      <c r="AC60323" s="2"/>
      <c r="AD60323" s="3"/>
    </row>
    <row r="60324" spans="1:30" s="9" customFormat="1" ht="22.5" customHeight="1" x14ac:dyDescent="0.3">
      <c r="A60324" s="25">
        <f>Fre.!H60325</f>
        <v>143.1349079984777</v>
      </c>
      <c r="B60324" s="2"/>
      <c r="C60324" s="2"/>
      <c r="D60324" s="2"/>
      <c r="E60324" s="2"/>
      <c r="F60324" s="2"/>
      <c r="G60324" s="2"/>
      <c r="H60324" s="2"/>
      <c r="I60324" s="2"/>
      <c r="J60324" s="2"/>
      <c r="K60324" s="2"/>
      <c r="L60324" s="2"/>
      <c r="M60324" s="2"/>
      <c r="N60324" s="2"/>
      <c r="P60324" s="25">
        <f>Fre.!J60325</f>
        <v>85.880944799087246</v>
      </c>
      <c r="Q60324" s="2"/>
      <c r="R60324" s="2"/>
      <c r="S60324" s="2"/>
      <c r="T60324" s="2"/>
      <c r="U60324" s="2"/>
      <c r="V60324" s="2"/>
      <c r="W60324" s="2"/>
      <c r="X60324" s="2"/>
      <c r="Y60324" s="2"/>
      <c r="Z60324" s="2"/>
      <c r="AA60324" s="2"/>
      <c r="AB60324" s="2"/>
      <c r="AC60324" s="2"/>
      <c r="AD60324" s="3"/>
    </row>
    <row r="60325" spans="1:30" s="9" customFormat="1" ht="22.5" customHeight="1" x14ac:dyDescent="0.3">
      <c r="A60325" s="26">
        <f>Fre.!H60326</f>
        <v>138.73523868551723</v>
      </c>
      <c r="B60325" s="2"/>
      <c r="C60325" s="2"/>
      <c r="D60325" s="2"/>
      <c r="E60325" s="2"/>
      <c r="F60325" s="2"/>
      <c r="G60325" s="2"/>
      <c r="H60325" s="2"/>
      <c r="I60325" s="2"/>
      <c r="J60325" s="2"/>
      <c r="K60325" s="2"/>
      <c r="L60325" s="2"/>
      <c r="M60325" s="2"/>
      <c r="N60325" s="2"/>
      <c r="P60325" s="26">
        <f>Fre.!J60326</f>
        <v>83.241143211310984</v>
      </c>
      <c r="Q60325" s="2"/>
      <c r="R60325" s="2"/>
      <c r="S60325" s="2"/>
      <c r="T60325" s="2"/>
      <c r="U60325" s="2"/>
      <c r="V60325" s="2"/>
      <c r="W60325" s="2"/>
      <c r="X60325" s="2"/>
      <c r="Y60325" s="2"/>
      <c r="Z60325" s="2"/>
      <c r="AA60325" s="2"/>
      <c r="AB60325" s="2"/>
      <c r="AC60325" s="2"/>
      <c r="AD60325" s="3"/>
    </row>
    <row r="60326" spans="1:30" s="9" customFormat="1" ht="22.5" customHeight="1" x14ac:dyDescent="0.3">
      <c r="A60326" s="25">
        <f>Fre.!H60327</f>
        <v>140.3049025507101</v>
      </c>
      <c r="B60326" s="2"/>
      <c r="C60326" s="2"/>
      <c r="D60326" s="2"/>
      <c r="E60326" s="2"/>
      <c r="F60326" s="2"/>
      <c r="G60326" s="2"/>
      <c r="H60326" s="2"/>
      <c r="I60326" s="2"/>
      <c r="J60326" s="2"/>
      <c r="K60326" s="2"/>
      <c r="L60326" s="2"/>
      <c r="M60326" s="2"/>
      <c r="N60326" s="2"/>
      <c r="P60326" s="25">
        <f>Fre.!J60327</f>
        <v>84.182941530426049</v>
      </c>
      <c r="Q60326" s="2"/>
      <c r="R60326" s="2"/>
      <c r="S60326" s="2"/>
      <c r="T60326" s="2"/>
      <c r="U60326" s="2"/>
      <c r="V60326" s="2"/>
      <c r="W60326" s="2"/>
      <c r="X60326" s="2"/>
      <c r="Y60326" s="2"/>
      <c r="Z60326" s="2"/>
      <c r="AA60326" s="2"/>
      <c r="AB60326" s="2"/>
      <c r="AC60326" s="2"/>
      <c r="AD60326" s="3"/>
    </row>
    <row r="60327" spans="1:30" s="9" customFormat="1" ht="22.5" customHeight="1" x14ac:dyDescent="0.3">
      <c r="A60327" s="26">
        <f>Fre.!H60328</f>
        <v>136.03524735817399</v>
      </c>
      <c r="B60327" s="2"/>
      <c r="C60327" s="2"/>
      <c r="D60327" s="2"/>
      <c r="E60327" s="2"/>
      <c r="F60327" s="2"/>
      <c r="G60327" s="2"/>
      <c r="H60327" s="2"/>
      <c r="I60327" s="2"/>
      <c r="J60327" s="2"/>
      <c r="K60327" s="2"/>
      <c r="L60327" s="2"/>
      <c r="M60327" s="2"/>
      <c r="N60327" s="2"/>
      <c r="P60327" s="26">
        <f>Fre.!J60328</f>
        <v>81.621148414905051</v>
      </c>
      <c r="Q60327" s="2"/>
      <c r="R60327" s="2"/>
      <c r="S60327" s="2"/>
      <c r="T60327" s="2"/>
      <c r="U60327" s="2"/>
      <c r="V60327" s="2"/>
      <c r="W60327" s="2"/>
      <c r="X60327" s="2"/>
      <c r="Y60327" s="2"/>
      <c r="Z60327" s="2"/>
      <c r="AA60327" s="2"/>
      <c r="AB60327" s="2"/>
      <c r="AC60327" s="2"/>
      <c r="AD60327" s="3"/>
    </row>
    <row r="60328" spans="1:30" s="9" customFormat="1" ht="22.5" customHeight="1" x14ac:dyDescent="0.3">
      <c r="A60328" s="25">
        <f>Fre.!H60329</f>
        <v>139.85182686062595</v>
      </c>
      <c r="B60328" s="2"/>
      <c r="C60328" s="2"/>
      <c r="D60328" s="2"/>
      <c r="E60328" s="2"/>
      <c r="F60328" s="2"/>
      <c r="G60328" s="2"/>
      <c r="H60328" s="2"/>
      <c r="I60328" s="2"/>
      <c r="J60328" s="2"/>
      <c r="K60328" s="2"/>
      <c r="L60328" s="2"/>
      <c r="M60328" s="2"/>
      <c r="N60328" s="2"/>
      <c r="P60328" s="25">
        <f>Fre.!J60329</f>
        <v>83.911096116375703</v>
      </c>
      <c r="Q60328" s="2"/>
      <c r="R60328" s="2"/>
      <c r="S60328" s="2"/>
      <c r="T60328" s="2"/>
      <c r="U60328" s="2"/>
      <c r="V60328" s="2"/>
      <c r="W60328" s="2"/>
      <c r="X60328" s="2"/>
      <c r="Y60328" s="2"/>
      <c r="Z60328" s="2"/>
      <c r="AA60328" s="2"/>
      <c r="AB60328" s="2"/>
      <c r="AC60328" s="2"/>
      <c r="AD60328" s="3"/>
    </row>
    <row r="60329" spans="1:30" s="9" customFormat="1" ht="22.5" customHeight="1" x14ac:dyDescent="0.3">
      <c r="A60329" s="26">
        <f>Fre.!H60330</f>
        <v>135.59562601721757</v>
      </c>
      <c r="B60329" s="2"/>
      <c r="C60329" s="2"/>
      <c r="D60329" s="2"/>
      <c r="E60329" s="2"/>
      <c r="F60329" s="2"/>
      <c r="G60329" s="2"/>
      <c r="H60329" s="2"/>
      <c r="I60329" s="2"/>
      <c r="J60329" s="2"/>
      <c r="K60329" s="2"/>
      <c r="L60329" s="2"/>
      <c r="M60329" s="2"/>
      <c r="N60329" s="2"/>
      <c r="P60329" s="26">
        <f>Fre.!J60330</f>
        <v>81.357375610330536</v>
      </c>
      <c r="Q60329" s="2"/>
      <c r="R60329" s="2"/>
      <c r="S60329" s="2"/>
      <c r="T60329" s="2"/>
      <c r="U60329" s="2"/>
      <c r="V60329" s="2"/>
      <c r="W60329" s="2"/>
      <c r="X60329" s="2"/>
      <c r="Y60329" s="2"/>
      <c r="Z60329" s="2"/>
      <c r="AA60329" s="2"/>
      <c r="AB60329" s="2"/>
      <c r="AC60329" s="2"/>
      <c r="AD60329" s="3"/>
    </row>
    <row r="60330" spans="1:30" s="9" customFormat="1" ht="22.5" customHeight="1" x14ac:dyDescent="0.3">
      <c r="A60330" s="25">
        <f>Fre.!H60331</f>
        <v>143.54919908872779</v>
      </c>
      <c r="B60330" s="2"/>
      <c r="C60330" s="2"/>
      <c r="D60330" s="2"/>
      <c r="E60330" s="2"/>
      <c r="F60330" s="2"/>
      <c r="G60330" s="2"/>
      <c r="H60330" s="2"/>
      <c r="I60330" s="2"/>
      <c r="J60330" s="2"/>
      <c r="K60330" s="2"/>
      <c r="L60330" s="2"/>
      <c r="M60330" s="2"/>
      <c r="N60330" s="2"/>
      <c r="P60330" s="25">
        <f>Fre.!J60331</f>
        <v>86.129519453237208</v>
      </c>
      <c r="Q60330" s="2"/>
      <c r="R60330" s="2"/>
      <c r="S60330" s="2"/>
      <c r="T60330" s="2"/>
      <c r="U60330" s="2"/>
      <c r="V60330" s="2"/>
      <c r="W60330" s="2"/>
      <c r="X60330" s="2"/>
      <c r="Y60330" s="2"/>
      <c r="Z60330" s="2"/>
      <c r="AA60330" s="2"/>
      <c r="AB60330" s="2"/>
      <c r="AC60330" s="2"/>
      <c r="AD60330" s="3"/>
    </row>
    <row r="60331" spans="1:30" s="9" customFormat="1" ht="22.5" customHeight="1" x14ac:dyDescent="0.3">
      <c r="A60331" s="26">
        <f>Fre.!H60332</f>
        <v>139.13456750078342</v>
      </c>
      <c r="B60331" s="2"/>
      <c r="C60331" s="2"/>
      <c r="D60331" s="2"/>
      <c r="E60331" s="2"/>
      <c r="F60331" s="2"/>
      <c r="G60331" s="2"/>
      <c r="H60331" s="2"/>
      <c r="I60331" s="2"/>
      <c r="J60331" s="2"/>
      <c r="K60331" s="2"/>
      <c r="L60331" s="2"/>
      <c r="M60331" s="2"/>
      <c r="N60331" s="2"/>
      <c r="P60331" s="26">
        <f>Fre.!J60332</f>
        <v>83.480740500470304</v>
      </c>
      <c r="Q60331" s="2"/>
      <c r="R60331" s="2"/>
      <c r="S60331" s="2"/>
      <c r="T60331" s="2"/>
      <c r="U60331" s="2"/>
      <c r="V60331" s="2"/>
      <c r="W60331" s="2"/>
      <c r="X60331" s="2"/>
      <c r="Y60331" s="2"/>
      <c r="Z60331" s="2"/>
      <c r="AA60331" s="2"/>
      <c r="AB60331" s="2"/>
      <c r="AC60331" s="2"/>
      <c r="AD60331" s="3"/>
    </row>
    <row r="60332" spans="1:30" s="9" customFormat="1" ht="22.5" customHeight="1" x14ac:dyDescent="0.3">
      <c r="A60332" s="25">
        <f>Fre.!H60333</f>
        <v>143.08198332271073</v>
      </c>
      <c r="B60332" s="2"/>
      <c r="C60332" s="2"/>
      <c r="D60332" s="2"/>
      <c r="E60332" s="2"/>
      <c r="F60332" s="2"/>
      <c r="G60332" s="2"/>
      <c r="H60332" s="2"/>
      <c r="I60332" s="2"/>
      <c r="J60332" s="2"/>
      <c r="K60332" s="2"/>
      <c r="L60332" s="2"/>
      <c r="M60332" s="2"/>
      <c r="N60332" s="2"/>
      <c r="P60332" s="25">
        <f>Fre.!J60333</f>
        <v>85.849189993626695</v>
      </c>
      <c r="Q60332" s="2"/>
      <c r="R60332" s="2"/>
      <c r="S60332" s="2"/>
      <c r="T60332" s="2"/>
      <c r="U60332" s="2"/>
      <c r="V60332" s="2"/>
      <c r="W60332" s="2"/>
      <c r="X60332" s="2"/>
      <c r="Y60332" s="2"/>
      <c r="Z60332" s="2"/>
      <c r="AA60332" s="2"/>
      <c r="AB60332" s="2"/>
      <c r="AC60332" s="2"/>
      <c r="AD60332" s="3"/>
    </row>
    <row r="60333" spans="1:30" s="9" customFormat="1" ht="22.5" customHeight="1" x14ac:dyDescent="0.3">
      <c r="A60333" s="26">
        <f>Fre.!H60334</f>
        <v>138.68123202235529</v>
      </c>
      <c r="B60333" s="2"/>
      <c r="C60333" s="2"/>
      <c r="D60333" s="2"/>
      <c r="E60333" s="2"/>
      <c r="F60333" s="2"/>
      <c r="G60333" s="2"/>
      <c r="H60333" s="2"/>
      <c r="I60333" s="2"/>
      <c r="J60333" s="2"/>
      <c r="K60333" s="2"/>
      <c r="L60333" s="2"/>
      <c r="M60333" s="2"/>
      <c r="N60333" s="2"/>
      <c r="P60333" s="26">
        <f>Fre.!J60334</f>
        <v>83.208739213413565</v>
      </c>
      <c r="Q60333" s="2"/>
      <c r="R60333" s="2"/>
      <c r="S60333" s="2"/>
      <c r="T60333" s="2"/>
      <c r="U60333" s="2"/>
      <c r="V60333" s="2"/>
      <c r="W60333" s="2"/>
      <c r="X60333" s="2"/>
      <c r="Y60333" s="2"/>
      <c r="Z60333" s="2"/>
      <c r="AA60333" s="2"/>
      <c r="AB60333" s="2"/>
      <c r="AC60333" s="2"/>
      <c r="AD60333" s="3"/>
    </row>
    <row r="60334" spans="1:30" s="9" customFormat="1" ht="22.5" customHeight="1" x14ac:dyDescent="0.3">
      <c r="A60334" s="25">
        <f>Fre.!H60335</f>
        <v>140.25201677731445</v>
      </c>
      <c r="B60334" s="2"/>
      <c r="C60334" s="2"/>
      <c r="D60334" s="2"/>
      <c r="E60334" s="2"/>
      <c r="F60334" s="2"/>
      <c r="G60334" s="2"/>
      <c r="H60334" s="2"/>
      <c r="I60334" s="2"/>
      <c r="J60334" s="2"/>
      <c r="K60334" s="2"/>
      <c r="L60334" s="2"/>
      <c r="M60334" s="2"/>
      <c r="N60334" s="2"/>
      <c r="P60334" s="25">
        <f>Fre.!J60335</f>
        <v>84.151210066388927</v>
      </c>
      <c r="Q60334" s="2"/>
      <c r="R60334" s="2"/>
      <c r="S60334" s="2"/>
      <c r="T60334" s="2"/>
      <c r="U60334" s="2"/>
      <c r="V60334" s="2"/>
      <c r="W60334" s="2"/>
      <c r="X60334" s="2"/>
      <c r="Y60334" s="2"/>
      <c r="Z60334" s="2"/>
      <c r="AA60334" s="2"/>
      <c r="AB60334" s="2"/>
      <c r="AC60334" s="2"/>
      <c r="AD60334" s="3"/>
    </row>
    <row r="60335" spans="1:30" s="9" customFormat="1" ht="22.5" customHeight="1" x14ac:dyDescent="0.3">
      <c r="A60335" s="26">
        <f>Fre.!H60336</f>
        <v>135.98127959738471</v>
      </c>
      <c r="B60335" s="2"/>
      <c r="C60335" s="2"/>
      <c r="D60335" s="2"/>
      <c r="E60335" s="2"/>
      <c r="F60335" s="2"/>
      <c r="G60335" s="2"/>
      <c r="H60335" s="2"/>
      <c r="I60335" s="2"/>
      <c r="J60335" s="2"/>
      <c r="K60335" s="2"/>
      <c r="L60335" s="2"/>
      <c r="M60335" s="2"/>
      <c r="N60335" s="2"/>
      <c r="P60335" s="26">
        <f>Fre.!J60336</f>
        <v>81.588767758430933</v>
      </c>
      <c r="Q60335" s="2"/>
      <c r="R60335" s="2"/>
      <c r="S60335" s="2"/>
      <c r="T60335" s="2"/>
      <c r="U60335" s="2"/>
      <c r="V60335" s="2"/>
      <c r="W60335" s="2"/>
      <c r="X60335" s="2"/>
      <c r="Y60335" s="2"/>
      <c r="Z60335" s="2"/>
      <c r="AA60335" s="2"/>
      <c r="AB60335" s="2"/>
      <c r="AC60335" s="2"/>
      <c r="AD60335" s="3"/>
    </row>
    <row r="60336" spans="1:30" s="9" customFormat="1" ht="22.5" customHeight="1" x14ac:dyDescent="0.3">
      <c r="A60336" s="25">
        <f>Fre.!H60337</f>
        <v>139.79913826216315</v>
      </c>
      <c r="B60336" s="2"/>
      <c r="C60336" s="2"/>
      <c r="D60336" s="2"/>
      <c r="E60336" s="2"/>
      <c r="F60336" s="2"/>
      <c r="G60336" s="2"/>
      <c r="H60336" s="2"/>
      <c r="I60336" s="2"/>
      <c r="J60336" s="2"/>
      <c r="K60336" s="2"/>
      <c r="L60336" s="2"/>
      <c r="M60336" s="2"/>
      <c r="N60336" s="2"/>
      <c r="P60336" s="25">
        <f>Fre.!J60337</f>
        <v>83.879482957298137</v>
      </c>
      <c r="Q60336" s="2"/>
      <c r="R60336" s="2"/>
      <c r="S60336" s="2"/>
      <c r="T60336" s="2"/>
      <c r="U60336" s="2"/>
      <c r="V60336" s="2"/>
      <c r="W60336" s="2"/>
      <c r="X60336" s="2"/>
      <c r="Y60336" s="2"/>
      <c r="Z60336" s="2"/>
      <c r="AA60336" s="2"/>
      <c r="AB60336" s="2"/>
      <c r="AC60336" s="2"/>
      <c r="AD60336" s="3"/>
    </row>
    <row r="60337" spans="1:30" s="9" customFormat="1" ht="22.5" customHeight="1" x14ac:dyDescent="0.3">
      <c r="A60337" s="26">
        <f>Fre.!H60338</f>
        <v>135.54185543135978</v>
      </c>
      <c r="B60337" s="2"/>
      <c r="C60337" s="2"/>
      <c r="D60337" s="2"/>
      <c r="E60337" s="2"/>
      <c r="F60337" s="2"/>
      <c r="G60337" s="2"/>
      <c r="H60337" s="2"/>
      <c r="I60337" s="2"/>
      <c r="J60337" s="2"/>
      <c r="K60337" s="2"/>
      <c r="L60337" s="2"/>
      <c r="M60337" s="2"/>
      <c r="N60337" s="2"/>
      <c r="P60337" s="26">
        <f>Fre.!J60338</f>
        <v>81.325113258816131</v>
      </c>
      <c r="Q60337" s="2"/>
      <c r="R60337" s="2"/>
      <c r="S60337" s="2"/>
      <c r="T60337" s="2"/>
      <c r="U60337" s="2"/>
      <c r="V60337" s="2"/>
      <c r="W60337" s="2"/>
      <c r="X60337" s="2"/>
      <c r="Y60337" s="2"/>
      <c r="Z60337" s="2"/>
      <c r="AA60337" s="2"/>
      <c r="AB60337" s="2"/>
      <c r="AC60337" s="2"/>
      <c r="AD60337" s="3"/>
    </row>
    <row r="60338" spans="1:30" s="9" customFormat="1" ht="22.5" customHeight="1" x14ac:dyDescent="0.3">
      <c r="A60338" s="25">
        <f>Fre.!H60339</f>
        <v>143.10734666941084</v>
      </c>
      <c r="B60338" s="2"/>
      <c r="C60338" s="2"/>
      <c r="D60338" s="2"/>
      <c r="E60338" s="2"/>
      <c r="F60338" s="2"/>
      <c r="G60338" s="2"/>
      <c r="H60338" s="2"/>
      <c r="I60338" s="2"/>
      <c r="J60338" s="2"/>
      <c r="K60338" s="2"/>
      <c r="L60338" s="2"/>
      <c r="M60338" s="2"/>
      <c r="N60338" s="2"/>
      <c r="P60338" s="25">
        <f>Fre.!J60339</f>
        <v>85.864408001647163</v>
      </c>
      <c r="Q60338" s="2"/>
      <c r="R60338" s="2"/>
      <c r="S60338" s="2"/>
      <c r="T60338" s="2"/>
      <c r="U60338" s="2"/>
      <c r="V60338" s="2"/>
      <c r="W60338" s="2"/>
      <c r="X60338" s="2"/>
      <c r="Y60338" s="2"/>
      <c r="Z60338" s="2"/>
      <c r="AA60338" s="2"/>
      <c r="AB60338" s="2"/>
      <c r="AC60338" s="2"/>
      <c r="AD60338" s="3"/>
    </row>
    <row r="60339" spans="1:30" s="9" customFormat="1" ht="22.5" customHeight="1" x14ac:dyDescent="0.3">
      <c r="A60339" s="26">
        <f>Fre.!H60340</f>
        <v>138.70128156589786</v>
      </c>
      <c r="B60339" s="2"/>
      <c r="C60339" s="2"/>
      <c r="D60339" s="2"/>
      <c r="E60339" s="2"/>
      <c r="F60339" s="2"/>
      <c r="G60339" s="2"/>
      <c r="H60339" s="2"/>
      <c r="I60339" s="2"/>
      <c r="J60339" s="2"/>
      <c r="K60339" s="2"/>
      <c r="L60339" s="2"/>
      <c r="M60339" s="2"/>
      <c r="N60339" s="2"/>
      <c r="P60339" s="26">
        <f>Fre.!J60340</f>
        <v>83.220768939538843</v>
      </c>
      <c r="Q60339" s="2"/>
      <c r="R60339" s="2"/>
      <c r="S60339" s="2"/>
      <c r="T60339" s="2"/>
      <c r="U60339" s="2"/>
      <c r="V60339" s="2"/>
      <c r="W60339" s="2"/>
      <c r="X60339" s="2"/>
      <c r="Y60339" s="2"/>
      <c r="Z60339" s="2"/>
      <c r="AA60339" s="2"/>
      <c r="AB60339" s="2"/>
      <c r="AC60339" s="2"/>
      <c r="AD60339" s="3"/>
    </row>
    <row r="60340" spans="1:30" s="9" customFormat="1" ht="22.5" customHeight="1" x14ac:dyDescent="0.3">
      <c r="A60340" s="25">
        <f>Fre.!H60341</f>
        <v>142.63937498611332</v>
      </c>
      <c r="B60340" s="2"/>
      <c r="C60340" s="2"/>
      <c r="D60340" s="2"/>
      <c r="E60340" s="2"/>
      <c r="F60340" s="2"/>
      <c r="G60340" s="2"/>
      <c r="H60340" s="2"/>
      <c r="I60340" s="2"/>
      <c r="J60340" s="2"/>
      <c r="K60340" s="2"/>
      <c r="L60340" s="2"/>
      <c r="M60340" s="2"/>
      <c r="N60340" s="2"/>
      <c r="P60340" s="25">
        <f>Fre.!J60341</f>
        <v>85.583624991668245</v>
      </c>
      <c r="Q60340" s="2"/>
      <c r="R60340" s="2"/>
      <c r="S60340" s="2"/>
      <c r="T60340" s="2"/>
      <c r="U60340" s="2"/>
      <c r="V60340" s="2"/>
      <c r="W60340" s="2"/>
      <c r="X60340" s="2"/>
      <c r="Y60340" s="2"/>
      <c r="Z60340" s="2"/>
      <c r="AA60340" s="2"/>
      <c r="AB60340" s="2"/>
      <c r="AC60340" s="2"/>
      <c r="AD60340" s="3"/>
    </row>
    <row r="60341" spans="1:30" s="9" customFormat="1" ht="22.5" customHeight="1" x14ac:dyDescent="0.3">
      <c r="A60341" s="26">
        <f>Fre.!H60342</f>
        <v>138.24726468896159</v>
      </c>
      <c r="B60341" s="2"/>
      <c r="C60341" s="2"/>
      <c r="D60341" s="2"/>
      <c r="E60341" s="2"/>
      <c r="F60341" s="2"/>
      <c r="G60341" s="2"/>
      <c r="H60341" s="2"/>
      <c r="I60341" s="2"/>
      <c r="J60341" s="2"/>
      <c r="K60341" s="2"/>
      <c r="L60341" s="2"/>
      <c r="M60341" s="2"/>
      <c r="N60341" s="2"/>
      <c r="P60341" s="26">
        <f>Fre.!J60342</f>
        <v>82.94835881337734</v>
      </c>
      <c r="Q60341" s="2"/>
      <c r="R60341" s="2"/>
      <c r="S60341" s="2"/>
      <c r="T60341" s="2"/>
      <c r="U60341" s="2"/>
      <c r="V60341" s="2"/>
      <c r="W60341" s="2"/>
      <c r="X60341" s="2"/>
      <c r="Y60341" s="2"/>
      <c r="Z60341" s="2"/>
      <c r="AA60341" s="2"/>
      <c r="AB60341" s="2"/>
      <c r="AC60341" s="2"/>
      <c r="AD60341" s="3"/>
    </row>
    <row r="60342" spans="1:30" s="9" customFormat="1" ht="22.5" customHeight="1" x14ac:dyDescent="0.3">
      <c r="A60342" s="25">
        <f>Fre.!H60343</f>
        <v>139.81882481109707</v>
      </c>
      <c r="B60342" s="2"/>
      <c r="C60342" s="2"/>
      <c r="D60342" s="2"/>
      <c r="E60342" s="2"/>
      <c r="F60342" s="2"/>
      <c r="G60342" s="2"/>
      <c r="H60342" s="2"/>
      <c r="I60342" s="2"/>
      <c r="J60342" s="2"/>
      <c r="K60342" s="2"/>
      <c r="L60342" s="2"/>
      <c r="M60342" s="2"/>
      <c r="N60342" s="2"/>
      <c r="P60342" s="25">
        <f>Fre.!J60343</f>
        <v>83.891294886658244</v>
      </c>
      <c r="Q60342" s="2"/>
      <c r="R60342" s="2"/>
      <c r="S60342" s="2"/>
      <c r="T60342" s="2"/>
      <c r="U60342" s="2"/>
      <c r="V60342" s="2"/>
      <c r="W60342" s="2"/>
      <c r="X60342" s="2"/>
      <c r="Y60342" s="2"/>
      <c r="Z60342" s="2"/>
      <c r="AA60342" s="2"/>
      <c r="AB60342" s="2"/>
      <c r="AC60342" s="2"/>
      <c r="AD60342" s="3"/>
    </row>
    <row r="60343" spans="1:30" s="9" customFormat="1" ht="22.5" customHeight="1" x14ac:dyDescent="0.3">
      <c r="A60343" s="26">
        <f>Fre.!H60344</f>
        <v>135.55632468291358</v>
      </c>
      <c r="B60343" s="2"/>
      <c r="C60343" s="2"/>
      <c r="D60343" s="2"/>
      <c r="E60343" s="2"/>
      <c r="F60343" s="2"/>
      <c r="G60343" s="2"/>
      <c r="H60343" s="2"/>
      <c r="I60343" s="2"/>
      <c r="J60343" s="2"/>
      <c r="K60343" s="2"/>
      <c r="L60343" s="2"/>
      <c r="M60343" s="2"/>
      <c r="N60343" s="2"/>
      <c r="P60343" s="26">
        <f>Fre.!J60344</f>
        <v>81.333794809748383</v>
      </c>
      <c r="Q60343" s="2"/>
      <c r="R60343" s="2"/>
      <c r="S60343" s="2"/>
      <c r="T60343" s="2"/>
      <c r="U60343" s="2"/>
      <c r="V60343" s="2"/>
      <c r="W60343" s="2"/>
      <c r="X60343" s="2"/>
      <c r="Y60343" s="2"/>
      <c r="Z60343" s="2"/>
      <c r="AA60343" s="2"/>
      <c r="AB60343" s="2"/>
      <c r="AC60343" s="2"/>
      <c r="AD60343" s="3"/>
    </row>
    <row r="60344" spans="1:30" s="9" customFormat="1" ht="22.5" customHeight="1" x14ac:dyDescent="0.3">
      <c r="A60344" s="25">
        <f>Fre.!H60345</f>
        <v>139.36521357517597</v>
      </c>
      <c r="B60344" s="2"/>
      <c r="C60344" s="2"/>
      <c r="D60344" s="2"/>
      <c r="E60344" s="2"/>
      <c r="F60344" s="2"/>
      <c r="G60344" s="2"/>
      <c r="H60344" s="2"/>
      <c r="I60344" s="2"/>
      <c r="J60344" s="2"/>
      <c r="K60344" s="2"/>
      <c r="L60344" s="2"/>
      <c r="M60344" s="2"/>
      <c r="N60344" s="2"/>
      <c r="P60344" s="25">
        <f>Fre.!J60345</f>
        <v>83.619128145105577</v>
      </c>
      <c r="Q60344" s="2"/>
      <c r="R60344" s="2"/>
      <c r="S60344" s="2"/>
      <c r="T60344" s="2"/>
      <c r="U60344" s="2"/>
      <c r="V60344" s="2"/>
      <c r="W60344" s="2"/>
      <c r="X60344" s="2"/>
      <c r="Y60344" s="2"/>
      <c r="Z60344" s="2"/>
      <c r="AA60344" s="2"/>
      <c r="AB60344" s="2"/>
      <c r="AC60344" s="2"/>
      <c r="AD60344" s="3"/>
    </row>
    <row r="60345" spans="1:30" s="9" customFormat="1" ht="22.5" customHeight="1" x14ac:dyDescent="0.3">
      <c r="A60345" s="26">
        <f>Fre.!H60346</f>
        <v>135.11624002816592</v>
      </c>
      <c r="B60345" s="2"/>
      <c r="C60345" s="2"/>
      <c r="D60345" s="2"/>
      <c r="E60345" s="2"/>
      <c r="F60345" s="2"/>
      <c r="G60345" s="2"/>
      <c r="H60345" s="2"/>
      <c r="I60345" s="2"/>
      <c r="J60345" s="2"/>
      <c r="K60345" s="2"/>
      <c r="L60345" s="2"/>
      <c r="M60345" s="2"/>
      <c r="N60345" s="2"/>
      <c r="P60345" s="26">
        <f>Fre.!J60346</f>
        <v>81.069744016899804</v>
      </c>
      <c r="Q60345" s="2"/>
      <c r="R60345" s="2"/>
      <c r="S60345" s="2"/>
      <c r="T60345" s="2"/>
      <c r="U60345" s="2"/>
      <c r="V60345" s="2"/>
      <c r="W60345" s="2"/>
      <c r="X60345" s="2"/>
      <c r="Y60345" s="2"/>
      <c r="Z60345" s="2"/>
      <c r="AA60345" s="2"/>
      <c r="AB60345" s="2"/>
      <c r="AC60345" s="2"/>
      <c r="AD60345" s="3"/>
    </row>
    <row r="60346" spans="1:30" s="9" customFormat="1" ht="22.5" customHeight="1" x14ac:dyDescent="0.3">
      <c r="A60346" s="25">
        <f>Fre.!H60347</f>
        <v>143.06307024965639</v>
      </c>
      <c r="B60346" s="2"/>
      <c r="C60346" s="2"/>
      <c r="D60346" s="2"/>
      <c r="E60346" s="2"/>
      <c r="F60346" s="2"/>
      <c r="G60346" s="2"/>
      <c r="H60346" s="2"/>
      <c r="I60346" s="2"/>
      <c r="J60346" s="2"/>
      <c r="K60346" s="2"/>
      <c r="L60346" s="2"/>
      <c r="M60346" s="2"/>
      <c r="N60346" s="2"/>
      <c r="P60346" s="25">
        <f>Fre.!J60347</f>
        <v>85.837842149794227</v>
      </c>
      <c r="Q60346" s="2"/>
      <c r="R60346" s="2"/>
      <c r="S60346" s="2"/>
      <c r="T60346" s="2"/>
      <c r="U60346" s="2"/>
      <c r="V60346" s="2"/>
      <c r="W60346" s="2"/>
      <c r="X60346" s="2"/>
      <c r="Y60346" s="2"/>
      <c r="Z60346" s="2"/>
      <c r="AA60346" s="2"/>
      <c r="AB60346" s="2"/>
      <c r="AC60346" s="2"/>
      <c r="AD60346" s="3"/>
    </row>
    <row r="60347" spans="1:30" s="9" customFormat="1" ht="22.5" customHeight="1" x14ac:dyDescent="0.3">
      <c r="A60347" s="26">
        <f>Fre.!H60348</f>
        <v>138.65601620269794</v>
      </c>
      <c r="B60347" s="2"/>
      <c r="C60347" s="2"/>
      <c r="D60347" s="2"/>
      <c r="E60347" s="2"/>
      <c r="F60347" s="2"/>
      <c r="G60347" s="2"/>
      <c r="H60347" s="2"/>
      <c r="I60347" s="2"/>
      <c r="J60347" s="2"/>
      <c r="K60347" s="2"/>
      <c r="L60347" s="2"/>
      <c r="M60347" s="2"/>
      <c r="N60347" s="2"/>
      <c r="P60347" s="26">
        <f>Fre.!J60348</f>
        <v>83.193609721619424</v>
      </c>
      <c r="Q60347" s="2"/>
      <c r="R60347" s="2"/>
      <c r="S60347" s="2"/>
      <c r="T60347" s="2"/>
      <c r="U60347" s="2"/>
      <c r="V60347" s="2"/>
      <c r="W60347" s="2"/>
      <c r="X60347" s="2"/>
      <c r="Y60347" s="2"/>
      <c r="Z60347" s="2"/>
      <c r="AA60347" s="2"/>
      <c r="AB60347" s="2"/>
      <c r="AC60347" s="2"/>
      <c r="AD60347" s="3"/>
    </row>
    <row r="60348" spans="1:30" s="9" customFormat="1" ht="22.5" customHeight="1" x14ac:dyDescent="0.3">
      <c r="A60348" s="25">
        <f>Fre.!H60349</f>
        <v>142.59523068262399</v>
      </c>
      <c r="B60348" s="2"/>
      <c r="C60348" s="2"/>
      <c r="D60348" s="2"/>
      <c r="E60348" s="2"/>
      <c r="F60348" s="2"/>
      <c r="G60348" s="2"/>
      <c r="H60348" s="2"/>
      <c r="I60348" s="2"/>
      <c r="J60348" s="2"/>
      <c r="K60348" s="2"/>
      <c r="L60348" s="2"/>
      <c r="M60348" s="2"/>
      <c r="N60348" s="2"/>
      <c r="P60348" s="25">
        <f>Fre.!J60349</f>
        <v>85.557138409574392</v>
      </c>
      <c r="Q60348" s="2"/>
      <c r="R60348" s="2"/>
      <c r="S60348" s="2"/>
      <c r="T60348" s="2"/>
      <c r="U60348" s="2"/>
      <c r="V60348" s="2"/>
      <c r="W60348" s="2"/>
      <c r="X60348" s="2"/>
      <c r="Y60348" s="2"/>
      <c r="Z60348" s="2"/>
      <c r="AA60348" s="2"/>
      <c r="AB60348" s="2"/>
      <c r="AC60348" s="2"/>
      <c r="AD60348" s="3"/>
    </row>
    <row r="60349" spans="1:30" s="9" customFormat="1" ht="22.5" customHeight="1" x14ac:dyDescent="0.3">
      <c r="A60349" s="26">
        <f>Fre.!H60350</f>
        <v>138.20213144202808</v>
      </c>
      <c r="B60349" s="2"/>
      <c r="C60349" s="2"/>
      <c r="D60349" s="2"/>
      <c r="E60349" s="2"/>
      <c r="F60349" s="2"/>
      <c r="G60349" s="2"/>
      <c r="H60349" s="2"/>
      <c r="I60349" s="2"/>
      <c r="J60349" s="2"/>
      <c r="K60349" s="2"/>
      <c r="L60349" s="2"/>
      <c r="M60349" s="2"/>
      <c r="N60349" s="2"/>
      <c r="P60349" s="26">
        <f>Fre.!J60350</f>
        <v>82.921278865216991</v>
      </c>
      <c r="Q60349" s="2"/>
      <c r="R60349" s="2"/>
      <c r="S60349" s="2"/>
      <c r="T60349" s="2"/>
      <c r="U60349" s="2"/>
      <c r="V60349" s="2"/>
      <c r="W60349" s="2"/>
      <c r="X60349" s="2"/>
      <c r="Y60349" s="2"/>
      <c r="Z60349" s="2"/>
      <c r="AA60349" s="2"/>
      <c r="AB60349" s="2"/>
      <c r="AC60349" s="2"/>
      <c r="AD60349" s="3"/>
    </row>
    <row r="60350" spans="1:30" s="9" customFormat="1" ht="22.5" customHeight="1" x14ac:dyDescent="0.3">
      <c r="A60350" s="25">
        <f>Fre.!H60351</f>
        <v>139.77470577409665</v>
      </c>
      <c r="B60350" s="2"/>
      <c r="C60350" s="2"/>
      <c r="D60350" s="2"/>
      <c r="E60350" s="2"/>
      <c r="F60350" s="2"/>
      <c r="G60350" s="2"/>
      <c r="H60350" s="2"/>
      <c r="I60350" s="2"/>
      <c r="J60350" s="2"/>
      <c r="K60350" s="2"/>
      <c r="L60350" s="2"/>
      <c r="M60350" s="2"/>
      <c r="N60350" s="2"/>
      <c r="P60350" s="25">
        <f>Fre.!J60351</f>
        <v>83.864823464457999</v>
      </c>
      <c r="Q60350" s="2"/>
      <c r="R60350" s="2"/>
      <c r="S60350" s="2"/>
      <c r="T60350" s="2"/>
      <c r="U60350" s="2"/>
      <c r="V60350" s="2"/>
      <c r="W60350" s="2"/>
      <c r="X60350" s="2"/>
      <c r="Y60350" s="2"/>
      <c r="Z60350" s="2"/>
      <c r="AA60350" s="2"/>
      <c r="AB60350" s="2"/>
      <c r="AC60350" s="2"/>
      <c r="AD60350" s="3"/>
    </row>
    <row r="60351" spans="1:30" s="9" customFormat="1" ht="22.5" customHeight="1" x14ac:dyDescent="0.3">
      <c r="A60351" s="26">
        <f>Fre.!H60352</f>
        <v>135.51121670246897</v>
      </c>
      <c r="B60351" s="2"/>
      <c r="C60351" s="2"/>
      <c r="D60351" s="2"/>
      <c r="E60351" s="2"/>
      <c r="F60351" s="2"/>
      <c r="G60351" s="2"/>
      <c r="H60351" s="2"/>
      <c r="I60351" s="2"/>
      <c r="J60351" s="2"/>
      <c r="K60351" s="2"/>
      <c r="L60351" s="2"/>
      <c r="M60351" s="2"/>
      <c r="N60351" s="2"/>
      <c r="P60351" s="26">
        <f>Fre.!J60352</f>
        <v>81.306730021481513</v>
      </c>
      <c r="Q60351" s="2"/>
      <c r="R60351" s="2"/>
      <c r="S60351" s="2"/>
      <c r="T60351" s="2"/>
      <c r="U60351" s="2"/>
      <c r="V60351" s="2"/>
      <c r="W60351" s="2"/>
      <c r="X60351" s="2"/>
      <c r="Y60351" s="2"/>
      <c r="Z60351" s="2"/>
      <c r="AA60351" s="2"/>
      <c r="AB60351" s="2"/>
      <c r="AC60351" s="2"/>
      <c r="AD60351" s="3"/>
    </row>
    <row r="60352" spans="1:30" s="9" customFormat="1" ht="22.5" customHeight="1" x14ac:dyDescent="0.3">
      <c r="A60352" s="25">
        <f>Fre.!H60353</f>
        <v>139.32122260024425</v>
      </c>
      <c r="B60352" s="2"/>
      <c r="C60352" s="2"/>
      <c r="D60352" s="2"/>
      <c r="E60352" s="2"/>
      <c r="F60352" s="2"/>
      <c r="G60352" s="2"/>
      <c r="H60352" s="2"/>
      <c r="I60352" s="2"/>
      <c r="J60352" s="2"/>
      <c r="K60352" s="2"/>
      <c r="L60352" s="2"/>
      <c r="M60352" s="2"/>
      <c r="N60352" s="2"/>
      <c r="P60352" s="25">
        <f>Fre.!J60353</f>
        <v>83.592733560147067</v>
      </c>
      <c r="Q60352" s="2"/>
      <c r="R60352" s="2"/>
      <c r="S60352" s="2"/>
      <c r="T60352" s="2"/>
      <c r="U60352" s="2"/>
      <c r="V60352" s="2"/>
      <c r="W60352" s="2"/>
      <c r="X60352" s="2"/>
      <c r="Y60352" s="2"/>
      <c r="Z60352" s="2"/>
      <c r="AA60352" s="2"/>
      <c r="AB60352" s="2"/>
      <c r="AC60352" s="2"/>
      <c r="AD60352" s="3"/>
    </row>
    <row r="60353" spans="1:30" s="9" customFormat="1" ht="22.5" customHeight="1" x14ac:dyDescent="0.3">
      <c r="A60353" s="26">
        <f>Fre.!H60354</f>
        <v>135.07126010979002</v>
      </c>
      <c r="B60353" s="2"/>
      <c r="C60353" s="2"/>
      <c r="D60353" s="2"/>
      <c r="E60353" s="2"/>
      <c r="F60353" s="2"/>
      <c r="G60353" s="2"/>
      <c r="H60353" s="2"/>
      <c r="I60353" s="2"/>
      <c r="J60353" s="2"/>
      <c r="K60353" s="2"/>
      <c r="L60353" s="2"/>
      <c r="M60353" s="2"/>
      <c r="N60353" s="2"/>
      <c r="P60353" s="26">
        <f>Fre.!J60354</f>
        <v>81.04275606587467</v>
      </c>
      <c r="Q60353" s="2"/>
      <c r="R60353" s="2"/>
      <c r="S60353" s="2"/>
      <c r="T60353" s="2"/>
      <c r="U60353" s="2"/>
      <c r="V60353" s="2"/>
      <c r="W60353" s="2"/>
      <c r="X60353" s="2"/>
      <c r="Y60353" s="2"/>
      <c r="Z60353" s="2"/>
      <c r="AA60353" s="2"/>
      <c r="AB60353" s="2"/>
      <c r="AC60353" s="2"/>
      <c r="AD60353" s="3"/>
    </row>
    <row r="60354" spans="1:30" s="9" customFormat="1" ht="22.5" customHeight="1" x14ac:dyDescent="0.3">
      <c r="A60354" s="25">
        <f>Fre.!H60355</f>
        <v>143.30021344892654</v>
      </c>
      <c r="B60354" s="2"/>
      <c r="C60354" s="2"/>
      <c r="D60354" s="2"/>
      <c r="E60354" s="2"/>
      <c r="F60354" s="2"/>
      <c r="G60354" s="2"/>
      <c r="H60354" s="2"/>
      <c r="I60354" s="2"/>
      <c r="J60354" s="2"/>
      <c r="K60354" s="2"/>
      <c r="L60354" s="2"/>
      <c r="M60354" s="2"/>
      <c r="N60354" s="2"/>
      <c r="P60354" s="25">
        <f>Fre.!J60355</f>
        <v>85.980128069356326</v>
      </c>
      <c r="Q60354" s="2"/>
      <c r="R60354" s="2"/>
      <c r="S60354" s="2"/>
      <c r="T60354" s="2"/>
      <c r="U60354" s="2"/>
      <c r="V60354" s="2"/>
      <c r="W60354" s="2"/>
      <c r="X60354" s="2"/>
      <c r="Y60354" s="2"/>
      <c r="Z60354" s="2"/>
      <c r="AA60354" s="2"/>
      <c r="AB60354" s="2"/>
      <c r="AC60354" s="2"/>
      <c r="AD60354" s="3"/>
    </row>
    <row r="60355" spans="1:30" s="9" customFormat="1" ht="22.5" customHeight="1" x14ac:dyDescent="0.3">
      <c r="A60355" s="26">
        <f>Fre.!H60356</f>
        <v>138.89265549936044</v>
      </c>
      <c r="B60355" s="2"/>
      <c r="C60355" s="2"/>
      <c r="D60355" s="2"/>
      <c r="E60355" s="2"/>
      <c r="F60355" s="2"/>
      <c r="G60355" s="2"/>
      <c r="H60355" s="2"/>
      <c r="I60355" s="2"/>
      <c r="J60355" s="2"/>
      <c r="K60355" s="2"/>
      <c r="L60355" s="2"/>
      <c r="M60355" s="2"/>
      <c r="N60355" s="2"/>
      <c r="P60355" s="26">
        <f>Fre.!J60356</f>
        <v>83.335593299616278</v>
      </c>
      <c r="Q60355" s="2"/>
      <c r="R60355" s="2"/>
      <c r="S60355" s="2"/>
      <c r="T60355" s="2"/>
      <c r="U60355" s="2"/>
      <c r="V60355" s="2"/>
      <c r="W60355" s="2"/>
      <c r="X60355" s="2"/>
      <c r="Y60355" s="2"/>
      <c r="Z60355" s="2"/>
      <c r="AA60355" s="2"/>
      <c r="AB60355" s="2"/>
      <c r="AC60355" s="2"/>
      <c r="AD60355" s="3"/>
    </row>
    <row r="60356" spans="1:30" s="9" customFormat="1" ht="22.5" customHeight="1" x14ac:dyDescent="0.3">
      <c r="A60356" s="25">
        <f>Fre.!H60357</f>
        <v>142.83407238683336</v>
      </c>
      <c r="B60356" s="2"/>
      <c r="C60356" s="2"/>
      <c r="D60356" s="2"/>
      <c r="E60356" s="2"/>
      <c r="F60356" s="2"/>
      <c r="G60356" s="2"/>
      <c r="H60356" s="2"/>
      <c r="I60356" s="2"/>
      <c r="J60356" s="2"/>
      <c r="K60356" s="2"/>
      <c r="L60356" s="2"/>
      <c r="M60356" s="2"/>
      <c r="N60356" s="2"/>
      <c r="P60356" s="25">
        <f>Fre.!J60357</f>
        <v>85.700443432100158</v>
      </c>
      <c r="Q60356" s="2"/>
      <c r="R60356" s="2"/>
      <c r="S60356" s="2"/>
      <c r="T60356" s="2"/>
      <c r="U60356" s="2"/>
      <c r="V60356" s="2"/>
      <c r="W60356" s="2"/>
      <c r="X60356" s="2"/>
      <c r="Y60356" s="2"/>
      <c r="Z60356" s="2"/>
      <c r="AA60356" s="2"/>
      <c r="AB60356" s="2"/>
      <c r="AC60356" s="2"/>
      <c r="AD60356" s="3"/>
    </row>
    <row r="60357" spans="1:30" s="9" customFormat="1" ht="22.5" customHeight="1" x14ac:dyDescent="0.3">
      <c r="A60357" s="26">
        <f>Fre.!H60358</f>
        <v>138.44033424154119</v>
      </c>
      <c r="B60357" s="2"/>
      <c r="C60357" s="2"/>
      <c r="D60357" s="2"/>
      <c r="E60357" s="2"/>
      <c r="F60357" s="2"/>
      <c r="G60357" s="2"/>
      <c r="H60357" s="2"/>
      <c r="I60357" s="2"/>
      <c r="J60357" s="2"/>
      <c r="K60357" s="2"/>
      <c r="L60357" s="2"/>
      <c r="M60357" s="2"/>
      <c r="N60357" s="2"/>
      <c r="P60357" s="26">
        <f>Fre.!J60358</f>
        <v>83.064200544924987</v>
      </c>
      <c r="Q60357" s="2"/>
      <c r="R60357" s="2"/>
      <c r="S60357" s="2"/>
      <c r="T60357" s="2"/>
      <c r="U60357" s="2"/>
      <c r="V60357" s="2"/>
      <c r="W60357" s="2"/>
      <c r="X60357" s="2"/>
      <c r="Y60357" s="2"/>
      <c r="Z60357" s="2"/>
      <c r="AA60357" s="2"/>
      <c r="AB60357" s="2"/>
      <c r="AC60357" s="2"/>
      <c r="AD60357" s="3"/>
    </row>
    <row r="60358" spans="1:30" s="9" customFormat="1" ht="22.5" customHeight="1" x14ac:dyDescent="0.3">
      <c r="A60358" s="25">
        <f>Fre.!H60359</f>
        <v>140.00906781714494</v>
      </c>
      <c r="B60358" s="2"/>
      <c r="C60358" s="2"/>
      <c r="D60358" s="2"/>
      <c r="E60358" s="2"/>
      <c r="F60358" s="2"/>
      <c r="G60358" s="2"/>
      <c r="H60358" s="2"/>
      <c r="I60358" s="2"/>
      <c r="J60358" s="2"/>
      <c r="K60358" s="2"/>
      <c r="L60358" s="2"/>
      <c r="M60358" s="2"/>
      <c r="N60358" s="2"/>
      <c r="P60358" s="25">
        <f>Fre.!J60359</f>
        <v>84.005440690287088</v>
      </c>
      <c r="Q60358" s="2"/>
      <c r="R60358" s="2"/>
      <c r="S60358" s="2"/>
      <c r="T60358" s="2"/>
      <c r="U60358" s="2"/>
      <c r="V60358" s="2"/>
      <c r="W60358" s="2"/>
      <c r="X60358" s="2"/>
      <c r="Y60358" s="2"/>
      <c r="Z60358" s="2"/>
      <c r="AA60358" s="2"/>
      <c r="AB60358" s="2"/>
      <c r="AC60358" s="2"/>
      <c r="AD60358" s="3"/>
    </row>
    <row r="60359" spans="1:30" s="9" customFormat="1" ht="22.5" customHeight="1" x14ac:dyDescent="0.3">
      <c r="A60359" s="26">
        <f>Fre.!H60360</f>
        <v>135.74517692735569</v>
      </c>
      <c r="B60359" s="2"/>
      <c r="C60359" s="2"/>
      <c r="D60359" s="2"/>
      <c r="E60359" s="2"/>
      <c r="F60359" s="2"/>
      <c r="G60359" s="2"/>
      <c r="H60359" s="2"/>
      <c r="I60359" s="2"/>
      <c r="J60359" s="2"/>
      <c r="K60359" s="2"/>
      <c r="L60359" s="2"/>
      <c r="M60359" s="2"/>
      <c r="N60359" s="2"/>
      <c r="P60359" s="26">
        <f>Fre.!J60360</f>
        <v>81.447106156413412</v>
      </c>
      <c r="Q60359" s="2"/>
      <c r="R60359" s="2"/>
      <c r="S60359" s="2"/>
      <c r="T60359" s="2"/>
      <c r="U60359" s="2"/>
      <c r="V60359" s="2"/>
      <c r="W60359" s="2"/>
      <c r="X60359" s="2"/>
      <c r="Y60359" s="2"/>
      <c r="Z60359" s="2"/>
      <c r="AA60359" s="2"/>
      <c r="AB60359" s="2"/>
      <c r="AC60359" s="2"/>
      <c r="AD60359" s="3"/>
    </row>
    <row r="60360" spans="1:30" s="9" customFormat="1" ht="22.5" customHeight="1" x14ac:dyDescent="0.3">
      <c r="A60360" s="25">
        <f>Fre.!H60361</f>
        <v>139.55723102693625</v>
      </c>
      <c r="B60360" s="2"/>
      <c r="C60360" s="2"/>
      <c r="D60360" s="2"/>
      <c r="E60360" s="2"/>
      <c r="F60360" s="2"/>
      <c r="G60360" s="2"/>
      <c r="H60360" s="2"/>
      <c r="I60360" s="2"/>
      <c r="J60360" s="2"/>
      <c r="K60360" s="2"/>
      <c r="L60360" s="2"/>
      <c r="M60360" s="2"/>
      <c r="N60360" s="2"/>
      <c r="P60360" s="25">
        <f>Fre.!J60361</f>
        <v>83.734338616162148</v>
      </c>
      <c r="Q60360" s="2"/>
      <c r="R60360" s="2"/>
      <c r="S60360" s="2"/>
      <c r="T60360" s="2"/>
      <c r="U60360" s="2"/>
      <c r="V60360" s="2"/>
      <c r="W60360" s="2"/>
      <c r="X60360" s="2"/>
      <c r="Y60360" s="2"/>
      <c r="Z60360" s="2"/>
      <c r="AA60360" s="2"/>
      <c r="AB60360" s="2"/>
      <c r="AC60360" s="2"/>
      <c r="AD60360" s="3"/>
    </row>
    <row r="60361" spans="1:30" s="9" customFormat="1" ht="22.5" customHeight="1" x14ac:dyDescent="0.3">
      <c r="A60361" s="26">
        <f>Fre.!H60362</f>
        <v>135.3067358589837</v>
      </c>
      <c r="B60361" s="2"/>
      <c r="C60361" s="2"/>
      <c r="D60361" s="2"/>
      <c r="E60361" s="2"/>
      <c r="F60361" s="2"/>
      <c r="G60361" s="2"/>
      <c r="H60361" s="2"/>
      <c r="I60361" s="2"/>
      <c r="J60361" s="2"/>
      <c r="K60361" s="2"/>
      <c r="L60361" s="2"/>
      <c r="M60361" s="2"/>
      <c r="N60361" s="2"/>
      <c r="P60361" s="26">
        <f>Fre.!J60362</f>
        <v>81.184041515391016</v>
      </c>
      <c r="Q60361" s="2"/>
      <c r="R60361" s="2"/>
      <c r="S60361" s="2"/>
      <c r="T60361" s="2"/>
      <c r="U60361" s="2"/>
      <c r="V60361" s="2"/>
      <c r="W60361" s="2"/>
      <c r="X60361" s="2"/>
      <c r="Y60361" s="2"/>
      <c r="Z60361" s="2"/>
      <c r="AA60361" s="2"/>
      <c r="AB60361" s="2"/>
      <c r="AC60361" s="2"/>
      <c r="AD60361" s="3"/>
    </row>
    <row r="60362" spans="1:30" s="9" customFormat="1" ht="22.5" customHeight="1" x14ac:dyDescent="0.3">
      <c r="A60362" s="25">
        <f>Fre.!H60363</f>
        <v>143.25087510236085</v>
      </c>
      <c r="B60362" s="2"/>
      <c r="C60362" s="2"/>
      <c r="D60362" s="2"/>
      <c r="E60362" s="2"/>
      <c r="F60362" s="2"/>
      <c r="G60362" s="2"/>
      <c r="H60362" s="2"/>
      <c r="I60362" s="2"/>
      <c r="J60362" s="2"/>
      <c r="K60362" s="2"/>
      <c r="L60362" s="2"/>
      <c r="M60362" s="2"/>
      <c r="N60362" s="2"/>
      <c r="P60362" s="25">
        <f>Fre.!J60363</f>
        <v>85.950525061416513</v>
      </c>
      <c r="Q60362" s="2"/>
      <c r="R60362" s="2"/>
      <c r="S60362" s="2"/>
      <c r="T60362" s="2"/>
      <c r="U60362" s="2"/>
      <c r="V60362" s="2"/>
      <c r="W60362" s="2"/>
      <c r="X60362" s="2"/>
      <c r="Y60362" s="2"/>
      <c r="Z60362" s="2"/>
      <c r="AA60362" s="2"/>
      <c r="AB60362" s="2"/>
      <c r="AC60362" s="2"/>
      <c r="AD60362" s="3"/>
    </row>
    <row r="60363" spans="1:30" s="9" customFormat="1" ht="22.5" customHeight="1" x14ac:dyDescent="0.3">
      <c r="A60363" s="26">
        <f>Fre.!H60364</f>
        <v>138.84229233653537</v>
      </c>
      <c r="B60363" s="2"/>
      <c r="C60363" s="2"/>
      <c r="D60363" s="2"/>
      <c r="E60363" s="2"/>
      <c r="F60363" s="2"/>
      <c r="G60363" s="2"/>
      <c r="H60363" s="2"/>
      <c r="I60363" s="2"/>
      <c r="J60363" s="2"/>
      <c r="K60363" s="2"/>
      <c r="L60363" s="2"/>
      <c r="M60363" s="2"/>
      <c r="N60363" s="2"/>
      <c r="P60363" s="26">
        <f>Fre.!J60364</f>
        <v>83.305375401921737</v>
      </c>
      <c r="Q60363" s="2"/>
      <c r="R60363" s="2"/>
      <c r="S60363" s="2"/>
      <c r="T60363" s="2"/>
      <c r="U60363" s="2"/>
      <c r="V60363" s="2"/>
      <c r="W60363" s="2"/>
      <c r="X60363" s="2"/>
      <c r="Y60363" s="2"/>
      <c r="Z60363" s="2"/>
      <c r="AA60363" s="2"/>
      <c r="AB60363" s="2"/>
      <c r="AC60363" s="2"/>
      <c r="AD60363" s="3"/>
    </row>
    <row r="60364" spans="1:30" s="9" customFormat="1" ht="22.5" customHeight="1" x14ac:dyDescent="0.3">
      <c r="A60364" s="25">
        <f>Fre.!H60365</f>
        <v>142.78492318248868</v>
      </c>
      <c r="B60364" s="2"/>
      <c r="C60364" s="2"/>
      <c r="D60364" s="2"/>
      <c r="E60364" s="2"/>
      <c r="F60364" s="2"/>
      <c r="G60364" s="2"/>
      <c r="H60364" s="2"/>
      <c r="I60364" s="2"/>
      <c r="J60364" s="2"/>
      <c r="K60364" s="2"/>
      <c r="L60364" s="2"/>
      <c r="M60364" s="2"/>
      <c r="N60364" s="2"/>
      <c r="P60364" s="25">
        <f>Fre.!J60365</f>
        <v>85.670953909493448</v>
      </c>
      <c r="Q60364" s="2"/>
      <c r="R60364" s="2"/>
      <c r="S60364" s="2"/>
      <c r="T60364" s="2"/>
      <c r="U60364" s="2"/>
      <c r="V60364" s="2"/>
      <c r="W60364" s="2"/>
      <c r="X60364" s="2"/>
      <c r="Y60364" s="2"/>
      <c r="Z60364" s="2"/>
      <c r="AA60364" s="2"/>
      <c r="AB60364" s="2"/>
      <c r="AC60364" s="2"/>
      <c r="AD60364" s="3"/>
    </row>
    <row r="60365" spans="1:30" s="9" customFormat="1" ht="22.5" customHeight="1" x14ac:dyDescent="0.3">
      <c r="A60365" s="26">
        <f>Fre.!H60366</f>
        <v>138.39016022093844</v>
      </c>
      <c r="B60365" s="2"/>
      <c r="C60365" s="2"/>
      <c r="D60365" s="2"/>
      <c r="E60365" s="2"/>
      <c r="F60365" s="2"/>
      <c r="G60365" s="2"/>
      <c r="H60365" s="2"/>
      <c r="I60365" s="2"/>
      <c r="J60365" s="2"/>
      <c r="K60365" s="2"/>
      <c r="L60365" s="2"/>
      <c r="M60365" s="2"/>
      <c r="N60365" s="2"/>
      <c r="P60365" s="26">
        <f>Fre.!J60366</f>
        <v>83.034096132563562</v>
      </c>
      <c r="Q60365" s="2"/>
      <c r="R60365" s="2"/>
      <c r="S60365" s="2"/>
      <c r="T60365" s="2"/>
      <c r="U60365" s="2"/>
      <c r="V60365" s="2"/>
      <c r="W60365" s="2"/>
      <c r="X60365" s="2"/>
      <c r="Y60365" s="2"/>
      <c r="Z60365" s="2"/>
      <c r="AA60365" s="2"/>
      <c r="AB60365" s="2"/>
      <c r="AC60365" s="2"/>
      <c r="AD60365" s="3"/>
    </row>
    <row r="60366" spans="1:30" s="9" customFormat="1" ht="22.5" customHeight="1" x14ac:dyDescent="0.3">
      <c r="A60366" s="25">
        <f>Fre.!H60367</f>
        <v>139.95995478518148</v>
      </c>
      <c r="B60366" s="2"/>
      <c r="C60366" s="2"/>
      <c r="D60366" s="2"/>
      <c r="E60366" s="2"/>
      <c r="F60366" s="2"/>
      <c r="G60366" s="2"/>
      <c r="H60366" s="2"/>
      <c r="I60366" s="2"/>
      <c r="J60366" s="2"/>
      <c r="K60366" s="2"/>
      <c r="L60366" s="2"/>
      <c r="M60366" s="2"/>
      <c r="N60366" s="2"/>
      <c r="P60366" s="25">
        <f>Fre.!J60367</f>
        <v>83.975972871109022</v>
      </c>
      <c r="Q60366" s="2"/>
      <c r="R60366" s="2"/>
      <c r="S60366" s="2"/>
      <c r="T60366" s="2"/>
      <c r="U60366" s="2"/>
      <c r="V60366" s="2"/>
      <c r="W60366" s="2"/>
      <c r="X60366" s="2"/>
      <c r="Y60366" s="2"/>
      <c r="Z60366" s="2"/>
      <c r="AA60366" s="2"/>
      <c r="AB60366" s="2"/>
      <c r="AC60366" s="2"/>
      <c r="AD60366" s="3"/>
    </row>
    <row r="60367" spans="1:30" s="9" customFormat="1" ht="22.5" customHeight="1" x14ac:dyDescent="0.3">
      <c r="A60367" s="26">
        <f>Fre.!H60368</f>
        <v>135.69503907913418</v>
      </c>
      <c r="B60367" s="2"/>
      <c r="C60367" s="2"/>
      <c r="D60367" s="2"/>
      <c r="E60367" s="2"/>
      <c r="F60367" s="2"/>
      <c r="G60367" s="2"/>
      <c r="H60367" s="2"/>
      <c r="I60367" s="2"/>
      <c r="J60367" s="2"/>
      <c r="K60367" s="2"/>
      <c r="L60367" s="2"/>
      <c r="M60367" s="2"/>
      <c r="N60367" s="2"/>
      <c r="P60367" s="26">
        <f>Fre.!J60368</f>
        <v>81.417023447480886</v>
      </c>
      <c r="Q60367" s="2"/>
      <c r="R60367" s="2"/>
      <c r="S60367" s="2"/>
      <c r="T60367" s="2"/>
      <c r="U60367" s="2"/>
      <c r="V60367" s="2"/>
      <c r="W60367" s="2"/>
      <c r="X60367" s="2"/>
      <c r="Y60367" s="2"/>
      <c r="Z60367" s="2"/>
      <c r="AA60367" s="2"/>
      <c r="AB60367" s="2"/>
      <c r="AC60367" s="2"/>
      <c r="AD60367" s="3"/>
    </row>
    <row r="60368" spans="1:30" s="9" customFormat="1" ht="22.5" customHeight="1" x14ac:dyDescent="0.3">
      <c r="A60368" s="25">
        <f>Fre.!H60369</f>
        <v>139.50830133306826</v>
      </c>
      <c r="B60368" s="2"/>
      <c r="C60368" s="2"/>
      <c r="D60368" s="2"/>
      <c r="E60368" s="2"/>
      <c r="F60368" s="2"/>
      <c r="G60368" s="2"/>
      <c r="H60368" s="2"/>
      <c r="I60368" s="2"/>
      <c r="J60368" s="2"/>
      <c r="K60368" s="2"/>
      <c r="L60368" s="2"/>
      <c r="M60368" s="2"/>
      <c r="N60368" s="2"/>
      <c r="P60368" s="25">
        <f>Fre.!J60369</f>
        <v>83.704980799841323</v>
      </c>
      <c r="Q60368" s="2"/>
      <c r="R60368" s="2"/>
      <c r="S60368" s="2"/>
      <c r="T60368" s="2"/>
      <c r="U60368" s="2"/>
      <c r="V60368" s="2"/>
      <c r="W60368" s="2"/>
      <c r="X60368" s="2"/>
      <c r="Y60368" s="2"/>
      <c r="Z60368" s="2"/>
      <c r="AA60368" s="2"/>
      <c r="AB60368" s="2"/>
      <c r="AC60368" s="2"/>
      <c r="AD60368" s="3"/>
    </row>
    <row r="60369" spans="1:30" s="9" customFormat="1" ht="22.5" customHeight="1" x14ac:dyDescent="0.3">
      <c r="A60369" s="26">
        <f>Fre.!H60370</f>
        <v>135.25678134885894</v>
      </c>
      <c r="B60369" s="2"/>
      <c r="C60369" s="2"/>
      <c r="D60369" s="2"/>
      <c r="E60369" s="2"/>
      <c r="F60369" s="2"/>
      <c r="G60369" s="2"/>
      <c r="H60369" s="2"/>
      <c r="I60369" s="2"/>
      <c r="J60369" s="2"/>
      <c r="K60369" s="2"/>
      <c r="L60369" s="2"/>
      <c r="M60369" s="2"/>
      <c r="N60369" s="2"/>
      <c r="P60369" s="26">
        <f>Fre.!J60370</f>
        <v>81.154068809315348</v>
      </c>
      <c r="Q60369" s="2"/>
      <c r="R60369" s="2"/>
      <c r="S60369" s="2"/>
      <c r="T60369" s="2"/>
      <c r="U60369" s="2"/>
      <c r="V60369" s="2"/>
      <c r="W60369" s="2"/>
      <c r="X60369" s="2"/>
      <c r="Y60369" s="2"/>
      <c r="Z60369" s="2"/>
      <c r="AA60369" s="2"/>
      <c r="AB60369" s="2"/>
      <c r="AC60369" s="2"/>
      <c r="AD60369" s="3"/>
    </row>
    <row r="60370" spans="1:30" s="9" customFormat="1" ht="22.5" customHeight="1" x14ac:dyDescent="0.3">
      <c r="A60370" s="25">
        <f>Fre.!H60371</f>
        <v>142.83493414920625</v>
      </c>
      <c r="B60370" s="2"/>
      <c r="C60370" s="2"/>
      <c r="D60370" s="2"/>
      <c r="E60370" s="2"/>
      <c r="F60370" s="2"/>
      <c r="G60370" s="2"/>
      <c r="H60370" s="2"/>
      <c r="I60370" s="2"/>
      <c r="J60370" s="2"/>
      <c r="K60370" s="2"/>
      <c r="L60370" s="2"/>
      <c r="M60370" s="2"/>
      <c r="N60370" s="2"/>
      <c r="P60370" s="25">
        <f>Fre.!J60371</f>
        <v>85.700960489523879</v>
      </c>
      <c r="Q60370" s="2"/>
      <c r="R60370" s="2"/>
      <c r="S60370" s="2"/>
      <c r="T60370" s="2"/>
      <c r="U60370" s="2"/>
      <c r="V60370" s="2"/>
      <c r="W60370" s="2"/>
      <c r="X60370" s="2"/>
      <c r="Y60370" s="2"/>
      <c r="Z60370" s="2"/>
      <c r="AA60370" s="2"/>
      <c r="AB60370" s="2"/>
      <c r="AC60370" s="2"/>
      <c r="AD60370" s="3"/>
    </row>
    <row r="60371" spans="1:30" s="9" customFormat="1" ht="22.5" customHeight="1" x14ac:dyDescent="0.3">
      <c r="A60371" s="26">
        <f>Fre.!H60372</f>
        <v>138.43442790582509</v>
      </c>
      <c r="B60371" s="2"/>
      <c r="C60371" s="2"/>
      <c r="D60371" s="2"/>
      <c r="E60371" s="2"/>
      <c r="F60371" s="2"/>
      <c r="G60371" s="2"/>
      <c r="H60371" s="2"/>
      <c r="I60371" s="2"/>
      <c r="J60371" s="2"/>
      <c r="K60371" s="2"/>
      <c r="L60371" s="2"/>
      <c r="M60371" s="2"/>
      <c r="N60371" s="2"/>
      <c r="P60371" s="26">
        <f>Fre.!J60372</f>
        <v>83.060656743495571</v>
      </c>
      <c r="Q60371" s="2"/>
      <c r="R60371" s="2"/>
      <c r="S60371" s="2"/>
      <c r="T60371" s="2"/>
      <c r="U60371" s="2"/>
      <c r="V60371" s="2"/>
      <c r="W60371" s="2"/>
      <c r="X60371" s="2"/>
      <c r="Y60371" s="2"/>
      <c r="Z60371" s="2"/>
      <c r="AA60371" s="2"/>
      <c r="AB60371" s="2"/>
      <c r="AC60371" s="2"/>
      <c r="AD60371" s="3"/>
    </row>
    <row r="60372" spans="1:30" s="9" customFormat="1" ht="22.5" customHeight="1" x14ac:dyDescent="0.3">
      <c r="A60372" s="25">
        <f>Fre.!H60373</f>
        <v>142.36830264894832</v>
      </c>
      <c r="B60372" s="2"/>
      <c r="C60372" s="2"/>
      <c r="D60372" s="2"/>
      <c r="E60372" s="2"/>
      <c r="F60372" s="2"/>
      <c r="G60372" s="2"/>
      <c r="H60372" s="2"/>
      <c r="I60372" s="2"/>
      <c r="J60372" s="2"/>
      <c r="K60372" s="2"/>
      <c r="L60372" s="2"/>
      <c r="M60372" s="2"/>
      <c r="N60372" s="2"/>
      <c r="P60372" s="25">
        <f>Fre.!J60373</f>
        <v>85.42098158936912</v>
      </c>
      <c r="Q60372" s="2"/>
      <c r="R60372" s="2"/>
      <c r="S60372" s="2"/>
      <c r="T60372" s="2"/>
      <c r="U60372" s="2"/>
      <c r="V60372" s="2"/>
      <c r="W60372" s="2"/>
      <c r="X60372" s="2"/>
      <c r="Y60372" s="2"/>
      <c r="Z60372" s="2"/>
      <c r="AA60372" s="2"/>
      <c r="AB60372" s="2"/>
      <c r="AC60372" s="2"/>
      <c r="AD60372" s="3"/>
    </row>
    <row r="60373" spans="1:30" s="9" customFormat="1" ht="22.5" customHeight="1" x14ac:dyDescent="0.3">
      <c r="A60373" s="26">
        <f>Fre.!H60374</f>
        <v>137.98168423467447</v>
      </c>
      <c r="B60373" s="2"/>
      <c r="C60373" s="2"/>
      <c r="D60373" s="2"/>
      <c r="E60373" s="2"/>
      <c r="F60373" s="2"/>
      <c r="G60373" s="2"/>
      <c r="H60373" s="2"/>
      <c r="I60373" s="2"/>
      <c r="J60373" s="2"/>
      <c r="K60373" s="2"/>
      <c r="L60373" s="2"/>
      <c r="M60373" s="2"/>
      <c r="N60373" s="2"/>
      <c r="P60373" s="26">
        <f>Fre.!J60374</f>
        <v>82.78901054080535</v>
      </c>
      <c r="Q60373" s="2"/>
      <c r="R60373" s="2"/>
      <c r="S60373" s="2"/>
      <c r="T60373" s="2"/>
      <c r="U60373" s="2"/>
      <c r="V60373" s="2"/>
      <c r="W60373" s="2"/>
      <c r="X60373" s="2"/>
      <c r="Y60373" s="2"/>
      <c r="Z60373" s="2"/>
      <c r="AA60373" s="2"/>
      <c r="AB60373" s="2"/>
      <c r="AC60373" s="2"/>
      <c r="AD60373" s="3"/>
    </row>
    <row r="60374" spans="1:30" s="9" customFormat="1" ht="22.5" customHeight="1" x14ac:dyDescent="0.3">
      <c r="A60374" s="25">
        <f>Fre.!H60375</f>
        <v>139.55214709659066</v>
      </c>
      <c r="B60374" s="2"/>
      <c r="C60374" s="2"/>
      <c r="D60374" s="2"/>
      <c r="E60374" s="2"/>
      <c r="F60374" s="2"/>
      <c r="G60374" s="2"/>
      <c r="H60374" s="2"/>
      <c r="I60374" s="2"/>
      <c r="J60374" s="2"/>
      <c r="K60374" s="2"/>
      <c r="L60374" s="2"/>
      <c r="M60374" s="2"/>
      <c r="N60374" s="2"/>
      <c r="P60374" s="25">
        <f>Fre.!J60375</f>
        <v>83.731288257954645</v>
      </c>
      <c r="Q60374" s="2"/>
      <c r="R60374" s="2"/>
      <c r="S60374" s="2"/>
      <c r="T60374" s="2"/>
      <c r="U60374" s="2"/>
      <c r="V60374" s="2"/>
      <c r="W60374" s="2"/>
      <c r="X60374" s="2"/>
      <c r="Y60374" s="2"/>
      <c r="Z60374" s="2"/>
      <c r="AA60374" s="2"/>
      <c r="AB60374" s="2"/>
      <c r="AC60374" s="2"/>
      <c r="AD60374" s="3"/>
    </row>
    <row r="60375" spans="1:30" s="9" customFormat="1" ht="22.5" customHeight="1" x14ac:dyDescent="0.3">
      <c r="A60375" s="26">
        <f>Fre.!H60376</f>
        <v>135.29499722417958</v>
      </c>
      <c r="B60375" s="2"/>
      <c r="C60375" s="2"/>
      <c r="D60375" s="2"/>
      <c r="E60375" s="2"/>
      <c r="F60375" s="2"/>
      <c r="G60375" s="2"/>
      <c r="H60375" s="2"/>
      <c r="I60375" s="2"/>
      <c r="J60375" s="2"/>
      <c r="K60375" s="2"/>
      <c r="L60375" s="2"/>
      <c r="M60375" s="2"/>
      <c r="N60375" s="2"/>
      <c r="P60375" s="26">
        <f>Fre.!J60376</f>
        <v>81.176998334508141</v>
      </c>
      <c r="Q60375" s="2"/>
      <c r="R60375" s="2"/>
      <c r="S60375" s="2"/>
      <c r="T60375" s="2"/>
      <c r="U60375" s="2"/>
      <c r="V60375" s="2"/>
      <c r="W60375" s="2"/>
      <c r="X60375" s="2"/>
      <c r="Y60375" s="2"/>
      <c r="Z60375" s="2"/>
      <c r="AA60375" s="2"/>
      <c r="AB60375" s="2"/>
      <c r="AC60375" s="2"/>
      <c r="AD60375" s="3"/>
    </row>
    <row r="60376" spans="1:30" s="9" customFormat="1" ht="22.5" customHeight="1" x14ac:dyDescent="0.3">
      <c r="A60376" s="25">
        <f>Fre.!H60377</f>
        <v>139.09983491808492</v>
      </c>
      <c r="B60376" s="2"/>
      <c r="C60376" s="2"/>
      <c r="D60376" s="2"/>
      <c r="E60376" s="2"/>
      <c r="F60376" s="2"/>
      <c r="G60376" s="2"/>
      <c r="H60376" s="2"/>
      <c r="I60376" s="2"/>
      <c r="J60376" s="2"/>
      <c r="K60376" s="2"/>
      <c r="L60376" s="2"/>
      <c r="M60376" s="2"/>
      <c r="N60376" s="2"/>
      <c r="P60376" s="25">
        <f>Fre.!J60377</f>
        <v>83.459900950851093</v>
      </c>
      <c r="Q60376" s="2"/>
      <c r="R60376" s="2"/>
      <c r="S60376" s="2"/>
      <c r="T60376" s="2"/>
      <c r="U60376" s="2"/>
      <c r="V60376" s="2"/>
      <c r="W60376" s="2"/>
      <c r="X60376" s="2"/>
      <c r="Y60376" s="2"/>
      <c r="Z60376" s="2"/>
      <c r="AA60376" s="2"/>
      <c r="AB60376" s="2"/>
      <c r="AC60376" s="2"/>
      <c r="AD60376" s="3"/>
    </row>
    <row r="60377" spans="1:30" s="9" customFormat="1" ht="22.5" customHeight="1" x14ac:dyDescent="0.3">
      <c r="A60377" s="26">
        <f>Fre.!H60378</f>
        <v>134.85614670489517</v>
      </c>
      <c r="B60377" s="2"/>
      <c r="C60377" s="2"/>
      <c r="D60377" s="2"/>
      <c r="E60377" s="2"/>
      <c r="F60377" s="2"/>
      <c r="G60377" s="2"/>
      <c r="H60377" s="2"/>
      <c r="I60377" s="2"/>
      <c r="J60377" s="2"/>
      <c r="K60377" s="2"/>
      <c r="L60377" s="2"/>
      <c r="M60377" s="2"/>
      <c r="N60377" s="2"/>
      <c r="P60377" s="26">
        <f>Fre.!J60378</f>
        <v>80.913688022937222</v>
      </c>
      <c r="Q60377" s="2"/>
      <c r="R60377" s="2"/>
      <c r="S60377" s="2"/>
      <c r="T60377" s="2"/>
      <c r="U60377" s="2"/>
      <c r="V60377" s="2"/>
      <c r="W60377" s="2"/>
      <c r="X60377" s="2"/>
      <c r="Y60377" s="2"/>
      <c r="Z60377" s="2"/>
      <c r="AA60377" s="2"/>
      <c r="AB60377" s="2"/>
      <c r="AC60377" s="2"/>
      <c r="AD60377" s="3"/>
    </row>
    <row r="60378" spans="1:30" s="9" customFormat="1" ht="22.5" customHeight="1" x14ac:dyDescent="0.3">
      <c r="A60378" s="25">
        <f>Fre.!H60379</f>
        <v>142.79387558796407</v>
      </c>
      <c r="B60378" s="2"/>
      <c r="C60378" s="2"/>
      <c r="D60378" s="2"/>
      <c r="E60378" s="2"/>
      <c r="F60378" s="2"/>
      <c r="G60378" s="2"/>
      <c r="H60378" s="2"/>
      <c r="I60378" s="2"/>
      <c r="J60378" s="2"/>
      <c r="K60378" s="2"/>
      <c r="L60378" s="2"/>
      <c r="M60378" s="2"/>
      <c r="N60378" s="2"/>
      <c r="P60378" s="25">
        <f>Fre.!J60379</f>
        <v>85.676325352778576</v>
      </c>
      <c r="Q60378" s="2"/>
      <c r="R60378" s="2"/>
      <c r="S60378" s="2"/>
      <c r="T60378" s="2"/>
      <c r="U60378" s="2"/>
      <c r="V60378" s="2"/>
      <c r="W60378" s="2"/>
      <c r="X60378" s="2"/>
      <c r="Y60378" s="2"/>
      <c r="Z60378" s="2"/>
      <c r="AA60378" s="2"/>
      <c r="AB60378" s="2"/>
      <c r="AC60378" s="2"/>
      <c r="AD60378" s="3"/>
    </row>
    <row r="60379" spans="1:30" s="9" customFormat="1" ht="22.5" customHeight="1" x14ac:dyDescent="0.3">
      <c r="A60379" s="26">
        <f>Fre.!H60380</f>
        <v>138.3924324770033</v>
      </c>
      <c r="B60379" s="2"/>
      <c r="C60379" s="2"/>
      <c r="D60379" s="2"/>
      <c r="E60379" s="2"/>
      <c r="F60379" s="2"/>
      <c r="G60379" s="2"/>
      <c r="H60379" s="2"/>
      <c r="I60379" s="2"/>
      <c r="J60379" s="2"/>
      <c r="K60379" s="2"/>
      <c r="L60379" s="2"/>
      <c r="M60379" s="2"/>
      <c r="N60379" s="2"/>
      <c r="P60379" s="26">
        <f>Fre.!J60380</f>
        <v>83.03545948620264</v>
      </c>
      <c r="Q60379" s="2"/>
      <c r="R60379" s="2"/>
      <c r="S60379" s="2"/>
      <c r="T60379" s="2"/>
      <c r="U60379" s="2"/>
      <c r="V60379" s="2"/>
      <c r="W60379" s="2"/>
      <c r="X60379" s="2"/>
      <c r="Y60379" s="2"/>
      <c r="Z60379" s="2"/>
      <c r="AA60379" s="2"/>
      <c r="AB60379" s="2"/>
      <c r="AC60379" s="2"/>
      <c r="AD60379" s="3"/>
    </row>
    <row r="60380" spans="1:30" s="9" customFormat="1" ht="22.5" customHeight="1" x14ac:dyDescent="0.3">
      <c r="A60380" s="25">
        <f>Fre.!H60381</f>
        <v>142.32736693265457</v>
      </c>
      <c r="B60380" s="2"/>
      <c r="C60380" s="2"/>
      <c r="D60380" s="2"/>
      <c r="E60380" s="2"/>
      <c r="F60380" s="2"/>
      <c r="G60380" s="2"/>
      <c r="H60380" s="2"/>
      <c r="I60380" s="2"/>
      <c r="J60380" s="2"/>
      <c r="K60380" s="2"/>
      <c r="L60380" s="2"/>
      <c r="M60380" s="2"/>
      <c r="N60380" s="2"/>
      <c r="P60380" s="25">
        <f>Fre.!J60381</f>
        <v>85.396420159592722</v>
      </c>
      <c r="Q60380" s="2"/>
      <c r="R60380" s="2"/>
      <c r="S60380" s="2"/>
      <c r="T60380" s="2"/>
      <c r="U60380" s="2"/>
      <c r="V60380" s="2"/>
      <c r="W60380" s="2"/>
      <c r="X60380" s="2"/>
      <c r="Y60380" s="2"/>
      <c r="Z60380" s="2"/>
      <c r="AA60380" s="2"/>
      <c r="AB60380" s="2"/>
      <c r="AC60380" s="2"/>
      <c r="AD60380" s="3"/>
    </row>
    <row r="60381" spans="1:30" s="9" customFormat="1" ht="22.5" customHeight="1" x14ac:dyDescent="0.3">
      <c r="A60381" s="26">
        <f>Fre.!H60382</f>
        <v>137.93981165080109</v>
      </c>
      <c r="B60381" s="2"/>
      <c r="C60381" s="2"/>
      <c r="D60381" s="2"/>
      <c r="E60381" s="2"/>
      <c r="F60381" s="2"/>
      <c r="G60381" s="2"/>
      <c r="H60381" s="2"/>
      <c r="I60381" s="2"/>
      <c r="J60381" s="2"/>
      <c r="K60381" s="2"/>
      <c r="L60381" s="2"/>
      <c r="M60381" s="2"/>
      <c r="N60381" s="2"/>
      <c r="P60381" s="26">
        <f>Fre.!J60382</f>
        <v>82.763886990481168</v>
      </c>
      <c r="Q60381" s="2"/>
      <c r="R60381" s="2"/>
      <c r="S60381" s="2"/>
      <c r="T60381" s="2"/>
      <c r="U60381" s="2"/>
      <c r="V60381" s="2"/>
      <c r="W60381" s="2"/>
      <c r="X60381" s="2"/>
      <c r="Y60381" s="2"/>
      <c r="Z60381" s="2"/>
      <c r="AA60381" s="2"/>
      <c r="AB60381" s="2"/>
      <c r="AC60381" s="2"/>
      <c r="AD60381" s="3"/>
    </row>
    <row r="60382" spans="1:30" s="9" customFormat="1" ht="22.5" customHeight="1" x14ac:dyDescent="0.3">
      <c r="A60382" s="25">
        <f>Fre.!H60383</f>
        <v>139.5112348736991</v>
      </c>
      <c r="B60382" s="2"/>
      <c r="C60382" s="2"/>
      <c r="D60382" s="2"/>
      <c r="E60382" s="2"/>
      <c r="F60382" s="2"/>
      <c r="G60382" s="2"/>
      <c r="H60382" s="2"/>
      <c r="I60382" s="2"/>
      <c r="J60382" s="2"/>
      <c r="K60382" s="2"/>
      <c r="L60382" s="2"/>
      <c r="M60382" s="2"/>
      <c r="N60382" s="2"/>
      <c r="P60382" s="25">
        <f>Fre.!J60383</f>
        <v>83.706740924219588</v>
      </c>
      <c r="Q60382" s="2"/>
      <c r="R60382" s="2"/>
      <c r="S60382" s="2"/>
      <c r="T60382" s="2"/>
      <c r="U60382" s="2"/>
      <c r="V60382" s="2"/>
      <c r="W60382" s="2"/>
      <c r="X60382" s="2"/>
      <c r="Y60382" s="2"/>
      <c r="Z60382" s="2"/>
      <c r="AA60382" s="2"/>
      <c r="AB60382" s="2"/>
      <c r="AC60382" s="2"/>
      <c r="AD60382" s="3"/>
    </row>
    <row r="60383" spans="1:30" s="9" customFormat="1" ht="22.5" customHeight="1" x14ac:dyDescent="0.3">
      <c r="A60383" s="26">
        <f>Fre.!H60384</f>
        <v>135.25314813370841</v>
      </c>
      <c r="B60383" s="2"/>
      <c r="C60383" s="2"/>
      <c r="D60383" s="2"/>
      <c r="E60383" s="2"/>
      <c r="F60383" s="2"/>
      <c r="G60383" s="2"/>
      <c r="H60383" s="2"/>
      <c r="I60383" s="2"/>
      <c r="J60383" s="2"/>
      <c r="K60383" s="2"/>
      <c r="L60383" s="2"/>
      <c r="M60383" s="2"/>
      <c r="N60383" s="2"/>
      <c r="P60383" s="26">
        <f>Fre.!J60384</f>
        <v>81.151888880225442</v>
      </c>
      <c r="Q60383" s="2"/>
      <c r="R60383" s="2"/>
      <c r="S60383" s="2"/>
      <c r="T60383" s="2"/>
      <c r="U60383" s="2"/>
      <c r="V60383" s="2"/>
      <c r="W60383" s="2"/>
      <c r="X60383" s="2"/>
      <c r="Y60383" s="2"/>
      <c r="Z60383" s="2"/>
      <c r="AA60383" s="2"/>
      <c r="AB60383" s="2"/>
      <c r="AC60383" s="2"/>
      <c r="AD60383" s="3"/>
    </row>
    <row r="60384" spans="1:30" s="9" customFormat="1" ht="22.5" customHeight="1" x14ac:dyDescent="0.3">
      <c r="A60384" s="25">
        <f>Fre.!H60385</f>
        <v>139.05904177045005</v>
      </c>
      <c r="B60384" s="2"/>
      <c r="C60384" s="2"/>
      <c r="D60384" s="2"/>
      <c r="E60384" s="2"/>
      <c r="F60384" s="2"/>
      <c r="G60384" s="2"/>
      <c r="H60384" s="2"/>
      <c r="I60384" s="2"/>
      <c r="J60384" s="2"/>
      <c r="K60384" s="2"/>
      <c r="L60384" s="2"/>
      <c r="M60384" s="2"/>
      <c r="N60384" s="2"/>
      <c r="P60384" s="25">
        <f>Fre.!J60385</f>
        <v>83.435425062270568</v>
      </c>
      <c r="Q60384" s="2"/>
      <c r="R60384" s="2"/>
      <c r="S60384" s="2"/>
      <c r="T60384" s="2"/>
      <c r="U60384" s="2"/>
      <c r="V60384" s="2"/>
      <c r="W60384" s="2"/>
      <c r="X60384" s="2"/>
      <c r="Y60384" s="2"/>
      <c r="Z60384" s="2"/>
      <c r="AA60384" s="2"/>
      <c r="AB60384" s="2"/>
      <c r="AC60384" s="2"/>
      <c r="AD60384" s="3"/>
    </row>
    <row r="60385" spans="1:30" s="9" customFormat="1" ht="22.5" customHeight="1" x14ac:dyDescent="0.3">
      <c r="A60385" s="26">
        <f>Fre.!H60386</f>
        <v>134.81441668968068</v>
      </c>
      <c r="B60385" s="2"/>
      <c r="C60385" s="2"/>
      <c r="D60385" s="2"/>
      <c r="E60385" s="2"/>
      <c r="F60385" s="2"/>
      <c r="G60385" s="2"/>
      <c r="H60385" s="2"/>
      <c r="I60385" s="2"/>
      <c r="J60385" s="2"/>
      <c r="K60385" s="2"/>
      <c r="L60385" s="2"/>
      <c r="M60385" s="2"/>
      <c r="N60385" s="2"/>
      <c r="P60385" s="26">
        <f>Fre.!J60386</f>
        <v>80.888650013809041</v>
      </c>
      <c r="Q60385" s="2"/>
      <c r="R60385" s="2"/>
      <c r="S60385" s="2"/>
      <c r="T60385" s="2"/>
      <c r="U60385" s="2"/>
      <c r="V60385" s="2"/>
      <c r="W60385" s="2"/>
      <c r="X60385" s="2"/>
      <c r="Y60385" s="2"/>
      <c r="Z60385" s="2"/>
      <c r="AA60385" s="2"/>
      <c r="AB60385" s="2"/>
      <c r="AC60385" s="2"/>
      <c r="AD60385" s="3"/>
    </row>
    <row r="60386" spans="1:30" s="9" customFormat="1" ht="22.5" customHeight="1" x14ac:dyDescent="0.3">
      <c r="A60386" s="25">
        <f>Fre.!H60387</f>
        <v>142.9565080869672</v>
      </c>
      <c r="B60386" s="2"/>
      <c r="C60386" s="2"/>
      <c r="D60386" s="2"/>
      <c r="E60386" s="2"/>
      <c r="F60386" s="2"/>
      <c r="G60386" s="2"/>
      <c r="H60386" s="2"/>
      <c r="I60386" s="2"/>
      <c r="J60386" s="2"/>
      <c r="K60386" s="2"/>
      <c r="L60386" s="2"/>
      <c r="M60386" s="2"/>
      <c r="N60386" s="2"/>
      <c r="P60386" s="25">
        <f>Fre.!J60387</f>
        <v>85.773904852180578</v>
      </c>
      <c r="Q60386" s="2"/>
      <c r="R60386" s="2"/>
      <c r="S60386" s="2"/>
      <c r="T60386" s="2"/>
      <c r="U60386" s="2"/>
      <c r="V60386" s="2"/>
      <c r="W60386" s="2"/>
      <c r="X60386" s="2"/>
      <c r="Y60386" s="2"/>
      <c r="Z60386" s="2"/>
      <c r="AA60386" s="2"/>
      <c r="AB60386" s="2"/>
      <c r="AC60386" s="2"/>
      <c r="AD60386" s="3"/>
    </row>
    <row r="60387" spans="1:30" s="9" customFormat="1" ht="22.5" customHeight="1" x14ac:dyDescent="0.3">
      <c r="A60387" s="26">
        <f>Fre.!H60388</f>
        <v>138.56022479061537</v>
      </c>
      <c r="B60387" s="2"/>
      <c r="C60387" s="2"/>
      <c r="D60387" s="2"/>
      <c r="E60387" s="2"/>
      <c r="F60387" s="2"/>
      <c r="G60387" s="2"/>
      <c r="H60387" s="2"/>
      <c r="I60387" s="2"/>
      <c r="J60387" s="2"/>
      <c r="K60387" s="2"/>
      <c r="L60387" s="2"/>
      <c r="M60387" s="2"/>
      <c r="N60387" s="2"/>
      <c r="P60387" s="26">
        <f>Fre.!J60388</f>
        <v>83.136134874369347</v>
      </c>
      <c r="Q60387" s="2"/>
      <c r="R60387" s="2"/>
      <c r="S60387" s="2"/>
      <c r="T60387" s="2"/>
      <c r="U60387" s="2"/>
      <c r="V60387" s="2"/>
      <c r="W60387" s="2"/>
      <c r="X60387" s="2"/>
      <c r="Y60387" s="2"/>
      <c r="Z60387" s="2"/>
      <c r="AA60387" s="2"/>
      <c r="AB60387" s="2"/>
      <c r="AC60387" s="2"/>
      <c r="AD60387" s="3"/>
    </row>
    <row r="60388" spans="1:30" s="9" customFormat="1" ht="22.5" customHeight="1" x14ac:dyDescent="0.3">
      <c r="A60388" s="25">
        <f>Fre.!H60389</f>
        <v>142.49195552486114</v>
      </c>
      <c r="B60388" s="2"/>
      <c r="C60388" s="2"/>
      <c r="D60388" s="2"/>
      <c r="E60388" s="2"/>
      <c r="F60388" s="2"/>
      <c r="G60388" s="2"/>
      <c r="H60388" s="2"/>
      <c r="I60388" s="2"/>
      <c r="J60388" s="2"/>
      <c r="K60388" s="2"/>
      <c r="L60388" s="2"/>
      <c r="M60388" s="2"/>
      <c r="N60388" s="2"/>
      <c r="P60388" s="25">
        <f>Fre.!J60389</f>
        <v>85.49517331491694</v>
      </c>
      <c r="Q60388" s="2"/>
      <c r="R60388" s="2"/>
      <c r="S60388" s="2"/>
      <c r="T60388" s="2"/>
      <c r="U60388" s="2"/>
      <c r="V60388" s="2"/>
      <c r="W60388" s="2"/>
      <c r="X60388" s="2"/>
      <c r="Y60388" s="2"/>
      <c r="Z60388" s="2"/>
      <c r="AA60388" s="2"/>
      <c r="AB60388" s="2"/>
      <c r="AC60388" s="2"/>
      <c r="AD60388" s="3"/>
    </row>
    <row r="60389" spans="1:30" s="9" customFormat="1" ht="22.5" customHeight="1" x14ac:dyDescent="0.3">
      <c r="A60389" s="26">
        <f>Fre.!H60390</f>
        <v>138.10946268137457</v>
      </c>
      <c r="B60389" s="2"/>
      <c r="C60389" s="2"/>
      <c r="D60389" s="2"/>
      <c r="E60389" s="2"/>
      <c r="F60389" s="2"/>
      <c r="G60389" s="2"/>
      <c r="H60389" s="2"/>
      <c r="I60389" s="2"/>
      <c r="J60389" s="2"/>
      <c r="K60389" s="2"/>
      <c r="L60389" s="2"/>
      <c r="M60389" s="2"/>
      <c r="N60389" s="2"/>
      <c r="P60389" s="26">
        <f>Fre.!J60390</f>
        <v>82.865677608825393</v>
      </c>
      <c r="Q60389" s="2"/>
      <c r="R60389" s="2"/>
      <c r="S60389" s="2"/>
      <c r="T60389" s="2"/>
      <c r="U60389" s="2"/>
      <c r="V60389" s="2"/>
      <c r="W60389" s="2"/>
      <c r="X60389" s="2"/>
      <c r="Y60389" s="2"/>
      <c r="Z60389" s="2"/>
      <c r="AA60389" s="2"/>
      <c r="AB60389" s="2"/>
      <c r="AC60389" s="2"/>
      <c r="AD60389" s="3"/>
    </row>
    <row r="60390" spans="1:30" s="9" customFormat="1" ht="22.5" customHeight="1" x14ac:dyDescent="0.3">
      <c r="A60390" s="25">
        <f>Fre.!H60391</f>
        <v>139.67664986783942</v>
      </c>
      <c r="B60390" s="2"/>
      <c r="C60390" s="2"/>
      <c r="D60390" s="2"/>
      <c r="E60390" s="2"/>
      <c r="F60390" s="2"/>
      <c r="G60390" s="2"/>
      <c r="H60390" s="2"/>
      <c r="I60390" s="2"/>
      <c r="J60390" s="2"/>
      <c r="K60390" s="2"/>
      <c r="L60390" s="2"/>
      <c r="M60390" s="2"/>
      <c r="N60390" s="2"/>
      <c r="P60390" s="25">
        <f>Fre.!J60391</f>
        <v>83.805989920703908</v>
      </c>
      <c r="Q60390" s="2"/>
      <c r="R60390" s="2"/>
      <c r="S60390" s="2"/>
      <c r="T60390" s="2"/>
      <c r="U60390" s="2"/>
      <c r="V60390" s="2"/>
      <c r="W60390" s="2"/>
      <c r="X60390" s="2"/>
      <c r="Y60390" s="2"/>
      <c r="Z60390" s="2"/>
      <c r="AA60390" s="2"/>
      <c r="AB60390" s="2"/>
      <c r="AC60390" s="2"/>
      <c r="AD60390" s="3"/>
    </row>
    <row r="60391" spans="1:30" s="9" customFormat="1" ht="22.5" customHeight="1" x14ac:dyDescent="0.3">
      <c r="A60391" s="26">
        <f>Fre.!H60392</f>
        <v>135.42368440951898</v>
      </c>
      <c r="B60391" s="2"/>
      <c r="C60391" s="2"/>
      <c r="D60391" s="2"/>
      <c r="E60391" s="2"/>
      <c r="F60391" s="2"/>
      <c r="G60391" s="2"/>
      <c r="H60391" s="2"/>
      <c r="I60391" s="2"/>
      <c r="J60391" s="2"/>
      <c r="K60391" s="2"/>
      <c r="L60391" s="2"/>
      <c r="M60391" s="2"/>
      <c r="N60391" s="2"/>
      <c r="P60391" s="26">
        <f>Fre.!J60392</f>
        <v>81.254210645711396</v>
      </c>
      <c r="Q60391" s="2"/>
      <c r="R60391" s="2"/>
      <c r="S60391" s="2"/>
      <c r="T60391" s="2"/>
      <c r="U60391" s="2"/>
      <c r="V60391" s="2"/>
      <c r="W60391" s="2"/>
      <c r="X60391" s="2"/>
      <c r="Y60391" s="2"/>
      <c r="Z60391" s="2"/>
      <c r="AA60391" s="2"/>
      <c r="AB60391" s="2"/>
      <c r="AC60391" s="2"/>
      <c r="AD60391" s="3"/>
    </row>
    <row r="60392" spans="1:30" s="9" customFormat="1" ht="22.5" customHeight="1" x14ac:dyDescent="0.3">
      <c r="A60392" s="25">
        <f>Fre.!H60393</f>
        <v>139.22635283199753</v>
      </c>
      <c r="B60392" s="2"/>
      <c r="C60392" s="2"/>
      <c r="D60392" s="2"/>
      <c r="E60392" s="2"/>
      <c r="F60392" s="2"/>
      <c r="G60392" s="2"/>
      <c r="H60392" s="2"/>
      <c r="I60392" s="2"/>
      <c r="J60392" s="2"/>
      <c r="K60392" s="2"/>
      <c r="L60392" s="2"/>
      <c r="M60392" s="2"/>
      <c r="N60392" s="2"/>
      <c r="P60392" s="25">
        <f>Fre.!J60393</f>
        <v>83.535811699198774</v>
      </c>
      <c r="Q60392" s="2"/>
      <c r="R60392" s="2"/>
      <c r="S60392" s="2"/>
      <c r="T60392" s="2"/>
      <c r="U60392" s="2"/>
      <c r="V60392" s="2"/>
      <c r="W60392" s="2"/>
      <c r="X60392" s="2"/>
      <c r="Y60392" s="2"/>
      <c r="Z60392" s="2"/>
      <c r="AA60392" s="2"/>
      <c r="AB60392" s="2"/>
      <c r="AC60392" s="2"/>
      <c r="AD60392" s="3"/>
    </row>
    <row r="60393" spans="1:30" s="9" customFormat="1" ht="22.5" customHeight="1" x14ac:dyDescent="0.3">
      <c r="A60393" s="26">
        <f>Fre.!H60394</f>
        <v>134.98675464479905</v>
      </c>
      <c r="B60393" s="2"/>
      <c r="C60393" s="2"/>
      <c r="D60393" s="2"/>
      <c r="E60393" s="2"/>
      <c r="F60393" s="2"/>
      <c r="G60393" s="2"/>
      <c r="H60393" s="2"/>
      <c r="I60393" s="2"/>
      <c r="J60393" s="2"/>
      <c r="K60393" s="2"/>
      <c r="L60393" s="2"/>
      <c r="M60393" s="2"/>
      <c r="N60393" s="2"/>
      <c r="P60393" s="26">
        <f>Fre.!J60394</f>
        <v>80.992052786879825</v>
      </c>
      <c r="Q60393" s="2"/>
      <c r="R60393" s="2"/>
      <c r="S60393" s="2"/>
      <c r="T60393" s="2"/>
      <c r="U60393" s="2"/>
      <c r="V60393" s="2"/>
      <c r="W60393" s="2"/>
      <c r="X60393" s="2"/>
      <c r="Y60393" s="2"/>
      <c r="Z60393" s="2"/>
      <c r="AA60393" s="2"/>
      <c r="AB60393" s="2"/>
      <c r="AC60393" s="2"/>
      <c r="AD60393" s="3"/>
    </row>
    <row r="60394" spans="1:30" s="9" customFormat="1" ht="22.5" customHeight="1" x14ac:dyDescent="0.3">
      <c r="A60394" s="25">
        <f>Fre.!H60395</f>
        <v>142.90189612658045</v>
      </c>
      <c r="B60394" s="2"/>
      <c r="C60394" s="2"/>
      <c r="D60394" s="2"/>
      <c r="E60394" s="2"/>
      <c r="F60394" s="2"/>
      <c r="G60394" s="2"/>
      <c r="H60394" s="2"/>
      <c r="I60394" s="2"/>
      <c r="J60394" s="2"/>
      <c r="K60394" s="2"/>
      <c r="L60394" s="2"/>
      <c r="M60394" s="2"/>
      <c r="N60394" s="2"/>
      <c r="P60394" s="25">
        <f>Fre.!J60395</f>
        <v>85.741137675948409</v>
      </c>
      <c r="Q60394" s="2"/>
      <c r="R60394" s="2"/>
      <c r="S60394" s="2"/>
      <c r="T60394" s="2"/>
      <c r="U60394" s="2"/>
      <c r="V60394" s="2"/>
      <c r="W60394" s="2"/>
      <c r="X60394" s="2"/>
      <c r="Y60394" s="2"/>
      <c r="Z60394" s="2"/>
      <c r="AA60394" s="2"/>
      <c r="AB60394" s="2"/>
      <c r="AC60394" s="2"/>
      <c r="AD60394" s="3"/>
    </row>
    <row r="60395" spans="1:30" s="9" customFormat="1" ht="22.5" customHeight="1" x14ac:dyDescent="0.3">
      <c r="A60395" s="26">
        <f>Fre.!H60396</f>
        <v>138.50456541789609</v>
      </c>
      <c r="B60395" s="2"/>
      <c r="C60395" s="2"/>
      <c r="D60395" s="2"/>
      <c r="E60395" s="2"/>
      <c r="F60395" s="2"/>
      <c r="G60395" s="2"/>
      <c r="H60395" s="2"/>
      <c r="I60395" s="2"/>
      <c r="J60395" s="2"/>
      <c r="K60395" s="2"/>
      <c r="L60395" s="2"/>
      <c r="M60395" s="2"/>
      <c r="N60395" s="2"/>
      <c r="P60395" s="26">
        <f>Fre.!J60396</f>
        <v>83.102739250737898</v>
      </c>
      <c r="Q60395" s="2"/>
      <c r="R60395" s="2"/>
      <c r="S60395" s="2"/>
      <c r="T60395" s="2"/>
      <c r="U60395" s="2"/>
      <c r="V60395" s="2"/>
      <c r="W60395" s="2"/>
      <c r="X60395" s="2"/>
      <c r="Y60395" s="2"/>
      <c r="Z60395" s="2"/>
      <c r="AA60395" s="2"/>
      <c r="AB60395" s="2"/>
      <c r="AC60395" s="2"/>
      <c r="AD60395" s="3"/>
    </row>
    <row r="60396" spans="1:30" s="9" customFormat="1" ht="22.5" customHeight="1" x14ac:dyDescent="0.3">
      <c r="A60396" s="25">
        <f>Fre.!H60397</f>
        <v>142.4375826687928</v>
      </c>
      <c r="B60396" s="2"/>
      <c r="C60396" s="2"/>
      <c r="D60396" s="2"/>
      <c r="E60396" s="2"/>
      <c r="F60396" s="2"/>
      <c r="G60396" s="2"/>
      <c r="H60396" s="2"/>
      <c r="I60396" s="2"/>
      <c r="J60396" s="2"/>
      <c r="K60396" s="2"/>
      <c r="L60396" s="2"/>
      <c r="M60396" s="2"/>
      <c r="N60396" s="2"/>
      <c r="P60396" s="25">
        <f>Fre.!J60397</f>
        <v>85.462549601275811</v>
      </c>
      <c r="Q60396" s="2"/>
      <c r="R60396" s="2"/>
      <c r="S60396" s="2"/>
      <c r="T60396" s="2"/>
      <c r="U60396" s="2"/>
      <c r="V60396" s="2"/>
      <c r="W60396" s="2"/>
      <c r="X60396" s="2"/>
      <c r="Y60396" s="2"/>
      <c r="Z60396" s="2"/>
      <c r="AA60396" s="2"/>
      <c r="AB60396" s="2"/>
      <c r="AC60396" s="2"/>
      <c r="AD60396" s="3"/>
    </row>
    <row r="60397" spans="1:30" s="9" customFormat="1" ht="22.5" customHeight="1" x14ac:dyDescent="0.3">
      <c r="A60397" s="26">
        <f>Fre.!H60398</f>
        <v>138.05404241297367</v>
      </c>
      <c r="B60397" s="2"/>
      <c r="C60397" s="2"/>
      <c r="D60397" s="2"/>
      <c r="E60397" s="2"/>
      <c r="F60397" s="2"/>
      <c r="G60397" s="2"/>
      <c r="H60397" s="2"/>
      <c r="I60397" s="2"/>
      <c r="J60397" s="2"/>
      <c r="K60397" s="2"/>
      <c r="L60397" s="2"/>
      <c r="M60397" s="2"/>
      <c r="N60397" s="2"/>
      <c r="P60397" s="26">
        <f>Fre.!J60398</f>
        <v>82.832425447784857</v>
      </c>
      <c r="Q60397" s="2"/>
      <c r="R60397" s="2"/>
      <c r="S60397" s="2"/>
      <c r="T60397" s="2"/>
      <c r="U60397" s="2"/>
      <c r="V60397" s="2"/>
      <c r="W60397" s="2"/>
      <c r="X60397" s="2"/>
      <c r="Y60397" s="2"/>
      <c r="Z60397" s="2"/>
      <c r="AA60397" s="2"/>
      <c r="AB60397" s="2"/>
      <c r="AC60397" s="2"/>
      <c r="AD60397" s="3"/>
    </row>
    <row r="60398" spans="1:30" s="9" customFormat="1" ht="22.5" customHeight="1" x14ac:dyDescent="0.3">
      <c r="A60398" s="25">
        <f>Fre.!H60399</f>
        <v>139.62232273912088</v>
      </c>
      <c r="B60398" s="2"/>
      <c r="C60398" s="2"/>
      <c r="D60398" s="2"/>
      <c r="E60398" s="2"/>
      <c r="F60398" s="2"/>
      <c r="G60398" s="2"/>
      <c r="H60398" s="2"/>
      <c r="I60398" s="2"/>
      <c r="J60398" s="2"/>
      <c r="K60398" s="2"/>
      <c r="L60398" s="2"/>
      <c r="M60398" s="2"/>
      <c r="N60398" s="2"/>
      <c r="P60398" s="25">
        <f>Fre.!J60399</f>
        <v>83.773393643472659</v>
      </c>
      <c r="Q60398" s="2"/>
      <c r="R60398" s="2"/>
      <c r="S60398" s="2"/>
      <c r="T60398" s="2"/>
      <c r="U60398" s="2"/>
      <c r="V60398" s="2"/>
      <c r="W60398" s="2"/>
      <c r="X60398" s="2"/>
      <c r="Y60398" s="2"/>
      <c r="Z60398" s="2"/>
      <c r="AA60398" s="2"/>
      <c r="AB60398" s="2"/>
      <c r="AC60398" s="2"/>
      <c r="AD60398" s="3"/>
    </row>
    <row r="60399" spans="1:30" s="9" customFormat="1" ht="22.5" customHeight="1" x14ac:dyDescent="0.3">
      <c r="A60399" s="26">
        <f>Fre.!H60400</f>
        <v>135.36830986846789</v>
      </c>
      <c r="B60399" s="2"/>
      <c r="C60399" s="2"/>
      <c r="D60399" s="2"/>
      <c r="E60399" s="2"/>
      <c r="F60399" s="2"/>
      <c r="G60399" s="2"/>
      <c r="H60399" s="2"/>
      <c r="I60399" s="2"/>
      <c r="J60399" s="2"/>
      <c r="K60399" s="2"/>
      <c r="L60399" s="2"/>
      <c r="M60399" s="2"/>
      <c r="N60399" s="2"/>
      <c r="P60399" s="26">
        <f>Fre.!J60400</f>
        <v>81.220985921080725</v>
      </c>
      <c r="Q60399" s="2"/>
      <c r="R60399" s="2"/>
      <c r="S60399" s="2"/>
      <c r="T60399" s="2"/>
      <c r="U60399" s="2"/>
      <c r="V60399" s="2"/>
      <c r="W60399" s="2"/>
      <c r="X60399" s="2"/>
      <c r="Y60399" s="2"/>
      <c r="Z60399" s="2"/>
      <c r="AA60399" s="2"/>
      <c r="AB60399" s="2"/>
      <c r="AC60399" s="2"/>
      <c r="AD60399" s="3"/>
    </row>
    <row r="60400" spans="1:30" s="9" customFormat="1" ht="22.5" customHeight="1" x14ac:dyDescent="0.3">
      <c r="A60400" s="25">
        <f>Fre.!H60401</f>
        <v>139.172257470304</v>
      </c>
      <c r="B60400" s="2"/>
      <c r="C60400" s="2"/>
      <c r="D60400" s="2"/>
      <c r="E60400" s="2"/>
      <c r="F60400" s="2"/>
      <c r="G60400" s="2"/>
      <c r="H60400" s="2"/>
      <c r="I60400" s="2"/>
      <c r="J60400" s="2"/>
      <c r="K60400" s="2"/>
      <c r="L60400" s="2"/>
      <c r="M60400" s="2"/>
      <c r="N60400" s="2"/>
      <c r="P60400" s="25">
        <f>Fre.!J60401</f>
        <v>83.503354482183056</v>
      </c>
      <c r="Q60400" s="2"/>
      <c r="R60400" s="2"/>
      <c r="S60400" s="2"/>
      <c r="T60400" s="2"/>
      <c r="U60400" s="2"/>
      <c r="V60400" s="2"/>
      <c r="W60400" s="2"/>
      <c r="X60400" s="2"/>
      <c r="Y60400" s="2"/>
      <c r="Z60400" s="2"/>
      <c r="AA60400" s="2"/>
      <c r="AB60400" s="2"/>
      <c r="AC60400" s="2"/>
      <c r="AD60400" s="3"/>
    </row>
    <row r="60401" spans="1:30" s="9" customFormat="1" ht="22.5" customHeight="1" x14ac:dyDescent="0.3">
      <c r="A60401" s="26">
        <f>Fre.!H60402</f>
        <v>134.93161187077425</v>
      </c>
      <c r="B60401" s="2"/>
      <c r="C60401" s="2"/>
      <c r="D60401" s="2"/>
      <c r="E60401" s="2"/>
      <c r="F60401" s="2"/>
      <c r="G60401" s="2"/>
      <c r="H60401" s="2"/>
      <c r="I60401" s="2"/>
      <c r="J60401" s="2"/>
      <c r="K60401" s="2"/>
      <c r="L60401" s="2"/>
      <c r="M60401" s="2"/>
      <c r="N60401" s="2"/>
      <c r="P60401" s="26">
        <f>Fre.!J60402</f>
        <v>80.958967122464799</v>
      </c>
      <c r="Q60401" s="2"/>
      <c r="R60401" s="2"/>
      <c r="S60401" s="2"/>
      <c r="T60401" s="2"/>
      <c r="U60401" s="2"/>
      <c r="V60401" s="2"/>
      <c r="W60401" s="2"/>
      <c r="X60401" s="2"/>
      <c r="Y60401" s="2"/>
      <c r="Z60401" s="2"/>
      <c r="AA60401" s="2"/>
      <c r="AB60401" s="2"/>
      <c r="AC60401" s="2"/>
      <c r="AD60401" s="3"/>
    </row>
    <row r="60402" spans="1:30" s="9" customFormat="1" ht="22.5" customHeight="1" x14ac:dyDescent="0.3">
      <c r="A60402" s="25">
        <f>Fre.!H60403</f>
        <v>142.43253319055651</v>
      </c>
      <c r="B60402" s="2"/>
      <c r="C60402" s="2"/>
      <c r="D60402" s="2"/>
      <c r="E60402" s="2"/>
      <c r="F60402" s="2"/>
      <c r="G60402" s="2"/>
      <c r="H60402" s="2"/>
      <c r="I60402" s="2"/>
      <c r="J60402" s="2"/>
      <c r="K60402" s="2"/>
      <c r="L60402" s="2"/>
      <c r="M60402" s="2"/>
      <c r="N60402" s="2"/>
      <c r="P60402" s="25">
        <f>Fre.!J60403</f>
        <v>85.459519914334038</v>
      </c>
      <c r="Q60402" s="2"/>
      <c r="R60402" s="2"/>
      <c r="S60402" s="2"/>
      <c r="T60402" s="2"/>
      <c r="U60402" s="2"/>
      <c r="V60402" s="2"/>
      <c r="W60402" s="2"/>
      <c r="X60402" s="2"/>
      <c r="Y60402" s="2"/>
      <c r="Z60402" s="2"/>
      <c r="AA60402" s="2"/>
      <c r="AB60402" s="2"/>
      <c r="AC60402" s="2"/>
      <c r="AD60402" s="3"/>
    </row>
    <row r="60403" spans="1:30" s="9" customFormat="1" ht="22.5" customHeight="1" x14ac:dyDescent="0.3">
      <c r="A60403" s="26">
        <f>Fre.!H60404</f>
        <v>138.04399946154163</v>
      </c>
      <c r="B60403" s="2"/>
      <c r="C60403" s="2"/>
      <c r="D60403" s="2"/>
      <c r="E60403" s="2"/>
      <c r="F60403" s="2"/>
      <c r="G60403" s="2"/>
      <c r="H60403" s="2"/>
      <c r="I60403" s="2"/>
      <c r="J60403" s="2"/>
      <c r="K60403" s="2"/>
      <c r="L60403" s="2"/>
      <c r="M60403" s="2"/>
      <c r="N60403" s="2"/>
      <c r="P60403" s="26">
        <f>Fre.!J60404</f>
        <v>82.826399676925107</v>
      </c>
      <c r="Q60403" s="2"/>
      <c r="R60403" s="2"/>
      <c r="S60403" s="2"/>
      <c r="T60403" s="2"/>
      <c r="U60403" s="2"/>
      <c r="V60403" s="2"/>
      <c r="W60403" s="2"/>
      <c r="X60403" s="2"/>
      <c r="Y60403" s="2"/>
      <c r="Z60403" s="2"/>
      <c r="AA60403" s="2"/>
      <c r="AB60403" s="2"/>
      <c r="AC60403" s="2"/>
      <c r="AD60403" s="3"/>
    </row>
    <row r="60404" spans="1:30" s="9" customFormat="1" ht="22.5" customHeight="1" x14ac:dyDescent="0.3">
      <c r="A60404" s="25">
        <f>Fre.!H60405</f>
        <v>141.96757198085078</v>
      </c>
      <c r="B60404" s="2"/>
      <c r="C60404" s="2"/>
      <c r="D60404" s="2"/>
      <c r="E60404" s="2"/>
      <c r="F60404" s="2"/>
      <c r="G60404" s="2"/>
      <c r="H60404" s="2"/>
      <c r="I60404" s="2"/>
      <c r="J60404" s="2"/>
      <c r="K60404" s="2"/>
      <c r="L60404" s="2"/>
      <c r="M60404" s="2"/>
      <c r="N60404" s="2"/>
      <c r="P60404" s="25">
        <f>Fre.!J60405</f>
        <v>85.180543188510981</v>
      </c>
      <c r="Q60404" s="2"/>
      <c r="R60404" s="2"/>
      <c r="S60404" s="2"/>
      <c r="T60404" s="2"/>
      <c r="U60404" s="2"/>
      <c r="V60404" s="2"/>
      <c r="W60404" s="2"/>
      <c r="X60404" s="2"/>
      <c r="Y60404" s="2"/>
      <c r="Z60404" s="2"/>
      <c r="AA60404" s="2"/>
      <c r="AB60404" s="2"/>
      <c r="AC60404" s="2"/>
      <c r="AD60404" s="3"/>
    </row>
    <row r="60405" spans="1:30" s="9" customFormat="1" ht="22.5" customHeight="1" x14ac:dyDescent="0.3">
      <c r="A60405" s="26">
        <f>Fre.!H60406</f>
        <v>137.59290322347474</v>
      </c>
      <c r="B60405" s="2"/>
      <c r="C60405" s="2"/>
      <c r="D60405" s="2"/>
      <c r="E60405" s="2"/>
      <c r="F60405" s="2"/>
      <c r="G60405" s="2"/>
      <c r="H60405" s="2"/>
      <c r="I60405" s="2"/>
      <c r="J60405" s="2"/>
      <c r="K60405" s="2"/>
      <c r="L60405" s="2"/>
      <c r="M60405" s="2"/>
      <c r="N60405" s="2"/>
      <c r="P60405" s="26">
        <f>Fre.!J60406</f>
        <v>82.555741934085233</v>
      </c>
      <c r="Q60405" s="2"/>
      <c r="R60405" s="2"/>
      <c r="S60405" s="2"/>
      <c r="T60405" s="2"/>
      <c r="U60405" s="2"/>
      <c r="V60405" s="2"/>
      <c r="W60405" s="2"/>
      <c r="X60405" s="2"/>
      <c r="Y60405" s="2"/>
      <c r="Z60405" s="2"/>
      <c r="AA60405" s="2"/>
      <c r="AB60405" s="2"/>
      <c r="AC60405" s="2"/>
      <c r="AD60405" s="3"/>
    </row>
    <row r="60406" spans="1:30" s="9" customFormat="1" ht="22.5" customHeight="1" x14ac:dyDescent="0.3">
      <c r="A60406" s="25">
        <f>Fre.!H60407</f>
        <v>139.16229686193282</v>
      </c>
      <c r="B60406" s="2"/>
      <c r="C60406" s="2"/>
      <c r="D60406" s="2"/>
      <c r="E60406" s="2"/>
      <c r="F60406" s="2"/>
      <c r="G60406" s="2"/>
      <c r="H60406" s="2"/>
      <c r="I60406" s="2"/>
      <c r="J60406" s="2"/>
      <c r="K60406" s="2"/>
      <c r="L60406" s="2"/>
      <c r="M60406" s="2"/>
      <c r="N60406" s="2"/>
      <c r="P60406" s="25">
        <f>Fre.!J60407</f>
        <v>83.497378117159968</v>
      </c>
      <c r="Q60406" s="2"/>
      <c r="R60406" s="2"/>
      <c r="S60406" s="2"/>
      <c r="T60406" s="2"/>
      <c r="U60406" s="2"/>
      <c r="V60406" s="2"/>
      <c r="W60406" s="2"/>
      <c r="X60406" s="2"/>
      <c r="Y60406" s="2"/>
      <c r="Z60406" s="2"/>
      <c r="AA60406" s="2"/>
      <c r="AB60406" s="2"/>
      <c r="AC60406" s="2"/>
      <c r="AD60406" s="3"/>
    </row>
    <row r="60407" spans="1:30" s="9" customFormat="1" ht="22.5" customHeight="1" x14ac:dyDescent="0.3">
      <c r="A60407" s="26">
        <f>Fre.!H60408</f>
        <v>134.91673950201627</v>
      </c>
      <c r="B60407" s="2"/>
      <c r="C60407" s="2"/>
      <c r="D60407" s="2"/>
      <c r="E60407" s="2"/>
      <c r="F60407" s="2"/>
      <c r="G60407" s="2"/>
      <c r="H60407" s="2"/>
      <c r="I60407" s="2"/>
      <c r="J60407" s="2"/>
      <c r="K60407" s="2"/>
      <c r="L60407" s="2"/>
      <c r="M60407" s="2"/>
      <c r="N60407" s="2"/>
      <c r="P60407" s="26">
        <f>Fre.!J60408</f>
        <v>80.950043701210276</v>
      </c>
      <c r="Q60407" s="2"/>
      <c r="R60407" s="2"/>
      <c r="S60407" s="2"/>
      <c r="T60407" s="2"/>
      <c r="U60407" s="2"/>
      <c r="V60407" s="2"/>
      <c r="W60407" s="2"/>
      <c r="X60407" s="2"/>
      <c r="Y60407" s="2"/>
      <c r="Z60407" s="2"/>
      <c r="AA60407" s="2"/>
      <c r="AB60407" s="2"/>
      <c r="AC60407" s="2"/>
      <c r="AD60407" s="3"/>
    </row>
    <row r="60408" spans="1:30" s="9" customFormat="1" ht="22.5" customHeight="1" x14ac:dyDescent="0.3">
      <c r="A60408" s="25">
        <f>Fre.!H60409</f>
        <v>138.71160371848595</v>
      </c>
      <c r="B60408" s="2"/>
      <c r="C60408" s="2"/>
      <c r="D60408" s="2"/>
      <c r="E60408" s="2"/>
      <c r="F60408" s="2"/>
      <c r="G60408" s="2"/>
      <c r="H60408" s="2"/>
      <c r="I60408" s="2"/>
      <c r="J60408" s="2"/>
      <c r="K60408" s="2"/>
      <c r="L60408" s="2"/>
      <c r="M60408" s="2"/>
      <c r="N60408" s="2"/>
      <c r="P60408" s="25">
        <f>Fre.!J60409</f>
        <v>83.226962231091832</v>
      </c>
      <c r="Q60408" s="2"/>
      <c r="R60408" s="2"/>
      <c r="S60408" s="2"/>
      <c r="T60408" s="2"/>
      <c r="U60408" s="2"/>
      <c r="V60408" s="2"/>
      <c r="W60408" s="2"/>
      <c r="X60408" s="2"/>
      <c r="Y60408" s="2"/>
      <c r="Z60408" s="2"/>
      <c r="AA60408" s="2"/>
      <c r="AB60408" s="2"/>
      <c r="AC60408" s="2"/>
      <c r="AD60408" s="3"/>
    </row>
    <row r="60409" spans="1:30" s="9" customFormat="1" ht="22.5" customHeight="1" x14ac:dyDescent="0.3">
      <c r="A60409" s="26">
        <f>Fre.!H60410</f>
        <v>134.4794858617397</v>
      </c>
      <c r="B60409" s="2"/>
      <c r="C60409" s="2"/>
      <c r="D60409" s="2"/>
      <c r="E60409" s="2"/>
      <c r="F60409" s="2"/>
      <c r="G60409" s="2"/>
      <c r="H60409" s="2"/>
      <c r="I60409" s="2"/>
      <c r="J60409" s="2"/>
      <c r="K60409" s="2"/>
      <c r="L60409" s="2"/>
      <c r="M60409" s="2"/>
      <c r="N60409" s="2"/>
      <c r="P60409" s="26">
        <f>Fre.!J60410</f>
        <v>80.687691517044072</v>
      </c>
      <c r="Q60409" s="2"/>
      <c r="R60409" s="2"/>
      <c r="S60409" s="2"/>
      <c r="T60409" s="2"/>
      <c r="U60409" s="2"/>
      <c r="V60409" s="2"/>
      <c r="W60409" s="2"/>
      <c r="X60409" s="2"/>
      <c r="Y60409" s="2"/>
      <c r="Z60409" s="2"/>
      <c r="AA60409" s="2"/>
      <c r="AB60409" s="2"/>
      <c r="AC60409" s="2"/>
      <c r="AD60409" s="3"/>
    </row>
    <row r="60410" spans="1:30" s="9" customFormat="1" ht="22.5" customHeight="1" x14ac:dyDescent="0.3">
      <c r="A60410" s="25">
        <f>Fre.!H60411</f>
        <v>142.3874427282546</v>
      </c>
      <c r="B60410" s="2"/>
      <c r="C60410" s="2"/>
      <c r="D60410" s="2"/>
      <c r="E60410" s="2"/>
      <c r="F60410" s="2"/>
      <c r="G60410" s="2"/>
      <c r="H60410" s="2"/>
      <c r="I60410" s="2"/>
      <c r="J60410" s="2"/>
      <c r="K60410" s="2"/>
      <c r="L60410" s="2"/>
      <c r="M60410" s="2"/>
      <c r="N60410" s="2"/>
      <c r="P60410" s="25">
        <f>Fre.!J60411</f>
        <v>85.432465636952898</v>
      </c>
      <c r="Q60410" s="2"/>
      <c r="R60410" s="2"/>
      <c r="S60410" s="2"/>
      <c r="T60410" s="2"/>
      <c r="U60410" s="2"/>
      <c r="V60410" s="2"/>
      <c r="W60410" s="2"/>
      <c r="X60410" s="2"/>
      <c r="Y60410" s="2"/>
      <c r="Z60410" s="2"/>
      <c r="AA60410" s="2"/>
      <c r="AB60410" s="2"/>
      <c r="AC60410" s="2"/>
      <c r="AD60410" s="3"/>
    </row>
    <row r="60411" spans="1:30" s="9" customFormat="1" ht="22.5" customHeight="1" x14ac:dyDescent="0.3">
      <c r="A60411" s="26">
        <f>Fre.!H60412</f>
        <v>137.99795827033765</v>
      </c>
      <c r="B60411" s="2"/>
      <c r="C60411" s="2"/>
      <c r="D60411" s="2"/>
      <c r="E60411" s="2"/>
      <c r="F60411" s="2"/>
      <c r="G60411" s="2"/>
      <c r="H60411" s="2"/>
      <c r="I60411" s="2"/>
      <c r="J60411" s="2"/>
      <c r="K60411" s="2"/>
      <c r="L60411" s="2"/>
      <c r="M60411" s="2"/>
      <c r="N60411" s="2"/>
      <c r="P60411" s="26">
        <f>Fre.!J60412</f>
        <v>82.798774962202984</v>
      </c>
      <c r="Q60411" s="2"/>
      <c r="R60411" s="2"/>
      <c r="S60411" s="2"/>
      <c r="T60411" s="2"/>
      <c r="U60411" s="2"/>
      <c r="V60411" s="2"/>
      <c r="W60411" s="2"/>
      <c r="X60411" s="2"/>
      <c r="Y60411" s="2"/>
      <c r="Z60411" s="2"/>
      <c r="AA60411" s="2"/>
      <c r="AB60411" s="2"/>
      <c r="AC60411" s="2"/>
      <c r="AD60411" s="3"/>
    </row>
    <row r="60412" spans="1:30" s="9" customFormat="1" ht="22.5" customHeight="1" x14ac:dyDescent="0.3">
      <c r="A60412" s="25">
        <f>Fre.!H60413</f>
        <v>141.92263681310649</v>
      </c>
      <c r="B60412" s="2"/>
      <c r="C60412" s="2"/>
      <c r="D60412" s="2"/>
      <c r="E60412" s="2"/>
      <c r="F60412" s="2"/>
      <c r="G60412" s="2"/>
      <c r="H60412" s="2"/>
      <c r="I60412" s="2"/>
      <c r="J60412" s="2"/>
      <c r="K60412" s="2"/>
      <c r="L60412" s="2"/>
      <c r="M60412" s="2"/>
      <c r="N60412" s="2"/>
      <c r="P60412" s="25">
        <f>Fre.!J60413</f>
        <v>85.153582087864024</v>
      </c>
      <c r="Q60412" s="2"/>
      <c r="R60412" s="2"/>
      <c r="S60412" s="2"/>
      <c r="T60412" s="2"/>
      <c r="U60412" s="2"/>
      <c r="V60412" s="2"/>
      <c r="W60412" s="2"/>
      <c r="X60412" s="2"/>
      <c r="Y60412" s="2"/>
      <c r="Z60412" s="2"/>
      <c r="AA60412" s="2"/>
      <c r="AB60412" s="2"/>
      <c r="AC60412" s="2"/>
      <c r="AD60412" s="3"/>
    </row>
    <row r="60413" spans="1:30" s="9" customFormat="1" ht="22.5" customHeight="1" x14ac:dyDescent="0.3">
      <c r="A60413" s="26">
        <f>Fre.!H60414</f>
        <v>137.54701732682841</v>
      </c>
      <c r="B60413" s="2"/>
      <c r="C60413" s="2"/>
      <c r="D60413" s="2"/>
      <c r="E60413" s="2"/>
      <c r="F60413" s="2"/>
      <c r="G60413" s="2"/>
      <c r="H60413" s="2"/>
      <c r="I60413" s="2"/>
      <c r="J60413" s="2"/>
      <c r="K60413" s="2"/>
      <c r="L60413" s="2"/>
      <c r="M60413" s="2"/>
      <c r="N60413" s="2"/>
      <c r="P60413" s="26">
        <f>Fre.!J60414</f>
        <v>82.528210396097421</v>
      </c>
      <c r="Q60413" s="2"/>
      <c r="R60413" s="2"/>
      <c r="S60413" s="2"/>
      <c r="T60413" s="2"/>
      <c r="U60413" s="2"/>
      <c r="V60413" s="2"/>
      <c r="W60413" s="2"/>
      <c r="X60413" s="2"/>
      <c r="Y60413" s="2"/>
      <c r="Z60413" s="2"/>
      <c r="AA60413" s="2"/>
      <c r="AB60413" s="2"/>
      <c r="AC60413" s="2"/>
      <c r="AD60413" s="3"/>
    </row>
    <row r="60414" spans="1:30" s="9" customFormat="1" ht="22.5" customHeight="1" x14ac:dyDescent="0.3">
      <c r="A60414" s="25">
        <f>Fre.!H60415</f>
        <v>139.11739139339483</v>
      </c>
      <c r="B60414" s="2"/>
      <c r="C60414" s="2"/>
      <c r="D60414" s="2"/>
      <c r="E60414" s="2"/>
      <c r="F60414" s="2"/>
      <c r="G60414" s="2"/>
      <c r="H60414" s="2"/>
      <c r="I60414" s="2"/>
      <c r="J60414" s="2"/>
      <c r="K60414" s="2"/>
      <c r="L60414" s="2"/>
      <c r="M60414" s="2"/>
      <c r="N60414" s="2"/>
      <c r="P60414" s="25">
        <f>Fre.!J60415</f>
        <v>83.470434836037029</v>
      </c>
      <c r="Q60414" s="2"/>
      <c r="R60414" s="2"/>
      <c r="S60414" s="2"/>
      <c r="T60414" s="2"/>
      <c r="U60414" s="2"/>
      <c r="V60414" s="2"/>
      <c r="W60414" s="2"/>
      <c r="X60414" s="2"/>
      <c r="Y60414" s="2"/>
      <c r="Z60414" s="2"/>
      <c r="AA60414" s="2"/>
      <c r="AB60414" s="2"/>
      <c r="AC60414" s="2"/>
      <c r="AD60414" s="3"/>
    </row>
    <row r="60415" spans="1:30" s="9" customFormat="1" ht="22.5" customHeight="1" x14ac:dyDescent="0.3">
      <c r="A60415" s="26">
        <f>Fre.!H60416</f>
        <v>134.87088330457621</v>
      </c>
      <c r="B60415" s="2"/>
      <c r="C60415" s="2"/>
      <c r="D60415" s="2"/>
      <c r="E60415" s="2"/>
      <c r="F60415" s="2"/>
      <c r="G60415" s="2"/>
      <c r="H60415" s="2"/>
      <c r="I60415" s="2"/>
      <c r="J60415" s="2"/>
      <c r="K60415" s="2"/>
      <c r="L60415" s="2"/>
      <c r="M60415" s="2"/>
      <c r="N60415" s="2"/>
      <c r="P60415" s="26">
        <f>Fre.!J60416</f>
        <v>80.922529982746369</v>
      </c>
      <c r="Q60415" s="2"/>
      <c r="R60415" s="2"/>
      <c r="S60415" s="2"/>
      <c r="T60415" s="2"/>
      <c r="U60415" s="2"/>
      <c r="V60415" s="2"/>
      <c r="W60415" s="2"/>
      <c r="X60415" s="2"/>
      <c r="Y60415" s="2"/>
      <c r="Z60415" s="2"/>
      <c r="AA60415" s="2"/>
      <c r="AB60415" s="2"/>
      <c r="AC60415" s="2"/>
      <c r="AD60415" s="3"/>
    </row>
    <row r="60416" spans="1:30" s="9" customFormat="1" ht="22.5" customHeight="1" x14ac:dyDescent="0.3">
      <c r="A60416" s="25">
        <f>Fre.!H60417</f>
        <v>138.66684877904672</v>
      </c>
      <c r="B60416" s="2"/>
      <c r="C60416" s="2"/>
      <c r="D60416" s="2"/>
      <c r="E60416" s="2"/>
      <c r="F60416" s="2"/>
      <c r="G60416" s="2"/>
      <c r="H60416" s="2"/>
      <c r="I60416" s="2"/>
      <c r="J60416" s="2"/>
      <c r="K60416" s="2"/>
      <c r="L60416" s="2"/>
      <c r="M60416" s="2"/>
      <c r="N60416" s="2"/>
      <c r="P60416" s="25">
        <f>Fre.!J60417</f>
        <v>83.200109267428573</v>
      </c>
      <c r="Q60416" s="2"/>
      <c r="R60416" s="2"/>
      <c r="S60416" s="2"/>
      <c r="T60416" s="2"/>
      <c r="U60416" s="2"/>
      <c r="V60416" s="2"/>
      <c r="W60416" s="2"/>
      <c r="X60416" s="2"/>
      <c r="Y60416" s="2"/>
      <c r="Z60416" s="2"/>
      <c r="AA60416" s="2"/>
      <c r="AB60416" s="2"/>
      <c r="AC60416" s="2"/>
      <c r="AD60416" s="3"/>
    </row>
    <row r="60417" spans="1:30" s="9" customFormat="1" ht="22.5" customHeight="1" x14ac:dyDescent="0.3">
      <c r="A60417" s="26">
        <f>Fre.!H60418</f>
        <v>134.43378019339968</v>
      </c>
      <c r="B60417" s="2"/>
      <c r="C60417" s="2"/>
      <c r="D60417" s="2"/>
      <c r="E60417" s="2"/>
      <c r="F60417" s="2"/>
      <c r="G60417" s="2"/>
      <c r="H60417" s="2"/>
      <c r="I60417" s="2"/>
      <c r="J60417" s="2"/>
      <c r="K60417" s="2"/>
      <c r="L60417" s="2"/>
      <c r="M60417" s="2"/>
      <c r="N60417" s="2"/>
      <c r="P60417" s="26">
        <f>Fre.!J60418</f>
        <v>80.660268116039816</v>
      </c>
      <c r="Q60417" s="2"/>
      <c r="R60417" s="2"/>
      <c r="S60417" s="2"/>
      <c r="T60417" s="2"/>
      <c r="U60417" s="2"/>
      <c r="V60417" s="2"/>
      <c r="W60417" s="2"/>
      <c r="X60417" s="2"/>
      <c r="Y60417" s="2"/>
      <c r="Z60417" s="2"/>
      <c r="AA60417" s="2"/>
      <c r="AB60417" s="2"/>
      <c r="AC60417" s="2"/>
      <c r="AD60417" s="3"/>
    </row>
    <row r="60418" spans="1:30" s="9" customFormat="1" ht="22.5" customHeight="1" x14ac:dyDescent="0.3">
      <c r="A60418" s="25">
        <f>Fre.!H60419</f>
        <v>133.79041453405509</v>
      </c>
      <c r="B60418" s="2"/>
      <c r="C60418" s="2"/>
      <c r="D60418" s="2"/>
      <c r="E60418" s="2"/>
      <c r="F60418" s="2"/>
      <c r="G60418" s="2"/>
      <c r="H60418" s="2"/>
      <c r="I60418" s="2"/>
      <c r="J60418" s="2"/>
      <c r="K60418" s="2"/>
      <c r="L60418" s="2"/>
      <c r="M60418" s="2"/>
      <c r="N60418" s="2"/>
      <c r="P60418" s="25">
        <f>Fre.!J60419</f>
        <v>80.274248720433306</v>
      </c>
      <c r="Q60418" s="2"/>
      <c r="R60418" s="2"/>
      <c r="S60418" s="2"/>
      <c r="T60418" s="2"/>
      <c r="U60418" s="2"/>
      <c r="V60418" s="2"/>
      <c r="W60418" s="2"/>
      <c r="X60418" s="2"/>
      <c r="Y60418" s="2"/>
      <c r="Z60418" s="2"/>
      <c r="AA60418" s="2"/>
      <c r="AB60418" s="2"/>
      <c r="AC60418" s="2"/>
      <c r="AD60418" s="3"/>
    </row>
    <row r="60419" spans="1:30" s="9" customFormat="1" ht="22.5" customHeight="1" x14ac:dyDescent="0.3">
      <c r="A60419" s="26">
        <f>Fre.!H60420</f>
        <v>129.6444264948272</v>
      </c>
      <c r="B60419" s="2"/>
      <c r="C60419" s="2"/>
      <c r="D60419" s="2"/>
      <c r="E60419" s="2"/>
      <c r="F60419" s="2"/>
      <c r="G60419" s="2"/>
      <c r="H60419" s="2"/>
      <c r="I60419" s="2"/>
      <c r="J60419" s="2"/>
      <c r="K60419" s="2"/>
      <c r="L60419" s="2"/>
      <c r="M60419" s="2"/>
      <c r="N60419" s="2"/>
      <c r="P60419" s="26">
        <f>Fre.!J60420</f>
        <v>77.786655896896363</v>
      </c>
      <c r="Q60419" s="2"/>
      <c r="R60419" s="2"/>
      <c r="S60419" s="2"/>
      <c r="T60419" s="2"/>
      <c r="U60419" s="2"/>
      <c r="V60419" s="2"/>
      <c r="W60419" s="2"/>
      <c r="X60419" s="2"/>
      <c r="Y60419" s="2"/>
      <c r="Z60419" s="2"/>
      <c r="AA60419" s="2"/>
      <c r="AB60419" s="2"/>
      <c r="AC60419" s="2"/>
      <c r="AD60419" s="3"/>
    </row>
    <row r="60420" spans="1:30" s="9" customFormat="1" ht="22.5" customHeight="1" x14ac:dyDescent="0.3">
      <c r="A60420" s="25">
        <f>Fre.!H60421</f>
        <v>133.35185866963249</v>
      </c>
      <c r="B60420" s="2"/>
      <c r="C60420" s="2"/>
      <c r="D60420" s="2"/>
      <c r="E60420" s="2"/>
      <c r="F60420" s="2"/>
      <c r="G60420" s="2"/>
      <c r="H60420" s="2"/>
      <c r="I60420" s="2"/>
      <c r="J60420" s="2"/>
      <c r="K60420" s="2"/>
      <c r="L60420" s="2"/>
      <c r="M60420" s="2"/>
      <c r="N60420" s="2"/>
      <c r="P60420" s="25">
        <f>Fre.!J60421</f>
        <v>80.011115201779631</v>
      </c>
      <c r="Q60420" s="2"/>
      <c r="R60420" s="2"/>
      <c r="S60420" s="2"/>
      <c r="T60420" s="2"/>
      <c r="U60420" s="2"/>
      <c r="V60420" s="2"/>
      <c r="W60420" s="2"/>
      <c r="X60420" s="2"/>
      <c r="Y60420" s="2"/>
      <c r="Z60420" s="2"/>
      <c r="AA60420" s="2"/>
      <c r="AB60420" s="2"/>
      <c r="AC60420" s="2"/>
      <c r="AD60420" s="3"/>
    </row>
    <row r="60421" spans="1:30" s="9" customFormat="1" ht="22.5" customHeight="1" x14ac:dyDescent="0.3">
      <c r="A60421" s="26">
        <f>Fre.!H60422</f>
        <v>129.21749707870643</v>
      </c>
      <c r="B60421" s="2"/>
      <c r="C60421" s="2"/>
      <c r="D60421" s="2"/>
      <c r="E60421" s="2"/>
      <c r="F60421" s="2"/>
      <c r="G60421" s="2"/>
      <c r="H60421" s="2"/>
      <c r="I60421" s="2"/>
      <c r="J60421" s="2"/>
      <c r="K60421" s="2"/>
      <c r="L60421" s="2"/>
      <c r="M60421" s="2"/>
      <c r="N60421" s="2"/>
      <c r="P60421" s="26">
        <f>Fre.!J60422</f>
        <v>77.530498247223917</v>
      </c>
      <c r="Q60421" s="2"/>
      <c r="R60421" s="2"/>
      <c r="S60421" s="2"/>
      <c r="T60421" s="2"/>
      <c r="U60421" s="2"/>
      <c r="V60421" s="2"/>
      <c r="W60421" s="2"/>
      <c r="X60421" s="2"/>
      <c r="Y60421" s="2"/>
      <c r="Z60421" s="2"/>
      <c r="AA60421" s="2"/>
      <c r="AB60421" s="2"/>
      <c r="AC60421" s="2"/>
      <c r="AD60421" s="3"/>
    </row>
    <row r="60422" spans="1:30" s="9" customFormat="1" ht="22.5" customHeight="1" x14ac:dyDescent="0.3">
      <c r="A60422" s="25">
        <f>Fre.!H60423</f>
        <v>130.72743386590841</v>
      </c>
      <c r="B60422" s="2"/>
      <c r="C60422" s="2"/>
      <c r="D60422" s="2"/>
      <c r="E60422" s="2"/>
      <c r="F60422" s="2"/>
      <c r="G60422" s="2"/>
      <c r="H60422" s="2"/>
      <c r="I60422" s="2"/>
      <c r="J60422" s="2"/>
      <c r="K60422" s="2"/>
      <c r="L60422" s="2"/>
      <c r="M60422" s="2"/>
      <c r="N60422" s="2"/>
      <c r="P60422" s="25">
        <f>Fre.!J60423</f>
        <v>78.436460319545048</v>
      </c>
      <c r="Q60422" s="2"/>
      <c r="R60422" s="2"/>
      <c r="S60422" s="2"/>
      <c r="T60422" s="2"/>
      <c r="U60422" s="2"/>
      <c r="V60422" s="2"/>
      <c r="W60422" s="2"/>
      <c r="X60422" s="2"/>
      <c r="Y60422" s="2"/>
      <c r="Z60422" s="2"/>
      <c r="AA60422" s="2"/>
      <c r="AB60422" s="2"/>
      <c r="AC60422" s="2"/>
      <c r="AD60422" s="3"/>
    </row>
    <row r="60423" spans="1:30" s="9" customFormat="1" ht="22.5" customHeight="1" x14ac:dyDescent="0.3">
      <c r="A60423" s="26">
        <f>Fre.!H60424</f>
        <v>126.71571505655447</v>
      </c>
      <c r="B60423" s="2"/>
      <c r="C60423" s="2"/>
      <c r="D60423" s="2"/>
      <c r="E60423" s="2"/>
      <c r="F60423" s="2"/>
      <c r="G60423" s="2"/>
      <c r="H60423" s="2"/>
      <c r="I60423" s="2"/>
      <c r="J60423" s="2"/>
      <c r="K60423" s="2"/>
      <c r="L60423" s="2"/>
      <c r="M60423" s="2"/>
      <c r="N60423" s="2"/>
      <c r="P60423" s="26">
        <f>Fre.!J60424</f>
        <v>76.029429033932615</v>
      </c>
      <c r="Q60423" s="2"/>
      <c r="R60423" s="2"/>
      <c r="S60423" s="2"/>
      <c r="T60423" s="2"/>
      <c r="U60423" s="2"/>
      <c r="V60423" s="2"/>
      <c r="W60423" s="2"/>
      <c r="X60423" s="2"/>
      <c r="Y60423" s="2"/>
      <c r="Z60423" s="2"/>
      <c r="AA60423" s="2"/>
      <c r="AB60423" s="2"/>
      <c r="AC60423" s="2"/>
      <c r="AD60423" s="3"/>
    </row>
    <row r="60424" spans="1:30" s="9" customFormat="1" ht="22.5" customHeight="1" x14ac:dyDescent="0.3">
      <c r="A60424" s="25">
        <f>Fre.!H60425</f>
        <v>130.30233577817904</v>
      </c>
      <c r="B60424" s="2"/>
      <c r="C60424" s="2"/>
      <c r="D60424" s="2"/>
      <c r="E60424" s="2"/>
      <c r="F60424" s="2"/>
      <c r="G60424" s="2"/>
      <c r="H60424" s="2"/>
      <c r="I60424" s="2"/>
      <c r="J60424" s="2"/>
      <c r="K60424" s="2"/>
      <c r="L60424" s="2"/>
      <c r="M60424" s="2"/>
      <c r="N60424" s="2"/>
      <c r="P60424" s="25">
        <f>Fre.!J60425</f>
        <v>78.181401466907687</v>
      </c>
      <c r="Q60424" s="2"/>
      <c r="R60424" s="2"/>
      <c r="S60424" s="2"/>
      <c r="T60424" s="2"/>
      <c r="U60424" s="2"/>
      <c r="V60424" s="2"/>
      <c r="W60424" s="2"/>
      <c r="X60424" s="2"/>
      <c r="Y60424" s="2"/>
      <c r="Z60424" s="2"/>
      <c r="AA60424" s="2"/>
      <c r="AB60424" s="2"/>
      <c r="AC60424" s="2"/>
      <c r="AD60424" s="3"/>
    </row>
    <row r="60425" spans="1:30" s="9" customFormat="1" ht="22.5" customHeight="1" x14ac:dyDescent="0.3">
      <c r="A60425" s="26">
        <f>Fre.!H60426</f>
        <v>126.30188664126932</v>
      </c>
      <c r="B60425" s="2"/>
      <c r="C60425" s="2"/>
      <c r="D60425" s="2"/>
      <c r="E60425" s="2"/>
      <c r="F60425" s="2"/>
      <c r="G60425" s="2"/>
      <c r="H60425" s="2"/>
      <c r="I60425" s="2"/>
      <c r="J60425" s="2"/>
      <c r="K60425" s="2"/>
      <c r="L60425" s="2"/>
      <c r="M60425" s="2"/>
      <c r="N60425" s="2"/>
      <c r="P60425" s="26">
        <f>Fre.!J60426</f>
        <v>75.781131984761529</v>
      </c>
      <c r="Q60425" s="2"/>
      <c r="R60425" s="2"/>
      <c r="S60425" s="2"/>
      <c r="T60425" s="2"/>
      <c r="U60425" s="2"/>
      <c r="V60425" s="2"/>
      <c r="W60425" s="2"/>
      <c r="X60425" s="2"/>
      <c r="Y60425" s="2"/>
      <c r="Z60425" s="2"/>
      <c r="AA60425" s="2"/>
      <c r="AB60425" s="2"/>
      <c r="AC60425" s="2"/>
      <c r="AD60425" s="3"/>
    </row>
    <row r="60426" spans="1:30" s="9" customFormat="1" ht="22.5" customHeight="1" x14ac:dyDescent="0.3">
      <c r="A60426" s="25">
        <f>Fre.!H60427</f>
        <v>133.75206429682981</v>
      </c>
      <c r="B60426" s="2"/>
      <c r="C60426" s="2"/>
      <c r="D60426" s="2"/>
      <c r="E60426" s="2"/>
      <c r="F60426" s="2"/>
      <c r="G60426" s="2"/>
      <c r="H60426" s="2"/>
      <c r="I60426" s="2"/>
      <c r="J60426" s="2"/>
      <c r="K60426" s="2"/>
      <c r="L60426" s="2"/>
      <c r="M60426" s="2"/>
      <c r="N60426" s="2"/>
      <c r="P60426" s="25">
        <f>Fre.!J60427</f>
        <v>80.251238578098153</v>
      </c>
      <c r="Q60426" s="2"/>
      <c r="R60426" s="2"/>
      <c r="S60426" s="2"/>
      <c r="T60426" s="2"/>
      <c r="U60426" s="2"/>
      <c r="V60426" s="2"/>
      <c r="W60426" s="2"/>
      <c r="X60426" s="2"/>
      <c r="Y60426" s="2"/>
      <c r="Z60426" s="2"/>
      <c r="AA60426" s="2"/>
      <c r="AB60426" s="2"/>
      <c r="AC60426" s="2"/>
      <c r="AD60426" s="3"/>
    </row>
    <row r="60427" spans="1:30" s="9" customFormat="1" ht="22.5" customHeight="1" x14ac:dyDescent="0.3">
      <c r="A60427" s="26">
        <f>Fre.!H60428</f>
        <v>129.6053290256003</v>
      </c>
      <c r="B60427" s="2"/>
      <c r="C60427" s="2"/>
      <c r="D60427" s="2"/>
      <c r="E60427" s="2"/>
      <c r="F60427" s="2"/>
      <c r="G60427" s="2"/>
      <c r="H60427" s="2"/>
      <c r="I60427" s="2"/>
      <c r="J60427" s="2"/>
      <c r="K60427" s="2"/>
      <c r="L60427" s="2"/>
      <c r="M60427" s="2"/>
      <c r="N60427" s="2"/>
      <c r="P60427" s="26">
        <f>Fre.!J60428</f>
        <v>77.763197415360224</v>
      </c>
      <c r="Q60427" s="2"/>
      <c r="R60427" s="2"/>
      <c r="S60427" s="2"/>
      <c r="T60427" s="2"/>
      <c r="U60427" s="2"/>
      <c r="V60427" s="2"/>
      <c r="W60427" s="2"/>
      <c r="X60427" s="2"/>
      <c r="Y60427" s="2"/>
      <c r="Z60427" s="2"/>
      <c r="AA60427" s="2"/>
      <c r="AB60427" s="2"/>
      <c r="AC60427" s="2"/>
      <c r="AD60427" s="3"/>
    </row>
    <row r="60428" spans="1:30" s="9" customFormat="1" ht="22.5" customHeight="1" x14ac:dyDescent="0.3">
      <c r="A60428" s="25">
        <f>Fre.!H60429</f>
        <v>133.31367808778765</v>
      </c>
      <c r="B60428" s="2"/>
      <c r="C60428" s="2"/>
      <c r="D60428" s="2"/>
      <c r="E60428" s="2"/>
      <c r="F60428" s="2"/>
      <c r="G60428" s="2"/>
      <c r="H60428" s="2"/>
      <c r="I60428" s="2"/>
      <c r="J60428" s="2"/>
      <c r="K60428" s="2"/>
      <c r="L60428" s="2"/>
      <c r="M60428" s="2"/>
      <c r="N60428" s="2"/>
      <c r="P60428" s="25">
        <f>Fre.!J60429</f>
        <v>79.988206852673244</v>
      </c>
      <c r="Q60428" s="2"/>
      <c r="R60428" s="2"/>
      <c r="S60428" s="2"/>
      <c r="T60428" s="2"/>
      <c r="U60428" s="2"/>
      <c r="V60428" s="2"/>
      <c r="W60428" s="2"/>
      <c r="X60428" s="2"/>
      <c r="Y60428" s="2"/>
      <c r="Z60428" s="2"/>
      <c r="AA60428" s="2"/>
      <c r="AB60428" s="2"/>
      <c r="AC60428" s="2"/>
      <c r="AD60428" s="3"/>
    </row>
    <row r="60429" spans="1:30" s="9" customFormat="1" ht="22.5" customHeight="1" x14ac:dyDescent="0.3">
      <c r="A60429" s="26">
        <f>Fre.!H60430</f>
        <v>129.17856926486087</v>
      </c>
      <c r="B60429" s="2"/>
      <c r="C60429" s="2"/>
      <c r="D60429" s="2"/>
      <c r="E60429" s="2"/>
      <c r="F60429" s="2"/>
      <c r="G60429" s="2"/>
      <c r="H60429" s="2"/>
      <c r="I60429" s="2"/>
      <c r="J60429" s="2"/>
      <c r="K60429" s="2"/>
      <c r="L60429" s="2"/>
      <c r="M60429" s="2"/>
      <c r="N60429" s="2"/>
      <c r="P60429" s="26">
        <f>Fre.!J60430</f>
        <v>77.507141558916558</v>
      </c>
      <c r="Q60429" s="2"/>
      <c r="R60429" s="2"/>
      <c r="S60429" s="2"/>
      <c r="T60429" s="2"/>
      <c r="U60429" s="2"/>
      <c r="V60429" s="2"/>
      <c r="W60429" s="2"/>
      <c r="X60429" s="2"/>
      <c r="Y60429" s="2"/>
      <c r="Z60429" s="2"/>
      <c r="AA60429" s="2"/>
      <c r="AB60429" s="2"/>
      <c r="AC60429" s="2"/>
      <c r="AD60429" s="3"/>
    </row>
    <row r="60430" spans="1:30" s="9" customFormat="1" ht="22.5" customHeight="1" x14ac:dyDescent="0.3">
      <c r="A60430" s="25">
        <f>Fre.!H60431</f>
        <v>130.68928572969685</v>
      </c>
      <c r="B60430" s="2"/>
      <c r="C60430" s="2"/>
      <c r="D60430" s="2"/>
      <c r="E60430" s="2"/>
      <c r="F60430" s="2"/>
      <c r="G60430" s="2"/>
      <c r="H60430" s="2"/>
      <c r="I60430" s="2"/>
      <c r="J60430" s="2"/>
      <c r="K60430" s="2"/>
      <c r="L60430" s="2"/>
      <c r="M60430" s="2"/>
      <c r="N60430" s="2"/>
      <c r="P60430" s="25">
        <f>Fre.!J60431</f>
        <v>78.41357143781849</v>
      </c>
      <c r="Q60430" s="2"/>
      <c r="R60430" s="2"/>
      <c r="S60430" s="2"/>
      <c r="T60430" s="2"/>
      <c r="U60430" s="2"/>
      <c r="V60430" s="2"/>
      <c r="W60430" s="2"/>
      <c r="X60430" s="2"/>
      <c r="Y60430" s="2"/>
      <c r="Z60430" s="2"/>
      <c r="AA60430" s="2"/>
      <c r="AB60430" s="2"/>
      <c r="AC60430" s="2"/>
      <c r="AD60430" s="3"/>
    </row>
    <row r="60431" spans="1:30" s="9" customFormat="1" ht="22.5" customHeight="1" x14ac:dyDescent="0.3">
      <c r="A60431" s="26">
        <f>Fre.!H60432</f>
        <v>126.67681968834192</v>
      </c>
      <c r="B60431" s="2"/>
      <c r="C60431" s="2"/>
      <c r="D60431" s="2"/>
      <c r="E60431" s="2"/>
      <c r="F60431" s="2"/>
      <c r="G60431" s="2"/>
      <c r="H60431" s="2"/>
      <c r="I60431" s="2"/>
      <c r="J60431" s="2"/>
      <c r="K60431" s="2"/>
      <c r="L60431" s="2"/>
      <c r="M60431" s="2"/>
      <c r="N60431" s="2"/>
      <c r="P60431" s="26">
        <f>Fre.!J60432</f>
        <v>76.006091813005071</v>
      </c>
      <c r="Q60431" s="2"/>
      <c r="R60431" s="2"/>
      <c r="S60431" s="2"/>
      <c r="T60431" s="2"/>
      <c r="U60431" s="2"/>
      <c r="V60431" s="2"/>
      <c r="W60431" s="2"/>
      <c r="X60431" s="2"/>
      <c r="Y60431" s="2"/>
      <c r="Z60431" s="2"/>
      <c r="AA60431" s="2"/>
      <c r="AB60431" s="2"/>
      <c r="AC60431" s="2"/>
      <c r="AD60431" s="3"/>
    </row>
    <row r="60432" spans="1:30" s="9" customFormat="1" ht="22.5" customHeight="1" x14ac:dyDescent="0.3">
      <c r="A60432" s="25">
        <f>Fre.!H60433</f>
        <v>130.26435209120763</v>
      </c>
      <c r="B60432" s="2"/>
      <c r="C60432" s="2"/>
      <c r="D60432" s="2"/>
      <c r="E60432" s="2"/>
      <c r="F60432" s="2"/>
      <c r="G60432" s="2"/>
      <c r="H60432" s="2"/>
      <c r="I60432" s="2"/>
      <c r="J60432" s="2"/>
      <c r="K60432" s="2"/>
      <c r="L60432" s="2"/>
      <c r="M60432" s="2"/>
      <c r="N60432" s="2"/>
      <c r="P60432" s="25">
        <f>Fre.!J60433</f>
        <v>78.15861125472459</v>
      </c>
      <c r="Q60432" s="2"/>
      <c r="R60432" s="2"/>
      <c r="S60432" s="2"/>
      <c r="T60432" s="2"/>
      <c r="U60432" s="2"/>
      <c r="V60432" s="2"/>
      <c r="W60432" s="2"/>
      <c r="X60432" s="2"/>
      <c r="Y60432" s="2"/>
      <c r="Z60432" s="2"/>
      <c r="AA60432" s="2"/>
      <c r="AB60432" s="2"/>
      <c r="AC60432" s="2"/>
      <c r="AD60432" s="3"/>
    </row>
    <row r="60433" spans="1:30" s="9" customFormat="1" ht="22.5" customHeight="1" x14ac:dyDescent="0.3">
      <c r="A60433" s="26">
        <f>Fre.!H60434</f>
        <v>126.26315572229589</v>
      </c>
      <c r="B60433" s="2"/>
      <c r="C60433" s="2"/>
      <c r="D60433" s="2"/>
      <c r="E60433" s="2"/>
      <c r="F60433" s="2"/>
      <c r="G60433" s="2"/>
      <c r="H60433" s="2"/>
      <c r="I60433" s="2"/>
      <c r="J60433" s="2"/>
      <c r="K60433" s="2"/>
      <c r="L60433" s="2"/>
      <c r="M60433" s="2"/>
      <c r="N60433" s="2"/>
      <c r="P60433" s="26">
        <f>Fre.!J60434</f>
        <v>75.757893433377461</v>
      </c>
      <c r="Q60433" s="2"/>
      <c r="R60433" s="2"/>
      <c r="S60433" s="2"/>
      <c r="T60433" s="2"/>
      <c r="U60433" s="2"/>
      <c r="V60433" s="2"/>
      <c r="W60433" s="2"/>
      <c r="X60433" s="2"/>
      <c r="Y60433" s="2"/>
      <c r="Z60433" s="2"/>
      <c r="AA60433" s="2"/>
      <c r="AB60433" s="2"/>
      <c r="AC60433" s="2"/>
      <c r="AD60433" s="3"/>
    </row>
    <row r="60434" spans="1:30" s="9" customFormat="1" ht="22.5" customHeight="1" x14ac:dyDescent="0.3">
      <c r="A60434" s="25">
        <f>Fre.!H60435</f>
        <v>133.41743761093551</v>
      </c>
      <c r="B60434" s="2"/>
      <c r="C60434" s="2"/>
      <c r="D60434" s="2"/>
      <c r="E60434" s="2"/>
      <c r="F60434" s="2"/>
      <c r="G60434" s="2"/>
      <c r="H60434" s="2"/>
      <c r="I60434" s="2"/>
      <c r="J60434" s="2"/>
      <c r="K60434" s="2"/>
      <c r="L60434" s="2"/>
      <c r="M60434" s="2"/>
      <c r="N60434" s="2"/>
      <c r="P60434" s="25">
        <f>Fre.!J60435</f>
        <v>80.050462566561961</v>
      </c>
      <c r="Q60434" s="2"/>
      <c r="R60434" s="2"/>
      <c r="S60434" s="2"/>
      <c r="T60434" s="2"/>
      <c r="U60434" s="2"/>
      <c r="V60434" s="2"/>
      <c r="W60434" s="2"/>
      <c r="X60434" s="2"/>
      <c r="Y60434" s="2"/>
      <c r="Z60434" s="2"/>
      <c r="AA60434" s="2"/>
      <c r="AB60434" s="2"/>
      <c r="AC60434" s="2"/>
      <c r="AD60434" s="3"/>
    </row>
    <row r="60435" spans="1:30" s="9" customFormat="1" ht="22.5" customHeight="1" x14ac:dyDescent="0.3">
      <c r="A60435" s="26">
        <f>Fre.!H60436</f>
        <v>129.27697078165738</v>
      </c>
      <c r="B60435" s="2"/>
      <c r="C60435" s="2"/>
      <c r="D60435" s="2"/>
      <c r="E60435" s="2"/>
      <c r="F60435" s="2"/>
      <c r="G60435" s="2"/>
      <c r="H60435" s="2"/>
      <c r="I60435" s="2"/>
      <c r="J60435" s="2"/>
      <c r="K60435" s="2"/>
      <c r="L60435" s="2"/>
      <c r="M60435" s="2"/>
      <c r="N60435" s="2"/>
      <c r="P60435" s="26">
        <f>Fre.!J60436</f>
        <v>77.566182468994342</v>
      </c>
      <c r="Q60435" s="2"/>
      <c r="R60435" s="2"/>
      <c r="S60435" s="2"/>
      <c r="T60435" s="2"/>
      <c r="U60435" s="2"/>
      <c r="V60435" s="2"/>
      <c r="W60435" s="2"/>
      <c r="X60435" s="2"/>
      <c r="Y60435" s="2"/>
      <c r="Z60435" s="2"/>
      <c r="AA60435" s="2"/>
      <c r="AB60435" s="2"/>
      <c r="AC60435" s="2"/>
      <c r="AD60435" s="3"/>
    </row>
    <row r="60436" spans="1:30" s="9" customFormat="1" ht="22.5" customHeight="1" x14ac:dyDescent="0.3">
      <c r="A60436" s="25">
        <f>Fre.!H60437</f>
        <v>132.9786202144287</v>
      </c>
      <c r="B60436" s="2"/>
      <c r="C60436" s="2"/>
      <c r="D60436" s="2"/>
      <c r="E60436" s="2"/>
      <c r="F60436" s="2"/>
      <c r="G60436" s="2"/>
      <c r="H60436" s="2"/>
      <c r="I60436" s="2"/>
      <c r="J60436" s="2"/>
      <c r="K60436" s="2"/>
      <c r="L60436" s="2"/>
      <c r="M60436" s="2"/>
      <c r="N60436" s="2"/>
      <c r="P60436" s="25">
        <f>Fre.!J60437</f>
        <v>79.787172128657616</v>
      </c>
      <c r="Q60436" s="2"/>
      <c r="R60436" s="2"/>
      <c r="S60436" s="2"/>
      <c r="T60436" s="2"/>
      <c r="U60436" s="2"/>
      <c r="V60436" s="2"/>
      <c r="W60436" s="2"/>
      <c r="X60436" s="2"/>
      <c r="Y60436" s="2"/>
      <c r="Z60436" s="2"/>
      <c r="AA60436" s="2"/>
      <c r="AB60436" s="2"/>
      <c r="AC60436" s="2"/>
      <c r="AD60436" s="3"/>
    </row>
    <row r="60437" spans="1:30" s="9" customFormat="1" ht="22.5" customHeight="1" x14ac:dyDescent="0.3">
      <c r="A60437" s="26">
        <f>Fre.!H60438</f>
        <v>128.84983116471597</v>
      </c>
      <c r="B60437" s="2"/>
      <c r="C60437" s="2"/>
      <c r="D60437" s="2"/>
      <c r="E60437" s="2"/>
      <c r="F60437" s="2"/>
      <c r="G60437" s="2"/>
      <c r="H60437" s="2"/>
      <c r="I60437" s="2"/>
      <c r="J60437" s="2"/>
      <c r="K60437" s="2"/>
      <c r="L60437" s="2"/>
      <c r="M60437" s="2"/>
      <c r="N60437" s="2"/>
      <c r="P60437" s="26">
        <f>Fre.!J60438</f>
        <v>77.309898698829542</v>
      </c>
      <c r="Q60437" s="2"/>
      <c r="R60437" s="2"/>
      <c r="S60437" s="2"/>
      <c r="T60437" s="2"/>
      <c r="U60437" s="2"/>
      <c r="V60437" s="2"/>
      <c r="W60437" s="2"/>
      <c r="X60437" s="2"/>
      <c r="Y60437" s="2"/>
      <c r="Z60437" s="2"/>
      <c r="AA60437" s="2"/>
      <c r="AB60437" s="2"/>
      <c r="AC60437" s="2"/>
      <c r="AD60437" s="3"/>
    </row>
    <row r="60438" spans="1:30" s="9" customFormat="1" ht="22.5" customHeight="1" x14ac:dyDescent="0.3">
      <c r="A60438" s="25">
        <f>Fre.!H60439</f>
        <v>130.36130693630653</v>
      </c>
      <c r="B60438" s="2"/>
      <c r="C60438" s="2"/>
      <c r="D60438" s="2"/>
      <c r="E60438" s="2"/>
      <c r="F60438" s="2"/>
      <c r="G60438" s="2"/>
      <c r="H60438" s="2"/>
      <c r="I60438" s="2"/>
      <c r="J60438" s="2"/>
      <c r="K60438" s="2"/>
      <c r="L60438" s="2"/>
      <c r="M60438" s="2"/>
      <c r="N60438" s="2"/>
      <c r="P60438" s="25">
        <f>Fre.!J60439</f>
        <v>78.216784161784062</v>
      </c>
      <c r="Q60438" s="2"/>
      <c r="R60438" s="2"/>
      <c r="S60438" s="2"/>
      <c r="T60438" s="2"/>
      <c r="U60438" s="2"/>
      <c r="V60438" s="2"/>
      <c r="W60438" s="2"/>
      <c r="X60438" s="2"/>
      <c r="Y60438" s="2"/>
      <c r="Z60438" s="2"/>
      <c r="AA60438" s="2"/>
      <c r="AB60438" s="2"/>
      <c r="AC60438" s="2"/>
      <c r="AD60438" s="3"/>
    </row>
    <row r="60439" spans="1:30" s="9" customFormat="1" ht="22.5" customHeight="1" x14ac:dyDescent="0.3">
      <c r="A60439" s="26">
        <f>Fre.!H60440</f>
        <v>126.3548658098798</v>
      </c>
      <c r="B60439" s="2"/>
      <c r="C60439" s="2"/>
      <c r="D60439" s="2"/>
      <c r="E60439" s="2"/>
      <c r="F60439" s="2"/>
      <c r="G60439" s="2"/>
      <c r="H60439" s="2"/>
      <c r="I60439" s="2"/>
      <c r="J60439" s="2"/>
      <c r="K60439" s="2"/>
      <c r="L60439" s="2"/>
      <c r="M60439" s="2"/>
      <c r="N60439" s="2"/>
      <c r="P60439" s="26">
        <f>Fre.!J60440</f>
        <v>75.812919485927878</v>
      </c>
      <c r="Q60439" s="2"/>
      <c r="R60439" s="2"/>
      <c r="S60439" s="2"/>
      <c r="T60439" s="2"/>
      <c r="U60439" s="2"/>
      <c r="V60439" s="2"/>
      <c r="W60439" s="2"/>
      <c r="X60439" s="2"/>
      <c r="Y60439" s="2"/>
      <c r="Z60439" s="2"/>
      <c r="AA60439" s="2"/>
      <c r="AB60439" s="2"/>
      <c r="AC60439" s="2"/>
      <c r="AD60439" s="3"/>
    </row>
    <row r="60440" spans="1:30" s="9" customFormat="1" ht="22.5" customHeight="1" x14ac:dyDescent="0.3">
      <c r="A60440" s="25">
        <f>Fre.!H60441</f>
        <v>129.93595534201694</v>
      </c>
      <c r="B60440" s="2"/>
      <c r="C60440" s="2"/>
      <c r="D60440" s="2"/>
      <c r="E60440" s="2"/>
      <c r="F60440" s="2"/>
      <c r="G60440" s="2"/>
      <c r="H60440" s="2"/>
      <c r="I60440" s="2"/>
      <c r="J60440" s="2"/>
      <c r="K60440" s="2"/>
      <c r="L60440" s="2"/>
      <c r="M60440" s="2"/>
      <c r="N60440" s="2"/>
      <c r="P60440" s="25">
        <f>Fre.!J60441</f>
        <v>77.961573205210144</v>
      </c>
      <c r="Q60440" s="2"/>
      <c r="R60440" s="2"/>
      <c r="S60440" s="2"/>
      <c r="T60440" s="2"/>
      <c r="U60440" s="2"/>
      <c r="V60440" s="2"/>
      <c r="W60440" s="2"/>
      <c r="X60440" s="2"/>
      <c r="Y60440" s="2"/>
      <c r="Z60440" s="2"/>
      <c r="AA60440" s="2"/>
      <c r="AB60440" s="2"/>
      <c r="AC60440" s="2"/>
      <c r="AD60440" s="3"/>
    </row>
    <row r="60441" spans="1:30" s="9" customFormat="1" ht="22.5" customHeight="1" x14ac:dyDescent="0.3">
      <c r="A60441" s="26">
        <f>Fre.!H60442</f>
        <v>125.94083364411694</v>
      </c>
      <c r="B60441" s="2"/>
      <c r="C60441" s="2"/>
      <c r="D60441" s="2"/>
      <c r="E60441" s="2"/>
      <c r="F60441" s="2"/>
      <c r="G60441" s="2"/>
      <c r="H60441" s="2"/>
      <c r="I60441" s="2"/>
      <c r="J60441" s="2"/>
      <c r="K60441" s="2"/>
      <c r="L60441" s="2"/>
      <c r="M60441" s="2"/>
      <c r="N60441" s="2"/>
      <c r="P60441" s="26">
        <f>Fre.!J60442</f>
        <v>75.564500186470198</v>
      </c>
      <c r="Q60441" s="2"/>
      <c r="R60441" s="2"/>
      <c r="S60441" s="2"/>
      <c r="T60441" s="2"/>
      <c r="U60441" s="2"/>
      <c r="V60441" s="2"/>
      <c r="W60441" s="2"/>
      <c r="X60441" s="2"/>
      <c r="Y60441" s="2"/>
      <c r="Z60441" s="2"/>
      <c r="AA60441" s="2"/>
      <c r="AB60441" s="2"/>
      <c r="AC60441" s="2"/>
      <c r="AD60441" s="3"/>
    </row>
    <row r="60442" spans="1:30" s="9" customFormat="1" ht="22.5" customHeight="1" x14ac:dyDescent="0.3">
      <c r="A60442" s="25">
        <f>Fre.!H60443</f>
        <v>133.38584071344422</v>
      </c>
      <c r="B60442" s="2"/>
      <c r="C60442" s="2"/>
      <c r="D60442" s="2"/>
      <c r="E60442" s="2"/>
      <c r="F60442" s="2"/>
      <c r="G60442" s="2"/>
      <c r="H60442" s="2"/>
      <c r="I60442" s="2"/>
      <c r="J60442" s="2"/>
      <c r="K60442" s="2"/>
      <c r="L60442" s="2"/>
      <c r="M60442" s="2"/>
      <c r="N60442" s="2"/>
      <c r="P60442" s="25">
        <f>Fre.!J60443</f>
        <v>80.031504428066924</v>
      </c>
      <c r="Q60442" s="2"/>
      <c r="R60442" s="2"/>
      <c r="S60442" s="2"/>
      <c r="T60442" s="2"/>
      <c r="U60442" s="2"/>
      <c r="V60442" s="2"/>
      <c r="W60442" s="2"/>
      <c r="X60442" s="2"/>
      <c r="Y60442" s="2"/>
      <c r="Z60442" s="2"/>
      <c r="AA60442" s="2"/>
      <c r="AB60442" s="2"/>
      <c r="AC60442" s="2"/>
      <c r="AD60442" s="3"/>
    </row>
    <row r="60443" spans="1:30" s="9" customFormat="1" ht="22.5" customHeight="1" x14ac:dyDescent="0.3">
      <c r="A60443" s="26">
        <f>Fre.!H60444</f>
        <v>129.24469576421802</v>
      </c>
      <c r="B60443" s="2"/>
      <c r="C60443" s="2"/>
      <c r="D60443" s="2"/>
      <c r="E60443" s="2"/>
      <c r="F60443" s="2"/>
      <c r="G60443" s="2"/>
      <c r="H60443" s="2"/>
      <c r="I60443" s="2"/>
      <c r="J60443" s="2"/>
      <c r="K60443" s="2"/>
      <c r="L60443" s="2"/>
      <c r="M60443" s="2"/>
      <c r="N60443" s="2"/>
      <c r="P60443" s="26">
        <f>Fre.!J60444</f>
        <v>77.546817458530782</v>
      </c>
      <c r="Q60443" s="2"/>
      <c r="R60443" s="2"/>
      <c r="S60443" s="2"/>
      <c r="T60443" s="2"/>
      <c r="U60443" s="2"/>
      <c r="V60443" s="2"/>
      <c r="W60443" s="2"/>
      <c r="X60443" s="2"/>
      <c r="Y60443" s="2"/>
      <c r="Z60443" s="2"/>
      <c r="AA60443" s="2"/>
      <c r="AB60443" s="2"/>
      <c r="AC60443" s="2"/>
      <c r="AD60443" s="3"/>
    </row>
    <row r="60444" spans="1:30" s="9" customFormat="1" ht="22.5" customHeight="1" x14ac:dyDescent="0.3">
      <c r="A60444" s="25">
        <f>Fre.!H60445</f>
        <v>132.94713350548315</v>
      </c>
      <c r="B60444" s="2"/>
      <c r="C60444" s="2"/>
      <c r="D60444" s="2"/>
      <c r="E60444" s="2"/>
      <c r="F60444" s="2"/>
      <c r="G60444" s="2"/>
      <c r="H60444" s="2"/>
      <c r="I60444" s="2"/>
      <c r="J60444" s="2"/>
      <c r="K60444" s="2"/>
      <c r="L60444" s="2"/>
      <c r="M60444" s="2"/>
      <c r="N60444" s="2"/>
      <c r="P60444" s="25">
        <f>Fre.!J60445</f>
        <v>79.768280103290408</v>
      </c>
      <c r="Q60444" s="2"/>
      <c r="R60444" s="2"/>
      <c r="S60444" s="2"/>
      <c r="T60444" s="2"/>
      <c r="U60444" s="2"/>
      <c r="V60444" s="2"/>
      <c r="W60444" s="2"/>
      <c r="X60444" s="2"/>
      <c r="Y60444" s="2"/>
      <c r="Z60444" s="2"/>
      <c r="AA60444" s="2"/>
      <c r="AB60444" s="2"/>
      <c r="AC60444" s="2"/>
      <c r="AD60444" s="3"/>
    </row>
    <row r="60445" spans="1:30" s="9" customFormat="1" ht="22.5" customHeight="1" x14ac:dyDescent="0.3">
      <c r="A60445" s="26">
        <f>Fre.!H60446</f>
        <v>128.81766633582325</v>
      </c>
      <c r="B60445" s="2"/>
      <c r="C60445" s="2"/>
      <c r="D60445" s="2"/>
      <c r="E60445" s="2"/>
      <c r="F60445" s="2"/>
      <c r="G60445" s="2"/>
      <c r="H60445" s="2"/>
      <c r="I60445" s="2"/>
      <c r="J60445" s="2"/>
      <c r="K60445" s="2"/>
      <c r="L60445" s="2"/>
      <c r="M60445" s="2"/>
      <c r="N60445" s="2"/>
      <c r="P60445" s="26">
        <f>Fre.!J60446</f>
        <v>77.290599801493954</v>
      </c>
      <c r="Q60445" s="2"/>
      <c r="R60445" s="2"/>
      <c r="S60445" s="2"/>
      <c r="T60445" s="2"/>
      <c r="U60445" s="2"/>
      <c r="V60445" s="2"/>
      <c r="W60445" s="2"/>
      <c r="X60445" s="2"/>
      <c r="Y60445" s="2"/>
      <c r="Z60445" s="2"/>
      <c r="AA60445" s="2"/>
      <c r="AB60445" s="2"/>
      <c r="AC60445" s="2"/>
      <c r="AD60445" s="3"/>
    </row>
    <row r="60446" spans="1:30" s="9" customFormat="1" ht="22.5" customHeight="1" x14ac:dyDescent="0.3">
      <c r="A60446" s="25">
        <f>Fre.!H60447</f>
        <v>130.32984130029857</v>
      </c>
      <c r="B60446" s="2"/>
      <c r="C60446" s="2"/>
      <c r="D60446" s="2"/>
      <c r="E60446" s="2"/>
      <c r="F60446" s="2"/>
      <c r="G60446" s="2"/>
      <c r="H60446" s="2"/>
      <c r="I60446" s="2"/>
      <c r="J60446" s="2"/>
      <c r="K60446" s="2"/>
      <c r="L60446" s="2"/>
      <c r="M60446" s="2"/>
      <c r="N60446" s="2"/>
      <c r="P60446" s="25">
        <f>Fre.!J60447</f>
        <v>78.19790478017913</v>
      </c>
      <c r="Q60446" s="2"/>
      <c r="R60446" s="2"/>
      <c r="S60446" s="2"/>
      <c r="T60446" s="2"/>
      <c r="U60446" s="2"/>
      <c r="V60446" s="2"/>
      <c r="W60446" s="2"/>
      <c r="X60446" s="2"/>
      <c r="Y60446" s="2"/>
      <c r="Z60446" s="2"/>
      <c r="AA60446" s="2"/>
      <c r="AB60446" s="2"/>
      <c r="AC60446" s="2"/>
      <c r="AD60446" s="3"/>
    </row>
    <row r="60447" spans="1:30" s="9" customFormat="1" ht="22.5" customHeight="1" x14ac:dyDescent="0.3">
      <c r="A60447" s="26">
        <f>Fre.!H60448</f>
        <v>126.32272205392401</v>
      </c>
      <c r="B60447" s="2"/>
      <c r="C60447" s="2"/>
      <c r="D60447" s="2"/>
      <c r="E60447" s="2"/>
      <c r="F60447" s="2"/>
      <c r="G60447" s="2"/>
      <c r="H60447" s="2"/>
      <c r="I60447" s="2"/>
      <c r="J60447" s="2"/>
      <c r="K60447" s="2"/>
      <c r="L60447" s="2"/>
      <c r="M60447" s="2"/>
      <c r="N60447" s="2"/>
      <c r="P60447" s="26">
        <f>Fre.!J60448</f>
        <v>75.793633232354438</v>
      </c>
      <c r="Q60447" s="2"/>
      <c r="R60447" s="2"/>
      <c r="S60447" s="2"/>
      <c r="T60447" s="2"/>
      <c r="U60447" s="2"/>
      <c r="V60447" s="2"/>
      <c r="W60447" s="2"/>
      <c r="X60447" s="2"/>
      <c r="Y60447" s="2"/>
      <c r="Z60447" s="2"/>
      <c r="AA60447" s="2"/>
      <c r="AB60447" s="2"/>
      <c r="AC60447" s="2"/>
      <c r="AD60447" s="3"/>
    </row>
    <row r="60448" spans="1:30" s="9" customFormat="1" ht="22.5" customHeight="1" x14ac:dyDescent="0.3">
      <c r="A60448" s="25">
        <f>Fre.!H60449</f>
        <v>129.90459651324647</v>
      </c>
      <c r="B60448" s="2"/>
      <c r="C60448" s="2"/>
      <c r="D60448" s="2"/>
      <c r="E60448" s="2"/>
      <c r="F60448" s="2"/>
      <c r="G60448" s="2"/>
      <c r="H60448" s="2"/>
      <c r="I60448" s="2"/>
      <c r="J60448" s="2"/>
      <c r="K60448" s="2"/>
      <c r="L60448" s="2"/>
      <c r="M60448" s="2"/>
      <c r="N60448" s="2"/>
      <c r="P60448" s="25">
        <f>Fre.!J60449</f>
        <v>77.942757907947851</v>
      </c>
      <c r="Q60448" s="2"/>
      <c r="R60448" s="2"/>
      <c r="S60448" s="2"/>
      <c r="T60448" s="2"/>
      <c r="U60448" s="2"/>
      <c r="V60448" s="2"/>
      <c r="W60448" s="2"/>
      <c r="X60448" s="2"/>
      <c r="Y60448" s="2"/>
      <c r="Z60448" s="2"/>
      <c r="AA60448" s="2"/>
      <c r="AB60448" s="2"/>
      <c r="AC60448" s="2"/>
      <c r="AD60448" s="3"/>
    </row>
    <row r="60449" spans="1:30" s="9" customFormat="1" ht="22.5" customHeight="1" x14ac:dyDescent="0.3">
      <c r="A60449" s="26">
        <f>Fre.!H60450</f>
        <v>125.90879669539893</v>
      </c>
      <c r="B60449" s="2"/>
      <c r="C60449" s="2"/>
      <c r="D60449" s="2"/>
      <c r="E60449" s="2"/>
      <c r="F60449" s="2"/>
      <c r="G60449" s="2"/>
      <c r="H60449" s="2"/>
      <c r="I60449" s="2"/>
      <c r="J60449" s="2"/>
      <c r="K60449" s="2"/>
      <c r="L60449" s="2"/>
      <c r="M60449" s="2"/>
      <c r="N60449" s="2"/>
      <c r="P60449" s="26">
        <f>Fre.!J60450</f>
        <v>75.545278017239383</v>
      </c>
      <c r="Q60449" s="2"/>
      <c r="R60449" s="2"/>
      <c r="S60449" s="2"/>
      <c r="T60449" s="2"/>
      <c r="U60449" s="2"/>
      <c r="V60449" s="2"/>
      <c r="W60449" s="2"/>
      <c r="X60449" s="2"/>
      <c r="Y60449" s="2"/>
      <c r="Z60449" s="2"/>
      <c r="AA60449" s="2"/>
      <c r="AB60449" s="2"/>
      <c r="AC60449" s="2"/>
      <c r="AD60449" s="3"/>
    </row>
    <row r="60450" spans="1:30" s="9" customFormat="1" ht="22.5" customHeight="1" x14ac:dyDescent="0.3">
      <c r="A60450" s="25">
        <f>Fre.!H60451</f>
        <v>130.94244529174483</v>
      </c>
      <c r="B60450" s="2"/>
      <c r="C60450" s="2"/>
      <c r="D60450" s="2"/>
      <c r="E60450" s="2"/>
      <c r="F60450" s="2"/>
      <c r="G60450" s="2"/>
      <c r="H60450" s="2"/>
      <c r="I60450" s="2"/>
      <c r="J60450" s="2"/>
      <c r="K60450" s="2"/>
      <c r="L60450" s="2"/>
      <c r="M60450" s="2"/>
      <c r="N60450" s="2"/>
      <c r="P60450" s="25">
        <f>Fre.!J60451</f>
        <v>78.565467175047033</v>
      </c>
      <c r="Q60450" s="2"/>
      <c r="R60450" s="2"/>
      <c r="S60450" s="2"/>
      <c r="T60450" s="2"/>
      <c r="U60450" s="2"/>
      <c r="V60450" s="2"/>
      <c r="W60450" s="2"/>
      <c r="X60450" s="2"/>
      <c r="Y60450" s="2"/>
      <c r="Z60450" s="2"/>
      <c r="AA60450" s="2"/>
      <c r="AB60450" s="2"/>
      <c r="AC60450" s="2"/>
      <c r="AD60450" s="3"/>
    </row>
    <row r="60451" spans="1:30" s="9" customFormat="1" ht="22.5" customHeight="1" x14ac:dyDescent="0.3">
      <c r="A60451" s="26">
        <f>Fre.!H60452</f>
        <v>126.81645180958051</v>
      </c>
      <c r="B60451" s="2"/>
      <c r="C60451" s="2"/>
      <c r="D60451" s="2"/>
      <c r="E60451" s="2"/>
      <c r="F60451" s="2"/>
      <c r="G60451" s="2"/>
      <c r="H60451" s="2"/>
      <c r="I60451" s="2"/>
      <c r="J60451" s="2"/>
      <c r="K60451" s="2"/>
      <c r="L60451" s="2"/>
      <c r="M60451" s="2"/>
      <c r="N60451" s="2"/>
      <c r="P60451" s="26">
        <f>Fre.!J60452</f>
        <v>76.089871085748328</v>
      </c>
      <c r="Q60451" s="2"/>
      <c r="R60451" s="2"/>
      <c r="S60451" s="2"/>
      <c r="T60451" s="2"/>
      <c r="U60451" s="2"/>
      <c r="V60451" s="2"/>
      <c r="W60451" s="2"/>
      <c r="X60451" s="2"/>
      <c r="Y60451" s="2"/>
      <c r="Z60451" s="2"/>
      <c r="AA60451" s="2"/>
      <c r="AB60451" s="2"/>
      <c r="AC60451" s="2"/>
      <c r="AD60451" s="3"/>
    </row>
    <row r="60452" spans="1:30" s="9" customFormat="1" ht="22.5" customHeight="1" x14ac:dyDescent="0.3">
      <c r="A60452" s="25">
        <f>Fre.!H60453</f>
        <v>130.51150029247765</v>
      </c>
      <c r="B60452" s="2"/>
      <c r="C60452" s="2"/>
      <c r="D60452" s="2"/>
      <c r="E60452" s="2"/>
      <c r="F60452" s="2"/>
      <c r="G60452" s="2"/>
      <c r="H60452" s="2"/>
      <c r="I60452" s="2"/>
      <c r="J60452" s="2"/>
      <c r="K60452" s="2"/>
      <c r="L60452" s="2"/>
      <c r="M60452" s="2"/>
      <c r="N60452" s="2"/>
      <c r="P60452" s="25">
        <f>Fre.!J60453</f>
        <v>78.306900175486589</v>
      </c>
      <c r="Q60452" s="2"/>
      <c r="R60452" s="2"/>
      <c r="S60452" s="2"/>
      <c r="T60452" s="2"/>
      <c r="U60452" s="2"/>
      <c r="V60452" s="2"/>
      <c r="W60452" s="2"/>
      <c r="X60452" s="2"/>
      <c r="Y60452" s="2"/>
      <c r="Z60452" s="2"/>
      <c r="AA60452" s="2"/>
      <c r="AB60452" s="2"/>
      <c r="AC60452" s="2"/>
      <c r="AD60452" s="3"/>
    </row>
    <row r="60453" spans="1:30" s="9" customFormat="1" ht="22.5" customHeight="1" x14ac:dyDescent="0.3">
      <c r="A60453" s="26">
        <f>Fre.!H60454</f>
        <v>126.39692754834556</v>
      </c>
      <c r="B60453" s="2"/>
      <c r="C60453" s="2"/>
      <c r="D60453" s="2"/>
      <c r="E60453" s="2"/>
      <c r="F60453" s="2"/>
      <c r="G60453" s="2"/>
      <c r="H60453" s="2"/>
      <c r="I60453" s="2"/>
      <c r="J60453" s="2"/>
      <c r="K60453" s="2"/>
      <c r="L60453" s="2"/>
      <c r="M60453" s="2"/>
      <c r="N60453" s="2"/>
      <c r="P60453" s="26">
        <f>Fre.!J60454</f>
        <v>75.838156529007264</v>
      </c>
      <c r="Q60453" s="2"/>
      <c r="R60453" s="2"/>
      <c r="S60453" s="2"/>
      <c r="T60453" s="2"/>
      <c r="U60453" s="2"/>
      <c r="V60453" s="2"/>
      <c r="W60453" s="2"/>
      <c r="X60453" s="2"/>
      <c r="Y60453" s="2"/>
      <c r="Z60453" s="2"/>
      <c r="AA60453" s="2"/>
      <c r="AB60453" s="2"/>
      <c r="AC60453" s="2"/>
      <c r="AD60453" s="3"/>
    </row>
    <row r="60454" spans="1:30" s="9" customFormat="1" ht="22.5" customHeight="1" x14ac:dyDescent="0.3">
      <c r="A60454" s="25">
        <f>Fre.!H60455</f>
        <v>127.93808862603868</v>
      </c>
      <c r="B60454" s="2"/>
      <c r="C60454" s="2"/>
      <c r="D60454" s="2"/>
      <c r="E60454" s="2"/>
      <c r="F60454" s="2"/>
      <c r="G60454" s="2"/>
      <c r="H60454" s="2"/>
      <c r="I60454" s="2"/>
      <c r="J60454" s="2"/>
      <c r="K60454" s="2"/>
      <c r="L60454" s="2"/>
      <c r="M60454" s="2"/>
      <c r="N60454" s="2"/>
      <c r="P60454" s="25">
        <f>Fre.!J60455</f>
        <v>76.762853175623192</v>
      </c>
      <c r="Q60454" s="2"/>
      <c r="R60454" s="2"/>
      <c r="S60454" s="2"/>
      <c r="T60454" s="2"/>
      <c r="U60454" s="2"/>
      <c r="V60454" s="2"/>
      <c r="W60454" s="2"/>
      <c r="X60454" s="2"/>
      <c r="Y60454" s="2"/>
      <c r="Z60454" s="2"/>
      <c r="AA60454" s="2"/>
      <c r="AB60454" s="2"/>
      <c r="AC60454" s="2"/>
      <c r="AD60454" s="3"/>
    </row>
    <row r="60455" spans="1:30" s="9" customFormat="1" ht="22.5" customHeight="1" x14ac:dyDescent="0.3">
      <c r="A60455" s="26">
        <f>Fre.!H60456</f>
        <v>123.94491663549407</v>
      </c>
      <c r="B60455" s="2"/>
      <c r="C60455" s="2"/>
      <c r="D60455" s="2"/>
      <c r="E60455" s="2"/>
      <c r="F60455" s="2"/>
      <c r="G60455" s="2"/>
      <c r="H60455" s="2"/>
      <c r="I60455" s="2"/>
      <c r="J60455" s="2"/>
      <c r="K60455" s="2"/>
      <c r="L60455" s="2"/>
      <c r="M60455" s="2"/>
      <c r="N60455" s="2"/>
      <c r="P60455" s="26">
        <f>Fre.!J60456</f>
        <v>74.366949981296528</v>
      </c>
      <c r="Q60455" s="2"/>
      <c r="R60455" s="2"/>
      <c r="S60455" s="2"/>
      <c r="T60455" s="2"/>
      <c r="U60455" s="2"/>
      <c r="V60455" s="2"/>
      <c r="W60455" s="2"/>
      <c r="X60455" s="2"/>
      <c r="Y60455" s="2"/>
      <c r="Z60455" s="2"/>
      <c r="AA60455" s="2"/>
      <c r="AB60455" s="2"/>
      <c r="AC60455" s="2"/>
      <c r="AD60455" s="3"/>
    </row>
    <row r="60456" spans="1:30" s="9" customFormat="1" ht="22.5" customHeight="1" x14ac:dyDescent="0.3">
      <c r="A60456" s="25">
        <f>Fre.!H60457</f>
        <v>127.52036785209368</v>
      </c>
      <c r="B60456" s="2"/>
      <c r="C60456" s="2"/>
      <c r="D60456" s="2"/>
      <c r="E60456" s="2"/>
      <c r="F60456" s="2"/>
      <c r="G60456" s="2"/>
      <c r="H60456" s="2"/>
      <c r="I60456" s="2"/>
      <c r="J60456" s="2"/>
      <c r="K60456" s="2"/>
      <c r="L60456" s="2"/>
      <c r="M60456" s="2"/>
      <c r="N60456" s="2"/>
      <c r="P60456" s="25">
        <f>Fre.!J60457</f>
        <v>76.512220711256163</v>
      </c>
      <c r="Q60456" s="2"/>
      <c r="R60456" s="2"/>
      <c r="S60456" s="2"/>
      <c r="T60456" s="2"/>
      <c r="U60456" s="2"/>
      <c r="V60456" s="2"/>
      <c r="W60456" s="2"/>
      <c r="X60456" s="2"/>
      <c r="Y60456" s="2"/>
      <c r="Z60456" s="2"/>
      <c r="AA60456" s="2"/>
      <c r="AB60456" s="2"/>
      <c r="AC60456" s="2"/>
      <c r="AD60456" s="3"/>
    </row>
    <row r="60457" spans="1:30" s="9" customFormat="1" ht="22.5" customHeight="1" x14ac:dyDescent="0.3">
      <c r="A60457" s="26">
        <f>Fre.!H60458</f>
        <v>123.53826613626639</v>
      </c>
      <c r="B60457" s="2"/>
      <c r="C60457" s="2"/>
      <c r="D60457" s="2"/>
      <c r="E60457" s="2"/>
      <c r="F60457" s="2"/>
      <c r="G60457" s="2"/>
      <c r="H60457" s="2"/>
      <c r="I60457" s="2"/>
      <c r="J60457" s="2"/>
      <c r="K60457" s="2"/>
      <c r="L60457" s="2"/>
      <c r="M60457" s="2"/>
      <c r="N60457" s="2"/>
      <c r="P60457" s="26">
        <f>Fre.!J60458</f>
        <v>74.122959681759852</v>
      </c>
      <c r="Q60457" s="2"/>
      <c r="R60457" s="2"/>
      <c r="S60457" s="2"/>
      <c r="T60457" s="2"/>
      <c r="U60457" s="2"/>
      <c r="V60457" s="2"/>
      <c r="W60457" s="2"/>
      <c r="X60457" s="2"/>
      <c r="Y60457" s="2"/>
      <c r="Z60457" s="2"/>
      <c r="AA60457" s="2"/>
      <c r="AB60457" s="2"/>
      <c r="AC60457" s="2"/>
      <c r="AD60457" s="3"/>
    </row>
    <row r="60458" spans="1:30" s="9" customFormat="1" ht="22.5" customHeight="1" x14ac:dyDescent="0.3">
      <c r="A60458" s="25">
        <f>Fre.!H60459</f>
        <v>130.91665921251843</v>
      </c>
      <c r="B60458" s="2"/>
      <c r="C60458" s="2"/>
      <c r="D60458" s="2"/>
      <c r="E60458" s="2"/>
      <c r="F60458" s="2"/>
      <c r="G60458" s="2"/>
      <c r="H60458" s="2"/>
      <c r="I60458" s="2"/>
      <c r="J60458" s="2"/>
      <c r="K60458" s="2"/>
      <c r="L60458" s="2"/>
      <c r="M60458" s="2"/>
      <c r="N60458" s="2"/>
      <c r="P60458" s="25">
        <f>Fre.!J60459</f>
        <v>78.549995527511058</v>
      </c>
      <c r="Q60458" s="2"/>
      <c r="R60458" s="2"/>
      <c r="S60458" s="2"/>
      <c r="T60458" s="2"/>
      <c r="U60458" s="2"/>
      <c r="V60458" s="2"/>
      <c r="W60458" s="2"/>
      <c r="X60458" s="2"/>
      <c r="Y60458" s="2"/>
      <c r="Z60458" s="2"/>
      <c r="AA60458" s="2"/>
      <c r="AB60458" s="2"/>
      <c r="AC60458" s="2"/>
      <c r="AD60458" s="3"/>
    </row>
    <row r="60459" spans="1:30" s="9" customFormat="1" ht="22.5" customHeight="1" x14ac:dyDescent="0.3">
      <c r="A60459" s="26">
        <f>Fre.!H60460</f>
        <v>126.79010066227318</v>
      </c>
      <c r="B60459" s="2"/>
      <c r="C60459" s="2"/>
      <c r="D60459" s="2"/>
      <c r="E60459" s="2"/>
      <c r="F60459" s="2"/>
      <c r="G60459" s="2"/>
      <c r="H60459" s="2"/>
      <c r="I60459" s="2"/>
      <c r="J60459" s="2"/>
      <c r="K60459" s="2"/>
      <c r="L60459" s="2"/>
      <c r="M60459" s="2"/>
      <c r="N60459" s="2"/>
      <c r="P60459" s="26">
        <f>Fre.!J60460</f>
        <v>76.074060397363908</v>
      </c>
      <c r="Q60459" s="2"/>
      <c r="R60459" s="2"/>
      <c r="S60459" s="2"/>
      <c r="T60459" s="2"/>
      <c r="U60459" s="2"/>
      <c r="V60459" s="2"/>
      <c r="W60459" s="2"/>
      <c r="X60459" s="2"/>
      <c r="Y60459" s="2"/>
      <c r="Z60459" s="2"/>
      <c r="AA60459" s="2"/>
      <c r="AB60459" s="2"/>
      <c r="AC60459" s="2"/>
      <c r="AD60459" s="3"/>
    </row>
    <row r="60460" spans="1:30" s="9" customFormat="1" ht="22.5" customHeight="1" x14ac:dyDescent="0.3">
      <c r="A60460" s="25">
        <f>Fre.!H60461</f>
        <v>130.48577857549938</v>
      </c>
      <c r="B60460" s="2"/>
      <c r="C60460" s="2"/>
      <c r="D60460" s="2"/>
      <c r="E60460" s="2"/>
      <c r="F60460" s="2"/>
      <c r="G60460" s="2"/>
      <c r="H60460" s="2"/>
      <c r="I60460" s="2"/>
      <c r="J60460" s="2"/>
      <c r="K60460" s="2"/>
      <c r="L60460" s="2"/>
      <c r="M60460" s="2"/>
      <c r="N60460" s="2"/>
      <c r="P60460" s="25">
        <f>Fre.!J60461</f>
        <v>78.291467145299634</v>
      </c>
      <c r="Q60460" s="2"/>
      <c r="R60460" s="2"/>
      <c r="S60460" s="2"/>
      <c r="T60460" s="2"/>
      <c r="U60460" s="2"/>
      <c r="V60460" s="2"/>
      <c r="W60460" s="2"/>
      <c r="X60460" s="2"/>
      <c r="Y60460" s="2"/>
      <c r="Z60460" s="2"/>
      <c r="AA60460" s="2"/>
      <c r="AB60460" s="2"/>
      <c r="AC60460" s="2"/>
      <c r="AD60460" s="3"/>
    </row>
    <row r="60461" spans="1:30" s="9" customFormat="1" ht="22.5" customHeight="1" x14ac:dyDescent="0.3">
      <c r="A60461" s="26">
        <f>Fre.!H60462</f>
        <v>126.3706407632866</v>
      </c>
      <c r="B60461" s="2"/>
      <c r="C60461" s="2"/>
      <c r="D60461" s="2"/>
      <c r="E60461" s="2"/>
      <c r="F60461" s="2"/>
      <c r="G60461" s="2"/>
      <c r="H60461" s="2"/>
      <c r="I60461" s="2"/>
      <c r="J60461" s="2"/>
      <c r="K60461" s="2"/>
      <c r="L60461" s="2"/>
      <c r="M60461" s="2"/>
      <c r="N60461" s="2"/>
      <c r="P60461" s="26">
        <f>Fre.!J60462</f>
        <v>75.822384457971964</v>
      </c>
      <c r="Q60461" s="2"/>
      <c r="R60461" s="2"/>
      <c r="S60461" s="2"/>
      <c r="T60461" s="2"/>
      <c r="U60461" s="2"/>
      <c r="V60461" s="2"/>
      <c r="W60461" s="2"/>
      <c r="X60461" s="2"/>
      <c r="Y60461" s="2"/>
      <c r="Z60461" s="2"/>
      <c r="AA60461" s="2"/>
      <c r="AB60461" s="2"/>
      <c r="AC60461" s="2"/>
      <c r="AD60461" s="3"/>
    </row>
    <row r="60462" spans="1:30" s="9" customFormat="1" ht="22.5" customHeight="1" x14ac:dyDescent="0.3">
      <c r="A60462" s="25">
        <f>Fre.!H60463</f>
        <v>127.91237921797685</v>
      </c>
      <c r="B60462" s="2"/>
      <c r="C60462" s="2"/>
      <c r="D60462" s="2"/>
      <c r="E60462" s="2"/>
      <c r="F60462" s="2"/>
      <c r="G60462" s="2"/>
      <c r="H60462" s="2"/>
      <c r="I60462" s="2"/>
      <c r="J60462" s="2"/>
      <c r="K60462" s="2"/>
      <c r="L60462" s="2"/>
      <c r="M60462" s="2"/>
      <c r="N60462" s="2"/>
      <c r="P60462" s="25">
        <f>Fre.!J60463</f>
        <v>76.747427530786084</v>
      </c>
      <c r="Q60462" s="2"/>
      <c r="R60462" s="2"/>
      <c r="S60462" s="2"/>
      <c r="T60462" s="2"/>
      <c r="U60462" s="2"/>
      <c r="V60462" s="2"/>
      <c r="W60462" s="2"/>
      <c r="X60462" s="2"/>
      <c r="Y60462" s="2"/>
      <c r="Z60462" s="2"/>
      <c r="AA60462" s="2"/>
      <c r="AB60462" s="2"/>
      <c r="AC60462" s="2"/>
      <c r="AD60462" s="3"/>
    </row>
    <row r="60463" spans="1:30" s="9" customFormat="1" ht="22.5" customHeight="1" x14ac:dyDescent="0.3">
      <c r="A60463" s="26">
        <f>Fre.!H60464</f>
        <v>123.91864215935155</v>
      </c>
      <c r="B60463" s="2"/>
      <c r="C60463" s="2"/>
      <c r="D60463" s="2"/>
      <c r="E60463" s="2"/>
      <c r="F60463" s="2"/>
      <c r="G60463" s="2"/>
      <c r="H60463" s="2"/>
      <c r="I60463" s="2"/>
      <c r="J60463" s="2"/>
      <c r="K60463" s="2"/>
      <c r="L60463" s="2"/>
      <c r="M60463" s="2"/>
      <c r="N60463" s="2"/>
      <c r="P60463" s="26">
        <f>Fre.!J60464</f>
        <v>74.351185295610961</v>
      </c>
      <c r="Q60463" s="2"/>
      <c r="R60463" s="2"/>
      <c r="S60463" s="2"/>
      <c r="T60463" s="2"/>
      <c r="U60463" s="2"/>
      <c r="V60463" s="2"/>
      <c r="W60463" s="2"/>
      <c r="X60463" s="2"/>
      <c r="Y60463" s="2"/>
      <c r="Z60463" s="2"/>
      <c r="AA60463" s="2"/>
      <c r="AB60463" s="2"/>
      <c r="AC60463" s="2"/>
      <c r="AD60463" s="3"/>
    </row>
    <row r="60464" spans="1:30" s="9" customFormat="1" ht="22.5" customHeight="1" x14ac:dyDescent="0.3">
      <c r="A60464" s="25">
        <f>Fre.!H60465</f>
        <v>127.49472083122328</v>
      </c>
      <c r="B60464" s="2"/>
      <c r="C60464" s="2"/>
      <c r="D60464" s="2"/>
      <c r="E60464" s="2"/>
      <c r="F60464" s="2"/>
      <c r="G60464" s="2"/>
      <c r="H60464" s="2"/>
      <c r="I60464" s="2"/>
      <c r="J60464" s="2"/>
      <c r="K60464" s="2"/>
      <c r="L60464" s="2"/>
      <c r="M60464" s="2"/>
      <c r="N60464" s="2"/>
      <c r="P60464" s="25">
        <f>Fre.!J60465</f>
        <v>76.496832498733951</v>
      </c>
      <c r="Q60464" s="2"/>
      <c r="R60464" s="2"/>
      <c r="S60464" s="2"/>
      <c r="T60464" s="2"/>
      <c r="U60464" s="2"/>
      <c r="V60464" s="2"/>
      <c r="W60464" s="2"/>
      <c r="X60464" s="2"/>
      <c r="Y60464" s="2"/>
      <c r="Z60464" s="2"/>
      <c r="AA60464" s="2"/>
      <c r="AB60464" s="2"/>
      <c r="AC60464" s="2"/>
      <c r="AD60464" s="3"/>
    </row>
    <row r="60465" spans="1:30" s="9" customFormat="1" ht="22.5" customHeight="1" x14ac:dyDescent="0.3">
      <c r="A60465" s="26">
        <f>Fre.!H60466</f>
        <v>123.5120540473153</v>
      </c>
      <c r="B60465" s="2"/>
      <c r="C60465" s="2"/>
      <c r="D60465" s="2"/>
      <c r="E60465" s="2"/>
      <c r="F60465" s="2"/>
      <c r="G60465" s="2"/>
      <c r="H60465" s="2"/>
      <c r="I60465" s="2"/>
      <c r="J60465" s="2"/>
      <c r="K60465" s="2"/>
      <c r="L60465" s="2"/>
      <c r="M60465" s="2"/>
      <c r="N60465" s="2"/>
      <c r="P60465" s="26">
        <f>Fre.!J60466</f>
        <v>74.107232428389167</v>
      </c>
      <c r="Q60465" s="2"/>
      <c r="R60465" s="2"/>
      <c r="S60465" s="2"/>
      <c r="T60465" s="2"/>
      <c r="U60465" s="2"/>
      <c r="V60465" s="2"/>
      <c r="W60465" s="2"/>
      <c r="X60465" s="2"/>
      <c r="Y60465" s="2"/>
      <c r="Z60465" s="2"/>
      <c r="AA60465" s="2"/>
      <c r="AB60465" s="2"/>
      <c r="AC60465" s="2"/>
      <c r="AD60465" s="3"/>
    </row>
    <row r="60466" spans="1:30" s="9" customFormat="1" ht="22.5" customHeight="1" x14ac:dyDescent="0.3">
      <c r="A60466" s="25">
        <f>Fre.!H60467</f>
        <v>130.66137337113111</v>
      </c>
      <c r="B60466" s="2"/>
      <c r="C60466" s="2"/>
      <c r="D60466" s="2"/>
      <c r="E60466" s="2"/>
      <c r="F60466" s="2"/>
      <c r="G60466" s="2"/>
      <c r="H60466" s="2"/>
      <c r="I60466" s="2"/>
      <c r="J60466" s="2"/>
      <c r="K60466" s="2"/>
      <c r="L60466" s="2"/>
      <c r="M60466" s="2"/>
      <c r="N60466" s="2"/>
      <c r="P60466" s="25">
        <f>Fre.!J60467</f>
        <v>78.396824022678786</v>
      </c>
      <c r="Q60466" s="2"/>
      <c r="R60466" s="2"/>
      <c r="S60466" s="2"/>
      <c r="T60466" s="2"/>
      <c r="U60466" s="2"/>
      <c r="V60466" s="2"/>
      <c r="W60466" s="2"/>
      <c r="X60466" s="2"/>
      <c r="Y60466" s="2"/>
      <c r="Z60466" s="2"/>
      <c r="AA60466" s="2"/>
      <c r="AB60466" s="2"/>
      <c r="AC60466" s="2"/>
      <c r="AD60466" s="3"/>
    </row>
    <row r="60467" spans="1:30" s="9" customFormat="1" ht="22.5" customHeight="1" x14ac:dyDescent="0.3">
      <c r="A60467" s="26">
        <f>Fre.!H60468</f>
        <v>126.54003408106914</v>
      </c>
      <c r="B60467" s="2"/>
      <c r="C60467" s="2"/>
      <c r="D60467" s="2"/>
      <c r="E60467" s="2"/>
      <c r="F60467" s="2"/>
      <c r="G60467" s="2"/>
      <c r="H60467" s="2"/>
      <c r="I60467" s="2"/>
      <c r="J60467" s="2"/>
      <c r="K60467" s="2"/>
      <c r="L60467" s="2"/>
      <c r="M60467" s="2"/>
      <c r="N60467" s="2"/>
      <c r="P60467" s="26">
        <f>Fre.!J60468</f>
        <v>75.924020448641457</v>
      </c>
      <c r="Q60467" s="2"/>
      <c r="R60467" s="2"/>
      <c r="S60467" s="2"/>
      <c r="T60467" s="2"/>
      <c r="U60467" s="2"/>
      <c r="V60467" s="2"/>
      <c r="W60467" s="2"/>
      <c r="X60467" s="2"/>
      <c r="Y60467" s="2"/>
      <c r="Z60467" s="2"/>
      <c r="AA60467" s="2"/>
      <c r="AB60467" s="2"/>
      <c r="AC60467" s="2"/>
      <c r="AD60467" s="3"/>
    </row>
    <row r="60468" spans="1:30" s="9" customFormat="1" ht="22.5" customHeight="1" x14ac:dyDescent="0.3">
      <c r="A60468" s="25">
        <f>Fre.!H60469</f>
        <v>130.22997002755628</v>
      </c>
      <c r="B60468" s="2"/>
      <c r="C60468" s="2"/>
      <c r="D60468" s="2"/>
      <c r="E60468" s="2"/>
      <c r="F60468" s="2"/>
      <c r="G60468" s="2"/>
      <c r="H60468" s="2"/>
      <c r="I60468" s="2"/>
      <c r="J60468" s="2"/>
      <c r="K60468" s="2"/>
      <c r="L60468" s="2"/>
      <c r="M60468" s="2"/>
      <c r="N60468" s="2"/>
      <c r="P60468" s="25">
        <f>Fre.!J60469</f>
        <v>78.137982016534423</v>
      </c>
      <c r="Q60468" s="2"/>
      <c r="R60468" s="2"/>
      <c r="S60468" s="2"/>
      <c r="T60468" s="2"/>
      <c r="U60468" s="2"/>
      <c r="V60468" s="2"/>
      <c r="W60468" s="2"/>
      <c r="X60468" s="2"/>
      <c r="Y60468" s="2"/>
      <c r="Z60468" s="2"/>
      <c r="AA60468" s="2"/>
      <c r="AB60468" s="2"/>
      <c r="AC60468" s="2"/>
      <c r="AD60468" s="3"/>
    </row>
    <row r="60469" spans="1:30" s="9" customFormat="1" ht="22.5" customHeight="1" x14ac:dyDescent="0.3">
      <c r="A60469" s="26">
        <f>Fre.!H60470</f>
        <v>126.12009616441077</v>
      </c>
      <c r="B60469" s="2"/>
      <c r="C60469" s="2"/>
      <c r="D60469" s="2"/>
      <c r="E60469" s="2"/>
      <c r="F60469" s="2"/>
      <c r="G60469" s="2"/>
      <c r="H60469" s="2"/>
      <c r="I60469" s="2"/>
      <c r="J60469" s="2"/>
      <c r="K60469" s="2"/>
      <c r="L60469" s="2"/>
      <c r="M60469" s="2"/>
      <c r="N60469" s="2"/>
      <c r="P60469" s="26">
        <f>Fre.!J60470</f>
        <v>75.672057698646427</v>
      </c>
      <c r="Q60469" s="2"/>
      <c r="R60469" s="2"/>
      <c r="S60469" s="2"/>
      <c r="T60469" s="2"/>
      <c r="U60469" s="2"/>
      <c r="V60469" s="2"/>
      <c r="W60469" s="2"/>
      <c r="X60469" s="2"/>
      <c r="Y60469" s="2"/>
      <c r="Z60469" s="2"/>
      <c r="AA60469" s="2"/>
      <c r="AB60469" s="2"/>
      <c r="AC60469" s="2"/>
      <c r="AD60469" s="3"/>
    </row>
    <row r="60470" spans="1:30" s="9" customFormat="1" ht="22.5" customHeight="1" x14ac:dyDescent="0.3">
      <c r="A60470" s="25">
        <f>Fre.!H60471</f>
        <v>127.66220439505707</v>
      </c>
      <c r="B60470" s="2"/>
      <c r="C60470" s="2"/>
      <c r="D60470" s="2"/>
      <c r="E60470" s="2"/>
      <c r="F60470" s="2"/>
      <c r="G60470" s="2"/>
      <c r="H60470" s="2"/>
      <c r="I60470" s="2"/>
      <c r="J60470" s="2"/>
      <c r="K60470" s="2"/>
      <c r="L60470" s="2"/>
      <c r="M60470" s="2"/>
      <c r="N60470" s="2"/>
      <c r="P60470" s="25">
        <f>Fre.!J60471</f>
        <v>76.597322637034139</v>
      </c>
      <c r="Q60470" s="2"/>
      <c r="R60470" s="2"/>
      <c r="S60470" s="2"/>
      <c r="T60470" s="2"/>
      <c r="U60470" s="2"/>
      <c r="V60470" s="2"/>
      <c r="W60470" s="2"/>
      <c r="X60470" s="2"/>
      <c r="Y60470" s="2"/>
      <c r="Z60470" s="2"/>
      <c r="AA60470" s="2"/>
      <c r="AB60470" s="2"/>
      <c r="AC60470" s="2"/>
      <c r="AD60470" s="3"/>
    </row>
    <row r="60471" spans="1:30" s="9" customFormat="1" ht="22.5" customHeight="1" x14ac:dyDescent="0.3">
      <c r="A60471" s="26">
        <f>Fre.!H60472</f>
        <v>123.67348903594413</v>
      </c>
      <c r="B60471" s="2"/>
      <c r="C60471" s="2"/>
      <c r="D60471" s="2"/>
      <c r="E60471" s="2"/>
      <c r="F60471" s="2"/>
      <c r="G60471" s="2"/>
      <c r="H60471" s="2"/>
      <c r="I60471" s="2"/>
      <c r="J60471" s="2"/>
      <c r="K60471" s="2"/>
      <c r="L60471" s="2"/>
      <c r="M60471" s="2"/>
      <c r="N60471" s="2"/>
      <c r="P60471" s="26">
        <f>Fre.!J60472</f>
        <v>74.204093421566455</v>
      </c>
      <c r="Q60471" s="2"/>
      <c r="R60471" s="2"/>
      <c r="S60471" s="2"/>
      <c r="T60471" s="2"/>
      <c r="U60471" s="2"/>
      <c r="V60471" s="2"/>
      <c r="W60471" s="2"/>
      <c r="X60471" s="2"/>
      <c r="Y60471" s="2"/>
      <c r="Z60471" s="2"/>
      <c r="AA60471" s="2"/>
      <c r="AB60471" s="2"/>
      <c r="AC60471" s="2"/>
      <c r="AD60471" s="3"/>
    </row>
    <row r="60472" spans="1:30" s="9" customFormat="1" ht="22.5" customHeight="1" x14ac:dyDescent="0.3">
      <c r="A60472" s="25">
        <f>Fre.!H60473</f>
        <v>127.2440393418217</v>
      </c>
      <c r="B60472" s="2"/>
      <c r="C60472" s="2"/>
      <c r="D60472" s="2"/>
      <c r="E60472" s="2"/>
      <c r="F60472" s="2"/>
      <c r="G60472" s="2"/>
      <c r="H60472" s="2"/>
      <c r="I60472" s="2"/>
      <c r="J60472" s="2"/>
      <c r="K60472" s="2"/>
      <c r="L60472" s="2"/>
      <c r="M60472" s="2"/>
      <c r="N60472" s="2"/>
      <c r="P60472" s="25">
        <f>Fre.!J60473</f>
        <v>76.346423605093051</v>
      </c>
      <c r="Q60472" s="2"/>
      <c r="R60472" s="2"/>
      <c r="S60472" s="2"/>
      <c r="T60472" s="2"/>
      <c r="U60472" s="2"/>
      <c r="V60472" s="2"/>
      <c r="W60472" s="2"/>
      <c r="X60472" s="2"/>
      <c r="Y60472" s="2"/>
      <c r="Z60472" s="2"/>
      <c r="AA60472" s="2"/>
      <c r="AB60472" s="2"/>
      <c r="AC60472" s="2"/>
      <c r="AD60472" s="3"/>
    </row>
    <row r="60473" spans="1:30" s="9" customFormat="1" ht="22.5" customHeight="1" x14ac:dyDescent="0.3">
      <c r="A60473" s="26">
        <f>Fre.!H60474</f>
        <v>123.26643757496049</v>
      </c>
      <c r="B60473" s="2"/>
      <c r="C60473" s="2"/>
      <c r="D60473" s="2"/>
      <c r="E60473" s="2"/>
      <c r="F60473" s="2"/>
      <c r="G60473" s="2"/>
      <c r="H60473" s="2"/>
      <c r="I60473" s="2"/>
      <c r="J60473" s="2"/>
      <c r="K60473" s="2"/>
      <c r="L60473" s="2"/>
      <c r="M60473" s="2"/>
      <c r="N60473" s="2"/>
      <c r="P60473" s="26">
        <f>Fre.!J60474</f>
        <v>73.959862544976289</v>
      </c>
      <c r="Q60473" s="2"/>
      <c r="R60473" s="2"/>
      <c r="S60473" s="2"/>
      <c r="T60473" s="2"/>
      <c r="U60473" s="2"/>
      <c r="V60473" s="2"/>
      <c r="W60473" s="2"/>
      <c r="X60473" s="2"/>
      <c r="Y60473" s="2"/>
      <c r="Z60473" s="2"/>
      <c r="AA60473" s="2"/>
      <c r="AB60473" s="2"/>
      <c r="AC60473" s="2"/>
      <c r="AD60473" s="3"/>
    </row>
    <row r="60474" spans="1:30" s="9" customFormat="1" ht="22.5" customHeight="1" x14ac:dyDescent="0.3">
      <c r="A60474" s="25">
        <f>Fre.!H60475</f>
        <v>130.64035342296702</v>
      </c>
      <c r="B60474" s="2"/>
      <c r="C60474" s="2"/>
      <c r="D60474" s="2"/>
      <c r="E60474" s="2"/>
      <c r="F60474" s="2"/>
      <c r="G60474" s="2"/>
      <c r="H60474" s="2"/>
      <c r="I60474" s="2"/>
      <c r="J60474" s="2"/>
      <c r="K60474" s="2"/>
      <c r="L60474" s="2"/>
      <c r="M60474" s="2"/>
      <c r="N60474" s="2"/>
      <c r="P60474" s="25">
        <f>Fre.!J60475</f>
        <v>78.384212053780601</v>
      </c>
      <c r="Q60474" s="2"/>
      <c r="R60474" s="2"/>
      <c r="S60474" s="2"/>
      <c r="T60474" s="2"/>
      <c r="U60474" s="2"/>
      <c r="V60474" s="2"/>
      <c r="W60474" s="2"/>
      <c r="X60474" s="2"/>
      <c r="Y60474" s="2"/>
      <c r="Z60474" s="2"/>
      <c r="AA60474" s="2"/>
      <c r="AB60474" s="2"/>
      <c r="AC60474" s="2"/>
      <c r="AD60474" s="3"/>
    </row>
    <row r="60475" spans="1:30" s="9" customFormat="1" ht="22.5" customHeight="1" x14ac:dyDescent="0.3">
      <c r="A60475" s="26">
        <f>Fre.!H60476</f>
        <v>126.51849916378995</v>
      </c>
      <c r="B60475" s="2"/>
      <c r="C60475" s="2"/>
      <c r="D60475" s="2"/>
      <c r="E60475" s="2"/>
      <c r="F60475" s="2"/>
      <c r="G60475" s="2"/>
      <c r="H60475" s="2"/>
      <c r="I60475" s="2"/>
      <c r="J60475" s="2"/>
      <c r="K60475" s="2"/>
      <c r="L60475" s="2"/>
      <c r="M60475" s="2"/>
      <c r="N60475" s="2"/>
      <c r="P60475" s="26">
        <f>Fre.!J60476</f>
        <v>75.91109949827397</v>
      </c>
      <c r="Q60475" s="2"/>
      <c r="R60475" s="2"/>
      <c r="S60475" s="2"/>
      <c r="T60475" s="2"/>
      <c r="U60475" s="2"/>
      <c r="V60475" s="2"/>
      <c r="W60475" s="2"/>
      <c r="X60475" s="2"/>
      <c r="Y60475" s="2"/>
      <c r="Z60475" s="2"/>
      <c r="AA60475" s="2"/>
      <c r="AB60475" s="2"/>
      <c r="AC60475" s="2"/>
      <c r="AD60475" s="3"/>
    </row>
    <row r="60476" spans="1:30" s="9" customFormat="1" ht="22.5" customHeight="1" x14ac:dyDescent="0.3">
      <c r="A60476" s="25">
        <f>Fre.!H60477</f>
        <v>130.20897605012516</v>
      </c>
      <c r="B60476" s="2"/>
      <c r="C60476" s="2"/>
      <c r="D60476" s="2"/>
      <c r="E60476" s="2"/>
      <c r="F60476" s="2"/>
      <c r="G60476" s="2"/>
      <c r="H60476" s="2"/>
      <c r="I60476" s="2"/>
      <c r="J60476" s="2"/>
      <c r="K60476" s="2"/>
      <c r="L60476" s="2"/>
      <c r="M60476" s="2"/>
      <c r="N60476" s="2"/>
      <c r="P60476" s="25">
        <f>Fre.!J60477</f>
        <v>78.125385630075357</v>
      </c>
      <c r="Q60476" s="2"/>
      <c r="R60476" s="2"/>
      <c r="S60476" s="2"/>
      <c r="T60476" s="2"/>
      <c r="U60476" s="2"/>
      <c r="V60476" s="2"/>
      <c r="W60476" s="2"/>
      <c r="X60476" s="2"/>
      <c r="Y60476" s="2"/>
      <c r="Z60476" s="2"/>
      <c r="AA60476" s="2"/>
      <c r="AB60476" s="2"/>
      <c r="AC60476" s="2"/>
      <c r="AD60476" s="3"/>
    </row>
    <row r="60477" spans="1:30" s="9" customFormat="1" ht="22.5" customHeight="1" x14ac:dyDescent="0.3">
      <c r="A60477" s="26">
        <f>Fre.!H60478</f>
        <v>126.0985872178635</v>
      </c>
      <c r="B60477" s="2"/>
      <c r="C60477" s="2"/>
      <c r="D60477" s="2"/>
      <c r="E60477" s="2"/>
      <c r="F60477" s="2"/>
      <c r="G60477" s="2"/>
      <c r="H60477" s="2"/>
      <c r="I60477" s="2"/>
      <c r="J60477" s="2"/>
      <c r="K60477" s="2"/>
      <c r="L60477" s="2"/>
      <c r="M60477" s="2"/>
      <c r="N60477" s="2"/>
      <c r="P60477" s="26">
        <f>Fre.!J60478</f>
        <v>75.659152330718072</v>
      </c>
      <c r="Q60477" s="2"/>
      <c r="R60477" s="2"/>
      <c r="S60477" s="2"/>
      <c r="T60477" s="2"/>
      <c r="U60477" s="2"/>
      <c r="V60477" s="2"/>
      <c r="W60477" s="2"/>
      <c r="X60477" s="2"/>
      <c r="Y60477" s="2"/>
      <c r="Z60477" s="2"/>
      <c r="AA60477" s="2"/>
      <c r="AB60477" s="2"/>
      <c r="AC60477" s="2"/>
      <c r="AD60477" s="3"/>
    </row>
    <row r="60478" spans="1:30" s="9" customFormat="1" ht="22.5" customHeight="1" x14ac:dyDescent="0.3">
      <c r="A60478" s="25">
        <f>Fre.!H60479</f>
        <v>127.64121538438096</v>
      </c>
      <c r="B60478" s="2"/>
      <c r="C60478" s="2"/>
      <c r="D60478" s="2"/>
      <c r="E60478" s="2"/>
      <c r="F60478" s="2"/>
      <c r="G60478" s="2"/>
      <c r="H60478" s="2"/>
      <c r="I60478" s="2"/>
      <c r="J60478" s="2"/>
      <c r="K60478" s="2"/>
      <c r="L60478" s="2"/>
      <c r="M60478" s="2"/>
      <c r="N60478" s="2"/>
      <c r="P60478" s="25">
        <f>Fre.!J60479</f>
        <v>76.584729230628554</v>
      </c>
      <c r="Q60478" s="2"/>
      <c r="R60478" s="2"/>
      <c r="S60478" s="2"/>
      <c r="T60478" s="2"/>
      <c r="U60478" s="2"/>
      <c r="V60478" s="2"/>
      <c r="W60478" s="2"/>
      <c r="X60478" s="2"/>
      <c r="Y60478" s="2"/>
      <c r="Z60478" s="2"/>
      <c r="AA60478" s="2"/>
      <c r="AB60478" s="2"/>
      <c r="AC60478" s="2"/>
      <c r="AD60478" s="3"/>
    </row>
    <row r="60479" spans="1:30" s="9" customFormat="1" ht="22.5" customHeight="1" x14ac:dyDescent="0.3">
      <c r="A60479" s="26">
        <f>Fre.!H60480</f>
        <v>123.65198505615264</v>
      </c>
      <c r="B60479" s="2"/>
      <c r="C60479" s="2"/>
      <c r="D60479" s="2"/>
      <c r="E60479" s="2"/>
      <c r="F60479" s="2"/>
      <c r="G60479" s="2"/>
      <c r="H60479" s="2"/>
      <c r="I60479" s="2"/>
      <c r="J60479" s="2"/>
      <c r="K60479" s="2"/>
      <c r="L60479" s="2"/>
      <c r="M60479" s="2"/>
      <c r="N60479" s="2"/>
      <c r="P60479" s="26">
        <f>Fre.!J60480</f>
        <v>74.191191033691567</v>
      </c>
      <c r="Q60479" s="2"/>
      <c r="R60479" s="2"/>
      <c r="S60479" s="2"/>
      <c r="T60479" s="2"/>
      <c r="U60479" s="2"/>
      <c r="V60479" s="2"/>
      <c r="W60479" s="2"/>
      <c r="X60479" s="2"/>
      <c r="Y60479" s="2"/>
      <c r="Z60479" s="2"/>
      <c r="AA60479" s="2"/>
      <c r="AB60479" s="2"/>
      <c r="AC60479" s="2"/>
      <c r="AD60479" s="3"/>
    </row>
    <row r="60480" spans="1:30" s="9" customFormat="1" ht="22.5" customHeight="1" x14ac:dyDescent="0.3">
      <c r="A60480" s="25">
        <f>Fre.!H60481</f>
        <v>127.22307550492469</v>
      </c>
      <c r="B60480" s="2"/>
      <c r="C60480" s="2"/>
      <c r="D60480" s="2"/>
      <c r="E60480" s="2"/>
      <c r="F60480" s="2"/>
      <c r="G60480" s="2"/>
      <c r="H60480" s="2"/>
      <c r="I60480" s="2"/>
      <c r="J60480" s="2"/>
      <c r="K60480" s="2"/>
      <c r="L60480" s="2"/>
      <c r="M60480" s="2"/>
      <c r="N60480" s="2"/>
      <c r="P60480" s="25">
        <f>Fre.!J60481</f>
        <v>76.333845302954828</v>
      </c>
      <c r="Q60480" s="2"/>
      <c r="R60480" s="2"/>
      <c r="S60480" s="2"/>
      <c r="T60480" s="2"/>
      <c r="U60480" s="2"/>
      <c r="V60480" s="2"/>
      <c r="W60480" s="2"/>
      <c r="X60480" s="2"/>
      <c r="Y60480" s="2"/>
      <c r="Z60480" s="2"/>
      <c r="AA60480" s="2"/>
      <c r="AB60480" s="2"/>
      <c r="AC60480" s="2"/>
      <c r="AD60480" s="3"/>
    </row>
    <row r="60481" spans="1:30" s="9" customFormat="1" ht="22.5" customHeight="1" x14ac:dyDescent="0.3">
      <c r="A60481" s="26">
        <f>Fre.!H60482</f>
        <v>123.24495876894797</v>
      </c>
      <c r="B60481" s="2"/>
      <c r="C60481" s="2"/>
      <c r="D60481" s="2"/>
      <c r="E60481" s="2"/>
      <c r="F60481" s="2"/>
      <c r="G60481" s="2"/>
      <c r="H60481" s="2"/>
      <c r="I60481" s="2"/>
      <c r="J60481" s="2"/>
      <c r="K60481" s="2"/>
      <c r="L60481" s="2"/>
      <c r="M60481" s="2"/>
      <c r="N60481" s="2"/>
      <c r="P60481" s="26">
        <f>Fre.!J60482</f>
        <v>73.946975261368763</v>
      </c>
      <c r="Q60481" s="2"/>
      <c r="R60481" s="2"/>
      <c r="S60481" s="2"/>
      <c r="T60481" s="2"/>
      <c r="U60481" s="2"/>
      <c r="V60481" s="2"/>
      <c r="W60481" s="2"/>
      <c r="X60481" s="2"/>
      <c r="Y60481" s="2"/>
      <c r="Z60481" s="2"/>
      <c r="AA60481" s="2"/>
      <c r="AB60481" s="2"/>
      <c r="AC60481" s="2"/>
      <c r="AD60481" s="3"/>
    </row>
    <row r="60482" spans="1:30" s="9" customFormat="1" ht="22.5" customHeight="1" x14ac:dyDescent="0.3">
      <c r="A60482" s="25">
        <f>Fre.!H60483</f>
        <v>130.76936123083541</v>
      </c>
      <c r="B60482" s="2"/>
      <c r="C60482" s="2"/>
      <c r="D60482" s="2"/>
      <c r="E60482" s="2"/>
      <c r="F60482" s="2"/>
      <c r="G60482" s="2"/>
      <c r="H60482" s="2"/>
      <c r="I60482" s="2"/>
      <c r="J60482" s="2"/>
      <c r="K60482" s="2"/>
      <c r="L60482" s="2"/>
      <c r="M60482" s="2"/>
      <c r="N60482" s="2"/>
      <c r="P60482" s="25">
        <f>Fre.!J60483</f>
        <v>78.461616738501888</v>
      </c>
      <c r="Q60482" s="2"/>
      <c r="R60482" s="2"/>
      <c r="S60482" s="2"/>
      <c r="T60482" s="2"/>
      <c r="U60482" s="2"/>
      <c r="V60482" s="2"/>
      <c r="W60482" s="2"/>
      <c r="X60482" s="2"/>
      <c r="Y60482" s="2"/>
      <c r="Z60482" s="2"/>
      <c r="AA60482" s="2"/>
      <c r="AB60482" s="2"/>
      <c r="AC60482" s="2"/>
      <c r="AD60482" s="3"/>
    </row>
    <row r="60483" spans="1:30" s="9" customFormat="1" ht="22.5" customHeight="1" x14ac:dyDescent="0.3">
      <c r="A60483" s="26">
        <f>Fre.!H60484</f>
        <v>126.64703236699621</v>
      </c>
      <c r="B60483" s="2"/>
      <c r="C60483" s="2"/>
      <c r="D60483" s="2"/>
      <c r="E60483" s="2"/>
      <c r="F60483" s="2"/>
      <c r="G60483" s="2"/>
      <c r="H60483" s="2"/>
      <c r="I60483" s="2"/>
      <c r="J60483" s="2"/>
      <c r="K60483" s="2"/>
      <c r="L60483" s="2"/>
      <c r="M60483" s="2"/>
      <c r="N60483" s="2"/>
      <c r="P60483" s="26">
        <f>Fre.!J60484</f>
        <v>75.988219420197751</v>
      </c>
      <c r="Q60483" s="2"/>
      <c r="R60483" s="2"/>
      <c r="S60483" s="2"/>
      <c r="T60483" s="2"/>
      <c r="U60483" s="2"/>
      <c r="V60483" s="2"/>
      <c r="W60483" s="2"/>
      <c r="X60483" s="2"/>
      <c r="Y60483" s="2"/>
      <c r="Z60483" s="2"/>
      <c r="AA60483" s="2"/>
      <c r="AB60483" s="2"/>
      <c r="AC60483" s="2"/>
      <c r="AD60483" s="3"/>
    </row>
    <row r="60484" spans="1:30" s="9" customFormat="1" ht="22.5" customHeight="1" x14ac:dyDescent="0.3">
      <c r="A60484" s="25">
        <f>Fre.!H60485</f>
        <v>130.33911692915757</v>
      </c>
      <c r="B60484" s="2"/>
      <c r="C60484" s="2"/>
      <c r="D60484" s="2"/>
      <c r="E60484" s="2"/>
      <c r="F60484" s="2"/>
      <c r="G60484" s="2"/>
      <c r="H60484" s="2"/>
      <c r="I60484" s="2"/>
      <c r="J60484" s="2"/>
      <c r="K60484" s="2"/>
      <c r="L60484" s="2"/>
      <c r="M60484" s="2"/>
      <c r="N60484" s="2"/>
      <c r="P60484" s="25">
        <f>Fre.!J60485</f>
        <v>78.203470157494806</v>
      </c>
      <c r="Q60484" s="2"/>
      <c r="R60484" s="2"/>
      <c r="S60484" s="2"/>
      <c r="T60484" s="2"/>
      <c r="U60484" s="2"/>
      <c r="V60484" s="2"/>
      <c r="W60484" s="2"/>
      <c r="X60484" s="2"/>
      <c r="Y60484" s="2"/>
      <c r="Z60484" s="2"/>
      <c r="AA60484" s="2"/>
      <c r="AB60484" s="2"/>
      <c r="AC60484" s="2"/>
      <c r="AD60484" s="3"/>
    </row>
    <row r="60485" spans="1:30" s="9" customFormat="1" ht="22.5" customHeight="1" x14ac:dyDescent="0.3">
      <c r="A60485" s="26">
        <f>Fre.!H60486</f>
        <v>126.22817308816292</v>
      </c>
      <c r="B60485" s="2"/>
      <c r="C60485" s="2"/>
      <c r="D60485" s="2"/>
      <c r="E60485" s="2"/>
      <c r="F60485" s="2"/>
      <c r="G60485" s="2"/>
      <c r="H60485" s="2"/>
      <c r="I60485" s="2"/>
      <c r="J60485" s="2"/>
      <c r="K60485" s="2"/>
      <c r="L60485" s="2"/>
      <c r="M60485" s="2"/>
      <c r="N60485" s="2"/>
      <c r="P60485" s="26">
        <f>Fre.!J60486</f>
        <v>75.73690385289774</v>
      </c>
      <c r="Q60485" s="2"/>
      <c r="R60485" s="2"/>
      <c r="S60485" s="2"/>
      <c r="T60485" s="2"/>
      <c r="U60485" s="2"/>
      <c r="V60485" s="2"/>
      <c r="W60485" s="2"/>
      <c r="X60485" s="2"/>
      <c r="Y60485" s="2"/>
      <c r="Z60485" s="2"/>
      <c r="AA60485" s="2"/>
      <c r="AB60485" s="2"/>
      <c r="AC60485" s="2"/>
      <c r="AD60485" s="3"/>
    </row>
    <row r="60486" spans="1:30" s="9" customFormat="1" ht="22.5" customHeight="1" x14ac:dyDescent="0.3">
      <c r="A60486" s="25">
        <f>Fre.!H60487</f>
        <v>127.76869316771332</v>
      </c>
      <c r="B60486" s="2"/>
      <c r="C60486" s="2"/>
      <c r="D60486" s="2"/>
      <c r="E60486" s="2"/>
      <c r="F60486" s="2"/>
      <c r="G60486" s="2"/>
      <c r="H60486" s="2"/>
      <c r="I60486" s="2"/>
      <c r="J60486" s="2"/>
      <c r="K60486" s="2"/>
      <c r="L60486" s="2"/>
      <c r="M60486" s="2"/>
      <c r="N60486" s="2"/>
      <c r="P60486" s="25">
        <f>Fre.!J60487</f>
        <v>76.661215900627965</v>
      </c>
      <c r="Q60486" s="2"/>
      <c r="R60486" s="2"/>
      <c r="S60486" s="2"/>
      <c r="T60486" s="2"/>
      <c r="U60486" s="2"/>
      <c r="V60486" s="2"/>
      <c r="W60486" s="2"/>
      <c r="X60486" s="2"/>
      <c r="Y60486" s="2"/>
      <c r="Z60486" s="2"/>
      <c r="AA60486" s="2"/>
      <c r="AB60486" s="2"/>
      <c r="AC60486" s="2"/>
      <c r="AD60486" s="3"/>
    </row>
    <row r="60487" spans="1:30" s="9" customFormat="1" ht="22.5" customHeight="1" x14ac:dyDescent="0.3">
      <c r="A60487" s="26">
        <f>Fre.!H60488</f>
        <v>123.77904981778944</v>
      </c>
      <c r="B60487" s="2"/>
      <c r="C60487" s="2"/>
      <c r="D60487" s="2"/>
      <c r="E60487" s="2"/>
      <c r="F60487" s="2"/>
      <c r="G60487" s="2"/>
      <c r="H60487" s="2"/>
      <c r="I60487" s="2"/>
      <c r="J60487" s="2"/>
      <c r="K60487" s="2"/>
      <c r="L60487" s="2"/>
      <c r="M60487" s="2"/>
      <c r="N60487" s="2"/>
      <c r="P60487" s="26">
        <f>Fre.!J60488</f>
        <v>74.267429890673569</v>
      </c>
      <c r="Q60487" s="2"/>
      <c r="R60487" s="2"/>
      <c r="S60487" s="2"/>
      <c r="T60487" s="2"/>
      <c r="U60487" s="2"/>
      <c r="V60487" s="2"/>
      <c r="W60487" s="2"/>
      <c r="X60487" s="2"/>
      <c r="Y60487" s="2"/>
      <c r="Z60487" s="2"/>
      <c r="AA60487" s="2"/>
      <c r="AB60487" s="2"/>
      <c r="AC60487" s="2"/>
      <c r="AD60487" s="3"/>
    </row>
    <row r="60488" spans="1:30" s="9" customFormat="1" ht="22.5" customHeight="1" x14ac:dyDescent="0.3">
      <c r="A60488" s="25">
        <f>Fre.!H60489</f>
        <v>127.35165158934923</v>
      </c>
      <c r="B60488" s="2"/>
      <c r="C60488" s="2"/>
      <c r="D60488" s="2"/>
      <c r="E60488" s="2"/>
      <c r="F60488" s="2"/>
      <c r="G60488" s="2"/>
      <c r="H60488" s="2"/>
      <c r="I60488" s="2"/>
      <c r="J60488" s="2"/>
      <c r="K60488" s="2"/>
      <c r="L60488" s="2"/>
      <c r="M60488" s="2"/>
      <c r="N60488" s="2"/>
      <c r="P60488" s="25">
        <f>Fre.!J60489</f>
        <v>76.41099095360957</v>
      </c>
      <c r="Q60488" s="2"/>
      <c r="R60488" s="2"/>
      <c r="S60488" s="2"/>
      <c r="T60488" s="2"/>
      <c r="U60488" s="2"/>
      <c r="V60488" s="2"/>
      <c r="W60488" s="2"/>
      <c r="X60488" s="2"/>
      <c r="Y60488" s="2"/>
      <c r="Z60488" s="2"/>
      <c r="AA60488" s="2"/>
      <c r="AB60488" s="2"/>
      <c r="AC60488" s="2"/>
      <c r="AD60488" s="3"/>
    </row>
    <row r="60489" spans="1:30" s="9" customFormat="1" ht="22.5" customHeight="1" x14ac:dyDescent="0.3">
      <c r="A60489" s="26">
        <f>Fre.!H60490</f>
        <v>123.37304389493204</v>
      </c>
      <c r="B60489" s="2"/>
      <c r="C60489" s="2"/>
      <c r="D60489" s="2"/>
      <c r="E60489" s="2"/>
      <c r="F60489" s="2"/>
      <c r="G60489" s="2"/>
      <c r="H60489" s="2"/>
      <c r="I60489" s="2"/>
      <c r="J60489" s="2"/>
      <c r="K60489" s="2"/>
      <c r="L60489" s="2"/>
      <c r="M60489" s="2"/>
      <c r="N60489" s="2"/>
      <c r="P60489" s="26">
        <f>Fre.!J60490</f>
        <v>74.023826336959189</v>
      </c>
      <c r="Q60489" s="2"/>
      <c r="R60489" s="2"/>
      <c r="S60489" s="2"/>
      <c r="T60489" s="2"/>
      <c r="U60489" s="2"/>
      <c r="V60489" s="2"/>
      <c r="W60489" s="2"/>
      <c r="X60489" s="2"/>
      <c r="Y60489" s="2"/>
      <c r="Z60489" s="2"/>
      <c r="AA60489" s="2"/>
      <c r="AB60489" s="2"/>
      <c r="AC60489" s="2"/>
      <c r="AD60489" s="3"/>
    </row>
    <row r="60490" spans="1:30" s="9" customFormat="1" ht="22.5" customHeight="1" x14ac:dyDescent="0.3">
      <c r="A60490" s="25">
        <f>Fre.!H60491</f>
        <v>130.74551019758343</v>
      </c>
      <c r="B60490" s="2"/>
      <c r="C60490" s="2"/>
      <c r="D60490" s="2"/>
      <c r="E60490" s="2"/>
      <c r="F60490" s="2"/>
      <c r="G60490" s="2"/>
      <c r="H60490" s="2"/>
      <c r="I60490" s="2"/>
      <c r="J60490" s="2"/>
      <c r="K60490" s="2"/>
      <c r="L60490" s="2"/>
      <c r="M60490" s="2"/>
      <c r="N60490" s="2"/>
      <c r="P60490" s="25">
        <f>Fre.!J60491</f>
        <v>78.447306118550443</v>
      </c>
      <c r="Q60490" s="2"/>
      <c r="R60490" s="2"/>
      <c r="S60490" s="2"/>
      <c r="T60490" s="2"/>
      <c r="U60490" s="2"/>
      <c r="V60490" s="2"/>
      <c r="W60490" s="2"/>
      <c r="X60490" s="2"/>
      <c r="Y60490" s="2"/>
      <c r="Z60490" s="2"/>
      <c r="AA60490" s="2"/>
      <c r="AB60490" s="2"/>
      <c r="AC60490" s="2"/>
      <c r="AD60490" s="3"/>
    </row>
    <row r="60491" spans="1:30" s="9" customFormat="1" ht="22.5" customHeight="1" x14ac:dyDescent="0.3">
      <c r="A60491" s="26">
        <f>Fre.!H60492</f>
        <v>126.62264889350639</v>
      </c>
      <c r="B60491" s="2"/>
      <c r="C60491" s="2"/>
      <c r="D60491" s="2"/>
      <c r="E60491" s="2"/>
      <c r="F60491" s="2"/>
      <c r="G60491" s="2"/>
      <c r="H60491" s="2"/>
      <c r="I60491" s="2"/>
      <c r="J60491" s="2"/>
      <c r="K60491" s="2"/>
      <c r="L60491" s="2"/>
      <c r="M60491" s="2"/>
      <c r="N60491" s="2"/>
      <c r="P60491" s="26">
        <f>Fre.!J60492</f>
        <v>75.973589336103927</v>
      </c>
      <c r="Q60491" s="2"/>
      <c r="R60491" s="2"/>
      <c r="S60491" s="2"/>
      <c r="T60491" s="2"/>
      <c r="U60491" s="2"/>
      <c r="V60491" s="2"/>
      <c r="W60491" s="2"/>
      <c r="X60491" s="2"/>
      <c r="Y60491" s="2"/>
      <c r="Z60491" s="2"/>
      <c r="AA60491" s="2"/>
      <c r="AB60491" s="2"/>
      <c r="AC60491" s="2"/>
      <c r="AD60491" s="3"/>
    </row>
    <row r="60492" spans="1:30" s="9" customFormat="1" ht="22.5" customHeight="1" x14ac:dyDescent="0.3">
      <c r="A60492" s="25">
        <f>Fre.!H60493</f>
        <v>130.31532574150435</v>
      </c>
      <c r="B60492" s="2"/>
      <c r="C60492" s="2"/>
      <c r="D60492" s="2"/>
      <c r="E60492" s="2"/>
      <c r="F60492" s="2"/>
      <c r="G60492" s="2"/>
      <c r="H60492" s="2"/>
      <c r="I60492" s="2"/>
      <c r="J60492" s="2"/>
      <c r="K60492" s="2"/>
      <c r="L60492" s="2"/>
      <c r="M60492" s="2"/>
      <c r="N60492" s="2"/>
      <c r="P60492" s="25">
        <f>Fre.!J60493</f>
        <v>78.189195444902865</v>
      </c>
      <c r="Q60492" s="2"/>
      <c r="R60492" s="2"/>
      <c r="S60492" s="2"/>
      <c r="T60492" s="2"/>
      <c r="U60492" s="2"/>
      <c r="V60492" s="2"/>
      <c r="W60492" s="2"/>
      <c r="X60492" s="2"/>
      <c r="Y60492" s="2"/>
      <c r="Z60492" s="2"/>
      <c r="AA60492" s="2"/>
      <c r="AB60492" s="2"/>
      <c r="AC60492" s="2"/>
      <c r="AD60492" s="3"/>
    </row>
    <row r="60493" spans="1:30" s="9" customFormat="1" ht="22.5" customHeight="1" x14ac:dyDescent="0.3">
      <c r="A60493" s="26">
        <f>Fre.!H60494</f>
        <v>126.20384946027249</v>
      </c>
      <c r="B60493" s="2"/>
      <c r="C60493" s="2"/>
      <c r="D60493" s="2"/>
      <c r="E60493" s="2"/>
      <c r="F60493" s="2"/>
      <c r="G60493" s="2"/>
      <c r="H60493" s="2"/>
      <c r="I60493" s="2"/>
      <c r="J60493" s="2"/>
      <c r="K60493" s="2"/>
      <c r="L60493" s="2"/>
      <c r="M60493" s="2"/>
      <c r="N60493" s="2"/>
      <c r="P60493" s="26">
        <f>Fre.!J60494</f>
        <v>75.722309676163448</v>
      </c>
      <c r="Q60493" s="2"/>
      <c r="R60493" s="2"/>
      <c r="S60493" s="2"/>
      <c r="T60493" s="2"/>
      <c r="U60493" s="2"/>
      <c r="V60493" s="2"/>
      <c r="W60493" s="2"/>
      <c r="X60493" s="2"/>
      <c r="Y60493" s="2"/>
      <c r="Z60493" s="2"/>
      <c r="AA60493" s="2"/>
      <c r="AB60493" s="2"/>
      <c r="AC60493" s="2"/>
      <c r="AD60493" s="3"/>
    </row>
    <row r="60494" spans="1:30" s="9" customFormat="1" ht="22.5" customHeight="1" x14ac:dyDescent="0.3">
      <c r="A60494" s="25">
        <f>Fre.!H60495</f>
        <v>127.74491342519302</v>
      </c>
      <c r="B60494" s="2"/>
      <c r="C60494" s="2"/>
      <c r="D60494" s="2"/>
      <c r="E60494" s="2"/>
      <c r="F60494" s="2"/>
      <c r="G60494" s="2"/>
      <c r="H60494" s="2"/>
      <c r="I60494" s="2"/>
      <c r="J60494" s="2"/>
      <c r="K60494" s="2"/>
      <c r="L60494" s="2"/>
      <c r="M60494" s="2"/>
      <c r="N60494" s="2"/>
      <c r="P60494" s="25">
        <f>Fre.!J60495</f>
        <v>76.646948055115701</v>
      </c>
      <c r="Q60494" s="2"/>
      <c r="R60494" s="2"/>
      <c r="S60494" s="2"/>
      <c r="T60494" s="2"/>
      <c r="U60494" s="2"/>
      <c r="V60494" s="2"/>
      <c r="W60494" s="2"/>
      <c r="X60494" s="2"/>
      <c r="Y60494" s="2"/>
      <c r="Z60494" s="2"/>
      <c r="AA60494" s="2"/>
      <c r="AB60494" s="2"/>
      <c r="AC60494" s="2"/>
      <c r="AD60494" s="3"/>
    </row>
    <row r="60495" spans="1:30" s="9" customFormat="1" ht="22.5" customHeight="1" x14ac:dyDescent="0.3">
      <c r="A60495" s="26">
        <f>Fre.!H60496</f>
        <v>123.7547376350318</v>
      </c>
      <c r="B60495" s="2"/>
      <c r="C60495" s="2"/>
      <c r="D60495" s="2"/>
      <c r="E60495" s="2"/>
      <c r="F60495" s="2"/>
      <c r="G60495" s="2"/>
      <c r="H60495" s="2"/>
      <c r="I60495" s="2"/>
      <c r="J60495" s="2"/>
      <c r="K60495" s="2"/>
      <c r="L60495" s="2"/>
      <c r="M60495" s="2"/>
      <c r="N60495" s="2"/>
      <c r="P60495" s="26">
        <f>Fre.!J60496</f>
        <v>74.252842581019053</v>
      </c>
      <c r="Q60495" s="2"/>
      <c r="R60495" s="2"/>
      <c r="S60495" s="2"/>
      <c r="T60495" s="2"/>
      <c r="U60495" s="2"/>
      <c r="V60495" s="2"/>
      <c r="W60495" s="2"/>
      <c r="X60495" s="2"/>
      <c r="Y60495" s="2"/>
      <c r="Z60495" s="2"/>
      <c r="AA60495" s="2"/>
      <c r="AB60495" s="2"/>
      <c r="AC60495" s="2"/>
      <c r="AD60495" s="3"/>
    </row>
    <row r="60496" spans="1:30" s="9" customFormat="1" ht="22.5" customHeight="1" x14ac:dyDescent="0.3">
      <c r="A60496" s="25">
        <f>Fre.!H60497</f>
        <v>127.32792985597189</v>
      </c>
      <c r="B60496" s="2"/>
      <c r="C60496" s="2"/>
      <c r="D60496" s="2"/>
      <c r="E60496" s="2"/>
      <c r="F60496" s="2"/>
      <c r="G60496" s="2"/>
      <c r="H60496" s="2"/>
      <c r="I60496" s="2"/>
      <c r="J60496" s="2"/>
      <c r="K60496" s="2"/>
      <c r="L60496" s="2"/>
      <c r="M60496" s="2"/>
      <c r="N60496" s="2"/>
      <c r="P60496" s="25">
        <f>Fre.!J60497</f>
        <v>76.396757913583016</v>
      </c>
      <c r="Q60496" s="2"/>
      <c r="R60496" s="2"/>
      <c r="S60496" s="2"/>
      <c r="T60496" s="2"/>
      <c r="U60496" s="2"/>
      <c r="V60496" s="2"/>
      <c r="W60496" s="2"/>
      <c r="X60496" s="2"/>
      <c r="Y60496" s="2"/>
      <c r="Z60496" s="2"/>
      <c r="AA60496" s="2"/>
      <c r="AB60496" s="2"/>
      <c r="AC60496" s="2"/>
      <c r="AD60496" s="3"/>
    </row>
    <row r="60497" spans="1:30" s="9" customFormat="1" ht="22.5" customHeight="1" x14ac:dyDescent="0.3">
      <c r="A60497" s="26">
        <f>Fre.!H60498</f>
        <v>123.3487897213175</v>
      </c>
      <c r="B60497" s="2"/>
      <c r="C60497" s="2"/>
      <c r="D60497" s="2"/>
      <c r="E60497" s="2"/>
      <c r="F60497" s="2"/>
      <c r="G60497" s="2"/>
      <c r="H60497" s="2"/>
      <c r="I60497" s="2"/>
      <c r="J60497" s="2"/>
      <c r="K60497" s="2"/>
      <c r="L60497" s="2"/>
      <c r="M60497" s="2"/>
      <c r="N60497" s="2"/>
      <c r="P60497" s="26">
        <f>Fre.!J60498</f>
        <v>74.009273832790427</v>
      </c>
      <c r="Q60497" s="2"/>
      <c r="R60497" s="2"/>
      <c r="S60497" s="2"/>
      <c r="T60497" s="2"/>
      <c r="U60497" s="2"/>
      <c r="V60497" s="2"/>
      <c r="W60497" s="2"/>
      <c r="X60497" s="2"/>
      <c r="Y60497" s="2"/>
      <c r="Z60497" s="2"/>
      <c r="AA60497" s="2"/>
      <c r="AB60497" s="2"/>
      <c r="AC60497" s="2"/>
      <c r="AD60497" s="3"/>
    </row>
    <row r="60498" spans="1:30" s="9" customFormat="1" ht="22.5" customHeight="1" x14ac:dyDescent="0.3">
      <c r="A60498" s="25">
        <f>Fre.!H60499</f>
        <v>130.50508239806345</v>
      </c>
      <c r="B60498" s="2"/>
      <c r="C60498" s="2"/>
      <c r="D60498" s="2"/>
      <c r="E60498" s="2"/>
      <c r="F60498" s="2"/>
      <c r="G60498" s="2"/>
      <c r="H60498" s="2"/>
      <c r="I60498" s="2"/>
      <c r="J60498" s="2"/>
      <c r="K60498" s="2"/>
      <c r="L60498" s="2"/>
      <c r="M60498" s="2"/>
      <c r="N60498" s="2"/>
      <c r="P60498" s="25">
        <f>Fre.!J60499</f>
        <v>78.303049438838187</v>
      </c>
      <c r="Q60498" s="2"/>
      <c r="R60498" s="2"/>
      <c r="S60498" s="2"/>
      <c r="T60498" s="2"/>
      <c r="U60498" s="2"/>
      <c r="V60498" s="2"/>
      <c r="W60498" s="2"/>
      <c r="X60498" s="2"/>
      <c r="Y60498" s="2"/>
      <c r="Z60498" s="2"/>
      <c r="AA60498" s="2"/>
      <c r="AB60498" s="2"/>
      <c r="AC60498" s="2"/>
      <c r="AD60498" s="3"/>
    </row>
    <row r="60499" spans="1:30" s="9" customFormat="1" ht="22.5" customHeight="1" x14ac:dyDescent="0.3">
      <c r="A60499" s="26">
        <f>Fre.!H60500</f>
        <v>126.38713910544978</v>
      </c>
      <c r="B60499" s="2"/>
      <c r="C60499" s="2"/>
      <c r="D60499" s="2"/>
      <c r="E60499" s="2"/>
      <c r="F60499" s="2"/>
      <c r="G60499" s="2"/>
      <c r="H60499" s="2"/>
      <c r="I60499" s="2"/>
      <c r="J60499" s="2"/>
      <c r="K60499" s="2"/>
      <c r="L60499" s="2"/>
      <c r="M60499" s="2"/>
      <c r="N60499" s="2"/>
      <c r="P60499" s="26">
        <f>Fre.!J60500</f>
        <v>75.832283463269889</v>
      </c>
      <c r="Q60499" s="2"/>
      <c r="R60499" s="2"/>
      <c r="S60499" s="2"/>
      <c r="T60499" s="2"/>
      <c r="U60499" s="2"/>
      <c r="V60499" s="2"/>
      <c r="W60499" s="2"/>
      <c r="X60499" s="2"/>
      <c r="Y60499" s="2"/>
      <c r="Z60499" s="2"/>
      <c r="AA60499" s="2"/>
      <c r="AB60499" s="2"/>
      <c r="AC60499" s="2"/>
      <c r="AD60499" s="3"/>
    </row>
    <row r="60500" spans="1:30" s="9" customFormat="1" ht="22.5" customHeight="1" x14ac:dyDescent="0.3">
      <c r="A60500" s="25">
        <f>Fre.!H60501</f>
        <v>130.07442588363639</v>
      </c>
      <c r="B60500" s="2"/>
      <c r="C60500" s="2"/>
      <c r="D60500" s="2"/>
      <c r="E60500" s="2"/>
      <c r="F60500" s="2"/>
      <c r="G60500" s="2"/>
      <c r="H60500" s="2"/>
      <c r="I60500" s="2"/>
      <c r="J60500" s="2"/>
      <c r="K60500" s="2"/>
      <c r="L60500" s="2"/>
      <c r="M60500" s="2"/>
      <c r="N60500" s="2"/>
      <c r="P60500" s="25">
        <f>Fre.!J60501</f>
        <v>78.044655530182354</v>
      </c>
      <c r="Q60500" s="2"/>
      <c r="R60500" s="2"/>
      <c r="S60500" s="2"/>
      <c r="T60500" s="2"/>
      <c r="U60500" s="2"/>
      <c r="V60500" s="2"/>
      <c r="W60500" s="2"/>
      <c r="X60500" s="2"/>
      <c r="Y60500" s="2"/>
      <c r="Z60500" s="2"/>
      <c r="AA60500" s="2"/>
      <c r="AB60500" s="2"/>
      <c r="AC60500" s="2"/>
      <c r="AD60500" s="3"/>
    </row>
    <row r="60501" spans="1:30" s="9" customFormat="1" ht="22.5" customHeight="1" x14ac:dyDescent="0.3">
      <c r="A60501" s="26">
        <f>Fre.!H60502</f>
        <v>125.96790840833818</v>
      </c>
      <c r="B60501" s="2"/>
      <c r="C60501" s="2"/>
      <c r="D60501" s="2"/>
      <c r="E60501" s="2"/>
      <c r="F60501" s="2"/>
      <c r="G60501" s="2"/>
      <c r="H60501" s="2"/>
      <c r="I60501" s="2"/>
      <c r="J60501" s="2"/>
      <c r="K60501" s="2"/>
      <c r="L60501" s="2"/>
      <c r="M60501" s="2"/>
      <c r="N60501" s="2"/>
      <c r="P60501" s="26">
        <f>Fre.!J60502</f>
        <v>75.580745045002899</v>
      </c>
      <c r="Q60501" s="2"/>
      <c r="R60501" s="2"/>
      <c r="S60501" s="2"/>
      <c r="T60501" s="2"/>
      <c r="U60501" s="2"/>
      <c r="V60501" s="2"/>
      <c r="W60501" s="2"/>
      <c r="X60501" s="2"/>
      <c r="Y60501" s="2"/>
      <c r="Z60501" s="2"/>
      <c r="AA60501" s="2"/>
      <c r="AB60501" s="2"/>
      <c r="AC60501" s="2"/>
      <c r="AD60501" s="3"/>
    </row>
    <row r="60502" spans="1:30" s="9" customFormat="1" ht="22.5" customHeight="1" x14ac:dyDescent="0.3">
      <c r="A60502" s="25">
        <f>Fre.!H60503</f>
        <v>127.50928628951735</v>
      </c>
      <c r="B60502" s="2"/>
      <c r="C60502" s="2"/>
      <c r="D60502" s="2"/>
      <c r="E60502" s="2"/>
      <c r="F60502" s="2"/>
      <c r="G60502" s="2"/>
      <c r="H60502" s="2"/>
      <c r="I60502" s="2"/>
      <c r="J60502" s="2"/>
      <c r="K60502" s="2"/>
      <c r="L60502" s="2"/>
      <c r="M60502" s="2"/>
      <c r="N60502" s="2"/>
      <c r="P60502" s="25">
        <f>Fre.!J60503</f>
        <v>76.5055717737104</v>
      </c>
      <c r="Q60502" s="2"/>
      <c r="R60502" s="2"/>
      <c r="S60502" s="2"/>
      <c r="T60502" s="2"/>
      <c r="U60502" s="2"/>
      <c r="V60502" s="2"/>
      <c r="W60502" s="2"/>
      <c r="X60502" s="2"/>
      <c r="Y60502" s="2"/>
      <c r="Z60502" s="2"/>
      <c r="AA60502" s="2"/>
      <c r="AB60502" s="2"/>
      <c r="AC60502" s="2"/>
      <c r="AD60502" s="3"/>
    </row>
    <row r="60503" spans="1:30" s="9" customFormat="1" ht="22.5" customHeight="1" x14ac:dyDescent="0.3">
      <c r="A60503" s="26">
        <f>Fre.!H60504</f>
        <v>123.52384219084554</v>
      </c>
      <c r="B60503" s="2"/>
      <c r="C60503" s="2"/>
      <c r="D60503" s="2"/>
      <c r="E60503" s="2"/>
      <c r="F60503" s="2"/>
      <c r="G60503" s="2"/>
      <c r="H60503" s="2"/>
      <c r="I60503" s="2"/>
      <c r="J60503" s="2"/>
      <c r="K60503" s="2"/>
      <c r="L60503" s="2"/>
      <c r="M60503" s="2"/>
      <c r="N60503" s="2"/>
      <c r="P60503" s="26">
        <f>Fre.!J60504</f>
        <v>74.114305314507277</v>
      </c>
      <c r="Q60503" s="2"/>
      <c r="R60503" s="2"/>
      <c r="S60503" s="2"/>
      <c r="T60503" s="2"/>
      <c r="U60503" s="2"/>
      <c r="V60503" s="2"/>
      <c r="W60503" s="2"/>
      <c r="X60503" s="2"/>
      <c r="Y60503" s="2"/>
      <c r="Z60503" s="2"/>
      <c r="AA60503" s="2"/>
      <c r="AB60503" s="2"/>
      <c r="AC60503" s="2"/>
      <c r="AD60503" s="3"/>
    </row>
    <row r="60504" spans="1:30" s="9" customFormat="1" ht="22.5" customHeight="1" x14ac:dyDescent="0.3">
      <c r="A60504" s="25">
        <f>Fre.!H60505</f>
        <v>127.09184514780196</v>
      </c>
      <c r="B60504" s="2"/>
      <c r="C60504" s="2"/>
      <c r="D60504" s="2"/>
      <c r="E60504" s="2"/>
      <c r="F60504" s="2"/>
      <c r="G60504" s="2"/>
      <c r="H60504" s="2"/>
      <c r="I60504" s="2"/>
      <c r="J60504" s="2"/>
      <c r="K60504" s="2"/>
      <c r="L60504" s="2"/>
      <c r="M60504" s="2"/>
      <c r="N60504" s="2"/>
      <c r="P60504" s="25">
        <f>Fre.!J60505</f>
        <v>76.2551070886811</v>
      </c>
      <c r="Q60504" s="2"/>
      <c r="R60504" s="2"/>
      <c r="S60504" s="2"/>
      <c r="T60504" s="2"/>
      <c r="U60504" s="2"/>
      <c r="V60504" s="2"/>
      <c r="W60504" s="2"/>
      <c r="X60504" s="2"/>
      <c r="Y60504" s="2"/>
      <c r="Z60504" s="2"/>
      <c r="AA60504" s="2"/>
      <c r="AB60504" s="2"/>
      <c r="AC60504" s="2"/>
      <c r="AD60504" s="3"/>
    </row>
    <row r="60505" spans="1:30" s="9" customFormat="1" ht="22.5" customHeight="1" x14ac:dyDescent="0.3">
      <c r="A60505" s="26">
        <f>Fre.!H60506</f>
        <v>123.11747624726412</v>
      </c>
      <c r="B60505" s="2"/>
      <c r="C60505" s="2"/>
      <c r="D60505" s="2"/>
      <c r="E60505" s="2"/>
      <c r="F60505" s="2"/>
      <c r="G60505" s="2"/>
      <c r="H60505" s="2"/>
      <c r="I60505" s="2"/>
      <c r="J60505" s="2"/>
      <c r="K60505" s="2"/>
      <c r="L60505" s="2"/>
      <c r="M60505" s="2"/>
      <c r="N60505" s="2"/>
      <c r="P60505" s="26">
        <f>Fre.!J60506</f>
        <v>73.870485748358405</v>
      </c>
      <c r="Q60505" s="2"/>
      <c r="R60505" s="2"/>
      <c r="S60505" s="2"/>
      <c r="T60505" s="2"/>
      <c r="U60505" s="2"/>
      <c r="V60505" s="2"/>
      <c r="W60505" s="2"/>
      <c r="X60505" s="2"/>
      <c r="Y60505" s="2"/>
      <c r="Z60505" s="2"/>
      <c r="AA60505" s="2"/>
      <c r="AB60505" s="2"/>
      <c r="AC60505" s="2"/>
      <c r="AD60505" s="3"/>
    </row>
    <row r="60506" spans="1:30" s="9" customFormat="1" ht="22.5" customHeight="1" x14ac:dyDescent="0.3">
      <c r="A60506" s="25">
        <f>Fre.!H60507</f>
        <v>130.48568956627088</v>
      </c>
      <c r="B60506" s="2"/>
      <c r="C60506" s="2"/>
      <c r="D60506" s="2"/>
      <c r="E60506" s="2"/>
      <c r="F60506" s="2"/>
      <c r="G60506" s="2"/>
      <c r="H60506" s="2"/>
      <c r="I60506" s="2"/>
      <c r="J60506" s="2"/>
      <c r="K60506" s="2"/>
      <c r="L60506" s="2"/>
      <c r="M60506" s="2"/>
      <c r="N60506" s="2"/>
      <c r="P60506" s="25">
        <f>Fre.!J60507</f>
        <v>78.291413739763044</v>
      </c>
      <c r="Q60506" s="2"/>
      <c r="R60506" s="2"/>
      <c r="S60506" s="2"/>
      <c r="T60506" s="2"/>
      <c r="U60506" s="2"/>
      <c r="V60506" s="2"/>
      <c r="W60506" s="2"/>
      <c r="X60506" s="2"/>
      <c r="Y60506" s="2"/>
      <c r="Z60506" s="2"/>
      <c r="AA60506" s="2"/>
      <c r="AB60506" s="2"/>
      <c r="AC60506" s="2"/>
      <c r="AD60506" s="3"/>
    </row>
    <row r="60507" spans="1:30" s="9" customFormat="1" ht="22.5" customHeight="1" x14ac:dyDescent="0.3">
      <c r="A60507" s="26">
        <f>Fre.!H60508</f>
        <v>126.36726118886661</v>
      </c>
      <c r="B60507" s="2"/>
      <c r="C60507" s="2"/>
      <c r="D60507" s="2"/>
      <c r="E60507" s="2"/>
      <c r="F60507" s="2"/>
      <c r="G60507" s="2"/>
      <c r="H60507" s="2"/>
      <c r="I60507" s="2"/>
      <c r="J60507" s="2"/>
      <c r="K60507" s="2"/>
      <c r="L60507" s="2"/>
      <c r="M60507" s="2"/>
      <c r="N60507" s="2"/>
      <c r="P60507" s="26">
        <f>Fre.!J60508</f>
        <v>75.820356713320066</v>
      </c>
      <c r="Q60507" s="2"/>
      <c r="R60507" s="2"/>
      <c r="S60507" s="2"/>
      <c r="T60507" s="2"/>
      <c r="U60507" s="2"/>
      <c r="V60507" s="2"/>
      <c r="W60507" s="2"/>
      <c r="X60507" s="2"/>
      <c r="Y60507" s="2"/>
      <c r="Z60507" s="2"/>
      <c r="AA60507" s="2"/>
      <c r="AB60507" s="2"/>
      <c r="AC60507" s="2"/>
      <c r="AD60507" s="3"/>
    </row>
    <row r="60508" spans="1:30" s="9" customFormat="1" ht="22.5" customHeight="1" x14ac:dyDescent="0.3">
      <c r="A60508" s="25">
        <f>Fre.!H60509</f>
        <v>130.05505720006883</v>
      </c>
      <c r="B60508" s="2"/>
      <c r="C60508" s="2"/>
      <c r="D60508" s="2"/>
      <c r="E60508" s="2"/>
      <c r="F60508" s="2"/>
      <c r="G60508" s="2"/>
      <c r="H60508" s="2"/>
      <c r="I60508" s="2"/>
      <c r="J60508" s="2"/>
      <c r="K60508" s="2"/>
      <c r="L60508" s="2"/>
      <c r="M60508" s="2"/>
      <c r="N60508" s="2"/>
      <c r="P60508" s="25">
        <f>Fre.!J60509</f>
        <v>78.033034320041693</v>
      </c>
      <c r="Q60508" s="2"/>
      <c r="R60508" s="2"/>
      <c r="S60508" s="2"/>
      <c r="T60508" s="2"/>
      <c r="U60508" s="2"/>
      <c r="V60508" s="2"/>
      <c r="W60508" s="2"/>
      <c r="X60508" s="2"/>
      <c r="Y60508" s="2"/>
      <c r="Z60508" s="2"/>
      <c r="AA60508" s="2"/>
      <c r="AB60508" s="2"/>
      <c r="AC60508" s="2"/>
      <c r="AD60508" s="3"/>
    </row>
    <row r="60509" spans="1:30" s="9" customFormat="1" ht="22.5" customHeight="1" x14ac:dyDescent="0.3">
      <c r="A60509" s="26">
        <f>Fre.!H60510</f>
        <v>125.94805463997923</v>
      </c>
      <c r="B60509" s="2"/>
      <c r="C60509" s="2"/>
      <c r="D60509" s="2"/>
      <c r="E60509" s="2"/>
      <c r="F60509" s="2"/>
      <c r="G60509" s="2"/>
      <c r="H60509" s="2"/>
      <c r="I60509" s="2"/>
      <c r="J60509" s="2"/>
      <c r="K60509" s="2"/>
      <c r="L60509" s="2"/>
      <c r="M60509" s="2"/>
      <c r="N60509" s="2"/>
      <c r="P60509" s="26">
        <f>Fre.!J60510</f>
        <v>75.568832783987574</v>
      </c>
      <c r="Q60509" s="2"/>
      <c r="R60509" s="2"/>
      <c r="S60509" s="2"/>
      <c r="T60509" s="2"/>
      <c r="U60509" s="2"/>
      <c r="V60509" s="2"/>
      <c r="W60509" s="2"/>
      <c r="X60509" s="2"/>
      <c r="Y60509" s="2"/>
      <c r="Z60509" s="2"/>
      <c r="AA60509" s="2"/>
      <c r="AB60509" s="2"/>
      <c r="AC60509" s="2"/>
      <c r="AD60509" s="3"/>
    </row>
    <row r="60510" spans="1:30" s="9" customFormat="1" ht="22.5" customHeight="1" x14ac:dyDescent="0.3">
      <c r="A60510" s="25">
        <f>Fre.!H60511</f>
        <v>127.48992222416115</v>
      </c>
      <c r="B60510" s="2"/>
      <c r="C60510" s="2"/>
      <c r="D60510" s="2"/>
      <c r="E60510" s="2"/>
      <c r="F60510" s="2"/>
      <c r="G60510" s="2"/>
      <c r="H60510" s="2"/>
      <c r="I60510" s="2"/>
      <c r="J60510" s="2"/>
      <c r="K60510" s="2"/>
      <c r="L60510" s="2"/>
      <c r="M60510" s="2"/>
      <c r="N60510" s="2"/>
      <c r="P60510" s="25">
        <f>Fre.!J60511</f>
        <v>76.493953334496751</v>
      </c>
      <c r="Q60510" s="2"/>
      <c r="R60510" s="2"/>
      <c r="S60510" s="2"/>
      <c r="T60510" s="2"/>
      <c r="U60510" s="2"/>
      <c r="V60510" s="2"/>
      <c r="W60510" s="2"/>
      <c r="X60510" s="2"/>
      <c r="Y60510" s="2"/>
      <c r="Z60510" s="2"/>
      <c r="AA60510" s="2"/>
      <c r="AB60510" s="2"/>
      <c r="AC60510" s="2"/>
      <c r="AD60510" s="3"/>
    </row>
    <row r="60511" spans="1:30" s="9" customFormat="1" ht="22.5" customHeight="1" x14ac:dyDescent="0.3">
      <c r="A60511" s="26">
        <f>Fre.!H60512</f>
        <v>123.50399304069808</v>
      </c>
      <c r="B60511" s="2"/>
      <c r="C60511" s="2"/>
      <c r="D60511" s="2"/>
      <c r="E60511" s="2"/>
      <c r="F60511" s="2"/>
      <c r="G60511" s="2"/>
      <c r="H60511" s="2"/>
      <c r="I60511" s="2"/>
      <c r="J60511" s="2"/>
      <c r="K60511" s="2"/>
      <c r="L60511" s="2"/>
      <c r="M60511" s="2"/>
      <c r="N60511" s="2"/>
      <c r="P60511" s="26">
        <f>Fre.!J60512</f>
        <v>74.10239582441892</v>
      </c>
      <c r="Q60511" s="2"/>
      <c r="R60511" s="2"/>
      <c r="S60511" s="2"/>
      <c r="T60511" s="2"/>
      <c r="U60511" s="2"/>
      <c r="V60511" s="2"/>
      <c r="W60511" s="2"/>
      <c r="X60511" s="2"/>
      <c r="Y60511" s="2"/>
      <c r="Z60511" s="2"/>
      <c r="AA60511" s="2"/>
      <c r="AB60511" s="2"/>
      <c r="AC60511" s="2"/>
      <c r="AD60511" s="3"/>
    </row>
    <row r="60512" spans="1:30" s="9" customFormat="1" ht="22.5" customHeight="1" x14ac:dyDescent="0.3">
      <c r="A60512" s="25">
        <f>Fre.!H60513</f>
        <v>127.07250448964389</v>
      </c>
      <c r="B60512" s="2"/>
      <c r="C60512" s="2"/>
      <c r="D60512" s="2"/>
      <c r="E60512" s="2"/>
      <c r="F60512" s="2"/>
      <c r="G60512" s="2"/>
      <c r="H60512" s="2"/>
      <c r="I60512" s="2"/>
      <c r="J60512" s="2"/>
      <c r="K60512" s="2"/>
      <c r="L60512" s="2"/>
      <c r="M60512" s="2"/>
      <c r="N60512" s="2"/>
      <c r="P60512" s="25">
        <f>Fre.!J60513</f>
        <v>76.243502693786311</v>
      </c>
      <c r="Q60512" s="2"/>
      <c r="R60512" s="2"/>
      <c r="S60512" s="2"/>
      <c r="T60512" s="2"/>
      <c r="U60512" s="2"/>
      <c r="V60512" s="2"/>
      <c r="W60512" s="2"/>
      <c r="X60512" s="2"/>
      <c r="Y60512" s="2"/>
      <c r="Z60512" s="2"/>
      <c r="AA60512" s="2"/>
      <c r="AB60512" s="2"/>
      <c r="AC60512" s="2"/>
      <c r="AD60512" s="3"/>
    </row>
    <row r="60513" spans="1:30" s="9" customFormat="1" ht="22.5" customHeight="1" x14ac:dyDescent="0.3">
      <c r="A60513" s="26">
        <f>Fre.!H60514</f>
        <v>123.09765050431466</v>
      </c>
      <c r="B60513" s="2"/>
      <c r="C60513" s="2"/>
      <c r="D60513" s="2"/>
      <c r="E60513" s="2"/>
      <c r="F60513" s="2"/>
      <c r="G60513" s="2"/>
      <c r="H60513" s="2"/>
      <c r="I60513" s="2"/>
      <c r="J60513" s="2"/>
      <c r="K60513" s="2"/>
      <c r="L60513" s="2"/>
      <c r="M60513" s="2"/>
      <c r="N60513" s="2"/>
      <c r="P60513" s="26">
        <f>Fre.!J60514</f>
        <v>73.858590302588809</v>
      </c>
      <c r="Q60513" s="2"/>
      <c r="R60513" s="2"/>
      <c r="S60513" s="2"/>
      <c r="T60513" s="2"/>
      <c r="U60513" s="2"/>
      <c r="V60513" s="2"/>
      <c r="W60513" s="2"/>
      <c r="X60513" s="2"/>
      <c r="Y60513" s="2"/>
      <c r="Z60513" s="2"/>
      <c r="AA60513" s="2"/>
      <c r="AB60513" s="2"/>
      <c r="AC60513" s="2"/>
      <c r="AD60513" s="3"/>
    </row>
    <row r="60514" spans="1:30" s="9" customFormat="1" ht="22.5" customHeight="1" x14ac:dyDescent="0.3">
      <c r="A60514" s="25">
        <f>Fre.!H60515</f>
        <v>130.62188841485363</v>
      </c>
      <c r="B60514" s="2"/>
      <c r="C60514" s="2"/>
      <c r="D60514" s="2"/>
      <c r="E60514" s="2"/>
      <c r="F60514" s="2"/>
      <c r="G60514" s="2"/>
      <c r="H60514" s="2"/>
      <c r="I60514" s="2"/>
      <c r="J60514" s="2"/>
      <c r="K60514" s="2"/>
      <c r="L60514" s="2"/>
      <c r="M60514" s="2"/>
      <c r="N60514" s="2"/>
      <c r="P60514" s="25">
        <f>Fre.!J60515</f>
        <v>78.373133048912308</v>
      </c>
      <c r="Q60514" s="2"/>
      <c r="R60514" s="2"/>
      <c r="S60514" s="2"/>
      <c r="T60514" s="2"/>
      <c r="U60514" s="2"/>
      <c r="V60514" s="2"/>
      <c r="W60514" s="2"/>
      <c r="X60514" s="2"/>
      <c r="Y60514" s="2"/>
      <c r="Z60514" s="2"/>
      <c r="AA60514" s="2"/>
      <c r="AB60514" s="2"/>
      <c r="AC60514" s="2"/>
      <c r="AD60514" s="3"/>
    </row>
    <row r="60515" spans="1:30" s="9" customFormat="1" ht="22.5" customHeight="1" x14ac:dyDescent="0.3">
      <c r="A60515" s="26">
        <f>Fre.!H60516</f>
        <v>126.5039671607296</v>
      </c>
      <c r="B60515" s="2"/>
      <c r="C60515" s="2"/>
      <c r="D60515" s="2"/>
      <c r="E60515" s="2"/>
      <c r="F60515" s="2"/>
      <c r="G60515" s="2"/>
      <c r="H60515" s="2"/>
      <c r="I60515" s="2"/>
      <c r="J60515" s="2"/>
      <c r="K60515" s="2"/>
      <c r="L60515" s="2"/>
      <c r="M60515" s="2"/>
      <c r="N60515" s="2"/>
      <c r="P60515" s="26">
        <f>Fre.!J60516</f>
        <v>75.902380296437741</v>
      </c>
      <c r="Q60515" s="2"/>
      <c r="R60515" s="2"/>
      <c r="S60515" s="2"/>
      <c r="T60515" s="2"/>
      <c r="U60515" s="2"/>
      <c r="V60515" s="2"/>
      <c r="W60515" s="2"/>
      <c r="X60515" s="2"/>
      <c r="Y60515" s="2"/>
      <c r="Z60515" s="2"/>
      <c r="AA60515" s="2"/>
      <c r="AB60515" s="2"/>
      <c r="AC60515" s="2"/>
      <c r="AD60515" s="3"/>
    </row>
    <row r="60516" spans="1:30" s="9" customFormat="1" ht="22.5" customHeight="1" x14ac:dyDescent="0.3">
      <c r="A60516" s="25">
        <f>Fre.!H60517</f>
        <v>130.19228054969986</v>
      </c>
      <c r="B60516" s="2"/>
      <c r="C60516" s="2"/>
      <c r="D60516" s="2"/>
      <c r="E60516" s="2"/>
      <c r="F60516" s="2"/>
      <c r="G60516" s="2"/>
      <c r="H60516" s="2"/>
      <c r="I60516" s="2"/>
      <c r="J60516" s="2"/>
      <c r="K60516" s="2"/>
      <c r="L60516" s="2"/>
      <c r="M60516" s="2"/>
      <c r="N60516" s="2"/>
      <c r="P60516" s="25">
        <f>Fre.!J60517</f>
        <v>78.115368329820427</v>
      </c>
      <c r="Q60516" s="2"/>
      <c r="R60516" s="2"/>
      <c r="S60516" s="2"/>
      <c r="T60516" s="2"/>
      <c r="U60516" s="2"/>
      <c r="V60516" s="2"/>
      <c r="W60516" s="2"/>
      <c r="X60516" s="2"/>
      <c r="Y60516" s="2"/>
      <c r="Z60516" s="2"/>
      <c r="AA60516" s="2"/>
      <c r="AB60516" s="2"/>
      <c r="AC60516" s="2"/>
      <c r="AD60516" s="3"/>
    </row>
    <row r="60517" spans="1:30" s="9" customFormat="1" ht="22.5" customHeight="1" x14ac:dyDescent="0.3">
      <c r="A60517" s="26">
        <f>Fre.!H60518</f>
        <v>126.08574043741335</v>
      </c>
      <c r="B60517" s="2"/>
      <c r="C60517" s="2"/>
      <c r="D60517" s="2"/>
      <c r="E60517" s="2"/>
      <c r="F60517" s="2"/>
      <c r="G60517" s="2"/>
      <c r="H60517" s="2"/>
      <c r="I60517" s="2"/>
      <c r="J60517" s="2"/>
      <c r="K60517" s="2"/>
      <c r="L60517" s="2"/>
      <c r="M60517" s="2"/>
      <c r="N60517" s="2"/>
      <c r="P60517" s="26">
        <f>Fre.!J60518</f>
        <v>75.651444262448024</v>
      </c>
      <c r="Q60517" s="2"/>
      <c r="R60517" s="2"/>
      <c r="S60517" s="2"/>
      <c r="T60517" s="2"/>
      <c r="U60517" s="2"/>
      <c r="V60517" s="2"/>
      <c r="W60517" s="2"/>
      <c r="X60517" s="2"/>
      <c r="Y60517" s="2"/>
      <c r="Z60517" s="2"/>
      <c r="AA60517" s="2"/>
      <c r="AB60517" s="2"/>
      <c r="AC60517" s="2"/>
      <c r="AD60517" s="3"/>
    </row>
    <row r="60518" spans="1:30" s="9" customFormat="1" ht="22.5" customHeight="1" x14ac:dyDescent="0.3">
      <c r="A60518" s="25">
        <f>Fre.!H60519</f>
        <v>127.62618917972662</v>
      </c>
      <c r="B60518" s="2"/>
      <c r="C60518" s="2"/>
      <c r="D60518" s="2"/>
      <c r="E60518" s="2"/>
      <c r="F60518" s="2"/>
      <c r="G60518" s="2"/>
      <c r="H60518" s="2"/>
      <c r="I60518" s="2"/>
      <c r="J60518" s="2"/>
      <c r="K60518" s="2"/>
      <c r="L60518" s="2"/>
      <c r="M60518" s="2"/>
      <c r="N60518" s="2"/>
      <c r="P60518" s="25">
        <f>Fre.!J60519</f>
        <v>76.575713507835971</v>
      </c>
      <c r="Q60518" s="2"/>
      <c r="R60518" s="2"/>
      <c r="S60518" s="2"/>
      <c r="T60518" s="2"/>
      <c r="U60518" s="2"/>
      <c r="V60518" s="2"/>
      <c r="W60518" s="2"/>
      <c r="X60518" s="2"/>
      <c r="Y60518" s="2"/>
      <c r="Z60518" s="2"/>
      <c r="AA60518" s="2"/>
      <c r="AB60518" s="2"/>
      <c r="AC60518" s="2"/>
      <c r="AD60518" s="3"/>
    </row>
    <row r="60519" spans="1:30" s="9" customFormat="1" ht="22.5" customHeight="1" x14ac:dyDescent="0.3">
      <c r="A60519" s="26">
        <f>Fre.!H60520</f>
        <v>123.64081711107488</v>
      </c>
      <c r="B60519" s="2"/>
      <c r="C60519" s="2"/>
      <c r="D60519" s="2"/>
      <c r="E60519" s="2"/>
      <c r="F60519" s="2"/>
      <c r="G60519" s="2"/>
      <c r="H60519" s="2"/>
      <c r="I60519" s="2"/>
      <c r="J60519" s="2"/>
      <c r="K60519" s="2"/>
      <c r="L60519" s="2"/>
      <c r="M60519" s="2"/>
      <c r="N60519" s="2"/>
      <c r="P60519" s="26">
        <f>Fre.!J60520</f>
        <v>74.184490266644886</v>
      </c>
      <c r="Q60519" s="2"/>
      <c r="R60519" s="2"/>
      <c r="S60519" s="2"/>
      <c r="T60519" s="2"/>
      <c r="U60519" s="2"/>
      <c r="V60519" s="2"/>
      <c r="W60519" s="2"/>
      <c r="X60519" s="2"/>
      <c r="Y60519" s="2"/>
      <c r="Z60519" s="2"/>
      <c r="AA60519" s="2"/>
      <c r="AB60519" s="2"/>
      <c r="AC60519" s="2"/>
      <c r="AD60519" s="3"/>
    </row>
    <row r="60520" spans="1:30" s="9" customFormat="1" ht="22.5" customHeight="1" x14ac:dyDescent="0.3">
      <c r="A60520" s="25">
        <f>Fre.!H60521</f>
        <v>127.20976450783192</v>
      </c>
      <c r="B60520" s="2"/>
      <c r="C60520" s="2"/>
      <c r="D60520" s="2"/>
      <c r="E60520" s="2"/>
      <c r="F60520" s="2"/>
      <c r="G60520" s="2"/>
      <c r="H60520" s="2"/>
      <c r="I60520" s="2"/>
      <c r="J60520" s="2"/>
      <c r="K60520" s="2"/>
      <c r="L60520" s="2"/>
      <c r="M60520" s="2"/>
      <c r="N60520" s="2"/>
      <c r="P60520" s="25">
        <f>Fre.!J60521</f>
        <v>76.325858704699129</v>
      </c>
      <c r="Q60520" s="2"/>
      <c r="R60520" s="2"/>
      <c r="S60520" s="2"/>
      <c r="T60520" s="2"/>
      <c r="U60520" s="2"/>
      <c r="V60520" s="2"/>
      <c r="W60520" s="2"/>
      <c r="X60520" s="2"/>
      <c r="Y60520" s="2"/>
      <c r="Z60520" s="2"/>
      <c r="AA60520" s="2"/>
      <c r="AB60520" s="2"/>
      <c r="AC60520" s="2"/>
      <c r="AD60520" s="3"/>
    </row>
    <row r="60521" spans="1:30" s="9" customFormat="1" ht="22.5" customHeight="1" x14ac:dyDescent="0.3">
      <c r="A60521" s="26">
        <f>Fre.!H60522</f>
        <v>123.23542433277325</v>
      </c>
      <c r="B60521" s="2"/>
      <c r="C60521" s="2"/>
      <c r="D60521" s="2"/>
      <c r="E60521" s="2"/>
      <c r="F60521" s="2"/>
      <c r="G60521" s="2"/>
      <c r="H60521" s="2"/>
      <c r="I60521" s="2"/>
      <c r="J60521" s="2"/>
      <c r="K60521" s="2"/>
      <c r="L60521" s="2"/>
      <c r="M60521" s="2"/>
      <c r="N60521" s="2"/>
      <c r="P60521" s="26">
        <f>Fre.!J60522</f>
        <v>73.941254599663935</v>
      </c>
      <c r="Q60521" s="2"/>
      <c r="R60521" s="2"/>
      <c r="S60521" s="2"/>
      <c r="T60521" s="2"/>
      <c r="U60521" s="2"/>
      <c r="V60521" s="2"/>
      <c r="W60521" s="2"/>
      <c r="X60521" s="2"/>
      <c r="Y60521" s="2"/>
      <c r="Z60521" s="2"/>
      <c r="AA60521" s="2"/>
      <c r="AB60521" s="2"/>
      <c r="AC60521" s="2"/>
      <c r="AD60521" s="3"/>
    </row>
    <row r="60522" spans="1:30" s="9" customFormat="1" ht="22.5" customHeight="1" x14ac:dyDescent="0.3">
      <c r="A60522" s="25">
        <f>Fre.!H60523</f>
        <v>130.59570576364766</v>
      </c>
      <c r="B60522" s="2"/>
      <c r="C60522" s="2"/>
      <c r="D60522" s="2"/>
      <c r="E60522" s="2"/>
      <c r="F60522" s="2"/>
      <c r="G60522" s="2"/>
      <c r="H60522" s="2"/>
      <c r="I60522" s="2"/>
      <c r="J60522" s="2"/>
      <c r="K60522" s="2"/>
      <c r="L60522" s="2"/>
      <c r="M60522" s="2"/>
      <c r="N60522" s="2"/>
      <c r="P60522" s="25">
        <f>Fre.!J60523</f>
        <v>78.357423458189231</v>
      </c>
      <c r="Q60522" s="2"/>
      <c r="R60522" s="2"/>
      <c r="S60522" s="2"/>
      <c r="T60522" s="2"/>
      <c r="U60522" s="2"/>
      <c r="V60522" s="2"/>
      <c r="W60522" s="2"/>
      <c r="X60522" s="2"/>
      <c r="Y60522" s="2"/>
      <c r="Z60522" s="2"/>
      <c r="AA60522" s="2"/>
      <c r="AB60522" s="2"/>
      <c r="AC60522" s="2"/>
      <c r="AD60522" s="3"/>
    </row>
    <row r="60523" spans="1:30" s="9" customFormat="1" ht="22.5" customHeight="1" x14ac:dyDescent="0.3">
      <c r="A60523" s="26">
        <f>Fre.!H60524</f>
        <v>126.47723805818188</v>
      </c>
      <c r="B60523" s="2"/>
      <c r="C60523" s="2"/>
      <c r="D60523" s="2"/>
      <c r="E60523" s="2"/>
      <c r="F60523" s="2"/>
      <c r="G60523" s="2"/>
      <c r="H60523" s="2"/>
      <c r="I60523" s="2"/>
      <c r="J60523" s="2"/>
      <c r="K60523" s="2"/>
      <c r="L60523" s="2"/>
      <c r="M60523" s="2"/>
      <c r="N60523" s="2"/>
      <c r="P60523" s="26">
        <f>Fre.!J60524</f>
        <v>75.886342834909158</v>
      </c>
      <c r="Q60523" s="2"/>
      <c r="R60523" s="2"/>
      <c r="S60523" s="2"/>
      <c r="T60523" s="2"/>
      <c r="U60523" s="2"/>
      <c r="V60523" s="2"/>
      <c r="W60523" s="2"/>
      <c r="X60523" s="2"/>
      <c r="Y60523" s="2"/>
      <c r="Z60523" s="2"/>
      <c r="AA60523" s="2"/>
      <c r="AB60523" s="2"/>
      <c r="AC60523" s="2"/>
      <c r="AD60523" s="3"/>
    </row>
    <row r="60524" spans="1:30" s="9" customFormat="1" ht="22.5" customHeight="1" x14ac:dyDescent="0.3">
      <c r="A60524" s="25">
        <f>Fre.!H60525</f>
        <v>130.16617355236608</v>
      </c>
      <c r="B60524" s="2"/>
      <c r="C60524" s="2"/>
      <c r="D60524" s="2"/>
      <c r="E60524" s="2"/>
      <c r="F60524" s="2"/>
      <c r="G60524" s="2"/>
      <c r="H60524" s="2"/>
      <c r="I60524" s="2"/>
      <c r="J60524" s="2"/>
      <c r="K60524" s="2"/>
      <c r="L60524" s="2"/>
      <c r="M60524" s="2"/>
      <c r="N60524" s="2"/>
      <c r="P60524" s="25">
        <f>Fre.!J60525</f>
        <v>78.099704131419912</v>
      </c>
      <c r="Q60524" s="2"/>
      <c r="R60524" s="2"/>
      <c r="S60524" s="2"/>
      <c r="T60524" s="2"/>
      <c r="U60524" s="2"/>
      <c r="V60524" s="2"/>
      <c r="W60524" s="2"/>
      <c r="X60524" s="2"/>
      <c r="Y60524" s="2"/>
      <c r="Z60524" s="2"/>
      <c r="AA60524" s="2"/>
      <c r="AB60524" s="2"/>
      <c r="AC60524" s="2"/>
      <c r="AD60524" s="3"/>
    </row>
    <row r="60525" spans="1:30" s="9" customFormat="1" ht="22.5" customHeight="1" x14ac:dyDescent="0.3">
      <c r="A60525" s="26">
        <f>Fre.!H60526</f>
        <v>126.05908698873657</v>
      </c>
      <c r="B60525" s="2"/>
      <c r="C60525" s="2"/>
      <c r="D60525" s="2"/>
      <c r="E60525" s="2"/>
      <c r="F60525" s="2"/>
      <c r="G60525" s="2"/>
      <c r="H60525" s="2"/>
      <c r="I60525" s="2"/>
      <c r="J60525" s="2"/>
      <c r="K60525" s="2"/>
      <c r="L60525" s="2"/>
      <c r="M60525" s="2"/>
      <c r="N60525" s="2"/>
      <c r="P60525" s="26">
        <f>Fre.!J60526</f>
        <v>75.635452193241889</v>
      </c>
      <c r="Q60525" s="2"/>
      <c r="R60525" s="2"/>
      <c r="S60525" s="2"/>
      <c r="T60525" s="2"/>
      <c r="U60525" s="2"/>
      <c r="V60525" s="2"/>
      <c r="W60525" s="2"/>
      <c r="X60525" s="2"/>
      <c r="Y60525" s="2"/>
      <c r="Z60525" s="2"/>
      <c r="AA60525" s="2"/>
      <c r="AB60525" s="2"/>
      <c r="AC60525" s="2"/>
      <c r="AD60525" s="3"/>
    </row>
    <row r="60526" spans="1:30" s="9" customFormat="1" ht="22.5" customHeight="1" x14ac:dyDescent="0.3">
      <c r="A60526" s="25">
        <f>Fre.!H60527</f>
        <v>127.60009665076781</v>
      </c>
      <c r="B60526" s="2"/>
      <c r="C60526" s="2"/>
      <c r="D60526" s="2"/>
      <c r="E60526" s="2"/>
      <c r="F60526" s="2"/>
      <c r="G60526" s="2"/>
      <c r="H60526" s="2"/>
      <c r="I60526" s="2"/>
      <c r="J60526" s="2"/>
      <c r="K60526" s="2"/>
      <c r="L60526" s="2"/>
      <c r="M60526" s="2"/>
      <c r="N60526" s="2"/>
      <c r="P60526" s="25">
        <f>Fre.!J60527</f>
        <v>76.56005799046072</v>
      </c>
      <c r="Q60526" s="2"/>
      <c r="R60526" s="2"/>
      <c r="S60526" s="2"/>
      <c r="T60526" s="2"/>
      <c r="U60526" s="2"/>
      <c r="V60526" s="2"/>
      <c r="W60526" s="2"/>
      <c r="X60526" s="2"/>
      <c r="Y60526" s="2"/>
      <c r="Z60526" s="2"/>
      <c r="AA60526" s="2"/>
      <c r="AB60526" s="2"/>
      <c r="AC60526" s="2"/>
      <c r="AD60526" s="3"/>
    </row>
    <row r="60527" spans="1:30" s="9" customFormat="1" ht="22.5" customHeight="1" x14ac:dyDescent="0.3">
      <c r="A60527" s="26">
        <f>Fre.!H60528</f>
        <v>123.61417813077331</v>
      </c>
      <c r="B60527" s="2"/>
      <c r="C60527" s="2"/>
      <c r="D60527" s="2"/>
      <c r="E60527" s="2"/>
      <c r="F60527" s="2"/>
      <c r="G60527" s="2"/>
      <c r="H60527" s="2"/>
      <c r="I60527" s="2"/>
      <c r="J60527" s="2"/>
      <c r="K60527" s="2"/>
      <c r="L60527" s="2"/>
      <c r="M60527" s="2"/>
      <c r="N60527" s="2"/>
      <c r="P60527" s="26">
        <f>Fre.!J60528</f>
        <v>74.168506878463987</v>
      </c>
      <c r="Q60527" s="2"/>
      <c r="R60527" s="2"/>
      <c r="S60527" s="2"/>
      <c r="T60527" s="2"/>
      <c r="U60527" s="2"/>
      <c r="V60527" s="2"/>
      <c r="W60527" s="2"/>
      <c r="X60527" s="2"/>
      <c r="Y60527" s="2"/>
      <c r="Z60527" s="2"/>
      <c r="AA60527" s="2"/>
      <c r="AB60527" s="2"/>
      <c r="AC60527" s="2"/>
      <c r="AD60527" s="3"/>
    </row>
    <row r="60528" spans="1:30" s="9" customFormat="1" ht="22.5" customHeight="1" x14ac:dyDescent="0.3">
      <c r="A60528" s="25">
        <f>Fre.!H60529</f>
        <v>127.18374531118589</v>
      </c>
      <c r="B60528" s="2"/>
      <c r="C60528" s="2"/>
      <c r="D60528" s="2"/>
      <c r="E60528" s="2"/>
      <c r="F60528" s="2"/>
      <c r="G60528" s="2"/>
      <c r="H60528" s="2"/>
      <c r="I60528" s="2"/>
      <c r="J60528" s="2"/>
      <c r="K60528" s="2"/>
      <c r="L60528" s="2"/>
      <c r="M60528" s="2"/>
      <c r="N60528" s="2"/>
      <c r="P60528" s="25">
        <f>Fre.!J60529</f>
        <v>76.310247186711507</v>
      </c>
      <c r="Q60528" s="2"/>
      <c r="R60528" s="2"/>
      <c r="S60528" s="2"/>
      <c r="T60528" s="2"/>
      <c r="U60528" s="2"/>
      <c r="V60528" s="2"/>
      <c r="W60528" s="2"/>
      <c r="X60528" s="2"/>
      <c r="Y60528" s="2"/>
      <c r="Z60528" s="2"/>
      <c r="AA60528" s="2"/>
      <c r="AB60528" s="2"/>
      <c r="AC60528" s="2"/>
      <c r="AD60528" s="3"/>
    </row>
    <row r="60529" spans="1:30" s="9" customFormat="1" ht="22.5" customHeight="1" x14ac:dyDescent="0.3">
      <c r="A60529" s="26">
        <f>Fre.!H60530</f>
        <v>123.20885868478457</v>
      </c>
      <c r="B60529" s="2"/>
      <c r="C60529" s="2"/>
      <c r="D60529" s="2"/>
      <c r="E60529" s="2"/>
      <c r="F60529" s="2"/>
      <c r="G60529" s="2"/>
      <c r="H60529" s="2"/>
      <c r="I60529" s="2"/>
      <c r="J60529" s="2"/>
      <c r="K60529" s="2"/>
      <c r="L60529" s="2"/>
      <c r="M60529" s="2"/>
      <c r="N60529" s="2"/>
      <c r="P60529" s="26">
        <f>Fre.!J60530</f>
        <v>73.925315210870806</v>
      </c>
      <c r="Q60529" s="2"/>
      <c r="R60529" s="2"/>
      <c r="S60529" s="2"/>
      <c r="T60529" s="2"/>
      <c r="U60529" s="2"/>
      <c r="V60529" s="2"/>
      <c r="W60529" s="2"/>
      <c r="X60529" s="2"/>
      <c r="Y60529" s="2"/>
      <c r="Z60529" s="2"/>
      <c r="AA60529" s="2"/>
      <c r="AB60529" s="2"/>
      <c r="AC60529" s="2"/>
      <c r="AD60529" s="3"/>
    </row>
    <row r="60530" spans="1:30" s="9" customFormat="1" ht="22.5" customHeight="1" x14ac:dyDescent="0.3">
      <c r="A60530" s="25">
        <f>Fre.!H60531</f>
        <v>130.32462174922171</v>
      </c>
      <c r="B60530" s="2"/>
      <c r="C60530" s="2"/>
      <c r="D60530" s="2"/>
      <c r="E60530" s="2"/>
      <c r="F60530" s="2"/>
      <c r="G60530" s="2"/>
      <c r="H60530" s="2"/>
      <c r="I60530" s="2"/>
      <c r="J60530" s="2"/>
      <c r="K60530" s="2"/>
      <c r="L60530" s="2"/>
      <c r="M60530" s="2"/>
      <c r="N60530" s="2"/>
      <c r="P60530" s="25">
        <f>Fre.!J60531</f>
        <v>78.194773049533282</v>
      </c>
      <c r="Q60530" s="2"/>
      <c r="R60530" s="2"/>
      <c r="S60530" s="2"/>
      <c r="T60530" s="2"/>
      <c r="U60530" s="2"/>
      <c r="V60530" s="2"/>
      <c r="W60530" s="2"/>
      <c r="X60530" s="2"/>
      <c r="Y60530" s="2"/>
      <c r="Z60530" s="2"/>
      <c r="AA60530" s="2"/>
      <c r="AB60530" s="2"/>
      <c r="AC60530" s="2"/>
      <c r="AD60530" s="3"/>
    </row>
    <row r="60531" spans="1:30" s="9" customFormat="1" ht="22.5" customHeight="1" x14ac:dyDescent="0.3">
      <c r="A60531" s="26">
        <f>Fre.!H60532</f>
        <v>126.21152013287667</v>
      </c>
      <c r="B60531" s="2"/>
      <c r="C60531" s="2"/>
      <c r="D60531" s="2"/>
      <c r="E60531" s="2"/>
      <c r="F60531" s="2"/>
      <c r="G60531" s="2"/>
      <c r="H60531" s="2"/>
      <c r="I60531" s="2"/>
      <c r="J60531" s="2"/>
      <c r="K60531" s="2"/>
      <c r="L60531" s="2"/>
      <c r="M60531" s="2"/>
      <c r="N60531" s="2"/>
      <c r="P60531" s="26">
        <f>Fre.!J60532</f>
        <v>75.726912079725949</v>
      </c>
      <c r="Q60531" s="2"/>
      <c r="R60531" s="2"/>
      <c r="S60531" s="2"/>
      <c r="T60531" s="2"/>
      <c r="U60531" s="2"/>
      <c r="V60531" s="2"/>
      <c r="W60531" s="2"/>
      <c r="X60531" s="2"/>
      <c r="Y60531" s="2"/>
      <c r="Z60531" s="2"/>
      <c r="AA60531" s="2"/>
      <c r="AB60531" s="2"/>
      <c r="AC60531" s="2"/>
      <c r="AD60531" s="3"/>
    </row>
    <row r="60532" spans="1:30" s="9" customFormat="1" ht="22.5" customHeight="1" x14ac:dyDescent="0.3">
      <c r="A60532" s="25">
        <f>Fre.!H60533</f>
        <v>129.89461952562351</v>
      </c>
      <c r="B60532" s="2"/>
      <c r="C60532" s="2"/>
      <c r="D60532" s="2"/>
      <c r="E60532" s="2"/>
      <c r="F60532" s="2"/>
      <c r="G60532" s="2"/>
      <c r="H60532" s="2"/>
      <c r="I60532" s="2"/>
      <c r="J60532" s="2"/>
      <c r="K60532" s="2"/>
      <c r="L60532" s="2"/>
      <c r="M60532" s="2"/>
      <c r="N60532" s="2"/>
      <c r="P60532" s="25">
        <f>Fre.!J60533</f>
        <v>77.936771715374064</v>
      </c>
      <c r="Q60532" s="2"/>
      <c r="R60532" s="2"/>
      <c r="S60532" s="2"/>
      <c r="T60532" s="2"/>
      <c r="U60532" s="2"/>
      <c r="V60532" s="2"/>
      <c r="W60532" s="2"/>
      <c r="X60532" s="2"/>
      <c r="Y60532" s="2"/>
      <c r="Z60532" s="2"/>
      <c r="AA60532" s="2"/>
      <c r="AB60532" s="2"/>
      <c r="AC60532" s="2"/>
      <c r="AD60532" s="3"/>
    </row>
    <row r="60533" spans="1:30" s="9" customFormat="1" ht="22.5" customHeight="1" x14ac:dyDescent="0.3">
      <c r="A60533" s="26">
        <f>Fre.!H60534</f>
        <v>125.79294373999792</v>
      </c>
      <c r="B60533" s="2"/>
      <c r="C60533" s="2"/>
      <c r="D60533" s="2"/>
      <c r="E60533" s="2"/>
      <c r="F60533" s="2"/>
      <c r="G60533" s="2"/>
      <c r="H60533" s="2"/>
      <c r="I60533" s="2"/>
      <c r="J60533" s="2"/>
      <c r="K60533" s="2"/>
      <c r="L60533" s="2"/>
      <c r="M60533" s="2"/>
      <c r="N60533" s="2"/>
      <c r="P60533" s="26">
        <f>Fre.!J60534</f>
        <v>75.475766243998777</v>
      </c>
      <c r="Q60533" s="2"/>
      <c r="R60533" s="2"/>
      <c r="S60533" s="2"/>
      <c r="T60533" s="2"/>
      <c r="U60533" s="2"/>
      <c r="V60533" s="2"/>
      <c r="W60533" s="2"/>
      <c r="X60533" s="2"/>
      <c r="Y60533" s="2"/>
      <c r="Z60533" s="2"/>
      <c r="AA60533" s="2"/>
      <c r="AB60533" s="2"/>
      <c r="AC60533" s="2"/>
      <c r="AD60533" s="3"/>
    </row>
    <row r="60534" spans="1:30" s="9" customFormat="1" ht="22.5" customHeight="1" x14ac:dyDescent="0.3">
      <c r="A60534" s="25">
        <f>Fre.!H60535</f>
        <v>127.33451491462847</v>
      </c>
      <c r="B60534" s="2"/>
      <c r="C60534" s="2"/>
      <c r="D60534" s="2"/>
      <c r="E60534" s="2"/>
      <c r="F60534" s="2"/>
      <c r="G60534" s="2"/>
      <c r="H60534" s="2"/>
      <c r="I60534" s="2"/>
      <c r="J60534" s="2"/>
      <c r="K60534" s="2"/>
      <c r="L60534" s="2"/>
      <c r="M60534" s="2"/>
      <c r="N60534" s="2"/>
      <c r="P60534" s="25">
        <f>Fre.!J60535</f>
        <v>76.400708948777108</v>
      </c>
      <c r="Q60534" s="2"/>
      <c r="R60534" s="2"/>
      <c r="S60534" s="2"/>
      <c r="T60534" s="2"/>
      <c r="U60534" s="2"/>
      <c r="V60534" s="2"/>
      <c r="W60534" s="2"/>
      <c r="X60534" s="2"/>
      <c r="Y60534" s="2"/>
      <c r="Z60534" s="2"/>
      <c r="AA60534" s="2"/>
      <c r="AB60534" s="2"/>
      <c r="AC60534" s="2"/>
      <c r="AD60534" s="3"/>
    </row>
    <row r="60535" spans="1:30" s="9" customFormat="1" ht="22.5" customHeight="1" x14ac:dyDescent="0.3">
      <c r="A60535" s="26">
        <f>Fre.!H60536</f>
        <v>123.35375770495094</v>
      </c>
      <c r="B60535" s="2"/>
      <c r="C60535" s="2"/>
      <c r="D60535" s="2"/>
      <c r="E60535" s="2"/>
      <c r="F60535" s="2"/>
      <c r="G60535" s="2"/>
      <c r="H60535" s="2"/>
      <c r="I60535" s="2"/>
      <c r="J60535" s="2"/>
      <c r="K60535" s="2"/>
      <c r="L60535" s="2"/>
      <c r="M60535" s="2"/>
      <c r="N60535" s="2"/>
      <c r="P60535" s="26">
        <f>Fre.!J60536</f>
        <v>74.012254622970588</v>
      </c>
      <c r="Q60535" s="2"/>
      <c r="R60535" s="2"/>
      <c r="S60535" s="2"/>
      <c r="T60535" s="2"/>
      <c r="U60535" s="2"/>
      <c r="V60535" s="2"/>
      <c r="W60535" s="2"/>
      <c r="X60535" s="2"/>
      <c r="Y60535" s="2"/>
      <c r="Z60535" s="2"/>
      <c r="AA60535" s="2"/>
      <c r="AB60535" s="2"/>
      <c r="AC60535" s="2"/>
      <c r="AD60535" s="3"/>
    </row>
    <row r="60536" spans="1:30" s="9" customFormat="1" ht="22.5" customHeight="1" x14ac:dyDescent="0.3">
      <c r="A60536" s="25">
        <f>Fre.!H60537</f>
        <v>126.91770798579753</v>
      </c>
      <c r="B60536" s="2"/>
      <c r="C60536" s="2"/>
      <c r="D60536" s="2"/>
      <c r="E60536" s="2"/>
      <c r="F60536" s="2"/>
      <c r="G60536" s="2"/>
      <c r="H60536" s="2"/>
      <c r="I60536" s="2"/>
      <c r="J60536" s="2"/>
      <c r="K60536" s="2"/>
      <c r="L60536" s="2"/>
      <c r="M60536" s="2"/>
      <c r="N60536" s="2"/>
      <c r="P60536" s="25">
        <f>Fre.!J60537</f>
        <v>76.150624791478535</v>
      </c>
      <c r="Q60536" s="2"/>
      <c r="R60536" s="2"/>
      <c r="S60536" s="2"/>
      <c r="T60536" s="2"/>
      <c r="U60536" s="2"/>
      <c r="V60536" s="2"/>
      <c r="W60536" s="2"/>
      <c r="X60536" s="2"/>
      <c r="Y60536" s="2"/>
      <c r="Z60536" s="2"/>
      <c r="AA60536" s="2"/>
      <c r="AB60536" s="2"/>
      <c r="AC60536" s="2"/>
      <c r="AD60536" s="3"/>
    </row>
    <row r="60537" spans="1:30" s="9" customFormat="1" ht="22.5" customHeight="1" x14ac:dyDescent="0.3">
      <c r="A60537" s="26">
        <f>Fre.!H60538</f>
        <v>122.9480259872476</v>
      </c>
      <c r="B60537" s="2"/>
      <c r="C60537" s="2"/>
      <c r="D60537" s="2"/>
      <c r="E60537" s="2"/>
      <c r="F60537" s="2"/>
      <c r="G60537" s="2"/>
      <c r="H60537" s="2"/>
      <c r="I60537" s="2"/>
      <c r="J60537" s="2"/>
      <c r="K60537" s="2"/>
      <c r="L60537" s="2"/>
      <c r="M60537" s="2"/>
      <c r="N60537" s="2"/>
      <c r="P60537" s="26">
        <f>Fre.!J60538</f>
        <v>73.768815592348588</v>
      </c>
      <c r="Q60537" s="2"/>
      <c r="R60537" s="2"/>
      <c r="S60537" s="2"/>
      <c r="T60537" s="2"/>
      <c r="U60537" s="2"/>
      <c r="V60537" s="2"/>
      <c r="W60537" s="2"/>
      <c r="X60537" s="2"/>
      <c r="Y60537" s="2"/>
      <c r="Z60537" s="2"/>
      <c r="AA60537" s="2"/>
      <c r="AB60537" s="2"/>
      <c r="AC60537" s="2"/>
      <c r="AD60537" s="3"/>
    </row>
    <row r="60538" spans="1:30" s="9" customFormat="1" ht="22.5" customHeight="1" x14ac:dyDescent="0.3">
      <c r="A60538" s="25">
        <f>Fre.!H60539</f>
        <v>130.30356589237297</v>
      </c>
      <c r="B60538" s="2"/>
      <c r="C60538" s="2"/>
      <c r="D60538" s="2"/>
      <c r="E60538" s="2"/>
      <c r="F60538" s="2"/>
      <c r="G60538" s="2"/>
      <c r="H60538" s="2"/>
      <c r="I60538" s="2"/>
      <c r="J60538" s="2"/>
      <c r="K60538" s="2"/>
      <c r="L60538" s="2"/>
      <c r="M60538" s="2"/>
      <c r="N60538" s="2"/>
      <c r="P60538" s="25">
        <f>Fre.!J60539</f>
        <v>78.182139535423772</v>
      </c>
      <c r="Q60538" s="2"/>
      <c r="R60538" s="2"/>
      <c r="S60538" s="2"/>
      <c r="T60538" s="2"/>
      <c r="U60538" s="2"/>
      <c r="V60538" s="2"/>
      <c r="W60538" s="2"/>
      <c r="X60538" s="2"/>
      <c r="Y60538" s="2"/>
      <c r="Z60538" s="2"/>
      <c r="AA60538" s="2"/>
      <c r="AB60538" s="2"/>
      <c r="AC60538" s="2"/>
      <c r="AD60538" s="3"/>
    </row>
    <row r="60539" spans="1:30" s="9" customFormat="1" ht="22.5" customHeight="1" x14ac:dyDescent="0.3">
      <c r="A60539" s="26">
        <f>Fre.!H60540</f>
        <v>126.18996988330679</v>
      </c>
      <c r="B60539" s="2"/>
      <c r="C60539" s="2"/>
      <c r="D60539" s="2"/>
      <c r="E60539" s="2"/>
      <c r="F60539" s="2"/>
      <c r="G60539" s="2"/>
      <c r="H60539" s="2"/>
      <c r="I60539" s="2"/>
      <c r="J60539" s="2"/>
      <c r="K60539" s="2"/>
      <c r="L60539" s="2"/>
      <c r="M60539" s="2"/>
      <c r="N60539" s="2"/>
      <c r="P60539" s="26">
        <f>Fre.!J60540</f>
        <v>75.713981929983959</v>
      </c>
      <c r="Q60539" s="2"/>
      <c r="R60539" s="2"/>
      <c r="S60539" s="2"/>
      <c r="T60539" s="2"/>
      <c r="U60539" s="2"/>
      <c r="V60539" s="2"/>
      <c r="W60539" s="2"/>
      <c r="X60539" s="2"/>
      <c r="Y60539" s="2"/>
      <c r="Z60539" s="2"/>
      <c r="AA60539" s="2"/>
      <c r="AB60539" s="2"/>
      <c r="AC60539" s="2"/>
      <c r="AD60539" s="3"/>
    </row>
    <row r="60540" spans="1:30" s="9" customFormat="1" ht="22.5" customHeight="1" x14ac:dyDescent="0.3">
      <c r="A60540" s="25">
        <f>Fre.!H60541</f>
        <v>129.87359419577498</v>
      </c>
      <c r="B60540" s="2"/>
      <c r="C60540" s="2"/>
      <c r="D60540" s="2"/>
      <c r="E60540" s="2"/>
      <c r="F60540" s="2"/>
      <c r="G60540" s="2"/>
      <c r="H60540" s="2"/>
      <c r="I60540" s="2"/>
      <c r="J60540" s="2"/>
      <c r="K60540" s="2"/>
      <c r="L60540" s="2"/>
      <c r="M60540" s="2"/>
      <c r="N60540" s="2"/>
      <c r="P60540" s="25">
        <f>Fre.!J60541</f>
        <v>77.924156517464937</v>
      </c>
      <c r="Q60540" s="2"/>
      <c r="R60540" s="2"/>
      <c r="S60540" s="2"/>
      <c r="T60540" s="2"/>
      <c r="U60540" s="2"/>
      <c r="V60540" s="2"/>
      <c r="W60540" s="2"/>
      <c r="X60540" s="2"/>
      <c r="Y60540" s="2"/>
      <c r="Z60540" s="2"/>
      <c r="AA60540" s="2"/>
      <c r="AB60540" s="2"/>
      <c r="AC60540" s="2"/>
      <c r="AD60540" s="3"/>
    </row>
    <row r="60541" spans="1:30" s="9" customFormat="1" ht="22.5" customHeight="1" x14ac:dyDescent="0.3">
      <c r="A60541" s="26">
        <f>Fre.!H60542</f>
        <v>125.77142401742863</v>
      </c>
      <c r="B60541" s="2"/>
      <c r="C60541" s="2"/>
      <c r="D60541" s="2"/>
      <c r="E60541" s="2"/>
      <c r="F60541" s="2"/>
      <c r="G60541" s="2"/>
      <c r="H60541" s="2"/>
      <c r="I60541" s="2"/>
      <c r="J60541" s="2"/>
      <c r="K60541" s="2"/>
      <c r="L60541" s="2"/>
      <c r="M60541" s="2"/>
      <c r="N60541" s="2"/>
      <c r="P60541" s="26">
        <f>Fre.!J60542</f>
        <v>75.462854410457041</v>
      </c>
      <c r="Q60541" s="2"/>
      <c r="R60541" s="2"/>
      <c r="S60541" s="2"/>
      <c r="T60541" s="2"/>
      <c r="U60541" s="2"/>
      <c r="V60541" s="2"/>
      <c r="W60541" s="2"/>
      <c r="X60541" s="2"/>
      <c r="Y60541" s="2"/>
      <c r="Z60541" s="2"/>
      <c r="AA60541" s="2"/>
      <c r="AB60541" s="2"/>
      <c r="AC60541" s="2"/>
      <c r="AD60541" s="3"/>
    </row>
    <row r="60542" spans="1:30" s="9" customFormat="1" ht="22.5" customHeight="1" x14ac:dyDescent="0.3">
      <c r="A60542" s="25">
        <f>Fre.!H60543</f>
        <v>127.31349542289644</v>
      </c>
      <c r="B60542" s="2"/>
      <c r="C60542" s="2"/>
      <c r="D60542" s="2"/>
      <c r="E60542" s="2"/>
      <c r="F60542" s="2"/>
      <c r="G60542" s="2"/>
      <c r="H60542" s="2"/>
      <c r="I60542" s="2"/>
      <c r="J60542" s="2"/>
      <c r="K60542" s="2"/>
      <c r="L60542" s="2"/>
      <c r="M60542" s="2"/>
      <c r="N60542" s="2"/>
      <c r="P60542" s="25">
        <f>Fre.!J60543</f>
        <v>76.388097253737868</v>
      </c>
      <c r="Q60542" s="2"/>
      <c r="R60542" s="2"/>
      <c r="S60542" s="2"/>
      <c r="T60542" s="2"/>
      <c r="U60542" s="2"/>
      <c r="V60542" s="2"/>
      <c r="W60542" s="2"/>
      <c r="X60542" s="2"/>
      <c r="Y60542" s="2"/>
      <c r="Z60542" s="2"/>
      <c r="AA60542" s="2"/>
      <c r="AB60542" s="2"/>
      <c r="AC60542" s="2"/>
      <c r="AD60542" s="3"/>
    </row>
    <row r="60543" spans="1:30" s="9" customFormat="1" ht="22.5" customHeight="1" x14ac:dyDescent="0.3">
      <c r="A60543" s="26">
        <f>Fre.!H60544</f>
        <v>123.33224382049789</v>
      </c>
      <c r="B60543" s="2"/>
      <c r="C60543" s="2"/>
      <c r="D60543" s="2"/>
      <c r="E60543" s="2"/>
      <c r="F60543" s="2"/>
      <c r="G60543" s="2"/>
      <c r="H60543" s="2"/>
      <c r="I60543" s="2"/>
      <c r="J60543" s="2"/>
      <c r="K60543" s="2"/>
      <c r="L60543" s="2"/>
      <c r="M60543" s="2"/>
      <c r="N60543" s="2"/>
      <c r="P60543" s="26">
        <f>Fre.!J60544</f>
        <v>73.999346292298739</v>
      </c>
      <c r="Q60543" s="2"/>
      <c r="R60543" s="2"/>
      <c r="S60543" s="2"/>
      <c r="T60543" s="2"/>
      <c r="U60543" s="2"/>
      <c r="V60543" s="2"/>
      <c r="W60543" s="2"/>
      <c r="X60543" s="2"/>
      <c r="Y60543" s="2"/>
      <c r="Z60543" s="2"/>
      <c r="AA60543" s="2"/>
      <c r="AB60543" s="2"/>
      <c r="AC60543" s="2"/>
      <c r="AD60543" s="3"/>
    </row>
    <row r="60544" spans="1:30" s="9" customFormat="1" ht="22.5" customHeight="1" x14ac:dyDescent="0.3">
      <c r="A60544" s="25">
        <f>Fre.!H60545</f>
        <v>126.89671808429696</v>
      </c>
      <c r="B60544" s="2"/>
      <c r="C60544" s="2"/>
      <c r="D60544" s="2"/>
      <c r="E60544" s="2"/>
      <c r="F60544" s="2"/>
      <c r="G60544" s="2"/>
      <c r="H60544" s="2"/>
      <c r="I60544" s="2"/>
      <c r="J60544" s="2"/>
      <c r="K60544" s="2"/>
      <c r="L60544" s="2"/>
      <c r="M60544" s="2"/>
      <c r="N60544" s="2"/>
      <c r="P60544" s="25">
        <f>Fre.!J60545</f>
        <v>76.138030850578147</v>
      </c>
      <c r="Q60544" s="2"/>
      <c r="R60544" s="2"/>
      <c r="S60544" s="2"/>
      <c r="T60544" s="2"/>
      <c r="U60544" s="2"/>
      <c r="V60544" s="2"/>
      <c r="W60544" s="2"/>
      <c r="X60544" s="2"/>
      <c r="Y60544" s="2"/>
      <c r="Z60544" s="2"/>
      <c r="AA60544" s="2"/>
      <c r="AB60544" s="2"/>
      <c r="AC60544" s="2"/>
      <c r="AD60544" s="3"/>
    </row>
    <row r="60545" spans="1:30" s="9" customFormat="1" ht="22.5" customHeight="1" x14ac:dyDescent="0.3">
      <c r="A60545" s="26">
        <f>Fre.!H60546</f>
        <v>122.92654169302614</v>
      </c>
      <c r="B60545" s="2"/>
      <c r="C60545" s="2"/>
      <c r="D60545" s="2"/>
      <c r="E60545" s="2"/>
      <c r="F60545" s="2"/>
      <c r="G60545" s="2"/>
      <c r="H60545" s="2"/>
      <c r="I60545" s="2"/>
      <c r="J60545" s="2"/>
      <c r="K60545" s="2"/>
      <c r="L60545" s="2"/>
      <c r="M60545" s="2"/>
      <c r="N60545" s="2"/>
      <c r="P60545" s="26">
        <f>Fre.!J60546</f>
        <v>73.755925015815748</v>
      </c>
      <c r="Q60545" s="2"/>
      <c r="R60545" s="2"/>
      <c r="S60545" s="2"/>
      <c r="T60545" s="2"/>
      <c r="U60545" s="2"/>
      <c r="V60545" s="2"/>
      <c r="W60545" s="2"/>
      <c r="X60545" s="2"/>
      <c r="Y60545" s="2"/>
      <c r="Z60545" s="2"/>
      <c r="AA60545" s="2"/>
      <c r="AB60545" s="2"/>
      <c r="AC60545" s="2"/>
      <c r="AD60545" s="3"/>
    </row>
    <row r="60546" spans="1:30" s="9" customFormat="1" ht="22.5" customHeight="1" x14ac:dyDescent="0.3">
      <c r="A60546" s="25">
        <f>Fre.!H60547</f>
        <v>130.44880435394421</v>
      </c>
      <c r="B60546" s="2"/>
      <c r="C60546" s="2"/>
      <c r="D60546" s="2"/>
      <c r="E60546" s="2"/>
      <c r="F60546" s="2"/>
      <c r="G60546" s="2"/>
      <c r="H60546" s="2"/>
      <c r="I60546" s="2"/>
      <c r="J60546" s="2"/>
      <c r="K60546" s="2"/>
      <c r="L60546" s="2"/>
      <c r="M60546" s="2"/>
      <c r="N60546" s="2"/>
      <c r="P60546" s="25">
        <f>Fre.!J60547</f>
        <v>78.269282612367192</v>
      </c>
      <c r="Q60546" s="2"/>
      <c r="R60546" s="2"/>
      <c r="S60546" s="2"/>
      <c r="T60546" s="2"/>
      <c r="U60546" s="2"/>
      <c r="V60546" s="2"/>
      <c r="W60546" s="2"/>
      <c r="X60546" s="2"/>
      <c r="Y60546" s="2"/>
      <c r="Z60546" s="2"/>
      <c r="AA60546" s="2"/>
      <c r="AB60546" s="2"/>
      <c r="AC60546" s="2"/>
      <c r="AD60546" s="3"/>
    </row>
    <row r="60547" spans="1:30" s="9" customFormat="1" ht="22.5" customHeight="1" x14ac:dyDescent="0.3">
      <c r="A60547" s="26">
        <f>Fre.!H60548</f>
        <v>126.3345477181453</v>
      </c>
      <c r="B60547" s="2"/>
      <c r="C60547" s="2"/>
      <c r="D60547" s="2"/>
      <c r="E60547" s="2"/>
      <c r="F60547" s="2"/>
      <c r="G60547" s="2"/>
      <c r="H60547" s="2"/>
      <c r="I60547" s="2"/>
      <c r="J60547" s="2"/>
      <c r="K60547" s="2"/>
      <c r="L60547" s="2"/>
      <c r="M60547" s="2"/>
      <c r="N60547" s="2"/>
      <c r="P60547" s="26">
        <f>Fre.!J60548</f>
        <v>75.800728630887164</v>
      </c>
      <c r="Q60547" s="2"/>
      <c r="R60547" s="2"/>
      <c r="S60547" s="2"/>
      <c r="T60547" s="2"/>
      <c r="U60547" s="2"/>
      <c r="V60547" s="2"/>
      <c r="W60547" s="2"/>
      <c r="X60547" s="2"/>
      <c r="Y60547" s="2"/>
      <c r="Z60547" s="2"/>
      <c r="AA60547" s="2"/>
      <c r="AB60547" s="2"/>
      <c r="AC60547" s="2"/>
      <c r="AD60547" s="3"/>
    </row>
    <row r="60548" spans="1:30" s="9" customFormat="1" ht="22.5" customHeight="1" x14ac:dyDescent="0.3">
      <c r="A60548" s="25">
        <f>Fre.!H60549</f>
        <v>130.01989718638106</v>
      </c>
      <c r="B60548" s="2"/>
      <c r="C60548" s="2"/>
      <c r="D60548" s="2"/>
      <c r="E60548" s="2"/>
      <c r="F60548" s="2"/>
      <c r="G60548" s="2"/>
      <c r="H60548" s="2"/>
      <c r="I60548" s="2"/>
      <c r="J60548" s="2"/>
      <c r="K60548" s="2"/>
      <c r="L60548" s="2"/>
      <c r="M60548" s="2"/>
      <c r="N60548" s="2"/>
      <c r="P60548" s="25">
        <f>Fre.!J60549</f>
        <v>78.011938311828771</v>
      </c>
      <c r="Q60548" s="2"/>
      <c r="R60548" s="2"/>
      <c r="S60548" s="2"/>
      <c r="T60548" s="2"/>
      <c r="U60548" s="2"/>
      <c r="V60548" s="2"/>
      <c r="W60548" s="2"/>
      <c r="X60548" s="2"/>
      <c r="Y60548" s="2"/>
      <c r="Z60548" s="2"/>
      <c r="AA60548" s="2"/>
      <c r="AB60548" s="2"/>
      <c r="AC60548" s="2"/>
      <c r="AD60548" s="3"/>
    </row>
    <row r="60549" spans="1:30" s="9" customFormat="1" ht="22.5" customHeight="1" x14ac:dyDescent="0.3">
      <c r="A60549" s="26">
        <f>Fre.!H60550</f>
        <v>125.91698597723071</v>
      </c>
      <c r="B60549" s="2"/>
      <c r="C60549" s="2"/>
      <c r="D60549" s="2"/>
      <c r="E60549" s="2"/>
      <c r="F60549" s="2"/>
      <c r="G60549" s="2"/>
      <c r="H60549" s="2"/>
      <c r="I60549" s="2"/>
      <c r="J60549" s="2"/>
      <c r="K60549" s="2"/>
      <c r="L60549" s="2"/>
      <c r="M60549" s="2"/>
      <c r="N60549" s="2"/>
      <c r="P60549" s="26">
        <f>Fre.!J60550</f>
        <v>75.5501915863384</v>
      </c>
      <c r="Q60549" s="2"/>
      <c r="R60549" s="2"/>
      <c r="S60549" s="2"/>
      <c r="T60549" s="2"/>
      <c r="U60549" s="2"/>
      <c r="V60549" s="2"/>
      <c r="W60549" s="2"/>
      <c r="X60549" s="2"/>
      <c r="Y60549" s="2"/>
      <c r="Z60549" s="2"/>
      <c r="AA60549" s="2"/>
      <c r="AB60549" s="2"/>
      <c r="AC60549" s="2"/>
      <c r="AD60549" s="3"/>
    </row>
    <row r="60550" spans="1:30" s="9" customFormat="1" ht="22.5" customHeight="1" x14ac:dyDescent="0.3">
      <c r="A60550" s="25">
        <f>Fre.!H60551</f>
        <v>127.45679372140127</v>
      </c>
      <c r="B60550" s="2"/>
      <c r="C60550" s="2"/>
      <c r="D60550" s="2"/>
      <c r="E60550" s="2"/>
      <c r="F60550" s="2"/>
      <c r="G60550" s="2"/>
      <c r="H60550" s="2"/>
      <c r="I60550" s="2"/>
      <c r="J60550" s="2"/>
      <c r="K60550" s="2"/>
      <c r="L60550" s="2"/>
      <c r="M60550" s="2"/>
      <c r="N60550" s="2"/>
      <c r="P60550" s="25">
        <f>Fre.!J60551</f>
        <v>76.474076232840758</v>
      </c>
      <c r="Q60550" s="2"/>
      <c r="R60550" s="2"/>
      <c r="S60550" s="2"/>
      <c r="T60550" s="2"/>
      <c r="U60550" s="2"/>
      <c r="V60550" s="2"/>
      <c r="W60550" s="2"/>
      <c r="X60550" s="2"/>
      <c r="Y60550" s="2"/>
      <c r="Z60550" s="2"/>
      <c r="AA60550" s="2"/>
      <c r="AB60550" s="2"/>
      <c r="AC60550" s="2"/>
      <c r="AD60550" s="3"/>
    </row>
    <row r="60551" spans="1:30" s="9" customFormat="1" ht="22.5" customHeight="1" x14ac:dyDescent="0.3">
      <c r="A60551" s="26">
        <f>Fre.!H60552</f>
        <v>123.47495029337013</v>
      </c>
      <c r="B60551" s="2"/>
      <c r="C60551" s="2"/>
      <c r="D60551" s="2"/>
      <c r="E60551" s="2"/>
      <c r="F60551" s="2"/>
      <c r="G60551" s="2"/>
      <c r="H60551" s="2"/>
      <c r="I60551" s="2"/>
      <c r="J60551" s="2"/>
      <c r="K60551" s="2"/>
      <c r="L60551" s="2"/>
      <c r="M60551" s="2"/>
      <c r="N60551" s="2"/>
      <c r="P60551" s="26">
        <f>Fre.!J60552</f>
        <v>74.084970176022054</v>
      </c>
      <c r="Q60551" s="2"/>
      <c r="R60551" s="2"/>
      <c r="S60551" s="2"/>
      <c r="T60551" s="2"/>
      <c r="U60551" s="2"/>
      <c r="V60551" s="2"/>
      <c r="W60551" s="2"/>
      <c r="X60551" s="2"/>
      <c r="Y60551" s="2"/>
      <c r="Z60551" s="2"/>
      <c r="AA60551" s="2"/>
      <c r="AB60551" s="2"/>
      <c r="AC60551" s="2"/>
      <c r="AD60551" s="3"/>
    </row>
    <row r="60552" spans="1:30" s="9" customFormat="1" ht="22.5" customHeight="1" x14ac:dyDescent="0.3">
      <c r="A60552" s="25">
        <f>Fre.!H60553</f>
        <v>127.04104824508747</v>
      </c>
      <c r="B60552" s="2"/>
      <c r="C60552" s="2"/>
      <c r="D60552" s="2"/>
      <c r="E60552" s="2"/>
      <c r="F60552" s="2"/>
      <c r="G60552" s="2"/>
      <c r="H60552" s="2"/>
      <c r="I60552" s="2"/>
      <c r="J60552" s="2"/>
      <c r="K60552" s="2"/>
      <c r="L60552" s="2"/>
      <c r="M60552" s="2"/>
      <c r="N60552" s="2"/>
      <c r="P60552" s="25">
        <f>Fre.!J60553</f>
        <v>76.224628947052537</v>
      </c>
      <c r="Q60552" s="2"/>
      <c r="R60552" s="2"/>
      <c r="S60552" s="2"/>
      <c r="T60552" s="2"/>
      <c r="U60552" s="2"/>
      <c r="V60552" s="2"/>
      <c r="W60552" s="2"/>
      <c r="X60552" s="2"/>
      <c r="Y60552" s="2"/>
      <c r="Z60552" s="2"/>
      <c r="AA60552" s="2"/>
      <c r="AB60552" s="2"/>
      <c r="AC60552" s="2"/>
      <c r="AD60552" s="3"/>
    </row>
    <row r="60553" spans="1:30" s="9" customFormat="1" ht="22.5" customHeight="1" x14ac:dyDescent="0.3">
      <c r="A60553" s="26">
        <f>Fre.!H60554</f>
        <v>123.07020209143904</v>
      </c>
      <c r="B60553" s="2"/>
      <c r="C60553" s="2"/>
      <c r="D60553" s="2"/>
      <c r="E60553" s="2"/>
      <c r="F60553" s="2"/>
      <c r="G60553" s="2"/>
      <c r="H60553" s="2"/>
      <c r="I60553" s="2"/>
      <c r="J60553" s="2"/>
      <c r="K60553" s="2"/>
      <c r="L60553" s="2"/>
      <c r="M60553" s="2"/>
      <c r="N60553" s="2"/>
      <c r="P60553" s="26">
        <f>Fre.!J60554</f>
        <v>73.8421212548634</v>
      </c>
      <c r="Q60553" s="2"/>
      <c r="R60553" s="2"/>
      <c r="S60553" s="2"/>
      <c r="T60553" s="2"/>
      <c r="U60553" s="2"/>
      <c r="V60553" s="2"/>
      <c r="W60553" s="2"/>
      <c r="X60553" s="2"/>
      <c r="Y60553" s="2"/>
      <c r="Z60553" s="2"/>
      <c r="AA60553" s="2"/>
      <c r="AB60553" s="2"/>
      <c r="AC60553" s="2"/>
      <c r="AD60553" s="3"/>
    </row>
    <row r="60554" spans="1:30" s="9" customFormat="1" ht="22.5" customHeight="1" x14ac:dyDescent="0.3">
      <c r="A60554" s="25">
        <f>Fre.!H60555</f>
        <v>130.42455674871394</v>
      </c>
      <c r="B60554" s="2"/>
      <c r="C60554" s="2"/>
      <c r="D60554" s="2"/>
      <c r="E60554" s="2"/>
      <c r="F60554" s="2"/>
      <c r="G60554" s="2"/>
      <c r="H60554" s="2"/>
      <c r="I60554" s="2"/>
      <c r="J60554" s="2"/>
      <c r="K60554" s="2"/>
      <c r="L60554" s="2"/>
      <c r="M60554" s="2"/>
      <c r="N60554" s="2"/>
      <c r="P60554" s="25">
        <f>Fre.!J60555</f>
        <v>78.254734049228617</v>
      </c>
      <c r="Q60554" s="2"/>
      <c r="R60554" s="2"/>
      <c r="S60554" s="2"/>
      <c r="T60554" s="2"/>
      <c r="U60554" s="2"/>
      <c r="V60554" s="2"/>
      <c r="W60554" s="2"/>
      <c r="X60554" s="2"/>
      <c r="Y60554" s="2"/>
      <c r="Z60554" s="2"/>
      <c r="AA60554" s="2"/>
      <c r="AB60554" s="2"/>
      <c r="AC60554" s="2"/>
      <c r="AD60554" s="3"/>
    </row>
    <row r="60555" spans="1:30" s="9" customFormat="1" ht="22.5" customHeight="1" x14ac:dyDescent="0.3">
      <c r="A60555" s="26">
        <f>Fre.!H60556</f>
        <v>126.3097862894151</v>
      </c>
      <c r="B60555" s="2"/>
      <c r="C60555" s="2"/>
      <c r="D60555" s="2"/>
      <c r="E60555" s="2"/>
      <c r="F60555" s="2"/>
      <c r="G60555" s="2"/>
      <c r="H60555" s="2"/>
      <c r="I60555" s="2"/>
      <c r="J60555" s="2"/>
      <c r="K60555" s="2"/>
      <c r="L60555" s="2"/>
      <c r="M60555" s="2"/>
      <c r="N60555" s="2"/>
      <c r="P60555" s="26">
        <f>Fre.!J60556</f>
        <v>75.785871773649063</v>
      </c>
      <c r="Q60555" s="2"/>
      <c r="R60555" s="2"/>
      <c r="S60555" s="2"/>
      <c r="T60555" s="2"/>
      <c r="U60555" s="2"/>
      <c r="V60555" s="2"/>
      <c r="W60555" s="2"/>
      <c r="X60555" s="2"/>
      <c r="Y60555" s="2"/>
      <c r="Z60555" s="2"/>
      <c r="AA60555" s="2"/>
      <c r="AB60555" s="2"/>
      <c r="AC60555" s="2"/>
      <c r="AD60555" s="3"/>
    </row>
    <row r="60556" spans="1:30" s="9" customFormat="1" ht="22.5" customHeight="1" x14ac:dyDescent="0.3">
      <c r="A60556" s="25">
        <f>Fre.!H60557</f>
        <v>129.99572071837207</v>
      </c>
      <c r="B60556" s="2"/>
      <c r="C60556" s="2"/>
      <c r="D60556" s="2"/>
      <c r="E60556" s="2"/>
      <c r="F60556" s="2"/>
      <c r="G60556" s="2"/>
      <c r="H60556" s="2"/>
      <c r="I60556" s="2"/>
      <c r="J60556" s="2"/>
      <c r="K60556" s="2"/>
      <c r="L60556" s="2"/>
      <c r="M60556" s="2"/>
      <c r="N60556" s="2"/>
      <c r="P60556" s="25">
        <f>Fre.!J60557</f>
        <v>77.99743243102327</v>
      </c>
      <c r="Q60556" s="2"/>
      <c r="R60556" s="2"/>
      <c r="S60556" s="2"/>
      <c r="T60556" s="2"/>
      <c r="U60556" s="2"/>
      <c r="V60556" s="2"/>
      <c r="W60556" s="2"/>
      <c r="X60556" s="2"/>
      <c r="Y60556" s="2"/>
      <c r="Z60556" s="2"/>
      <c r="AA60556" s="2"/>
      <c r="AB60556" s="2"/>
      <c r="AC60556" s="2"/>
      <c r="AD60556" s="3"/>
    </row>
    <row r="60557" spans="1:30" s="9" customFormat="1" ht="22.5" customHeight="1" x14ac:dyDescent="0.3">
      <c r="A60557" s="26">
        <f>Fre.!H60558</f>
        <v>125.89229568572246</v>
      </c>
      <c r="B60557" s="2"/>
      <c r="C60557" s="2"/>
      <c r="D60557" s="2"/>
      <c r="E60557" s="2"/>
      <c r="F60557" s="2"/>
      <c r="G60557" s="2"/>
      <c r="H60557" s="2"/>
      <c r="I60557" s="2"/>
      <c r="J60557" s="2"/>
      <c r="K60557" s="2"/>
      <c r="L60557" s="2"/>
      <c r="M60557" s="2"/>
      <c r="N60557" s="2"/>
      <c r="P60557" s="26">
        <f>Fre.!J60558</f>
        <v>75.535377411433359</v>
      </c>
      <c r="Q60557" s="2"/>
      <c r="R60557" s="2"/>
      <c r="S60557" s="2"/>
      <c r="T60557" s="2"/>
      <c r="U60557" s="2"/>
      <c r="V60557" s="2"/>
      <c r="W60557" s="2"/>
      <c r="X60557" s="2"/>
      <c r="Y60557" s="2"/>
      <c r="Z60557" s="2"/>
      <c r="AA60557" s="2"/>
      <c r="AB60557" s="2"/>
      <c r="AC60557" s="2"/>
      <c r="AD60557" s="3"/>
    </row>
    <row r="60558" spans="1:30" s="9" customFormat="1" ht="22.5" customHeight="1" x14ac:dyDescent="0.3">
      <c r="A60558" s="25">
        <f>Fre.!H60559</f>
        <v>127.43263085798398</v>
      </c>
      <c r="B60558" s="2"/>
      <c r="C60558" s="2"/>
      <c r="D60558" s="2"/>
      <c r="E60558" s="2"/>
      <c r="F60558" s="2"/>
      <c r="G60558" s="2"/>
      <c r="H60558" s="2"/>
      <c r="I60558" s="2"/>
      <c r="J60558" s="2"/>
      <c r="K60558" s="2"/>
      <c r="L60558" s="2"/>
      <c r="M60558" s="2"/>
      <c r="N60558" s="2"/>
      <c r="P60558" s="25">
        <f>Fre.!J60559</f>
        <v>76.459578514790337</v>
      </c>
      <c r="Q60558" s="2"/>
      <c r="R60558" s="2"/>
      <c r="S60558" s="2"/>
      <c r="T60558" s="2"/>
      <c r="U60558" s="2"/>
      <c r="V60558" s="2"/>
      <c r="W60558" s="2"/>
      <c r="X60558" s="2"/>
      <c r="Y60558" s="2"/>
      <c r="Z60558" s="2"/>
      <c r="AA60558" s="2"/>
      <c r="AB60558" s="2"/>
      <c r="AC60558" s="2"/>
      <c r="AD60558" s="3"/>
    </row>
    <row r="60559" spans="1:30" s="9" customFormat="1" ht="22.5" customHeight="1" x14ac:dyDescent="0.3">
      <c r="A60559" s="26">
        <f>Fre.!H60560</f>
        <v>123.45027360645358</v>
      </c>
      <c r="B60559" s="2"/>
      <c r="C60559" s="2"/>
      <c r="D60559" s="2"/>
      <c r="E60559" s="2"/>
      <c r="F60559" s="2"/>
      <c r="G60559" s="2"/>
      <c r="H60559" s="2"/>
      <c r="I60559" s="2"/>
      <c r="J60559" s="2"/>
      <c r="K60559" s="2"/>
      <c r="L60559" s="2"/>
      <c r="M60559" s="2"/>
      <c r="N60559" s="2"/>
      <c r="P60559" s="26">
        <f>Fre.!J60560</f>
        <v>74.070164163872093</v>
      </c>
      <c r="Q60559" s="2"/>
      <c r="R60559" s="2"/>
      <c r="S60559" s="2"/>
      <c r="T60559" s="2"/>
      <c r="U60559" s="2"/>
      <c r="V60559" s="2"/>
      <c r="W60559" s="2"/>
      <c r="X60559" s="2"/>
      <c r="Y60559" s="2"/>
      <c r="Z60559" s="2"/>
      <c r="AA60559" s="2"/>
      <c r="AB60559" s="2"/>
      <c r="AC60559" s="2"/>
      <c r="AD60559" s="3"/>
    </row>
    <row r="60560" spans="1:30" s="9" customFormat="1" ht="22.5" customHeight="1" x14ac:dyDescent="0.3">
      <c r="A60560" s="25">
        <f>Fre.!H60561</f>
        <v>127.01695433593449</v>
      </c>
      <c r="B60560" s="2"/>
      <c r="C60560" s="2"/>
      <c r="D60560" s="2"/>
      <c r="E60560" s="2"/>
      <c r="F60560" s="2"/>
      <c r="G60560" s="2"/>
      <c r="H60560" s="2"/>
      <c r="I60560" s="2"/>
      <c r="J60560" s="2"/>
      <c r="K60560" s="2"/>
      <c r="L60560" s="2"/>
      <c r="M60560" s="2"/>
      <c r="N60560" s="2"/>
      <c r="P60560" s="25">
        <f>Fre.!J60561</f>
        <v>76.210172601560728</v>
      </c>
      <c r="Q60560" s="2"/>
      <c r="R60560" s="2"/>
      <c r="S60560" s="2"/>
      <c r="T60560" s="2"/>
      <c r="U60560" s="2"/>
      <c r="V60560" s="2"/>
      <c r="W60560" s="2"/>
      <c r="X60560" s="2"/>
      <c r="Y60560" s="2"/>
      <c r="Z60560" s="2"/>
      <c r="AA60560" s="2"/>
      <c r="AB60560" s="2"/>
      <c r="AC60560" s="2"/>
      <c r="AD60560" s="3"/>
    </row>
    <row r="60561" spans="1:30" s="9" customFormat="1" ht="22.5" customHeight="1" x14ac:dyDescent="0.3">
      <c r="A60561" s="26">
        <f>Fre.!H60562</f>
        <v>123.0455943587868</v>
      </c>
      <c r="B60561" s="2"/>
      <c r="C60561" s="2"/>
      <c r="D60561" s="2"/>
      <c r="E60561" s="2"/>
      <c r="F60561" s="2"/>
      <c r="G60561" s="2"/>
      <c r="H60561" s="2"/>
      <c r="I60561" s="2"/>
      <c r="J60561" s="2"/>
      <c r="K60561" s="2"/>
      <c r="L60561" s="2"/>
      <c r="M60561" s="2"/>
      <c r="N60561" s="2"/>
      <c r="P60561" s="26">
        <f>Fre.!J60562</f>
        <v>73.827356615272038</v>
      </c>
      <c r="Q60561" s="2"/>
      <c r="R60561" s="2"/>
      <c r="S60561" s="2"/>
      <c r="T60561" s="2"/>
      <c r="U60561" s="2"/>
      <c r="V60561" s="2"/>
      <c r="W60561" s="2"/>
      <c r="X60561" s="2"/>
      <c r="Y60561" s="2"/>
      <c r="Z60561" s="2"/>
      <c r="AA60561" s="2"/>
      <c r="AB60561" s="2"/>
      <c r="AC60561" s="2"/>
      <c r="AD60561" s="3"/>
    </row>
    <row r="60562" spans="1:30" s="9" customFormat="1" ht="22.5" customHeight="1" x14ac:dyDescent="0.3">
      <c r="A60562" s="25">
        <f>Fre.!H60563</f>
        <v>130.16833077615405</v>
      </c>
      <c r="B60562" s="2"/>
      <c r="C60562" s="2"/>
      <c r="D60562" s="2"/>
      <c r="E60562" s="2"/>
      <c r="F60562" s="2"/>
      <c r="G60562" s="2"/>
      <c r="H60562" s="2"/>
      <c r="I60562" s="2"/>
      <c r="J60562" s="2"/>
      <c r="K60562" s="2"/>
      <c r="L60562" s="2"/>
      <c r="M60562" s="2"/>
      <c r="N60562" s="2"/>
      <c r="P60562" s="25">
        <f>Fre.!J60563</f>
        <v>78.100998465692683</v>
      </c>
      <c r="Q60562" s="2"/>
      <c r="R60562" s="2"/>
      <c r="S60562" s="2"/>
      <c r="T60562" s="2"/>
      <c r="U60562" s="2"/>
      <c r="V60562" s="2"/>
      <c r="W60562" s="2"/>
      <c r="X60562" s="2"/>
      <c r="Y60562" s="2"/>
      <c r="Z60562" s="2"/>
      <c r="AA60562" s="2"/>
      <c r="AB60562" s="2"/>
      <c r="AC60562" s="2"/>
      <c r="AD60562" s="3"/>
    </row>
    <row r="60563" spans="1:30" s="9" customFormat="1" ht="22.5" customHeight="1" x14ac:dyDescent="0.3">
      <c r="A60563" s="26">
        <f>Fre.!H60564</f>
        <v>126.05862515725731</v>
      </c>
      <c r="B60563" s="2"/>
      <c r="C60563" s="2"/>
      <c r="D60563" s="2"/>
      <c r="E60563" s="2"/>
      <c r="F60563" s="2"/>
      <c r="G60563" s="2"/>
      <c r="H60563" s="2"/>
      <c r="I60563" s="2"/>
      <c r="J60563" s="2"/>
      <c r="K60563" s="2"/>
      <c r="L60563" s="2"/>
      <c r="M60563" s="2"/>
      <c r="N60563" s="2"/>
      <c r="P60563" s="26">
        <f>Fre.!J60564</f>
        <v>75.635175094354381</v>
      </c>
      <c r="Q60563" s="2"/>
      <c r="R60563" s="2"/>
      <c r="S60563" s="2"/>
      <c r="T60563" s="2"/>
      <c r="U60563" s="2"/>
      <c r="V60563" s="2"/>
      <c r="W60563" s="2"/>
      <c r="X60563" s="2"/>
      <c r="Y60563" s="2"/>
      <c r="Z60563" s="2"/>
      <c r="AA60563" s="2"/>
      <c r="AB60563" s="2"/>
      <c r="AC60563" s="2"/>
      <c r="AD60563" s="3"/>
    </row>
    <row r="60564" spans="1:30" s="9" customFormat="1" ht="22.5" customHeight="1" x14ac:dyDescent="0.3">
      <c r="A60564" s="25">
        <f>Fre.!H60565</f>
        <v>129.73907538170337</v>
      </c>
      <c r="B60564" s="2"/>
      <c r="C60564" s="2"/>
      <c r="D60564" s="2"/>
      <c r="E60564" s="2"/>
      <c r="F60564" s="2"/>
      <c r="G60564" s="2"/>
      <c r="H60564" s="2"/>
      <c r="I60564" s="2"/>
      <c r="J60564" s="2"/>
      <c r="K60564" s="2"/>
      <c r="L60564" s="2"/>
      <c r="M60564" s="2"/>
      <c r="N60564" s="2"/>
      <c r="P60564" s="25">
        <f>Fre.!J60565</f>
        <v>77.843445229021995</v>
      </c>
      <c r="Q60564" s="2"/>
      <c r="R60564" s="2"/>
      <c r="S60564" s="2"/>
      <c r="T60564" s="2"/>
      <c r="U60564" s="2"/>
      <c r="V60564" s="2"/>
      <c r="W60564" s="2"/>
      <c r="X60564" s="2"/>
      <c r="Y60564" s="2"/>
      <c r="Z60564" s="2"/>
      <c r="AA60564" s="2"/>
      <c r="AB60564" s="2"/>
      <c r="AC60564" s="2"/>
      <c r="AD60564" s="3"/>
    </row>
    <row r="60565" spans="1:30" s="9" customFormat="1" ht="22.5" customHeight="1" x14ac:dyDescent="0.3">
      <c r="A60565" s="26">
        <f>Fre.!H60566</f>
        <v>125.64075598392533</v>
      </c>
      <c r="B60565" s="2"/>
      <c r="C60565" s="2"/>
      <c r="D60565" s="2"/>
      <c r="E60565" s="2"/>
      <c r="F60565" s="2"/>
      <c r="G60565" s="2"/>
      <c r="H60565" s="2"/>
      <c r="I60565" s="2"/>
      <c r="J60565" s="2"/>
      <c r="K60565" s="2"/>
      <c r="L60565" s="2"/>
      <c r="M60565" s="2"/>
      <c r="N60565" s="2"/>
      <c r="P60565" s="26">
        <f>Fre.!J60566</f>
        <v>75.384453590355122</v>
      </c>
      <c r="Q60565" s="2"/>
      <c r="R60565" s="2"/>
      <c r="S60565" s="2"/>
      <c r="T60565" s="2"/>
      <c r="U60565" s="2"/>
      <c r="V60565" s="2"/>
      <c r="W60565" s="2"/>
      <c r="X60565" s="2"/>
      <c r="Y60565" s="2"/>
      <c r="Z60565" s="2"/>
      <c r="AA60565" s="2"/>
      <c r="AB60565" s="2"/>
      <c r="AC60565" s="2"/>
      <c r="AD60565" s="3"/>
    </row>
    <row r="60566" spans="1:30" s="9" customFormat="1" ht="22.5" customHeight="1" x14ac:dyDescent="0.3">
      <c r="A60566" s="25">
        <f>Fre.!H60567</f>
        <v>127.18159680908875</v>
      </c>
      <c r="B60566" s="2"/>
      <c r="C60566" s="2"/>
      <c r="D60566" s="2"/>
      <c r="E60566" s="2"/>
      <c r="F60566" s="2"/>
      <c r="G60566" s="2"/>
      <c r="H60566" s="2"/>
      <c r="I60566" s="2"/>
      <c r="J60566" s="2"/>
      <c r="K60566" s="2"/>
      <c r="L60566" s="2"/>
      <c r="M60566" s="2"/>
      <c r="N60566" s="2"/>
      <c r="P60566" s="25">
        <f>Fre.!J60567</f>
        <v>76.308958085453241</v>
      </c>
      <c r="Q60566" s="2"/>
      <c r="R60566" s="2"/>
      <c r="S60566" s="2"/>
      <c r="T60566" s="2"/>
      <c r="U60566" s="2"/>
      <c r="V60566" s="2"/>
      <c r="W60566" s="2"/>
      <c r="X60566" s="2"/>
      <c r="Y60566" s="2"/>
      <c r="Z60566" s="2"/>
      <c r="AA60566" s="2"/>
      <c r="AB60566" s="2"/>
      <c r="AC60566" s="2"/>
      <c r="AD60566" s="3"/>
    </row>
    <row r="60567" spans="1:30" s="9" customFormat="1" ht="22.5" customHeight="1" x14ac:dyDescent="0.3">
      <c r="A60567" s="26">
        <f>Fre.!H60568</f>
        <v>123.20411085985235</v>
      </c>
      <c r="B60567" s="2"/>
      <c r="C60567" s="2"/>
      <c r="D60567" s="2"/>
      <c r="E60567" s="2"/>
      <c r="F60567" s="2"/>
      <c r="G60567" s="2"/>
      <c r="H60567" s="2"/>
      <c r="I60567" s="2"/>
      <c r="J60567" s="2"/>
      <c r="K60567" s="2"/>
      <c r="L60567" s="2"/>
      <c r="M60567" s="2"/>
      <c r="N60567" s="2"/>
      <c r="P60567" s="26">
        <f>Fre.!J60568</f>
        <v>73.92246651591141</v>
      </c>
      <c r="Q60567" s="2"/>
      <c r="R60567" s="2"/>
      <c r="S60567" s="2"/>
      <c r="T60567" s="2"/>
      <c r="U60567" s="2"/>
      <c r="V60567" s="2"/>
      <c r="W60567" s="2"/>
      <c r="X60567" s="2"/>
      <c r="Y60567" s="2"/>
      <c r="Z60567" s="2"/>
      <c r="AA60567" s="2"/>
      <c r="AB60567" s="2"/>
      <c r="AC60567" s="2"/>
      <c r="AD60567" s="3"/>
    </row>
    <row r="60568" spans="1:30" s="9" customFormat="1" ht="22.5" customHeight="1" x14ac:dyDescent="0.3">
      <c r="A60568" s="25">
        <f>Fre.!H60569</f>
        <v>126.76551379177778</v>
      </c>
      <c r="B60568" s="2"/>
      <c r="C60568" s="2"/>
      <c r="D60568" s="2"/>
      <c r="E60568" s="2"/>
      <c r="F60568" s="2"/>
      <c r="G60568" s="2"/>
      <c r="H60568" s="2"/>
      <c r="I60568" s="2"/>
      <c r="J60568" s="2"/>
      <c r="K60568" s="2"/>
      <c r="L60568" s="2"/>
      <c r="M60568" s="2"/>
      <c r="N60568" s="2"/>
      <c r="P60568" s="25">
        <f>Fre.!J60569</f>
        <v>76.059308275066698</v>
      </c>
      <c r="Q60568" s="2"/>
      <c r="R60568" s="2"/>
      <c r="S60568" s="2"/>
      <c r="T60568" s="2"/>
      <c r="U60568" s="2"/>
      <c r="V60568" s="2"/>
      <c r="W60568" s="2"/>
      <c r="X60568" s="2"/>
      <c r="Y60568" s="2"/>
      <c r="Z60568" s="2"/>
      <c r="AA60568" s="2"/>
      <c r="AB60568" s="2"/>
      <c r="AC60568" s="2"/>
      <c r="AD60568" s="3"/>
    </row>
    <row r="60569" spans="1:30" s="9" customFormat="1" ht="22.5" customHeight="1" x14ac:dyDescent="0.3">
      <c r="A60569" s="26">
        <f>Fre.!H60570</f>
        <v>122.79906465955123</v>
      </c>
      <c r="B60569" s="2"/>
      <c r="C60569" s="2"/>
      <c r="D60569" s="2"/>
      <c r="E60569" s="2"/>
      <c r="F60569" s="2"/>
      <c r="G60569" s="2"/>
      <c r="H60569" s="2"/>
      <c r="I60569" s="2"/>
      <c r="J60569" s="2"/>
      <c r="K60569" s="2"/>
      <c r="L60569" s="2"/>
      <c r="M60569" s="2"/>
      <c r="N60569" s="2"/>
      <c r="P60569" s="26">
        <f>Fre.!J60570</f>
        <v>73.679438795730704</v>
      </c>
      <c r="Q60569" s="2"/>
      <c r="R60569" s="2"/>
      <c r="S60569" s="2"/>
      <c r="T60569" s="2"/>
      <c r="U60569" s="2"/>
      <c r="V60569" s="2"/>
      <c r="W60569" s="2"/>
      <c r="X60569" s="2"/>
      <c r="Y60569" s="2"/>
      <c r="Z60569" s="2"/>
      <c r="AA60569" s="2"/>
      <c r="AB60569" s="2"/>
      <c r="AC60569" s="2"/>
      <c r="AD60569" s="3"/>
    </row>
    <row r="60570" spans="1:30" s="9" customFormat="1" ht="22.5" customHeight="1" x14ac:dyDescent="0.3">
      <c r="A60570" s="25">
        <f>Fre.!H60571</f>
        <v>130.14890203567683</v>
      </c>
      <c r="B60570" s="2"/>
      <c r="C60570" s="2"/>
      <c r="D60570" s="2"/>
      <c r="E60570" s="2"/>
      <c r="F60570" s="2"/>
      <c r="G60570" s="2"/>
      <c r="H60570" s="2"/>
      <c r="I60570" s="2"/>
      <c r="J60570" s="2"/>
      <c r="K60570" s="2"/>
      <c r="L60570" s="2"/>
      <c r="M60570" s="2"/>
      <c r="N60570" s="2"/>
      <c r="P60570" s="25">
        <f>Fre.!J60571</f>
        <v>78.089341221406343</v>
      </c>
      <c r="Q60570" s="2"/>
      <c r="R60570" s="2"/>
      <c r="S60570" s="2"/>
      <c r="T60570" s="2"/>
      <c r="U60570" s="2"/>
      <c r="V60570" s="2"/>
      <c r="W60570" s="2"/>
      <c r="X60570" s="2"/>
      <c r="Y60570" s="2"/>
      <c r="Z60570" s="2"/>
      <c r="AA60570" s="2"/>
      <c r="AB60570" s="2"/>
      <c r="AC60570" s="2"/>
      <c r="AD60570" s="3"/>
    </row>
    <row r="60571" spans="1:30" s="9" customFormat="1" ht="22.5" customHeight="1" x14ac:dyDescent="0.3">
      <c r="A60571" s="26">
        <f>Fre.!H60572</f>
        <v>126.0387319083833</v>
      </c>
      <c r="B60571" s="2"/>
      <c r="C60571" s="2"/>
      <c r="D60571" s="2"/>
      <c r="E60571" s="2"/>
      <c r="F60571" s="2"/>
      <c r="G60571" s="2"/>
      <c r="H60571" s="2"/>
      <c r="I60571" s="2"/>
      <c r="J60571" s="2"/>
      <c r="K60571" s="2"/>
      <c r="L60571" s="2"/>
      <c r="M60571" s="2"/>
      <c r="N60571" s="2"/>
      <c r="P60571" s="26">
        <f>Fre.!J60572</f>
        <v>75.623239145030055</v>
      </c>
      <c r="Q60571" s="2"/>
      <c r="R60571" s="2"/>
      <c r="S60571" s="2"/>
      <c r="T60571" s="2"/>
      <c r="U60571" s="2"/>
      <c r="V60571" s="2"/>
      <c r="W60571" s="2"/>
      <c r="X60571" s="2"/>
      <c r="Y60571" s="2"/>
      <c r="Z60571" s="2"/>
      <c r="AA60571" s="2"/>
      <c r="AB60571" s="2"/>
      <c r="AC60571" s="2"/>
      <c r="AD60571" s="3"/>
    </row>
    <row r="60572" spans="1:30" s="9" customFormat="1" ht="22.5" customHeight="1" x14ac:dyDescent="0.3">
      <c r="A60572" s="25">
        <f>Fre.!H60573</f>
        <v>129.71967534571908</v>
      </c>
      <c r="B60572" s="2"/>
      <c r="C60572" s="2"/>
      <c r="D60572" s="2"/>
      <c r="E60572" s="2"/>
      <c r="F60572" s="2"/>
      <c r="G60572" s="2"/>
      <c r="H60572" s="2"/>
      <c r="I60572" s="2"/>
      <c r="J60572" s="2"/>
      <c r="K60572" s="2"/>
      <c r="L60572" s="2"/>
      <c r="M60572" s="2"/>
      <c r="N60572" s="2"/>
      <c r="P60572" s="25">
        <f>Fre.!J60573</f>
        <v>77.831805207431287</v>
      </c>
      <c r="Q60572" s="2"/>
      <c r="R60572" s="2"/>
      <c r="S60572" s="2"/>
      <c r="T60572" s="2"/>
      <c r="U60572" s="2"/>
      <c r="V60572" s="2"/>
      <c r="W60572" s="2"/>
      <c r="X60572" s="2"/>
      <c r="Y60572" s="2"/>
      <c r="Z60572" s="2"/>
      <c r="AA60572" s="2"/>
      <c r="AB60572" s="2"/>
      <c r="AC60572" s="2"/>
      <c r="AD60572" s="3"/>
    </row>
    <row r="60573" spans="1:30" s="9" customFormat="1" ht="22.5" customHeight="1" x14ac:dyDescent="0.3">
      <c r="A60573" s="26">
        <f>Fre.!H60574</f>
        <v>125.62089143954437</v>
      </c>
      <c r="B60573" s="2"/>
      <c r="C60573" s="2"/>
      <c r="D60573" s="2"/>
      <c r="E60573" s="2"/>
      <c r="F60573" s="2"/>
      <c r="G60573" s="2"/>
      <c r="H60573" s="2"/>
      <c r="I60573" s="2"/>
      <c r="J60573" s="2"/>
      <c r="K60573" s="2"/>
      <c r="L60573" s="2"/>
      <c r="M60573" s="2"/>
      <c r="N60573" s="2"/>
      <c r="P60573" s="26">
        <f>Fre.!J60574</f>
        <v>75.372534863726543</v>
      </c>
      <c r="Q60573" s="2"/>
      <c r="R60573" s="2"/>
      <c r="S60573" s="2"/>
      <c r="T60573" s="2"/>
      <c r="U60573" s="2"/>
      <c r="V60573" s="2"/>
      <c r="W60573" s="2"/>
      <c r="X60573" s="2"/>
      <c r="Y60573" s="2"/>
      <c r="Z60573" s="2"/>
      <c r="AA60573" s="2"/>
      <c r="AB60573" s="2"/>
      <c r="AC60573" s="2"/>
      <c r="AD60573" s="3"/>
    </row>
    <row r="60574" spans="1:30" s="9" customFormat="1" ht="22.5" customHeight="1" x14ac:dyDescent="0.3">
      <c r="A60574" s="25">
        <f>Fre.!H60575</f>
        <v>127.16220226267663</v>
      </c>
      <c r="B60574" s="2"/>
      <c r="C60574" s="2"/>
      <c r="D60574" s="2"/>
      <c r="E60574" s="2"/>
      <c r="F60574" s="2"/>
      <c r="G60574" s="2"/>
      <c r="H60574" s="2"/>
      <c r="I60574" s="2"/>
      <c r="J60574" s="2"/>
      <c r="K60574" s="2"/>
      <c r="L60574" s="2"/>
      <c r="M60574" s="2"/>
      <c r="N60574" s="2"/>
      <c r="P60574" s="25">
        <f>Fre.!J60575</f>
        <v>76.297321357605938</v>
      </c>
      <c r="Q60574" s="2"/>
      <c r="R60574" s="2"/>
      <c r="S60574" s="2"/>
      <c r="T60574" s="2"/>
      <c r="U60574" s="2"/>
      <c r="V60574" s="2"/>
      <c r="W60574" s="2"/>
      <c r="X60574" s="2"/>
      <c r="Y60574" s="2"/>
      <c r="Z60574" s="2"/>
      <c r="AA60574" s="2"/>
      <c r="AB60574" s="2"/>
      <c r="AC60574" s="2"/>
      <c r="AD60574" s="3"/>
    </row>
    <row r="60575" spans="1:30" s="9" customFormat="1" ht="22.5" customHeight="1" x14ac:dyDescent="0.3">
      <c r="A60575" s="26">
        <f>Fre.!H60576</f>
        <v>123.18425180504346</v>
      </c>
      <c r="B60575" s="2"/>
      <c r="C60575" s="2"/>
      <c r="D60575" s="2"/>
      <c r="E60575" s="2"/>
      <c r="F60575" s="2"/>
      <c r="G60575" s="2"/>
      <c r="H60575" s="2"/>
      <c r="I60575" s="2"/>
      <c r="J60575" s="2"/>
      <c r="K60575" s="2"/>
      <c r="L60575" s="2"/>
      <c r="M60575" s="2"/>
      <c r="N60575" s="2"/>
      <c r="P60575" s="26">
        <f>Fre.!J60576</f>
        <v>73.910551083026107</v>
      </c>
      <c r="Q60575" s="2"/>
      <c r="R60575" s="2"/>
      <c r="S60575" s="2"/>
      <c r="T60575" s="2"/>
      <c r="U60575" s="2"/>
      <c r="V60575" s="2"/>
      <c r="W60575" s="2"/>
      <c r="X60575" s="2"/>
      <c r="Y60575" s="2"/>
      <c r="Z60575" s="2"/>
      <c r="AA60575" s="2"/>
      <c r="AB60575" s="2"/>
      <c r="AC60575" s="2"/>
      <c r="AD60575" s="3"/>
    </row>
    <row r="60576" spans="1:30" s="9" customFormat="1" ht="22.5" customHeight="1" x14ac:dyDescent="0.3">
      <c r="A60576" s="25">
        <f>Fre.!H60577</f>
        <v>126.74614706901616</v>
      </c>
      <c r="B60576" s="2"/>
      <c r="C60576" s="2"/>
      <c r="D60576" s="2"/>
      <c r="E60576" s="2"/>
      <c r="F60576" s="2"/>
      <c r="G60576" s="2"/>
      <c r="H60576" s="2"/>
      <c r="I60576" s="2"/>
      <c r="J60576" s="2"/>
      <c r="K60576" s="2"/>
      <c r="L60576" s="2"/>
      <c r="M60576" s="2"/>
      <c r="N60576" s="2"/>
      <c r="P60576" s="25">
        <f>Fre.!J60577</f>
        <v>76.047688241409659</v>
      </c>
      <c r="Q60576" s="2"/>
      <c r="R60576" s="2"/>
      <c r="S60576" s="2"/>
      <c r="T60576" s="2"/>
      <c r="U60576" s="2"/>
      <c r="V60576" s="2"/>
      <c r="W60576" s="2"/>
      <c r="X60576" s="2"/>
      <c r="Y60576" s="2"/>
      <c r="Z60576" s="2"/>
      <c r="AA60576" s="2"/>
      <c r="AB60576" s="2"/>
      <c r="AC60576" s="2"/>
      <c r="AD60576" s="3"/>
    </row>
    <row r="60577" spans="1:30" s="9" customFormat="1" ht="22.5" customHeight="1" x14ac:dyDescent="0.3">
      <c r="A60577" s="26">
        <f>Fre.!H60578</f>
        <v>122.77923342839283</v>
      </c>
      <c r="B60577" s="2"/>
      <c r="C60577" s="2"/>
      <c r="D60577" s="2"/>
      <c r="E60577" s="2"/>
      <c r="F60577" s="2"/>
      <c r="G60577" s="2"/>
      <c r="H60577" s="2"/>
      <c r="I60577" s="2"/>
      <c r="J60577" s="2"/>
      <c r="K60577" s="2"/>
      <c r="L60577" s="2"/>
      <c r="M60577" s="2"/>
      <c r="N60577" s="2"/>
      <c r="P60577" s="26">
        <f>Fre.!J60578</f>
        <v>73.667540057035652</v>
      </c>
      <c r="Q60577" s="2"/>
      <c r="R60577" s="2"/>
      <c r="S60577" s="2"/>
      <c r="T60577" s="2"/>
      <c r="U60577" s="2"/>
      <c r="V60577" s="2"/>
      <c r="W60577" s="2"/>
      <c r="X60577" s="2"/>
      <c r="Y60577" s="2"/>
      <c r="Z60577" s="2"/>
      <c r="AA60577" s="2"/>
      <c r="AB60577" s="2"/>
      <c r="AC60577" s="2"/>
      <c r="AD60577" s="3"/>
    </row>
    <row r="60578" spans="1:30" s="9" customFormat="1" ht="22.5" customHeight="1" x14ac:dyDescent="0.3">
      <c r="A60578" s="25">
        <f>Fre.!H60579</f>
        <v>130.84776519278725</v>
      </c>
      <c r="B60578" s="2"/>
      <c r="C60578" s="2"/>
      <c r="D60578" s="2"/>
      <c r="E60578" s="2"/>
      <c r="F60578" s="2"/>
      <c r="G60578" s="2"/>
      <c r="H60578" s="2"/>
      <c r="I60578" s="2"/>
      <c r="J60578" s="2"/>
      <c r="K60578" s="2"/>
      <c r="L60578" s="2"/>
      <c r="M60578" s="2"/>
      <c r="N60578" s="2"/>
      <c r="P60578" s="25">
        <f>Fre.!J60579</f>
        <v>78.508659115672614</v>
      </c>
      <c r="Q60578" s="2"/>
      <c r="R60578" s="2"/>
      <c r="S60578" s="2"/>
      <c r="T60578" s="2"/>
      <c r="U60578" s="2"/>
      <c r="V60578" s="2"/>
      <c r="W60578" s="2"/>
      <c r="X60578" s="2"/>
      <c r="Y60578" s="2"/>
      <c r="Z60578" s="2"/>
      <c r="AA60578" s="2"/>
      <c r="AB60578" s="2"/>
      <c r="AC60578" s="2"/>
      <c r="AD60578" s="3"/>
    </row>
    <row r="60579" spans="1:30" s="9" customFormat="1" ht="22.5" customHeight="1" x14ac:dyDescent="0.3">
      <c r="A60579" s="26">
        <f>Fre.!H60580</f>
        <v>126.72397685758312</v>
      </c>
      <c r="B60579" s="2"/>
      <c r="C60579" s="2"/>
      <c r="D60579" s="2"/>
      <c r="E60579" s="2"/>
      <c r="F60579" s="2"/>
      <c r="G60579" s="2"/>
      <c r="H60579" s="2"/>
      <c r="I60579" s="2"/>
      <c r="J60579" s="2"/>
      <c r="K60579" s="2"/>
      <c r="L60579" s="2"/>
      <c r="M60579" s="2"/>
      <c r="N60579" s="2"/>
      <c r="P60579" s="26">
        <f>Fre.!J60580</f>
        <v>76.034386114549818</v>
      </c>
      <c r="Q60579" s="2"/>
      <c r="R60579" s="2"/>
      <c r="S60579" s="2"/>
      <c r="T60579" s="2"/>
      <c r="U60579" s="2"/>
      <c r="V60579" s="2"/>
      <c r="W60579" s="2"/>
      <c r="X60579" s="2"/>
      <c r="Y60579" s="2"/>
      <c r="Z60579" s="2"/>
      <c r="AA60579" s="2"/>
      <c r="AB60579" s="2"/>
      <c r="AC60579" s="2"/>
      <c r="AD60579" s="3"/>
    </row>
    <row r="60580" spans="1:30" s="9" customFormat="1" ht="22.5" customHeight="1" x14ac:dyDescent="0.3">
      <c r="A60580" s="25">
        <f>Fre.!H60581</f>
        <v>130.41786816804262</v>
      </c>
      <c r="B60580" s="2"/>
      <c r="C60580" s="2"/>
      <c r="D60580" s="2"/>
      <c r="E60580" s="2"/>
      <c r="F60580" s="2"/>
      <c r="G60580" s="2"/>
      <c r="H60580" s="2"/>
      <c r="I60580" s="2"/>
      <c r="J60580" s="2"/>
      <c r="K60580" s="2"/>
      <c r="L60580" s="2"/>
      <c r="M60580" s="2"/>
      <c r="N60580" s="2"/>
      <c r="P60580" s="25">
        <f>Fre.!J60581</f>
        <v>78.250720900825968</v>
      </c>
      <c r="Q60580" s="2"/>
      <c r="R60580" s="2"/>
      <c r="S60580" s="2"/>
      <c r="T60580" s="2"/>
      <c r="U60580" s="2"/>
      <c r="V60580" s="2"/>
      <c r="W60580" s="2"/>
      <c r="X60580" s="2"/>
      <c r="Y60580" s="2"/>
      <c r="Z60580" s="2"/>
      <c r="AA60580" s="2"/>
      <c r="AB60580" s="2"/>
      <c r="AC60580" s="2"/>
      <c r="AD60580" s="3"/>
    </row>
    <row r="60581" spans="1:30" s="9" customFormat="1" ht="22.5" customHeight="1" x14ac:dyDescent="0.3">
      <c r="A60581" s="26">
        <f>Fre.!H60582</f>
        <v>126.3053906173749</v>
      </c>
      <c r="B60581" s="2"/>
      <c r="C60581" s="2"/>
      <c r="D60581" s="2"/>
      <c r="E60581" s="2"/>
      <c r="F60581" s="2"/>
      <c r="G60581" s="2"/>
      <c r="H60581" s="2"/>
      <c r="I60581" s="2"/>
      <c r="J60581" s="2"/>
      <c r="K60581" s="2"/>
      <c r="L60581" s="2"/>
      <c r="M60581" s="2"/>
      <c r="N60581" s="2"/>
      <c r="P60581" s="26">
        <f>Fre.!J60582</f>
        <v>75.783234370424879</v>
      </c>
      <c r="Q60581" s="2"/>
      <c r="R60581" s="2"/>
      <c r="S60581" s="2"/>
      <c r="T60581" s="2"/>
      <c r="U60581" s="2"/>
      <c r="V60581" s="2"/>
      <c r="W60581" s="2"/>
      <c r="X60581" s="2"/>
      <c r="Y60581" s="2"/>
      <c r="Z60581" s="2"/>
      <c r="AA60581" s="2"/>
      <c r="AB60581" s="2"/>
      <c r="AC60581" s="2"/>
      <c r="AD60581" s="3"/>
    </row>
    <row r="60582" spans="1:30" s="9" customFormat="1" ht="22.5" customHeight="1" x14ac:dyDescent="0.3">
      <c r="A60582" s="25">
        <f>Fre.!H60583</f>
        <v>127.84568565005539</v>
      </c>
      <c r="B60582" s="2"/>
      <c r="C60582" s="2"/>
      <c r="D60582" s="2"/>
      <c r="E60582" s="2"/>
      <c r="F60582" s="2"/>
      <c r="G60582" s="2"/>
      <c r="H60582" s="2"/>
      <c r="I60582" s="2"/>
      <c r="J60582" s="2"/>
      <c r="K60582" s="2"/>
      <c r="L60582" s="2"/>
      <c r="M60582" s="2"/>
      <c r="N60582" s="2"/>
      <c r="P60582" s="25">
        <f>Fre.!J60583</f>
        <v>76.707411390033158</v>
      </c>
      <c r="Q60582" s="2"/>
      <c r="R60582" s="2"/>
      <c r="S60582" s="2"/>
      <c r="T60582" s="2"/>
      <c r="U60582" s="2"/>
      <c r="V60582" s="2"/>
      <c r="W60582" s="2"/>
      <c r="X60582" s="2"/>
      <c r="Y60582" s="2"/>
      <c r="Z60582" s="2"/>
      <c r="AA60582" s="2"/>
      <c r="AB60582" s="2"/>
      <c r="AC60582" s="2"/>
      <c r="AD60582" s="3"/>
    </row>
    <row r="60583" spans="1:30" s="9" customFormat="1" ht="22.5" customHeight="1" x14ac:dyDescent="0.3">
      <c r="A60583" s="26">
        <f>Fre.!H60584</f>
        <v>123.85464517891944</v>
      </c>
      <c r="B60583" s="2"/>
      <c r="C60583" s="2"/>
      <c r="D60583" s="2"/>
      <c r="E60583" s="2"/>
      <c r="F60583" s="2"/>
      <c r="G60583" s="2"/>
      <c r="H60583" s="2"/>
      <c r="I60583" s="2"/>
      <c r="J60583" s="2"/>
      <c r="K60583" s="2"/>
      <c r="L60583" s="2"/>
      <c r="M60583" s="2"/>
      <c r="N60583" s="2"/>
      <c r="P60583" s="26">
        <f>Fre.!J60584</f>
        <v>74.31278710735161</v>
      </c>
      <c r="Q60583" s="2"/>
      <c r="R60583" s="2"/>
      <c r="S60583" s="2"/>
      <c r="T60583" s="2"/>
      <c r="U60583" s="2"/>
      <c r="V60583" s="2"/>
      <c r="W60583" s="2"/>
      <c r="X60583" s="2"/>
      <c r="Y60583" s="2"/>
      <c r="Z60583" s="2"/>
      <c r="AA60583" s="2"/>
      <c r="AB60583" s="2"/>
      <c r="AC60583" s="2"/>
      <c r="AD60583" s="3"/>
    </row>
    <row r="60584" spans="1:30" s="9" customFormat="1" ht="22.5" customHeight="1" x14ac:dyDescent="0.3">
      <c r="A60584" s="25">
        <f>Fre.!H60585</f>
        <v>127.42898069188634</v>
      </c>
      <c r="B60584" s="2"/>
      <c r="C60584" s="2"/>
      <c r="D60584" s="2"/>
      <c r="E60584" s="2"/>
      <c r="F60584" s="2"/>
      <c r="G60584" s="2"/>
      <c r="H60584" s="2"/>
      <c r="I60584" s="2"/>
      <c r="J60584" s="2"/>
      <c r="K60584" s="2"/>
      <c r="L60584" s="2"/>
      <c r="M60584" s="2"/>
      <c r="N60584" s="2"/>
      <c r="P60584" s="25">
        <f>Fre.!J60585</f>
        <v>76.457388415131703</v>
      </c>
      <c r="Q60584" s="2"/>
      <c r="R60584" s="2"/>
      <c r="S60584" s="2"/>
      <c r="T60584" s="2"/>
      <c r="U60584" s="2"/>
      <c r="V60584" s="2"/>
      <c r="W60584" s="2"/>
      <c r="X60584" s="2"/>
      <c r="Y60584" s="2"/>
      <c r="Z60584" s="2"/>
      <c r="AA60584" s="2"/>
      <c r="AB60584" s="2"/>
      <c r="AC60584" s="2"/>
      <c r="AD60584" s="3"/>
    </row>
    <row r="60585" spans="1:30" s="9" customFormat="1" ht="22.5" customHeight="1" x14ac:dyDescent="0.3">
      <c r="A60585" s="26">
        <f>Fre.!H60586</f>
        <v>123.44890391606735</v>
      </c>
      <c r="B60585" s="2"/>
      <c r="C60585" s="2"/>
      <c r="D60585" s="2"/>
      <c r="E60585" s="2"/>
      <c r="F60585" s="2"/>
      <c r="G60585" s="2"/>
      <c r="H60585" s="2"/>
      <c r="I60585" s="2"/>
      <c r="J60585" s="2"/>
      <c r="K60585" s="2"/>
      <c r="L60585" s="2"/>
      <c r="M60585" s="2"/>
      <c r="N60585" s="2"/>
      <c r="P60585" s="26">
        <f>Fre.!J60586</f>
        <v>74.069342349640408</v>
      </c>
      <c r="Q60585" s="2"/>
      <c r="R60585" s="2"/>
      <c r="S60585" s="2"/>
      <c r="T60585" s="2"/>
      <c r="U60585" s="2"/>
      <c r="V60585" s="2"/>
      <c r="W60585" s="2"/>
      <c r="X60585" s="2"/>
      <c r="Y60585" s="2"/>
      <c r="Z60585" s="2"/>
      <c r="AA60585" s="2"/>
      <c r="AB60585" s="2"/>
      <c r="AC60585" s="2"/>
      <c r="AD60585" s="3"/>
    </row>
    <row r="60586" spans="1:30" s="9" customFormat="1" ht="22.5" customHeight="1" x14ac:dyDescent="0.3">
      <c r="A60586" s="25">
        <f>Fre.!H60587</f>
        <v>130.81915868525417</v>
      </c>
      <c r="B60586" s="2"/>
      <c r="C60586" s="2"/>
      <c r="D60586" s="2"/>
      <c r="E60586" s="2"/>
      <c r="F60586" s="2"/>
      <c r="G60586" s="2"/>
      <c r="H60586" s="2"/>
      <c r="I60586" s="2"/>
      <c r="J60586" s="2"/>
      <c r="K60586" s="2"/>
      <c r="L60586" s="2"/>
      <c r="M60586" s="2"/>
      <c r="N60586" s="2"/>
      <c r="P60586" s="25">
        <f>Fre.!J60587</f>
        <v>78.491495211152625</v>
      </c>
      <c r="Q60586" s="2"/>
      <c r="R60586" s="2"/>
      <c r="S60586" s="2"/>
      <c r="T60586" s="2"/>
      <c r="U60586" s="2"/>
      <c r="V60586" s="2"/>
      <c r="W60586" s="2"/>
      <c r="X60586" s="2"/>
      <c r="Y60586" s="2"/>
      <c r="Z60586" s="2"/>
      <c r="AA60586" s="2"/>
      <c r="AB60586" s="2"/>
      <c r="AC60586" s="2"/>
      <c r="AD60586" s="3"/>
    </row>
    <row r="60587" spans="1:30" s="9" customFormat="1" ht="22.5" customHeight="1" x14ac:dyDescent="0.3">
      <c r="A60587" s="26">
        <f>Fre.!H60588</f>
        <v>126.69478776033345</v>
      </c>
      <c r="B60587" s="2"/>
      <c r="C60587" s="2"/>
      <c r="D60587" s="2"/>
      <c r="E60587" s="2"/>
      <c r="F60587" s="2"/>
      <c r="G60587" s="2"/>
      <c r="H60587" s="2"/>
      <c r="I60587" s="2"/>
      <c r="J60587" s="2"/>
      <c r="K60587" s="2"/>
      <c r="L60587" s="2"/>
      <c r="M60587" s="2"/>
      <c r="N60587" s="2"/>
      <c r="P60587" s="26">
        <f>Fre.!J60588</f>
        <v>76.016872656199993</v>
      </c>
      <c r="Q60587" s="2"/>
      <c r="R60587" s="2"/>
      <c r="S60587" s="2"/>
      <c r="T60587" s="2"/>
      <c r="U60587" s="2"/>
      <c r="V60587" s="2"/>
      <c r="W60587" s="2"/>
      <c r="X60587" s="2"/>
      <c r="Y60587" s="2"/>
      <c r="Z60587" s="2"/>
      <c r="AA60587" s="2"/>
      <c r="AB60587" s="2"/>
      <c r="AC60587" s="2"/>
      <c r="AD60587" s="3"/>
    </row>
    <row r="60588" spans="1:30" s="9" customFormat="1" ht="22.5" customHeight="1" x14ac:dyDescent="0.3">
      <c r="A60588" s="25">
        <f>Fre.!H60589</f>
        <v>130.38937118924756</v>
      </c>
      <c r="B60588" s="2"/>
      <c r="C60588" s="2"/>
      <c r="D60588" s="2"/>
      <c r="E60588" s="2"/>
      <c r="F60588" s="2"/>
      <c r="G60588" s="2"/>
      <c r="H60588" s="2"/>
      <c r="I60588" s="2"/>
      <c r="J60588" s="2"/>
      <c r="K60588" s="2"/>
      <c r="L60588" s="2"/>
      <c r="M60588" s="2"/>
      <c r="N60588" s="2"/>
      <c r="P60588" s="25">
        <f>Fre.!J60589</f>
        <v>78.233622713549053</v>
      </c>
      <c r="Q60588" s="2"/>
      <c r="R60588" s="2"/>
      <c r="S60588" s="2"/>
      <c r="T60588" s="2"/>
      <c r="U60588" s="2"/>
      <c r="V60588" s="2"/>
      <c r="W60588" s="2"/>
      <c r="X60588" s="2"/>
      <c r="Y60588" s="2"/>
      <c r="Z60588" s="2"/>
      <c r="AA60588" s="2"/>
      <c r="AB60588" s="2"/>
      <c r="AC60588" s="2"/>
      <c r="AD60588" s="3"/>
    </row>
    <row r="60589" spans="1:30" s="9" customFormat="1" ht="22.5" customHeight="1" x14ac:dyDescent="0.3">
      <c r="A60589" s="26">
        <f>Fre.!H60590</f>
        <v>126.27631104886352</v>
      </c>
      <c r="B60589" s="2"/>
      <c r="C60589" s="2"/>
      <c r="D60589" s="2"/>
      <c r="E60589" s="2"/>
      <c r="F60589" s="2"/>
      <c r="G60589" s="2"/>
      <c r="H60589" s="2"/>
      <c r="I60589" s="2"/>
      <c r="J60589" s="2"/>
      <c r="K60589" s="2"/>
      <c r="L60589" s="2"/>
      <c r="M60589" s="2"/>
      <c r="N60589" s="2"/>
      <c r="P60589" s="26">
        <f>Fre.!J60590</f>
        <v>75.765786629318129</v>
      </c>
      <c r="Q60589" s="2"/>
      <c r="R60589" s="2"/>
      <c r="S60589" s="2"/>
      <c r="T60589" s="2"/>
      <c r="U60589" s="2"/>
      <c r="V60589" s="2"/>
      <c r="W60589" s="2"/>
      <c r="X60589" s="2"/>
      <c r="Y60589" s="2"/>
      <c r="Z60589" s="2"/>
      <c r="AA60589" s="2"/>
      <c r="AB60589" s="2"/>
      <c r="AC60589" s="2"/>
      <c r="AD60589" s="3"/>
    </row>
    <row r="60590" spans="1:30" s="9" customFormat="1" ht="22.5" customHeight="1" x14ac:dyDescent="0.3">
      <c r="A60590" s="25">
        <f>Fre.!H60591</f>
        <v>127.81720961801282</v>
      </c>
      <c r="B60590" s="2"/>
      <c r="C60590" s="2"/>
      <c r="D60590" s="2"/>
      <c r="E60590" s="2"/>
      <c r="F60590" s="2"/>
      <c r="G60590" s="2"/>
      <c r="H60590" s="2"/>
      <c r="I60590" s="2"/>
      <c r="J60590" s="2"/>
      <c r="K60590" s="2"/>
      <c r="L60590" s="2"/>
      <c r="M60590" s="2"/>
      <c r="N60590" s="2"/>
      <c r="P60590" s="25">
        <f>Fre.!J60591</f>
        <v>76.690325770807704</v>
      </c>
      <c r="Q60590" s="2"/>
      <c r="R60590" s="2"/>
      <c r="S60590" s="2"/>
      <c r="T60590" s="2"/>
      <c r="U60590" s="2"/>
      <c r="V60590" s="2"/>
      <c r="W60590" s="2"/>
      <c r="X60590" s="2"/>
      <c r="Y60590" s="2"/>
      <c r="Z60590" s="2"/>
      <c r="AA60590" s="2"/>
      <c r="AB60590" s="2"/>
      <c r="AC60590" s="2"/>
      <c r="AD60590" s="3"/>
    </row>
    <row r="60591" spans="1:30" s="9" customFormat="1" ht="22.5" customHeight="1" x14ac:dyDescent="0.3">
      <c r="A60591" s="26">
        <f>Fre.!H60592</f>
        <v>123.82558655716055</v>
      </c>
      <c r="B60591" s="2"/>
      <c r="C60591" s="2"/>
      <c r="D60591" s="2"/>
      <c r="E60591" s="2"/>
      <c r="F60591" s="2"/>
      <c r="G60591" s="2"/>
      <c r="H60591" s="2"/>
      <c r="I60591" s="2"/>
      <c r="J60591" s="2"/>
      <c r="K60591" s="2"/>
      <c r="L60591" s="2"/>
      <c r="M60591" s="2"/>
      <c r="N60591" s="2"/>
      <c r="P60591" s="26">
        <f>Fre.!J60592</f>
        <v>74.295351934296335</v>
      </c>
      <c r="Q60591" s="2"/>
      <c r="R60591" s="2"/>
      <c r="S60591" s="2"/>
      <c r="T60591" s="2"/>
      <c r="U60591" s="2"/>
      <c r="V60591" s="2"/>
      <c r="W60591" s="2"/>
      <c r="X60591" s="2"/>
      <c r="Y60591" s="2"/>
      <c r="Z60591" s="2"/>
      <c r="AA60591" s="2"/>
      <c r="AB60591" s="2"/>
      <c r="AC60591" s="2"/>
      <c r="AD60591" s="3"/>
    </row>
    <row r="60592" spans="1:30" s="9" customFormat="1" ht="22.5" customHeight="1" x14ac:dyDescent="0.3">
      <c r="A60592" s="25">
        <f>Fre.!H60593</f>
        <v>127.40061082752051</v>
      </c>
      <c r="B60592" s="2"/>
      <c r="C60592" s="2"/>
      <c r="D60592" s="2"/>
      <c r="E60592" s="2"/>
      <c r="F60592" s="2"/>
      <c r="G60592" s="2"/>
      <c r="H60592" s="2"/>
      <c r="I60592" s="2"/>
      <c r="J60592" s="2"/>
      <c r="K60592" s="2"/>
      <c r="L60592" s="2"/>
      <c r="M60592" s="2"/>
      <c r="N60592" s="2"/>
      <c r="P60592" s="25">
        <f>Fre.!J60593</f>
        <v>76.440366496512254</v>
      </c>
      <c r="Q60592" s="2"/>
      <c r="R60592" s="2"/>
      <c r="S60592" s="2"/>
      <c r="T60592" s="2"/>
      <c r="U60592" s="2"/>
      <c r="V60592" s="2"/>
      <c r="W60592" s="2"/>
      <c r="X60592" s="2"/>
      <c r="Y60592" s="2"/>
      <c r="Z60592" s="2"/>
      <c r="AA60592" s="2"/>
      <c r="AB60592" s="2"/>
      <c r="AC60592" s="2"/>
      <c r="AD60592" s="3"/>
    </row>
    <row r="60593" spans="1:30" s="9" customFormat="1" ht="22.5" customHeight="1" x14ac:dyDescent="0.3">
      <c r="A60593" s="26">
        <f>Fre.!H60594</f>
        <v>123.41995146198521</v>
      </c>
      <c r="B60593" s="2"/>
      <c r="C60593" s="2"/>
      <c r="D60593" s="2"/>
      <c r="E60593" s="2"/>
      <c r="F60593" s="2"/>
      <c r="G60593" s="2"/>
      <c r="H60593" s="2"/>
      <c r="I60593" s="2"/>
      <c r="J60593" s="2"/>
      <c r="K60593" s="2"/>
      <c r="L60593" s="2"/>
      <c r="M60593" s="2"/>
      <c r="N60593" s="2"/>
      <c r="P60593" s="26">
        <f>Fre.!J60594</f>
        <v>74.051970877191124</v>
      </c>
      <c r="Q60593" s="2"/>
      <c r="R60593" s="2"/>
      <c r="S60593" s="2"/>
      <c r="T60593" s="2"/>
      <c r="U60593" s="2"/>
      <c r="V60593" s="2"/>
      <c r="W60593" s="2"/>
      <c r="X60593" s="2"/>
      <c r="Y60593" s="2"/>
      <c r="Z60593" s="2"/>
      <c r="AA60593" s="2"/>
      <c r="AB60593" s="2"/>
      <c r="AC60593" s="2"/>
      <c r="AD60593" s="3"/>
    </row>
    <row r="60594" spans="1:30" s="9" customFormat="1" ht="22.5" customHeight="1" x14ac:dyDescent="0.3">
      <c r="A60594" s="25">
        <f>Fre.!H60595</f>
        <v>130.56669327217352</v>
      </c>
      <c r="B60594" s="2"/>
      <c r="C60594" s="2"/>
      <c r="D60594" s="2"/>
      <c r="E60594" s="2"/>
      <c r="F60594" s="2"/>
      <c r="G60594" s="2"/>
      <c r="H60594" s="2"/>
      <c r="I60594" s="2"/>
      <c r="J60594" s="2"/>
      <c r="K60594" s="2"/>
      <c r="L60594" s="2"/>
      <c r="M60594" s="2"/>
      <c r="N60594" s="2"/>
      <c r="P60594" s="25">
        <f>Fre.!J60595</f>
        <v>78.340015963304381</v>
      </c>
      <c r="Q60594" s="2"/>
      <c r="R60594" s="2"/>
      <c r="S60594" s="2"/>
      <c r="T60594" s="2"/>
      <c r="U60594" s="2"/>
      <c r="V60594" s="2"/>
      <c r="W60594" s="2"/>
      <c r="X60594" s="2"/>
      <c r="Y60594" s="2"/>
      <c r="Z60594" s="2"/>
      <c r="AA60594" s="2"/>
      <c r="AB60594" s="2"/>
      <c r="AC60594" s="2"/>
      <c r="AD60594" s="3"/>
    </row>
    <row r="60595" spans="1:30" s="9" customFormat="1" ht="22.5" customHeight="1" x14ac:dyDescent="0.3">
      <c r="A60595" s="26">
        <f>Fre.!H60596</f>
        <v>126.44755912907175</v>
      </c>
      <c r="B60595" s="2"/>
      <c r="C60595" s="2"/>
      <c r="D60595" s="2"/>
      <c r="E60595" s="2"/>
      <c r="F60595" s="2"/>
      <c r="G60595" s="2"/>
      <c r="H60595" s="2"/>
      <c r="I60595" s="2"/>
      <c r="J60595" s="2"/>
      <c r="K60595" s="2"/>
      <c r="L60595" s="2"/>
      <c r="M60595" s="2"/>
      <c r="N60595" s="2"/>
      <c r="P60595" s="26">
        <f>Fre.!J60596</f>
        <v>75.868535477443075</v>
      </c>
      <c r="Q60595" s="2"/>
      <c r="R60595" s="2"/>
      <c r="S60595" s="2"/>
      <c r="T60595" s="2"/>
      <c r="U60595" s="2"/>
      <c r="V60595" s="2"/>
      <c r="W60595" s="2"/>
      <c r="X60595" s="2"/>
      <c r="Y60595" s="2"/>
      <c r="Z60595" s="2"/>
      <c r="AA60595" s="2"/>
      <c r="AB60595" s="2"/>
      <c r="AC60595" s="2"/>
      <c r="AD60595" s="3"/>
    </row>
    <row r="60596" spans="1:30" s="9" customFormat="1" ht="22.5" customHeight="1" x14ac:dyDescent="0.3">
      <c r="A60596" s="25">
        <f>Fre.!H60597</f>
        <v>130.13633790312255</v>
      </c>
      <c r="B60596" s="2"/>
      <c r="C60596" s="2"/>
      <c r="D60596" s="2"/>
      <c r="E60596" s="2"/>
      <c r="F60596" s="2"/>
      <c r="G60596" s="2"/>
      <c r="H60596" s="2"/>
      <c r="I60596" s="2"/>
      <c r="J60596" s="2"/>
      <c r="K60596" s="2"/>
      <c r="L60596" s="2"/>
      <c r="M60596" s="2"/>
      <c r="N60596" s="2"/>
      <c r="P60596" s="25">
        <f>Fre.!J60597</f>
        <v>78.081802741873915</v>
      </c>
      <c r="Q60596" s="2"/>
      <c r="R60596" s="2"/>
      <c r="S60596" s="2"/>
      <c r="T60596" s="2"/>
      <c r="U60596" s="2"/>
      <c r="V60596" s="2"/>
      <c r="W60596" s="2"/>
      <c r="X60596" s="2"/>
      <c r="Y60596" s="2"/>
      <c r="Z60596" s="2"/>
      <c r="AA60596" s="2"/>
      <c r="AB60596" s="2"/>
      <c r="AC60596" s="2"/>
      <c r="AD60596" s="3"/>
    </row>
    <row r="60597" spans="1:30" s="9" customFormat="1" ht="22.5" customHeight="1" x14ac:dyDescent="0.3">
      <c r="A60597" s="26">
        <f>Fre.!H60598</f>
        <v>126.02855923344009</v>
      </c>
      <c r="B60597" s="2"/>
      <c r="C60597" s="2"/>
      <c r="D60597" s="2"/>
      <c r="E60597" s="2"/>
      <c r="F60597" s="2"/>
      <c r="G60597" s="2"/>
      <c r="H60597" s="2"/>
      <c r="I60597" s="2"/>
      <c r="J60597" s="2"/>
      <c r="K60597" s="2"/>
      <c r="L60597" s="2"/>
      <c r="M60597" s="2"/>
      <c r="N60597" s="2"/>
      <c r="P60597" s="26">
        <f>Fre.!J60598</f>
        <v>75.617135540064055</v>
      </c>
      <c r="Q60597" s="2"/>
      <c r="R60597" s="2"/>
      <c r="S60597" s="2"/>
      <c r="T60597" s="2"/>
      <c r="U60597" s="2"/>
      <c r="V60597" s="2"/>
      <c r="W60597" s="2"/>
      <c r="X60597" s="2"/>
      <c r="Y60597" s="2"/>
      <c r="Z60597" s="2"/>
      <c r="AA60597" s="2"/>
      <c r="AB60597" s="2"/>
      <c r="AC60597" s="2"/>
      <c r="AD60597" s="3"/>
    </row>
    <row r="60598" spans="1:30" s="9" customFormat="1" ht="22.5" customHeight="1" x14ac:dyDescent="0.3">
      <c r="A60598" s="25">
        <f>Fre.!H60599</f>
        <v>127.56980141907367</v>
      </c>
      <c r="B60598" s="2"/>
      <c r="C60598" s="2"/>
      <c r="D60598" s="2"/>
      <c r="E60598" s="2"/>
      <c r="F60598" s="2"/>
      <c r="G60598" s="2"/>
      <c r="H60598" s="2"/>
      <c r="I60598" s="2"/>
      <c r="J60598" s="2"/>
      <c r="K60598" s="2"/>
      <c r="L60598" s="2"/>
      <c r="M60598" s="2"/>
      <c r="N60598" s="2"/>
      <c r="P60598" s="25">
        <f>Fre.!J60599</f>
        <v>76.54188085144412</v>
      </c>
      <c r="Q60598" s="2"/>
      <c r="R60598" s="2"/>
      <c r="S60598" s="2"/>
      <c r="T60598" s="2"/>
      <c r="U60598" s="2"/>
      <c r="V60598" s="2"/>
      <c r="W60598" s="2"/>
      <c r="X60598" s="2"/>
      <c r="Y60598" s="2"/>
      <c r="Z60598" s="2"/>
      <c r="AA60598" s="2"/>
      <c r="AB60598" s="2"/>
      <c r="AC60598" s="2"/>
      <c r="AD60598" s="3"/>
    </row>
    <row r="60599" spans="1:30" s="9" customFormat="1" ht="22.5" customHeight="1" x14ac:dyDescent="0.3">
      <c r="A60599" s="26">
        <f>Fre.!H60600</f>
        <v>123.5832175793695</v>
      </c>
      <c r="B60599" s="2"/>
      <c r="C60599" s="2"/>
      <c r="D60599" s="2"/>
      <c r="E60599" s="2"/>
      <c r="F60599" s="2"/>
      <c r="G60599" s="2"/>
      <c r="H60599" s="2"/>
      <c r="I60599" s="2"/>
      <c r="J60599" s="2"/>
      <c r="K60599" s="2"/>
      <c r="L60599" s="2"/>
      <c r="M60599" s="2"/>
      <c r="N60599" s="2"/>
      <c r="P60599" s="26">
        <f>Fre.!J60600</f>
        <v>74.149930547621679</v>
      </c>
      <c r="Q60599" s="2"/>
      <c r="R60599" s="2"/>
      <c r="S60599" s="2"/>
      <c r="T60599" s="2"/>
      <c r="U60599" s="2"/>
      <c r="V60599" s="2"/>
      <c r="W60599" s="2"/>
      <c r="X60599" s="2"/>
      <c r="Y60599" s="2"/>
      <c r="Z60599" s="2"/>
      <c r="AA60599" s="2"/>
      <c r="AB60599" s="2"/>
      <c r="AC60599" s="2"/>
      <c r="AD60599" s="3"/>
    </row>
    <row r="60600" spans="1:30" s="9" customFormat="1" ht="22.5" customHeight="1" x14ac:dyDescent="0.3">
      <c r="A60600" s="25">
        <f>Fre.!H60601</f>
        <v>127.15265218161436</v>
      </c>
      <c r="B60600" s="2"/>
      <c r="C60600" s="2"/>
      <c r="D60600" s="2"/>
      <c r="E60600" s="2"/>
      <c r="F60600" s="2"/>
      <c r="G60600" s="2"/>
      <c r="H60600" s="2"/>
      <c r="I60600" s="2"/>
      <c r="J60600" s="2"/>
      <c r="K60600" s="2"/>
      <c r="L60600" s="2"/>
      <c r="M60600" s="2"/>
      <c r="N60600" s="2"/>
      <c r="P60600" s="25">
        <f>Fre.!J60601</f>
        <v>76.291591308968592</v>
      </c>
      <c r="Q60600" s="2"/>
      <c r="R60600" s="2"/>
      <c r="S60600" s="2"/>
      <c r="T60600" s="2"/>
      <c r="U60600" s="2"/>
      <c r="V60600" s="2"/>
      <c r="W60600" s="2"/>
      <c r="X60600" s="2"/>
      <c r="Y60600" s="2"/>
      <c r="Z60600" s="2"/>
      <c r="AA60600" s="2"/>
      <c r="AB60600" s="2"/>
      <c r="AC60600" s="2"/>
      <c r="AD60600" s="3"/>
    </row>
    <row r="60601" spans="1:30" s="9" customFormat="1" ht="22.5" customHeight="1" x14ac:dyDescent="0.3">
      <c r="A60601" s="26">
        <f>Fre.!H60602</f>
        <v>123.17707535476158</v>
      </c>
      <c r="B60601" s="2"/>
      <c r="C60601" s="2"/>
      <c r="D60601" s="2"/>
      <c r="E60601" s="2"/>
      <c r="F60601" s="2"/>
      <c r="G60601" s="2"/>
      <c r="H60601" s="2"/>
      <c r="I60601" s="2"/>
      <c r="J60601" s="2"/>
      <c r="K60601" s="2"/>
      <c r="L60601" s="2"/>
      <c r="M60601" s="2"/>
      <c r="N60601" s="2"/>
      <c r="P60601" s="26">
        <f>Fre.!J60602</f>
        <v>73.906245212856973</v>
      </c>
      <c r="Q60601" s="2"/>
      <c r="R60601" s="2"/>
      <c r="S60601" s="2"/>
      <c r="T60601" s="2"/>
      <c r="U60601" s="2"/>
      <c r="V60601" s="2"/>
      <c r="W60601" s="2"/>
      <c r="X60601" s="2"/>
      <c r="Y60601" s="2"/>
      <c r="Z60601" s="2"/>
      <c r="AA60601" s="2"/>
      <c r="AB60601" s="2"/>
      <c r="AC60601" s="2"/>
      <c r="AD60601" s="3"/>
    </row>
    <row r="60602" spans="1:30" s="9" customFormat="1" ht="22.5" customHeight="1" x14ac:dyDescent="0.3">
      <c r="A60602" s="25">
        <f>Fre.!H60603</f>
        <v>130.54285289570277</v>
      </c>
      <c r="B60602" s="2"/>
      <c r="C60602" s="2"/>
      <c r="D60602" s="2"/>
      <c r="E60602" s="2"/>
      <c r="F60602" s="2"/>
      <c r="G60602" s="2"/>
      <c r="H60602" s="2"/>
      <c r="I60602" s="2"/>
      <c r="J60602" s="2"/>
      <c r="K60602" s="2"/>
      <c r="L60602" s="2"/>
      <c r="M60602" s="2"/>
      <c r="N60602" s="2"/>
      <c r="P60602" s="25">
        <f>Fre.!J60603</f>
        <v>78.325711737422168</v>
      </c>
      <c r="Q60602" s="2"/>
      <c r="R60602" s="2"/>
      <c r="S60602" s="2"/>
      <c r="T60602" s="2"/>
      <c r="U60602" s="2"/>
      <c r="V60602" s="2"/>
      <c r="W60602" s="2"/>
      <c r="X60602" s="2"/>
      <c r="Y60602" s="2"/>
      <c r="Z60602" s="2"/>
      <c r="AA60602" s="2"/>
      <c r="AB60602" s="2"/>
      <c r="AC60602" s="2"/>
      <c r="AD60602" s="3"/>
    </row>
    <row r="60603" spans="1:30" s="9" customFormat="1" ht="22.5" customHeight="1" x14ac:dyDescent="0.3">
      <c r="A60603" s="26">
        <f>Fre.!H60604</f>
        <v>126.42318626185023</v>
      </c>
      <c r="B60603" s="2"/>
      <c r="C60603" s="2"/>
      <c r="D60603" s="2"/>
      <c r="E60603" s="2"/>
      <c r="F60603" s="2"/>
      <c r="G60603" s="2"/>
      <c r="H60603" s="2"/>
      <c r="I60603" s="2"/>
      <c r="J60603" s="2"/>
      <c r="K60603" s="2"/>
      <c r="L60603" s="2"/>
      <c r="M60603" s="2"/>
      <c r="N60603" s="2"/>
      <c r="P60603" s="26">
        <f>Fre.!J60604</f>
        <v>75.853911757110197</v>
      </c>
      <c r="Q60603" s="2"/>
      <c r="R60603" s="2"/>
      <c r="S60603" s="2"/>
      <c r="T60603" s="2"/>
      <c r="U60603" s="2"/>
      <c r="V60603" s="2"/>
      <c r="W60603" s="2"/>
      <c r="X60603" s="2"/>
      <c r="Y60603" s="2"/>
      <c r="Z60603" s="2"/>
      <c r="AA60603" s="2"/>
      <c r="AB60603" s="2"/>
      <c r="AC60603" s="2"/>
      <c r="AD60603" s="3"/>
    </row>
    <row r="60604" spans="1:30" s="9" customFormat="1" ht="22.5" customHeight="1" x14ac:dyDescent="0.3">
      <c r="A60604" s="25">
        <f>Fre.!H60605</f>
        <v>130.11256866387464</v>
      </c>
      <c r="B60604" s="2"/>
      <c r="C60604" s="2"/>
      <c r="D60604" s="2"/>
      <c r="E60604" s="2"/>
      <c r="F60604" s="2"/>
      <c r="G60604" s="2"/>
      <c r="H60604" s="2"/>
      <c r="I60604" s="2"/>
      <c r="J60604" s="2"/>
      <c r="K60604" s="2"/>
      <c r="L60604" s="2"/>
      <c r="M60604" s="2"/>
      <c r="N60604" s="2"/>
      <c r="P60604" s="25">
        <f>Fre.!J60605</f>
        <v>78.067541198324903</v>
      </c>
      <c r="Q60604" s="2"/>
      <c r="R60604" s="2"/>
      <c r="S60604" s="2"/>
      <c r="T60604" s="2"/>
      <c r="U60604" s="2"/>
      <c r="V60604" s="2"/>
      <c r="W60604" s="2"/>
      <c r="X60604" s="2"/>
      <c r="Y60604" s="2"/>
      <c r="Z60604" s="2"/>
      <c r="AA60604" s="2"/>
      <c r="AB60604" s="2"/>
      <c r="AC60604" s="2"/>
      <c r="AD60604" s="3"/>
    </row>
    <row r="60605" spans="1:30" s="9" customFormat="1" ht="22.5" customHeight="1" x14ac:dyDescent="0.3">
      <c r="A60605" s="26">
        <f>Fre.!H60606</f>
        <v>126.0042575034404</v>
      </c>
      <c r="B60605" s="2"/>
      <c r="C60605" s="2"/>
      <c r="D60605" s="2"/>
      <c r="E60605" s="2"/>
      <c r="F60605" s="2"/>
      <c r="G60605" s="2"/>
      <c r="H60605" s="2"/>
      <c r="I60605" s="2"/>
      <c r="J60605" s="2"/>
      <c r="K60605" s="2"/>
      <c r="L60605" s="2"/>
      <c r="M60605" s="2"/>
      <c r="N60605" s="2"/>
      <c r="P60605" s="26">
        <f>Fre.!J60606</f>
        <v>75.602554502064251</v>
      </c>
      <c r="Q60605" s="2"/>
      <c r="R60605" s="2"/>
      <c r="S60605" s="2"/>
      <c r="T60605" s="2"/>
      <c r="U60605" s="2"/>
      <c r="V60605" s="2"/>
      <c r="W60605" s="2"/>
      <c r="X60605" s="2"/>
      <c r="Y60605" s="2"/>
      <c r="Z60605" s="2"/>
      <c r="AA60605" s="2"/>
      <c r="AB60605" s="2"/>
      <c r="AC60605" s="2"/>
      <c r="AD60605" s="3"/>
    </row>
    <row r="60606" spans="1:30" s="9" customFormat="1" ht="22.5" customHeight="1" x14ac:dyDescent="0.3">
      <c r="A60606" s="25">
        <f>Fre.!H60607</f>
        <v>127.54604578441706</v>
      </c>
      <c r="B60606" s="2"/>
      <c r="C60606" s="2"/>
      <c r="D60606" s="2"/>
      <c r="E60606" s="2"/>
      <c r="F60606" s="2"/>
      <c r="G60606" s="2"/>
      <c r="H60606" s="2"/>
      <c r="I60606" s="2"/>
      <c r="J60606" s="2"/>
      <c r="K60606" s="2"/>
      <c r="L60606" s="2"/>
      <c r="M60606" s="2"/>
      <c r="N60606" s="2"/>
      <c r="P60606" s="25">
        <f>Fre.!J60607</f>
        <v>76.527627470650188</v>
      </c>
      <c r="Q60606" s="2"/>
      <c r="R60606" s="2"/>
      <c r="S60606" s="2"/>
      <c r="T60606" s="2"/>
      <c r="U60606" s="2"/>
      <c r="V60606" s="2"/>
      <c r="W60606" s="2"/>
      <c r="X60606" s="2"/>
      <c r="Y60606" s="2"/>
      <c r="Z60606" s="2"/>
      <c r="AA60606" s="2"/>
      <c r="AB60606" s="2"/>
      <c r="AC60606" s="2"/>
      <c r="AD60606" s="3"/>
    </row>
    <row r="60607" spans="1:30" s="9" customFormat="1" ht="22.5" customHeight="1" x14ac:dyDescent="0.3">
      <c r="A60607" s="26">
        <f>Fre.!H60608</f>
        <v>123.55892945396165</v>
      </c>
      <c r="B60607" s="2"/>
      <c r="C60607" s="2"/>
      <c r="D60607" s="2"/>
      <c r="E60607" s="2"/>
      <c r="F60607" s="2"/>
      <c r="G60607" s="2"/>
      <c r="H60607" s="2"/>
      <c r="I60607" s="2"/>
      <c r="J60607" s="2"/>
      <c r="K60607" s="2"/>
      <c r="L60607" s="2"/>
      <c r="M60607" s="2"/>
      <c r="N60607" s="2"/>
      <c r="P60607" s="26">
        <f>Fre.!J60608</f>
        <v>74.135357672376927</v>
      </c>
      <c r="Q60607" s="2"/>
      <c r="R60607" s="2"/>
      <c r="S60607" s="2"/>
      <c r="T60607" s="2"/>
      <c r="U60607" s="2"/>
      <c r="V60607" s="2"/>
      <c r="W60607" s="2"/>
      <c r="X60607" s="2"/>
      <c r="Y60607" s="2"/>
      <c r="Z60607" s="2"/>
      <c r="AA60607" s="2"/>
      <c r="AB60607" s="2"/>
      <c r="AC60607" s="2"/>
      <c r="AD60607" s="3"/>
    </row>
    <row r="60608" spans="1:30" s="9" customFormat="1" ht="22.5" customHeight="1" x14ac:dyDescent="0.3">
      <c r="A60608" s="25">
        <f>Fre.!H60609</f>
        <v>127.12896550122193</v>
      </c>
      <c r="B60608" s="2"/>
      <c r="C60608" s="2"/>
      <c r="D60608" s="2"/>
      <c r="E60608" s="2"/>
      <c r="F60608" s="2"/>
      <c r="G60608" s="2"/>
      <c r="H60608" s="2"/>
      <c r="I60608" s="2"/>
      <c r="J60608" s="2"/>
      <c r="K60608" s="2"/>
      <c r="L60608" s="2"/>
      <c r="M60608" s="2"/>
      <c r="N60608" s="2"/>
      <c r="P60608" s="25">
        <f>Fre.!J60609</f>
        <v>76.277379300733131</v>
      </c>
      <c r="Q60608" s="2"/>
      <c r="R60608" s="2"/>
      <c r="S60608" s="2"/>
      <c r="T60608" s="2"/>
      <c r="U60608" s="2"/>
      <c r="V60608" s="2"/>
      <c r="W60608" s="2"/>
      <c r="X60608" s="2"/>
      <c r="Y60608" s="2"/>
      <c r="Z60608" s="2"/>
      <c r="AA60608" s="2"/>
      <c r="AB60608" s="2"/>
      <c r="AC60608" s="2"/>
      <c r="AD60608" s="3"/>
    </row>
    <row r="60609" spans="1:30" s="9" customFormat="1" ht="22.5" customHeight="1" x14ac:dyDescent="0.3">
      <c r="A60609" s="26">
        <f>Fre.!H60610</f>
        <v>123.15285618361789</v>
      </c>
      <c r="B60609" s="2"/>
      <c r="C60609" s="2"/>
      <c r="D60609" s="2"/>
      <c r="E60609" s="2"/>
      <c r="F60609" s="2"/>
      <c r="G60609" s="2"/>
      <c r="H60609" s="2"/>
      <c r="I60609" s="2"/>
      <c r="J60609" s="2"/>
      <c r="K60609" s="2"/>
      <c r="L60609" s="2"/>
      <c r="M60609" s="2"/>
      <c r="N60609" s="2"/>
      <c r="P60609" s="26">
        <f>Fre.!J60610</f>
        <v>73.89171371017072</v>
      </c>
      <c r="Q60609" s="2"/>
      <c r="R60609" s="2"/>
      <c r="S60609" s="2"/>
      <c r="T60609" s="2"/>
      <c r="U60609" s="2"/>
      <c r="V60609" s="2"/>
      <c r="W60609" s="2"/>
      <c r="X60609" s="2"/>
      <c r="Y60609" s="2"/>
      <c r="Z60609" s="2"/>
      <c r="AA60609" s="2"/>
      <c r="AB60609" s="2"/>
      <c r="AC60609" s="2"/>
      <c r="AD60609" s="3"/>
    </row>
    <row r="60610" spans="1:30" s="9" customFormat="1" ht="22.5" customHeight="1" x14ac:dyDescent="0.3">
      <c r="A60610" s="25">
        <f>Fre.!H60611</f>
        <v>130.68115141982375</v>
      </c>
      <c r="B60610" s="2"/>
      <c r="C60610" s="2"/>
      <c r="D60610" s="2"/>
      <c r="E60610" s="2"/>
      <c r="F60610" s="2"/>
      <c r="G60610" s="2"/>
      <c r="H60610" s="2"/>
      <c r="I60610" s="2"/>
      <c r="J60610" s="2"/>
      <c r="K60610" s="2"/>
      <c r="L60610" s="2"/>
      <c r="M60610" s="2"/>
      <c r="N60610" s="2"/>
      <c r="P60610" s="25">
        <f>Fre.!J60611</f>
        <v>78.408690851894633</v>
      </c>
      <c r="Q60610" s="2"/>
      <c r="R60610" s="2"/>
      <c r="S60610" s="2"/>
      <c r="T60610" s="2"/>
      <c r="U60610" s="2"/>
      <c r="V60610" s="2"/>
      <c r="W60610" s="2"/>
      <c r="X60610" s="2"/>
      <c r="Y60610" s="2"/>
      <c r="Z60610" s="2"/>
      <c r="AA60610" s="2"/>
      <c r="AB60610" s="2"/>
      <c r="AC60610" s="2"/>
      <c r="AD60610" s="3"/>
    </row>
    <row r="60611" spans="1:30" s="9" customFormat="1" ht="22.5" customHeight="1" x14ac:dyDescent="0.3">
      <c r="A60611" s="26">
        <f>Fre.!H60612</f>
        <v>126.56076206727946</v>
      </c>
      <c r="B60611" s="2"/>
      <c r="C60611" s="2"/>
      <c r="D60611" s="2"/>
      <c r="E60611" s="2"/>
      <c r="F60611" s="2"/>
      <c r="G60611" s="2"/>
      <c r="H60611" s="2"/>
      <c r="I60611" s="2"/>
      <c r="J60611" s="2"/>
      <c r="K60611" s="2"/>
      <c r="L60611" s="2"/>
      <c r="M60611" s="2"/>
      <c r="N60611" s="2"/>
      <c r="P60611" s="26">
        <f>Fre.!J60612</f>
        <v>75.93645724036773</v>
      </c>
      <c r="Q60611" s="2"/>
      <c r="R60611" s="2"/>
      <c r="S60611" s="2"/>
      <c r="T60611" s="2"/>
      <c r="U60611" s="2"/>
      <c r="V60611" s="2"/>
      <c r="W60611" s="2"/>
      <c r="X60611" s="2"/>
      <c r="Y60611" s="2"/>
      <c r="Z60611" s="2"/>
      <c r="AA60611" s="2"/>
      <c r="AB60611" s="2"/>
      <c r="AC60611" s="2"/>
      <c r="AD60611" s="3"/>
    </row>
    <row r="60612" spans="1:30" s="9" customFormat="1" ht="22.5" customHeight="1" x14ac:dyDescent="0.3">
      <c r="A60612" s="25">
        <f>Fre.!H60613</f>
        <v>130.25176002603936</v>
      </c>
      <c r="B60612" s="2"/>
      <c r="C60612" s="2"/>
      <c r="D60612" s="2"/>
      <c r="E60612" s="2"/>
      <c r="F60612" s="2"/>
      <c r="G60612" s="2"/>
      <c r="H60612" s="2"/>
      <c r="I60612" s="2"/>
      <c r="J60612" s="2"/>
      <c r="K60612" s="2"/>
      <c r="L60612" s="2"/>
      <c r="M60612" s="2"/>
      <c r="N60612" s="2"/>
      <c r="P60612" s="25">
        <f>Fre.!J60613</f>
        <v>78.151056015624135</v>
      </c>
      <c r="Q60612" s="2"/>
      <c r="R60612" s="2"/>
      <c r="S60612" s="2"/>
      <c r="T60612" s="2"/>
      <c r="U60612" s="2"/>
      <c r="V60612" s="2"/>
      <c r="W60612" s="2"/>
      <c r="X60612" s="2"/>
      <c r="Y60612" s="2"/>
      <c r="Z60612" s="2"/>
      <c r="AA60612" s="2"/>
      <c r="AB60612" s="2"/>
      <c r="AC60612" s="2"/>
      <c r="AD60612" s="3"/>
    </row>
    <row r="60613" spans="1:30" s="9" customFormat="1" ht="22.5" customHeight="1" x14ac:dyDescent="0.3">
      <c r="A60613" s="26">
        <f>Fre.!H60614</f>
        <v>126.14265796903793</v>
      </c>
      <c r="B60613" s="2"/>
      <c r="C60613" s="2"/>
      <c r="D60613" s="2"/>
      <c r="E60613" s="2"/>
      <c r="F60613" s="2"/>
      <c r="G60613" s="2"/>
      <c r="H60613" s="2"/>
      <c r="I60613" s="2"/>
      <c r="J60613" s="2"/>
      <c r="K60613" s="2"/>
      <c r="L60613" s="2"/>
      <c r="M60613" s="2"/>
      <c r="N60613" s="2"/>
      <c r="P60613" s="26">
        <f>Fre.!J60614</f>
        <v>75.685594781422708</v>
      </c>
      <c r="Q60613" s="2"/>
      <c r="R60613" s="2"/>
      <c r="S60613" s="2"/>
      <c r="T60613" s="2"/>
      <c r="U60613" s="2"/>
      <c r="V60613" s="2"/>
      <c r="W60613" s="2"/>
      <c r="X60613" s="2"/>
      <c r="Y60613" s="2"/>
      <c r="Z60613" s="2"/>
      <c r="AA60613" s="2"/>
      <c r="AB60613" s="2"/>
      <c r="AC60613" s="2"/>
      <c r="AD60613" s="3"/>
    </row>
    <row r="60614" spans="1:30" s="9" customFormat="1" ht="22.5" customHeight="1" x14ac:dyDescent="0.3">
      <c r="A60614" s="25">
        <f>Fre.!H60615</f>
        <v>127.68256022554837</v>
      </c>
      <c r="B60614" s="2"/>
      <c r="C60614" s="2"/>
      <c r="D60614" s="2"/>
      <c r="E60614" s="2"/>
      <c r="F60614" s="2"/>
      <c r="G60614" s="2"/>
      <c r="H60614" s="2"/>
      <c r="I60614" s="2"/>
      <c r="J60614" s="2"/>
      <c r="K60614" s="2"/>
      <c r="L60614" s="2"/>
      <c r="M60614" s="2"/>
      <c r="N60614" s="2"/>
      <c r="P60614" s="25">
        <f>Fre.!J60615</f>
        <v>76.60953613532898</v>
      </c>
      <c r="Q60614" s="2"/>
      <c r="R60614" s="2"/>
      <c r="S60614" s="2"/>
      <c r="T60614" s="2"/>
      <c r="U60614" s="2"/>
      <c r="V60614" s="2"/>
      <c r="W60614" s="2"/>
      <c r="X60614" s="2"/>
      <c r="Y60614" s="2"/>
      <c r="Z60614" s="2"/>
      <c r="AA60614" s="2"/>
      <c r="AB60614" s="2"/>
      <c r="AC60614" s="2"/>
      <c r="AD60614" s="3"/>
    </row>
    <row r="60615" spans="1:30" s="9" customFormat="1" ht="22.5" customHeight="1" x14ac:dyDescent="0.3">
      <c r="A60615" s="26">
        <f>Fre.!H60616</f>
        <v>123.69479073153694</v>
      </c>
      <c r="B60615" s="2"/>
      <c r="C60615" s="2"/>
      <c r="D60615" s="2"/>
      <c r="E60615" s="2"/>
      <c r="F60615" s="2"/>
      <c r="G60615" s="2"/>
      <c r="H60615" s="2"/>
      <c r="I60615" s="2"/>
      <c r="J60615" s="2"/>
      <c r="K60615" s="2"/>
      <c r="L60615" s="2"/>
      <c r="M60615" s="2"/>
      <c r="N60615" s="2"/>
      <c r="P60615" s="26">
        <f>Fre.!J60616</f>
        <v>74.216874438922162</v>
      </c>
      <c r="Q60615" s="2"/>
      <c r="R60615" s="2"/>
      <c r="S60615" s="2"/>
      <c r="T60615" s="2"/>
      <c r="U60615" s="2"/>
      <c r="V60615" s="2"/>
      <c r="W60615" s="2"/>
      <c r="X60615" s="2"/>
      <c r="Y60615" s="2"/>
      <c r="Z60615" s="2"/>
      <c r="AA60615" s="2"/>
      <c r="AB60615" s="2"/>
      <c r="AC60615" s="2"/>
      <c r="AD60615" s="3"/>
    </row>
    <row r="60616" spans="1:30" s="9" customFormat="1" ht="22.5" customHeight="1" x14ac:dyDescent="0.3">
      <c r="A60616" s="25">
        <f>Fre.!H60617</f>
        <v>127.266345382258</v>
      </c>
      <c r="B60616" s="2"/>
      <c r="C60616" s="2"/>
      <c r="D60616" s="2"/>
      <c r="E60616" s="2"/>
      <c r="F60616" s="2"/>
      <c r="G60616" s="2"/>
      <c r="H60616" s="2"/>
      <c r="I60616" s="2"/>
      <c r="J60616" s="2"/>
      <c r="K60616" s="2"/>
      <c r="L60616" s="2"/>
      <c r="M60616" s="2"/>
      <c r="N60616" s="2"/>
      <c r="P60616" s="25">
        <f>Fre.!J60617</f>
        <v>76.3598072293548</v>
      </c>
      <c r="Q60616" s="2"/>
      <c r="R60616" s="2"/>
      <c r="S60616" s="2"/>
      <c r="T60616" s="2"/>
      <c r="U60616" s="2"/>
      <c r="V60616" s="2"/>
      <c r="W60616" s="2"/>
      <c r="X60616" s="2"/>
      <c r="Y60616" s="2"/>
      <c r="Z60616" s="2"/>
      <c r="AA60616" s="2"/>
      <c r="AB60616" s="2"/>
      <c r="AC60616" s="2"/>
      <c r="AD60616" s="3"/>
    </row>
    <row r="60617" spans="1:30" s="9" customFormat="1" ht="22.5" customHeight="1" x14ac:dyDescent="0.3">
      <c r="A60617" s="26">
        <f>Fre.!H60618</f>
        <v>123.2895168153668</v>
      </c>
      <c r="B60617" s="2"/>
      <c r="C60617" s="2"/>
      <c r="D60617" s="2"/>
      <c r="E60617" s="2"/>
      <c r="F60617" s="2"/>
      <c r="G60617" s="2"/>
      <c r="H60617" s="2"/>
      <c r="I60617" s="2"/>
      <c r="J60617" s="2"/>
      <c r="K60617" s="2"/>
      <c r="L60617" s="2"/>
      <c r="M60617" s="2"/>
      <c r="N60617" s="2"/>
      <c r="P60617" s="26">
        <f>Fre.!J60618</f>
        <v>73.97371008922002</v>
      </c>
      <c r="Q60617" s="2"/>
      <c r="R60617" s="2"/>
      <c r="S60617" s="2"/>
      <c r="T60617" s="2"/>
      <c r="U60617" s="2"/>
      <c r="V60617" s="2"/>
      <c r="W60617" s="2"/>
      <c r="X60617" s="2"/>
      <c r="Y60617" s="2"/>
      <c r="Z60617" s="2"/>
      <c r="AA60617" s="2"/>
      <c r="AB60617" s="2"/>
      <c r="AC60617" s="2"/>
      <c r="AD60617" s="3"/>
    </row>
    <row r="60618" spans="1:30" s="9" customFormat="1" ht="22.5" customHeight="1" x14ac:dyDescent="0.3">
      <c r="A60618" s="25">
        <f>Fre.!H60619</f>
        <v>130.65458547878632</v>
      </c>
      <c r="B60618" s="2"/>
      <c r="C60618" s="2"/>
      <c r="D60618" s="2"/>
      <c r="E60618" s="2"/>
      <c r="F60618" s="2"/>
      <c r="G60618" s="2"/>
      <c r="H60618" s="2"/>
      <c r="I60618" s="2"/>
      <c r="J60618" s="2"/>
      <c r="K60618" s="2"/>
      <c r="L60618" s="2"/>
      <c r="M60618" s="2"/>
      <c r="N60618" s="2"/>
      <c r="P60618" s="25">
        <f>Fre.!J60619</f>
        <v>78.392751287272048</v>
      </c>
      <c r="Q60618" s="2"/>
      <c r="R60618" s="2"/>
      <c r="S60618" s="2"/>
      <c r="T60618" s="2"/>
      <c r="U60618" s="2"/>
      <c r="V60618" s="2"/>
      <c r="W60618" s="2"/>
      <c r="X60618" s="2"/>
      <c r="Y60618" s="2"/>
      <c r="Z60618" s="2"/>
      <c r="AA60618" s="2"/>
      <c r="AB60618" s="2"/>
      <c r="AC60618" s="2"/>
      <c r="AD60618" s="3"/>
    </row>
    <row r="60619" spans="1:30" s="9" customFormat="1" ht="22.5" customHeight="1" x14ac:dyDescent="0.3">
      <c r="A60619" s="26">
        <f>Fre.!H60620</f>
        <v>126.53364431998624</v>
      </c>
      <c r="B60619" s="2"/>
      <c r="C60619" s="2"/>
      <c r="D60619" s="2"/>
      <c r="E60619" s="2"/>
      <c r="F60619" s="2"/>
      <c r="G60619" s="2"/>
      <c r="H60619" s="2"/>
      <c r="I60619" s="2"/>
      <c r="J60619" s="2"/>
      <c r="K60619" s="2"/>
      <c r="L60619" s="2"/>
      <c r="M60619" s="2"/>
      <c r="N60619" s="2"/>
      <c r="P60619" s="26">
        <f>Fre.!J60620</f>
        <v>75.920186591991694</v>
      </c>
      <c r="Q60619" s="2"/>
      <c r="R60619" s="2"/>
      <c r="S60619" s="2"/>
      <c r="T60619" s="2"/>
      <c r="U60619" s="2"/>
      <c r="V60619" s="2"/>
      <c r="W60619" s="2"/>
      <c r="X60619" s="2"/>
      <c r="Y60619" s="2"/>
      <c r="Z60619" s="2"/>
      <c r="AA60619" s="2"/>
      <c r="AB60619" s="2"/>
      <c r="AC60619" s="2"/>
      <c r="AD60619" s="3"/>
    </row>
    <row r="60620" spans="1:30" s="9" customFormat="1" ht="22.5" customHeight="1" x14ac:dyDescent="0.3">
      <c r="A60620" s="25">
        <f>Fre.!H60621</f>
        <v>130.2252959275126</v>
      </c>
      <c r="B60620" s="2"/>
      <c r="C60620" s="2"/>
      <c r="D60620" s="2"/>
      <c r="E60620" s="2"/>
      <c r="F60620" s="2"/>
      <c r="G60620" s="2"/>
      <c r="H60620" s="2"/>
      <c r="I60620" s="2"/>
      <c r="J60620" s="2"/>
      <c r="K60620" s="2"/>
      <c r="L60620" s="2"/>
      <c r="M60620" s="2"/>
      <c r="N60620" s="2"/>
      <c r="P60620" s="25">
        <f>Fre.!J60621</f>
        <v>78.135177556508211</v>
      </c>
      <c r="Q60620" s="2"/>
      <c r="R60620" s="2"/>
      <c r="S60620" s="2"/>
      <c r="T60620" s="2"/>
      <c r="U60620" s="2"/>
      <c r="V60620" s="2"/>
      <c r="W60620" s="2"/>
      <c r="X60620" s="2"/>
      <c r="Y60620" s="2"/>
      <c r="Z60620" s="2"/>
      <c r="AA60620" s="2"/>
      <c r="AB60620" s="2"/>
      <c r="AC60620" s="2"/>
      <c r="AD60620" s="3"/>
    </row>
    <row r="60621" spans="1:30" s="9" customFormat="1" ht="22.5" customHeight="1" x14ac:dyDescent="0.3">
      <c r="A60621" s="26">
        <f>Fre.!H60622</f>
        <v>126.11564206425587</v>
      </c>
      <c r="B60621" s="2"/>
      <c r="C60621" s="2"/>
      <c r="D60621" s="2"/>
      <c r="E60621" s="2"/>
      <c r="F60621" s="2"/>
      <c r="G60621" s="2"/>
      <c r="H60621" s="2"/>
      <c r="I60621" s="2"/>
      <c r="J60621" s="2"/>
      <c r="K60621" s="2"/>
      <c r="L60621" s="2"/>
      <c r="M60621" s="2"/>
      <c r="N60621" s="2"/>
      <c r="P60621" s="26">
        <f>Fre.!J60622</f>
        <v>75.669385238553446</v>
      </c>
      <c r="Q60621" s="2"/>
      <c r="R60621" s="2"/>
      <c r="S60621" s="2"/>
      <c r="T60621" s="2"/>
      <c r="U60621" s="2"/>
      <c r="V60621" s="2"/>
      <c r="W60621" s="2"/>
      <c r="X60621" s="2"/>
      <c r="Y60621" s="2"/>
      <c r="Z60621" s="2"/>
      <c r="AA60621" s="2"/>
      <c r="AB60621" s="2"/>
      <c r="AC60621" s="2"/>
      <c r="AD60621" s="3"/>
    </row>
    <row r="60622" spans="1:30" s="9" customFormat="1" ht="22.5" customHeight="1" x14ac:dyDescent="0.3">
      <c r="A60622" s="25">
        <f>Fre.!H60623</f>
        <v>127.65611560382672</v>
      </c>
      <c r="B60622" s="2"/>
      <c r="C60622" s="2"/>
      <c r="D60622" s="2"/>
      <c r="E60622" s="2"/>
      <c r="F60622" s="2"/>
      <c r="G60622" s="2"/>
      <c r="H60622" s="2"/>
      <c r="I60622" s="2"/>
      <c r="J60622" s="2"/>
      <c r="K60622" s="2"/>
      <c r="L60622" s="2"/>
      <c r="M60622" s="2"/>
      <c r="N60622" s="2"/>
      <c r="P60622" s="25">
        <f>Fre.!J60623</f>
        <v>76.593669362295969</v>
      </c>
      <c r="Q60622" s="2"/>
      <c r="R60622" s="2"/>
      <c r="S60622" s="2"/>
      <c r="T60622" s="2"/>
      <c r="U60622" s="2"/>
      <c r="V60622" s="2"/>
      <c r="W60622" s="2"/>
      <c r="X60622" s="2"/>
      <c r="Y60622" s="2"/>
      <c r="Z60622" s="2"/>
      <c r="AA60622" s="2"/>
      <c r="AB60622" s="2"/>
      <c r="AC60622" s="2"/>
      <c r="AD60622" s="3"/>
    </row>
    <row r="60623" spans="1:30" s="9" customFormat="1" ht="22.5" customHeight="1" x14ac:dyDescent="0.3">
      <c r="A60623" s="26">
        <f>Fre.!H60624</f>
        <v>123.6677943035596</v>
      </c>
      <c r="B60623" s="2"/>
      <c r="C60623" s="2"/>
      <c r="D60623" s="2"/>
      <c r="E60623" s="2"/>
      <c r="F60623" s="2"/>
      <c r="G60623" s="2"/>
      <c r="H60623" s="2"/>
      <c r="I60623" s="2"/>
      <c r="J60623" s="2"/>
      <c r="K60623" s="2"/>
      <c r="L60623" s="2"/>
      <c r="M60623" s="2"/>
      <c r="N60623" s="2"/>
      <c r="P60623" s="26">
        <f>Fre.!J60624</f>
        <v>74.200676582135728</v>
      </c>
      <c r="Q60623" s="2"/>
      <c r="R60623" s="2"/>
      <c r="S60623" s="2"/>
      <c r="T60623" s="2"/>
      <c r="U60623" s="2"/>
      <c r="V60623" s="2"/>
      <c r="W60623" s="2"/>
      <c r="X60623" s="2"/>
      <c r="Y60623" s="2"/>
      <c r="Z60623" s="2"/>
      <c r="AA60623" s="2"/>
      <c r="AB60623" s="2"/>
      <c r="AC60623" s="2"/>
      <c r="AD60623" s="3"/>
    </row>
    <row r="60624" spans="1:30" s="9" customFormat="1" ht="22.5" customHeight="1" x14ac:dyDescent="0.3">
      <c r="A60624" s="25">
        <f>Fre.!H60625</f>
        <v>127.23999947784993</v>
      </c>
      <c r="B60624" s="2"/>
      <c r="C60624" s="2"/>
      <c r="D60624" s="2"/>
      <c r="E60624" s="2"/>
      <c r="F60624" s="2"/>
      <c r="G60624" s="2"/>
      <c r="H60624" s="2"/>
      <c r="I60624" s="2"/>
      <c r="J60624" s="2"/>
      <c r="K60624" s="2"/>
      <c r="L60624" s="2"/>
      <c r="M60624" s="2"/>
      <c r="N60624" s="2"/>
      <c r="P60624" s="25">
        <f>Fre.!J60625</f>
        <v>76.343999686709921</v>
      </c>
      <c r="Q60624" s="2"/>
      <c r="R60624" s="2"/>
      <c r="S60624" s="2"/>
      <c r="T60624" s="2"/>
      <c r="U60624" s="2"/>
      <c r="V60624" s="2"/>
      <c r="W60624" s="2"/>
      <c r="X60624" s="2"/>
      <c r="Y60624" s="2"/>
      <c r="Z60624" s="2"/>
      <c r="AA60624" s="2"/>
      <c r="AB60624" s="2"/>
      <c r="AC60624" s="2"/>
      <c r="AD60624" s="3"/>
    </row>
    <row r="60625" spans="1:30" s="9" customFormat="1" ht="22.5" customHeight="1" x14ac:dyDescent="0.3">
      <c r="A60625" s="26">
        <f>Fre.!H60626</f>
        <v>123.26261910470292</v>
      </c>
      <c r="B60625" s="2"/>
      <c r="C60625" s="2"/>
      <c r="D60625" s="2"/>
      <c r="E60625" s="2"/>
      <c r="F60625" s="2"/>
      <c r="G60625" s="2"/>
      <c r="H60625" s="2"/>
      <c r="I60625" s="2"/>
      <c r="J60625" s="2"/>
      <c r="K60625" s="2"/>
      <c r="L60625" s="2"/>
      <c r="M60625" s="2"/>
      <c r="N60625" s="2"/>
      <c r="P60625" s="26">
        <f>Fre.!J60626</f>
        <v>73.957571462821818</v>
      </c>
      <c r="Q60625" s="2"/>
      <c r="R60625" s="2"/>
      <c r="S60625" s="2"/>
      <c r="T60625" s="2"/>
      <c r="U60625" s="2"/>
      <c r="V60625" s="2"/>
      <c r="W60625" s="2"/>
      <c r="X60625" s="2"/>
      <c r="Y60625" s="2"/>
      <c r="Z60625" s="2"/>
      <c r="AA60625" s="2"/>
      <c r="AB60625" s="2"/>
      <c r="AC60625" s="2"/>
      <c r="AD60625" s="3"/>
    </row>
    <row r="60626" spans="1:30" s="9" customFormat="1" ht="22.5" customHeight="1" x14ac:dyDescent="0.3">
      <c r="A60626" s="25">
        <f>Fre.!H60627</f>
        <v>130.41687258705048</v>
      </c>
      <c r="B60626" s="2"/>
      <c r="C60626" s="2"/>
      <c r="D60626" s="2"/>
      <c r="E60626" s="2"/>
      <c r="F60626" s="2"/>
      <c r="G60626" s="2"/>
      <c r="H60626" s="2"/>
      <c r="I60626" s="2"/>
      <c r="J60626" s="2"/>
      <c r="K60626" s="2"/>
      <c r="L60626" s="2"/>
      <c r="M60626" s="2"/>
      <c r="N60626" s="2"/>
      <c r="P60626" s="25">
        <f>Fre.!J60627</f>
        <v>78.250123552230932</v>
      </c>
      <c r="Q60626" s="2"/>
      <c r="R60626" s="2"/>
      <c r="S60626" s="2"/>
      <c r="T60626" s="2"/>
      <c r="U60626" s="2"/>
      <c r="V60626" s="2"/>
      <c r="W60626" s="2"/>
      <c r="X60626" s="2"/>
      <c r="Y60626" s="2"/>
      <c r="Z60626" s="2"/>
      <c r="AA60626" s="2"/>
      <c r="AB60626" s="2"/>
      <c r="AC60626" s="2"/>
      <c r="AD60626" s="3"/>
    </row>
    <row r="60627" spans="1:30" s="9" customFormat="1" ht="22.5" customHeight="1" x14ac:dyDescent="0.3">
      <c r="A60627" s="26">
        <f>Fre.!H60628</f>
        <v>126.30086880573315</v>
      </c>
      <c r="B60627" s="2"/>
      <c r="C60627" s="2"/>
      <c r="D60627" s="2"/>
      <c r="E60627" s="2"/>
      <c r="F60627" s="2"/>
      <c r="G60627" s="2"/>
      <c r="H60627" s="2"/>
      <c r="I60627" s="2"/>
      <c r="J60627" s="2"/>
      <c r="K60627" s="2"/>
      <c r="L60627" s="2"/>
      <c r="M60627" s="2"/>
      <c r="N60627" s="2"/>
      <c r="P60627" s="26">
        <f>Fre.!J60628</f>
        <v>75.780521283439981</v>
      </c>
      <c r="Q60627" s="2"/>
      <c r="R60627" s="2"/>
      <c r="S60627" s="2"/>
      <c r="T60627" s="2"/>
      <c r="U60627" s="2"/>
      <c r="V60627" s="2"/>
      <c r="W60627" s="2"/>
      <c r="X60627" s="2"/>
      <c r="Y60627" s="2"/>
      <c r="Z60627" s="2"/>
      <c r="AA60627" s="2"/>
      <c r="AB60627" s="2"/>
      <c r="AC60627" s="2"/>
      <c r="AD60627" s="3"/>
    </row>
    <row r="60628" spans="1:30" s="9" customFormat="1" ht="22.5" customHeight="1" x14ac:dyDescent="0.3">
      <c r="A60628" s="25">
        <f>Fre.!H60629</f>
        <v>129.98706898051935</v>
      </c>
      <c r="B60628" s="2"/>
      <c r="C60628" s="2"/>
      <c r="D60628" s="2"/>
      <c r="E60628" s="2"/>
      <c r="F60628" s="2"/>
      <c r="G60628" s="2"/>
      <c r="H60628" s="2"/>
      <c r="I60628" s="2"/>
      <c r="J60628" s="2"/>
      <c r="K60628" s="2"/>
      <c r="L60628" s="2"/>
      <c r="M60628" s="2"/>
      <c r="N60628" s="2"/>
      <c r="P60628" s="25">
        <f>Fre.!J60629</f>
        <v>77.992241388311555</v>
      </c>
      <c r="Q60628" s="2"/>
      <c r="R60628" s="2"/>
      <c r="S60628" s="2"/>
      <c r="T60628" s="2"/>
      <c r="U60628" s="2"/>
      <c r="V60628" s="2"/>
      <c r="W60628" s="2"/>
      <c r="X60628" s="2"/>
      <c r="Y60628" s="2"/>
      <c r="Z60628" s="2"/>
      <c r="AA60628" s="2"/>
      <c r="AB60628" s="2"/>
      <c r="AC60628" s="2"/>
      <c r="AD60628" s="3"/>
    </row>
    <row r="60629" spans="1:30" s="9" customFormat="1" ht="22.5" customHeight="1" x14ac:dyDescent="0.3">
      <c r="A60629" s="26">
        <f>Fre.!H60630</f>
        <v>125.88239328921317</v>
      </c>
      <c r="B60629" s="2"/>
      <c r="C60629" s="2"/>
      <c r="D60629" s="2"/>
      <c r="E60629" s="2"/>
      <c r="F60629" s="2"/>
      <c r="G60629" s="2"/>
      <c r="H60629" s="2"/>
      <c r="I60629" s="2"/>
      <c r="J60629" s="2"/>
      <c r="K60629" s="2"/>
      <c r="L60629" s="2"/>
      <c r="M60629" s="2"/>
      <c r="N60629" s="2"/>
      <c r="P60629" s="26">
        <f>Fre.!J60630</f>
        <v>75.529435973527868</v>
      </c>
      <c r="Q60629" s="2"/>
      <c r="R60629" s="2"/>
      <c r="S60629" s="2"/>
      <c r="T60629" s="2"/>
      <c r="U60629" s="2"/>
      <c r="V60629" s="2"/>
      <c r="W60629" s="2"/>
      <c r="X60629" s="2"/>
      <c r="Y60629" s="2"/>
      <c r="Z60629" s="2"/>
      <c r="AA60629" s="2"/>
      <c r="AB60629" s="2"/>
      <c r="AC60629" s="2"/>
      <c r="AD60629" s="3"/>
    </row>
    <row r="60630" spans="1:30" s="9" customFormat="1" ht="22.5" customHeight="1" x14ac:dyDescent="0.3">
      <c r="A60630" s="25">
        <f>Fre.!H60631</f>
        <v>127.4231533473524</v>
      </c>
      <c r="B60630" s="2"/>
      <c r="C60630" s="2"/>
      <c r="D60630" s="2"/>
      <c r="E60630" s="2"/>
      <c r="F60630" s="2"/>
      <c r="G60630" s="2"/>
      <c r="H60630" s="2"/>
      <c r="I60630" s="2"/>
      <c r="J60630" s="2"/>
      <c r="K60630" s="2"/>
      <c r="L60630" s="2"/>
      <c r="M60630" s="2"/>
      <c r="N60630" s="2"/>
      <c r="P60630" s="25">
        <f>Fre.!J60631</f>
        <v>76.453892008411415</v>
      </c>
      <c r="Q60630" s="2"/>
      <c r="R60630" s="2"/>
      <c r="S60630" s="2"/>
      <c r="T60630" s="2"/>
      <c r="U60630" s="2"/>
      <c r="V60630" s="2"/>
      <c r="W60630" s="2"/>
      <c r="X60630" s="2"/>
      <c r="Y60630" s="2"/>
      <c r="Z60630" s="2"/>
      <c r="AA60630" s="2"/>
      <c r="AB60630" s="2"/>
      <c r="AC60630" s="2"/>
      <c r="AD60630" s="3"/>
    </row>
    <row r="60631" spans="1:30" s="9" customFormat="1" ht="22.5" customHeight="1" x14ac:dyDescent="0.3">
      <c r="A60631" s="26">
        <f>Fre.!H60632</f>
        <v>123.43958310459317</v>
      </c>
      <c r="B60631" s="2"/>
      <c r="C60631" s="2"/>
      <c r="D60631" s="2"/>
      <c r="E60631" s="2"/>
      <c r="F60631" s="2"/>
      <c r="G60631" s="2"/>
      <c r="H60631" s="2"/>
      <c r="I60631" s="2"/>
      <c r="J60631" s="2"/>
      <c r="K60631" s="2"/>
      <c r="L60631" s="2"/>
      <c r="M60631" s="2"/>
      <c r="N60631" s="2"/>
      <c r="P60631" s="26">
        <f>Fre.!J60632</f>
        <v>74.06374986275587</v>
      </c>
      <c r="Q60631" s="2"/>
      <c r="R60631" s="2"/>
      <c r="S60631" s="2"/>
      <c r="T60631" s="2"/>
      <c r="U60631" s="2"/>
      <c r="V60631" s="2"/>
      <c r="W60631" s="2"/>
      <c r="X60631" s="2"/>
      <c r="Y60631" s="2"/>
      <c r="Z60631" s="2"/>
      <c r="AA60631" s="2"/>
      <c r="AB60631" s="2"/>
      <c r="AC60631" s="2"/>
      <c r="AD60631" s="3"/>
    </row>
    <row r="60632" spans="1:30" s="9" customFormat="1" ht="22.5" customHeight="1" x14ac:dyDescent="0.3">
      <c r="A60632" s="25">
        <f>Fre.!H60633</f>
        <v>127.00653894071061</v>
      </c>
      <c r="B60632" s="2"/>
      <c r="C60632" s="2"/>
      <c r="D60632" s="2"/>
      <c r="E60632" s="2"/>
      <c r="F60632" s="2"/>
      <c r="G60632" s="2"/>
      <c r="H60632" s="2"/>
      <c r="I60632" s="2"/>
      <c r="J60632" s="2"/>
      <c r="K60632" s="2"/>
      <c r="L60632" s="2"/>
      <c r="M60632" s="2"/>
      <c r="N60632" s="2"/>
      <c r="P60632" s="25">
        <f>Fre.!J60633</f>
        <v>76.203923364426345</v>
      </c>
      <c r="Q60632" s="2"/>
      <c r="R60632" s="2"/>
      <c r="S60632" s="2"/>
      <c r="T60632" s="2"/>
      <c r="U60632" s="2"/>
      <c r="V60632" s="2"/>
      <c r="W60632" s="2"/>
      <c r="X60632" s="2"/>
      <c r="Y60632" s="2"/>
      <c r="Z60632" s="2"/>
      <c r="AA60632" s="2"/>
      <c r="AB60632" s="2"/>
      <c r="AC60632" s="2"/>
      <c r="AD60632" s="3"/>
    </row>
    <row r="60633" spans="1:30" s="9" customFormat="1" ht="22.5" customHeight="1" x14ac:dyDescent="0.3">
      <c r="A60633" s="26">
        <f>Fre.!H60634</f>
        <v>123.03394916769875</v>
      </c>
      <c r="B60633" s="2"/>
      <c r="C60633" s="2"/>
      <c r="D60633" s="2"/>
      <c r="E60633" s="2"/>
      <c r="F60633" s="2"/>
      <c r="G60633" s="2"/>
      <c r="H60633" s="2"/>
      <c r="I60633" s="2"/>
      <c r="J60633" s="2"/>
      <c r="K60633" s="2"/>
      <c r="L60633" s="2"/>
      <c r="M60633" s="2"/>
      <c r="N60633" s="2"/>
      <c r="P60633" s="26">
        <f>Fre.!J60634</f>
        <v>73.820369500619222</v>
      </c>
      <c r="Q60633" s="2"/>
      <c r="R60633" s="2"/>
      <c r="S60633" s="2"/>
      <c r="T60633" s="2"/>
      <c r="U60633" s="2"/>
      <c r="V60633" s="2"/>
      <c r="W60633" s="2"/>
      <c r="X60633" s="2"/>
      <c r="Y60633" s="2"/>
      <c r="Z60633" s="2"/>
      <c r="AA60633" s="2"/>
      <c r="AB60633" s="2"/>
      <c r="AC60633" s="2"/>
      <c r="AD60633" s="3"/>
    </row>
    <row r="60634" spans="1:30" s="9" customFormat="1" ht="22.5" customHeight="1" x14ac:dyDescent="0.3">
      <c r="A60634" s="25">
        <f>Fre.!H60635</f>
        <v>130.39476484747379</v>
      </c>
      <c r="B60634" s="2"/>
      <c r="C60634" s="2"/>
      <c r="D60634" s="2"/>
      <c r="E60634" s="2"/>
      <c r="F60634" s="2"/>
      <c r="G60634" s="2"/>
      <c r="H60634" s="2"/>
      <c r="I60634" s="2"/>
      <c r="J60634" s="2"/>
      <c r="K60634" s="2"/>
      <c r="L60634" s="2"/>
      <c r="M60634" s="2"/>
      <c r="N60634" s="2"/>
      <c r="P60634" s="25">
        <f>Fre.!J60635</f>
        <v>78.236858908484663</v>
      </c>
      <c r="Q60634" s="2"/>
      <c r="R60634" s="2"/>
      <c r="S60634" s="2"/>
      <c r="T60634" s="2"/>
      <c r="U60634" s="2"/>
      <c r="V60634" s="2"/>
      <c r="W60634" s="2"/>
      <c r="X60634" s="2"/>
      <c r="Y60634" s="2"/>
      <c r="Z60634" s="2"/>
      <c r="AA60634" s="2"/>
      <c r="AB60634" s="2"/>
      <c r="AC60634" s="2"/>
      <c r="AD60634" s="3"/>
    </row>
    <row r="60635" spans="1:30" s="9" customFormat="1" ht="22.5" customHeight="1" x14ac:dyDescent="0.3">
      <c r="A60635" s="26">
        <f>Fre.!H60636</f>
        <v>126.27825661534645</v>
      </c>
      <c r="B60635" s="2"/>
      <c r="C60635" s="2"/>
      <c r="D60635" s="2"/>
      <c r="E60635" s="2"/>
      <c r="F60635" s="2"/>
      <c r="G60635" s="2"/>
      <c r="H60635" s="2"/>
      <c r="I60635" s="2"/>
      <c r="J60635" s="2"/>
      <c r="K60635" s="2"/>
      <c r="L60635" s="2"/>
      <c r="M60635" s="2"/>
      <c r="N60635" s="2"/>
      <c r="P60635" s="26">
        <f>Fre.!J60636</f>
        <v>75.766953969207819</v>
      </c>
      <c r="Q60635" s="2"/>
      <c r="R60635" s="2"/>
      <c r="S60635" s="2"/>
      <c r="T60635" s="2"/>
      <c r="U60635" s="2"/>
      <c r="V60635" s="2"/>
      <c r="W60635" s="2"/>
      <c r="X60635" s="2"/>
      <c r="Y60635" s="2"/>
      <c r="Z60635" s="2"/>
      <c r="AA60635" s="2"/>
      <c r="AB60635" s="2"/>
      <c r="AC60635" s="2"/>
      <c r="AD60635" s="3"/>
    </row>
    <row r="60636" spans="1:30" s="9" customFormat="1" ht="22.5" customHeight="1" x14ac:dyDescent="0.3">
      <c r="A60636" s="25">
        <f>Fre.!H60637</f>
        <v>129.96502738607853</v>
      </c>
      <c r="B60636" s="2"/>
      <c r="C60636" s="2"/>
      <c r="D60636" s="2"/>
      <c r="E60636" s="2"/>
      <c r="F60636" s="2"/>
      <c r="G60636" s="2"/>
      <c r="H60636" s="2"/>
      <c r="I60636" s="2"/>
      <c r="J60636" s="2"/>
      <c r="K60636" s="2"/>
      <c r="L60636" s="2"/>
      <c r="M60636" s="2"/>
      <c r="N60636" s="2"/>
      <c r="P60636" s="25">
        <f>Fre.!J60637</f>
        <v>77.97901643164704</v>
      </c>
      <c r="Q60636" s="2"/>
      <c r="R60636" s="2"/>
      <c r="S60636" s="2"/>
      <c r="T60636" s="2"/>
      <c r="U60636" s="2"/>
      <c r="V60636" s="2"/>
      <c r="W60636" s="2"/>
      <c r="X60636" s="2"/>
      <c r="Y60636" s="2"/>
      <c r="Z60636" s="2"/>
      <c r="AA60636" s="2"/>
      <c r="AB60636" s="2"/>
      <c r="AC60636" s="2"/>
      <c r="AD60636" s="3"/>
    </row>
    <row r="60637" spans="1:30" s="9" customFormat="1" ht="22.5" customHeight="1" x14ac:dyDescent="0.3">
      <c r="A60637" s="26">
        <f>Fre.!H60638</f>
        <v>125.85984724396248</v>
      </c>
      <c r="B60637" s="2"/>
      <c r="C60637" s="2"/>
      <c r="D60637" s="2"/>
      <c r="E60637" s="2"/>
      <c r="F60637" s="2"/>
      <c r="G60637" s="2"/>
      <c r="H60637" s="2"/>
      <c r="I60637" s="2"/>
      <c r="J60637" s="2"/>
      <c r="K60637" s="2"/>
      <c r="L60637" s="2"/>
      <c r="M60637" s="2"/>
      <c r="N60637" s="2"/>
      <c r="P60637" s="26">
        <f>Fre.!J60638</f>
        <v>75.515908346377557</v>
      </c>
      <c r="Q60637" s="2"/>
      <c r="R60637" s="2"/>
      <c r="S60637" s="2"/>
      <c r="T60637" s="2"/>
      <c r="U60637" s="2"/>
      <c r="V60637" s="2"/>
      <c r="W60637" s="2"/>
      <c r="X60637" s="2"/>
      <c r="Y60637" s="2"/>
      <c r="Z60637" s="2"/>
      <c r="AA60637" s="2"/>
      <c r="AB60637" s="2"/>
      <c r="AC60637" s="2"/>
      <c r="AD60637" s="3"/>
    </row>
    <row r="60638" spans="1:30" s="9" customFormat="1" ht="22.5" customHeight="1" x14ac:dyDescent="0.3">
      <c r="A60638" s="25">
        <f>Fre.!H60639</f>
        <v>127.40112440279498</v>
      </c>
      <c r="B60638" s="2"/>
      <c r="C60638" s="2"/>
      <c r="D60638" s="2"/>
      <c r="E60638" s="2"/>
      <c r="F60638" s="2"/>
      <c r="G60638" s="2"/>
      <c r="H60638" s="2"/>
      <c r="I60638" s="2"/>
      <c r="J60638" s="2"/>
      <c r="K60638" s="2"/>
      <c r="L60638" s="2"/>
      <c r="M60638" s="2"/>
      <c r="N60638" s="2"/>
      <c r="P60638" s="25">
        <f>Fre.!J60639</f>
        <v>76.440674641677006</v>
      </c>
      <c r="Q60638" s="2"/>
      <c r="R60638" s="2"/>
      <c r="S60638" s="2"/>
      <c r="T60638" s="2"/>
      <c r="U60638" s="2"/>
      <c r="V60638" s="2"/>
      <c r="W60638" s="2"/>
      <c r="X60638" s="2"/>
      <c r="Y60638" s="2"/>
      <c r="Z60638" s="2"/>
      <c r="AA60638" s="2"/>
      <c r="AB60638" s="2"/>
      <c r="AC60638" s="2"/>
      <c r="AD60638" s="3"/>
    </row>
    <row r="60639" spans="1:30" s="9" customFormat="1" ht="22.5" customHeight="1" x14ac:dyDescent="0.3">
      <c r="A60639" s="26">
        <f>Fre.!H60640</f>
        <v>123.41704970922601</v>
      </c>
      <c r="B60639" s="2"/>
      <c r="C60639" s="2"/>
      <c r="D60639" s="2"/>
      <c r="E60639" s="2"/>
      <c r="F60639" s="2"/>
      <c r="G60639" s="2"/>
      <c r="H60639" s="2"/>
      <c r="I60639" s="2"/>
      <c r="J60639" s="2"/>
      <c r="K60639" s="2"/>
      <c r="L60639" s="2"/>
      <c r="M60639" s="2"/>
      <c r="N60639" s="2"/>
      <c r="P60639" s="26">
        <f>Fre.!J60640</f>
        <v>74.050229825535581</v>
      </c>
      <c r="Q60639" s="2"/>
      <c r="R60639" s="2"/>
      <c r="S60639" s="2"/>
      <c r="T60639" s="2"/>
      <c r="U60639" s="2"/>
      <c r="V60639" s="2"/>
      <c r="W60639" s="2"/>
      <c r="X60639" s="2"/>
      <c r="Y60639" s="2"/>
      <c r="Z60639" s="2"/>
      <c r="AA60639" s="2"/>
      <c r="AB60639" s="2"/>
      <c r="AC60639" s="2"/>
      <c r="AD60639" s="3"/>
    </row>
    <row r="60640" spans="1:30" s="9" customFormat="1" ht="22.5" customHeight="1" x14ac:dyDescent="0.3">
      <c r="A60640" s="25">
        <f>Fre.!H60641</f>
        <v>126.98457411152181</v>
      </c>
      <c r="B60640" s="2"/>
      <c r="C60640" s="2"/>
      <c r="D60640" s="2"/>
      <c r="E60640" s="2"/>
      <c r="F60640" s="2"/>
      <c r="G60640" s="2"/>
      <c r="H60640" s="2"/>
      <c r="I60640" s="2"/>
      <c r="J60640" s="2"/>
      <c r="K60640" s="2"/>
      <c r="L60640" s="2"/>
      <c r="M60640" s="2"/>
      <c r="N60640" s="2"/>
      <c r="P60640" s="25">
        <f>Fre.!J60641</f>
        <v>76.190744466913074</v>
      </c>
      <c r="Q60640" s="2"/>
      <c r="R60640" s="2"/>
      <c r="S60640" s="2"/>
      <c r="T60640" s="2"/>
      <c r="U60640" s="2"/>
      <c r="V60640" s="2"/>
      <c r="W60640" s="2"/>
      <c r="X60640" s="2"/>
      <c r="Y60640" s="2"/>
      <c r="Z60640" s="2"/>
      <c r="AA60640" s="2"/>
      <c r="AB60640" s="2"/>
      <c r="AC60640" s="2"/>
      <c r="AD60640" s="3"/>
    </row>
    <row r="60641" spans="1:30" s="9" customFormat="1" ht="22.5" customHeight="1" x14ac:dyDescent="0.3">
      <c r="A60641" s="26">
        <f>Fre.!H60642</f>
        <v>123.0114798877002</v>
      </c>
      <c r="B60641" s="2"/>
      <c r="C60641" s="2"/>
      <c r="D60641" s="2"/>
      <c r="E60641" s="2"/>
      <c r="F60641" s="2"/>
      <c r="G60641" s="2"/>
      <c r="H60641" s="2"/>
      <c r="I60641" s="2"/>
      <c r="J60641" s="2"/>
      <c r="K60641" s="2"/>
      <c r="L60641" s="2"/>
      <c r="M60641" s="2"/>
      <c r="N60641" s="2"/>
      <c r="P60641" s="26">
        <f>Fre.!J60642</f>
        <v>73.806887932620043</v>
      </c>
      <c r="Q60641" s="2"/>
      <c r="R60641" s="2"/>
      <c r="S60641" s="2"/>
      <c r="T60641" s="2"/>
      <c r="U60641" s="2"/>
      <c r="V60641" s="2"/>
      <c r="W60641" s="2"/>
      <c r="X60641" s="2"/>
      <c r="Y60641" s="2"/>
      <c r="Z60641" s="2"/>
      <c r="AA60641" s="2"/>
      <c r="AB60641" s="2"/>
      <c r="AC60641" s="2"/>
      <c r="AD60641" s="3"/>
    </row>
    <row r="60642" spans="1:30" s="9" customFormat="1" ht="22.5" customHeight="1" x14ac:dyDescent="0.3">
      <c r="A60642" s="25">
        <f>Fre.!H60643</f>
        <v>130.5096602317675</v>
      </c>
      <c r="B60642" s="2"/>
      <c r="C60642" s="2"/>
      <c r="D60642" s="2"/>
      <c r="E60642" s="2"/>
      <c r="F60642" s="2"/>
      <c r="G60642" s="2"/>
      <c r="H60642" s="2"/>
      <c r="I60642" s="2"/>
      <c r="J60642" s="2"/>
      <c r="K60642" s="2"/>
      <c r="L60642" s="2"/>
      <c r="M60642" s="2"/>
      <c r="N60642" s="2"/>
      <c r="P60642" s="25">
        <f>Fre.!J60643</f>
        <v>78.305796139060888</v>
      </c>
      <c r="Q60642" s="2"/>
      <c r="R60642" s="2"/>
      <c r="S60642" s="2"/>
      <c r="T60642" s="2"/>
      <c r="U60642" s="2"/>
      <c r="V60642" s="2"/>
      <c r="W60642" s="2"/>
      <c r="X60642" s="2"/>
      <c r="Y60642" s="2"/>
      <c r="Z60642" s="2"/>
      <c r="AA60642" s="2"/>
      <c r="AB60642" s="2"/>
      <c r="AC60642" s="2"/>
      <c r="AD60642" s="3"/>
    </row>
    <row r="60643" spans="1:30" s="9" customFormat="1" ht="22.5" customHeight="1" x14ac:dyDescent="0.3">
      <c r="A60643" s="26">
        <f>Fre.!H60644</f>
        <v>126.39462838714216</v>
      </c>
      <c r="B60643" s="2"/>
      <c r="C60643" s="2"/>
      <c r="D60643" s="2"/>
      <c r="E60643" s="2"/>
      <c r="F60643" s="2"/>
      <c r="G60643" s="2"/>
      <c r="H60643" s="2"/>
      <c r="I60643" s="2"/>
      <c r="J60643" s="2"/>
      <c r="K60643" s="2"/>
      <c r="L60643" s="2"/>
      <c r="M60643" s="2"/>
      <c r="N60643" s="2"/>
      <c r="P60643" s="26">
        <f>Fre.!J60644</f>
        <v>75.836777032285269</v>
      </c>
      <c r="Q60643" s="2"/>
      <c r="R60643" s="2"/>
      <c r="S60643" s="2"/>
      <c r="T60643" s="2"/>
      <c r="U60643" s="2"/>
      <c r="V60643" s="2"/>
      <c r="W60643" s="2"/>
      <c r="X60643" s="2"/>
      <c r="Y60643" s="2"/>
      <c r="Z60643" s="2"/>
      <c r="AA60643" s="2"/>
      <c r="AB60643" s="2"/>
      <c r="AC60643" s="2"/>
      <c r="AD60643" s="3"/>
    </row>
    <row r="60644" spans="1:30" s="9" customFormat="1" ht="22.5" customHeight="1" x14ac:dyDescent="0.3">
      <c r="A60644" s="25">
        <f>Fre.!H60645</f>
        <v>130.08117710623577</v>
      </c>
      <c r="B60644" s="2"/>
      <c r="C60644" s="2"/>
      <c r="D60644" s="2"/>
      <c r="E60644" s="2"/>
      <c r="F60644" s="2"/>
      <c r="G60644" s="2"/>
      <c r="H60644" s="2"/>
      <c r="I60644" s="2"/>
      <c r="J60644" s="2"/>
      <c r="K60644" s="2"/>
      <c r="L60644" s="2"/>
      <c r="M60644" s="2"/>
      <c r="N60644" s="2"/>
      <c r="P60644" s="25">
        <f>Fre.!J60645</f>
        <v>78.048706263741977</v>
      </c>
      <c r="Q60644" s="2"/>
      <c r="R60644" s="2"/>
      <c r="S60644" s="2"/>
      <c r="T60644" s="2"/>
      <c r="U60644" s="2"/>
      <c r="V60644" s="2"/>
      <c r="W60644" s="2"/>
      <c r="X60644" s="2"/>
      <c r="Y60644" s="2"/>
      <c r="Z60644" s="2"/>
      <c r="AA60644" s="2"/>
      <c r="AB60644" s="2"/>
      <c r="AC60644" s="2"/>
      <c r="AD60644" s="3"/>
    </row>
    <row r="60645" spans="1:30" s="9" customFormat="1" ht="22.5" customHeight="1" x14ac:dyDescent="0.3">
      <c r="A60645" s="26">
        <f>Fre.!H60646</f>
        <v>125.97741228193044</v>
      </c>
      <c r="B60645" s="2"/>
      <c r="C60645" s="2"/>
      <c r="D60645" s="2"/>
      <c r="E60645" s="2"/>
      <c r="F60645" s="2"/>
      <c r="G60645" s="2"/>
      <c r="H60645" s="2"/>
      <c r="I60645" s="2"/>
      <c r="J60645" s="2"/>
      <c r="K60645" s="2"/>
      <c r="L60645" s="2"/>
      <c r="M60645" s="2"/>
      <c r="N60645" s="2"/>
      <c r="P60645" s="26">
        <f>Fre.!J60646</f>
        <v>75.58644736915835</v>
      </c>
      <c r="Q60645" s="2"/>
      <c r="R60645" s="2"/>
      <c r="S60645" s="2"/>
      <c r="T60645" s="2"/>
      <c r="U60645" s="2"/>
      <c r="V60645" s="2"/>
      <c r="W60645" s="2"/>
      <c r="X60645" s="2"/>
      <c r="Y60645" s="2"/>
      <c r="Z60645" s="2"/>
      <c r="AA60645" s="2"/>
      <c r="AB60645" s="2"/>
      <c r="AC60645" s="2"/>
      <c r="AD60645" s="3"/>
    </row>
    <row r="60646" spans="1:30" s="9" customFormat="1" ht="22.5" customHeight="1" x14ac:dyDescent="0.3">
      <c r="A60646" s="25">
        <f>Fre.!H60647</f>
        <v>127.51674471719532</v>
      </c>
      <c r="B60646" s="2"/>
      <c r="C60646" s="2"/>
      <c r="D60646" s="2"/>
      <c r="E60646" s="2"/>
      <c r="F60646" s="2"/>
      <c r="G60646" s="2"/>
      <c r="H60646" s="2"/>
      <c r="I60646" s="2"/>
      <c r="J60646" s="2"/>
      <c r="K60646" s="2"/>
      <c r="L60646" s="2"/>
      <c r="M60646" s="2"/>
      <c r="N60646" s="2"/>
      <c r="P60646" s="25">
        <f>Fre.!J60647</f>
        <v>76.510046830317151</v>
      </c>
      <c r="Q60646" s="2"/>
      <c r="R60646" s="2"/>
      <c r="S60646" s="2"/>
      <c r="T60646" s="2"/>
      <c r="U60646" s="2"/>
      <c r="V60646" s="2"/>
      <c r="W60646" s="2"/>
      <c r="X60646" s="2"/>
      <c r="Y60646" s="2"/>
      <c r="Z60646" s="2"/>
      <c r="AA60646" s="2"/>
      <c r="AB60646" s="2"/>
      <c r="AC60646" s="2"/>
      <c r="AD60646" s="3"/>
    </row>
    <row r="60647" spans="1:30" s="9" customFormat="1" ht="22.5" customHeight="1" x14ac:dyDescent="0.3">
      <c r="A60647" s="26">
        <f>Fre.!H60648</f>
        <v>123.53416698481938</v>
      </c>
      <c r="B60647" s="2"/>
      <c r="C60647" s="2"/>
      <c r="D60647" s="2"/>
      <c r="E60647" s="2"/>
      <c r="F60647" s="2"/>
      <c r="G60647" s="2"/>
      <c r="H60647" s="2"/>
      <c r="I60647" s="2"/>
      <c r="J60647" s="2"/>
      <c r="K60647" s="2"/>
      <c r="L60647" s="2"/>
      <c r="M60647" s="2"/>
      <c r="N60647" s="2"/>
      <c r="P60647" s="26">
        <f>Fre.!J60648</f>
        <v>74.120500190891661</v>
      </c>
      <c r="Q60647" s="2"/>
      <c r="R60647" s="2"/>
      <c r="S60647" s="2"/>
      <c r="T60647" s="2"/>
      <c r="U60647" s="2"/>
      <c r="V60647" s="2"/>
      <c r="W60647" s="2"/>
      <c r="X60647" s="2"/>
      <c r="Y60647" s="2"/>
      <c r="Z60647" s="2"/>
      <c r="AA60647" s="2"/>
      <c r="AB60647" s="2"/>
      <c r="AC60647" s="2"/>
      <c r="AD60647" s="3"/>
    </row>
    <row r="60648" spans="1:30" s="9" customFormat="1" ht="22.5" customHeight="1" x14ac:dyDescent="0.3">
      <c r="A60648" s="25">
        <f>Fre.!H60649</f>
        <v>127.10141027051712</v>
      </c>
      <c r="B60648" s="2"/>
      <c r="C60648" s="2"/>
      <c r="D60648" s="2"/>
      <c r="E60648" s="2"/>
      <c r="F60648" s="2"/>
      <c r="G60648" s="2"/>
      <c r="H60648" s="2"/>
      <c r="I60648" s="2"/>
      <c r="J60648" s="2"/>
      <c r="K60648" s="2"/>
      <c r="L60648" s="2"/>
      <c r="M60648" s="2"/>
      <c r="N60648" s="2"/>
      <c r="P60648" s="25">
        <f>Fre.!J60649</f>
        <v>76.260846162310202</v>
      </c>
      <c r="Q60648" s="2"/>
      <c r="R60648" s="2"/>
      <c r="S60648" s="2"/>
      <c r="T60648" s="2"/>
      <c r="U60648" s="2"/>
      <c r="V60648" s="2"/>
      <c r="W60648" s="2"/>
      <c r="X60648" s="2"/>
      <c r="Y60648" s="2"/>
      <c r="Z60648" s="2"/>
      <c r="AA60648" s="2"/>
      <c r="AB60648" s="2"/>
      <c r="AC60648" s="2"/>
      <c r="AD60648" s="3"/>
    </row>
    <row r="60649" spans="1:30" s="9" customFormat="1" ht="22.5" customHeight="1" x14ac:dyDescent="0.3">
      <c r="A60649" s="26">
        <f>Fre.!H60650</f>
        <v>123.12975381221582</v>
      </c>
      <c r="B60649" s="2"/>
      <c r="C60649" s="2"/>
      <c r="D60649" s="2"/>
      <c r="E60649" s="2"/>
      <c r="F60649" s="2"/>
      <c r="G60649" s="2"/>
      <c r="H60649" s="2"/>
      <c r="I60649" s="2"/>
      <c r="J60649" s="2"/>
      <c r="K60649" s="2"/>
      <c r="L60649" s="2"/>
      <c r="M60649" s="2"/>
      <c r="N60649" s="2"/>
      <c r="P60649" s="26">
        <f>Fre.!J60650</f>
        <v>73.877852287329532</v>
      </c>
      <c r="Q60649" s="2"/>
      <c r="R60649" s="2"/>
      <c r="S60649" s="2"/>
      <c r="T60649" s="2"/>
      <c r="U60649" s="2"/>
      <c r="V60649" s="2"/>
      <c r="W60649" s="2"/>
      <c r="X60649" s="2"/>
      <c r="Y60649" s="2"/>
      <c r="Z60649" s="2"/>
      <c r="AA60649" s="2"/>
      <c r="AB60649" s="2"/>
      <c r="AC60649" s="2"/>
      <c r="AD60649" s="3"/>
    </row>
    <row r="60650" spans="1:30" s="9" customFormat="1" ht="22.5" customHeight="1" x14ac:dyDescent="0.3">
      <c r="A60650" s="25">
        <f>Fre.!H60651</f>
        <v>130.48025474454349</v>
      </c>
      <c r="B60650" s="2"/>
      <c r="C60650" s="2"/>
      <c r="D60650" s="2"/>
      <c r="E60650" s="2"/>
      <c r="F60650" s="2"/>
      <c r="G60650" s="2"/>
      <c r="H60650" s="2"/>
      <c r="I60650" s="2"/>
      <c r="J60650" s="2"/>
      <c r="K60650" s="2"/>
      <c r="L60650" s="2"/>
      <c r="M60650" s="2"/>
      <c r="N60650" s="2"/>
      <c r="P60650" s="25">
        <f>Fre.!J60651</f>
        <v>78.288152846726746</v>
      </c>
      <c r="Q60650" s="2"/>
      <c r="R60650" s="2"/>
      <c r="S60650" s="2"/>
      <c r="T60650" s="2"/>
      <c r="U60650" s="2"/>
      <c r="V60650" s="2"/>
      <c r="W60650" s="2"/>
      <c r="X60650" s="2"/>
      <c r="Y60650" s="2"/>
      <c r="Z60650" s="2"/>
      <c r="AA60650" s="2"/>
      <c r="AB60650" s="2"/>
      <c r="AC60650" s="2"/>
      <c r="AD60650" s="3"/>
    </row>
    <row r="60651" spans="1:30" s="9" customFormat="1" ht="22.5" customHeight="1" x14ac:dyDescent="0.3">
      <c r="A60651" s="26">
        <f>Fre.!H60652</f>
        <v>126.36465892694029</v>
      </c>
      <c r="B60651" s="2"/>
      <c r="C60651" s="2"/>
      <c r="D60651" s="2"/>
      <c r="E60651" s="2"/>
      <c r="F60651" s="2"/>
      <c r="G60651" s="2"/>
      <c r="H60651" s="2"/>
      <c r="I60651" s="2"/>
      <c r="J60651" s="2"/>
      <c r="K60651" s="2"/>
      <c r="L60651" s="2"/>
      <c r="M60651" s="2"/>
      <c r="N60651" s="2"/>
      <c r="P60651" s="26">
        <f>Fre.!J60652</f>
        <v>75.818795356164131</v>
      </c>
      <c r="Q60651" s="2"/>
      <c r="R60651" s="2"/>
      <c r="S60651" s="2"/>
      <c r="T60651" s="2"/>
      <c r="U60651" s="2"/>
      <c r="V60651" s="2"/>
      <c r="W60651" s="2"/>
      <c r="X60651" s="2"/>
      <c r="Y60651" s="2"/>
      <c r="Z60651" s="2"/>
      <c r="AA60651" s="2"/>
      <c r="AB60651" s="2"/>
      <c r="AC60651" s="2"/>
      <c r="AD60651" s="3"/>
    </row>
    <row r="60652" spans="1:30" s="9" customFormat="1" ht="22.5" customHeight="1" x14ac:dyDescent="0.3">
      <c r="A60652" s="25">
        <f>Fre.!H60653</f>
        <v>130.05190036331894</v>
      </c>
      <c r="B60652" s="2"/>
      <c r="C60652" s="2"/>
      <c r="D60652" s="2"/>
      <c r="E60652" s="2"/>
      <c r="F60652" s="2"/>
      <c r="G60652" s="2"/>
      <c r="H60652" s="2"/>
      <c r="I60652" s="2"/>
      <c r="J60652" s="2"/>
      <c r="K60652" s="2"/>
      <c r="L60652" s="2"/>
      <c r="M60652" s="2"/>
      <c r="N60652" s="2"/>
      <c r="P60652" s="25">
        <f>Fre.!J60653</f>
        <v>78.031140217991748</v>
      </c>
      <c r="Q60652" s="2"/>
      <c r="R60652" s="2"/>
      <c r="S60652" s="2"/>
      <c r="T60652" s="2"/>
      <c r="U60652" s="2"/>
      <c r="V60652" s="2"/>
      <c r="W60652" s="2"/>
      <c r="X60652" s="2"/>
      <c r="Y60652" s="2"/>
      <c r="Z60652" s="2"/>
      <c r="AA60652" s="2"/>
      <c r="AB60652" s="2"/>
      <c r="AC60652" s="2"/>
      <c r="AD60652" s="3"/>
    </row>
    <row r="60653" spans="1:30" s="9" customFormat="1" ht="22.5" customHeight="1" x14ac:dyDescent="0.3">
      <c r="A60653" s="26">
        <f>Fre.!H60654</f>
        <v>125.94757156603508</v>
      </c>
      <c r="B60653" s="2"/>
      <c r="C60653" s="2"/>
      <c r="D60653" s="2"/>
      <c r="E60653" s="2"/>
      <c r="F60653" s="2"/>
      <c r="G60653" s="2"/>
      <c r="H60653" s="2"/>
      <c r="I60653" s="2"/>
      <c r="J60653" s="2"/>
      <c r="K60653" s="2"/>
      <c r="L60653" s="2"/>
      <c r="M60653" s="2"/>
      <c r="N60653" s="2"/>
      <c r="P60653" s="26">
        <f>Fre.!J60654</f>
        <v>75.568542939621111</v>
      </c>
      <c r="Q60653" s="2"/>
      <c r="R60653" s="2"/>
      <c r="S60653" s="2"/>
      <c r="T60653" s="2"/>
      <c r="U60653" s="2"/>
      <c r="V60653" s="2"/>
      <c r="W60653" s="2"/>
      <c r="X60653" s="2"/>
      <c r="Y60653" s="2"/>
      <c r="Z60653" s="2"/>
      <c r="AA60653" s="2"/>
      <c r="AB60653" s="2"/>
      <c r="AC60653" s="2"/>
      <c r="AD60653" s="3"/>
    </row>
    <row r="60654" spans="1:30" s="9" customFormat="1" ht="22.5" customHeight="1" x14ac:dyDescent="0.3">
      <c r="A60654" s="25">
        <f>Fre.!H60655</f>
        <v>127.48749259589957</v>
      </c>
      <c r="B60654" s="2"/>
      <c r="C60654" s="2"/>
      <c r="D60654" s="2"/>
      <c r="E60654" s="2"/>
      <c r="F60654" s="2"/>
      <c r="G60654" s="2"/>
      <c r="H60654" s="2"/>
      <c r="I60654" s="2"/>
      <c r="J60654" s="2"/>
      <c r="K60654" s="2"/>
      <c r="L60654" s="2"/>
      <c r="M60654" s="2"/>
      <c r="N60654" s="2"/>
      <c r="P60654" s="25">
        <f>Fre.!J60655</f>
        <v>76.492495557539755</v>
      </c>
      <c r="Q60654" s="2"/>
      <c r="R60654" s="2"/>
      <c r="S60654" s="2"/>
      <c r="T60654" s="2"/>
      <c r="U60654" s="2"/>
      <c r="V60654" s="2"/>
      <c r="W60654" s="2"/>
      <c r="X60654" s="2"/>
      <c r="Y60654" s="2"/>
      <c r="Z60654" s="2"/>
      <c r="AA60654" s="2"/>
      <c r="AB60654" s="2"/>
      <c r="AC60654" s="2"/>
      <c r="AD60654" s="3"/>
    </row>
    <row r="60655" spans="1:30" s="9" customFormat="1" ht="22.5" customHeight="1" x14ac:dyDescent="0.3">
      <c r="A60655" s="26">
        <f>Fre.!H60656</f>
        <v>123.50435089054535</v>
      </c>
      <c r="B60655" s="2"/>
      <c r="C60655" s="2"/>
      <c r="D60655" s="2"/>
      <c r="E60655" s="2"/>
      <c r="F60655" s="2"/>
      <c r="G60655" s="2"/>
      <c r="H60655" s="2"/>
      <c r="I60655" s="2"/>
      <c r="J60655" s="2"/>
      <c r="K60655" s="2"/>
      <c r="L60655" s="2"/>
      <c r="M60655" s="2"/>
      <c r="N60655" s="2"/>
      <c r="P60655" s="26">
        <f>Fre.!J60656</f>
        <v>74.102610534327241</v>
      </c>
      <c r="Q60655" s="2"/>
      <c r="R60655" s="2"/>
      <c r="S60655" s="2"/>
      <c r="T60655" s="2"/>
      <c r="U60655" s="2"/>
      <c r="V60655" s="2"/>
      <c r="W60655" s="2"/>
      <c r="X60655" s="2"/>
      <c r="Y60655" s="2"/>
      <c r="Z60655" s="2"/>
      <c r="AA60655" s="2"/>
      <c r="AB60655" s="2"/>
      <c r="AC60655" s="2"/>
      <c r="AD60655" s="3"/>
    </row>
    <row r="60656" spans="1:30" s="9" customFormat="1" ht="22.5" customHeight="1" x14ac:dyDescent="0.3">
      <c r="A60656" s="25">
        <f>Fre.!H60657</f>
        <v>127.07228294280648</v>
      </c>
      <c r="B60656" s="2"/>
      <c r="C60656" s="2"/>
      <c r="D60656" s="2"/>
      <c r="E60656" s="2"/>
      <c r="F60656" s="2"/>
      <c r="G60656" s="2"/>
      <c r="H60656" s="2"/>
      <c r="I60656" s="2"/>
      <c r="J60656" s="2"/>
      <c r="K60656" s="2"/>
      <c r="L60656" s="2"/>
      <c r="M60656" s="2"/>
      <c r="N60656" s="2"/>
      <c r="P60656" s="25">
        <f>Fre.!J60657</f>
        <v>76.243369765683866</v>
      </c>
      <c r="Q60656" s="2"/>
      <c r="R60656" s="2"/>
      <c r="S60656" s="2"/>
      <c r="T60656" s="2"/>
      <c r="U60656" s="2"/>
      <c r="V60656" s="2"/>
      <c r="W60656" s="2"/>
      <c r="X60656" s="2"/>
      <c r="Y60656" s="2"/>
      <c r="Z60656" s="2"/>
      <c r="AA60656" s="2"/>
      <c r="AB60656" s="2"/>
      <c r="AC60656" s="2"/>
      <c r="AD60656" s="3"/>
    </row>
    <row r="60657" spans="1:30" s="9" customFormat="1" ht="22.5" customHeight="1" x14ac:dyDescent="0.3">
      <c r="A60657" s="26">
        <f>Fre.!H60658</f>
        <v>123.10006251152682</v>
      </c>
      <c r="B60657" s="2"/>
      <c r="C60657" s="2"/>
      <c r="D60657" s="2"/>
      <c r="E60657" s="2"/>
      <c r="F60657" s="2"/>
      <c r="G60657" s="2"/>
      <c r="H60657" s="2"/>
      <c r="I60657" s="2"/>
      <c r="J60657" s="2"/>
      <c r="K60657" s="2"/>
      <c r="L60657" s="2"/>
      <c r="M60657" s="2"/>
      <c r="N60657" s="2"/>
      <c r="P60657" s="26">
        <f>Fre.!J60658</f>
        <v>73.860037506916072</v>
      </c>
      <c r="Q60657" s="2"/>
      <c r="R60657" s="2"/>
      <c r="S60657" s="2"/>
      <c r="T60657" s="2"/>
      <c r="U60657" s="2"/>
      <c r="V60657" s="2"/>
      <c r="W60657" s="2"/>
      <c r="X60657" s="2"/>
      <c r="Y60657" s="2"/>
      <c r="Z60657" s="2"/>
      <c r="AA60657" s="2"/>
      <c r="AB60657" s="2"/>
      <c r="AC60657" s="2"/>
      <c r="AD60657" s="3"/>
    </row>
    <row r="60658" spans="1:30" s="9" customFormat="1" ht="22.5" customHeight="1" x14ac:dyDescent="0.3">
      <c r="A60658" s="25">
        <f>Fre.!H60659</f>
        <v>130.21239356613555</v>
      </c>
      <c r="B60658" s="2"/>
      <c r="C60658" s="2"/>
      <c r="D60658" s="2"/>
      <c r="E60658" s="2"/>
      <c r="F60658" s="2"/>
      <c r="G60658" s="2"/>
      <c r="H60658" s="2"/>
      <c r="I60658" s="2"/>
      <c r="J60658" s="2"/>
      <c r="K60658" s="2"/>
      <c r="L60658" s="2"/>
      <c r="M60658" s="2"/>
      <c r="N60658" s="2"/>
      <c r="P60658" s="25">
        <f>Fre.!J60659</f>
        <v>78.127436139681848</v>
      </c>
      <c r="Q60658" s="2"/>
      <c r="R60658" s="2"/>
      <c r="S60658" s="2"/>
      <c r="T60658" s="2"/>
      <c r="U60658" s="2"/>
      <c r="V60658" s="2"/>
      <c r="W60658" s="2"/>
      <c r="X60658" s="2"/>
      <c r="Y60658" s="2"/>
      <c r="Z60658" s="2"/>
      <c r="AA60658" s="2"/>
      <c r="AB60658" s="2"/>
      <c r="AC60658" s="2"/>
      <c r="AD60658" s="3"/>
    </row>
    <row r="60659" spans="1:30" s="9" customFormat="1" ht="22.5" customHeight="1" x14ac:dyDescent="0.3">
      <c r="A60659" s="26">
        <f>Fre.!H60660</f>
        <v>126.10218135928923</v>
      </c>
      <c r="B60659" s="2"/>
      <c r="C60659" s="2"/>
      <c r="D60659" s="2"/>
      <c r="E60659" s="2"/>
      <c r="F60659" s="2"/>
      <c r="G60659" s="2"/>
      <c r="H60659" s="2"/>
      <c r="I60659" s="2"/>
      <c r="J60659" s="2"/>
      <c r="K60659" s="2"/>
      <c r="L60659" s="2"/>
      <c r="M60659" s="2"/>
      <c r="N60659" s="2"/>
      <c r="P60659" s="26">
        <f>Fre.!J60660</f>
        <v>75.661308815573477</v>
      </c>
      <c r="Q60659" s="2"/>
      <c r="R60659" s="2"/>
      <c r="S60659" s="2"/>
      <c r="T60659" s="2"/>
      <c r="U60659" s="2"/>
      <c r="V60659" s="2"/>
      <c r="W60659" s="2"/>
      <c r="X60659" s="2"/>
      <c r="Y60659" s="2"/>
      <c r="Z60659" s="2"/>
      <c r="AA60659" s="2"/>
      <c r="AB60659" s="2"/>
      <c r="AC60659" s="2"/>
      <c r="AD60659" s="3"/>
    </row>
    <row r="60660" spans="1:30" s="9" customFormat="1" ht="22.5" customHeight="1" x14ac:dyDescent="0.3">
      <c r="A60660" s="25">
        <f>Fre.!H60661</f>
        <v>129.78351608215931</v>
      </c>
      <c r="B60660" s="2"/>
      <c r="C60660" s="2"/>
      <c r="D60660" s="2"/>
      <c r="E60660" s="2"/>
      <c r="F60660" s="2"/>
      <c r="G60660" s="2"/>
      <c r="H60660" s="2"/>
      <c r="I60660" s="2"/>
      <c r="J60660" s="2"/>
      <c r="K60660" s="2"/>
      <c r="L60660" s="2"/>
      <c r="M60660" s="2"/>
      <c r="N60660" s="2"/>
      <c r="P60660" s="25">
        <f>Fre.!J60661</f>
        <v>77.870109649295486</v>
      </c>
      <c r="Q60660" s="2"/>
      <c r="R60660" s="2"/>
      <c r="S60660" s="2"/>
      <c r="T60660" s="2"/>
      <c r="U60660" s="2"/>
      <c r="V60660" s="2"/>
      <c r="W60660" s="2"/>
      <c r="X60660" s="2"/>
      <c r="Y60660" s="2"/>
      <c r="Z60660" s="2"/>
      <c r="AA60660" s="2"/>
      <c r="AB60660" s="2"/>
      <c r="AC60660" s="2"/>
      <c r="AD60660" s="3"/>
    </row>
    <row r="60661" spans="1:30" s="9" customFormat="1" ht="22.5" customHeight="1" x14ac:dyDescent="0.3">
      <c r="A60661" s="26">
        <f>Fre.!H60662</f>
        <v>125.68461558451514</v>
      </c>
      <c r="B60661" s="2"/>
      <c r="C60661" s="2"/>
      <c r="D60661" s="2"/>
      <c r="E60661" s="2"/>
      <c r="F60661" s="2"/>
      <c r="G60661" s="2"/>
      <c r="H60661" s="2"/>
      <c r="I60661" s="2"/>
      <c r="J60661" s="2"/>
      <c r="K60661" s="2"/>
      <c r="L60661" s="2"/>
      <c r="M60661" s="2"/>
      <c r="N60661" s="2"/>
      <c r="P60661" s="26">
        <f>Fre.!J60662</f>
        <v>75.410769350709089</v>
      </c>
      <c r="Q60661" s="2"/>
      <c r="R60661" s="2"/>
      <c r="S60661" s="2"/>
      <c r="T60661" s="2"/>
      <c r="U60661" s="2"/>
      <c r="V60661" s="2"/>
      <c r="W60661" s="2"/>
      <c r="X60661" s="2"/>
      <c r="Y60661" s="2"/>
      <c r="Z60661" s="2"/>
      <c r="AA60661" s="2"/>
      <c r="AB60661" s="2"/>
      <c r="AC60661" s="2"/>
      <c r="AD60661" s="3"/>
    </row>
    <row r="60662" spans="1:30" s="9" customFormat="1" ht="22.5" customHeight="1" x14ac:dyDescent="0.3">
      <c r="A60662" s="25">
        <f>Fre.!H60663</f>
        <v>127.22507045209719</v>
      </c>
      <c r="B60662" s="2"/>
      <c r="C60662" s="2"/>
      <c r="D60662" s="2"/>
      <c r="E60662" s="2"/>
      <c r="F60662" s="2"/>
      <c r="G60662" s="2"/>
      <c r="H60662" s="2"/>
      <c r="I60662" s="2"/>
      <c r="J60662" s="2"/>
      <c r="K60662" s="2"/>
      <c r="L60662" s="2"/>
      <c r="M60662" s="2"/>
      <c r="N60662" s="2"/>
      <c r="P60662" s="25">
        <f>Fre.!J60663</f>
        <v>76.335042271258288</v>
      </c>
      <c r="Q60662" s="2"/>
      <c r="R60662" s="2"/>
      <c r="S60662" s="2"/>
      <c r="T60662" s="2"/>
      <c r="U60662" s="2"/>
      <c r="V60662" s="2"/>
      <c r="W60662" s="2"/>
      <c r="X60662" s="2"/>
      <c r="Y60662" s="2"/>
      <c r="Z60662" s="2"/>
      <c r="AA60662" s="2"/>
      <c r="AB60662" s="2"/>
      <c r="AC60662" s="2"/>
      <c r="AD60662" s="3"/>
    </row>
    <row r="60663" spans="1:30" s="9" customFormat="1" ht="22.5" customHeight="1" x14ac:dyDescent="0.3">
      <c r="A60663" s="26">
        <f>Fre.!H60664</f>
        <v>123.24710757869556</v>
      </c>
      <c r="B60663" s="2"/>
      <c r="C60663" s="2"/>
      <c r="D60663" s="2"/>
      <c r="E60663" s="2"/>
      <c r="F60663" s="2"/>
      <c r="G60663" s="2"/>
      <c r="H60663" s="2"/>
      <c r="I60663" s="2"/>
      <c r="J60663" s="2"/>
      <c r="K60663" s="2"/>
      <c r="L60663" s="2"/>
      <c r="M60663" s="2"/>
      <c r="N60663" s="2"/>
      <c r="P60663" s="26">
        <f>Fre.!J60664</f>
        <v>73.948264547217349</v>
      </c>
      <c r="Q60663" s="2"/>
      <c r="R60663" s="2"/>
      <c r="S60663" s="2"/>
      <c r="T60663" s="2"/>
      <c r="U60663" s="2"/>
      <c r="V60663" s="2"/>
      <c r="W60663" s="2"/>
      <c r="X60663" s="2"/>
      <c r="Y60663" s="2"/>
      <c r="Z60663" s="2"/>
      <c r="AA60663" s="2"/>
      <c r="AB60663" s="2"/>
      <c r="AC60663" s="2"/>
      <c r="AD60663" s="3"/>
    </row>
    <row r="60664" spans="1:30" s="9" customFormat="1" ht="22.5" customHeight="1" x14ac:dyDescent="0.3">
      <c r="A60664" s="25">
        <f>Fre.!H60665</f>
        <v>126.80935374848286</v>
      </c>
      <c r="B60664" s="2"/>
      <c r="C60664" s="2"/>
      <c r="D60664" s="2"/>
      <c r="E60664" s="2"/>
      <c r="F60664" s="2"/>
      <c r="G60664" s="2"/>
      <c r="H60664" s="2"/>
      <c r="I60664" s="2"/>
      <c r="J60664" s="2"/>
      <c r="K60664" s="2"/>
      <c r="L60664" s="2"/>
      <c r="M60664" s="2"/>
      <c r="N60664" s="2"/>
      <c r="P60664" s="25">
        <f>Fre.!J60665</f>
        <v>76.085612249089721</v>
      </c>
      <c r="Q60664" s="2"/>
      <c r="R60664" s="2"/>
      <c r="S60664" s="2"/>
      <c r="T60664" s="2"/>
      <c r="U60664" s="2"/>
      <c r="V60664" s="2"/>
      <c r="W60664" s="2"/>
      <c r="X60664" s="2"/>
      <c r="Y60664" s="2"/>
      <c r="Z60664" s="2"/>
      <c r="AA60664" s="2"/>
      <c r="AB60664" s="2"/>
      <c r="AC60664" s="2"/>
      <c r="AD60664" s="3"/>
    </row>
    <row r="60665" spans="1:30" s="9" customFormat="1" ht="22.5" customHeight="1" x14ac:dyDescent="0.3">
      <c r="A60665" s="26">
        <f>Fre.!H60666</f>
        <v>122.84235546669032</v>
      </c>
      <c r="B60665" s="2"/>
      <c r="C60665" s="2"/>
      <c r="D60665" s="2"/>
      <c r="E60665" s="2"/>
      <c r="F60665" s="2"/>
      <c r="G60665" s="2"/>
      <c r="H60665" s="2"/>
      <c r="I60665" s="2"/>
      <c r="J60665" s="2"/>
      <c r="K60665" s="2"/>
      <c r="L60665" s="2"/>
      <c r="M60665" s="2"/>
      <c r="N60665" s="2"/>
      <c r="P60665" s="26">
        <f>Fre.!J60666</f>
        <v>73.705413280014199</v>
      </c>
      <c r="Q60665" s="2"/>
      <c r="R60665" s="2"/>
      <c r="S60665" s="2"/>
      <c r="T60665" s="2"/>
      <c r="U60665" s="2"/>
      <c r="V60665" s="2"/>
      <c r="W60665" s="2"/>
      <c r="X60665" s="2"/>
      <c r="Y60665" s="2"/>
      <c r="Z60665" s="2"/>
      <c r="AA60665" s="2"/>
      <c r="AB60665" s="2"/>
      <c r="AC60665" s="2"/>
      <c r="AD60665" s="3"/>
    </row>
    <row r="60666" spans="1:30" s="9" customFormat="1" ht="22.5" customHeight="1" x14ac:dyDescent="0.3">
      <c r="A60666" s="25">
        <f>Fre.!H60667</f>
        <v>130.1881148732688</v>
      </c>
      <c r="B60666" s="2"/>
      <c r="C60666" s="2"/>
      <c r="D60666" s="2"/>
      <c r="E60666" s="2"/>
      <c r="F60666" s="2"/>
      <c r="G60666" s="2"/>
      <c r="H60666" s="2"/>
      <c r="I60666" s="2"/>
      <c r="J60666" s="2"/>
      <c r="K60666" s="2"/>
      <c r="L60666" s="2"/>
      <c r="M60666" s="2"/>
      <c r="N60666" s="2"/>
      <c r="P60666" s="25">
        <f>Fre.!J60667</f>
        <v>78.112868923961287</v>
      </c>
      <c r="Q60666" s="2"/>
      <c r="R60666" s="2"/>
      <c r="S60666" s="2"/>
      <c r="T60666" s="2"/>
      <c r="U60666" s="2"/>
      <c r="V60666" s="2"/>
      <c r="W60666" s="2"/>
      <c r="X60666" s="2"/>
      <c r="Y60666" s="2"/>
      <c r="Z60666" s="2"/>
      <c r="AA60666" s="2"/>
      <c r="AB60666" s="2"/>
      <c r="AC60666" s="2"/>
      <c r="AD60666" s="3"/>
    </row>
    <row r="60667" spans="1:30" s="9" customFormat="1" ht="22.5" customHeight="1" x14ac:dyDescent="0.3">
      <c r="A60667" s="26">
        <f>Fre.!H60668</f>
        <v>126.07739075206506</v>
      </c>
      <c r="B60667" s="2"/>
      <c r="C60667" s="2"/>
      <c r="D60667" s="2"/>
      <c r="E60667" s="2"/>
      <c r="F60667" s="2"/>
      <c r="G60667" s="2"/>
      <c r="H60667" s="2"/>
      <c r="I60667" s="2"/>
      <c r="J60667" s="2"/>
      <c r="K60667" s="2"/>
      <c r="L60667" s="2"/>
      <c r="M60667" s="2"/>
      <c r="N60667" s="2"/>
      <c r="P60667" s="26">
        <f>Fre.!J60668</f>
        <v>75.64643445123906</v>
      </c>
      <c r="Q60667" s="2"/>
      <c r="R60667" s="2"/>
      <c r="S60667" s="2"/>
      <c r="T60667" s="2"/>
      <c r="U60667" s="2"/>
      <c r="V60667" s="2"/>
      <c r="W60667" s="2"/>
      <c r="X60667" s="2"/>
      <c r="Y60667" s="2"/>
      <c r="Z60667" s="2"/>
      <c r="AA60667" s="2"/>
      <c r="AB60667" s="2"/>
      <c r="AC60667" s="2"/>
      <c r="AD60667" s="3"/>
    </row>
    <row r="60668" spans="1:30" s="9" customFormat="1" ht="22.5" customHeight="1" x14ac:dyDescent="0.3">
      <c r="A60668" s="25">
        <f>Fre.!H60669</f>
        <v>129.7593210067281</v>
      </c>
      <c r="B60668" s="2"/>
      <c r="C60668" s="2"/>
      <c r="D60668" s="2"/>
      <c r="E60668" s="2"/>
      <c r="F60668" s="2"/>
      <c r="G60668" s="2"/>
      <c r="H60668" s="2"/>
      <c r="I60668" s="2"/>
      <c r="J60668" s="2"/>
      <c r="K60668" s="2"/>
      <c r="L60668" s="2"/>
      <c r="M60668" s="2"/>
      <c r="N60668" s="2"/>
      <c r="P60668" s="25">
        <f>Fre.!J60669</f>
        <v>77.855592604036786</v>
      </c>
      <c r="Q60668" s="2"/>
      <c r="R60668" s="2"/>
      <c r="S60668" s="2"/>
      <c r="T60668" s="2"/>
      <c r="U60668" s="2"/>
      <c r="V60668" s="2"/>
      <c r="W60668" s="2"/>
      <c r="X60668" s="2"/>
      <c r="Y60668" s="2"/>
      <c r="Z60668" s="2"/>
      <c r="AA60668" s="2"/>
      <c r="AB60668" s="2"/>
      <c r="AC60668" s="2"/>
      <c r="AD60668" s="3"/>
    </row>
    <row r="60669" spans="1:30" s="9" customFormat="1" ht="22.5" customHeight="1" x14ac:dyDescent="0.3">
      <c r="A60669" s="26">
        <f>Fre.!H60670</f>
        <v>125.65990859472728</v>
      </c>
      <c r="B60669" s="2"/>
      <c r="C60669" s="2"/>
      <c r="D60669" s="2"/>
      <c r="E60669" s="2"/>
      <c r="F60669" s="2"/>
      <c r="G60669" s="2"/>
      <c r="H60669" s="2"/>
      <c r="I60669" s="2"/>
      <c r="J60669" s="2"/>
      <c r="K60669" s="2"/>
      <c r="L60669" s="2"/>
      <c r="M60669" s="2"/>
      <c r="N60669" s="2"/>
      <c r="P60669" s="26">
        <f>Fre.!J60670</f>
        <v>75.395945156836262</v>
      </c>
      <c r="Q60669" s="2"/>
      <c r="R60669" s="2"/>
      <c r="S60669" s="2"/>
      <c r="T60669" s="2"/>
      <c r="U60669" s="2"/>
      <c r="V60669" s="2"/>
      <c r="W60669" s="2"/>
      <c r="X60669" s="2"/>
      <c r="Y60669" s="2"/>
      <c r="Z60669" s="2"/>
      <c r="AA60669" s="2"/>
      <c r="AB60669" s="2"/>
      <c r="AC60669" s="2"/>
      <c r="AD60669" s="3"/>
    </row>
    <row r="60670" spans="1:30" s="9" customFormat="1" ht="22.5" customHeight="1" x14ac:dyDescent="0.3">
      <c r="A60670" s="25">
        <f>Fre.!H60671</f>
        <v>127.20089136802821</v>
      </c>
      <c r="B60670" s="2"/>
      <c r="C60670" s="2"/>
      <c r="D60670" s="2"/>
      <c r="E60670" s="2"/>
      <c r="F60670" s="2"/>
      <c r="G60670" s="2"/>
      <c r="H60670" s="2"/>
      <c r="I60670" s="2"/>
      <c r="J60670" s="2"/>
      <c r="K60670" s="2"/>
      <c r="L60670" s="2"/>
      <c r="M60670" s="2"/>
      <c r="N60670" s="2"/>
      <c r="P60670" s="25">
        <f>Fre.!J60671</f>
        <v>76.320534820816903</v>
      </c>
      <c r="Q60670" s="2"/>
      <c r="R60670" s="2"/>
      <c r="S60670" s="2"/>
      <c r="T60670" s="2"/>
      <c r="U60670" s="2"/>
      <c r="V60670" s="2"/>
      <c r="W60670" s="2"/>
      <c r="X60670" s="2"/>
      <c r="Y60670" s="2"/>
      <c r="Z60670" s="2"/>
      <c r="AA60670" s="2"/>
      <c r="AB60670" s="2"/>
      <c r="AC60670" s="2"/>
      <c r="AD60670" s="3"/>
    </row>
    <row r="60671" spans="1:30" s="9" customFormat="1" ht="22.5" customHeight="1" x14ac:dyDescent="0.3">
      <c r="A60671" s="26">
        <f>Fre.!H60672</f>
        <v>123.22241658026994</v>
      </c>
      <c r="B60671" s="2"/>
      <c r="C60671" s="2"/>
      <c r="D60671" s="2"/>
      <c r="E60671" s="2"/>
      <c r="F60671" s="2"/>
      <c r="G60671" s="2"/>
      <c r="H60671" s="2"/>
      <c r="I60671" s="2"/>
      <c r="J60671" s="2"/>
      <c r="K60671" s="2"/>
      <c r="L60671" s="2"/>
      <c r="M60671" s="2"/>
      <c r="N60671" s="2"/>
      <c r="P60671" s="26">
        <f>Fre.!J60672</f>
        <v>73.933449948161979</v>
      </c>
      <c r="Q60671" s="2"/>
      <c r="R60671" s="2"/>
      <c r="S60671" s="2"/>
      <c r="T60671" s="2"/>
      <c r="U60671" s="2"/>
      <c r="V60671" s="2"/>
      <c r="W60671" s="2"/>
      <c r="X60671" s="2"/>
      <c r="Y60671" s="2"/>
      <c r="Z60671" s="2"/>
      <c r="AA60671" s="2"/>
      <c r="AB60671" s="2"/>
      <c r="AC60671" s="2"/>
      <c r="AD60671" s="3"/>
    </row>
    <row r="60672" spans="1:30" s="9" customFormat="1" ht="22.5" customHeight="1" x14ac:dyDescent="0.3">
      <c r="A60672" s="25">
        <f>Fre.!H60673</f>
        <v>126.78525571591757</v>
      </c>
      <c r="B60672" s="2"/>
      <c r="C60672" s="2"/>
      <c r="D60672" s="2"/>
      <c r="E60672" s="2"/>
      <c r="F60672" s="2"/>
      <c r="G60672" s="2"/>
      <c r="H60672" s="2"/>
      <c r="I60672" s="2"/>
      <c r="J60672" s="2"/>
      <c r="K60672" s="2"/>
      <c r="L60672" s="2"/>
      <c r="M60672" s="2"/>
      <c r="N60672" s="2"/>
      <c r="P60672" s="25">
        <f>Fre.!J60673</f>
        <v>76.07115342955052</v>
      </c>
      <c r="Q60672" s="2"/>
      <c r="R60672" s="2"/>
      <c r="S60672" s="2"/>
      <c r="T60672" s="2"/>
      <c r="U60672" s="2"/>
      <c r="V60672" s="2"/>
      <c r="W60672" s="2"/>
      <c r="X60672" s="2"/>
      <c r="Y60672" s="2"/>
      <c r="Z60672" s="2"/>
      <c r="AA60672" s="2"/>
      <c r="AB60672" s="2"/>
      <c r="AC60672" s="2"/>
      <c r="AD60672" s="3"/>
    </row>
    <row r="60673" spans="1:30" s="9" customFormat="1" ht="22.5" customHeight="1" x14ac:dyDescent="0.3">
      <c r="A60673" s="26">
        <f>Fre.!H60674</f>
        <v>122.81774551976827</v>
      </c>
      <c r="B60673" s="2"/>
      <c r="C60673" s="2"/>
      <c r="D60673" s="2"/>
      <c r="E60673" s="2"/>
      <c r="F60673" s="2"/>
      <c r="G60673" s="2"/>
      <c r="H60673" s="2"/>
      <c r="I60673" s="2"/>
      <c r="J60673" s="2"/>
      <c r="K60673" s="2"/>
      <c r="L60673" s="2"/>
      <c r="M60673" s="2"/>
      <c r="N60673" s="2"/>
      <c r="P60673" s="26">
        <f>Fre.!J60674</f>
        <v>73.690647311860999</v>
      </c>
      <c r="Q60673" s="2"/>
      <c r="R60673" s="2"/>
      <c r="S60673" s="2"/>
      <c r="T60673" s="2"/>
      <c r="U60673" s="2"/>
      <c r="V60673" s="2"/>
      <c r="W60673" s="2"/>
      <c r="X60673" s="2"/>
      <c r="Y60673" s="2"/>
      <c r="Z60673" s="2"/>
      <c r="AA60673" s="2"/>
      <c r="AB60673" s="2"/>
      <c r="AC60673" s="2"/>
      <c r="AD60673" s="3"/>
    </row>
    <row r="60674" spans="1:30" s="9" customFormat="1" ht="22.5" customHeight="1" x14ac:dyDescent="0.3">
      <c r="A60674" s="25">
        <f>Fre.!H60675</f>
        <v>130.343046458804</v>
      </c>
      <c r="B60674" s="2"/>
      <c r="C60674" s="2"/>
      <c r="D60674" s="2"/>
      <c r="E60674" s="2"/>
      <c r="F60674" s="2"/>
      <c r="G60674" s="2"/>
      <c r="H60674" s="2"/>
      <c r="I60674" s="2"/>
      <c r="J60674" s="2"/>
      <c r="K60674" s="2"/>
      <c r="L60674" s="2"/>
      <c r="M60674" s="2"/>
      <c r="N60674" s="2"/>
      <c r="P60674" s="25">
        <f>Fre.!J60675</f>
        <v>78.205827875282779</v>
      </c>
      <c r="Q60674" s="2"/>
      <c r="R60674" s="2"/>
      <c r="S60674" s="2"/>
      <c r="T60674" s="2"/>
      <c r="U60674" s="2"/>
      <c r="V60674" s="2"/>
      <c r="W60674" s="2"/>
      <c r="X60674" s="2"/>
      <c r="Y60674" s="2"/>
      <c r="Z60674" s="2"/>
      <c r="AA60674" s="2"/>
      <c r="AB60674" s="2"/>
      <c r="AC60674" s="2"/>
      <c r="AD60674" s="3"/>
    </row>
    <row r="60675" spans="1:30" s="9" customFormat="1" ht="22.5" customHeight="1" x14ac:dyDescent="0.3">
      <c r="A60675" s="26">
        <f>Fre.!H60676</f>
        <v>126.23141359683864</v>
      </c>
      <c r="B60675" s="2"/>
      <c r="C60675" s="2"/>
      <c r="D60675" s="2"/>
      <c r="E60675" s="2"/>
      <c r="F60675" s="2"/>
      <c r="G60675" s="2"/>
      <c r="H60675" s="2"/>
      <c r="I60675" s="2"/>
      <c r="J60675" s="2"/>
      <c r="K60675" s="2"/>
      <c r="L60675" s="2"/>
      <c r="M60675" s="2"/>
      <c r="N60675" s="2"/>
      <c r="P60675" s="26">
        <f>Fre.!J60676</f>
        <v>75.738848158103181</v>
      </c>
      <c r="Q60675" s="2"/>
      <c r="R60675" s="2"/>
      <c r="S60675" s="2"/>
      <c r="T60675" s="2"/>
      <c r="U60675" s="2"/>
      <c r="V60675" s="2"/>
      <c r="W60675" s="2"/>
      <c r="X60675" s="2"/>
      <c r="Y60675" s="2"/>
      <c r="Z60675" s="2"/>
      <c r="AA60675" s="2"/>
      <c r="AB60675" s="2"/>
      <c r="AC60675" s="2"/>
      <c r="AD60675" s="3"/>
    </row>
    <row r="60676" spans="1:30" s="9" customFormat="1" ht="22.5" customHeight="1" x14ac:dyDescent="0.3">
      <c r="A60676" s="25">
        <f>Fre.!H60677</f>
        <v>129.91506896423331</v>
      </c>
      <c r="B60676" s="2"/>
      <c r="C60676" s="2"/>
      <c r="D60676" s="2"/>
      <c r="E60676" s="2"/>
      <c r="F60676" s="2"/>
      <c r="G60676" s="2"/>
      <c r="H60676" s="2"/>
      <c r="I60676" s="2"/>
      <c r="J60676" s="2"/>
      <c r="K60676" s="2"/>
      <c r="L60676" s="2"/>
      <c r="M60676" s="2"/>
      <c r="N60676" s="2"/>
      <c r="P60676" s="25">
        <f>Fre.!J60677</f>
        <v>77.949041378540016</v>
      </c>
      <c r="Q60676" s="2"/>
      <c r="R60676" s="2"/>
      <c r="S60676" s="2"/>
      <c r="T60676" s="2"/>
      <c r="U60676" s="2"/>
      <c r="V60676" s="2"/>
      <c r="W60676" s="2"/>
      <c r="X60676" s="2"/>
      <c r="Y60676" s="2"/>
      <c r="Z60676" s="2"/>
      <c r="AA60676" s="2"/>
      <c r="AB60676" s="2"/>
      <c r="AC60676" s="2"/>
      <c r="AD60676" s="3"/>
    </row>
    <row r="60677" spans="1:30" s="9" customFormat="1" ht="22.5" customHeight="1" x14ac:dyDescent="0.3">
      <c r="A60677" s="26">
        <f>Fre.!H60678</f>
        <v>125.8146796335936</v>
      </c>
      <c r="B60677" s="2"/>
      <c r="C60677" s="2"/>
      <c r="D60677" s="2"/>
      <c r="E60677" s="2"/>
      <c r="F60677" s="2"/>
      <c r="G60677" s="2"/>
      <c r="H60677" s="2"/>
      <c r="I60677" s="2"/>
      <c r="J60677" s="2"/>
      <c r="K60677" s="2"/>
      <c r="L60677" s="2"/>
      <c r="M60677" s="2"/>
      <c r="N60677" s="2"/>
      <c r="P60677" s="26">
        <f>Fre.!J60678</f>
        <v>75.488807780156165</v>
      </c>
      <c r="Q60677" s="2"/>
      <c r="R60677" s="2"/>
      <c r="S60677" s="2"/>
      <c r="T60677" s="2"/>
      <c r="U60677" s="2"/>
      <c r="V60677" s="2"/>
      <c r="W60677" s="2"/>
      <c r="X60677" s="2"/>
      <c r="Y60677" s="2"/>
      <c r="Z60677" s="2"/>
      <c r="AA60677" s="2"/>
      <c r="AB60677" s="2"/>
      <c r="AC60677" s="2"/>
      <c r="AD60677" s="3"/>
    </row>
    <row r="60678" spans="1:30" s="9" customFormat="1" ht="22.5" customHeight="1" x14ac:dyDescent="0.3">
      <c r="A60678" s="25">
        <f>Fre.!H60679</f>
        <v>127.35361929268829</v>
      </c>
      <c r="B60678" s="2"/>
      <c r="C60678" s="2"/>
      <c r="D60678" s="2"/>
      <c r="E60678" s="2"/>
      <c r="F60678" s="2"/>
      <c r="G60678" s="2"/>
      <c r="H60678" s="2"/>
      <c r="I60678" s="2"/>
      <c r="J60678" s="2"/>
      <c r="K60678" s="2"/>
      <c r="L60678" s="2"/>
      <c r="M60678" s="2"/>
      <c r="N60678" s="2"/>
      <c r="P60678" s="25">
        <f>Fre.!J60679</f>
        <v>76.412171575612959</v>
      </c>
      <c r="Q60678" s="2"/>
      <c r="R60678" s="2"/>
      <c r="S60678" s="2"/>
      <c r="T60678" s="2"/>
      <c r="U60678" s="2"/>
      <c r="V60678" s="2"/>
      <c r="W60678" s="2"/>
      <c r="X60678" s="2"/>
      <c r="Y60678" s="2"/>
      <c r="Z60678" s="2"/>
      <c r="AA60678" s="2"/>
      <c r="AB60678" s="2"/>
      <c r="AC60678" s="2"/>
      <c r="AD60678" s="3"/>
    </row>
    <row r="60679" spans="1:30" s="9" customFormat="1" ht="22.5" customHeight="1" x14ac:dyDescent="0.3">
      <c r="A60679" s="26">
        <f>Fre.!H60680</f>
        <v>123.37431253743688</v>
      </c>
      <c r="B60679" s="2"/>
      <c r="C60679" s="2"/>
      <c r="D60679" s="2"/>
      <c r="E60679" s="2"/>
      <c r="F60679" s="2"/>
      <c r="G60679" s="2"/>
      <c r="H60679" s="2"/>
      <c r="I60679" s="2"/>
      <c r="J60679" s="2"/>
      <c r="K60679" s="2"/>
      <c r="L60679" s="2"/>
      <c r="M60679" s="2"/>
      <c r="N60679" s="2"/>
      <c r="P60679" s="26">
        <f>Fre.!J60680</f>
        <v>74.024587522462085</v>
      </c>
      <c r="Q60679" s="2"/>
      <c r="R60679" s="2"/>
      <c r="S60679" s="2"/>
      <c r="T60679" s="2"/>
      <c r="U60679" s="2"/>
      <c r="V60679" s="2"/>
      <c r="W60679" s="2"/>
      <c r="X60679" s="2"/>
      <c r="Y60679" s="2"/>
      <c r="Z60679" s="2"/>
      <c r="AA60679" s="2"/>
      <c r="AB60679" s="2"/>
      <c r="AC60679" s="2"/>
      <c r="AD60679" s="3"/>
    </row>
    <row r="60680" spans="1:30" s="9" customFormat="1" ht="22.5" customHeight="1" x14ac:dyDescent="0.3">
      <c r="A60680" s="25">
        <f>Fre.!H60681</f>
        <v>126.93877496088879</v>
      </c>
      <c r="B60680" s="2"/>
      <c r="C60680" s="2"/>
      <c r="D60680" s="2"/>
      <c r="E60680" s="2"/>
      <c r="F60680" s="2"/>
      <c r="G60680" s="2"/>
      <c r="H60680" s="2"/>
      <c r="I60680" s="2"/>
      <c r="J60680" s="2"/>
      <c r="K60680" s="2"/>
      <c r="L60680" s="2"/>
      <c r="M60680" s="2"/>
      <c r="N60680" s="2"/>
      <c r="P60680" s="25">
        <f>Fre.!J60681</f>
        <v>76.163264976533299</v>
      </c>
      <c r="Q60680" s="2"/>
      <c r="R60680" s="2"/>
      <c r="S60680" s="2"/>
      <c r="T60680" s="2"/>
      <c r="U60680" s="2"/>
      <c r="V60680" s="2"/>
      <c r="W60680" s="2"/>
      <c r="X60680" s="2"/>
      <c r="Y60680" s="2"/>
      <c r="Z60680" s="2"/>
      <c r="AA60680" s="2"/>
      <c r="AB60680" s="2"/>
      <c r="AC60680" s="2"/>
      <c r="AD60680" s="3"/>
    </row>
    <row r="60681" spans="1:30" s="9" customFormat="1" ht="22.5" customHeight="1" x14ac:dyDescent="0.3">
      <c r="A60681" s="26">
        <f>Fre.!H60682</f>
        <v>122.9703667115153</v>
      </c>
      <c r="B60681" s="2"/>
      <c r="C60681" s="2"/>
      <c r="D60681" s="2"/>
      <c r="E60681" s="2"/>
      <c r="F60681" s="2"/>
      <c r="G60681" s="2"/>
      <c r="H60681" s="2"/>
      <c r="I60681" s="2"/>
      <c r="J60681" s="2"/>
      <c r="K60681" s="2"/>
      <c r="L60681" s="2"/>
      <c r="M60681" s="2"/>
      <c r="N60681" s="2"/>
      <c r="P60681" s="26">
        <f>Fre.!J60682</f>
        <v>73.782220026909144</v>
      </c>
      <c r="Q60681" s="2"/>
      <c r="R60681" s="2"/>
      <c r="S60681" s="2"/>
      <c r="T60681" s="2"/>
      <c r="U60681" s="2"/>
      <c r="V60681" s="2"/>
      <c r="W60681" s="2"/>
      <c r="X60681" s="2"/>
      <c r="Y60681" s="2"/>
      <c r="Z60681" s="2"/>
      <c r="AA60681" s="2"/>
      <c r="AB60681" s="2"/>
      <c r="AC60681" s="2"/>
      <c r="AD60681" s="3"/>
    </row>
    <row r="60682" spans="1:30" s="9" customFormat="1" ht="22.5" customHeight="1" x14ac:dyDescent="0.3">
      <c r="A60682" s="25">
        <f>Fre.!H60683</f>
        <v>130.31568153807567</v>
      </c>
      <c r="B60682" s="2"/>
      <c r="C60682" s="2"/>
      <c r="D60682" s="2"/>
      <c r="E60682" s="2"/>
      <c r="F60682" s="2"/>
      <c r="G60682" s="2"/>
      <c r="H60682" s="2"/>
      <c r="I60682" s="2"/>
      <c r="J60682" s="2"/>
      <c r="K60682" s="2"/>
      <c r="L60682" s="2"/>
      <c r="M60682" s="2"/>
      <c r="N60682" s="2"/>
      <c r="P60682" s="25">
        <f>Fre.!J60683</f>
        <v>78.189408922846056</v>
      </c>
      <c r="Q60682" s="2"/>
      <c r="R60682" s="2"/>
      <c r="S60682" s="2"/>
      <c r="T60682" s="2"/>
      <c r="U60682" s="2"/>
      <c r="V60682" s="2"/>
      <c r="W60682" s="2"/>
      <c r="X60682" s="2"/>
      <c r="Y60682" s="2"/>
      <c r="Z60682" s="2"/>
      <c r="AA60682" s="2"/>
      <c r="AB60682" s="2"/>
      <c r="AC60682" s="2"/>
      <c r="AD60682" s="3"/>
    </row>
    <row r="60683" spans="1:30" s="9" customFormat="1" ht="22.5" customHeight="1" x14ac:dyDescent="0.3">
      <c r="A60683" s="26">
        <f>Fre.!H60684</f>
        <v>126.20351548659308</v>
      </c>
      <c r="B60683" s="2"/>
      <c r="C60683" s="2"/>
      <c r="D60683" s="2"/>
      <c r="E60683" s="2"/>
      <c r="F60683" s="2"/>
      <c r="G60683" s="2"/>
      <c r="H60683" s="2"/>
      <c r="I60683" s="2"/>
      <c r="J60683" s="2"/>
      <c r="K60683" s="2"/>
      <c r="L60683" s="2"/>
      <c r="M60683" s="2"/>
      <c r="N60683" s="2"/>
      <c r="P60683" s="26">
        <f>Fre.!J60684</f>
        <v>75.722109291955817</v>
      </c>
      <c r="Q60683" s="2"/>
      <c r="R60683" s="2"/>
      <c r="S60683" s="2"/>
      <c r="T60683" s="2"/>
      <c r="U60683" s="2"/>
      <c r="V60683" s="2"/>
      <c r="W60683" s="2"/>
      <c r="X60683" s="2"/>
      <c r="Y60683" s="2"/>
      <c r="Z60683" s="2"/>
      <c r="AA60683" s="2"/>
      <c r="AB60683" s="2"/>
      <c r="AC60683" s="2"/>
      <c r="AD60683" s="3"/>
    </row>
    <row r="60684" spans="1:30" s="9" customFormat="1" ht="22.5" customHeight="1" x14ac:dyDescent="0.3">
      <c r="A60684" s="25">
        <f>Fre.!H60685</f>
        <v>129.88782510158487</v>
      </c>
      <c r="B60684" s="2"/>
      <c r="C60684" s="2"/>
      <c r="D60684" s="2"/>
      <c r="E60684" s="2"/>
      <c r="F60684" s="2"/>
      <c r="G60684" s="2"/>
      <c r="H60684" s="2"/>
      <c r="I60684" s="2"/>
      <c r="J60684" s="2"/>
      <c r="K60684" s="2"/>
      <c r="L60684" s="2"/>
      <c r="M60684" s="2"/>
      <c r="N60684" s="2"/>
      <c r="P60684" s="25">
        <f>Fre.!J60685</f>
        <v>77.932695060950905</v>
      </c>
      <c r="Q60684" s="2"/>
      <c r="R60684" s="2"/>
      <c r="S60684" s="2"/>
      <c r="T60684" s="2"/>
      <c r="U60684" s="2"/>
      <c r="V60684" s="2"/>
      <c r="W60684" s="2"/>
      <c r="X60684" s="2"/>
      <c r="Y60684" s="2"/>
      <c r="Z60684" s="2"/>
      <c r="AA60684" s="2"/>
      <c r="AB60684" s="2"/>
      <c r="AC60684" s="2"/>
      <c r="AD60684" s="3"/>
    </row>
    <row r="60685" spans="1:30" s="9" customFormat="1" ht="22.5" customHeight="1" x14ac:dyDescent="0.3">
      <c r="A60685" s="26">
        <f>Fre.!H60686</f>
        <v>125.78690258142743</v>
      </c>
      <c r="B60685" s="2"/>
      <c r="C60685" s="2"/>
      <c r="D60685" s="2"/>
      <c r="E60685" s="2"/>
      <c r="F60685" s="2"/>
      <c r="G60685" s="2"/>
      <c r="H60685" s="2"/>
      <c r="I60685" s="2"/>
      <c r="J60685" s="2"/>
      <c r="K60685" s="2"/>
      <c r="L60685" s="2"/>
      <c r="M60685" s="2"/>
      <c r="N60685" s="2"/>
      <c r="P60685" s="26">
        <f>Fre.!J60686</f>
        <v>75.472141548856413</v>
      </c>
      <c r="Q60685" s="2"/>
      <c r="R60685" s="2"/>
      <c r="S60685" s="2"/>
      <c r="T60685" s="2"/>
      <c r="U60685" s="2"/>
      <c r="V60685" s="2"/>
      <c r="W60685" s="2"/>
      <c r="X60685" s="2"/>
      <c r="Y60685" s="2"/>
      <c r="Z60685" s="2"/>
      <c r="AA60685" s="2"/>
      <c r="AB60685" s="2"/>
      <c r="AC60685" s="2"/>
      <c r="AD60685" s="3"/>
    </row>
    <row r="60686" spans="1:30" s="9" customFormat="1" ht="22.5" customHeight="1" x14ac:dyDescent="0.3">
      <c r="A60686" s="25">
        <f>Fre.!H60687</f>
        <v>127.32639858171359</v>
      </c>
      <c r="B60686" s="2"/>
      <c r="C60686" s="2"/>
      <c r="D60686" s="2"/>
      <c r="E60686" s="2"/>
      <c r="F60686" s="2"/>
      <c r="G60686" s="2"/>
      <c r="H60686" s="2"/>
      <c r="I60686" s="2"/>
      <c r="J60686" s="2"/>
      <c r="K60686" s="2"/>
      <c r="L60686" s="2"/>
      <c r="M60686" s="2"/>
      <c r="N60686" s="2"/>
      <c r="P60686" s="25">
        <f>Fre.!J60687</f>
        <v>76.395839149028134</v>
      </c>
      <c r="Q60686" s="2"/>
      <c r="R60686" s="2"/>
      <c r="S60686" s="2"/>
      <c r="T60686" s="2"/>
      <c r="U60686" s="2"/>
      <c r="V60686" s="2"/>
      <c r="W60686" s="2"/>
      <c r="X60686" s="2"/>
      <c r="Y60686" s="2"/>
      <c r="Z60686" s="2"/>
      <c r="AA60686" s="2"/>
      <c r="AB60686" s="2"/>
      <c r="AC60686" s="2"/>
      <c r="AD60686" s="3"/>
    </row>
    <row r="60687" spans="1:30" s="9" customFormat="1" ht="22.5" customHeight="1" x14ac:dyDescent="0.3">
      <c r="A60687" s="26">
        <f>Fre.!H60688</f>
        <v>123.34655863694442</v>
      </c>
      <c r="B60687" s="2"/>
      <c r="C60687" s="2"/>
      <c r="D60687" s="2"/>
      <c r="E60687" s="2"/>
      <c r="F60687" s="2"/>
      <c r="G60687" s="2"/>
      <c r="H60687" s="2"/>
      <c r="I60687" s="2"/>
      <c r="J60687" s="2"/>
      <c r="K60687" s="2"/>
      <c r="L60687" s="2"/>
      <c r="M60687" s="2"/>
      <c r="N60687" s="2"/>
      <c r="P60687" s="26">
        <f>Fre.!J60688</f>
        <v>74.007935182166634</v>
      </c>
      <c r="Q60687" s="2"/>
      <c r="R60687" s="2"/>
      <c r="S60687" s="2"/>
      <c r="T60687" s="2"/>
      <c r="U60687" s="2"/>
      <c r="V60687" s="2"/>
      <c r="W60687" s="2"/>
      <c r="X60687" s="2"/>
      <c r="Y60687" s="2"/>
      <c r="Z60687" s="2"/>
      <c r="AA60687" s="2"/>
      <c r="AB60687" s="2"/>
      <c r="AC60687" s="2"/>
      <c r="AD60687" s="3"/>
    </row>
    <row r="60688" spans="1:30" s="9" customFormat="1" ht="22.5" customHeight="1" x14ac:dyDescent="0.3">
      <c r="A60688" s="25">
        <f>Fre.!H60689</f>
        <v>126.91167159313579</v>
      </c>
      <c r="B60688" s="2"/>
      <c r="C60688" s="2"/>
      <c r="D60688" s="2"/>
      <c r="E60688" s="2"/>
      <c r="F60688" s="2"/>
      <c r="G60688" s="2"/>
      <c r="H60688" s="2"/>
      <c r="I60688" s="2"/>
      <c r="J60688" s="2"/>
      <c r="K60688" s="2"/>
      <c r="L60688" s="2"/>
      <c r="M60688" s="2"/>
      <c r="N60688" s="2"/>
      <c r="P60688" s="25">
        <f>Fre.!J60689</f>
        <v>76.147002955881533</v>
      </c>
      <c r="Q60688" s="2"/>
      <c r="R60688" s="2"/>
      <c r="S60688" s="2"/>
      <c r="T60688" s="2"/>
      <c r="U60688" s="2"/>
      <c r="V60688" s="2"/>
      <c r="W60688" s="2"/>
      <c r="X60688" s="2"/>
      <c r="Y60688" s="2"/>
      <c r="Z60688" s="2"/>
      <c r="AA60688" s="2"/>
      <c r="AB60688" s="2"/>
      <c r="AC60688" s="2"/>
      <c r="AD60688" s="3"/>
    </row>
    <row r="60689" spans="1:30" s="9" customFormat="1" ht="22.5" customHeight="1" x14ac:dyDescent="0.3">
      <c r="A60689" s="26">
        <f>Fre.!H60690</f>
        <v>122.94273015424453</v>
      </c>
      <c r="B60689" s="2"/>
      <c r="C60689" s="2"/>
      <c r="D60689" s="2"/>
      <c r="E60689" s="2"/>
      <c r="F60689" s="2"/>
      <c r="G60689" s="2"/>
      <c r="H60689" s="2"/>
      <c r="I60689" s="2"/>
      <c r="J60689" s="2"/>
      <c r="K60689" s="2"/>
      <c r="L60689" s="2"/>
      <c r="M60689" s="2"/>
      <c r="N60689" s="2"/>
      <c r="P60689" s="26">
        <f>Fre.!J60690</f>
        <v>73.765638092546737</v>
      </c>
      <c r="Q60689" s="2"/>
      <c r="R60689" s="2"/>
      <c r="S60689" s="2"/>
      <c r="T60689" s="2"/>
      <c r="U60689" s="2"/>
      <c r="V60689" s="2"/>
      <c r="W60689" s="2"/>
      <c r="X60689" s="2"/>
      <c r="Y60689" s="2"/>
      <c r="Z60689" s="2"/>
      <c r="AA60689" s="2"/>
      <c r="AB60689" s="2"/>
      <c r="AC60689" s="2"/>
      <c r="AD60689" s="3"/>
    </row>
    <row r="60690" spans="1:30" s="9" customFormat="1" ht="22.5" customHeight="1" x14ac:dyDescent="0.3">
      <c r="A60690" s="25">
        <f>Fre.!H60691</f>
        <v>130.06257288101381</v>
      </c>
      <c r="B60690" s="2"/>
      <c r="C60690" s="2"/>
      <c r="D60690" s="2"/>
      <c r="E60690" s="2"/>
      <c r="F60690" s="2"/>
      <c r="G60690" s="2"/>
      <c r="H60690" s="2"/>
      <c r="I60690" s="2"/>
      <c r="J60690" s="2"/>
      <c r="K60690" s="2"/>
      <c r="L60690" s="2"/>
      <c r="M60690" s="2"/>
      <c r="N60690" s="2"/>
      <c r="P60690" s="25">
        <f>Fre.!J60691</f>
        <v>78.037543728608284</v>
      </c>
      <c r="Q60690" s="2"/>
      <c r="R60690" s="2"/>
      <c r="S60690" s="2"/>
      <c r="T60690" s="2"/>
      <c r="U60690" s="2"/>
      <c r="V60690" s="2"/>
      <c r="W60690" s="2"/>
      <c r="X60690" s="2"/>
      <c r="Y60690" s="2"/>
      <c r="Z60690" s="2"/>
      <c r="AA60690" s="2"/>
      <c r="AB60690" s="2"/>
      <c r="AC60690" s="2"/>
      <c r="AD60690" s="3"/>
    </row>
    <row r="60691" spans="1:30" s="9" customFormat="1" ht="22.5" customHeight="1" x14ac:dyDescent="0.3">
      <c r="A60691" s="26">
        <f>Fre.!H60692</f>
        <v>125.95549103595063</v>
      </c>
      <c r="B60691" s="2"/>
      <c r="C60691" s="2"/>
      <c r="D60691" s="2"/>
      <c r="E60691" s="2"/>
      <c r="F60691" s="2"/>
      <c r="G60691" s="2"/>
      <c r="H60691" s="2"/>
      <c r="I60691" s="2"/>
      <c r="J60691" s="2"/>
      <c r="K60691" s="2"/>
      <c r="L60691" s="2"/>
      <c r="M60691" s="2"/>
      <c r="N60691" s="2"/>
      <c r="P60691" s="26">
        <f>Fre.!J60692</f>
        <v>75.573294621570412</v>
      </c>
      <c r="Q60691" s="2"/>
      <c r="R60691" s="2"/>
      <c r="S60691" s="2"/>
      <c r="T60691" s="2"/>
      <c r="U60691" s="2"/>
      <c r="V60691" s="2"/>
      <c r="W60691" s="2"/>
      <c r="X60691" s="2"/>
      <c r="Y60691" s="2"/>
      <c r="Z60691" s="2"/>
      <c r="AA60691" s="2"/>
      <c r="AB60691" s="2"/>
      <c r="AC60691" s="2"/>
      <c r="AD60691" s="3"/>
    </row>
    <row r="60692" spans="1:30" s="9" customFormat="1" ht="22.5" customHeight="1" x14ac:dyDescent="0.3">
      <c r="A60692" s="25">
        <f>Fre.!H60693</f>
        <v>129.63424715955549</v>
      </c>
      <c r="B60692" s="2"/>
      <c r="C60692" s="2"/>
      <c r="D60692" s="2"/>
      <c r="E60692" s="2"/>
      <c r="F60692" s="2"/>
      <c r="G60692" s="2"/>
      <c r="H60692" s="2"/>
      <c r="I60692" s="2"/>
      <c r="J60692" s="2"/>
      <c r="K60692" s="2"/>
      <c r="L60692" s="2"/>
      <c r="M60692" s="2"/>
      <c r="N60692" s="2"/>
      <c r="P60692" s="25">
        <f>Fre.!J60693</f>
        <v>77.780548295733269</v>
      </c>
      <c r="Q60692" s="2"/>
      <c r="R60692" s="2"/>
      <c r="S60692" s="2"/>
      <c r="T60692" s="2"/>
      <c r="U60692" s="2"/>
      <c r="V60692" s="2"/>
      <c r="W60692" s="2"/>
      <c r="X60692" s="2"/>
      <c r="Y60692" s="2"/>
      <c r="Z60692" s="2"/>
      <c r="AA60692" s="2"/>
      <c r="AB60692" s="2"/>
      <c r="AC60692" s="2"/>
      <c r="AD60692" s="3"/>
    </row>
    <row r="60693" spans="1:30" s="9" customFormat="1" ht="22.5" customHeight="1" x14ac:dyDescent="0.3">
      <c r="A60693" s="26">
        <f>Fre.!H60694</f>
        <v>125.53844964028823</v>
      </c>
      <c r="B60693" s="2"/>
      <c r="C60693" s="2"/>
      <c r="D60693" s="2"/>
      <c r="E60693" s="2"/>
      <c r="F60693" s="2"/>
      <c r="G60693" s="2"/>
      <c r="H60693" s="2"/>
      <c r="I60693" s="2"/>
      <c r="J60693" s="2"/>
      <c r="K60693" s="2"/>
      <c r="L60693" s="2"/>
      <c r="M60693" s="2"/>
      <c r="N60693" s="2"/>
      <c r="P60693" s="26">
        <f>Fre.!J60694</f>
        <v>75.323069784172887</v>
      </c>
      <c r="Q60693" s="2"/>
      <c r="R60693" s="2"/>
      <c r="S60693" s="2"/>
      <c r="T60693" s="2"/>
      <c r="U60693" s="2"/>
      <c r="V60693" s="2"/>
      <c r="W60693" s="2"/>
      <c r="X60693" s="2"/>
      <c r="Y60693" s="2"/>
      <c r="Z60693" s="2"/>
      <c r="AA60693" s="2"/>
      <c r="AB60693" s="2"/>
      <c r="AC60693" s="2"/>
      <c r="AD60693" s="3"/>
    </row>
    <row r="60694" spans="1:30" s="9" customFormat="1" ht="22.5" customHeight="1" x14ac:dyDescent="0.3">
      <c r="A60694" s="25">
        <f>Fre.!H60695</f>
        <v>127.07842238037578</v>
      </c>
      <c r="B60694" s="2"/>
      <c r="C60694" s="2"/>
      <c r="D60694" s="2"/>
      <c r="E60694" s="2"/>
      <c r="F60694" s="2"/>
      <c r="G60694" s="2"/>
      <c r="H60694" s="2"/>
      <c r="I60694" s="2"/>
      <c r="J60694" s="2"/>
      <c r="K60694" s="2"/>
      <c r="L60694" s="2"/>
      <c r="M60694" s="2"/>
      <c r="N60694" s="2"/>
      <c r="P60694" s="25">
        <f>Fre.!J60695</f>
        <v>76.247053428225442</v>
      </c>
      <c r="Q60694" s="2"/>
      <c r="R60694" s="2"/>
      <c r="S60694" s="2"/>
      <c r="T60694" s="2"/>
      <c r="U60694" s="2"/>
      <c r="V60694" s="2"/>
      <c r="W60694" s="2"/>
      <c r="X60694" s="2"/>
      <c r="Y60694" s="2"/>
      <c r="Z60694" s="2"/>
      <c r="AA60694" s="2"/>
      <c r="AB60694" s="2"/>
      <c r="AC60694" s="2"/>
      <c r="AD60694" s="3"/>
    </row>
    <row r="60695" spans="1:30" s="9" customFormat="1" ht="22.5" customHeight="1" x14ac:dyDescent="0.3">
      <c r="A60695" s="26">
        <f>Fre.!H60696</f>
        <v>123.10347310391923</v>
      </c>
      <c r="B60695" s="2"/>
      <c r="C60695" s="2"/>
      <c r="D60695" s="2"/>
      <c r="E60695" s="2"/>
      <c r="F60695" s="2"/>
      <c r="G60695" s="2"/>
      <c r="H60695" s="2"/>
      <c r="I60695" s="2"/>
      <c r="J60695" s="2"/>
      <c r="K60695" s="2"/>
      <c r="L60695" s="2"/>
      <c r="M60695" s="2"/>
      <c r="N60695" s="2"/>
      <c r="P60695" s="26">
        <f>Fre.!J60696</f>
        <v>73.862083862351568</v>
      </c>
      <c r="Q60695" s="2"/>
      <c r="R60695" s="2"/>
      <c r="S60695" s="2"/>
      <c r="T60695" s="2"/>
      <c r="U60695" s="2"/>
      <c r="V60695" s="2"/>
      <c r="W60695" s="2"/>
      <c r="X60695" s="2"/>
      <c r="Y60695" s="2"/>
      <c r="Z60695" s="2"/>
      <c r="AA60695" s="2"/>
      <c r="AB60695" s="2"/>
      <c r="AC60695" s="2"/>
      <c r="AD60695" s="3"/>
    </row>
    <row r="60696" spans="1:30" s="9" customFormat="1" ht="22.5" customHeight="1" x14ac:dyDescent="0.3">
      <c r="A60696" s="25">
        <f>Fre.!H60697</f>
        <v>126.66324050757925</v>
      </c>
      <c r="B60696" s="2"/>
      <c r="C60696" s="2"/>
      <c r="D60696" s="2"/>
      <c r="E60696" s="2"/>
      <c r="F60696" s="2"/>
      <c r="G60696" s="2"/>
      <c r="H60696" s="2"/>
      <c r="I60696" s="2"/>
      <c r="J60696" s="2"/>
      <c r="K60696" s="2"/>
      <c r="L60696" s="2"/>
      <c r="M60696" s="2"/>
      <c r="N60696" s="2"/>
      <c r="P60696" s="25">
        <f>Fre.!J60697</f>
        <v>75.997944304547602</v>
      </c>
      <c r="Q60696" s="2"/>
      <c r="R60696" s="2"/>
      <c r="S60696" s="2"/>
      <c r="T60696" s="2"/>
      <c r="U60696" s="2"/>
      <c r="V60696" s="2"/>
      <c r="W60696" s="2"/>
      <c r="X60696" s="2"/>
      <c r="Y60696" s="2"/>
      <c r="Z60696" s="2"/>
      <c r="AA60696" s="2"/>
      <c r="AB60696" s="2"/>
      <c r="AC60696" s="2"/>
      <c r="AD60696" s="3"/>
    </row>
    <row r="60697" spans="1:30" s="9" customFormat="1" ht="22.5" customHeight="1" x14ac:dyDescent="0.3">
      <c r="A60697" s="26">
        <f>Fre.!H60698</f>
        <v>122.69922927962749</v>
      </c>
      <c r="B60697" s="2"/>
      <c r="C60697" s="2"/>
      <c r="D60697" s="2"/>
      <c r="E60697" s="2"/>
      <c r="F60697" s="2"/>
      <c r="G60697" s="2"/>
      <c r="H60697" s="2"/>
      <c r="I60697" s="2"/>
      <c r="J60697" s="2"/>
      <c r="K60697" s="2"/>
      <c r="L60697" s="2"/>
      <c r="M60697" s="2"/>
      <c r="N60697" s="2"/>
      <c r="P60697" s="26">
        <f>Fre.!J60698</f>
        <v>73.619537567776447</v>
      </c>
      <c r="Q60697" s="2"/>
      <c r="R60697" s="2"/>
      <c r="S60697" s="2"/>
      <c r="T60697" s="2"/>
      <c r="U60697" s="2"/>
      <c r="V60697" s="2"/>
      <c r="W60697" s="2"/>
      <c r="X60697" s="2"/>
      <c r="Y60697" s="2"/>
      <c r="Z60697" s="2"/>
      <c r="AA60697" s="2"/>
      <c r="AB60697" s="2"/>
      <c r="AC60697" s="2"/>
      <c r="AD60697" s="3"/>
    </row>
    <row r="60698" spans="1:30" s="9" customFormat="1" ht="22.5" customHeight="1" x14ac:dyDescent="0.3">
      <c r="A60698" s="25">
        <f>Fre.!H60699</f>
        <v>130.04002682503855</v>
      </c>
      <c r="B60698" s="2"/>
      <c r="C60698" s="2"/>
      <c r="D60698" s="2"/>
      <c r="E60698" s="2"/>
      <c r="F60698" s="2"/>
      <c r="G60698" s="2"/>
      <c r="H60698" s="2"/>
      <c r="I60698" s="2"/>
      <c r="J60698" s="2"/>
      <c r="K60698" s="2"/>
      <c r="L60698" s="2"/>
      <c r="M60698" s="2"/>
      <c r="N60698" s="2"/>
      <c r="P60698" s="25">
        <f>Fre.!J60699</f>
        <v>78.024016095023782</v>
      </c>
      <c r="Q60698" s="2"/>
      <c r="R60698" s="2"/>
      <c r="S60698" s="2"/>
      <c r="T60698" s="2"/>
      <c r="U60698" s="2"/>
      <c r="V60698" s="2"/>
      <c r="W60698" s="2"/>
      <c r="X60698" s="2"/>
      <c r="Y60698" s="2"/>
      <c r="Z60698" s="2"/>
      <c r="AA60698" s="2"/>
      <c r="AB60698" s="2"/>
      <c r="AC60698" s="2"/>
      <c r="AD60698" s="3"/>
    </row>
    <row r="60699" spans="1:30" s="9" customFormat="1" ht="22.5" customHeight="1" x14ac:dyDescent="0.3">
      <c r="A60699" s="26">
        <f>Fre.!H60700</f>
        <v>125.93246110556127</v>
      </c>
      <c r="B60699" s="2"/>
      <c r="C60699" s="2"/>
      <c r="D60699" s="2"/>
      <c r="E60699" s="2"/>
      <c r="F60699" s="2"/>
      <c r="G60699" s="2"/>
      <c r="H60699" s="2"/>
      <c r="I60699" s="2"/>
      <c r="J60699" s="2"/>
      <c r="K60699" s="2"/>
      <c r="L60699" s="2"/>
      <c r="M60699" s="2"/>
      <c r="N60699" s="2"/>
      <c r="P60699" s="26">
        <f>Fre.!J60700</f>
        <v>75.55947666333681</v>
      </c>
      <c r="Q60699" s="2"/>
      <c r="R60699" s="2"/>
      <c r="S60699" s="2"/>
      <c r="T60699" s="2"/>
      <c r="U60699" s="2"/>
      <c r="V60699" s="2"/>
      <c r="W60699" s="2"/>
      <c r="X60699" s="2"/>
      <c r="Y60699" s="2"/>
      <c r="Z60699" s="2"/>
      <c r="AA60699" s="2"/>
      <c r="AB60699" s="2"/>
      <c r="AC60699" s="2"/>
      <c r="AD60699" s="3"/>
    </row>
    <row r="60700" spans="1:30" s="9" customFormat="1" ht="22.5" customHeight="1" x14ac:dyDescent="0.3">
      <c r="A60700" s="25">
        <f>Fre.!H60701</f>
        <v>129.61177972893174</v>
      </c>
      <c r="B60700" s="2"/>
      <c r="C60700" s="2"/>
      <c r="D60700" s="2"/>
      <c r="E60700" s="2"/>
      <c r="F60700" s="2"/>
      <c r="G60700" s="2"/>
      <c r="H60700" s="2"/>
      <c r="I60700" s="2"/>
      <c r="J60700" s="2"/>
      <c r="K60700" s="2"/>
      <c r="L60700" s="2"/>
      <c r="M60700" s="2"/>
      <c r="N60700" s="2"/>
      <c r="P60700" s="25">
        <f>Fre.!J60701</f>
        <v>77.76706783735905</v>
      </c>
      <c r="Q60700" s="2"/>
      <c r="R60700" s="2"/>
      <c r="S60700" s="2"/>
      <c r="T60700" s="2"/>
      <c r="U60700" s="2"/>
      <c r="V60700" s="2"/>
      <c r="W60700" s="2"/>
      <c r="X60700" s="2"/>
      <c r="Y60700" s="2"/>
      <c r="Z60700" s="2"/>
      <c r="AA60700" s="2"/>
      <c r="AB60700" s="2"/>
      <c r="AC60700" s="2"/>
      <c r="AD60700" s="3"/>
    </row>
    <row r="60701" spans="1:30" s="9" customFormat="1" ht="22.5" customHeight="1" x14ac:dyDescent="0.3">
      <c r="A60701" s="26">
        <f>Fre.!H60702</f>
        <v>125.51549833524922</v>
      </c>
      <c r="B60701" s="2"/>
      <c r="C60701" s="2"/>
      <c r="D60701" s="2"/>
      <c r="E60701" s="2"/>
      <c r="F60701" s="2"/>
      <c r="G60701" s="2"/>
      <c r="H60701" s="2"/>
      <c r="I60701" s="2"/>
      <c r="J60701" s="2"/>
      <c r="K60701" s="2"/>
      <c r="L60701" s="2"/>
      <c r="M60701" s="2"/>
      <c r="N60701" s="2"/>
      <c r="P60701" s="26">
        <f>Fre.!J60702</f>
        <v>75.309299001149583</v>
      </c>
      <c r="Q60701" s="2"/>
      <c r="R60701" s="2"/>
      <c r="S60701" s="2"/>
      <c r="T60701" s="2"/>
      <c r="U60701" s="2"/>
      <c r="V60701" s="2"/>
      <c r="W60701" s="2"/>
      <c r="X60701" s="2"/>
      <c r="Y60701" s="2"/>
      <c r="Z60701" s="2"/>
      <c r="AA60701" s="2"/>
      <c r="AB60701" s="2"/>
      <c r="AC60701" s="2"/>
      <c r="AD60701" s="3"/>
    </row>
    <row r="60702" spans="1:30" s="9" customFormat="1" ht="22.5" customHeight="1" x14ac:dyDescent="0.3">
      <c r="A60702" s="25">
        <f>Fre.!H60703</f>
        <v>127.05596998640613</v>
      </c>
      <c r="B60702" s="2"/>
      <c r="C60702" s="2"/>
      <c r="D60702" s="2"/>
      <c r="E60702" s="2"/>
      <c r="F60702" s="2"/>
      <c r="G60702" s="2"/>
      <c r="H60702" s="2"/>
      <c r="I60702" s="2"/>
      <c r="J60702" s="2"/>
      <c r="K60702" s="2"/>
      <c r="L60702" s="2"/>
      <c r="M60702" s="2"/>
      <c r="N60702" s="2"/>
      <c r="P60702" s="25">
        <f>Fre.!J60703</f>
        <v>76.233581991843593</v>
      </c>
      <c r="Q60702" s="2"/>
      <c r="R60702" s="2"/>
      <c r="S60702" s="2"/>
      <c r="T60702" s="2"/>
      <c r="U60702" s="2"/>
      <c r="V60702" s="2"/>
      <c r="W60702" s="2"/>
      <c r="X60702" s="2"/>
      <c r="Y60702" s="2"/>
      <c r="Z60702" s="2"/>
      <c r="AA60702" s="2"/>
      <c r="AB60702" s="2"/>
      <c r="AC60702" s="2"/>
      <c r="AD60702" s="3"/>
    </row>
    <row r="60703" spans="1:30" s="9" customFormat="1" ht="22.5" customHeight="1" x14ac:dyDescent="0.3">
      <c r="A60703" s="26">
        <f>Fre.!H60704</f>
        <v>123.0805368355343</v>
      </c>
      <c r="B60703" s="2"/>
      <c r="C60703" s="2"/>
      <c r="D60703" s="2"/>
      <c r="E60703" s="2"/>
      <c r="F60703" s="2"/>
      <c r="G60703" s="2"/>
      <c r="H60703" s="2"/>
      <c r="I60703" s="2"/>
      <c r="J60703" s="2"/>
      <c r="K60703" s="2"/>
      <c r="L60703" s="2"/>
      <c r="M60703" s="2"/>
      <c r="N60703" s="2"/>
      <c r="P60703" s="26">
        <f>Fre.!J60704</f>
        <v>73.848322101320633</v>
      </c>
      <c r="Q60703" s="2"/>
      <c r="R60703" s="2"/>
      <c r="S60703" s="2"/>
      <c r="T60703" s="2"/>
      <c r="U60703" s="2"/>
      <c r="V60703" s="2"/>
      <c r="W60703" s="2"/>
      <c r="X60703" s="2"/>
      <c r="Y60703" s="2"/>
      <c r="Z60703" s="2"/>
      <c r="AA60703" s="2"/>
      <c r="AB60703" s="2"/>
      <c r="AC60703" s="2"/>
      <c r="AD60703" s="3"/>
    </row>
    <row r="60704" spans="1:30" s="9" customFormat="1" ht="22.5" customHeight="1" x14ac:dyDescent="0.3">
      <c r="A60704" s="25">
        <f>Fre.!H60705</f>
        <v>126.64086432621747</v>
      </c>
      <c r="B60704" s="2"/>
      <c r="C60704" s="2"/>
      <c r="D60704" s="2"/>
      <c r="E60704" s="2"/>
      <c r="F60704" s="2"/>
      <c r="G60704" s="2"/>
      <c r="H60704" s="2"/>
      <c r="I60704" s="2"/>
      <c r="J60704" s="2"/>
      <c r="K60704" s="2"/>
      <c r="L60704" s="2"/>
      <c r="M60704" s="2"/>
      <c r="N60704" s="2"/>
      <c r="P60704" s="25">
        <f>Fre.!J60705</f>
        <v>75.984518595730464</v>
      </c>
      <c r="Q60704" s="2"/>
      <c r="R60704" s="2"/>
      <c r="S60704" s="2"/>
      <c r="T60704" s="2"/>
      <c r="U60704" s="2"/>
      <c r="V60704" s="2"/>
      <c r="W60704" s="2"/>
      <c r="X60704" s="2"/>
      <c r="Y60704" s="2"/>
      <c r="Z60704" s="2"/>
      <c r="AA60704" s="2"/>
      <c r="AB60704" s="2"/>
      <c r="AC60704" s="2"/>
      <c r="AD60704" s="3"/>
    </row>
    <row r="60705" spans="1:30" s="9" customFormat="1" ht="22.5" customHeight="1" x14ac:dyDescent="0.3">
      <c r="A60705" s="26">
        <f>Fre.!H60706</f>
        <v>122.67636922385044</v>
      </c>
      <c r="B60705" s="2"/>
      <c r="C60705" s="2"/>
      <c r="D60705" s="2"/>
      <c r="E60705" s="2"/>
      <c r="F60705" s="2"/>
      <c r="G60705" s="2"/>
      <c r="H60705" s="2"/>
      <c r="I60705" s="2"/>
      <c r="J60705" s="2"/>
      <c r="K60705" s="2"/>
      <c r="L60705" s="2"/>
      <c r="M60705" s="2"/>
      <c r="N60705" s="2"/>
      <c r="P60705" s="26">
        <f>Fre.!J60706</f>
        <v>73.605821534310351</v>
      </c>
      <c r="Q60705" s="2"/>
      <c r="R60705" s="2"/>
      <c r="S60705" s="2"/>
      <c r="T60705" s="2"/>
      <c r="U60705" s="2"/>
      <c r="V60705" s="2"/>
      <c r="W60705" s="2"/>
      <c r="X60705" s="2"/>
      <c r="Y60705" s="2"/>
      <c r="Z60705" s="2"/>
      <c r="AA60705" s="2"/>
      <c r="AB60705" s="2"/>
      <c r="AC60705" s="2"/>
      <c r="AD60705" s="3"/>
    </row>
    <row r="60706" spans="1:30" s="9" customFormat="1" ht="22.5" customHeight="1" x14ac:dyDescent="0.3">
      <c r="A60706" s="25">
        <f>Fre.!H60707</f>
        <v>130.94595559947578</v>
      </c>
      <c r="B60706" s="2"/>
      <c r="C60706" s="2"/>
      <c r="D60706" s="2"/>
      <c r="E60706" s="2"/>
      <c r="F60706" s="2"/>
      <c r="G60706" s="2"/>
      <c r="H60706" s="2"/>
      <c r="I60706" s="2"/>
      <c r="J60706" s="2"/>
      <c r="K60706" s="2"/>
      <c r="L60706" s="2"/>
      <c r="M60706" s="2"/>
      <c r="N60706" s="2"/>
      <c r="P60706" s="25">
        <f>Fre.!J60707</f>
        <v>78.567573359685468</v>
      </c>
      <c r="Q60706" s="2"/>
      <c r="R60706" s="2"/>
      <c r="S60706" s="2"/>
      <c r="T60706" s="2"/>
      <c r="U60706" s="2"/>
      <c r="V60706" s="2"/>
      <c r="W60706" s="2"/>
      <c r="X60706" s="2"/>
      <c r="Y60706" s="2"/>
      <c r="Z60706" s="2"/>
      <c r="AA60706" s="2"/>
      <c r="AB60706" s="2"/>
      <c r="AC60706" s="2"/>
      <c r="AD60706" s="3"/>
    </row>
    <row r="60707" spans="1:30" s="9" customFormat="1" ht="22.5" customHeight="1" x14ac:dyDescent="0.3">
      <c r="A60707" s="26">
        <f>Fre.!H60708</f>
        <v>126.81873197127607</v>
      </c>
      <c r="B60707" s="2"/>
      <c r="C60707" s="2"/>
      <c r="D60707" s="2"/>
      <c r="E60707" s="2"/>
      <c r="F60707" s="2"/>
      <c r="G60707" s="2"/>
      <c r="H60707" s="2"/>
      <c r="I60707" s="2"/>
      <c r="J60707" s="2"/>
      <c r="K60707" s="2"/>
      <c r="L60707" s="2"/>
      <c r="M60707" s="2"/>
      <c r="N60707" s="2"/>
      <c r="P60707" s="26">
        <f>Fre.!J60708</f>
        <v>76.091239182765662</v>
      </c>
      <c r="Q60707" s="2"/>
      <c r="R60707" s="2"/>
      <c r="S60707" s="2"/>
      <c r="T60707" s="2"/>
      <c r="U60707" s="2"/>
      <c r="V60707" s="2"/>
      <c r="W60707" s="2"/>
      <c r="X60707" s="2"/>
      <c r="Y60707" s="2"/>
      <c r="Z60707" s="2"/>
      <c r="AA60707" s="2"/>
      <c r="AB60707" s="2"/>
      <c r="AC60707" s="2"/>
      <c r="AD60707" s="3"/>
    </row>
    <row r="60708" spans="1:30" s="9" customFormat="1" ht="22.5" customHeight="1" x14ac:dyDescent="0.3">
      <c r="A60708" s="25">
        <f>Fre.!H60709</f>
        <v>130.51158443262921</v>
      </c>
      <c r="B60708" s="2"/>
      <c r="C60708" s="2"/>
      <c r="D60708" s="2"/>
      <c r="E60708" s="2"/>
      <c r="F60708" s="2"/>
      <c r="G60708" s="2"/>
      <c r="H60708" s="2"/>
      <c r="I60708" s="2"/>
      <c r="J60708" s="2"/>
      <c r="K60708" s="2"/>
      <c r="L60708" s="2"/>
      <c r="M60708" s="2"/>
      <c r="N60708" s="2"/>
      <c r="P60708" s="25">
        <f>Fre.!J60709</f>
        <v>78.306950659577524</v>
      </c>
      <c r="Q60708" s="2"/>
      <c r="R60708" s="2"/>
      <c r="S60708" s="2"/>
      <c r="T60708" s="2"/>
      <c r="U60708" s="2"/>
      <c r="V60708" s="2"/>
      <c r="W60708" s="2"/>
      <c r="X60708" s="2"/>
      <c r="Y60708" s="2"/>
      <c r="Z60708" s="2"/>
      <c r="AA60708" s="2"/>
      <c r="AB60708" s="2"/>
      <c r="AC60708" s="2"/>
      <c r="AD60708" s="3"/>
    </row>
    <row r="60709" spans="1:30" s="9" customFormat="1" ht="22.5" customHeight="1" x14ac:dyDescent="0.3">
      <c r="A60709" s="26">
        <f>Fre.!H60710</f>
        <v>126.39593082410833</v>
      </c>
      <c r="B60709" s="2"/>
      <c r="C60709" s="2"/>
      <c r="D60709" s="2"/>
      <c r="E60709" s="2"/>
      <c r="F60709" s="2"/>
      <c r="G60709" s="2"/>
      <c r="H60709" s="2"/>
      <c r="I60709" s="2"/>
      <c r="J60709" s="2"/>
      <c r="K60709" s="2"/>
      <c r="L60709" s="2"/>
      <c r="M60709" s="2"/>
      <c r="N60709" s="2"/>
      <c r="P60709" s="26">
        <f>Fre.!J60710</f>
        <v>75.837558494465</v>
      </c>
      <c r="Q60709" s="2"/>
      <c r="R60709" s="2"/>
      <c r="S60709" s="2"/>
      <c r="T60709" s="2"/>
      <c r="U60709" s="2"/>
      <c r="V60709" s="2"/>
      <c r="W60709" s="2"/>
      <c r="X60709" s="2"/>
      <c r="Y60709" s="2"/>
      <c r="Z60709" s="2"/>
      <c r="AA60709" s="2"/>
      <c r="AB60709" s="2"/>
      <c r="AC60709" s="2"/>
      <c r="AD60709" s="3"/>
    </row>
    <row r="60710" spans="1:30" s="9" customFormat="1" ht="22.5" customHeight="1" x14ac:dyDescent="0.3">
      <c r="A60710" s="25">
        <f>Fre.!H60711</f>
        <v>127.9412461989065</v>
      </c>
      <c r="B60710" s="2"/>
      <c r="C60710" s="2"/>
      <c r="D60710" s="2"/>
      <c r="E60710" s="2"/>
      <c r="F60710" s="2"/>
      <c r="G60710" s="2"/>
      <c r="H60710" s="2"/>
      <c r="I60710" s="2"/>
      <c r="J60710" s="2"/>
      <c r="K60710" s="2"/>
      <c r="L60710" s="2"/>
      <c r="M60710" s="2"/>
      <c r="N60710" s="2"/>
      <c r="P60710" s="25">
        <f>Fre.!J60711</f>
        <v>76.764747719343944</v>
      </c>
      <c r="Q60710" s="2"/>
      <c r="R60710" s="2"/>
      <c r="S60710" s="2"/>
      <c r="T60710" s="2"/>
      <c r="U60710" s="2"/>
      <c r="V60710" s="2"/>
      <c r="W60710" s="2"/>
      <c r="X60710" s="2"/>
      <c r="Y60710" s="2"/>
      <c r="Z60710" s="2"/>
      <c r="AA60710" s="2"/>
      <c r="AB60710" s="2"/>
      <c r="AC60710" s="2"/>
      <c r="AD60710" s="3"/>
    </row>
    <row r="60711" spans="1:30" s="9" customFormat="1" ht="22.5" customHeight="1" x14ac:dyDescent="0.3">
      <c r="A60711" s="26">
        <f>Fre.!H60712</f>
        <v>123.94687392626841</v>
      </c>
      <c r="B60711" s="2"/>
      <c r="C60711" s="2"/>
      <c r="D60711" s="2"/>
      <c r="E60711" s="2"/>
      <c r="F60711" s="2"/>
      <c r="G60711" s="2"/>
      <c r="H60711" s="2"/>
      <c r="I60711" s="2"/>
      <c r="J60711" s="2"/>
      <c r="K60711" s="2"/>
      <c r="L60711" s="2"/>
      <c r="M60711" s="2"/>
      <c r="N60711" s="2"/>
      <c r="P60711" s="26">
        <f>Fre.!J60712</f>
        <v>74.368124355761026</v>
      </c>
      <c r="Q60711" s="2"/>
      <c r="R60711" s="2"/>
      <c r="S60711" s="2"/>
      <c r="T60711" s="2"/>
      <c r="U60711" s="2"/>
      <c r="V60711" s="2"/>
      <c r="W60711" s="2"/>
      <c r="X60711" s="2"/>
      <c r="Y60711" s="2"/>
      <c r="Z60711" s="2"/>
      <c r="AA60711" s="2"/>
      <c r="AB60711" s="2"/>
      <c r="AC60711" s="2"/>
      <c r="AD60711" s="3"/>
    </row>
    <row r="60712" spans="1:30" s="9" customFormat="1" ht="22.5" customHeight="1" x14ac:dyDescent="0.3">
      <c r="A60712" s="25">
        <f>Fre.!H60713</f>
        <v>127.52020439472507</v>
      </c>
      <c r="B60712" s="2"/>
      <c r="C60712" s="2"/>
      <c r="D60712" s="2"/>
      <c r="E60712" s="2"/>
      <c r="F60712" s="2"/>
      <c r="G60712" s="2"/>
      <c r="H60712" s="2"/>
      <c r="I60712" s="2"/>
      <c r="J60712" s="2"/>
      <c r="K60712" s="2"/>
      <c r="L60712" s="2"/>
      <c r="M60712" s="2"/>
      <c r="N60712" s="2"/>
      <c r="P60712" s="25">
        <f>Fre.!J60713</f>
        <v>76.512122636835016</v>
      </c>
      <c r="Q60712" s="2"/>
      <c r="R60712" s="2"/>
      <c r="S60712" s="2"/>
      <c r="T60712" s="2"/>
      <c r="U60712" s="2"/>
      <c r="V60712" s="2"/>
      <c r="W60712" s="2"/>
      <c r="X60712" s="2"/>
      <c r="Y60712" s="2"/>
      <c r="Z60712" s="2"/>
      <c r="AA60712" s="2"/>
      <c r="AB60712" s="2"/>
      <c r="AC60712" s="2"/>
      <c r="AD60712" s="3"/>
    </row>
    <row r="60713" spans="1:30" s="9" customFormat="1" ht="22.5" customHeight="1" x14ac:dyDescent="0.3">
      <c r="A60713" s="26">
        <f>Fre.!H60714</f>
        <v>123.53704709750852</v>
      </c>
      <c r="B60713" s="2"/>
      <c r="C60713" s="2"/>
      <c r="D60713" s="2"/>
      <c r="E60713" s="2"/>
      <c r="F60713" s="2"/>
      <c r="G60713" s="2"/>
      <c r="H60713" s="2"/>
      <c r="I60713" s="2"/>
      <c r="J60713" s="2"/>
      <c r="K60713" s="2"/>
      <c r="L60713" s="2"/>
      <c r="M60713" s="2"/>
      <c r="N60713" s="2"/>
      <c r="P60713" s="26">
        <f>Fre.!J60714</f>
        <v>74.122228258505089</v>
      </c>
      <c r="Q60713" s="2"/>
      <c r="R60713" s="2"/>
      <c r="S60713" s="2"/>
      <c r="T60713" s="2"/>
      <c r="U60713" s="2"/>
      <c r="V60713" s="2"/>
      <c r="W60713" s="2"/>
      <c r="X60713" s="2"/>
      <c r="Y60713" s="2"/>
      <c r="Z60713" s="2"/>
      <c r="AA60713" s="2"/>
      <c r="AB60713" s="2"/>
      <c r="AC60713" s="2"/>
      <c r="AD60713" s="3"/>
    </row>
    <row r="60714" spans="1:30" s="9" customFormat="1" ht="22.5" customHeight="1" x14ac:dyDescent="0.3">
      <c r="A60714" s="25">
        <f>Fre.!H60715</f>
        <v>130.92016952024807</v>
      </c>
      <c r="B60714" s="2"/>
      <c r="C60714" s="2"/>
      <c r="D60714" s="2"/>
      <c r="E60714" s="2"/>
      <c r="F60714" s="2"/>
      <c r="G60714" s="2"/>
      <c r="H60714" s="2"/>
      <c r="I60714" s="2"/>
      <c r="J60714" s="2"/>
      <c r="K60714" s="2"/>
      <c r="L60714" s="2"/>
      <c r="M60714" s="2"/>
      <c r="N60714" s="2"/>
      <c r="P60714" s="25">
        <f>Fre.!J60715</f>
        <v>78.552101712149479</v>
      </c>
      <c r="Q60714" s="2"/>
      <c r="R60714" s="2"/>
      <c r="S60714" s="2"/>
      <c r="T60714" s="2"/>
      <c r="U60714" s="2"/>
      <c r="V60714" s="2"/>
      <c r="W60714" s="2"/>
      <c r="X60714" s="2"/>
      <c r="Y60714" s="2"/>
      <c r="Z60714" s="2"/>
      <c r="AA60714" s="2"/>
      <c r="AB60714" s="2"/>
      <c r="AC60714" s="2"/>
      <c r="AD60714" s="3"/>
    </row>
    <row r="60715" spans="1:30" s="9" customFormat="1" ht="22.5" customHeight="1" x14ac:dyDescent="0.3">
      <c r="A60715" s="26">
        <f>Fre.!H60716</f>
        <v>126.79238082396884</v>
      </c>
      <c r="B60715" s="2"/>
      <c r="C60715" s="2"/>
      <c r="D60715" s="2"/>
      <c r="E60715" s="2"/>
      <c r="F60715" s="2"/>
      <c r="G60715" s="2"/>
      <c r="H60715" s="2"/>
      <c r="I60715" s="2"/>
      <c r="J60715" s="2"/>
      <c r="K60715" s="2"/>
      <c r="L60715" s="2"/>
      <c r="M60715" s="2"/>
      <c r="N60715" s="2"/>
      <c r="P60715" s="26">
        <f>Fre.!J60716</f>
        <v>76.075428494381228</v>
      </c>
      <c r="Q60715" s="2"/>
      <c r="R60715" s="2"/>
      <c r="S60715" s="2"/>
      <c r="T60715" s="2"/>
      <c r="U60715" s="2"/>
      <c r="V60715" s="2"/>
      <c r="W60715" s="2"/>
      <c r="X60715" s="2"/>
      <c r="Y60715" s="2"/>
      <c r="Z60715" s="2"/>
      <c r="AA60715" s="2"/>
      <c r="AB60715" s="2"/>
      <c r="AC60715" s="2"/>
      <c r="AD60715" s="3"/>
    </row>
    <row r="60716" spans="1:30" s="9" customFormat="1" ht="22.5" customHeight="1" x14ac:dyDescent="0.3">
      <c r="A60716" s="25">
        <f>Fre.!H60717</f>
        <v>130.48586271565094</v>
      </c>
      <c r="B60716" s="2"/>
      <c r="C60716" s="2"/>
      <c r="D60716" s="2"/>
      <c r="E60716" s="2"/>
      <c r="F60716" s="2"/>
      <c r="G60716" s="2"/>
      <c r="H60716" s="2"/>
      <c r="I60716" s="2"/>
      <c r="J60716" s="2"/>
      <c r="K60716" s="2"/>
      <c r="L60716" s="2"/>
      <c r="M60716" s="2"/>
      <c r="N60716" s="2"/>
      <c r="P60716" s="25">
        <f>Fre.!J60717</f>
        <v>78.291517629390569</v>
      </c>
      <c r="Q60716" s="2"/>
      <c r="R60716" s="2"/>
      <c r="S60716" s="2"/>
      <c r="T60716" s="2"/>
      <c r="U60716" s="2"/>
      <c r="V60716" s="2"/>
      <c r="W60716" s="2"/>
      <c r="X60716" s="2"/>
      <c r="Y60716" s="2"/>
      <c r="Z60716" s="2"/>
      <c r="AA60716" s="2"/>
      <c r="AB60716" s="2"/>
      <c r="AC60716" s="2"/>
      <c r="AD60716" s="3"/>
    </row>
    <row r="60717" spans="1:30" s="9" customFormat="1" ht="22.5" customHeight="1" x14ac:dyDescent="0.3">
      <c r="A60717" s="26">
        <f>Fre.!H60718</f>
        <v>126.3696440390495</v>
      </c>
      <c r="B60717" s="2"/>
      <c r="C60717" s="2"/>
      <c r="D60717" s="2"/>
      <c r="E60717" s="2"/>
      <c r="F60717" s="2"/>
      <c r="G60717" s="2"/>
      <c r="H60717" s="2"/>
      <c r="I60717" s="2"/>
      <c r="J60717" s="2"/>
      <c r="K60717" s="2"/>
      <c r="L60717" s="2"/>
      <c r="M60717" s="2"/>
      <c r="N60717" s="2"/>
      <c r="P60717" s="26">
        <f>Fre.!J60718</f>
        <v>75.8217864234297</v>
      </c>
      <c r="Q60717" s="2"/>
      <c r="R60717" s="2"/>
      <c r="S60717" s="2"/>
      <c r="T60717" s="2"/>
      <c r="U60717" s="2"/>
      <c r="V60717" s="2"/>
      <c r="W60717" s="2"/>
      <c r="X60717" s="2"/>
      <c r="Y60717" s="2"/>
      <c r="Z60717" s="2"/>
      <c r="AA60717" s="2"/>
      <c r="AB60717" s="2"/>
      <c r="AC60717" s="2"/>
      <c r="AD60717" s="3"/>
    </row>
    <row r="60718" spans="1:30" s="9" customFormat="1" ht="22.5" customHeight="1" x14ac:dyDescent="0.3">
      <c r="A60718" s="25">
        <f>Fre.!H60719</f>
        <v>127.91553679084467</v>
      </c>
      <c r="B60718" s="2"/>
      <c r="C60718" s="2"/>
      <c r="D60718" s="2"/>
      <c r="E60718" s="2"/>
      <c r="F60718" s="2"/>
      <c r="G60718" s="2"/>
      <c r="H60718" s="2"/>
      <c r="I60718" s="2"/>
      <c r="J60718" s="2"/>
      <c r="K60718" s="2"/>
      <c r="L60718" s="2"/>
      <c r="M60718" s="2"/>
      <c r="N60718" s="2"/>
      <c r="P60718" s="25">
        <f>Fre.!J60719</f>
        <v>76.749322074506722</v>
      </c>
      <c r="Q60718" s="2"/>
      <c r="R60718" s="2"/>
      <c r="S60718" s="2"/>
      <c r="T60718" s="2"/>
      <c r="U60718" s="2"/>
      <c r="V60718" s="2"/>
      <c r="W60718" s="2"/>
      <c r="X60718" s="2"/>
      <c r="Y60718" s="2"/>
      <c r="Z60718" s="2"/>
      <c r="AA60718" s="2"/>
      <c r="AB60718" s="2"/>
      <c r="AC60718" s="2"/>
      <c r="AD60718" s="3"/>
    </row>
    <row r="60719" spans="1:30" s="9" customFormat="1" ht="22.5" customHeight="1" x14ac:dyDescent="0.3">
      <c r="A60719" s="26">
        <f>Fre.!H60720</f>
        <v>123.92059945012591</v>
      </c>
      <c r="B60719" s="2"/>
      <c r="C60719" s="2"/>
      <c r="D60719" s="2"/>
      <c r="E60719" s="2"/>
      <c r="F60719" s="2"/>
      <c r="G60719" s="2"/>
      <c r="H60719" s="2"/>
      <c r="I60719" s="2"/>
      <c r="J60719" s="2"/>
      <c r="K60719" s="2"/>
      <c r="L60719" s="2"/>
      <c r="M60719" s="2"/>
      <c r="N60719" s="2"/>
      <c r="P60719" s="26">
        <f>Fre.!J60720</f>
        <v>74.352359670075458</v>
      </c>
      <c r="Q60719" s="2"/>
      <c r="R60719" s="2"/>
      <c r="S60719" s="2"/>
      <c r="T60719" s="2"/>
      <c r="U60719" s="2"/>
      <c r="V60719" s="2"/>
      <c r="W60719" s="2"/>
      <c r="X60719" s="2"/>
      <c r="Y60719" s="2"/>
      <c r="Z60719" s="2"/>
      <c r="AA60719" s="2"/>
      <c r="AB60719" s="2"/>
      <c r="AC60719" s="2"/>
      <c r="AD60719" s="3"/>
    </row>
    <row r="60720" spans="1:30" s="9" customFormat="1" ht="22.5" customHeight="1" x14ac:dyDescent="0.3">
      <c r="A60720" s="25">
        <f>Fre.!H60721</f>
        <v>127.49455737385466</v>
      </c>
      <c r="B60720" s="2"/>
      <c r="C60720" s="2"/>
      <c r="D60720" s="2"/>
      <c r="E60720" s="2"/>
      <c r="F60720" s="2"/>
      <c r="G60720" s="2"/>
      <c r="H60720" s="2"/>
      <c r="I60720" s="2"/>
      <c r="J60720" s="2"/>
      <c r="K60720" s="2"/>
      <c r="L60720" s="2"/>
      <c r="M60720" s="2"/>
      <c r="N60720" s="2"/>
      <c r="P60720" s="25">
        <f>Fre.!J60721</f>
        <v>76.496734424312677</v>
      </c>
      <c r="Q60720" s="2"/>
      <c r="R60720" s="2"/>
      <c r="S60720" s="2"/>
      <c r="T60720" s="2"/>
      <c r="U60720" s="2"/>
      <c r="V60720" s="2"/>
      <c r="W60720" s="2"/>
      <c r="X60720" s="2"/>
      <c r="Y60720" s="2"/>
      <c r="Z60720" s="2"/>
      <c r="AA60720" s="2"/>
      <c r="AB60720" s="2"/>
      <c r="AC60720" s="2"/>
      <c r="AD60720" s="3"/>
    </row>
    <row r="60721" spans="1:30" s="9" customFormat="1" ht="22.5" customHeight="1" x14ac:dyDescent="0.3">
      <c r="A60721" s="26">
        <f>Fre.!H60722</f>
        <v>123.51083500855744</v>
      </c>
      <c r="B60721" s="2"/>
      <c r="C60721" s="2"/>
      <c r="D60721" s="2"/>
      <c r="E60721" s="2"/>
      <c r="F60721" s="2"/>
      <c r="G60721" s="2"/>
      <c r="H60721" s="2"/>
      <c r="I60721" s="2"/>
      <c r="J60721" s="2"/>
      <c r="K60721" s="2"/>
      <c r="L60721" s="2"/>
      <c r="M60721" s="2"/>
      <c r="N60721" s="2"/>
      <c r="P60721" s="26">
        <f>Fre.!J60722</f>
        <v>74.106501005134405</v>
      </c>
      <c r="Q60721" s="2"/>
      <c r="R60721" s="2"/>
      <c r="S60721" s="2"/>
      <c r="T60721" s="2"/>
      <c r="U60721" s="2"/>
      <c r="V60721" s="2"/>
      <c r="W60721" s="2"/>
      <c r="X60721" s="2"/>
      <c r="Y60721" s="2"/>
      <c r="Z60721" s="2"/>
      <c r="AA60721" s="2"/>
      <c r="AB60721" s="2"/>
      <c r="AC60721" s="2"/>
      <c r="AD60721" s="3"/>
    </row>
    <row r="60722" spans="1:30" s="9" customFormat="1" ht="22.5" customHeight="1" x14ac:dyDescent="0.3">
      <c r="A60722" s="25">
        <f>Fre.!H60723</f>
        <v>130.67943626883689</v>
      </c>
      <c r="B60722" s="2"/>
      <c r="C60722" s="2"/>
      <c r="D60722" s="2"/>
      <c r="E60722" s="2"/>
      <c r="F60722" s="2"/>
      <c r="G60722" s="2"/>
      <c r="H60722" s="2"/>
      <c r="I60722" s="2"/>
      <c r="J60722" s="2"/>
      <c r="K60722" s="2"/>
      <c r="L60722" s="2"/>
      <c r="M60722" s="2"/>
      <c r="N60722" s="2"/>
      <c r="P60722" s="25">
        <f>Fre.!J60723</f>
        <v>78.407661761302663</v>
      </c>
      <c r="Q60722" s="2"/>
      <c r="R60722" s="2"/>
      <c r="S60722" s="2"/>
      <c r="T60722" s="2"/>
      <c r="U60722" s="2"/>
      <c r="V60722" s="2"/>
      <c r="W60722" s="2"/>
      <c r="X60722" s="2"/>
      <c r="Y60722" s="2"/>
      <c r="Z60722" s="2"/>
      <c r="AA60722" s="2"/>
      <c r="AB60722" s="2"/>
      <c r="AC60722" s="2"/>
      <c r="AD60722" s="3"/>
    </row>
    <row r="60723" spans="1:30" s="9" customFormat="1" ht="22.5" customHeight="1" x14ac:dyDescent="0.3">
      <c r="A60723" s="26">
        <f>Fre.!H60724</f>
        <v>126.55624262382149</v>
      </c>
      <c r="B60723" s="2"/>
      <c r="C60723" s="2"/>
      <c r="D60723" s="2"/>
      <c r="E60723" s="2"/>
      <c r="F60723" s="2"/>
      <c r="G60723" s="2"/>
      <c r="H60723" s="2"/>
      <c r="I60723" s="2"/>
      <c r="J60723" s="2"/>
      <c r="K60723" s="2"/>
      <c r="L60723" s="2"/>
      <c r="M60723" s="2"/>
      <c r="N60723" s="2"/>
      <c r="P60723" s="26">
        <f>Fre.!J60724</f>
        <v>75.933745574292885</v>
      </c>
      <c r="Q60723" s="2"/>
      <c r="R60723" s="2"/>
      <c r="S60723" s="2"/>
      <c r="T60723" s="2"/>
      <c r="U60723" s="2"/>
      <c r="V60723" s="2"/>
      <c r="W60723" s="2"/>
      <c r="X60723" s="2"/>
      <c r="Y60723" s="2"/>
      <c r="Z60723" s="2"/>
      <c r="AA60723" s="2"/>
      <c r="AB60723" s="2"/>
      <c r="AC60723" s="2"/>
      <c r="AD60723" s="3"/>
    </row>
    <row r="60724" spans="1:30" s="9" customFormat="1" ht="22.5" customHeight="1" x14ac:dyDescent="0.3">
      <c r="A60724" s="25">
        <f>Fre.!H60725</f>
        <v>130.24476761153755</v>
      </c>
      <c r="B60724" s="2"/>
      <c r="C60724" s="2"/>
      <c r="D60724" s="2"/>
      <c r="E60724" s="2"/>
      <c r="F60724" s="2"/>
      <c r="G60724" s="2"/>
      <c r="H60724" s="2"/>
      <c r="I60724" s="2"/>
      <c r="J60724" s="2"/>
      <c r="K60724" s="2"/>
      <c r="L60724" s="2"/>
      <c r="M60724" s="2"/>
      <c r="N60724" s="2"/>
      <c r="P60724" s="25">
        <f>Fre.!J60725</f>
        <v>78.146860566923181</v>
      </c>
      <c r="Q60724" s="2"/>
      <c r="R60724" s="2"/>
      <c r="S60724" s="2"/>
      <c r="T60724" s="2"/>
      <c r="U60724" s="2"/>
      <c r="V60724" s="2"/>
      <c r="W60724" s="2"/>
      <c r="X60724" s="2"/>
      <c r="Y60724" s="2"/>
      <c r="Z60724" s="2"/>
      <c r="AA60724" s="2"/>
      <c r="AB60724" s="2"/>
      <c r="AC60724" s="2"/>
      <c r="AD60724" s="3"/>
    </row>
    <row r="60725" spans="1:30" s="9" customFormat="1" ht="22.5" customHeight="1" x14ac:dyDescent="0.3">
      <c r="A60725" s="26">
        <f>Fre.!H60726</f>
        <v>126.1331841103938</v>
      </c>
      <c r="B60725" s="2"/>
      <c r="C60725" s="2"/>
      <c r="D60725" s="2"/>
      <c r="E60725" s="2"/>
      <c r="F60725" s="2"/>
      <c r="G60725" s="2"/>
      <c r="H60725" s="2"/>
      <c r="I60725" s="2"/>
      <c r="J60725" s="2"/>
      <c r="K60725" s="2"/>
      <c r="L60725" s="2"/>
      <c r="M60725" s="2"/>
      <c r="N60725" s="2"/>
      <c r="P60725" s="26">
        <f>Fre.!J60726</f>
        <v>75.679910466236265</v>
      </c>
      <c r="Q60725" s="2"/>
      <c r="R60725" s="2"/>
      <c r="S60725" s="2"/>
      <c r="T60725" s="2"/>
      <c r="U60725" s="2"/>
      <c r="V60725" s="2"/>
      <c r="W60725" s="2"/>
      <c r="X60725" s="2"/>
      <c r="Y60725" s="2"/>
      <c r="Z60725" s="2"/>
      <c r="AA60725" s="2"/>
      <c r="AB60725" s="2"/>
      <c r="AC60725" s="2"/>
      <c r="AD60725" s="3"/>
    </row>
    <row r="60726" spans="1:30" s="9" customFormat="1" ht="22.5" customHeight="1" x14ac:dyDescent="0.3">
      <c r="A60726" s="25">
        <f>Fre.!H60727</f>
        <v>127.67952051353301</v>
      </c>
      <c r="B60726" s="2"/>
      <c r="C60726" s="2"/>
      <c r="D60726" s="2"/>
      <c r="E60726" s="2"/>
      <c r="F60726" s="2"/>
      <c r="G60726" s="2"/>
      <c r="H60726" s="2"/>
      <c r="I60726" s="2"/>
      <c r="J60726" s="2"/>
      <c r="K60726" s="2"/>
      <c r="L60726" s="2"/>
      <c r="M60726" s="2"/>
      <c r="N60726" s="2"/>
      <c r="P60726" s="25">
        <f>Fre.!J60727</f>
        <v>76.607712308119702</v>
      </c>
      <c r="Q60726" s="2"/>
      <c r="R60726" s="2"/>
      <c r="S60726" s="2"/>
      <c r="T60726" s="2"/>
      <c r="U60726" s="2"/>
      <c r="V60726" s="2"/>
      <c r="W60726" s="2"/>
      <c r="X60726" s="2"/>
      <c r="Y60726" s="2"/>
      <c r="Z60726" s="2"/>
      <c r="AA60726" s="2"/>
      <c r="AB60726" s="2"/>
      <c r="AC60726" s="2"/>
      <c r="AD60726" s="3"/>
    </row>
    <row r="60727" spans="1:30" s="9" customFormat="1" ht="22.5" customHeight="1" x14ac:dyDescent="0.3">
      <c r="A60727" s="26">
        <f>Fre.!H60728</f>
        <v>123.68900084299682</v>
      </c>
      <c r="B60727" s="2"/>
      <c r="C60727" s="2"/>
      <c r="D60727" s="2"/>
      <c r="E60727" s="2"/>
      <c r="F60727" s="2"/>
      <c r="G60727" s="2"/>
      <c r="H60727" s="2"/>
      <c r="I60727" s="2"/>
      <c r="J60727" s="2"/>
      <c r="K60727" s="2"/>
      <c r="L60727" s="2"/>
      <c r="M60727" s="2"/>
      <c r="N60727" s="2"/>
      <c r="P60727" s="26">
        <f>Fre.!J60728</f>
        <v>74.21340050579812</v>
      </c>
      <c r="Q60727" s="2"/>
      <c r="R60727" s="2"/>
      <c r="S60727" s="2"/>
      <c r="T60727" s="2"/>
      <c r="U60727" s="2"/>
      <c r="V60727" s="2"/>
      <c r="W60727" s="2"/>
      <c r="X60727" s="2"/>
      <c r="Y60727" s="2"/>
      <c r="Z60727" s="2"/>
      <c r="AA60727" s="2"/>
      <c r="AB60727" s="2"/>
      <c r="AC60727" s="2"/>
      <c r="AD60727" s="3"/>
    </row>
    <row r="60728" spans="1:30" s="9" customFormat="1" ht="22.5" customHeight="1" x14ac:dyDescent="0.3">
      <c r="A60728" s="25">
        <f>Fre.!H60729</f>
        <v>127.25819034786137</v>
      </c>
      <c r="B60728" s="2"/>
      <c r="C60728" s="2"/>
      <c r="D60728" s="2"/>
      <c r="E60728" s="2"/>
      <c r="F60728" s="2"/>
      <c r="G60728" s="2"/>
      <c r="H60728" s="2"/>
      <c r="I60728" s="2"/>
      <c r="J60728" s="2"/>
      <c r="K60728" s="2"/>
      <c r="L60728" s="2"/>
      <c r="M60728" s="2"/>
      <c r="N60728" s="2"/>
      <c r="P60728" s="25">
        <f>Fre.!J60729</f>
        <v>76.354914208716735</v>
      </c>
      <c r="Q60728" s="2"/>
      <c r="R60728" s="2"/>
      <c r="S60728" s="2"/>
      <c r="T60728" s="2"/>
      <c r="U60728" s="2"/>
      <c r="V60728" s="2"/>
      <c r="W60728" s="2"/>
      <c r="X60728" s="2"/>
      <c r="Y60728" s="2"/>
      <c r="Z60728" s="2"/>
      <c r="AA60728" s="2"/>
      <c r="AB60728" s="2"/>
      <c r="AC60728" s="2"/>
      <c r="AD60728" s="3"/>
    </row>
    <row r="60729" spans="1:30" s="9" customFormat="1" ht="22.5" customHeight="1" x14ac:dyDescent="0.3">
      <c r="A60729" s="26">
        <f>Fre.!H60730</f>
        <v>123.27892454566557</v>
      </c>
      <c r="B60729" s="2"/>
      <c r="C60729" s="2"/>
      <c r="D60729" s="2"/>
      <c r="E60729" s="2"/>
      <c r="F60729" s="2"/>
      <c r="G60729" s="2"/>
      <c r="H60729" s="2"/>
      <c r="I60729" s="2"/>
      <c r="J60729" s="2"/>
      <c r="K60729" s="2"/>
      <c r="L60729" s="2"/>
      <c r="M60729" s="2"/>
      <c r="N60729" s="2"/>
      <c r="P60729" s="26">
        <f>Fre.!J60730</f>
        <v>73.967354727399297</v>
      </c>
      <c r="Q60729" s="2"/>
      <c r="R60729" s="2"/>
      <c r="S60729" s="2"/>
      <c r="T60729" s="2"/>
      <c r="U60729" s="2"/>
      <c r="V60729" s="2"/>
      <c r="W60729" s="2"/>
      <c r="X60729" s="2"/>
      <c r="Y60729" s="2"/>
      <c r="Z60729" s="2"/>
      <c r="AA60729" s="2"/>
      <c r="AB60729" s="2"/>
      <c r="AC60729" s="2"/>
      <c r="AD60729" s="3"/>
    </row>
    <row r="60730" spans="1:30" s="9" customFormat="1" ht="22.5" customHeight="1" x14ac:dyDescent="0.3">
      <c r="A60730" s="25">
        <f>Fre.!H60731</f>
        <v>130.65841632067412</v>
      </c>
      <c r="B60730" s="2"/>
      <c r="C60730" s="2"/>
      <c r="D60730" s="2"/>
      <c r="E60730" s="2"/>
      <c r="F60730" s="2"/>
      <c r="G60730" s="2"/>
      <c r="H60730" s="2"/>
      <c r="I60730" s="2"/>
      <c r="J60730" s="2"/>
      <c r="K60730" s="2"/>
      <c r="L60730" s="2"/>
      <c r="M60730" s="2"/>
      <c r="N60730" s="2"/>
      <c r="P60730" s="25">
        <f>Fre.!J60731</f>
        <v>78.395049792404592</v>
      </c>
      <c r="Q60730" s="2"/>
      <c r="R60730" s="2"/>
      <c r="S60730" s="2"/>
      <c r="T60730" s="2"/>
      <c r="U60730" s="2"/>
      <c r="V60730" s="2"/>
      <c r="W60730" s="2"/>
      <c r="X60730" s="2"/>
      <c r="Y60730" s="2"/>
      <c r="Z60730" s="2"/>
      <c r="AA60730" s="2"/>
      <c r="AB60730" s="2"/>
      <c r="AC60730" s="2"/>
      <c r="AD60730" s="3"/>
    </row>
    <row r="60731" spans="1:30" s="9" customFormat="1" ht="22.5" customHeight="1" x14ac:dyDescent="0.3">
      <c r="A60731" s="26">
        <f>Fre.!H60732</f>
        <v>126.53470770654231</v>
      </c>
      <c r="B60731" s="2"/>
      <c r="C60731" s="2"/>
      <c r="D60731" s="2"/>
      <c r="E60731" s="2"/>
      <c r="F60731" s="2"/>
      <c r="G60731" s="2"/>
      <c r="H60731" s="2"/>
      <c r="I60731" s="2"/>
      <c r="J60731" s="2"/>
      <c r="K60731" s="2"/>
      <c r="L60731" s="2"/>
      <c r="M60731" s="2"/>
      <c r="N60731" s="2"/>
      <c r="P60731" s="26">
        <f>Fre.!J60732</f>
        <v>75.920824623925398</v>
      </c>
      <c r="Q60731" s="2"/>
      <c r="R60731" s="2"/>
      <c r="S60731" s="2"/>
      <c r="T60731" s="2"/>
      <c r="U60731" s="2"/>
      <c r="V60731" s="2"/>
      <c r="W60731" s="2"/>
      <c r="X60731" s="2"/>
      <c r="Y60731" s="2"/>
      <c r="Z60731" s="2"/>
      <c r="AA60731" s="2"/>
      <c r="AB60731" s="2"/>
      <c r="AC60731" s="2"/>
      <c r="AD60731" s="3"/>
    </row>
    <row r="60732" spans="1:30" s="9" customFormat="1" ht="22.5" customHeight="1" x14ac:dyDescent="0.3">
      <c r="A60732" s="25">
        <f>Fre.!H60733</f>
        <v>130.22377363410641</v>
      </c>
      <c r="B60732" s="2"/>
      <c r="C60732" s="2"/>
      <c r="D60732" s="2"/>
      <c r="E60732" s="2"/>
      <c r="F60732" s="2"/>
      <c r="G60732" s="2"/>
      <c r="H60732" s="2"/>
      <c r="I60732" s="2"/>
      <c r="J60732" s="2"/>
      <c r="K60732" s="2"/>
      <c r="L60732" s="2"/>
      <c r="M60732" s="2"/>
      <c r="N60732" s="2"/>
      <c r="P60732" s="25">
        <f>Fre.!J60733</f>
        <v>78.1342641804641</v>
      </c>
      <c r="Q60732" s="2"/>
      <c r="R60732" s="2"/>
      <c r="S60732" s="2"/>
      <c r="T60732" s="2"/>
      <c r="U60732" s="2"/>
      <c r="V60732" s="2"/>
      <c r="W60732" s="2"/>
      <c r="X60732" s="2"/>
      <c r="Y60732" s="2"/>
      <c r="Z60732" s="2"/>
      <c r="AA60732" s="2"/>
      <c r="AB60732" s="2"/>
      <c r="AC60732" s="2"/>
      <c r="AD60732" s="3"/>
    </row>
    <row r="60733" spans="1:30" s="9" customFormat="1" ht="22.5" customHeight="1" x14ac:dyDescent="0.3">
      <c r="A60733" s="26">
        <f>Fre.!H60734</f>
        <v>126.1116751638464</v>
      </c>
      <c r="B60733" s="2"/>
      <c r="C60733" s="2"/>
      <c r="D60733" s="2"/>
      <c r="E60733" s="2"/>
      <c r="F60733" s="2"/>
      <c r="G60733" s="2"/>
      <c r="H60733" s="2"/>
      <c r="I60733" s="2"/>
      <c r="J60733" s="2"/>
      <c r="K60733" s="2"/>
      <c r="L60733" s="2"/>
      <c r="M60733" s="2"/>
      <c r="N60733" s="2"/>
      <c r="P60733" s="26">
        <f>Fre.!J60734</f>
        <v>75.667005098307897</v>
      </c>
      <c r="Q60733" s="2"/>
      <c r="R60733" s="2"/>
      <c r="S60733" s="2"/>
      <c r="T60733" s="2"/>
      <c r="U60733" s="2"/>
      <c r="V60733" s="2"/>
      <c r="W60733" s="2"/>
      <c r="X60733" s="2"/>
      <c r="Y60733" s="2"/>
      <c r="Z60733" s="2"/>
      <c r="AA60733" s="2"/>
      <c r="AB60733" s="2"/>
      <c r="AC60733" s="2"/>
      <c r="AD60733" s="3"/>
    </row>
    <row r="60734" spans="1:30" s="9" customFormat="1" ht="22.5" customHeight="1" x14ac:dyDescent="0.3">
      <c r="A60734" s="25">
        <f>Fre.!H60735</f>
        <v>127.65853150285689</v>
      </c>
      <c r="B60734" s="2"/>
      <c r="C60734" s="2"/>
      <c r="D60734" s="2"/>
      <c r="E60734" s="2"/>
      <c r="F60734" s="2"/>
      <c r="G60734" s="2"/>
      <c r="H60734" s="2"/>
      <c r="I60734" s="2"/>
      <c r="J60734" s="2"/>
      <c r="K60734" s="2"/>
      <c r="L60734" s="2"/>
      <c r="M60734" s="2"/>
      <c r="N60734" s="2"/>
      <c r="P60734" s="25">
        <f>Fre.!J60735</f>
        <v>76.595118901714102</v>
      </c>
      <c r="Q60734" s="2"/>
      <c r="R60734" s="2"/>
      <c r="S60734" s="2"/>
      <c r="T60734" s="2"/>
      <c r="U60734" s="2"/>
      <c r="V60734" s="2"/>
      <c r="W60734" s="2"/>
      <c r="X60734" s="2"/>
      <c r="Y60734" s="2"/>
      <c r="Z60734" s="2"/>
      <c r="AA60734" s="2"/>
      <c r="AB60734" s="2"/>
      <c r="AC60734" s="2"/>
      <c r="AD60734" s="3"/>
    </row>
    <row r="60735" spans="1:30" s="9" customFormat="1" ht="22.5" customHeight="1" x14ac:dyDescent="0.3">
      <c r="A60735" s="26">
        <f>Fre.!H60736</f>
        <v>123.66749686320534</v>
      </c>
      <c r="B60735" s="2"/>
      <c r="C60735" s="2"/>
      <c r="D60735" s="2"/>
      <c r="E60735" s="2"/>
      <c r="F60735" s="2"/>
      <c r="G60735" s="2"/>
      <c r="H60735" s="2"/>
      <c r="I60735" s="2"/>
      <c r="J60735" s="2"/>
      <c r="K60735" s="2"/>
      <c r="L60735" s="2"/>
      <c r="M60735" s="2"/>
      <c r="N60735" s="2"/>
      <c r="P60735" s="26">
        <f>Fre.!J60736</f>
        <v>74.20049811792309</v>
      </c>
      <c r="Q60735" s="2"/>
      <c r="R60735" s="2"/>
      <c r="S60735" s="2"/>
      <c r="T60735" s="2"/>
      <c r="U60735" s="2"/>
      <c r="V60735" s="2"/>
      <c r="W60735" s="2"/>
      <c r="X60735" s="2"/>
      <c r="Y60735" s="2"/>
      <c r="Z60735" s="2"/>
      <c r="AA60735" s="2"/>
      <c r="AB60735" s="2"/>
      <c r="AC60735" s="2"/>
      <c r="AD60735" s="3"/>
    </row>
    <row r="60736" spans="1:30" s="9" customFormat="1" ht="22.5" customHeight="1" x14ac:dyDescent="0.3">
      <c r="A60736" s="25">
        <f>Fre.!H60737</f>
        <v>127.23722651096435</v>
      </c>
      <c r="B60736" s="2"/>
      <c r="C60736" s="2"/>
      <c r="D60736" s="2"/>
      <c r="E60736" s="2"/>
      <c r="F60736" s="2"/>
      <c r="G60736" s="2"/>
      <c r="H60736" s="2"/>
      <c r="I60736" s="2"/>
      <c r="J60736" s="2"/>
      <c r="K60736" s="2"/>
      <c r="L60736" s="2"/>
      <c r="M60736" s="2"/>
      <c r="N60736" s="2"/>
      <c r="P60736" s="25">
        <f>Fre.!J60737</f>
        <v>76.34233590657864</v>
      </c>
      <c r="Q60736" s="2"/>
      <c r="R60736" s="2"/>
      <c r="S60736" s="2"/>
      <c r="T60736" s="2"/>
      <c r="U60736" s="2"/>
      <c r="V60736" s="2"/>
      <c r="W60736" s="2"/>
      <c r="X60736" s="2"/>
      <c r="Y60736" s="2"/>
      <c r="Z60736" s="2"/>
      <c r="AA60736" s="2"/>
      <c r="AB60736" s="2"/>
      <c r="AC60736" s="2"/>
      <c r="AD60736" s="3"/>
    </row>
    <row r="60737" spans="1:30" s="9" customFormat="1" ht="22.5" customHeight="1" x14ac:dyDescent="0.3">
      <c r="A60737" s="26">
        <f>Fre.!H60738</f>
        <v>123.25744573965295</v>
      </c>
      <c r="B60737" s="2"/>
      <c r="C60737" s="2"/>
      <c r="D60737" s="2"/>
      <c r="E60737" s="2"/>
      <c r="F60737" s="2"/>
      <c r="G60737" s="2"/>
      <c r="H60737" s="2"/>
      <c r="I60737" s="2"/>
      <c r="J60737" s="2"/>
      <c r="K60737" s="2"/>
      <c r="L60737" s="2"/>
      <c r="M60737" s="2"/>
      <c r="N60737" s="2"/>
      <c r="P60737" s="26">
        <f>Fre.!J60738</f>
        <v>73.954467443791771</v>
      </c>
      <c r="Q60737" s="2"/>
      <c r="R60737" s="2"/>
      <c r="S60737" s="2"/>
      <c r="T60737" s="2"/>
      <c r="U60737" s="2"/>
      <c r="V60737" s="2"/>
      <c r="W60737" s="2"/>
      <c r="X60737" s="2"/>
      <c r="Y60737" s="2"/>
      <c r="Z60737" s="2"/>
      <c r="AA60737" s="2"/>
      <c r="AB60737" s="2"/>
      <c r="AC60737" s="2"/>
      <c r="AD60737" s="3"/>
    </row>
    <row r="60738" spans="1:30" s="9" customFormat="1" ht="22.5" customHeight="1" x14ac:dyDescent="0.3">
      <c r="A60738" s="25">
        <f>Fre.!H60739</f>
        <v>130.77623839574125</v>
      </c>
      <c r="B60738" s="2"/>
      <c r="C60738" s="2"/>
      <c r="D60738" s="2"/>
      <c r="E60738" s="2"/>
      <c r="F60738" s="2"/>
      <c r="G60738" s="2"/>
      <c r="H60738" s="2"/>
      <c r="I60738" s="2"/>
      <c r="J60738" s="2"/>
      <c r="K60738" s="2"/>
      <c r="L60738" s="2"/>
      <c r="M60738" s="2"/>
      <c r="N60738" s="2"/>
      <c r="P60738" s="25">
        <f>Fre.!J60739</f>
        <v>78.465743037445137</v>
      </c>
      <c r="Q60738" s="2"/>
      <c r="R60738" s="2"/>
      <c r="S60738" s="2"/>
      <c r="T60738" s="2"/>
      <c r="U60738" s="2"/>
      <c r="V60738" s="2"/>
      <c r="W60738" s="2"/>
      <c r="X60738" s="2"/>
      <c r="Y60738" s="2"/>
      <c r="Z60738" s="2"/>
      <c r="AA60738" s="2"/>
      <c r="AB60738" s="2"/>
      <c r="AC60738" s="2"/>
      <c r="AD60738" s="3"/>
    </row>
    <row r="60739" spans="1:30" s="9" customFormat="1" ht="22.5" customHeight="1" x14ac:dyDescent="0.3">
      <c r="A60739" s="26">
        <f>Fre.!H60740</f>
        <v>126.65253268952408</v>
      </c>
      <c r="B60739" s="2"/>
      <c r="C60739" s="2"/>
      <c r="D60739" s="2"/>
      <c r="E60739" s="2"/>
      <c r="F60739" s="2"/>
      <c r="G60739" s="2"/>
      <c r="H60739" s="2"/>
      <c r="I60739" s="2"/>
      <c r="J60739" s="2"/>
      <c r="K60739" s="2"/>
      <c r="L60739" s="2"/>
      <c r="M60739" s="2"/>
      <c r="N60739" s="2"/>
      <c r="P60739" s="26">
        <f>Fre.!J60740</f>
        <v>75.991519613714502</v>
      </c>
      <c r="Q60739" s="2"/>
      <c r="R60739" s="2"/>
      <c r="S60739" s="2"/>
      <c r="T60739" s="2"/>
      <c r="U60739" s="2"/>
      <c r="V60739" s="2"/>
      <c r="W60739" s="2"/>
      <c r="X60739" s="2"/>
      <c r="Y60739" s="2"/>
      <c r="Z60739" s="2"/>
      <c r="AA60739" s="2"/>
      <c r="AB60739" s="2"/>
      <c r="AC60739" s="2"/>
      <c r="AD60739" s="3"/>
    </row>
    <row r="60740" spans="1:30" s="9" customFormat="1" ht="22.5" customHeight="1" x14ac:dyDescent="0.3">
      <c r="A60740" s="25">
        <f>Fre.!H60741</f>
        <v>130.34276785598817</v>
      </c>
      <c r="B60740" s="2"/>
      <c r="C60740" s="2"/>
      <c r="D60740" s="2"/>
      <c r="E60740" s="2"/>
      <c r="F60740" s="2"/>
      <c r="G60740" s="2"/>
      <c r="H60740" s="2"/>
      <c r="I60740" s="2"/>
      <c r="J60740" s="2"/>
      <c r="K60740" s="2"/>
      <c r="L60740" s="2"/>
      <c r="M60740" s="2"/>
      <c r="N60740" s="2"/>
      <c r="P60740" s="25">
        <f>Fre.!J60741</f>
        <v>78.205660713593048</v>
      </c>
      <c r="Q60740" s="2"/>
      <c r="R60740" s="2"/>
      <c r="S60740" s="2"/>
      <c r="T60740" s="2"/>
      <c r="U60740" s="2"/>
      <c r="V60740" s="2"/>
      <c r="W60740" s="2"/>
      <c r="X60740" s="2"/>
      <c r="Y60740" s="2"/>
      <c r="Z60740" s="2"/>
      <c r="AA60740" s="2"/>
      <c r="AB60740" s="2"/>
      <c r="AC60740" s="2"/>
      <c r="AD60740" s="3"/>
    </row>
    <row r="60741" spans="1:30" s="9" customFormat="1" ht="22.5" customHeight="1" x14ac:dyDescent="0.3">
      <c r="A60741" s="26">
        <f>Fre.!H60742</f>
        <v>126.2305860894044</v>
      </c>
      <c r="B60741" s="2"/>
      <c r="C60741" s="2"/>
      <c r="D60741" s="2"/>
      <c r="E60741" s="2"/>
      <c r="F60741" s="2"/>
      <c r="G60741" s="2"/>
      <c r="H60741" s="2"/>
      <c r="I60741" s="2"/>
      <c r="J60741" s="2"/>
      <c r="K60741" s="2"/>
      <c r="L60741" s="2"/>
      <c r="M60741" s="2"/>
      <c r="N60741" s="2"/>
      <c r="P60741" s="26">
        <f>Fre.!J60742</f>
        <v>75.738351653642695</v>
      </c>
      <c r="Q60741" s="2"/>
      <c r="R60741" s="2"/>
      <c r="S60741" s="2"/>
      <c r="T60741" s="2"/>
      <c r="U60741" s="2"/>
      <c r="V60741" s="2"/>
      <c r="W60741" s="2"/>
      <c r="X60741" s="2"/>
      <c r="Y60741" s="2"/>
      <c r="Z60741" s="2"/>
      <c r="AA60741" s="2"/>
      <c r="AB60741" s="2"/>
      <c r="AC60741" s="2"/>
      <c r="AD60741" s="3"/>
    </row>
    <row r="60742" spans="1:30" s="9" customFormat="1" ht="22.5" customHeight="1" x14ac:dyDescent="0.3">
      <c r="A60742" s="25">
        <f>Fre.!H60743</f>
        <v>127.77512744289076</v>
      </c>
      <c r="B60742" s="2"/>
      <c r="C60742" s="2"/>
      <c r="D60742" s="2"/>
      <c r="E60742" s="2"/>
      <c r="F60742" s="2"/>
      <c r="G60742" s="2"/>
      <c r="H60742" s="2"/>
      <c r="I60742" s="2"/>
      <c r="J60742" s="2"/>
      <c r="K60742" s="2"/>
      <c r="L60742" s="2"/>
      <c r="M60742" s="2"/>
      <c r="N60742" s="2"/>
      <c r="P60742" s="25">
        <f>Fre.!J60743</f>
        <v>76.665076465734472</v>
      </c>
      <c r="Q60742" s="2"/>
      <c r="R60742" s="2"/>
      <c r="S60742" s="2"/>
      <c r="T60742" s="2"/>
      <c r="U60742" s="2"/>
      <c r="V60742" s="2"/>
      <c r="W60742" s="2"/>
      <c r="X60742" s="2"/>
      <c r="Y60742" s="2"/>
      <c r="Z60742" s="2"/>
      <c r="AA60742" s="2"/>
      <c r="AB60742" s="2"/>
      <c r="AC60742" s="2"/>
      <c r="AD60742" s="3"/>
    </row>
    <row r="60743" spans="1:30" s="9" customFormat="1" ht="22.5" customHeight="1" x14ac:dyDescent="0.3">
      <c r="A60743" s="26">
        <f>Fre.!H60744</f>
        <v>123.78414186657638</v>
      </c>
      <c r="B60743" s="2"/>
      <c r="C60743" s="2"/>
      <c r="D60743" s="2"/>
      <c r="E60743" s="2"/>
      <c r="F60743" s="2"/>
      <c r="G60743" s="2"/>
      <c r="H60743" s="2"/>
      <c r="I60743" s="2"/>
      <c r="J60743" s="2"/>
      <c r="K60743" s="2"/>
      <c r="L60743" s="2"/>
      <c r="M60743" s="2"/>
      <c r="N60743" s="2"/>
      <c r="P60743" s="26">
        <f>Fre.!J60744</f>
        <v>74.270485119945718</v>
      </c>
      <c r="Q60743" s="2"/>
      <c r="R60743" s="2"/>
      <c r="S60743" s="2"/>
      <c r="T60743" s="2"/>
      <c r="U60743" s="2"/>
      <c r="V60743" s="2"/>
      <c r="W60743" s="2"/>
      <c r="X60743" s="2"/>
      <c r="Y60743" s="2"/>
      <c r="Z60743" s="2"/>
      <c r="AA60743" s="2"/>
      <c r="AB60743" s="2"/>
      <c r="AC60743" s="2"/>
      <c r="AD60743" s="3"/>
    </row>
    <row r="60744" spans="1:30" s="9" customFormat="1" ht="22.5" customHeight="1" x14ac:dyDescent="0.3">
      <c r="A60744" s="25">
        <f>Fre.!H60745</f>
        <v>127.35495862864279</v>
      </c>
      <c r="B60744" s="2"/>
      <c r="C60744" s="2"/>
      <c r="D60744" s="2"/>
      <c r="E60744" s="2"/>
      <c r="F60744" s="2"/>
      <c r="G60744" s="2"/>
      <c r="H60744" s="2"/>
      <c r="I60744" s="2"/>
      <c r="J60744" s="2"/>
      <c r="K60744" s="2"/>
      <c r="L60744" s="2"/>
      <c r="M60744" s="2"/>
      <c r="N60744" s="2"/>
      <c r="P60744" s="25">
        <f>Fre.!J60745</f>
        <v>76.412975177185629</v>
      </c>
      <c r="Q60744" s="2"/>
      <c r="R60744" s="2"/>
      <c r="S60744" s="2"/>
      <c r="T60744" s="2"/>
      <c r="U60744" s="2"/>
      <c r="V60744" s="2"/>
      <c r="W60744" s="2"/>
      <c r="X60744" s="2"/>
      <c r="Y60744" s="2"/>
      <c r="Z60744" s="2"/>
      <c r="AA60744" s="2"/>
      <c r="AB60744" s="2"/>
      <c r="AC60744" s="2"/>
      <c r="AD60744" s="3"/>
    </row>
    <row r="60745" spans="1:30" s="9" customFormat="1" ht="22.5" customHeight="1" x14ac:dyDescent="0.3">
      <c r="A60745" s="26">
        <f>Fre.!H60746</f>
        <v>123.37514336174372</v>
      </c>
      <c r="B60745" s="2"/>
      <c r="C60745" s="2"/>
      <c r="D60745" s="2"/>
      <c r="E60745" s="2"/>
      <c r="F60745" s="2"/>
      <c r="G60745" s="2"/>
      <c r="H60745" s="2"/>
      <c r="I60745" s="2"/>
      <c r="J60745" s="2"/>
      <c r="K60745" s="2"/>
      <c r="L60745" s="2"/>
      <c r="M60745" s="2"/>
      <c r="N60745" s="2"/>
      <c r="P60745" s="26">
        <f>Fre.!J60746</f>
        <v>74.025086017046178</v>
      </c>
      <c r="Q60745" s="2"/>
      <c r="R60745" s="2"/>
      <c r="S60745" s="2"/>
      <c r="T60745" s="2"/>
      <c r="U60745" s="2"/>
      <c r="V60745" s="2"/>
      <c r="W60745" s="2"/>
      <c r="X60745" s="2"/>
      <c r="Y60745" s="2"/>
      <c r="Z60745" s="2"/>
      <c r="AA60745" s="2"/>
      <c r="AB60745" s="2"/>
      <c r="AC60745" s="2"/>
      <c r="AD60745" s="3"/>
    </row>
    <row r="60746" spans="1:30" s="9" customFormat="1" ht="22.5" customHeight="1" x14ac:dyDescent="0.3">
      <c r="A60746" s="25">
        <f>Fre.!H60747</f>
        <v>130.75238736248926</v>
      </c>
      <c r="B60746" s="2"/>
      <c r="C60746" s="2"/>
      <c r="D60746" s="2"/>
      <c r="E60746" s="2"/>
      <c r="F60746" s="2"/>
      <c r="G60746" s="2"/>
      <c r="H60746" s="2"/>
      <c r="I60746" s="2"/>
      <c r="J60746" s="2"/>
      <c r="K60746" s="2"/>
      <c r="L60746" s="2"/>
      <c r="M60746" s="2"/>
      <c r="N60746" s="2"/>
      <c r="P60746" s="25">
        <f>Fre.!J60747</f>
        <v>78.451432417493692</v>
      </c>
      <c r="Q60746" s="2"/>
      <c r="R60746" s="2"/>
      <c r="S60746" s="2"/>
      <c r="T60746" s="2"/>
      <c r="U60746" s="2"/>
      <c r="V60746" s="2"/>
      <c r="W60746" s="2"/>
      <c r="X60746" s="2"/>
      <c r="Y60746" s="2"/>
      <c r="Z60746" s="2"/>
      <c r="AA60746" s="2"/>
      <c r="AB60746" s="2"/>
      <c r="AC60746" s="2"/>
      <c r="AD60746" s="3"/>
    </row>
    <row r="60747" spans="1:30" s="9" customFormat="1" ht="22.5" customHeight="1" x14ac:dyDescent="0.3">
      <c r="A60747" s="26">
        <f>Fre.!H60748</f>
        <v>126.62814921603437</v>
      </c>
      <c r="B60747" s="2"/>
      <c r="C60747" s="2"/>
      <c r="D60747" s="2"/>
      <c r="E60747" s="2"/>
      <c r="F60747" s="2"/>
      <c r="G60747" s="2"/>
      <c r="H60747" s="2"/>
      <c r="I60747" s="2"/>
      <c r="J60747" s="2"/>
      <c r="K60747" s="2"/>
      <c r="L60747" s="2"/>
      <c r="M60747" s="2"/>
      <c r="N60747" s="2"/>
      <c r="P60747" s="26">
        <f>Fre.!J60748</f>
        <v>75.976889529620678</v>
      </c>
      <c r="Q60747" s="2"/>
      <c r="R60747" s="2"/>
      <c r="S60747" s="2"/>
      <c r="T60747" s="2"/>
      <c r="U60747" s="2"/>
      <c r="V60747" s="2"/>
      <c r="W60747" s="2"/>
      <c r="X60747" s="2"/>
      <c r="Y60747" s="2"/>
      <c r="Z60747" s="2"/>
      <c r="AA60747" s="2"/>
      <c r="AB60747" s="2"/>
      <c r="AC60747" s="2"/>
      <c r="AD60747" s="3"/>
    </row>
    <row r="60748" spans="1:30" s="9" customFormat="1" ht="22.5" customHeight="1" x14ac:dyDescent="0.3">
      <c r="A60748" s="25">
        <f>Fre.!H60749</f>
        <v>130.31897666833495</v>
      </c>
      <c r="B60748" s="2"/>
      <c r="C60748" s="2"/>
      <c r="D60748" s="2"/>
      <c r="E60748" s="2"/>
      <c r="F60748" s="2"/>
      <c r="G60748" s="2"/>
      <c r="H60748" s="2"/>
      <c r="I60748" s="2"/>
      <c r="J60748" s="2"/>
      <c r="K60748" s="2"/>
      <c r="L60748" s="2"/>
      <c r="M60748" s="2"/>
      <c r="N60748" s="2"/>
      <c r="P60748" s="25">
        <f>Fre.!J60749</f>
        <v>78.191386001001106</v>
      </c>
      <c r="Q60748" s="2"/>
      <c r="R60748" s="2"/>
      <c r="S60748" s="2"/>
      <c r="T60748" s="2"/>
      <c r="U60748" s="2"/>
      <c r="V60748" s="2"/>
      <c r="W60748" s="2"/>
      <c r="X60748" s="2"/>
      <c r="Y60748" s="2"/>
      <c r="Z60748" s="2"/>
      <c r="AA60748" s="2"/>
      <c r="AB60748" s="2"/>
      <c r="AC60748" s="2"/>
      <c r="AD60748" s="3"/>
    </row>
    <row r="60749" spans="1:30" s="9" customFormat="1" ht="22.5" customHeight="1" x14ac:dyDescent="0.3">
      <c r="A60749" s="26">
        <f>Fre.!H60750</f>
        <v>126.20626246151411</v>
      </c>
      <c r="B60749" s="2"/>
      <c r="C60749" s="2"/>
      <c r="D60749" s="2"/>
      <c r="E60749" s="2"/>
      <c r="F60749" s="2"/>
      <c r="G60749" s="2"/>
      <c r="H60749" s="2"/>
      <c r="I60749" s="2"/>
      <c r="J60749" s="2"/>
      <c r="K60749" s="2"/>
      <c r="L60749" s="2"/>
      <c r="M60749" s="2"/>
      <c r="N60749" s="2"/>
      <c r="P60749" s="26">
        <f>Fre.!J60750</f>
        <v>75.723757476908517</v>
      </c>
      <c r="Q60749" s="2"/>
      <c r="R60749" s="2"/>
      <c r="S60749" s="2"/>
      <c r="T60749" s="2"/>
      <c r="U60749" s="2"/>
      <c r="V60749" s="2"/>
      <c r="W60749" s="2"/>
      <c r="X60749" s="2"/>
      <c r="Y60749" s="2"/>
      <c r="Z60749" s="2"/>
      <c r="AA60749" s="2"/>
      <c r="AB60749" s="2"/>
      <c r="AC60749" s="2"/>
      <c r="AD60749" s="3"/>
    </row>
    <row r="60750" spans="1:30" s="9" customFormat="1" ht="22.5" customHeight="1" x14ac:dyDescent="0.3">
      <c r="A60750" s="25">
        <f>Fre.!H60751</f>
        <v>127.75134770037033</v>
      </c>
      <c r="B60750" s="2"/>
      <c r="C60750" s="2"/>
      <c r="D60750" s="2"/>
      <c r="E60750" s="2"/>
      <c r="F60750" s="2"/>
      <c r="G60750" s="2"/>
      <c r="H60750" s="2"/>
      <c r="I60750" s="2"/>
      <c r="J60750" s="2"/>
      <c r="K60750" s="2"/>
      <c r="L60750" s="2"/>
      <c r="M60750" s="2"/>
      <c r="N60750" s="2"/>
      <c r="P60750" s="25">
        <f>Fre.!J60751</f>
        <v>76.650808620222207</v>
      </c>
      <c r="Q60750" s="2"/>
      <c r="R60750" s="2"/>
      <c r="S60750" s="2"/>
      <c r="T60750" s="2"/>
      <c r="U60750" s="2"/>
      <c r="V60750" s="2"/>
      <c r="W60750" s="2"/>
      <c r="X60750" s="2"/>
      <c r="Y60750" s="2"/>
      <c r="Z60750" s="2"/>
      <c r="AA60750" s="2"/>
      <c r="AB60750" s="2"/>
      <c r="AC60750" s="2"/>
      <c r="AD60750" s="3"/>
    </row>
    <row r="60751" spans="1:30" s="9" customFormat="1" ht="22.5" customHeight="1" x14ac:dyDescent="0.3">
      <c r="A60751" s="26">
        <f>Fre.!H60752</f>
        <v>123.75982968381875</v>
      </c>
      <c r="B60751" s="2"/>
      <c r="C60751" s="2"/>
      <c r="D60751" s="2"/>
      <c r="E60751" s="2"/>
      <c r="F60751" s="2"/>
      <c r="G60751" s="2"/>
      <c r="H60751" s="2"/>
      <c r="I60751" s="2"/>
      <c r="J60751" s="2"/>
      <c r="K60751" s="2"/>
      <c r="L60751" s="2"/>
      <c r="M60751" s="2"/>
      <c r="N60751" s="2"/>
      <c r="P60751" s="26">
        <f>Fre.!J60752</f>
        <v>74.255897810291216</v>
      </c>
      <c r="Q60751" s="2"/>
      <c r="R60751" s="2"/>
      <c r="S60751" s="2"/>
      <c r="T60751" s="2"/>
      <c r="U60751" s="2"/>
      <c r="V60751" s="2"/>
      <c r="W60751" s="2"/>
      <c r="X60751" s="2"/>
      <c r="Y60751" s="2"/>
      <c r="Z60751" s="2"/>
      <c r="AA60751" s="2"/>
      <c r="AB60751" s="2"/>
      <c r="AC60751" s="2"/>
      <c r="AD60751" s="3"/>
    </row>
    <row r="60752" spans="1:30" s="9" customFormat="1" ht="22.5" customHeight="1" x14ac:dyDescent="0.3">
      <c r="A60752" s="25">
        <f>Fre.!H60753</f>
        <v>127.33123689526532</v>
      </c>
      <c r="B60752" s="2"/>
      <c r="C60752" s="2"/>
      <c r="D60752" s="2"/>
      <c r="E60752" s="2"/>
      <c r="F60752" s="2"/>
      <c r="G60752" s="2"/>
      <c r="H60752" s="2"/>
      <c r="I60752" s="2"/>
      <c r="J60752" s="2"/>
      <c r="K60752" s="2"/>
      <c r="L60752" s="2"/>
      <c r="M60752" s="2"/>
      <c r="N60752" s="2"/>
      <c r="P60752" s="25">
        <f>Fre.!J60753</f>
        <v>76.398742137159218</v>
      </c>
      <c r="Q60752" s="2"/>
      <c r="R60752" s="2"/>
      <c r="S60752" s="2"/>
      <c r="T60752" s="2"/>
      <c r="U60752" s="2"/>
      <c r="V60752" s="2"/>
      <c r="W60752" s="2"/>
      <c r="X60752" s="2"/>
      <c r="Y60752" s="2"/>
      <c r="Z60752" s="2"/>
      <c r="AA60752" s="2"/>
      <c r="AB60752" s="2"/>
      <c r="AC60752" s="2"/>
      <c r="AD60752" s="3"/>
    </row>
    <row r="60753" spans="1:30" s="9" customFormat="1" ht="22.5" customHeight="1" x14ac:dyDescent="0.3">
      <c r="A60753" s="26">
        <f>Fre.!H60754</f>
        <v>123.35088918812907</v>
      </c>
      <c r="B60753" s="2"/>
      <c r="C60753" s="2"/>
      <c r="D60753" s="2"/>
      <c r="E60753" s="2"/>
      <c r="F60753" s="2"/>
      <c r="G60753" s="2"/>
      <c r="H60753" s="2"/>
      <c r="I60753" s="2"/>
      <c r="J60753" s="2"/>
      <c r="K60753" s="2"/>
      <c r="L60753" s="2"/>
      <c r="M60753" s="2"/>
      <c r="N60753" s="2"/>
      <c r="P60753" s="26">
        <f>Fre.!J60754</f>
        <v>74.010533512877416</v>
      </c>
      <c r="Q60753" s="2"/>
      <c r="R60753" s="2"/>
      <c r="S60753" s="2"/>
      <c r="T60753" s="2"/>
      <c r="U60753" s="2"/>
      <c r="V60753" s="2"/>
      <c r="W60753" s="2"/>
      <c r="X60753" s="2"/>
      <c r="Y60753" s="2"/>
      <c r="Z60753" s="2"/>
      <c r="AA60753" s="2"/>
      <c r="AB60753" s="2"/>
      <c r="AC60753" s="2"/>
      <c r="AD60753" s="3"/>
    </row>
    <row r="60754" spans="1:30" s="9" customFormat="1" ht="22.5" customHeight="1" x14ac:dyDescent="0.3">
      <c r="A60754" s="25">
        <f>Fre.!H60755</f>
        <v>130.52571150737441</v>
      </c>
      <c r="B60754" s="2"/>
      <c r="C60754" s="2"/>
      <c r="D60754" s="2"/>
      <c r="E60754" s="2"/>
      <c r="F60754" s="2"/>
      <c r="G60754" s="2"/>
      <c r="H60754" s="2"/>
      <c r="I60754" s="2"/>
      <c r="J60754" s="2"/>
      <c r="K60754" s="2"/>
      <c r="L60754" s="2"/>
      <c r="M60754" s="2"/>
      <c r="N60754" s="2"/>
      <c r="P60754" s="25">
        <f>Fre.!J60755</f>
        <v>78.315426904425181</v>
      </c>
      <c r="Q60754" s="2"/>
      <c r="R60754" s="2"/>
      <c r="S60754" s="2"/>
      <c r="T60754" s="2"/>
      <c r="U60754" s="2"/>
      <c r="V60754" s="2"/>
      <c r="W60754" s="2"/>
      <c r="X60754" s="2"/>
      <c r="Y60754" s="2"/>
      <c r="Z60754" s="2"/>
      <c r="AA60754" s="2"/>
      <c r="AB60754" s="2"/>
      <c r="AC60754" s="2"/>
      <c r="AD60754" s="3"/>
    </row>
    <row r="60755" spans="1:30" s="9" customFormat="1" ht="22.5" customHeight="1" x14ac:dyDescent="0.3">
      <c r="A60755" s="26">
        <f>Fre.!H60756</f>
        <v>126.4058027506663</v>
      </c>
      <c r="B60755" s="2"/>
      <c r="C60755" s="2"/>
      <c r="D60755" s="2"/>
      <c r="E60755" s="2"/>
      <c r="F60755" s="2"/>
      <c r="G60755" s="2"/>
      <c r="H60755" s="2"/>
      <c r="I60755" s="2"/>
      <c r="J60755" s="2"/>
      <c r="K60755" s="2"/>
      <c r="L60755" s="2"/>
      <c r="M60755" s="2"/>
      <c r="N60755" s="2"/>
      <c r="P60755" s="26">
        <f>Fre.!J60756</f>
        <v>75.843481650399781</v>
      </c>
      <c r="Q60755" s="2"/>
      <c r="R60755" s="2"/>
      <c r="S60755" s="2"/>
      <c r="T60755" s="2"/>
      <c r="U60755" s="2"/>
      <c r="V60755" s="2"/>
      <c r="W60755" s="2"/>
      <c r="X60755" s="2"/>
      <c r="Y60755" s="2"/>
      <c r="Z60755" s="2"/>
      <c r="AA60755" s="2"/>
      <c r="AB60755" s="2"/>
      <c r="AC60755" s="2"/>
      <c r="AD60755" s="3"/>
    </row>
    <row r="60756" spans="1:30" s="9" customFormat="1" ht="22.5" customHeight="1" x14ac:dyDescent="0.3">
      <c r="A60756" s="25">
        <f>Fre.!H60757</f>
        <v>130.09197689409046</v>
      </c>
      <c r="B60756" s="2"/>
      <c r="C60756" s="2"/>
      <c r="D60756" s="2"/>
      <c r="E60756" s="2"/>
      <c r="F60756" s="2"/>
      <c r="G60756" s="2"/>
      <c r="H60756" s="2"/>
      <c r="I60756" s="2"/>
      <c r="J60756" s="2"/>
      <c r="K60756" s="2"/>
      <c r="L60756" s="2"/>
      <c r="M60756" s="2"/>
      <c r="N60756" s="2"/>
      <c r="P60756" s="25">
        <f>Fre.!J60757</f>
        <v>78.055186136454793</v>
      </c>
      <c r="Q60756" s="2"/>
      <c r="R60756" s="2"/>
      <c r="S60756" s="2"/>
      <c r="T60756" s="2"/>
      <c r="U60756" s="2"/>
      <c r="V60756" s="2"/>
      <c r="W60756" s="2"/>
      <c r="X60756" s="2"/>
      <c r="Y60756" s="2"/>
      <c r="Z60756" s="2"/>
      <c r="AA60756" s="2"/>
      <c r="AB60756" s="2"/>
      <c r="AC60756" s="2"/>
      <c r="AD60756" s="3"/>
    </row>
    <row r="60757" spans="1:30" s="9" customFormat="1" ht="22.5" customHeight="1" x14ac:dyDescent="0.3">
      <c r="A60757" s="26">
        <f>Fre.!H60758</f>
        <v>125.98362870458527</v>
      </c>
      <c r="B60757" s="2"/>
      <c r="C60757" s="2"/>
      <c r="D60757" s="2"/>
      <c r="E60757" s="2"/>
      <c r="F60757" s="2"/>
      <c r="G60757" s="2"/>
      <c r="H60757" s="2"/>
      <c r="I60757" s="2"/>
      <c r="J60757" s="2"/>
      <c r="K60757" s="2"/>
      <c r="L60757" s="2"/>
      <c r="M60757" s="2"/>
      <c r="N60757" s="2"/>
      <c r="P60757" s="26">
        <f>Fre.!J60758</f>
        <v>75.590177222751223</v>
      </c>
      <c r="Q60757" s="2"/>
      <c r="R60757" s="2"/>
      <c r="S60757" s="2"/>
      <c r="T60757" s="2"/>
      <c r="U60757" s="2"/>
      <c r="V60757" s="2"/>
      <c r="W60757" s="2"/>
      <c r="X60757" s="2"/>
      <c r="Y60757" s="2"/>
      <c r="Z60757" s="2"/>
      <c r="AA60757" s="2"/>
      <c r="AB60757" s="2"/>
      <c r="AC60757" s="2"/>
      <c r="AD60757" s="3"/>
    </row>
    <row r="60758" spans="1:30" s="9" customFormat="1" ht="22.5" customHeight="1" x14ac:dyDescent="0.3">
      <c r="A60758" s="25">
        <f>Fre.!H60759</f>
        <v>127.5291011820634</v>
      </c>
      <c r="B60758" s="2"/>
      <c r="C60758" s="2"/>
      <c r="D60758" s="2"/>
      <c r="E60758" s="2"/>
      <c r="F60758" s="2"/>
      <c r="G60758" s="2"/>
      <c r="H60758" s="2"/>
      <c r="I60758" s="2"/>
      <c r="J60758" s="2"/>
      <c r="K60758" s="2"/>
      <c r="L60758" s="2"/>
      <c r="M60758" s="2"/>
      <c r="N60758" s="2"/>
      <c r="P60758" s="25">
        <f>Fre.!J60759</f>
        <v>76.51746070923798</v>
      </c>
      <c r="Q60758" s="2"/>
      <c r="R60758" s="2"/>
      <c r="S60758" s="2"/>
      <c r="T60758" s="2"/>
      <c r="U60758" s="2"/>
      <c r="V60758" s="2"/>
      <c r="W60758" s="2"/>
      <c r="X60758" s="2"/>
      <c r="Y60758" s="2"/>
      <c r="Z60758" s="2"/>
      <c r="AA60758" s="2"/>
      <c r="AB60758" s="2"/>
      <c r="AC60758" s="2"/>
      <c r="AD60758" s="3"/>
    </row>
    <row r="60759" spans="1:30" s="9" customFormat="1" ht="22.5" customHeight="1" x14ac:dyDescent="0.3">
      <c r="A60759" s="26">
        <f>Fre.!H60760</f>
        <v>123.54174526670597</v>
      </c>
      <c r="B60759" s="2"/>
      <c r="C60759" s="2"/>
      <c r="D60759" s="2"/>
      <c r="E60759" s="2"/>
      <c r="F60759" s="2"/>
      <c r="G60759" s="2"/>
      <c r="H60759" s="2"/>
      <c r="I60759" s="2"/>
      <c r="J60759" s="2"/>
      <c r="K60759" s="2"/>
      <c r="L60759" s="2"/>
      <c r="M60759" s="2"/>
      <c r="N60759" s="2"/>
      <c r="P60759" s="26">
        <f>Fre.!J60760</f>
        <v>74.125047160023556</v>
      </c>
      <c r="Q60759" s="2"/>
      <c r="R60759" s="2"/>
      <c r="S60759" s="2"/>
      <c r="T60759" s="2"/>
      <c r="U60759" s="2"/>
      <c r="V60759" s="2"/>
      <c r="W60759" s="2"/>
      <c r="X60759" s="2"/>
      <c r="Y60759" s="2"/>
      <c r="Z60759" s="2"/>
      <c r="AA60759" s="2"/>
      <c r="AB60759" s="2"/>
      <c r="AC60759" s="2"/>
      <c r="AD60759" s="3"/>
    </row>
    <row r="60760" spans="1:30" s="9" customFormat="1" ht="22.5" customHeight="1" x14ac:dyDescent="0.3">
      <c r="A60760" s="25">
        <f>Fre.!H60761</f>
        <v>127.10867639779676</v>
      </c>
      <c r="B60760" s="2"/>
      <c r="C60760" s="2"/>
      <c r="D60760" s="2"/>
      <c r="E60760" s="2"/>
      <c r="F60760" s="2"/>
      <c r="G60760" s="2"/>
      <c r="H60760" s="2"/>
      <c r="I60760" s="2"/>
      <c r="J60760" s="2"/>
      <c r="K60760" s="2"/>
      <c r="L60760" s="2"/>
      <c r="M60760" s="2"/>
      <c r="N60760" s="2"/>
      <c r="P60760" s="25">
        <f>Fre.!J60761</f>
        <v>76.265205838678057</v>
      </c>
      <c r="Q60760" s="2"/>
      <c r="R60760" s="2"/>
      <c r="S60760" s="2"/>
      <c r="T60760" s="2"/>
      <c r="U60760" s="2"/>
      <c r="V60760" s="2"/>
      <c r="W60760" s="2"/>
      <c r="X60760" s="2"/>
      <c r="Y60760" s="2"/>
      <c r="Z60760" s="2"/>
      <c r="AA60760" s="2"/>
      <c r="AB60760" s="2"/>
      <c r="AC60760" s="2"/>
      <c r="AD60760" s="3"/>
    </row>
    <row r="60761" spans="1:30" s="9" customFormat="1" ht="22.5" customHeight="1" x14ac:dyDescent="0.3">
      <c r="A60761" s="26">
        <f>Fre.!H60762</f>
        <v>123.13252629544914</v>
      </c>
      <c r="B60761" s="2"/>
      <c r="C60761" s="2"/>
      <c r="D60761" s="2"/>
      <c r="E60761" s="2"/>
      <c r="F60761" s="2"/>
      <c r="G60761" s="2"/>
      <c r="H60761" s="2"/>
      <c r="I60761" s="2"/>
      <c r="J60761" s="2"/>
      <c r="K60761" s="2"/>
      <c r="L60761" s="2"/>
      <c r="M60761" s="2"/>
      <c r="N60761" s="2"/>
      <c r="P60761" s="26">
        <f>Fre.!J60762</f>
        <v>73.879515777269475</v>
      </c>
      <c r="Q60761" s="2"/>
      <c r="R60761" s="2"/>
      <c r="S60761" s="2"/>
      <c r="T60761" s="2"/>
      <c r="U60761" s="2"/>
      <c r="V60761" s="2"/>
      <c r="W60761" s="2"/>
      <c r="X60761" s="2"/>
      <c r="Y60761" s="2"/>
      <c r="Z60761" s="2"/>
      <c r="AA60761" s="2"/>
      <c r="AB60761" s="2"/>
      <c r="AC60761" s="2"/>
      <c r="AD60761" s="3"/>
    </row>
    <row r="60762" spans="1:30" s="9" customFormat="1" ht="22.5" customHeight="1" x14ac:dyDescent="0.3">
      <c r="A60762" s="25">
        <f>Fre.!H60763</f>
        <v>130.50631867558315</v>
      </c>
      <c r="B60762" s="2"/>
      <c r="C60762" s="2"/>
      <c r="D60762" s="2"/>
      <c r="E60762" s="2"/>
      <c r="F60762" s="2"/>
      <c r="G60762" s="2"/>
      <c r="H60762" s="2"/>
      <c r="I60762" s="2"/>
      <c r="J60762" s="2"/>
      <c r="K60762" s="2"/>
      <c r="L60762" s="2"/>
      <c r="M60762" s="2"/>
      <c r="N60762" s="2"/>
      <c r="P60762" s="25">
        <f>Fre.!J60763</f>
        <v>78.303791205350024</v>
      </c>
      <c r="Q60762" s="2"/>
      <c r="R60762" s="2"/>
      <c r="S60762" s="2"/>
      <c r="T60762" s="2"/>
      <c r="U60762" s="2"/>
      <c r="V60762" s="2"/>
      <c r="W60762" s="2"/>
      <c r="X60762" s="2"/>
      <c r="Y60762" s="2"/>
      <c r="Z60762" s="2"/>
      <c r="AA60762" s="2"/>
      <c r="AB60762" s="2"/>
      <c r="AC60762" s="2"/>
      <c r="AD60762" s="3"/>
    </row>
    <row r="60763" spans="1:30" s="9" customFormat="1" ht="22.5" customHeight="1" x14ac:dyDescent="0.3">
      <c r="A60763" s="26">
        <f>Fre.!H60764</f>
        <v>126.38592483408311</v>
      </c>
      <c r="B60763" s="2"/>
      <c r="C60763" s="2"/>
      <c r="D60763" s="2"/>
      <c r="E60763" s="2"/>
      <c r="F60763" s="2"/>
      <c r="G60763" s="2"/>
      <c r="H60763" s="2"/>
      <c r="I60763" s="2"/>
      <c r="J60763" s="2"/>
      <c r="K60763" s="2"/>
      <c r="L60763" s="2"/>
      <c r="M60763" s="2"/>
      <c r="N60763" s="2"/>
      <c r="P60763" s="26">
        <f>Fre.!J60764</f>
        <v>75.831554900449831</v>
      </c>
      <c r="Q60763" s="2"/>
      <c r="R60763" s="2"/>
      <c r="S60763" s="2"/>
      <c r="T60763" s="2"/>
      <c r="U60763" s="2"/>
      <c r="V60763" s="2"/>
      <c r="W60763" s="2"/>
      <c r="X60763" s="2"/>
      <c r="Y60763" s="2"/>
      <c r="Z60763" s="2"/>
      <c r="AA60763" s="2"/>
      <c r="AB60763" s="2"/>
      <c r="AC60763" s="2"/>
      <c r="AD60763" s="3"/>
    </row>
    <row r="60764" spans="1:30" s="9" customFormat="1" ht="22.5" customHeight="1" x14ac:dyDescent="0.3">
      <c r="A60764" s="25">
        <f>Fre.!H60765</f>
        <v>130.0726082105229</v>
      </c>
      <c r="B60764" s="2"/>
      <c r="C60764" s="2"/>
      <c r="D60764" s="2"/>
      <c r="E60764" s="2"/>
      <c r="F60764" s="2"/>
      <c r="G60764" s="2"/>
      <c r="H60764" s="2"/>
      <c r="I60764" s="2"/>
      <c r="J60764" s="2"/>
      <c r="K60764" s="2"/>
      <c r="L60764" s="2"/>
      <c r="M60764" s="2"/>
      <c r="N60764" s="2"/>
      <c r="P60764" s="25">
        <f>Fre.!J60765</f>
        <v>78.043564926314147</v>
      </c>
      <c r="Q60764" s="2"/>
      <c r="R60764" s="2"/>
      <c r="S60764" s="2"/>
      <c r="T60764" s="2"/>
      <c r="U60764" s="2"/>
      <c r="V60764" s="2"/>
      <c r="W60764" s="2"/>
      <c r="X60764" s="2"/>
      <c r="Y60764" s="2"/>
      <c r="Z60764" s="2"/>
      <c r="AA60764" s="2"/>
      <c r="AB60764" s="2"/>
      <c r="AC60764" s="2"/>
      <c r="AD60764" s="3"/>
    </row>
    <row r="60765" spans="1:30" s="9" customFormat="1" ht="22.5" customHeight="1" x14ac:dyDescent="0.3">
      <c r="A60765" s="26">
        <f>Fre.!H60766</f>
        <v>125.96377493622647</v>
      </c>
      <c r="B60765" s="2"/>
      <c r="C60765" s="2"/>
      <c r="D60765" s="2"/>
      <c r="E60765" s="2"/>
      <c r="F60765" s="2"/>
      <c r="G60765" s="2"/>
      <c r="H60765" s="2"/>
      <c r="I60765" s="2"/>
      <c r="J60765" s="2"/>
      <c r="K60765" s="2"/>
      <c r="L60765" s="2"/>
      <c r="M60765" s="2"/>
      <c r="N60765" s="2"/>
      <c r="P60765" s="26">
        <f>Fre.!J60766</f>
        <v>75.578264961735869</v>
      </c>
      <c r="Q60765" s="2"/>
      <c r="R60765" s="2"/>
      <c r="S60765" s="2"/>
      <c r="T60765" s="2"/>
      <c r="U60765" s="2"/>
      <c r="V60765" s="2"/>
      <c r="W60765" s="2"/>
      <c r="X60765" s="2"/>
      <c r="Y60765" s="2"/>
      <c r="Z60765" s="2"/>
      <c r="AA60765" s="2"/>
      <c r="AB60765" s="2"/>
      <c r="AC60765" s="2"/>
      <c r="AD60765" s="3"/>
    </row>
    <row r="60766" spans="1:30" s="9" customFormat="1" ht="22.5" customHeight="1" x14ac:dyDescent="0.3">
      <c r="A60766" s="25">
        <f>Fre.!H60767</f>
        <v>127.50973711670733</v>
      </c>
      <c r="B60766" s="2"/>
      <c r="C60766" s="2"/>
      <c r="D60766" s="2"/>
      <c r="E60766" s="2"/>
      <c r="F60766" s="2"/>
      <c r="G60766" s="2"/>
      <c r="H60766" s="2"/>
      <c r="I60766" s="2"/>
      <c r="J60766" s="2"/>
      <c r="K60766" s="2"/>
      <c r="L60766" s="2"/>
      <c r="M60766" s="2"/>
      <c r="N60766" s="2"/>
      <c r="P60766" s="25">
        <f>Fre.!J60767</f>
        <v>76.505842270024317</v>
      </c>
      <c r="Q60766" s="2"/>
      <c r="R60766" s="2"/>
      <c r="S60766" s="2"/>
      <c r="T60766" s="2"/>
      <c r="U60766" s="2"/>
      <c r="V60766" s="2"/>
      <c r="W60766" s="2"/>
      <c r="X60766" s="2"/>
      <c r="Y60766" s="2"/>
      <c r="Z60766" s="2"/>
      <c r="AA60766" s="2"/>
      <c r="AB60766" s="2"/>
      <c r="AC60766" s="2"/>
      <c r="AD60766" s="3"/>
    </row>
    <row r="60767" spans="1:30" s="9" customFormat="1" ht="22.5" customHeight="1" x14ac:dyDescent="0.3">
      <c r="A60767" s="26">
        <f>Fre.!H60768</f>
        <v>123.52189611655849</v>
      </c>
      <c r="B60767" s="2"/>
      <c r="C60767" s="2"/>
      <c r="D60767" s="2"/>
      <c r="E60767" s="2"/>
      <c r="F60767" s="2"/>
      <c r="G60767" s="2"/>
      <c r="H60767" s="2"/>
      <c r="I60767" s="2"/>
      <c r="J60767" s="2"/>
      <c r="K60767" s="2"/>
      <c r="L60767" s="2"/>
      <c r="M60767" s="2"/>
      <c r="N60767" s="2"/>
      <c r="P60767" s="26">
        <f>Fre.!J60768</f>
        <v>74.113137669935071</v>
      </c>
      <c r="Q60767" s="2"/>
      <c r="R60767" s="2"/>
      <c r="S60767" s="2"/>
      <c r="T60767" s="2"/>
      <c r="U60767" s="2"/>
      <c r="V60767" s="2"/>
      <c r="W60767" s="2"/>
      <c r="X60767" s="2"/>
      <c r="Y60767" s="2"/>
      <c r="Z60767" s="2"/>
      <c r="AA60767" s="2"/>
      <c r="AB60767" s="2"/>
      <c r="AC60767" s="2"/>
      <c r="AD60767" s="3"/>
    </row>
    <row r="60768" spans="1:30" s="9" customFormat="1" ht="22.5" customHeight="1" x14ac:dyDescent="0.3">
      <c r="A60768" s="25">
        <f>Fre.!H60769</f>
        <v>127.0893357396387</v>
      </c>
      <c r="B60768" s="2"/>
      <c r="C60768" s="2"/>
      <c r="D60768" s="2"/>
      <c r="E60768" s="2"/>
      <c r="F60768" s="2"/>
      <c r="G60768" s="2"/>
      <c r="H60768" s="2"/>
      <c r="I60768" s="2"/>
      <c r="J60768" s="2"/>
      <c r="K60768" s="2"/>
      <c r="L60768" s="2"/>
      <c r="M60768" s="2"/>
      <c r="N60768" s="2"/>
      <c r="P60768" s="25">
        <f>Fre.!J60769</f>
        <v>76.253601443783268</v>
      </c>
      <c r="Q60768" s="2"/>
      <c r="R60768" s="2"/>
      <c r="S60768" s="2"/>
      <c r="T60768" s="2"/>
      <c r="U60768" s="2"/>
      <c r="V60768" s="2"/>
      <c r="W60768" s="2"/>
      <c r="X60768" s="2"/>
      <c r="Y60768" s="2"/>
      <c r="Z60768" s="2"/>
      <c r="AA60768" s="2"/>
      <c r="AB60768" s="2"/>
      <c r="AC60768" s="2"/>
      <c r="AD60768" s="3"/>
    </row>
    <row r="60769" spans="1:30" s="9" customFormat="1" ht="22.5" customHeight="1" x14ac:dyDescent="0.3">
      <c r="A60769" s="26">
        <f>Fre.!H60770</f>
        <v>123.1127005524998</v>
      </c>
      <c r="B60769" s="2"/>
      <c r="C60769" s="2"/>
      <c r="D60769" s="2"/>
      <c r="E60769" s="2"/>
      <c r="F60769" s="2"/>
      <c r="G60769" s="2"/>
      <c r="H60769" s="2"/>
      <c r="I60769" s="2"/>
      <c r="J60769" s="2"/>
      <c r="K60769" s="2"/>
      <c r="L60769" s="2"/>
      <c r="M60769" s="2"/>
      <c r="N60769" s="2"/>
      <c r="P60769" s="26">
        <f>Fre.!J60770</f>
        <v>73.867620331499893</v>
      </c>
      <c r="Q60769" s="2"/>
      <c r="R60769" s="2"/>
      <c r="S60769" s="2"/>
      <c r="T60769" s="2"/>
      <c r="U60769" s="2"/>
      <c r="V60769" s="2"/>
      <c r="W60769" s="2"/>
      <c r="X60769" s="2"/>
      <c r="Y60769" s="2"/>
      <c r="Z60769" s="2"/>
      <c r="AA60769" s="2"/>
      <c r="AB60769" s="2"/>
      <c r="AC60769" s="2"/>
      <c r="AD60769" s="3"/>
    </row>
    <row r="60770" spans="1:30" s="9" customFormat="1" ht="22.5" customHeight="1" x14ac:dyDescent="0.3">
      <c r="A60770" s="25">
        <f>Fre.!H60771</f>
        <v>130.61721096899217</v>
      </c>
      <c r="B60770" s="2"/>
      <c r="C60770" s="2"/>
      <c r="D60770" s="2"/>
      <c r="E60770" s="2"/>
      <c r="F60770" s="2"/>
      <c r="G60770" s="2"/>
      <c r="H60770" s="2"/>
      <c r="I60770" s="2"/>
      <c r="J60770" s="2"/>
      <c r="K60770" s="2"/>
      <c r="L60770" s="2"/>
      <c r="M60770" s="2"/>
      <c r="N60770" s="2"/>
      <c r="P60770" s="25">
        <f>Fre.!J60771</f>
        <v>78.370326581395418</v>
      </c>
      <c r="Q60770" s="2"/>
      <c r="R60770" s="2"/>
      <c r="S60770" s="2"/>
      <c r="T60770" s="2"/>
      <c r="U60770" s="2"/>
      <c r="V60770" s="2"/>
      <c r="W60770" s="2"/>
      <c r="X60770" s="2"/>
      <c r="Y60770" s="2"/>
      <c r="Z60770" s="2"/>
      <c r="AA60770" s="2"/>
      <c r="AB60770" s="2"/>
      <c r="AC60770" s="2"/>
      <c r="AD60770" s="3"/>
    </row>
    <row r="60771" spans="1:30" s="9" customFormat="1" ht="22.5" customHeight="1" x14ac:dyDescent="0.3">
      <c r="A60771" s="26">
        <f>Fre.!H60772</f>
        <v>126.49852799004185</v>
      </c>
      <c r="B60771" s="2"/>
      <c r="C60771" s="2"/>
      <c r="D60771" s="2"/>
      <c r="E60771" s="2"/>
      <c r="F60771" s="2"/>
      <c r="G60771" s="2"/>
      <c r="H60771" s="2"/>
      <c r="I60771" s="2"/>
      <c r="J60771" s="2"/>
      <c r="K60771" s="2"/>
      <c r="L60771" s="2"/>
      <c r="M60771" s="2"/>
      <c r="N60771" s="2"/>
      <c r="P60771" s="26">
        <f>Fre.!J60772</f>
        <v>75.899116794025034</v>
      </c>
      <c r="Q60771" s="2"/>
      <c r="R60771" s="2"/>
      <c r="S60771" s="2"/>
      <c r="T60771" s="2"/>
      <c r="U60771" s="2"/>
      <c r="V60771" s="2"/>
      <c r="W60771" s="2"/>
      <c r="X60771" s="2"/>
      <c r="Y60771" s="2"/>
      <c r="Z60771" s="2"/>
      <c r="AA60771" s="2"/>
      <c r="AB60771" s="2"/>
      <c r="AC60771" s="2"/>
      <c r="AD60771" s="3"/>
    </row>
    <row r="60772" spans="1:30" s="9" customFormat="1" ht="22.5" customHeight="1" x14ac:dyDescent="0.3">
      <c r="A60772" s="25">
        <f>Fre.!H60773</f>
        <v>130.18430639559651</v>
      </c>
      <c r="B60772" s="2"/>
      <c r="C60772" s="2"/>
      <c r="D60772" s="2"/>
      <c r="E60772" s="2"/>
      <c r="F60772" s="2"/>
      <c r="G60772" s="2"/>
      <c r="H60772" s="2"/>
      <c r="I60772" s="2"/>
      <c r="J60772" s="2"/>
      <c r="K60772" s="2"/>
      <c r="L60772" s="2"/>
      <c r="M60772" s="2"/>
      <c r="N60772" s="2"/>
      <c r="P60772" s="25">
        <f>Fre.!J60773</f>
        <v>78.110583837358291</v>
      </c>
      <c r="Q60772" s="2"/>
      <c r="R60772" s="2"/>
      <c r="S60772" s="2"/>
      <c r="T60772" s="2"/>
      <c r="U60772" s="2"/>
      <c r="V60772" s="2"/>
      <c r="W60772" s="2"/>
      <c r="X60772" s="2"/>
      <c r="Y60772" s="2"/>
      <c r="Z60772" s="2"/>
      <c r="AA60772" s="2"/>
      <c r="AB60772" s="2"/>
      <c r="AC60772" s="2"/>
      <c r="AD60772" s="3"/>
    </row>
    <row r="60773" spans="1:30" s="9" customFormat="1" ht="22.5" customHeight="1" x14ac:dyDescent="0.3">
      <c r="A60773" s="26">
        <f>Fre.!H60774</f>
        <v>126.07714967210903</v>
      </c>
      <c r="B60773" s="2"/>
      <c r="C60773" s="2"/>
      <c r="D60773" s="2"/>
      <c r="E60773" s="2"/>
      <c r="F60773" s="2"/>
      <c r="G60773" s="2"/>
      <c r="H60773" s="2"/>
      <c r="I60773" s="2"/>
      <c r="J60773" s="2"/>
      <c r="K60773" s="2"/>
      <c r="L60773" s="2"/>
      <c r="M60773" s="2"/>
      <c r="N60773" s="2"/>
      <c r="P60773" s="26">
        <f>Fre.!J60774</f>
        <v>75.646289803265432</v>
      </c>
      <c r="Q60773" s="2"/>
      <c r="R60773" s="2"/>
      <c r="S60773" s="2"/>
      <c r="T60773" s="2"/>
      <c r="U60773" s="2"/>
      <c r="V60773" s="2"/>
      <c r="W60773" s="2"/>
      <c r="X60773" s="2"/>
      <c r="Y60773" s="2"/>
      <c r="Z60773" s="2"/>
      <c r="AA60773" s="2"/>
      <c r="AB60773" s="2"/>
      <c r="AC60773" s="2"/>
      <c r="AD60773" s="3"/>
    </row>
    <row r="60774" spans="1:30" s="9" customFormat="1" ht="22.5" customHeight="1" x14ac:dyDescent="0.3">
      <c r="A60774" s="25">
        <f>Fre.!H60775</f>
        <v>127.62140961470536</v>
      </c>
      <c r="B60774" s="2"/>
      <c r="C60774" s="2"/>
      <c r="D60774" s="2"/>
      <c r="E60774" s="2"/>
      <c r="F60774" s="2"/>
      <c r="G60774" s="2"/>
      <c r="H60774" s="2"/>
      <c r="I60774" s="2"/>
      <c r="J60774" s="2"/>
      <c r="K60774" s="2"/>
      <c r="L60774" s="2"/>
      <c r="M60774" s="2"/>
      <c r="N60774" s="2"/>
      <c r="P60774" s="25">
        <f>Fre.!J60775</f>
        <v>76.572845768823157</v>
      </c>
      <c r="Q60774" s="2"/>
      <c r="R60774" s="2"/>
      <c r="S60774" s="2"/>
      <c r="T60774" s="2"/>
      <c r="U60774" s="2"/>
      <c r="V60774" s="2"/>
      <c r="W60774" s="2"/>
      <c r="X60774" s="2"/>
      <c r="Y60774" s="2"/>
      <c r="Z60774" s="2"/>
      <c r="AA60774" s="2"/>
      <c r="AB60774" s="2"/>
      <c r="AC60774" s="2"/>
      <c r="AD60774" s="3"/>
    </row>
    <row r="60775" spans="1:30" s="9" customFormat="1" ht="22.5" customHeight="1" x14ac:dyDescent="0.3">
      <c r="A60775" s="26">
        <f>Fre.!H60776</f>
        <v>123.63529124372732</v>
      </c>
      <c r="B60775" s="2"/>
      <c r="C60775" s="2"/>
      <c r="D60775" s="2"/>
      <c r="E60775" s="2"/>
      <c r="F60775" s="2"/>
      <c r="G60775" s="2"/>
      <c r="H60775" s="2"/>
      <c r="I60775" s="2"/>
      <c r="J60775" s="2"/>
      <c r="K60775" s="2"/>
      <c r="L60775" s="2"/>
      <c r="M60775" s="2"/>
      <c r="N60775" s="2"/>
      <c r="P60775" s="26">
        <f>Fre.!J60776</f>
        <v>74.181174746236323</v>
      </c>
      <c r="Q60775" s="2"/>
      <c r="R60775" s="2"/>
      <c r="S60775" s="2"/>
      <c r="T60775" s="2"/>
      <c r="U60775" s="2"/>
      <c r="V60775" s="2"/>
      <c r="W60775" s="2"/>
      <c r="X60775" s="2"/>
      <c r="Y60775" s="2"/>
      <c r="Z60775" s="2"/>
      <c r="AA60775" s="2"/>
      <c r="AB60775" s="2"/>
      <c r="AC60775" s="2"/>
      <c r="AD60775" s="3"/>
    </row>
    <row r="60776" spans="1:30" s="9" customFormat="1" ht="22.5" customHeight="1" x14ac:dyDescent="0.3">
      <c r="A60776" s="25">
        <f>Fre.!H60777</f>
        <v>127.20178939924757</v>
      </c>
      <c r="B60776" s="2"/>
      <c r="C60776" s="2"/>
      <c r="D60776" s="2"/>
      <c r="E60776" s="2"/>
      <c r="F60776" s="2"/>
      <c r="G60776" s="2"/>
      <c r="H60776" s="2"/>
      <c r="I60776" s="2"/>
      <c r="J60776" s="2"/>
      <c r="K60776" s="2"/>
      <c r="L60776" s="2"/>
      <c r="M60776" s="2"/>
      <c r="N60776" s="2"/>
      <c r="P60776" s="25">
        <f>Fre.!J60777</f>
        <v>76.321073639548572</v>
      </c>
      <c r="Q60776" s="2"/>
      <c r="R60776" s="2"/>
      <c r="S60776" s="2"/>
      <c r="T60776" s="2"/>
      <c r="U60776" s="2"/>
      <c r="V60776" s="2"/>
      <c r="W60776" s="2"/>
      <c r="X60776" s="2"/>
      <c r="Y60776" s="2"/>
      <c r="Z60776" s="2"/>
      <c r="AA60776" s="2"/>
      <c r="AB60776" s="2"/>
      <c r="AC60776" s="2"/>
      <c r="AD60776" s="3"/>
    </row>
    <row r="60777" spans="1:30" s="9" customFormat="1" ht="22.5" customHeight="1" x14ac:dyDescent="0.3">
      <c r="A60777" s="26">
        <f>Fre.!H60778</f>
        <v>123.22684358244867</v>
      </c>
      <c r="B60777" s="2"/>
      <c r="C60777" s="2"/>
      <c r="D60777" s="2"/>
      <c r="E60777" s="2"/>
      <c r="F60777" s="2"/>
      <c r="G60777" s="2"/>
      <c r="H60777" s="2"/>
      <c r="I60777" s="2"/>
      <c r="J60777" s="2"/>
      <c r="K60777" s="2"/>
      <c r="L60777" s="2"/>
      <c r="M60777" s="2"/>
      <c r="N60777" s="2"/>
      <c r="P60777" s="26">
        <f>Fre.!J60778</f>
        <v>73.936106149469168</v>
      </c>
      <c r="Q60777" s="2"/>
      <c r="R60777" s="2"/>
      <c r="S60777" s="2"/>
      <c r="T60777" s="2"/>
      <c r="U60777" s="2"/>
      <c r="V60777" s="2"/>
      <c r="W60777" s="2"/>
      <c r="X60777" s="2"/>
      <c r="Y60777" s="2"/>
      <c r="Z60777" s="2"/>
      <c r="AA60777" s="2"/>
      <c r="AB60777" s="2"/>
      <c r="AC60777" s="2"/>
      <c r="AD60777" s="3"/>
    </row>
    <row r="60778" spans="1:30" s="9" customFormat="1" ht="22.5" customHeight="1" x14ac:dyDescent="0.3">
      <c r="A60778" s="25">
        <f>Fre.!H60779</f>
        <v>130.59102831778617</v>
      </c>
      <c r="B60778" s="2"/>
      <c r="C60778" s="2"/>
      <c r="D60778" s="2"/>
      <c r="E60778" s="2"/>
      <c r="F60778" s="2"/>
      <c r="G60778" s="2"/>
      <c r="H60778" s="2"/>
      <c r="I60778" s="2"/>
      <c r="J60778" s="2"/>
      <c r="K60778" s="2"/>
      <c r="L60778" s="2"/>
      <c r="M60778" s="2"/>
      <c r="N60778" s="2"/>
      <c r="P60778" s="25">
        <f>Fre.!J60779</f>
        <v>78.354616990672341</v>
      </c>
      <c r="Q60778" s="2"/>
      <c r="R60778" s="2"/>
      <c r="S60778" s="2"/>
      <c r="T60778" s="2"/>
      <c r="U60778" s="2"/>
      <c r="V60778" s="2"/>
      <c r="W60778" s="2"/>
      <c r="X60778" s="2"/>
      <c r="Y60778" s="2"/>
      <c r="Z60778" s="2"/>
      <c r="AA60778" s="2"/>
      <c r="AB60778" s="2"/>
      <c r="AC60778" s="2"/>
      <c r="AD60778" s="3"/>
    </row>
    <row r="60779" spans="1:30" s="9" customFormat="1" ht="22.5" customHeight="1" x14ac:dyDescent="0.3">
      <c r="A60779" s="26">
        <f>Fre.!H60780</f>
        <v>126.47179888749412</v>
      </c>
      <c r="B60779" s="2"/>
      <c r="C60779" s="2"/>
      <c r="D60779" s="2"/>
      <c r="E60779" s="2"/>
      <c r="F60779" s="2"/>
      <c r="G60779" s="2"/>
      <c r="H60779" s="2"/>
      <c r="I60779" s="2"/>
      <c r="J60779" s="2"/>
      <c r="K60779" s="2"/>
      <c r="L60779" s="2"/>
      <c r="M60779" s="2"/>
      <c r="N60779" s="2"/>
      <c r="P60779" s="26">
        <f>Fre.!J60780</f>
        <v>75.883079332496436</v>
      </c>
      <c r="Q60779" s="2"/>
      <c r="R60779" s="2"/>
      <c r="S60779" s="2"/>
      <c r="T60779" s="2"/>
      <c r="U60779" s="2"/>
      <c r="V60779" s="2"/>
      <c r="W60779" s="2"/>
      <c r="X60779" s="2"/>
      <c r="Y60779" s="2"/>
      <c r="Z60779" s="2"/>
      <c r="AA60779" s="2"/>
      <c r="AB60779" s="2"/>
      <c r="AC60779" s="2"/>
      <c r="AD60779" s="3"/>
    </row>
    <row r="60780" spans="1:30" s="9" customFormat="1" ht="22.5" customHeight="1" x14ac:dyDescent="0.3">
      <c r="A60780" s="25">
        <f>Fre.!H60781</f>
        <v>130.15819939826275</v>
      </c>
      <c r="B60780" s="2"/>
      <c r="C60780" s="2"/>
      <c r="D60780" s="2"/>
      <c r="E60780" s="2"/>
      <c r="F60780" s="2"/>
      <c r="G60780" s="2"/>
      <c r="H60780" s="2"/>
      <c r="I60780" s="2"/>
      <c r="J60780" s="2"/>
      <c r="K60780" s="2"/>
      <c r="L60780" s="2"/>
      <c r="M60780" s="2"/>
      <c r="N60780" s="2"/>
      <c r="P60780" s="25">
        <f>Fre.!J60781</f>
        <v>78.094919638957776</v>
      </c>
      <c r="Q60780" s="2"/>
      <c r="R60780" s="2"/>
      <c r="S60780" s="2"/>
      <c r="T60780" s="2"/>
      <c r="U60780" s="2"/>
      <c r="V60780" s="2"/>
      <c r="W60780" s="2"/>
      <c r="X60780" s="2"/>
      <c r="Y60780" s="2"/>
      <c r="Z60780" s="2"/>
      <c r="AA60780" s="2"/>
      <c r="AB60780" s="2"/>
      <c r="AC60780" s="2"/>
      <c r="AD60780" s="3"/>
    </row>
    <row r="60781" spans="1:30" s="9" customFormat="1" ht="22.5" customHeight="1" x14ac:dyDescent="0.3">
      <c r="A60781" s="26">
        <f>Fre.!H60782</f>
        <v>126.05049622343223</v>
      </c>
      <c r="B60781" s="2"/>
      <c r="C60781" s="2"/>
      <c r="D60781" s="2"/>
      <c r="E60781" s="2"/>
      <c r="F60781" s="2"/>
      <c r="G60781" s="2"/>
      <c r="H60781" s="2"/>
      <c r="I60781" s="2"/>
      <c r="J60781" s="2"/>
      <c r="K60781" s="2"/>
      <c r="L60781" s="2"/>
      <c r="M60781" s="2"/>
      <c r="N60781" s="2"/>
      <c r="P60781" s="26">
        <f>Fre.!J60782</f>
        <v>75.630297734059283</v>
      </c>
      <c r="Q60781" s="2"/>
      <c r="R60781" s="2"/>
      <c r="S60781" s="2"/>
      <c r="T60781" s="2"/>
      <c r="U60781" s="2"/>
      <c r="V60781" s="2"/>
      <c r="W60781" s="2"/>
      <c r="X60781" s="2"/>
      <c r="Y60781" s="2"/>
      <c r="Z60781" s="2"/>
      <c r="AA60781" s="2"/>
      <c r="AB60781" s="2"/>
      <c r="AC60781" s="2"/>
      <c r="AD60781" s="3"/>
    </row>
    <row r="60782" spans="1:30" s="9" customFormat="1" ht="22.5" customHeight="1" x14ac:dyDescent="0.3">
      <c r="A60782" s="25">
        <f>Fre.!H60783</f>
        <v>127.59531708574654</v>
      </c>
      <c r="B60782" s="2"/>
      <c r="C60782" s="2"/>
      <c r="D60782" s="2"/>
      <c r="E60782" s="2"/>
      <c r="F60782" s="2"/>
      <c r="G60782" s="2"/>
      <c r="H60782" s="2"/>
      <c r="I60782" s="2"/>
      <c r="J60782" s="2"/>
      <c r="K60782" s="2"/>
      <c r="L60782" s="2"/>
      <c r="M60782" s="2"/>
      <c r="N60782" s="2"/>
      <c r="P60782" s="25">
        <f>Fre.!J60783</f>
        <v>76.557190251447906</v>
      </c>
      <c r="Q60782" s="2"/>
      <c r="R60782" s="2"/>
      <c r="S60782" s="2"/>
      <c r="T60782" s="2"/>
      <c r="U60782" s="2"/>
      <c r="V60782" s="2"/>
      <c r="W60782" s="2"/>
      <c r="X60782" s="2"/>
      <c r="Y60782" s="2"/>
      <c r="Z60782" s="2"/>
      <c r="AA60782" s="2"/>
      <c r="AB60782" s="2"/>
      <c r="AC60782" s="2"/>
      <c r="AD60782" s="3"/>
    </row>
    <row r="60783" spans="1:30" s="9" customFormat="1" ht="22.5" customHeight="1" x14ac:dyDescent="0.3">
      <c r="A60783" s="26">
        <f>Fre.!H60784</f>
        <v>123.60865226342575</v>
      </c>
      <c r="B60783" s="2"/>
      <c r="C60783" s="2"/>
      <c r="D60783" s="2"/>
      <c r="E60783" s="2"/>
      <c r="F60783" s="2"/>
      <c r="G60783" s="2"/>
      <c r="H60783" s="2"/>
      <c r="I60783" s="2"/>
      <c r="J60783" s="2"/>
      <c r="K60783" s="2"/>
      <c r="L60783" s="2"/>
      <c r="M60783" s="2"/>
      <c r="N60783" s="2"/>
      <c r="P60783" s="26">
        <f>Fre.!J60784</f>
        <v>74.165191358055424</v>
      </c>
      <c r="Q60783" s="2"/>
      <c r="R60783" s="2"/>
      <c r="S60783" s="2"/>
      <c r="T60783" s="2"/>
      <c r="U60783" s="2"/>
      <c r="V60783" s="2"/>
      <c r="W60783" s="2"/>
      <c r="X60783" s="2"/>
      <c r="Y60783" s="2"/>
      <c r="Z60783" s="2"/>
      <c r="AA60783" s="2"/>
      <c r="AB60783" s="2"/>
      <c r="AC60783" s="2"/>
      <c r="AD60783" s="3"/>
    </row>
    <row r="60784" spans="1:30" s="9" customFormat="1" ht="22.5" customHeight="1" x14ac:dyDescent="0.3">
      <c r="A60784" s="25">
        <f>Fre.!H60785</f>
        <v>127.17577020260167</v>
      </c>
      <c r="B60784" s="2"/>
      <c r="C60784" s="2"/>
      <c r="D60784" s="2"/>
      <c r="E60784" s="2"/>
      <c r="F60784" s="2"/>
      <c r="G60784" s="2"/>
      <c r="H60784" s="2"/>
      <c r="I60784" s="2"/>
      <c r="J60784" s="2"/>
      <c r="K60784" s="2"/>
      <c r="L60784" s="2"/>
      <c r="M60784" s="2"/>
      <c r="N60784" s="2"/>
      <c r="P60784" s="25">
        <f>Fre.!J60785</f>
        <v>76.30546212156095</v>
      </c>
      <c r="Q60784" s="2"/>
      <c r="R60784" s="2"/>
      <c r="S60784" s="2"/>
      <c r="T60784" s="2"/>
      <c r="U60784" s="2"/>
      <c r="V60784" s="2"/>
      <c r="W60784" s="2"/>
      <c r="X60784" s="2"/>
      <c r="Y60784" s="2"/>
      <c r="Z60784" s="2"/>
      <c r="AA60784" s="2"/>
      <c r="AB60784" s="2"/>
      <c r="AC60784" s="2"/>
      <c r="AD60784" s="3"/>
    </row>
    <row r="60785" spans="1:30" s="9" customFormat="1" ht="22.5" customHeight="1" x14ac:dyDescent="0.3">
      <c r="A60785" s="26">
        <f>Fre.!H60786</f>
        <v>123.20027793445999</v>
      </c>
      <c r="B60785" s="2"/>
      <c r="C60785" s="2"/>
      <c r="D60785" s="2"/>
      <c r="E60785" s="2"/>
      <c r="F60785" s="2"/>
      <c r="G60785" s="2"/>
      <c r="H60785" s="2"/>
      <c r="I60785" s="2"/>
      <c r="J60785" s="2"/>
      <c r="K60785" s="2"/>
      <c r="L60785" s="2"/>
      <c r="M60785" s="2"/>
      <c r="N60785" s="2"/>
      <c r="P60785" s="26">
        <f>Fre.!J60786</f>
        <v>73.92016676067604</v>
      </c>
      <c r="Q60785" s="2"/>
      <c r="R60785" s="2"/>
      <c r="S60785" s="2"/>
      <c r="T60785" s="2"/>
      <c r="U60785" s="2"/>
      <c r="V60785" s="2"/>
      <c r="W60785" s="2"/>
      <c r="X60785" s="2"/>
      <c r="Y60785" s="2"/>
      <c r="Z60785" s="2"/>
      <c r="AA60785" s="2"/>
      <c r="AB60785" s="2"/>
      <c r="AC60785" s="2"/>
      <c r="AD60785" s="3"/>
    </row>
    <row r="60786" spans="1:30" s="9" customFormat="1" ht="22.5" customHeight="1" x14ac:dyDescent="0.3">
      <c r="A60786" s="25">
        <f>Fre.!H60787</f>
        <v>130.33507978357488</v>
      </c>
      <c r="B60786" s="2"/>
      <c r="C60786" s="2"/>
      <c r="D60786" s="2"/>
      <c r="E60786" s="2"/>
      <c r="F60786" s="2"/>
      <c r="G60786" s="2"/>
      <c r="H60786" s="2"/>
      <c r="I60786" s="2"/>
      <c r="J60786" s="2"/>
      <c r="K60786" s="2"/>
      <c r="L60786" s="2"/>
      <c r="M60786" s="2"/>
      <c r="N60786" s="2"/>
      <c r="P60786" s="25">
        <f>Fre.!J60787</f>
        <v>78.201047870145445</v>
      </c>
      <c r="Q60786" s="2"/>
      <c r="R60786" s="2"/>
      <c r="S60786" s="2"/>
      <c r="T60786" s="2"/>
      <c r="U60786" s="2"/>
      <c r="V60786" s="2"/>
      <c r="W60786" s="2"/>
      <c r="X60786" s="2"/>
      <c r="Y60786" s="2"/>
      <c r="Z60786" s="2"/>
      <c r="AA60786" s="2"/>
      <c r="AB60786" s="2"/>
      <c r="AC60786" s="2"/>
      <c r="AD60786" s="3"/>
    </row>
    <row r="60787" spans="1:30" s="9" customFormat="1" ht="22.5" customHeight="1" x14ac:dyDescent="0.3">
      <c r="A60787" s="26">
        <f>Fre.!H60788</f>
        <v>126.2205695133451</v>
      </c>
      <c r="B60787" s="2"/>
      <c r="C60787" s="2"/>
      <c r="D60787" s="2"/>
      <c r="E60787" s="2"/>
      <c r="F60787" s="2"/>
      <c r="G60787" s="2"/>
      <c r="H60787" s="2"/>
      <c r="I60787" s="2"/>
      <c r="J60787" s="2"/>
      <c r="K60787" s="2"/>
      <c r="L60787" s="2"/>
      <c r="M60787" s="2"/>
      <c r="N60787" s="2"/>
      <c r="P60787" s="26">
        <f>Fre.!J60788</f>
        <v>75.732341708007027</v>
      </c>
      <c r="Q60787" s="2"/>
      <c r="R60787" s="2"/>
      <c r="S60787" s="2"/>
      <c r="T60787" s="2"/>
      <c r="U60787" s="2"/>
      <c r="V60787" s="2"/>
      <c r="W60787" s="2"/>
      <c r="X60787" s="2"/>
      <c r="Y60787" s="2"/>
      <c r="Z60787" s="2"/>
      <c r="AA60787" s="2"/>
      <c r="AB60787" s="2"/>
      <c r="AC60787" s="2"/>
      <c r="AD60787" s="3"/>
    </row>
    <row r="60788" spans="1:30" s="9" customFormat="1" ht="22.5" customHeight="1" x14ac:dyDescent="0.3">
      <c r="A60788" s="25">
        <f>Fre.!H60789</f>
        <v>129.90195517629638</v>
      </c>
      <c r="B60788" s="2"/>
      <c r="C60788" s="2"/>
      <c r="D60788" s="2"/>
      <c r="E60788" s="2"/>
      <c r="F60788" s="2"/>
      <c r="G60788" s="2"/>
      <c r="H60788" s="2"/>
      <c r="I60788" s="2"/>
      <c r="J60788" s="2"/>
      <c r="K60788" s="2"/>
      <c r="L60788" s="2"/>
      <c r="M60788" s="2"/>
      <c r="N60788" s="2"/>
      <c r="P60788" s="25">
        <f>Fre.!J60789</f>
        <v>77.941173105777835</v>
      </c>
      <c r="Q60788" s="2"/>
      <c r="R60788" s="2"/>
      <c r="S60788" s="2"/>
      <c r="T60788" s="2"/>
      <c r="U60788" s="2"/>
      <c r="V60788" s="2"/>
      <c r="W60788" s="2"/>
      <c r="X60788" s="2"/>
      <c r="Y60788" s="2"/>
      <c r="Z60788" s="2"/>
      <c r="AA60788" s="2"/>
      <c r="AB60788" s="2"/>
      <c r="AC60788" s="2"/>
      <c r="AD60788" s="3"/>
    </row>
    <row r="60789" spans="1:30" s="9" customFormat="1" ht="22.5" customHeight="1" x14ac:dyDescent="0.3">
      <c r="A60789" s="26">
        <f>Fre.!H60790</f>
        <v>125.79901128572081</v>
      </c>
      <c r="B60789" s="2"/>
      <c r="C60789" s="2"/>
      <c r="D60789" s="2"/>
      <c r="E60789" s="2"/>
      <c r="F60789" s="2"/>
      <c r="G60789" s="2"/>
      <c r="H60789" s="2"/>
      <c r="I60789" s="2"/>
      <c r="J60789" s="2"/>
      <c r="K60789" s="2"/>
      <c r="L60789" s="2"/>
      <c r="M60789" s="2"/>
      <c r="N60789" s="2"/>
      <c r="P60789" s="26">
        <f>Fre.!J60790</f>
        <v>75.479406771432508</v>
      </c>
      <c r="Q60789" s="2"/>
      <c r="R60789" s="2"/>
      <c r="S60789" s="2"/>
      <c r="T60789" s="2"/>
      <c r="U60789" s="2"/>
      <c r="V60789" s="2"/>
      <c r="W60789" s="2"/>
      <c r="X60789" s="2"/>
      <c r="Y60789" s="2"/>
      <c r="Z60789" s="2"/>
      <c r="AA60789" s="2"/>
      <c r="AB60789" s="2"/>
      <c r="AC60789" s="2"/>
      <c r="AD60789" s="3"/>
    </row>
    <row r="60790" spans="1:30" s="9" customFormat="1" ht="22.5" customHeight="1" x14ac:dyDescent="0.3">
      <c r="A60790" s="25">
        <f>Fre.!H60791</f>
        <v>127.34445927934939</v>
      </c>
      <c r="B60790" s="2"/>
      <c r="C60790" s="2"/>
      <c r="D60790" s="2"/>
      <c r="E60790" s="2"/>
      <c r="F60790" s="2"/>
      <c r="G60790" s="2"/>
      <c r="H60790" s="2"/>
      <c r="I60790" s="2"/>
      <c r="J60790" s="2"/>
      <c r="K60790" s="2"/>
      <c r="L60790" s="2"/>
      <c r="M60790" s="2"/>
      <c r="N60790" s="2"/>
      <c r="P60790" s="25">
        <f>Fre.!J60791</f>
        <v>76.406675567609611</v>
      </c>
      <c r="Q60790" s="2"/>
      <c r="R60790" s="2"/>
      <c r="S60790" s="2"/>
      <c r="T60790" s="2"/>
      <c r="U60790" s="2"/>
      <c r="V60790" s="2"/>
      <c r="W60790" s="2"/>
      <c r="X60790" s="2"/>
      <c r="Y60790" s="2"/>
      <c r="Z60790" s="2"/>
      <c r="AA60790" s="2"/>
      <c r="AB60790" s="2"/>
      <c r="AC60790" s="2"/>
      <c r="AD60790" s="3"/>
    </row>
    <row r="60791" spans="1:30" s="9" customFormat="1" ht="22.5" customHeight="1" x14ac:dyDescent="0.3">
      <c r="A60791" s="26">
        <f>Fre.!H60792</f>
        <v>123.36232975516333</v>
      </c>
      <c r="B60791" s="2"/>
      <c r="C60791" s="2"/>
      <c r="D60791" s="2"/>
      <c r="E60791" s="2"/>
      <c r="F60791" s="2"/>
      <c r="G60791" s="2"/>
      <c r="H60791" s="2"/>
      <c r="I60791" s="2"/>
      <c r="J60791" s="2"/>
      <c r="K60791" s="2"/>
      <c r="L60791" s="2"/>
      <c r="M60791" s="2"/>
      <c r="N60791" s="2"/>
      <c r="P60791" s="26">
        <f>Fre.!J60792</f>
        <v>74.017397853097918</v>
      </c>
      <c r="Q60791" s="2"/>
      <c r="R60791" s="2"/>
      <c r="S60791" s="2"/>
      <c r="T60791" s="2"/>
      <c r="U60791" s="2"/>
      <c r="V60791" s="2"/>
      <c r="W60791" s="2"/>
      <c r="X60791" s="2"/>
      <c r="Y60791" s="2"/>
      <c r="Z60791" s="2"/>
      <c r="AA60791" s="2"/>
      <c r="AB60791" s="2"/>
      <c r="AC60791" s="2"/>
      <c r="AD60791" s="3"/>
    </row>
    <row r="60792" spans="1:30" s="9" customFormat="1" ht="22.5" customHeight="1" x14ac:dyDescent="0.3">
      <c r="A60792" s="25">
        <f>Fre.!H60793</f>
        <v>126.92462578209351</v>
      </c>
      <c r="B60792" s="2"/>
      <c r="C60792" s="2"/>
      <c r="D60792" s="2"/>
      <c r="E60792" s="2"/>
      <c r="F60792" s="2"/>
      <c r="G60792" s="2"/>
      <c r="H60792" s="2"/>
      <c r="I60792" s="2"/>
      <c r="J60792" s="2"/>
      <c r="K60792" s="2"/>
      <c r="L60792" s="2"/>
      <c r="M60792" s="2"/>
      <c r="N60792" s="2"/>
      <c r="P60792" s="25">
        <f>Fre.!J60793</f>
        <v>76.154775469256052</v>
      </c>
      <c r="Q60792" s="2"/>
      <c r="R60792" s="2"/>
      <c r="S60792" s="2"/>
      <c r="T60792" s="2"/>
      <c r="U60792" s="2"/>
      <c r="V60792" s="2"/>
      <c r="W60792" s="2"/>
      <c r="X60792" s="2"/>
      <c r="Y60792" s="2"/>
      <c r="Z60792" s="2"/>
      <c r="AA60792" s="2"/>
      <c r="AB60792" s="2"/>
      <c r="AC60792" s="2"/>
      <c r="AD60792" s="3"/>
    </row>
    <row r="60793" spans="1:30" s="9" customFormat="1" ht="22.5" customHeight="1" x14ac:dyDescent="0.3">
      <c r="A60793" s="26">
        <f>Fre.!H60794</f>
        <v>122.95370770500516</v>
      </c>
      <c r="B60793" s="2"/>
      <c r="C60793" s="2"/>
      <c r="D60793" s="2"/>
      <c r="E60793" s="2"/>
      <c r="F60793" s="2"/>
      <c r="G60793" s="2"/>
      <c r="H60793" s="2"/>
      <c r="I60793" s="2"/>
      <c r="J60793" s="2"/>
      <c r="K60793" s="2"/>
      <c r="L60793" s="2"/>
      <c r="M60793" s="2"/>
      <c r="N60793" s="2"/>
      <c r="P60793" s="26">
        <f>Fre.!J60794</f>
        <v>73.772224623003069</v>
      </c>
      <c r="Q60793" s="2"/>
      <c r="R60793" s="2"/>
      <c r="S60793" s="2"/>
      <c r="T60793" s="2"/>
      <c r="U60793" s="2"/>
      <c r="V60793" s="2"/>
      <c r="W60793" s="2"/>
      <c r="X60793" s="2"/>
      <c r="Y60793" s="2"/>
      <c r="Z60793" s="2"/>
      <c r="AA60793" s="2"/>
      <c r="AB60793" s="2"/>
      <c r="AC60793" s="2"/>
      <c r="AD60793" s="3"/>
    </row>
    <row r="60794" spans="1:30" s="9" customFormat="1" ht="22.5" customHeight="1" x14ac:dyDescent="0.3">
      <c r="A60794" s="25">
        <f>Fre.!H60795</f>
        <v>130.31402392672612</v>
      </c>
      <c r="B60794" s="2"/>
      <c r="C60794" s="2"/>
      <c r="D60794" s="2"/>
      <c r="E60794" s="2"/>
      <c r="F60794" s="2"/>
      <c r="G60794" s="2"/>
      <c r="H60794" s="2"/>
      <c r="I60794" s="2"/>
      <c r="J60794" s="2"/>
      <c r="K60794" s="2"/>
      <c r="L60794" s="2"/>
      <c r="M60794" s="2"/>
      <c r="N60794" s="2"/>
      <c r="P60794" s="25">
        <f>Fre.!J60795</f>
        <v>78.188414356036077</v>
      </c>
      <c r="Q60794" s="2"/>
      <c r="R60794" s="2"/>
      <c r="S60794" s="2"/>
      <c r="T60794" s="2"/>
      <c r="U60794" s="2"/>
      <c r="V60794" s="2"/>
      <c r="W60794" s="2"/>
      <c r="X60794" s="2"/>
      <c r="Y60794" s="2"/>
      <c r="Z60794" s="2"/>
      <c r="AA60794" s="2"/>
      <c r="AB60794" s="2"/>
      <c r="AC60794" s="2"/>
      <c r="AD60794" s="3"/>
    </row>
    <row r="60795" spans="1:30" s="9" customFormat="1" ht="22.5" customHeight="1" x14ac:dyDescent="0.3">
      <c r="A60795" s="26">
        <f>Fre.!H60796</f>
        <v>126.19901926377507</v>
      </c>
      <c r="B60795" s="2"/>
      <c r="C60795" s="2"/>
      <c r="D60795" s="2"/>
      <c r="E60795" s="2"/>
      <c r="F60795" s="2"/>
      <c r="G60795" s="2"/>
      <c r="H60795" s="2"/>
      <c r="I60795" s="2"/>
      <c r="J60795" s="2"/>
      <c r="K60795" s="2"/>
      <c r="L60795" s="2"/>
      <c r="M60795" s="2"/>
      <c r="N60795" s="2"/>
      <c r="P60795" s="26">
        <f>Fre.!J60796</f>
        <v>75.719411558265037</v>
      </c>
      <c r="Q60795" s="2"/>
      <c r="R60795" s="2"/>
      <c r="S60795" s="2"/>
      <c r="T60795" s="2"/>
      <c r="U60795" s="2"/>
      <c r="V60795" s="2"/>
      <c r="W60795" s="2"/>
      <c r="X60795" s="2"/>
      <c r="Y60795" s="2"/>
      <c r="Z60795" s="2"/>
      <c r="AA60795" s="2"/>
      <c r="AB60795" s="2"/>
      <c r="AC60795" s="2"/>
      <c r="AD60795" s="3"/>
    </row>
    <row r="60796" spans="1:30" s="9" customFormat="1" ht="22.5" customHeight="1" x14ac:dyDescent="0.3">
      <c r="A60796" s="25">
        <f>Fre.!H60797</f>
        <v>129.88092984644786</v>
      </c>
      <c r="B60796" s="2"/>
      <c r="C60796" s="2"/>
      <c r="D60796" s="2"/>
      <c r="E60796" s="2"/>
      <c r="F60796" s="2"/>
      <c r="G60796" s="2"/>
      <c r="H60796" s="2"/>
      <c r="I60796" s="2"/>
      <c r="J60796" s="2"/>
      <c r="K60796" s="2"/>
      <c r="L60796" s="2"/>
      <c r="M60796" s="2"/>
      <c r="N60796" s="2"/>
      <c r="P60796" s="25">
        <f>Fre.!J60797</f>
        <v>77.928557907868708</v>
      </c>
      <c r="Q60796" s="2"/>
      <c r="R60796" s="2"/>
      <c r="S60796" s="2"/>
      <c r="T60796" s="2"/>
      <c r="U60796" s="2"/>
      <c r="V60796" s="2"/>
      <c r="W60796" s="2"/>
      <c r="X60796" s="2"/>
      <c r="Y60796" s="2"/>
      <c r="Z60796" s="2"/>
      <c r="AA60796" s="2"/>
      <c r="AB60796" s="2"/>
      <c r="AC60796" s="2"/>
      <c r="AD60796" s="3"/>
    </row>
    <row r="60797" spans="1:30" s="9" customFormat="1" ht="22.5" customHeight="1" x14ac:dyDescent="0.3">
      <c r="A60797" s="26">
        <f>Fre.!H60798</f>
        <v>125.77749156315153</v>
      </c>
      <c r="B60797" s="2"/>
      <c r="C60797" s="2"/>
      <c r="D60797" s="2"/>
      <c r="E60797" s="2"/>
      <c r="F60797" s="2"/>
      <c r="G60797" s="2"/>
      <c r="H60797" s="2"/>
      <c r="I60797" s="2"/>
      <c r="J60797" s="2"/>
      <c r="K60797" s="2"/>
      <c r="L60797" s="2"/>
      <c r="M60797" s="2"/>
      <c r="N60797" s="2"/>
      <c r="P60797" s="26">
        <f>Fre.!J60798</f>
        <v>75.466494937890914</v>
      </c>
      <c r="Q60797" s="2"/>
      <c r="R60797" s="2"/>
      <c r="S60797" s="2"/>
      <c r="T60797" s="2"/>
      <c r="U60797" s="2"/>
      <c r="V60797" s="2"/>
      <c r="W60797" s="2"/>
      <c r="X60797" s="2"/>
      <c r="Y60797" s="2"/>
      <c r="Z60797" s="2"/>
      <c r="AA60797" s="2"/>
      <c r="AB60797" s="2"/>
      <c r="AC60797" s="2"/>
      <c r="AD60797" s="3"/>
    </row>
    <row r="60798" spans="1:30" s="9" customFormat="1" ht="22.5" customHeight="1" x14ac:dyDescent="0.3">
      <c r="A60798" s="25">
        <f>Fre.!H60799</f>
        <v>127.32343978761737</v>
      </c>
      <c r="B60798" s="2"/>
      <c r="C60798" s="2"/>
      <c r="D60798" s="2"/>
      <c r="E60798" s="2"/>
      <c r="F60798" s="2"/>
      <c r="G60798" s="2"/>
      <c r="H60798" s="2"/>
      <c r="I60798" s="2"/>
      <c r="J60798" s="2"/>
      <c r="K60798" s="2"/>
      <c r="L60798" s="2"/>
      <c r="M60798" s="2"/>
      <c r="N60798" s="2"/>
      <c r="P60798" s="25">
        <f>Fre.!J60799</f>
        <v>76.394063872570371</v>
      </c>
      <c r="Q60798" s="2"/>
      <c r="R60798" s="2"/>
      <c r="S60798" s="2"/>
      <c r="T60798" s="2"/>
      <c r="U60798" s="2"/>
      <c r="V60798" s="2"/>
      <c r="W60798" s="2"/>
      <c r="X60798" s="2"/>
      <c r="Y60798" s="2"/>
      <c r="Z60798" s="2"/>
      <c r="AA60798" s="2"/>
      <c r="AB60798" s="2"/>
      <c r="AC60798" s="2"/>
      <c r="AD60798" s="3"/>
    </row>
    <row r="60799" spans="1:30" s="9" customFormat="1" ht="22.5" customHeight="1" x14ac:dyDescent="0.3">
      <c r="A60799" s="26">
        <f>Fre.!H60800</f>
        <v>123.34081587071029</v>
      </c>
      <c r="B60799" s="2"/>
      <c r="C60799" s="2"/>
      <c r="D60799" s="2"/>
      <c r="E60799" s="2"/>
      <c r="F60799" s="2"/>
      <c r="G60799" s="2"/>
      <c r="H60799" s="2"/>
      <c r="I60799" s="2"/>
      <c r="J60799" s="2"/>
      <c r="K60799" s="2"/>
      <c r="L60799" s="2"/>
      <c r="M60799" s="2"/>
      <c r="N60799" s="2"/>
      <c r="P60799" s="26">
        <f>Fre.!J60800</f>
        <v>74.004489522426056</v>
      </c>
      <c r="Q60799" s="2"/>
      <c r="R60799" s="2"/>
      <c r="S60799" s="2"/>
      <c r="T60799" s="2"/>
      <c r="U60799" s="2"/>
      <c r="V60799" s="2"/>
      <c r="W60799" s="2"/>
      <c r="X60799" s="2"/>
      <c r="Y60799" s="2"/>
      <c r="Z60799" s="2"/>
      <c r="AA60799" s="2"/>
      <c r="AB60799" s="2"/>
      <c r="AC60799" s="2"/>
      <c r="AD60799" s="3"/>
    </row>
    <row r="60800" spans="1:30" s="9" customFormat="1" ht="22.5" customHeight="1" x14ac:dyDescent="0.3">
      <c r="A60800" s="25">
        <f>Fre.!H60801</f>
        <v>126.90363588059293</v>
      </c>
      <c r="B60800" s="2"/>
      <c r="C60800" s="2"/>
      <c r="D60800" s="2"/>
      <c r="E60800" s="2"/>
      <c r="F60800" s="2"/>
      <c r="G60800" s="2"/>
      <c r="H60800" s="2"/>
      <c r="I60800" s="2"/>
      <c r="J60800" s="2"/>
      <c r="K60800" s="2"/>
      <c r="L60800" s="2"/>
      <c r="M60800" s="2"/>
      <c r="N60800" s="2"/>
      <c r="P60800" s="25">
        <f>Fre.!J60801</f>
        <v>76.142181528355678</v>
      </c>
      <c r="Q60800" s="2"/>
      <c r="R60800" s="2"/>
      <c r="S60800" s="2"/>
      <c r="T60800" s="2"/>
      <c r="U60800" s="2"/>
      <c r="V60800" s="2"/>
      <c r="W60800" s="2"/>
      <c r="X60800" s="2"/>
      <c r="Y60800" s="2"/>
      <c r="Z60800" s="2"/>
      <c r="AA60800" s="2"/>
      <c r="AB60800" s="2"/>
      <c r="AC60800" s="2"/>
      <c r="AD60800" s="3"/>
    </row>
    <row r="60801" spans="1:30" s="9" customFormat="1" ht="22.5" customHeight="1" x14ac:dyDescent="0.3">
      <c r="A60801" s="26">
        <f>Fre.!H60802</f>
        <v>122.93222341078356</v>
      </c>
      <c r="B60801" s="2"/>
      <c r="C60801" s="2"/>
      <c r="D60801" s="2"/>
      <c r="E60801" s="2"/>
      <c r="F60801" s="2"/>
      <c r="G60801" s="2"/>
      <c r="H60801" s="2"/>
      <c r="I60801" s="2"/>
      <c r="J60801" s="2"/>
      <c r="K60801" s="2"/>
      <c r="L60801" s="2"/>
      <c r="M60801" s="2"/>
      <c r="N60801" s="2"/>
      <c r="P60801" s="26">
        <f>Fre.!J60802</f>
        <v>73.759334046470215</v>
      </c>
      <c r="Q60801" s="2"/>
      <c r="R60801" s="2"/>
      <c r="S60801" s="2"/>
      <c r="T60801" s="2"/>
      <c r="U60801" s="2"/>
      <c r="V60801" s="2"/>
      <c r="W60801" s="2"/>
      <c r="X60801" s="2"/>
      <c r="Y60801" s="2"/>
      <c r="Z60801" s="2"/>
      <c r="AA60801" s="2"/>
      <c r="AB60801" s="2"/>
      <c r="AC60801" s="2"/>
      <c r="AD60801" s="3"/>
    </row>
    <row r="60802" spans="1:30" s="9" customFormat="1" ht="22.5" customHeight="1" x14ac:dyDescent="0.3">
      <c r="A60802" s="25">
        <f>Fre.!H60803</f>
        <v>130.44749376525763</v>
      </c>
      <c r="B60802" s="2"/>
      <c r="C60802" s="2"/>
      <c r="D60802" s="2"/>
      <c r="E60802" s="2"/>
      <c r="F60802" s="2"/>
      <c r="G60802" s="2"/>
      <c r="H60802" s="2"/>
      <c r="I60802" s="2"/>
      <c r="J60802" s="2"/>
      <c r="K60802" s="2"/>
      <c r="L60802" s="2"/>
      <c r="M60802" s="2"/>
      <c r="N60802" s="2"/>
      <c r="P60802" s="25">
        <f>Fre.!J60803</f>
        <v>78.2684962591551</v>
      </c>
      <c r="Q60802" s="2"/>
      <c r="R60802" s="2"/>
      <c r="S60802" s="2"/>
      <c r="T60802" s="2"/>
      <c r="U60802" s="2"/>
      <c r="V60802" s="2"/>
      <c r="W60802" s="2"/>
      <c r="X60802" s="2"/>
      <c r="Y60802" s="2"/>
      <c r="Z60802" s="2"/>
      <c r="AA60802" s="2"/>
      <c r="AB60802" s="2"/>
      <c r="AC60802" s="2"/>
      <c r="AD60802" s="3"/>
    </row>
    <row r="60803" spans="1:30" s="9" customFormat="1" ht="22.5" customHeight="1" x14ac:dyDescent="0.3">
      <c r="A60803" s="26">
        <f>Fre.!H60804</f>
        <v>126.33232870828988</v>
      </c>
      <c r="B60803" s="2"/>
      <c r="C60803" s="2"/>
      <c r="D60803" s="2"/>
      <c r="E60803" s="2"/>
      <c r="F60803" s="2"/>
      <c r="G60803" s="2"/>
      <c r="H60803" s="2"/>
      <c r="I60803" s="2"/>
      <c r="J60803" s="2"/>
      <c r="K60803" s="2"/>
      <c r="L60803" s="2"/>
      <c r="M60803" s="2"/>
      <c r="N60803" s="2"/>
      <c r="P60803" s="26">
        <f>Fre.!J60804</f>
        <v>75.799397224973873</v>
      </c>
      <c r="Q60803" s="2"/>
      <c r="R60803" s="2"/>
      <c r="S60803" s="2"/>
      <c r="T60803" s="2"/>
      <c r="U60803" s="2"/>
      <c r="V60803" s="2"/>
      <c r="W60803" s="2"/>
      <c r="X60803" s="2"/>
      <c r="Y60803" s="2"/>
      <c r="Z60803" s="2"/>
      <c r="AA60803" s="2"/>
      <c r="AB60803" s="2"/>
      <c r="AC60803" s="2"/>
      <c r="AD60803" s="3"/>
    </row>
    <row r="60804" spans="1:30" s="9" customFormat="1" ht="22.5" customHeight="1" x14ac:dyDescent="0.3">
      <c r="A60804" s="25">
        <f>Fre.!H60805</f>
        <v>130.01548981895615</v>
      </c>
      <c r="B60804" s="2"/>
      <c r="C60804" s="2"/>
      <c r="D60804" s="2"/>
      <c r="E60804" s="2"/>
      <c r="F60804" s="2"/>
      <c r="G60804" s="2"/>
      <c r="H60804" s="2"/>
      <c r="I60804" s="2"/>
      <c r="J60804" s="2"/>
      <c r="K60804" s="2"/>
      <c r="L60804" s="2"/>
      <c r="M60804" s="2"/>
      <c r="N60804" s="2"/>
      <c r="P60804" s="25">
        <f>Fre.!J60805</f>
        <v>78.009293891373687</v>
      </c>
      <c r="Q60804" s="2"/>
      <c r="R60804" s="2"/>
      <c r="S60804" s="2"/>
      <c r="T60804" s="2"/>
      <c r="U60804" s="2"/>
      <c r="V60804" s="2"/>
      <c r="W60804" s="2"/>
      <c r="X60804" s="2"/>
      <c r="Y60804" s="2"/>
      <c r="Z60804" s="2"/>
      <c r="AA60804" s="2"/>
      <c r="AB60804" s="2"/>
      <c r="AC60804" s="2"/>
      <c r="AD60804" s="3"/>
    </row>
    <row r="60805" spans="1:30" s="9" customFormat="1" ht="22.5" customHeight="1" x14ac:dyDescent="0.3">
      <c r="A60805" s="26">
        <f>Fre.!H60806</f>
        <v>125.91180493740509</v>
      </c>
      <c r="B60805" s="2"/>
      <c r="C60805" s="2"/>
      <c r="D60805" s="2"/>
      <c r="E60805" s="2"/>
      <c r="F60805" s="2"/>
      <c r="G60805" s="2"/>
      <c r="H60805" s="2"/>
      <c r="I60805" s="2"/>
      <c r="J60805" s="2"/>
      <c r="K60805" s="2"/>
      <c r="L60805" s="2"/>
      <c r="M60805" s="2"/>
      <c r="N60805" s="2"/>
      <c r="P60805" s="26">
        <f>Fre.!J60806</f>
        <v>75.547082962443127</v>
      </c>
      <c r="Q60805" s="2"/>
      <c r="R60805" s="2"/>
      <c r="S60805" s="2"/>
      <c r="T60805" s="2"/>
      <c r="U60805" s="2"/>
      <c r="V60805" s="2"/>
      <c r="W60805" s="2"/>
      <c r="X60805" s="2"/>
      <c r="Y60805" s="2"/>
      <c r="Z60805" s="2"/>
      <c r="AA60805" s="2"/>
      <c r="AB60805" s="2"/>
      <c r="AC60805" s="2"/>
      <c r="AD60805" s="3"/>
    </row>
    <row r="60806" spans="1:30" s="9" customFormat="1" ht="22.5" customHeight="1" x14ac:dyDescent="0.3">
      <c r="A60806" s="25">
        <f>Fre.!H60807</f>
        <v>127.45529085868962</v>
      </c>
      <c r="B60806" s="2"/>
      <c r="C60806" s="2"/>
      <c r="D60806" s="2"/>
      <c r="E60806" s="2"/>
      <c r="F60806" s="2"/>
      <c r="G60806" s="2"/>
      <c r="H60806" s="2"/>
      <c r="I60806" s="2"/>
      <c r="J60806" s="2"/>
      <c r="K60806" s="2"/>
      <c r="L60806" s="2"/>
      <c r="M60806" s="2"/>
      <c r="N60806" s="2"/>
      <c r="P60806" s="25">
        <f>Fre.!J60807</f>
        <v>76.473174515213657</v>
      </c>
      <c r="Q60806" s="2"/>
      <c r="R60806" s="2"/>
      <c r="S60806" s="2"/>
      <c r="T60806" s="2"/>
      <c r="U60806" s="2"/>
      <c r="V60806" s="2"/>
      <c r="W60806" s="2"/>
      <c r="X60806" s="2"/>
      <c r="Y60806" s="2"/>
      <c r="Z60806" s="2"/>
      <c r="AA60806" s="2"/>
      <c r="AB60806" s="2"/>
      <c r="AC60806" s="2"/>
      <c r="AD60806" s="3"/>
    </row>
    <row r="60807" spans="1:30" s="9" customFormat="1" ht="22.5" customHeight="1" x14ac:dyDescent="0.3">
      <c r="A60807" s="26">
        <f>Fre.!H60808</f>
        <v>123.47255918403516</v>
      </c>
      <c r="B60807" s="2"/>
      <c r="C60807" s="2"/>
      <c r="D60807" s="2"/>
      <c r="E60807" s="2"/>
      <c r="F60807" s="2"/>
      <c r="G60807" s="2"/>
      <c r="H60807" s="2"/>
      <c r="I60807" s="2"/>
      <c r="J60807" s="2"/>
      <c r="K60807" s="2"/>
      <c r="L60807" s="2"/>
      <c r="M60807" s="2"/>
      <c r="N60807" s="2"/>
      <c r="P60807" s="26">
        <f>Fre.!J60808</f>
        <v>74.083535510421143</v>
      </c>
      <c r="Q60807" s="2"/>
      <c r="R60807" s="2"/>
      <c r="S60807" s="2"/>
      <c r="T60807" s="2"/>
      <c r="U60807" s="2"/>
      <c r="V60807" s="2"/>
      <c r="W60807" s="2"/>
      <c r="X60807" s="2"/>
      <c r="Y60807" s="2"/>
      <c r="Z60807" s="2"/>
      <c r="AA60807" s="2"/>
      <c r="AB60807" s="2"/>
      <c r="AC60807" s="2"/>
      <c r="AD60807" s="3"/>
    </row>
    <row r="60808" spans="1:30" s="9" customFormat="1" ht="22.5" customHeight="1" x14ac:dyDescent="0.3">
      <c r="A60808" s="25">
        <f>Fre.!H60809</f>
        <v>127.03654363316542</v>
      </c>
      <c r="B60808" s="2"/>
      <c r="C60808" s="2"/>
      <c r="D60808" s="2"/>
      <c r="E60808" s="2"/>
      <c r="F60808" s="2"/>
      <c r="G60808" s="2"/>
      <c r="H60808" s="2"/>
      <c r="I60808" s="2"/>
      <c r="J60808" s="2"/>
      <c r="K60808" s="2"/>
      <c r="L60808" s="2"/>
      <c r="M60808" s="2"/>
      <c r="N60808" s="2"/>
      <c r="P60808" s="25">
        <f>Fre.!J60809</f>
        <v>76.221926179899171</v>
      </c>
      <c r="Q60808" s="2"/>
      <c r="R60808" s="2"/>
      <c r="S60808" s="2"/>
      <c r="T60808" s="2"/>
      <c r="U60808" s="2"/>
      <c r="V60808" s="2"/>
      <c r="W60808" s="2"/>
      <c r="X60808" s="2"/>
      <c r="Y60808" s="2"/>
      <c r="Z60808" s="2"/>
      <c r="AA60808" s="2"/>
      <c r="AB60808" s="2"/>
      <c r="AC60808" s="2"/>
      <c r="AD60808" s="3"/>
    </row>
    <row r="60809" spans="1:30" s="9" customFormat="1" ht="22.5" customHeight="1" x14ac:dyDescent="0.3">
      <c r="A60809" s="26">
        <f>Fre.!H60810</f>
        <v>123.06493984668386</v>
      </c>
      <c r="B60809" s="2"/>
      <c r="C60809" s="2"/>
      <c r="D60809" s="2"/>
      <c r="E60809" s="2"/>
      <c r="F60809" s="2"/>
      <c r="G60809" s="2"/>
      <c r="H60809" s="2"/>
      <c r="I60809" s="2"/>
      <c r="J60809" s="2"/>
      <c r="K60809" s="2"/>
      <c r="L60809" s="2"/>
      <c r="M60809" s="2"/>
      <c r="N60809" s="2"/>
      <c r="P60809" s="26">
        <f>Fre.!J60810</f>
        <v>73.838963908010385</v>
      </c>
      <c r="Q60809" s="2"/>
      <c r="R60809" s="2"/>
      <c r="S60809" s="2"/>
      <c r="T60809" s="2"/>
      <c r="U60809" s="2"/>
      <c r="V60809" s="2"/>
      <c r="W60809" s="2"/>
      <c r="X60809" s="2"/>
      <c r="Y60809" s="2"/>
      <c r="Z60809" s="2"/>
      <c r="AA60809" s="2"/>
      <c r="AB60809" s="2"/>
      <c r="AC60809" s="2"/>
      <c r="AD60809" s="3"/>
    </row>
    <row r="60810" spans="1:30" s="9" customFormat="1" ht="22.5" customHeight="1" x14ac:dyDescent="0.3">
      <c r="A60810" s="25">
        <f>Fre.!H60811</f>
        <v>130.42324616002733</v>
      </c>
      <c r="B60810" s="2"/>
      <c r="C60810" s="2"/>
      <c r="D60810" s="2"/>
      <c r="E60810" s="2"/>
      <c r="F60810" s="2"/>
      <c r="G60810" s="2"/>
      <c r="H60810" s="2"/>
      <c r="I60810" s="2"/>
      <c r="J60810" s="2"/>
      <c r="K60810" s="2"/>
      <c r="L60810" s="2"/>
      <c r="M60810" s="2"/>
      <c r="N60810" s="2"/>
      <c r="P60810" s="25">
        <f>Fre.!J60811</f>
        <v>78.253947696016539</v>
      </c>
      <c r="Q60810" s="2"/>
      <c r="R60810" s="2"/>
      <c r="S60810" s="2"/>
      <c r="T60810" s="2"/>
      <c r="U60810" s="2"/>
      <c r="V60810" s="2"/>
      <c r="W60810" s="2"/>
      <c r="X60810" s="2"/>
      <c r="Y60810" s="2"/>
      <c r="Z60810" s="2"/>
      <c r="AA60810" s="2"/>
      <c r="AB60810" s="2"/>
      <c r="AC60810" s="2"/>
      <c r="AD60810" s="3"/>
    </row>
    <row r="60811" spans="1:30" s="9" customFormat="1" ht="22.5" customHeight="1" x14ac:dyDescent="0.3">
      <c r="A60811" s="26">
        <f>Fre.!H60812</f>
        <v>126.30756727955966</v>
      </c>
      <c r="B60811" s="2"/>
      <c r="C60811" s="2"/>
      <c r="D60811" s="2"/>
      <c r="E60811" s="2"/>
      <c r="F60811" s="2"/>
      <c r="G60811" s="2"/>
      <c r="H60811" s="2"/>
      <c r="I60811" s="2"/>
      <c r="J60811" s="2"/>
      <c r="K60811" s="2"/>
      <c r="L60811" s="2"/>
      <c r="M60811" s="2"/>
      <c r="N60811" s="2"/>
      <c r="P60811" s="26">
        <f>Fre.!J60812</f>
        <v>75.784540367735772</v>
      </c>
      <c r="Q60811" s="2"/>
      <c r="R60811" s="2"/>
      <c r="S60811" s="2"/>
      <c r="T60811" s="2"/>
      <c r="U60811" s="2"/>
      <c r="V60811" s="2"/>
      <c r="W60811" s="2"/>
      <c r="X60811" s="2"/>
      <c r="Y60811" s="2"/>
      <c r="Z60811" s="2"/>
      <c r="AA60811" s="2"/>
      <c r="AB60811" s="2"/>
      <c r="AC60811" s="2"/>
      <c r="AD60811" s="3"/>
    </row>
    <row r="60812" spans="1:30" s="9" customFormat="1" ht="22.5" customHeight="1" x14ac:dyDescent="0.3">
      <c r="A60812" s="25">
        <f>Fre.!H60813</f>
        <v>129.99131335094714</v>
      </c>
      <c r="B60812" s="2"/>
      <c r="C60812" s="2"/>
      <c r="D60812" s="2"/>
      <c r="E60812" s="2"/>
      <c r="F60812" s="2"/>
      <c r="G60812" s="2"/>
      <c r="H60812" s="2"/>
      <c r="I60812" s="2"/>
      <c r="J60812" s="2"/>
      <c r="K60812" s="2"/>
      <c r="L60812" s="2"/>
      <c r="M60812" s="2"/>
      <c r="N60812" s="2"/>
      <c r="P60812" s="25">
        <f>Fre.!J60813</f>
        <v>77.994788010568186</v>
      </c>
      <c r="Q60812" s="2"/>
      <c r="R60812" s="2"/>
      <c r="S60812" s="2"/>
      <c r="T60812" s="2"/>
      <c r="U60812" s="2"/>
      <c r="V60812" s="2"/>
      <c r="W60812" s="2"/>
      <c r="X60812" s="2"/>
      <c r="Y60812" s="2"/>
      <c r="Z60812" s="2"/>
      <c r="AA60812" s="2"/>
      <c r="AB60812" s="2"/>
      <c r="AC60812" s="2"/>
      <c r="AD60812" s="3"/>
    </row>
    <row r="60813" spans="1:30" s="9" customFormat="1" ht="22.5" customHeight="1" x14ac:dyDescent="0.3">
      <c r="A60813" s="26">
        <f>Fre.!H60814</f>
        <v>125.88711464589683</v>
      </c>
      <c r="B60813" s="2"/>
      <c r="C60813" s="2"/>
      <c r="D60813" s="2"/>
      <c r="E60813" s="2"/>
      <c r="F60813" s="2"/>
      <c r="G60813" s="2"/>
      <c r="H60813" s="2"/>
      <c r="I60813" s="2"/>
      <c r="J60813" s="2"/>
      <c r="K60813" s="2"/>
      <c r="L60813" s="2"/>
      <c r="M60813" s="2"/>
      <c r="N60813" s="2"/>
      <c r="P60813" s="26">
        <f>Fre.!J60814</f>
        <v>75.532268787538086</v>
      </c>
      <c r="Q60813" s="2"/>
      <c r="R60813" s="2"/>
      <c r="S60813" s="2"/>
      <c r="T60813" s="2"/>
      <c r="U60813" s="2"/>
      <c r="V60813" s="2"/>
      <c r="W60813" s="2"/>
      <c r="X60813" s="2"/>
      <c r="Y60813" s="2"/>
      <c r="Z60813" s="2"/>
      <c r="AA60813" s="2"/>
      <c r="AB60813" s="2"/>
      <c r="AC60813" s="2"/>
      <c r="AD60813" s="3"/>
    </row>
    <row r="60814" spans="1:30" s="9" customFormat="1" ht="22.5" customHeight="1" x14ac:dyDescent="0.3">
      <c r="A60814" s="25">
        <f>Fre.!H60815</f>
        <v>127.43112799527233</v>
      </c>
      <c r="B60814" s="2"/>
      <c r="C60814" s="2"/>
      <c r="D60814" s="2"/>
      <c r="E60814" s="2"/>
      <c r="F60814" s="2"/>
      <c r="G60814" s="2"/>
      <c r="H60814" s="2"/>
      <c r="I60814" s="2"/>
      <c r="J60814" s="2"/>
      <c r="K60814" s="2"/>
      <c r="L60814" s="2"/>
      <c r="M60814" s="2"/>
      <c r="N60814" s="2"/>
      <c r="P60814" s="25">
        <f>Fre.!J60815</f>
        <v>76.458676797163378</v>
      </c>
      <c r="Q60814" s="2"/>
      <c r="R60814" s="2"/>
      <c r="S60814" s="2"/>
      <c r="T60814" s="2"/>
      <c r="U60814" s="2"/>
      <c r="V60814" s="2"/>
      <c r="W60814" s="2"/>
      <c r="X60814" s="2"/>
      <c r="Y60814" s="2"/>
      <c r="Z60814" s="2"/>
      <c r="AA60814" s="2"/>
      <c r="AB60814" s="2"/>
      <c r="AC60814" s="2"/>
      <c r="AD60814" s="3"/>
    </row>
    <row r="60815" spans="1:30" s="9" customFormat="1" ht="22.5" customHeight="1" x14ac:dyDescent="0.3">
      <c r="A60815" s="26">
        <f>Fre.!H60816</f>
        <v>123.44788249711874</v>
      </c>
      <c r="B60815" s="2"/>
      <c r="C60815" s="2"/>
      <c r="D60815" s="2"/>
      <c r="E60815" s="2"/>
      <c r="F60815" s="2"/>
      <c r="G60815" s="2"/>
      <c r="H60815" s="2"/>
      <c r="I60815" s="2"/>
      <c r="J60815" s="2"/>
      <c r="K60815" s="2"/>
      <c r="L60815" s="2"/>
      <c r="M60815" s="2"/>
      <c r="N60815" s="2"/>
      <c r="P60815" s="26">
        <f>Fre.!J60816</f>
        <v>74.068729498271182</v>
      </c>
      <c r="Q60815" s="2"/>
      <c r="R60815" s="2"/>
      <c r="S60815" s="2"/>
      <c r="T60815" s="2"/>
      <c r="U60815" s="2"/>
      <c r="V60815" s="2"/>
      <c r="W60815" s="2"/>
      <c r="X60815" s="2"/>
      <c r="Y60815" s="2"/>
      <c r="Z60815" s="2"/>
      <c r="AA60815" s="2"/>
      <c r="AB60815" s="2"/>
      <c r="AC60815" s="2"/>
      <c r="AD60815" s="3"/>
    </row>
    <row r="60816" spans="1:30" s="9" customFormat="1" ht="22.5" customHeight="1" x14ac:dyDescent="0.3">
      <c r="A60816" s="25">
        <f>Fre.!H60817</f>
        <v>127.01244972401244</v>
      </c>
      <c r="B60816" s="2"/>
      <c r="C60816" s="2"/>
      <c r="D60816" s="2"/>
      <c r="E60816" s="2"/>
      <c r="F60816" s="2"/>
      <c r="G60816" s="2"/>
      <c r="H60816" s="2"/>
      <c r="I60816" s="2"/>
      <c r="J60816" s="2"/>
      <c r="K60816" s="2"/>
      <c r="L60816" s="2"/>
      <c r="M60816" s="2"/>
      <c r="N60816" s="2"/>
      <c r="P60816" s="25">
        <f>Fre.!J60817</f>
        <v>76.207469834407362</v>
      </c>
      <c r="Q60816" s="2"/>
      <c r="R60816" s="2"/>
      <c r="S60816" s="2"/>
      <c r="T60816" s="2"/>
      <c r="U60816" s="2"/>
      <c r="V60816" s="2"/>
      <c r="W60816" s="2"/>
      <c r="X60816" s="2"/>
      <c r="Y60816" s="2"/>
      <c r="Z60816" s="2"/>
      <c r="AA60816" s="2"/>
      <c r="AB60816" s="2"/>
      <c r="AC60816" s="2"/>
      <c r="AD60816" s="3"/>
    </row>
    <row r="60817" spans="1:30" s="9" customFormat="1" ht="22.5" customHeight="1" x14ac:dyDescent="0.3">
      <c r="A60817" s="26">
        <f>Fre.!H60818</f>
        <v>123.04033211403174</v>
      </c>
      <c r="B60817" s="2"/>
      <c r="C60817" s="2"/>
      <c r="D60817" s="2"/>
      <c r="E60817" s="2"/>
      <c r="F60817" s="2"/>
      <c r="G60817" s="2"/>
      <c r="H60817" s="2"/>
      <c r="I60817" s="2"/>
      <c r="J60817" s="2"/>
      <c r="K60817" s="2"/>
      <c r="L60817" s="2"/>
      <c r="M60817" s="2"/>
      <c r="N60817" s="2"/>
      <c r="P60817" s="26">
        <f>Fre.!J60818</f>
        <v>73.824199268419051</v>
      </c>
      <c r="Q60817" s="2"/>
      <c r="R60817" s="2"/>
      <c r="S60817" s="2"/>
      <c r="T60817" s="2"/>
      <c r="U60817" s="2"/>
      <c r="V60817" s="2"/>
      <c r="W60817" s="2"/>
      <c r="X60817" s="2"/>
      <c r="Y60817" s="2"/>
      <c r="Z60817" s="2"/>
      <c r="AA60817" s="2"/>
      <c r="AB60817" s="2"/>
      <c r="AC60817" s="2"/>
      <c r="AD60817" s="3"/>
    </row>
    <row r="60818" spans="1:30" s="9" customFormat="1" ht="22.5" customHeight="1" x14ac:dyDescent="0.3">
      <c r="A60818" s="25">
        <f>Fre.!H60819</f>
        <v>130.1813550221124</v>
      </c>
      <c r="B60818" s="2"/>
      <c r="C60818" s="2"/>
      <c r="D60818" s="2"/>
      <c r="E60818" s="2"/>
      <c r="F60818" s="2"/>
      <c r="G60818" s="2"/>
      <c r="H60818" s="2"/>
      <c r="I60818" s="2"/>
      <c r="J60818" s="2"/>
      <c r="K60818" s="2"/>
      <c r="L60818" s="2"/>
      <c r="M60818" s="2"/>
      <c r="N60818" s="2"/>
      <c r="P60818" s="25">
        <f>Fre.!J60819</f>
        <v>78.108813013267948</v>
      </c>
      <c r="Q60818" s="2"/>
      <c r="R60818" s="2"/>
      <c r="S60818" s="2"/>
      <c r="T60818" s="2"/>
      <c r="U60818" s="2"/>
      <c r="V60818" s="2"/>
      <c r="W60818" s="2"/>
      <c r="X60818" s="2"/>
      <c r="Y60818" s="2"/>
      <c r="Z60818" s="2"/>
      <c r="AA60818" s="2"/>
      <c r="AB60818" s="2"/>
      <c r="AC60818" s="2"/>
      <c r="AD60818" s="3"/>
    </row>
    <row r="60819" spans="1:30" s="9" customFormat="1" ht="22.5" customHeight="1" x14ac:dyDescent="0.3">
      <c r="A60819" s="26">
        <f>Fre.!H60820</f>
        <v>126.0701296401899</v>
      </c>
      <c r="B60819" s="2"/>
      <c r="C60819" s="2"/>
      <c r="D60819" s="2"/>
      <c r="E60819" s="2"/>
      <c r="F60819" s="2"/>
      <c r="G60819" s="2"/>
      <c r="H60819" s="2"/>
      <c r="I60819" s="2"/>
      <c r="J60819" s="2"/>
      <c r="K60819" s="2"/>
      <c r="L60819" s="2"/>
      <c r="M60819" s="2"/>
      <c r="N60819" s="2"/>
      <c r="P60819" s="26">
        <f>Fre.!J60820</f>
        <v>75.642077784113908</v>
      </c>
      <c r="Q60819" s="2"/>
      <c r="R60819" s="2"/>
      <c r="S60819" s="2"/>
      <c r="T60819" s="2"/>
      <c r="U60819" s="2"/>
      <c r="V60819" s="2"/>
      <c r="W60819" s="2"/>
      <c r="X60819" s="2"/>
      <c r="Y60819" s="2"/>
      <c r="Z60819" s="2"/>
      <c r="AA60819" s="2"/>
      <c r="AB60819" s="2"/>
      <c r="AC60819" s="2"/>
      <c r="AD60819" s="3"/>
    </row>
    <row r="60820" spans="1:30" s="9" customFormat="1" ht="22.5" customHeight="1" x14ac:dyDescent="0.3">
      <c r="A60820" s="25">
        <f>Fre.!H60821</f>
        <v>129.74916445884904</v>
      </c>
      <c r="B60820" s="2"/>
      <c r="C60820" s="2"/>
      <c r="D60820" s="2"/>
      <c r="E60820" s="2"/>
      <c r="F60820" s="2"/>
      <c r="G60820" s="2"/>
      <c r="H60820" s="2"/>
      <c r="I60820" s="2"/>
      <c r="J60820" s="2"/>
      <c r="K60820" s="2"/>
      <c r="L60820" s="2"/>
      <c r="M60820" s="2"/>
      <c r="N60820" s="2"/>
      <c r="P60820" s="25">
        <f>Fre.!J60821</f>
        <v>77.849498675309306</v>
      </c>
      <c r="Q60820" s="2"/>
      <c r="R60820" s="2"/>
      <c r="S60820" s="2"/>
      <c r="T60820" s="2"/>
      <c r="U60820" s="2"/>
      <c r="V60820" s="2"/>
      <c r="W60820" s="2"/>
      <c r="X60820" s="2"/>
      <c r="Y60820" s="2"/>
      <c r="Z60820" s="2"/>
      <c r="AA60820" s="2"/>
      <c r="AB60820" s="2"/>
      <c r="AC60820" s="2"/>
      <c r="AD60820" s="3"/>
    </row>
    <row r="60821" spans="1:30" s="9" customFormat="1" ht="22.5" customHeight="1" x14ac:dyDescent="0.3">
      <c r="A60821" s="26">
        <f>Fre.!H60822</f>
        <v>125.64945587991241</v>
      </c>
      <c r="B60821" s="2"/>
      <c r="C60821" s="2"/>
      <c r="D60821" s="2"/>
      <c r="E60821" s="2"/>
      <c r="F60821" s="2"/>
      <c r="G60821" s="2"/>
      <c r="H60821" s="2"/>
      <c r="I60821" s="2"/>
      <c r="J60821" s="2"/>
      <c r="K60821" s="2"/>
      <c r="L60821" s="2"/>
      <c r="M60821" s="2"/>
      <c r="N60821" s="2"/>
      <c r="P60821" s="26">
        <f>Fre.!J60822</f>
        <v>75.389673527947465</v>
      </c>
      <c r="Q60821" s="2"/>
      <c r="R60821" s="2"/>
      <c r="S60821" s="2"/>
      <c r="T60821" s="2"/>
      <c r="U60821" s="2"/>
      <c r="V60821" s="2"/>
      <c r="W60821" s="2"/>
      <c r="X60821" s="2"/>
      <c r="Y60821" s="2"/>
      <c r="Z60821" s="2"/>
      <c r="AA60821" s="2"/>
      <c r="AB60821" s="2"/>
      <c r="AC60821" s="2"/>
      <c r="AD60821" s="3"/>
    </row>
    <row r="60822" spans="1:30" s="9" customFormat="1" ht="22.5" customHeight="1" x14ac:dyDescent="0.3">
      <c r="A60822" s="25">
        <f>Fre.!H60823</f>
        <v>127.19403994787992</v>
      </c>
      <c r="B60822" s="2"/>
      <c r="C60822" s="2"/>
      <c r="D60822" s="2"/>
      <c r="E60822" s="2"/>
      <c r="F60822" s="2"/>
      <c r="G60822" s="2"/>
      <c r="H60822" s="2"/>
      <c r="I60822" s="2"/>
      <c r="J60822" s="2"/>
      <c r="K60822" s="2"/>
      <c r="L60822" s="2"/>
      <c r="M60822" s="2"/>
      <c r="N60822" s="2"/>
      <c r="P60822" s="25">
        <f>Fre.!J60823</f>
        <v>76.316423968727889</v>
      </c>
      <c r="Q60822" s="2"/>
      <c r="R60822" s="2"/>
      <c r="S60822" s="2"/>
      <c r="T60822" s="2"/>
      <c r="U60822" s="2"/>
      <c r="V60822" s="2"/>
      <c r="W60822" s="2"/>
      <c r="X60822" s="2"/>
      <c r="Y60822" s="2"/>
      <c r="Z60822" s="2"/>
      <c r="AA60822" s="2"/>
      <c r="AB60822" s="2"/>
      <c r="AC60822" s="2"/>
      <c r="AD60822" s="3"/>
    </row>
    <row r="60823" spans="1:30" s="9" customFormat="1" ht="22.5" customHeight="1" x14ac:dyDescent="0.3">
      <c r="A60823" s="26">
        <f>Fre.!H60824</f>
        <v>123.21507417887233</v>
      </c>
      <c r="B60823" s="2"/>
      <c r="C60823" s="2"/>
      <c r="D60823" s="2"/>
      <c r="E60823" s="2"/>
      <c r="F60823" s="2"/>
      <c r="G60823" s="2"/>
      <c r="H60823" s="2"/>
      <c r="I60823" s="2"/>
      <c r="J60823" s="2"/>
      <c r="K60823" s="2"/>
      <c r="L60823" s="2"/>
      <c r="M60823" s="2"/>
      <c r="N60823" s="2"/>
      <c r="P60823" s="26">
        <f>Fre.!J60824</f>
        <v>73.929044507323354</v>
      </c>
      <c r="Q60823" s="2"/>
      <c r="R60823" s="2"/>
      <c r="S60823" s="2"/>
      <c r="T60823" s="2"/>
      <c r="U60823" s="2"/>
      <c r="V60823" s="2"/>
      <c r="W60823" s="2"/>
      <c r="X60823" s="2"/>
      <c r="Y60823" s="2"/>
      <c r="Z60823" s="2"/>
      <c r="AA60823" s="2"/>
      <c r="AB60823" s="2"/>
      <c r="AC60823" s="2"/>
      <c r="AD60823" s="3"/>
    </row>
    <row r="60824" spans="1:30" s="9" customFormat="1" ht="22.5" customHeight="1" x14ac:dyDescent="0.3">
      <c r="A60824" s="25">
        <f>Fre.!H60825</f>
        <v>126.7751118320289</v>
      </c>
      <c r="B60824" s="2"/>
      <c r="C60824" s="2"/>
      <c r="D60824" s="2"/>
      <c r="E60824" s="2"/>
      <c r="F60824" s="2"/>
      <c r="G60824" s="2"/>
      <c r="H60824" s="2"/>
      <c r="I60824" s="2"/>
      <c r="J60824" s="2"/>
      <c r="K60824" s="2"/>
      <c r="L60824" s="2"/>
      <c r="M60824" s="2"/>
      <c r="N60824" s="2"/>
      <c r="P60824" s="25">
        <f>Fre.!J60825</f>
        <v>76.065067099217373</v>
      </c>
      <c r="Q60824" s="2"/>
      <c r="R60824" s="2"/>
      <c r="S60824" s="2"/>
      <c r="T60824" s="2"/>
      <c r="U60824" s="2"/>
      <c r="V60824" s="2"/>
      <c r="W60824" s="2"/>
      <c r="X60824" s="2"/>
      <c r="Y60824" s="2"/>
      <c r="Z60824" s="2"/>
      <c r="AA60824" s="2"/>
      <c r="AB60824" s="2"/>
      <c r="AC60824" s="2"/>
      <c r="AD60824" s="3"/>
    </row>
    <row r="60825" spans="1:30" s="9" customFormat="1" ht="22.5" customHeight="1" x14ac:dyDescent="0.3">
      <c r="A60825" s="26">
        <f>Fre.!H60826</f>
        <v>122.80730945478884</v>
      </c>
      <c r="B60825" s="2"/>
      <c r="C60825" s="2"/>
      <c r="D60825" s="2"/>
      <c r="E60825" s="2"/>
      <c r="F60825" s="2"/>
      <c r="G60825" s="2"/>
      <c r="H60825" s="2"/>
      <c r="I60825" s="2"/>
      <c r="J60825" s="2"/>
      <c r="K60825" s="2"/>
      <c r="L60825" s="2"/>
      <c r="M60825" s="2"/>
      <c r="N60825" s="2"/>
      <c r="P60825" s="26">
        <f>Fre.!J60826</f>
        <v>73.684385672873248</v>
      </c>
      <c r="Q60825" s="2"/>
      <c r="R60825" s="2"/>
      <c r="S60825" s="2"/>
      <c r="T60825" s="2"/>
      <c r="U60825" s="2"/>
      <c r="V60825" s="2"/>
      <c r="W60825" s="2"/>
      <c r="X60825" s="2"/>
      <c r="Y60825" s="2"/>
      <c r="Z60825" s="2"/>
      <c r="AA60825" s="2"/>
      <c r="AB60825" s="2"/>
      <c r="AC60825" s="2"/>
      <c r="AD60825" s="3"/>
    </row>
    <row r="60826" spans="1:30" s="9" customFormat="1" ht="22.5" customHeight="1" x14ac:dyDescent="0.3">
      <c r="A60826" s="25">
        <f>Fre.!H60827</f>
        <v>130.16192628163517</v>
      </c>
      <c r="B60826" s="2"/>
      <c r="C60826" s="2"/>
      <c r="D60826" s="2"/>
      <c r="E60826" s="2"/>
      <c r="F60826" s="2"/>
      <c r="G60826" s="2"/>
      <c r="H60826" s="2"/>
      <c r="I60826" s="2"/>
      <c r="J60826" s="2"/>
      <c r="K60826" s="2"/>
      <c r="L60826" s="2"/>
      <c r="M60826" s="2"/>
      <c r="N60826" s="2"/>
      <c r="P60826" s="25">
        <f>Fre.!J60827</f>
        <v>78.097155768981622</v>
      </c>
      <c r="Q60826" s="2"/>
      <c r="R60826" s="2"/>
      <c r="S60826" s="2"/>
      <c r="T60826" s="2"/>
      <c r="U60826" s="2"/>
      <c r="V60826" s="2"/>
      <c r="W60826" s="2"/>
      <c r="X60826" s="2"/>
      <c r="Y60826" s="2"/>
      <c r="Z60826" s="2"/>
      <c r="AA60826" s="2"/>
      <c r="AB60826" s="2"/>
      <c r="AC60826" s="2"/>
      <c r="AD60826" s="3"/>
    </row>
    <row r="60827" spans="1:30" s="9" customFormat="1" ht="22.5" customHeight="1" x14ac:dyDescent="0.3">
      <c r="A60827" s="26">
        <f>Fre.!H60828</f>
        <v>126.05023639131576</v>
      </c>
      <c r="B60827" s="2"/>
      <c r="C60827" s="2"/>
      <c r="D60827" s="2"/>
      <c r="E60827" s="2"/>
      <c r="F60827" s="2"/>
      <c r="G60827" s="2"/>
      <c r="H60827" s="2"/>
      <c r="I60827" s="2"/>
      <c r="J60827" s="2"/>
      <c r="K60827" s="2"/>
      <c r="L60827" s="2"/>
      <c r="M60827" s="2"/>
      <c r="N60827" s="2"/>
      <c r="P60827" s="26">
        <f>Fre.!J60828</f>
        <v>75.63014183478947</v>
      </c>
      <c r="Q60827" s="2"/>
      <c r="R60827" s="2"/>
      <c r="S60827" s="2"/>
      <c r="T60827" s="2"/>
      <c r="U60827" s="2"/>
      <c r="V60827" s="2"/>
      <c r="W60827" s="2"/>
      <c r="X60827" s="2"/>
      <c r="Y60827" s="2"/>
      <c r="Z60827" s="2"/>
      <c r="AA60827" s="2"/>
      <c r="AB60827" s="2"/>
      <c r="AC60827" s="2"/>
      <c r="AD60827" s="3"/>
    </row>
    <row r="60828" spans="1:30" s="9" customFormat="1" ht="22.5" customHeight="1" x14ac:dyDescent="0.3">
      <c r="A60828" s="25">
        <f>Fre.!H60829</f>
        <v>129.72976442286472</v>
      </c>
      <c r="B60828" s="2"/>
      <c r="C60828" s="2"/>
      <c r="D60828" s="2"/>
      <c r="E60828" s="2"/>
      <c r="F60828" s="2"/>
      <c r="G60828" s="2"/>
      <c r="H60828" s="2"/>
      <c r="I60828" s="2"/>
      <c r="J60828" s="2"/>
      <c r="K60828" s="2"/>
      <c r="L60828" s="2"/>
      <c r="M60828" s="2"/>
      <c r="N60828" s="2"/>
      <c r="P60828" s="25">
        <f>Fre.!J60829</f>
        <v>77.837858653718726</v>
      </c>
      <c r="Q60828" s="2"/>
      <c r="R60828" s="2"/>
      <c r="S60828" s="2"/>
      <c r="T60828" s="2"/>
      <c r="U60828" s="2"/>
      <c r="V60828" s="2"/>
      <c r="W60828" s="2"/>
      <c r="X60828" s="2"/>
      <c r="Y60828" s="2"/>
      <c r="Z60828" s="2"/>
      <c r="AA60828" s="2"/>
      <c r="AB60828" s="2"/>
      <c r="AC60828" s="2"/>
      <c r="AD60828" s="3"/>
    </row>
    <row r="60829" spans="1:30" s="9" customFormat="1" ht="22.5" customHeight="1" x14ac:dyDescent="0.3">
      <c r="A60829" s="26">
        <f>Fre.!H60830</f>
        <v>125.62959133553146</v>
      </c>
      <c r="B60829" s="2"/>
      <c r="C60829" s="2"/>
      <c r="D60829" s="2"/>
      <c r="E60829" s="2"/>
      <c r="F60829" s="2"/>
      <c r="G60829" s="2"/>
      <c r="H60829" s="2"/>
      <c r="I60829" s="2"/>
      <c r="J60829" s="2"/>
      <c r="K60829" s="2"/>
      <c r="L60829" s="2"/>
      <c r="M60829" s="2"/>
      <c r="N60829" s="2"/>
      <c r="P60829" s="26">
        <f>Fre.!J60830</f>
        <v>75.3777548013189</v>
      </c>
      <c r="Q60829" s="2"/>
      <c r="R60829" s="2"/>
      <c r="S60829" s="2"/>
      <c r="T60829" s="2"/>
      <c r="U60829" s="2"/>
      <c r="V60829" s="2"/>
      <c r="W60829" s="2"/>
      <c r="X60829" s="2"/>
      <c r="Y60829" s="2"/>
      <c r="Z60829" s="2"/>
      <c r="AA60829" s="2"/>
      <c r="AB60829" s="2"/>
      <c r="AC60829" s="2"/>
      <c r="AD60829" s="3"/>
    </row>
    <row r="60830" spans="1:30" s="9" customFormat="1" ht="22.5" customHeight="1" x14ac:dyDescent="0.3">
      <c r="A60830" s="25">
        <f>Fre.!H60831</f>
        <v>127.17464540146767</v>
      </c>
      <c r="B60830" s="2"/>
      <c r="C60830" s="2"/>
      <c r="D60830" s="2"/>
      <c r="E60830" s="2"/>
      <c r="F60830" s="2"/>
      <c r="G60830" s="2"/>
      <c r="H60830" s="2"/>
      <c r="I60830" s="2"/>
      <c r="J60830" s="2"/>
      <c r="K60830" s="2"/>
      <c r="L60830" s="2"/>
      <c r="M60830" s="2"/>
      <c r="N60830" s="2"/>
      <c r="P60830" s="25">
        <f>Fre.!J60831</f>
        <v>76.304787240880572</v>
      </c>
      <c r="Q60830" s="2"/>
      <c r="R60830" s="2"/>
      <c r="S60830" s="2"/>
      <c r="T60830" s="2"/>
      <c r="U60830" s="2"/>
      <c r="V60830" s="2"/>
      <c r="W60830" s="2"/>
      <c r="X60830" s="2"/>
      <c r="Y60830" s="2"/>
      <c r="Z60830" s="2"/>
      <c r="AA60830" s="2"/>
      <c r="AB60830" s="2"/>
      <c r="AC60830" s="2"/>
      <c r="AD60830" s="3"/>
    </row>
    <row r="60831" spans="1:30" s="9" customFormat="1" ht="22.5" customHeight="1" x14ac:dyDescent="0.3">
      <c r="A60831" s="26">
        <f>Fre.!H60832</f>
        <v>123.19521512406344</v>
      </c>
      <c r="B60831" s="2"/>
      <c r="C60831" s="2"/>
      <c r="D60831" s="2"/>
      <c r="E60831" s="2"/>
      <c r="F60831" s="2"/>
      <c r="G60831" s="2"/>
      <c r="H60831" s="2"/>
      <c r="I60831" s="2"/>
      <c r="J60831" s="2"/>
      <c r="K60831" s="2"/>
      <c r="L60831" s="2"/>
      <c r="M60831" s="2"/>
      <c r="N60831" s="2"/>
      <c r="P60831" s="26">
        <f>Fre.!J60832</f>
        <v>73.917129074438037</v>
      </c>
      <c r="Q60831" s="2"/>
      <c r="R60831" s="2"/>
      <c r="S60831" s="2"/>
      <c r="T60831" s="2"/>
      <c r="U60831" s="2"/>
      <c r="V60831" s="2"/>
      <c r="W60831" s="2"/>
      <c r="X60831" s="2"/>
      <c r="Y60831" s="2"/>
      <c r="Z60831" s="2"/>
      <c r="AA60831" s="2"/>
      <c r="AB60831" s="2"/>
      <c r="AC60831" s="2"/>
      <c r="AD60831" s="3"/>
    </row>
    <row r="60832" spans="1:30" s="9" customFormat="1" ht="22.5" customHeight="1" x14ac:dyDescent="0.3">
      <c r="A60832" s="25">
        <f>Fre.!H60833</f>
        <v>126.75574510926728</v>
      </c>
      <c r="B60832" s="2"/>
      <c r="C60832" s="2"/>
      <c r="D60832" s="2"/>
      <c r="E60832" s="2"/>
      <c r="F60832" s="2"/>
      <c r="G60832" s="2"/>
      <c r="H60832" s="2"/>
      <c r="I60832" s="2"/>
      <c r="J60832" s="2"/>
      <c r="K60832" s="2"/>
      <c r="L60832" s="2"/>
      <c r="M60832" s="2"/>
      <c r="N60832" s="2"/>
      <c r="P60832" s="25">
        <f>Fre.!J60833</f>
        <v>76.05344706556032</v>
      </c>
      <c r="Q60832" s="2"/>
      <c r="R60832" s="2"/>
      <c r="S60832" s="2"/>
      <c r="T60832" s="2"/>
      <c r="U60832" s="2"/>
      <c r="V60832" s="2"/>
      <c r="W60832" s="2"/>
      <c r="X60832" s="2"/>
      <c r="Y60832" s="2"/>
      <c r="Z60832" s="2"/>
      <c r="AA60832" s="2"/>
      <c r="AB60832" s="2"/>
      <c r="AC60832" s="2"/>
      <c r="AD60832" s="3"/>
    </row>
    <row r="60833" spans="1:30" s="9" customFormat="1" ht="22.5" customHeight="1" x14ac:dyDescent="0.3">
      <c r="A60833" s="26">
        <f>Fre.!H60834</f>
        <v>122.78747822363043</v>
      </c>
      <c r="B60833" s="2"/>
      <c r="C60833" s="2"/>
      <c r="D60833" s="2"/>
      <c r="E60833" s="2"/>
      <c r="F60833" s="2"/>
      <c r="G60833" s="2"/>
      <c r="H60833" s="2"/>
      <c r="I60833" s="2"/>
      <c r="J60833" s="2"/>
      <c r="K60833" s="2"/>
      <c r="L60833" s="2"/>
      <c r="M60833" s="2"/>
      <c r="N60833" s="2"/>
      <c r="P60833" s="26">
        <f>Fre.!J60834</f>
        <v>73.67248693417821</v>
      </c>
      <c r="Q60833" s="2"/>
      <c r="R60833" s="2"/>
      <c r="S60833" s="2"/>
      <c r="T60833" s="2"/>
      <c r="U60833" s="2"/>
      <c r="V60833" s="2"/>
      <c r="W60833" s="2"/>
      <c r="X60833" s="2"/>
      <c r="Y60833" s="2"/>
      <c r="Z60833" s="2"/>
      <c r="AA60833" s="2"/>
      <c r="AB60833" s="2"/>
      <c r="AC60833" s="2"/>
      <c r="AD60833" s="3"/>
    </row>
    <row r="60834" spans="1:30" s="9" customFormat="1" ht="22.5" customHeight="1" x14ac:dyDescent="0.3">
      <c r="A60834" s="25">
        <f>Fre.!H60835</f>
        <v>130.84412960261869</v>
      </c>
      <c r="B60834" s="2"/>
      <c r="C60834" s="2"/>
      <c r="D60834" s="2"/>
      <c r="E60834" s="2"/>
      <c r="F60834" s="2"/>
      <c r="G60834" s="2"/>
      <c r="H60834" s="2"/>
      <c r="I60834" s="2"/>
      <c r="J60834" s="2"/>
      <c r="K60834" s="2"/>
      <c r="L60834" s="2"/>
      <c r="M60834" s="2"/>
      <c r="N60834" s="2"/>
      <c r="P60834" s="25">
        <f>Fre.!J60835</f>
        <v>78.506477761571603</v>
      </c>
      <c r="Q60834" s="2"/>
      <c r="R60834" s="2"/>
      <c r="S60834" s="2"/>
      <c r="T60834" s="2"/>
      <c r="U60834" s="2"/>
      <c r="V60834" s="2"/>
      <c r="W60834" s="2"/>
      <c r="X60834" s="2"/>
      <c r="Y60834" s="2"/>
      <c r="Z60834" s="2"/>
      <c r="AA60834" s="2"/>
      <c r="AB60834" s="2"/>
      <c r="AC60834" s="2"/>
      <c r="AD60834" s="3"/>
    </row>
    <row r="60835" spans="1:30" s="9" customFormat="1" ht="22.5" customHeight="1" x14ac:dyDescent="0.3">
      <c r="A60835" s="26">
        <f>Fre.!H60836</f>
        <v>126.71936076374777</v>
      </c>
      <c r="B60835" s="2"/>
      <c r="C60835" s="2"/>
      <c r="D60835" s="2"/>
      <c r="E60835" s="2"/>
      <c r="F60835" s="2"/>
      <c r="G60835" s="2"/>
      <c r="H60835" s="2"/>
      <c r="I60835" s="2"/>
      <c r="J60835" s="2"/>
      <c r="K60835" s="2"/>
      <c r="L60835" s="2"/>
      <c r="M60835" s="2"/>
      <c r="N60835" s="2"/>
      <c r="P60835" s="26">
        <f>Fre.!J60836</f>
        <v>76.031616458248763</v>
      </c>
      <c r="Q60835" s="2"/>
      <c r="R60835" s="2"/>
      <c r="S60835" s="2"/>
      <c r="T60835" s="2"/>
      <c r="U60835" s="2"/>
      <c r="V60835" s="2"/>
      <c r="W60835" s="2"/>
      <c r="X60835" s="2"/>
      <c r="Y60835" s="2"/>
      <c r="Z60835" s="2"/>
      <c r="AA60835" s="2"/>
      <c r="AB60835" s="2"/>
      <c r="AC60835" s="2"/>
      <c r="AD60835" s="3"/>
    </row>
    <row r="60836" spans="1:30" s="9" customFormat="1" ht="22.5" customHeight="1" x14ac:dyDescent="0.3">
      <c r="A60836" s="25">
        <f>Fre.!H60837</f>
        <v>130.41087155691324</v>
      </c>
      <c r="B60836" s="2"/>
      <c r="C60836" s="2"/>
      <c r="D60836" s="2"/>
      <c r="E60836" s="2"/>
      <c r="F60836" s="2"/>
      <c r="G60836" s="2"/>
      <c r="H60836" s="2"/>
      <c r="I60836" s="2"/>
      <c r="J60836" s="2"/>
      <c r="K60836" s="2"/>
      <c r="L60836" s="2"/>
      <c r="M60836" s="2"/>
      <c r="N60836" s="2"/>
      <c r="P60836" s="25">
        <f>Fre.!J60837</f>
        <v>78.246522934147947</v>
      </c>
      <c r="Q60836" s="2"/>
      <c r="R60836" s="2"/>
      <c r="S60836" s="2"/>
      <c r="T60836" s="2"/>
      <c r="U60836" s="2"/>
      <c r="V60836" s="2"/>
      <c r="W60836" s="2"/>
      <c r="X60836" s="2"/>
      <c r="Y60836" s="2"/>
      <c r="Z60836" s="2"/>
      <c r="AA60836" s="2"/>
      <c r="AB60836" s="2"/>
      <c r="AC60836" s="2"/>
      <c r="AD60836" s="3"/>
    </row>
    <row r="60837" spans="1:30" s="9" customFormat="1" ht="22.5" customHeight="1" x14ac:dyDescent="0.3">
      <c r="A60837" s="26">
        <f>Fre.!H60838</f>
        <v>126.29755121017213</v>
      </c>
      <c r="B60837" s="2"/>
      <c r="C60837" s="2"/>
      <c r="D60837" s="2"/>
      <c r="E60837" s="2"/>
      <c r="F60837" s="2"/>
      <c r="G60837" s="2"/>
      <c r="H60837" s="2"/>
      <c r="I60837" s="2"/>
      <c r="J60837" s="2"/>
      <c r="K60837" s="2"/>
      <c r="L60837" s="2"/>
      <c r="M60837" s="2"/>
      <c r="N60837" s="2"/>
      <c r="P60837" s="26">
        <f>Fre.!J60838</f>
        <v>75.778530726103284</v>
      </c>
      <c r="Q60837" s="2"/>
      <c r="R60837" s="2"/>
      <c r="S60837" s="2"/>
      <c r="T60837" s="2"/>
      <c r="U60837" s="2"/>
      <c r="V60837" s="2"/>
      <c r="W60837" s="2"/>
      <c r="X60837" s="2"/>
      <c r="Y60837" s="2"/>
      <c r="Z60837" s="2"/>
      <c r="AA60837" s="2"/>
      <c r="AB60837" s="2"/>
      <c r="AC60837" s="2"/>
      <c r="AD60837" s="3"/>
    </row>
    <row r="60838" spans="1:30" s="9" customFormat="1" ht="22.5" customHeight="1" x14ac:dyDescent="0.3">
      <c r="A60838" s="25">
        <f>Fre.!H60839</f>
        <v>127.8418832178529</v>
      </c>
      <c r="B60838" s="2"/>
      <c r="C60838" s="2"/>
      <c r="D60838" s="2"/>
      <c r="E60838" s="2"/>
      <c r="F60838" s="2"/>
      <c r="G60838" s="2"/>
      <c r="H60838" s="2"/>
      <c r="I60838" s="2"/>
      <c r="J60838" s="2"/>
      <c r="K60838" s="2"/>
      <c r="L60838" s="2"/>
      <c r="M60838" s="2"/>
      <c r="N60838" s="2"/>
      <c r="P60838" s="25">
        <f>Fre.!J60839</f>
        <v>76.705129930711692</v>
      </c>
      <c r="Q60838" s="2"/>
      <c r="R60838" s="2"/>
      <c r="S60838" s="2"/>
      <c r="T60838" s="2"/>
      <c r="U60838" s="2"/>
      <c r="V60838" s="2"/>
      <c r="W60838" s="2"/>
      <c r="X60838" s="2"/>
      <c r="Y60838" s="2"/>
      <c r="Z60838" s="2"/>
      <c r="AA60838" s="2"/>
      <c r="AB60838" s="2"/>
      <c r="AC60838" s="2"/>
      <c r="AD60838" s="3"/>
    </row>
    <row r="60839" spans="1:30" s="9" customFormat="1" ht="22.5" customHeight="1" x14ac:dyDescent="0.3">
      <c r="A60839" s="26">
        <f>Fre.!H60840</f>
        <v>123.84988435672341</v>
      </c>
      <c r="B60839" s="2"/>
      <c r="C60839" s="2"/>
      <c r="D60839" s="2"/>
      <c r="E60839" s="2"/>
      <c r="F60839" s="2"/>
      <c r="G60839" s="2"/>
      <c r="H60839" s="2"/>
      <c r="I60839" s="2"/>
      <c r="J60839" s="2"/>
      <c r="K60839" s="2"/>
      <c r="L60839" s="2"/>
      <c r="M60839" s="2"/>
      <c r="N60839" s="2"/>
      <c r="P60839" s="26">
        <f>Fre.!J60840</f>
        <v>74.309930614033931</v>
      </c>
      <c r="Q60839" s="2"/>
      <c r="R60839" s="2"/>
      <c r="S60839" s="2"/>
      <c r="T60839" s="2"/>
      <c r="U60839" s="2"/>
      <c r="V60839" s="2"/>
      <c r="W60839" s="2"/>
      <c r="X60839" s="2"/>
      <c r="Y60839" s="2"/>
      <c r="Z60839" s="2"/>
      <c r="AA60839" s="2"/>
      <c r="AB60839" s="2"/>
      <c r="AC60839" s="2"/>
      <c r="AD60839" s="3"/>
    </row>
    <row r="60840" spans="1:30" s="9" customFormat="1" ht="22.5" customHeight="1" x14ac:dyDescent="0.3">
      <c r="A60840" s="25">
        <f>Fre.!H60841</f>
        <v>127.42192037693859</v>
      </c>
      <c r="B60840" s="2"/>
      <c r="C60840" s="2"/>
      <c r="D60840" s="2"/>
      <c r="E60840" s="2"/>
      <c r="F60840" s="2"/>
      <c r="G60840" s="2"/>
      <c r="H60840" s="2"/>
      <c r="I60840" s="2"/>
      <c r="J60840" s="2"/>
      <c r="K60840" s="2"/>
      <c r="L60840" s="2"/>
      <c r="M60840" s="2"/>
      <c r="N60840" s="2"/>
      <c r="P60840" s="25">
        <f>Fre.!J60841</f>
        <v>76.453152226163155</v>
      </c>
      <c r="Q60840" s="2"/>
      <c r="R60840" s="2"/>
      <c r="S60840" s="2"/>
      <c r="T60840" s="2"/>
      <c r="U60840" s="2"/>
      <c r="V60840" s="2"/>
      <c r="W60840" s="2"/>
      <c r="X60840" s="2"/>
      <c r="Y60840" s="2"/>
      <c r="Z60840" s="2"/>
      <c r="AA60840" s="2"/>
      <c r="AB60840" s="2"/>
      <c r="AC60840" s="2"/>
      <c r="AD60840" s="3"/>
    </row>
    <row r="60841" spans="1:30" s="9" customFormat="1" ht="22.5" customHeight="1" x14ac:dyDescent="0.3">
      <c r="A60841" s="26">
        <f>Fre.!H60842</f>
        <v>123.44101869294596</v>
      </c>
      <c r="B60841" s="2"/>
      <c r="C60841" s="2"/>
      <c r="D60841" s="2"/>
      <c r="E60841" s="2"/>
      <c r="F60841" s="2"/>
      <c r="G60841" s="2"/>
      <c r="H60841" s="2"/>
      <c r="I60841" s="2"/>
      <c r="J60841" s="2"/>
      <c r="K60841" s="2"/>
      <c r="L60841" s="2"/>
      <c r="M60841" s="2"/>
      <c r="N60841" s="2"/>
      <c r="P60841" s="26">
        <f>Fre.!J60842</f>
        <v>74.064611215767599</v>
      </c>
      <c r="Q60841" s="2"/>
      <c r="R60841" s="2"/>
      <c r="S60841" s="2"/>
      <c r="T60841" s="2"/>
      <c r="U60841" s="2"/>
      <c r="V60841" s="2"/>
      <c r="W60841" s="2"/>
      <c r="X60841" s="2"/>
      <c r="Y60841" s="2"/>
      <c r="Z60841" s="2"/>
      <c r="AA60841" s="2"/>
      <c r="AB60841" s="2"/>
      <c r="AC60841" s="2"/>
      <c r="AD60841" s="3"/>
    </row>
    <row r="60842" spans="1:30" s="9" customFormat="1" ht="22.5" customHeight="1" x14ac:dyDescent="0.3">
      <c r="A60842" s="25">
        <f>Fre.!H60843</f>
        <v>130.81552309508558</v>
      </c>
      <c r="B60842" s="2"/>
      <c r="C60842" s="2"/>
      <c r="D60842" s="2"/>
      <c r="E60842" s="2"/>
      <c r="F60842" s="2"/>
      <c r="G60842" s="2"/>
      <c r="H60842" s="2"/>
      <c r="I60842" s="2"/>
      <c r="J60842" s="2"/>
      <c r="K60842" s="2"/>
      <c r="L60842" s="2"/>
      <c r="M60842" s="2"/>
      <c r="N60842" s="2"/>
      <c r="P60842" s="25">
        <f>Fre.!J60843</f>
        <v>78.489313857051485</v>
      </c>
      <c r="Q60842" s="2"/>
      <c r="R60842" s="2"/>
      <c r="S60842" s="2"/>
      <c r="T60842" s="2"/>
      <c r="U60842" s="2"/>
      <c r="V60842" s="2"/>
      <c r="W60842" s="2"/>
      <c r="X60842" s="2"/>
      <c r="Y60842" s="2"/>
      <c r="Z60842" s="2"/>
      <c r="AA60842" s="2"/>
      <c r="AB60842" s="2"/>
      <c r="AC60842" s="2"/>
      <c r="AD60842" s="3"/>
    </row>
    <row r="60843" spans="1:30" s="9" customFormat="1" ht="22.5" customHeight="1" x14ac:dyDescent="0.3">
      <c r="A60843" s="26">
        <f>Fre.!H60844</f>
        <v>126.69017166649797</v>
      </c>
      <c r="B60843" s="2"/>
      <c r="C60843" s="2"/>
      <c r="D60843" s="2"/>
      <c r="E60843" s="2"/>
      <c r="F60843" s="2"/>
      <c r="G60843" s="2"/>
      <c r="H60843" s="2"/>
      <c r="I60843" s="2"/>
      <c r="J60843" s="2"/>
      <c r="K60843" s="2"/>
      <c r="L60843" s="2"/>
      <c r="M60843" s="2"/>
      <c r="N60843" s="2"/>
      <c r="P60843" s="26">
        <f>Fre.!J60844</f>
        <v>76.01410299989881</v>
      </c>
      <c r="Q60843" s="2"/>
      <c r="R60843" s="2"/>
      <c r="S60843" s="2"/>
      <c r="T60843" s="2"/>
      <c r="U60843" s="2"/>
      <c r="V60843" s="2"/>
      <c r="W60843" s="2"/>
      <c r="X60843" s="2"/>
      <c r="Y60843" s="2"/>
      <c r="Z60843" s="2"/>
      <c r="AA60843" s="2"/>
      <c r="AB60843" s="2"/>
      <c r="AC60843" s="2"/>
      <c r="AD60843" s="3"/>
    </row>
    <row r="60844" spans="1:30" s="9" customFormat="1" ht="22.5" customHeight="1" x14ac:dyDescent="0.3">
      <c r="A60844" s="25">
        <f>Fre.!H60845</f>
        <v>130.38237457811817</v>
      </c>
      <c r="B60844" s="2"/>
      <c r="C60844" s="2"/>
      <c r="D60844" s="2"/>
      <c r="E60844" s="2"/>
      <c r="F60844" s="2"/>
      <c r="G60844" s="2"/>
      <c r="H60844" s="2"/>
      <c r="I60844" s="2"/>
      <c r="J60844" s="2"/>
      <c r="K60844" s="2"/>
      <c r="L60844" s="2"/>
      <c r="M60844" s="2"/>
      <c r="N60844" s="2"/>
      <c r="P60844" s="25">
        <f>Fre.!J60845</f>
        <v>78.229424746871032</v>
      </c>
      <c r="Q60844" s="2"/>
      <c r="R60844" s="2"/>
      <c r="S60844" s="2"/>
      <c r="T60844" s="2"/>
      <c r="U60844" s="2"/>
      <c r="V60844" s="2"/>
      <c r="W60844" s="2"/>
      <c r="X60844" s="2"/>
      <c r="Y60844" s="2"/>
      <c r="Z60844" s="2"/>
      <c r="AA60844" s="2"/>
      <c r="AB60844" s="2"/>
      <c r="AC60844" s="2"/>
      <c r="AD60844" s="3"/>
    </row>
    <row r="60845" spans="1:30" s="9" customFormat="1" ht="22.5" customHeight="1" x14ac:dyDescent="0.3">
      <c r="A60845" s="26">
        <f>Fre.!H60846</f>
        <v>126.26847164166088</v>
      </c>
      <c r="B60845" s="2"/>
      <c r="C60845" s="2"/>
      <c r="D60845" s="2"/>
      <c r="E60845" s="2"/>
      <c r="F60845" s="2"/>
      <c r="G60845" s="2"/>
      <c r="H60845" s="2"/>
      <c r="I60845" s="2"/>
      <c r="J60845" s="2"/>
      <c r="K60845" s="2"/>
      <c r="L60845" s="2"/>
      <c r="M60845" s="2"/>
      <c r="N60845" s="2"/>
      <c r="P60845" s="26">
        <f>Fre.!J60846</f>
        <v>75.761082984996534</v>
      </c>
      <c r="Q60845" s="2"/>
      <c r="R60845" s="2"/>
      <c r="S60845" s="2"/>
      <c r="T60845" s="2"/>
      <c r="U60845" s="2"/>
      <c r="V60845" s="2"/>
      <c r="W60845" s="2"/>
      <c r="X60845" s="2"/>
      <c r="Y60845" s="2"/>
      <c r="Z60845" s="2"/>
      <c r="AA60845" s="2"/>
      <c r="AB60845" s="2"/>
      <c r="AC60845" s="2"/>
      <c r="AD60845" s="3"/>
    </row>
    <row r="60846" spans="1:30" s="9" customFormat="1" ht="22.5" customHeight="1" x14ac:dyDescent="0.3">
      <c r="A60846" s="25">
        <f>Fre.!H60847</f>
        <v>127.81340718581032</v>
      </c>
      <c r="B60846" s="2"/>
      <c r="C60846" s="2"/>
      <c r="D60846" s="2"/>
      <c r="E60846" s="2"/>
      <c r="F60846" s="2"/>
      <c r="G60846" s="2"/>
      <c r="H60846" s="2"/>
      <c r="I60846" s="2"/>
      <c r="J60846" s="2"/>
      <c r="K60846" s="2"/>
      <c r="L60846" s="2"/>
      <c r="M60846" s="2"/>
      <c r="N60846" s="2"/>
      <c r="P60846" s="25">
        <f>Fre.!J60847</f>
        <v>76.688044311486252</v>
      </c>
      <c r="Q60846" s="2"/>
      <c r="R60846" s="2"/>
      <c r="S60846" s="2"/>
      <c r="T60846" s="2"/>
      <c r="U60846" s="2"/>
      <c r="V60846" s="2"/>
      <c r="W60846" s="2"/>
      <c r="X60846" s="2"/>
      <c r="Y60846" s="2"/>
      <c r="Z60846" s="2"/>
      <c r="AA60846" s="2"/>
      <c r="AB60846" s="2"/>
      <c r="AC60846" s="2"/>
      <c r="AD60846" s="3"/>
    </row>
    <row r="60847" spans="1:30" s="9" customFormat="1" ht="22.5" customHeight="1" x14ac:dyDescent="0.3">
      <c r="A60847" s="26">
        <f>Fre.!H60848</f>
        <v>123.82082573496439</v>
      </c>
      <c r="B60847" s="2"/>
      <c r="C60847" s="2"/>
      <c r="D60847" s="2"/>
      <c r="E60847" s="2"/>
      <c r="F60847" s="2"/>
      <c r="G60847" s="2"/>
      <c r="H60847" s="2"/>
      <c r="I60847" s="2"/>
      <c r="J60847" s="2"/>
      <c r="K60847" s="2"/>
      <c r="L60847" s="2"/>
      <c r="M60847" s="2"/>
      <c r="N60847" s="2"/>
      <c r="P60847" s="26">
        <f>Fre.!J60848</f>
        <v>74.292495440978655</v>
      </c>
      <c r="Q60847" s="2"/>
      <c r="R60847" s="2"/>
      <c r="S60847" s="2"/>
      <c r="T60847" s="2"/>
      <c r="U60847" s="2"/>
      <c r="V60847" s="2"/>
      <c r="W60847" s="2"/>
      <c r="X60847" s="2"/>
      <c r="Y60847" s="2"/>
      <c r="Z60847" s="2"/>
      <c r="AA60847" s="2"/>
      <c r="AB60847" s="2"/>
      <c r="AC60847" s="2"/>
      <c r="AD60847" s="3"/>
    </row>
    <row r="60848" spans="1:30" s="9" customFormat="1" ht="22.5" customHeight="1" x14ac:dyDescent="0.3">
      <c r="A60848" s="25">
        <f>Fre.!H60849</f>
        <v>127.39355051257289</v>
      </c>
      <c r="B60848" s="2"/>
      <c r="C60848" s="2"/>
      <c r="D60848" s="2"/>
      <c r="E60848" s="2"/>
      <c r="F60848" s="2"/>
      <c r="G60848" s="2"/>
      <c r="H60848" s="2"/>
      <c r="I60848" s="2"/>
      <c r="J60848" s="2"/>
      <c r="K60848" s="2"/>
      <c r="L60848" s="2"/>
      <c r="M60848" s="2"/>
      <c r="N60848" s="2"/>
      <c r="P60848" s="25">
        <f>Fre.!J60849</f>
        <v>76.436130307543706</v>
      </c>
      <c r="Q60848" s="2"/>
      <c r="R60848" s="2"/>
      <c r="S60848" s="2"/>
      <c r="T60848" s="2"/>
      <c r="U60848" s="2"/>
      <c r="V60848" s="2"/>
      <c r="W60848" s="2"/>
      <c r="X60848" s="2"/>
      <c r="Y60848" s="2"/>
      <c r="Z60848" s="2"/>
      <c r="AA60848" s="2"/>
      <c r="AB60848" s="2"/>
      <c r="AC60848" s="2"/>
      <c r="AD60848" s="3"/>
    </row>
    <row r="60849" spans="1:30" s="9" customFormat="1" ht="22.5" customHeight="1" x14ac:dyDescent="0.3">
      <c r="A60849" s="26">
        <f>Fre.!H60850</f>
        <v>123.41206623886382</v>
      </c>
      <c r="B60849" s="2"/>
      <c r="C60849" s="2"/>
      <c r="D60849" s="2"/>
      <c r="E60849" s="2"/>
      <c r="F60849" s="2"/>
      <c r="G60849" s="2"/>
      <c r="H60849" s="2"/>
      <c r="I60849" s="2"/>
      <c r="J60849" s="2"/>
      <c r="K60849" s="2"/>
      <c r="L60849" s="2"/>
      <c r="M60849" s="2"/>
      <c r="N60849" s="2"/>
      <c r="P60849" s="26">
        <f>Fre.!J60850</f>
        <v>74.047239743318315</v>
      </c>
      <c r="Q60849" s="2"/>
      <c r="R60849" s="2"/>
      <c r="S60849" s="2"/>
      <c r="T60849" s="2"/>
      <c r="U60849" s="2"/>
      <c r="V60849" s="2"/>
      <c r="W60849" s="2"/>
      <c r="X60849" s="2"/>
      <c r="Y60849" s="2"/>
      <c r="Z60849" s="2"/>
      <c r="AA60849" s="2"/>
      <c r="AB60849" s="2"/>
      <c r="AC60849" s="2"/>
      <c r="AD60849" s="3"/>
    </row>
    <row r="60850" spans="1:30" s="9" customFormat="1" ht="22.5" customHeight="1" x14ac:dyDescent="0.3">
      <c r="A60850" s="25">
        <f>Fre.!H60851</f>
        <v>130.57761027198111</v>
      </c>
      <c r="B60850" s="2"/>
      <c r="C60850" s="2"/>
      <c r="D60850" s="2"/>
      <c r="E60850" s="2"/>
      <c r="F60850" s="2"/>
      <c r="G60850" s="2"/>
      <c r="H60850" s="2"/>
      <c r="I60850" s="2"/>
      <c r="J60850" s="2"/>
      <c r="K60850" s="2"/>
      <c r="L60850" s="2"/>
      <c r="M60850" s="2"/>
      <c r="N60850" s="2"/>
      <c r="P60850" s="25">
        <f>Fre.!J60851</f>
        <v>78.346566163188669</v>
      </c>
      <c r="Q60850" s="2"/>
      <c r="R60850" s="2"/>
      <c r="S60850" s="2"/>
      <c r="T60850" s="2"/>
      <c r="U60850" s="2"/>
      <c r="V60850" s="2"/>
      <c r="W60850" s="2"/>
      <c r="X60850" s="2"/>
      <c r="Y60850" s="2"/>
      <c r="Z60850" s="2"/>
      <c r="AA60850" s="2"/>
      <c r="AB60850" s="2"/>
      <c r="AC60850" s="2"/>
      <c r="AD60850" s="3"/>
    </row>
    <row r="60851" spans="1:30" s="9" customFormat="1" ht="22.5" customHeight="1" x14ac:dyDescent="0.3">
      <c r="A60851" s="26">
        <f>Fre.!H60852</f>
        <v>126.4568714162932</v>
      </c>
      <c r="B60851" s="2"/>
      <c r="C60851" s="2"/>
      <c r="D60851" s="2"/>
      <c r="E60851" s="2"/>
      <c r="F60851" s="2"/>
      <c r="G60851" s="2"/>
      <c r="H60851" s="2"/>
      <c r="I60851" s="2"/>
      <c r="J60851" s="2"/>
      <c r="K60851" s="2"/>
      <c r="L60851" s="2"/>
      <c r="M60851" s="2"/>
      <c r="N60851" s="2"/>
      <c r="P60851" s="26">
        <f>Fre.!J60852</f>
        <v>75.874122849775858</v>
      </c>
      <c r="Q60851" s="2"/>
      <c r="R60851" s="2"/>
      <c r="S60851" s="2"/>
      <c r="T60851" s="2"/>
      <c r="U60851" s="2"/>
      <c r="V60851" s="2"/>
      <c r="W60851" s="2"/>
      <c r="X60851" s="2"/>
      <c r="Y60851" s="2"/>
      <c r="Z60851" s="2"/>
      <c r="AA60851" s="2"/>
      <c r="AB60851" s="2"/>
      <c r="AC60851" s="2"/>
      <c r="AD60851" s="3"/>
    </row>
    <row r="60852" spans="1:30" s="9" customFormat="1" ht="22.5" customHeight="1" x14ac:dyDescent="0.3">
      <c r="A60852" s="25">
        <f>Fre.!H60853</f>
        <v>130.14405473582158</v>
      </c>
      <c r="B60852" s="2"/>
      <c r="C60852" s="2"/>
      <c r="D60852" s="2"/>
      <c r="E60852" s="2"/>
      <c r="F60852" s="2"/>
      <c r="G60852" s="2"/>
      <c r="H60852" s="2"/>
      <c r="I60852" s="2"/>
      <c r="J60852" s="2"/>
      <c r="K60852" s="2"/>
      <c r="L60852" s="2"/>
      <c r="M60852" s="2"/>
      <c r="N60852" s="2"/>
      <c r="P60852" s="25">
        <f>Fre.!J60853</f>
        <v>78.08643284149359</v>
      </c>
      <c r="Q60852" s="2"/>
      <c r="R60852" s="2"/>
      <c r="S60852" s="2"/>
      <c r="T60852" s="2"/>
      <c r="U60852" s="2"/>
      <c r="V60852" s="2"/>
      <c r="W60852" s="2"/>
      <c r="X60852" s="2"/>
      <c r="Y60852" s="2"/>
      <c r="Z60852" s="2"/>
      <c r="AA60852" s="2"/>
      <c r="AB60852" s="2"/>
      <c r="AC60852" s="2"/>
      <c r="AD60852" s="3"/>
    </row>
    <row r="60853" spans="1:30" s="9" customFormat="1" ht="22.5" customHeight="1" x14ac:dyDescent="0.3">
      <c r="A60853" s="26">
        <f>Fre.!H60854</f>
        <v>126.03480449645747</v>
      </c>
      <c r="B60853" s="2"/>
      <c r="C60853" s="2"/>
      <c r="D60853" s="2"/>
      <c r="E60853" s="2"/>
      <c r="F60853" s="2"/>
      <c r="G60853" s="2"/>
      <c r="H60853" s="2"/>
      <c r="I60853" s="2"/>
      <c r="J60853" s="2"/>
      <c r="K60853" s="2"/>
      <c r="L60853" s="2"/>
      <c r="M60853" s="2"/>
      <c r="N60853" s="2"/>
      <c r="P60853" s="26">
        <f>Fre.!J60854</f>
        <v>75.620882697874535</v>
      </c>
      <c r="Q60853" s="2"/>
      <c r="R60853" s="2"/>
      <c r="S60853" s="2"/>
      <c r="T60853" s="2"/>
      <c r="U60853" s="2"/>
      <c r="V60853" s="2"/>
      <c r="W60853" s="2"/>
      <c r="X60853" s="2"/>
      <c r="Y60853" s="2"/>
      <c r="Z60853" s="2"/>
      <c r="AA60853" s="2"/>
      <c r="AB60853" s="2"/>
      <c r="AC60853" s="2"/>
      <c r="AD60853" s="3"/>
    </row>
    <row r="60854" spans="1:30" s="9" customFormat="1" ht="22.5" customHeight="1" x14ac:dyDescent="0.3">
      <c r="A60854" s="25">
        <f>Fre.!H60855</f>
        <v>127.58015753247929</v>
      </c>
      <c r="B60854" s="2"/>
      <c r="C60854" s="2"/>
      <c r="D60854" s="2"/>
      <c r="E60854" s="2"/>
      <c r="F60854" s="2"/>
      <c r="G60854" s="2"/>
      <c r="H60854" s="2"/>
      <c r="I60854" s="2"/>
      <c r="J60854" s="2"/>
      <c r="K60854" s="2"/>
      <c r="L60854" s="2"/>
      <c r="M60854" s="2"/>
      <c r="N60854" s="2"/>
      <c r="P60854" s="25">
        <f>Fre.!J60855</f>
        <v>76.548094519487577</v>
      </c>
      <c r="Q60854" s="2"/>
      <c r="R60854" s="2"/>
      <c r="S60854" s="2"/>
      <c r="T60854" s="2"/>
      <c r="U60854" s="2"/>
      <c r="V60854" s="2"/>
      <c r="W60854" s="2"/>
      <c r="X60854" s="2"/>
      <c r="Y60854" s="2"/>
      <c r="Z60854" s="2"/>
      <c r="AA60854" s="2"/>
      <c r="AB60854" s="2"/>
      <c r="AC60854" s="2"/>
      <c r="AD60854" s="3"/>
    </row>
    <row r="60855" spans="1:30" s="9" customFormat="1" ht="22.5" customHeight="1" x14ac:dyDescent="0.3">
      <c r="A60855" s="26">
        <f>Fre.!H60856</f>
        <v>123.59201127345182</v>
      </c>
      <c r="B60855" s="2"/>
      <c r="C60855" s="2"/>
      <c r="D60855" s="2"/>
      <c r="E60855" s="2"/>
      <c r="F60855" s="2"/>
      <c r="G60855" s="2"/>
      <c r="H60855" s="2"/>
      <c r="I60855" s="2"/>
      <c r="J60855" s="2"/>
      <c r="K60855" s="2"/>
      <c r="L60855" s="2"/>
      <c r="M60855" s="2"/>
      <c r="N60855" s="2"/>
      <c r="P60855" s="26">
        <f>Fre.!J60856</f>
        <v>74.155206764071039</v>
      </c>
      <c r="Q60855" s="2"/>
      <c r="R60855" s="2"/>
      <c r="S60855" s="2"/>
      <c r="T60855" s="2"/>
      <c r="U60855" s="2"/>
      <c r="V60855" s="2"/>
      <c r="W60855" s="2"/>
      <c r="X60855" s="2"/>
      <c r="Y60855" s="2"/>
      <c r="Z60855" s="2"/>
      <c r="AA60855" s="2"/>
      <c r="AB60855" s="2"/>
      <c r="AC60855" s="2"/>
      <c r="AD60855" s="3"/>
    </row>
    <row r="60856" spans="1:30" s="9" customFormat="1" ht="22.5" customHeight="1" x14ac:dyDescent="0.3">
      <c r="A60856" s="25">
        <f>Fre.!H60857</f>
        <v>127.159906330075</v>
      </c>
      <c r="B60856" s="2"/>
      <c r="C60856" s="2"/>
      <c r="D60856" s="2"/>
      <c r="E60856" s="2"/>
      <c r="F60856" s="2"/>
      <c r="G60856" s="2"/>
      <c r="H60856" s="2"/>
      <c r="I60856" s="2"/>
      <c r="J60856" s="2"/>
      <c r="K60856" s="2"/>
      <c r="L60856" s="2"/>
      <c r="M60856" s="2"/>
      <c r="N60856" s="2"/>
      <c r="P60856" s="25">
        <f>Fre.!J60857</f>
        <v>76.295943798044874</v>
      </c>
      <c r="Q60856" s="2"/>
      <c r="R60856" s="2"/>
      <c r="S60856" s="2"/>
      <c r="T60856" s="2"/>
      <c r="U60856" s="2"/>
      <c r="V60856" s="2"/>
      <c r="W60856" s="2"/>
      <c r="X60856" s="2"/>
      <c r="Y60856" s="2"/>
      <c r="Z60856" s="2"/>
      <c r="AA60856" s="2"/>
      <c r="AB60856" s="2"/>
      <c r="AC60856" s="2"/>
      <c r="AD60856" s="3"/>
    </row>
    <row r="60857" spans="1:30" s="9" customFormat="1" ht="22.5" customHeight="1" x14ac:dyDescent="0.3">
      <c r="A60857" s="26">
        <f>Fre.!H60858</f>
        <v>123.18289614110301</v>
      </c>
      <c r="B60857" s="2"/>
      <c r="C60857" s="2"/>
      <c r="D60857" s="2"/>
      <c r="E60857" s="2"/>
      <c r="F60857" s="2"/>
      <c r="G60857" s="2"/>
      <c r="H60857" s="2"/>
      <c r="I60857" s="2"/>
      <c r="J60857" s="2"/>
      <c r="K60857" s="2"/>
      <c r="L60857" s="2"/>
      <c r="M60857" s="2"/>
      <c r="N60857" s="2"/>
      <c r="P60857" s="26">
        <f>Fre.!J60858</f>
        <v>73.909737684661806</v>
      </c>
      <c r="Q60857" s="2"/>
      <c r="R60857" s="2"/>
      <c r="S60857" s="2"/>
      <c r="T60857" s="2"/>
      <c r="U60857" s="2"/>
      <c r="V60857" s="2"/>
      <c r="W60857" s="2"/>
      <c r="X60857" s="2"/>
      <c r="Y60857" s="2"/>
      <c r="Z60857" s="2"/>
      <c r="AA60857" s="2"/>
      <c r="AB60857" s="2"/>
      <c r="AC60857" s="2"/>
      <c r="AD60857" s="3"/>
    </row>
    <row r="60858" spans="1:30" s="9" customFormat="1" ht="22.5" customHeight="1" x14ac:dyDescent="0.3">
      <c r="A60858" s="25">
        <f>Fre.!H60859</f>
        <v>130.55376989551036</v>
      </c>
      <c r="B60858" s="2"/>
      <c r="C60858" s="2"/>
      <c r="D60858" s="2"/>
      <c r="E60858" s="2"/>
      <c r="F60858" s="2"/>
      <c r="G60858" s="2"/>
      <c r="H60858" s="2"/>
      <c r="I60858" s="2"/>
      <c r="J60858" s="2"/>
      <c r="K60858" s="2"/>
      <c r="L60858" s="2"/>
      <c r="M60858" s="2"/>
      <c r="N60858" s="2"/>
      <c r="P60858" s="25">
        <f>Fre.!J60859</f>
        <v>78.332261937306598</v>
      </c>
      <c r="Q60858" s="2"/>
      <c r="R60858" s="2"/>
      <c r="S60858" s="2"/>
      <c r="T60858" s="2"/>
      <c r="U60858" s="2"/>
      <c r="V60858" s="2"/>
      <c r="W60858" s="2"/>
      <c r="X60858" s="2"/>
      <c r="Y60858" s="2"/>
      <c r="Z60858" s="2"/>
      <c r="AA60858" s="2"/>
      <c r="AB60858" s="2"/>
      <c r="AC60858" s="2"/>
      <c r="AD60858" s="3"/>
    </row>
    <row r="60859" spans="1:30" s="9" customFormat="1" ht="22.5" customHeight="1" x14ac:dyDescent="0.3">
      <c r="A60859" s="26">
        <f>Fre.!H60860</f>
        <v>126.43249854907157</v>
      </c>
      <c r="B60859" s="2"/>
      <c r="C60859" s="2"/>
      <c r="D60859" s="2"/>
      <c r="E60859" s="2"/>
      <c r="F60859" s="2"/>
      <c r="G60859" s="2"/>
      <c r="H60859" s="2"/>
      <c r="I60859" s="2"/>
      <c r="J60859" s="2"/>
      <c r="K60859" s="2"/>
      <c r="L60859" s="2"/>
      <c r="M60859" s="2"/>
      <c r="N60859" s="2"/>
      <c r="P60859" s="26">
        <f>Fre.!J60860</f>
        <v>75.85949912944298</v>
      </c>
      <c r="Q60859" s="2"/>
      <c r="R60859" s="2"/>
      <c r="S60859" s="2"/>
      <c r="T60859" s="2"/>
      <c r="U60859" s="2"/>
      <c r="V60859" s="2"/>
      <c r="W60859" s="2"/>
      <c r="X60859" s="2"/>
      <c r="Y60859" s="2"/>
      <c r="Z60859" s="2"/>
      <c r="AA60859" s="2"/>
      <c r="AB60859" s="2"/>
      <c r="AC60859" s="2"/>
      <c r="AD60859" s="3"/>
    </row>
    <row r="60860" spans="1:30" s="9" customFormat="1" ht="22.5" customHeight="1" x14ac:dyDescent="0.3">
      <c r="A60860" s="25">
        <f>Fre.!H60861</f>
        <v>130.12028549657364</v>
      </c>
      <c r="B60860" s="2"/>
      <c r="C60860" s="2"/>
      <c r="D60860" s="2"/>
      <c r="E60860" s="2"/>
      <c r="F60860" s="2"/>
      <c r="G60860" s="2"/>
      <c r="H60860" s="2"/>
      <c r="I60860" s="2"/>
      <c r="J60860" s="2"/>
      <c r="K60860" s="2"/>
      <c r="L60860" s="2"/>
      <c r="M60860" s="2"/>
      <c r="N60860" s="2"/>
      <c r="P60860" s="25">
        <f>Fre.!J60861</f>
        <v>78.072171297944578</v>
      </c>
      <c r="Q60860" s="2"/>
      <c r="R60860" s="2"/>
      <c r="S60860" s="2"/>
      <c r="T60860" s="2"/>
      <c r="U60860" s="2"/>
      <c r="V60860" s="2"/>
      <c r="W60860" s="2"/>
      <c r="X60860" s="2"/>
      <c r="Y60860" s="2"/>
      <c r="Z60860" s="2"/>
      <c r="AA60860" s="2"/>
      <c r="AB60860" s="2"/>
      <c r="AC60860" s="2"/>
      <c r="AD60860" s="3"/>
    </row>
    <row r="60861" spans="1:30" s="9" customFormat="1" ht="22.5" customHeight="1" x14ac:dyDescent="0.3">
      <c r="A60861" s="26">
        <f>Fre.!H60862</f>
        <v>126.0105027664579</v>
      </c>
      <c r="B60861" s="2"/>
      <c r="C60861" s="2"/>
      <c r="D60861" s="2"/>
      <c r="E60861" s="2"/>
      <c r="F60861" s="2"/>
      <c r="G60861" s="2"/>
      <c r="H60861" s="2"/>
      <c r="I60861" s="2"/>
      <c r="J60861" s="2"/>
      <c r="K60861" s="2"/>
      <c r="L60861" s="2"/>
      <c r="M60861" s="2"/>
      <c r="N60861" s="2"/>
      <c r="P60861" s="26">
        <f>Fre.!J60862</f>
        <v>75.606301659874717</v>
      </c>
      <c r="Q60861" s="2"/>
      <c r="R60861" s="2"/>
      <c r="S60861" s="2"/>
      <c r="T60861" s="2"/>
      <c r="U60861" s="2"/>
      <c r="V60861" s="2"/>
      <c r="W60861" s="2"/>
      <c r="X60861" s="2"/>
      <c r="Y60861" s="2"/>
      <c r="Z60861" s="2"/>
      <c r="AA60861" s="2"/>
      <c r="AB60861" s="2"/>
      <c r="AC60861" s="2"/>
      <c r="AD60861" s="3"/>
    </row>
    <row r="60862" spans="1:30" s="9" customFormat="1" ht="22.5" customHeight="1" x14ac:dyDescent="0.3">
      <c r="A60862" s="25">
        <f>Fre.!H60863</f>
        <v>127.55640189782267</v>
      </c>
      <c r="B60862" s="2"/>
      <c r="C60862" s="2"/>
      <c r="D60862" s="2"/>
      <c r="E60862" s="2"/>
      <c r="F60862" s="2"/>
      <c r="G60862" s="2"/>
      <c r="H60862" s="2"/>
      <c r="I60862" s="2"/>
      <c r="J60862" s="2"/>
      <c r="K60862" s="2"/>
      <c r="L60862" s="2"/>
      <c r="M60862" s="2"/>
      <c r="N60862" s="2"/>
      <c r="P60862" s="25">
        <f>Fre.!J60863</f>
        <v>76.533841138693504</v>
      </c>
      <c r="Q60862" s="2"/>
      <c r="R60862" s="2"/>
      <c r="S60862" s="2"/>
      <c r="T60862" s="2"/>
      <c r="U60862" s="2"/>
      <c r="V60862" s="2"/>
      <c r="W60862" s="2"/>
      <c r="X60862" s="2"/>
      <c r="Y60862" s="2"/>
      <c r="Z60862" s="2"/>
      <c r="AA60862" s="2"/>
      <c r="AB60862" s="2"/>
      <c r="AC60862" s="2"/>
      <c r="AD60862" s="3"/>
    </row>
    <row r="60863" spans="1:30" s="9" customFormat="1" ht="22.5" customHeight="1" x14ac:dyDescent="0.3">
      <c r="A60863" s="26">
        <f>Fre.!H60864</f>
        <v>123.56772314804383</v>
      </c>
      <c r="B60863" s="2"/>
      <c r="C60863" s="2"/>
      <c r="D60863" s="2"/>
      <c r="E60863" s="2"/>
      <c r="F60863" s="2"/>
      <c r="G60863" s="2"/>
      <c r="H60863" s="2"/>
      <c r="I60863" s="2"/>
      <c r="J60863" s="2"/>
      <c r="K60863" s="2"/>
      <c r="L60863" s="2"/>
      <c r="M60863" s="2"/>
      <c r="N60863" s="2"/>
      <c r="P60863" s="26">
        <f>Fre.!J60864</f>
        <v>74.140633888826287</v>
      </c>
      <c r="Q60863" s="2"/>
      <c r="R60863" s="2"/>
      <c r="S60863" s="2"/>
      <c r="T60863" s="2"/>
      <c r="U60863" s="2"/>
      <c r="V60863" s="2"/>
      <c r="W60863" s="2"/>
      <c r="X60863" s="2"/>
      <c r="Y60863" s="2"/>
      <c r="Z60863" s="2"/>
      <c r="AA60863" s="2"/>
      <c r="AB60863" s="2"/>
      <c r="AC60863" s="2"/>
      <c r="AD60863" s="3"/>
    </row>
    <row r="60864" spans="1:30" s="9" customFormat="1" ht="22.5" customHeight="1" x14ac:dyDescent="0.3">
      <c r="A60864" s="25">
        <f>Fre.!H60865</f>
        <v>127.13621964968257</v>
      </c>
      <c r="B60864" s="2"/>
      <c r="C60864" s="2"/>
      <c r="D60864" s="2"/>
      <c r="E60864" s="2"/>
      <c r="F60864" s="2"/>
      <c r="G60864" s="2"/>
      <c r="H60864" s="2"/>
      <c r="I60864" s="2"/>
      <c r="J60864" s="2"/>
      <c r="K60864" s="2"/>
      <c r="L60864" s="2"/>
      <c r="M60864" s="2"/>
      <c r="N60864" s="2"/>
      <c r="P60864" s="25">
        <f>Fre.!J60865</f>
        <v>76.281731789809541</v>
      </c>
      <c r="Q60864" s="2"/>
      <c r="R60864" s="2"/>
      <c r="S60864" s="2"/>
      <c r="T60864" s="2"/>
      <c r="U60864" s="2"/>
      <c r="V60864" s="2"/>
      <c r="W60864" s="2"/>
      <c r="X60864" s="2"/>
      <c r="Y60864" s="2"/>
      <c r="Z60864" s="2"/>
      <c r="AA60864" s="2"/>
      <c r="AB60864" s="2"/>
      <c r="AC60864" s="2"/>
      <c r="AD60864" s="3"/>
    </row>
    <row r="60865" spans="1:30" s="9" customFormat="1" ht="22.5" customHeight="1" x14ac:dyDescent="0.3">
      <c r="A60865" s="26">
        <f>Fre.!H60866</f>
        <v>123.15867696995933</v>
      </c>
      <c r="B60865" s="2"/>
      <c r="C60865" s="2"/>
      <c r="D60865" s="2"/>
      <c r="E60865" s="2"/>
      <c r="F60865" s="2"/>
      <c r="G60865" s="2"/>
      <c r="H60865" s="2"/>
      <c r="I60865" s="2"/>
      <c r="J60865" s="2"/>
      <c r="K60865" s="2"/>
      <c r="L60865" s="2"/>
      <c r="M60865" s="2"/>
      <c r="N60865" s="2"/>
      <c r="P60865" s="26">
        <f>Fre.!J60866</f>
        <v>73.895206181975553</v>
      </c>
      <c r="Q60865" s="2"/>
      <c r="R60865" s="2"/>
      <c r="S60865" s="2"/>
      <c r="T60865" s="2"/>
      <c r="U60865" s="2"/>
      <c r="V60865" s="2"/>
      <c r="W60865" s="2"/>
      <c r="X60865" s="2"/>
      <c r="Y60865" s="2"/>
      <c r="Z60865" s="2"/>
      <c r="AA60865" s="2"/>
      <c r="AB60865" s="2"/>
      <c r="AC60865" s="2"/>
      <c r="AD60865" s="3"/>
    </row>
    <row r="60866" spans="1:30" s="9" customFormat="1" ht="22.5" customHeight="1" x14ac:dyDescent="0.3">
      <c r="A60866" s="25">
        <f>Fre.!H60867</f>
        <v>130.6814582492496</v>
      </c>
      <c r="B60866" s="2"/>
      <c r="C60866" s="2"/>
      <c r="D60866" s="2"/>
      <c r="E60866" s="2"/>
      <c r="F60866" s="2"/>
      <c r="G60866" s="2"/>
      <c r="H60866" s="2"/>
      <c r="I60866" s="2"/>
      <c r="J60866" s="2"/>
      <c r="K60866" s="2"/>
      <c r="L60866" s="2"/>
      <c r="M60866" s="2"/>
      <c r="N60866" s="2"/>
      <c r="P60866" s="25">
        <f>Fre.!J60867</f>
        <v>78.408874949550267</v>
      </c>
      <c r="Q60866" s="2"/>
      <c r="R60866" s="2"/>
      <c r="S60866" s="2"/>
      <c r="T60866" s="2"/>
      <c r="U60866" s="2"/>
      <c r="V60866" s="2"/>
      <c r="W60866" s="2"/>
      <c r="X60866" s="2"/>
      <c r="Y60866" s="2"/>
      <c r="Z60866" s="2"/>
      <c r="AA60866" s="2"/>
      <c r="AB60866" s="2"/>
      <c r="AC60866" s="2"/>
      <c r="AD60866" s="3"/>
    </row>
    <row r="60867" spans="1:30" s="9" customFormat="1" ht="22.5" customHeight="1" x14ac:dyDescent="0.3">
      <c r="A60867" s="26">
        <f>Fre.!H60868</f>
        <v>126.55991557943042</v>
      </c>
      <c r="B60867" s="2"/>
      <c r="C60867" s="2"/>
      <c r="D60867" s="2"/>
      <c r="E60867" s="2"/>
      <c r="F60867" s="2"/>
      <c r="G60867" s="2"/>
      <c r="H60867" s="2"/>
      <c r="I60867" s="2"/>
      <c r="J60867" s="2"/>
      <c r="K60867" s="2"/>
      <c r="L60867" s="2"/>
      <c r="M60867" s="2"/>
      <c r="N60867" s="2"/>
      <c r="P60867" s="26">
        <f>Fre.!J60868</f>
        <v>75.935949347658223</v>
      </c>
      <c r="Q60867" s="2"/>
      <c r="R60867" s="2"/>
      <c r="S60867" s="2"/>
      <c r="T60867" s="2"/>
      <c r="U60867" s="2"/>
      <c r="V60867" s="2"/>
      <c r="W60867" s="2"/>
      <c r="X60867" s="2"/>
      <c r="Y60867" s="2"/>
      <c r="Z60867" s="2"/>
      <c r="AA60867" s="2"/>
      <c r="AB60867" s="2"/>
      <c r="AC60867" s="2"/>
      <c r="AD60867" s="3"/>
    </row>
    <row r="60868" spans="1:30" s="9" customFormat="1" ht="22.5" customHeight="1" x14ac:dyDescent="0.3">
      <c r="A60868" s="25">
        <f>Fre.!H60869</f>
        <v>130.24888840025739</v>
      </c>
      <c r="B60868" s="2"/>
      <c r="C60868" s="2"/>
      <c r="D60868" s="2"/>
      <c r="E60868" s="2"/>
      <c r="F60868" s="2"/>
      <c r="G60868" s="2"/>
      <c r="H60868" s="2"/>
      <c r="I60868" s="2"/>
      <c r="J60868" s="2"/>
      <c r="K60868" s="2"/>
      <c r="L60868" s="2"/>
      <c r="M60868" s="2"/>
      <c r="N60868" s="2"/>
      <c r="P60868" s="25">
        <f>Fre.!J60869</f>
        <v>78.149333040154573</v>
      </c>
      <c r="Q60868" s="2"/>
      <c r="R60868" s="2"/>
      <c r="S60868" s="2"/>
      <c r="T60868" s="2"/>
      <c r="U60868" s="2"/>
      <c r="V60868" s="2"/>
      <c r="W60868" s="2"/>
      <c r="X60868" s="2"/>
      <c r="Y60868" s="2"/>
      <c r="Z60868" s="2"/>
      <c r="AA60868" s="2"/>
      <c r="AB60868" s="2"/>
      <c r="AC60868" s="2"/>
      <c r="AD60868" s="3"/>
    </row>
    <row r="60869" spans="1:30" s="9" customFormat="1" ht="22.5" customHeight="1" x14ac:dyDescent="0.3">
      <c r="A60869" s="26">
        <f>Fre.!H60870</f>
        <v>126.13876165568439</v>
      </c>
      <c r="B60869" s="2"/>
      <c r="C60869" s="2"/>
      <c r="D60869" s="2"/>
      <c r="E60869" s="2"/>
      <c r="F60869" s="2"/>
      <c r="G60869" s="2"/>
      <c r="H60869" s="2"/>
      <c r="I60869" s="2"/>
      <c r="J60869" s="2"/>
      <c r="K60869" s="2"/>
      <c r="L60869" s="2"/>
      <c r="M60869" s="2"/>
      <c r="N60869" s="2"/>
      <c r="P60869" s="26">
        <f>Fre.!J60870</f>
        <v>75.68325699341068</v>
      </c>
      <c r="Q60869" s="2"/>
      <c r="R60869" s="2"/>
      <c r="S60869" s="2"/>
      <c r="T60869" s="2"/>
      <c r="U60869" s="2"/>
      <c r="V60869" s="2"/>
      <c r="W60869" s="2"/>
      <c r="X60869" s="2"/>
      <c r="Y60869" s="2"/>
      <c r="Z60869" s="2"/>
      <c r="AA60869" s="2"/>
      <c r="AB60869" s="2"/>
      <c r="AC60869" s="2"/>
      <c r="AD60869" s="3"/>
    </row>
    <row r="60870" spans="1:30" s="9" customFormat="1" ht="22.5" customHeight="1" x14ac:dyDescent="0.3">
      <c r="A60870" s="25">
        <f>Fre.!H60871</f>
        <v>127.682592754436</v>
      </c>
      <c r="B60870" s="2"/>
      <c r="C60870" s="2"/>
      <c r="D60870" s="2"/>
      <c r="E60870" s="2"/>
      <c r="F60870" s="2"/>
      <c r="G60870" s="2"/>
      <c r="H60870" s="2"/>
      <c r="I60870" s="2"/>
      <c r="J60870" s="2"/>
      <c r="K60870" s="2"/>
      <c r="L60870" s="2"/>
      <c r="M60870" s="2"/>
      <c r="N60870" s="2"/>
      <c r="P60870" s="25">
        <f>Fre.!J60871</f>
        <v>76.60955565266157</v>
      </c>
      <c r="Q60870" s="2"/>
      <c r="R60870" s="2"/>
      <c r="S60870" s="2"/>
      <c r="T60870" s="2"/>
      <c r="U60870" s="2"/>
      <c r="V60870" s="2"/>
      <c r="W60870" s="2"/>
      <c r="X60870" s="2"/>
      <c r="Y60870" s="2"/>
      <c r="Z60870" s="2"/>
      <c r="AA60870" s="2"/>
      <c r="AB60870" s="2"/>
      <c r="AC60870" s="2"/>
      <c r="AD60870" s="3"/>
    </row>
    <row r="60871" spans="1:30" s="9" customFormat="1" ht="22.5" customHeight="1" x14ac:dyDescent="0.3">
      <c r="A60871" s="26">
        <f>Fre.!H60872</f>
        <v>123.69369764804328</v>
      </c>
      <c r="B60871" s="2"/>
      <c r="C60871" s="2"/>
      <c r="D60871" s="2"/>
      <c r="E60871" s="2"/>
      <c r="F60871" s="2"/>
      <c r="G60871" s="2"/>
      <c r="H60871" s="2"/>
      <c r="I60871" s="2"/>
      <c r="J60871" s="2"/>
      <c r="K60871" s="2"/>
      <c r="L60871" s="2"/>
      <c r="M60871" s="2"/>
      <c r="N60871" s="2"/>
      <c r="P60871" s="26">
        <f>Fre.!J60872</f>
        <v>74.216218588825981</v>
      </c>
      <c r="Q60871" s="2"/>
      <c r="R60871" s="2"/>
      <c r="S60871" s="2"/>
      <c r="T60871" s="2"/>
      <c r="U60871" s="2"/>
      <c r="V60871" s="2"/>
      <c r="W60871" s="2"/>
      <c r="X60871" s="2"/>
      <c r="Y60871" s="2"/>
      <c r="Z60871" s="2"/>
      <c r="AA60871" s="2"/>
      <c r="AB60871" s="2"/>
      <c r="AC60871" s="2"/>
      <c r="AD60871" s="3"/>
    </row>
    <row r="60872" spans="1:30" s="9" customFormat="1" ht="22.5" customHeight="1" x14ac:dyDescent="0.3">
      <c r="A60872" s="25">
        <f>Fre.!H60873</f>
        <v>127.26329699183582</v>
      </c>
      <c r="B60872" s="2"/>
      <c r="C60872" s="2"/>
      <c r="D60872" s="2"/>
      <c r="E60872" s="2"/>
      <c r="F60872" s="2"/>
      <c r="G60872" s="2"/>
      <c r="H60872" s="2"/>
      <c r="I60872" s="2"/>
      <c r="J60872" s="2"/>
      <c r="K60872" s="2"/>
      <c r="L60872" s="2"/>
      <c r="M60872" s="2"/>
      <c r="N60872" s="2"/>
      <c r="P60872" s="25">
        <f>Fre.!J60873</f>
        <v>76.357978195101381</v>
      </c>
      <c r="Q60872" s="2"/>
      <c r="R60872" s="2"/>
      <c r="S60872" s="2"/>
      <c r="T60872" s="2"/>
      <c r="U60872" s="2"/>
      <c r="V60872" s="2"/>
      <c r="W60872" s="2"/>
      <c r="X60872" s="2"/>
      <c r="Y60872" s="2"/>
      <c r="Z60872" s="2"/>
      <c r="AA60872" s="2"/>
      <c r="AB60872" s="2"/>
      <c r="AC60872" s="2"/>
      <c r="AD60872" s="3"/>
    </row>
    <row r="60873" spans="1:30" s="9" customFormat="1" ht="22.5" customHeight="1" x14ac:dyDescent="0.3">
      <c r="A60873" s="26">
        <f>Fre.!H60874</f>
        <v>123.28546749506279</v>
      </c>
      <c r="B60873" s="2"/>
      <c r="C60873" s="2"/>
      <c r="D60873" s="2"/>
      <c r="E60873" s="2"/>
      <c r="F60873" s="2"/>
      <c r="G60873" s="2"/>
      <c r="H60873" s="2"/>
      <c r="I60873" s="2"/>
      <c r="J60873" s="2"/>
      <c r="K60873" s="2"/>
      <c r="L60873" s="2"/>
      <c r="M60873" s="2"/>
      <c r="N60873" s="2"/>
      <c r="P60873" s="26">
        <f>Fre.!J60874</f>
        <v>73.971280497037625</v>
      </c>
      <c r="Q60873" s="2"/>
      <c r="R60873" s="2"/>
      <c r="S60873" s="2"/>
      <c r="T60873" s="2"/>
      <c r="U60873" s="2"/>
      <c r="V60873" s="2"/>
      <c r="W60873" s="2"/>
      <c r="X60873" s="2"/>
      <c r="Y60873" s="2"/>
      <c r="Z60873" s="2"/>
      <c r="AA60873" s="2"/>
      <c r="AB60873" s="2"/>
      <c r="AC60873" s="2"/>
      <c r="AD60873" s="3"/>
    </row>
    <row r="60874" spans="1:30" s="9" customFormat="1" ht="22.5" customHeight="1" x14ac:dyDescent="0.3">
      <c r="A60874" s="25">
        <f>Fre.!H60875</f>
        <v>130.65489230821217</v>
      </c>
      <c r="B60874" s="2"/>
      <c r="C60874" s="2"/>
      <c r="D60874" s="2"/>
      <c r="E60874" s="2"/>
      <c r="F60874" s="2"/>
      <c r="G60874" s="2"/>
      <c r="H60874" s="2"/>
      <c r="I60874" s="2"/>
      <c r="J60874" s="2"/>
      <c r="K60874" s="2"/>
      <c r="L60874" s="2"/>
      <c r="M60874" s="2"/>
      <c r="N60874" s="2"/>
      <c r="P60874" s="25">
        <f>Fre.!J60875</f>
        <v>78.392935384927696</v>
      </c>
      <c r="Q60874" s="2"/>
      <c r="R60874" s="2"/>
      <c r="S60874" s="2"/>
      <c r="T60874" s="2"/>
      <c r="U60874" s="2"/>
      <c r="V60874" s="2"/>
      <c r="W60874" s="2"/>
      <c r="X60874" s="2"/>
      <c r="Y60874" s="2"/>
      <c r="Z60874" s="2"/>
      <c r="AA60874" s="2"/>
      <c r="AB60874" s="2"/>
      <c r="AC60874" s="2"/>
      <c r="AD60874" s="3"/>
    </row>
    <row r="60875" spans="1:30" s="9" customFormat="1" ht="22.5" customHeight="1" x14ac:dyDescent="0.3">
      <c r="A60875" s="26">
        <f>Fre.!H60876</f>
        <v>126.53279783213706</v>
      </c>
      <c r="B60875" s="2"/>
      <c r="C60875" s="2"/>
      <c r="D60875" s="2"/>
      <c r="E60875" s="2"/>
      <c r="F60875" s="2"/>
      <c r="G60875" s="2"/>
      <c r="H60875" s="2"/>
      <c r="I60875" s="2"/>
      <c r="J60875" s="2"/>
      <c r="K60875" s="2"/>
      <c r="L60875" s="2"/>
      <c r="M60875" s="2"/>
      <c r="N60875" s="2"/>
      <c r="P60875" s="26">
        <f>Fre.!J60876</f>
        <v>75.919678699282187</v>
      </c>
      <c r="Q60875" s="2"/>
      <c r="R60875" s="2"/>
      <c r="S60875" s="2"/>
      <c r="T60875" s="2"/>
      <c r="U60875" s="2"/>
      <c r="V60875" s="2"/>
      <c r="W60875" s="2"/>
      <c r="X60875" s="2"/>
      <c r="Y60875" s="2"/>
      <c r="Z60875" s="2"/>
      <c r="AA60875" s="2"/>
      <c r="AB60875" s="2"/>
      <c r="AC60875" s="2"/>
      <c r="AD60875" s="3"/>
    </row>
    <row r="60876" spans="1:30" s="9" customFormat="1" ht="22.5" customHeight="1" x14ac:dyDescent="0.3">
      <c r="A60876" s="25">
        <f>Fre.!H60877</f>
        <v>130.22242430173063</v>
      </c>
      <c r="B60876" s="2"/>
      <c r="C60876" s="2"/>
      <c r="D60876" s="2"/>
      <c r="E60876" s="2"/>
      <c r="F60876" s="2"/>
      <c r="G60876" s="2"/>
      <c r="H60876" s="2"/>
      <c r="I60876" s="2"/>
      <c r="J60876" s="2"/>
      <c r="K60876" s="2"/>
      <c r="L60876" s="2"/>
      <c r="M60876" s="2"/>
      <c r="N60876" s="2"/>
      <c r="P60876" s="25">
        <f>Fre.!J60877</f>
        <v>78.133454581038762</v>
      </c>
      <c r="Q60876" s="2"/>
      <c r="R60876" s="2"/>
      <c r="S60876" s="2"/>
      <c r="T60876" s="2"/>
      <c r="U60876" s="2"/>
      <c r="V60876" s="2"/>
      <c r="W60876" s="2"/>
      <c r="X60876" s="2"/>
      <c r="Y60876" s="2"/>
      <c r="Z60876" s="2"/>
      <c r="AA60876" s="2"/>
      <c r="AB60876" s="2"/>
      <c r="AC60876" s="2"/>
      <c r="AD60876" s="3"/>
    </row>
    <row r="60877" spans="1:30" s="9" customFormat="1" ht="22.5" customHeight="1" x14ac:dyDescent="0.3">
      <c r="A60877" s="26">
        <f>Fre.!H60878</f>
        <v>126.11174575090234</v>
      </c>
      <c r="B60877" s="2"/>
      <c r="C60877" s="2"/>
      <c r="D60877" s="2"/>
      <c r="E60877" s="2"/>
      <c r="F60877" s="2"/>
      <c r="G60877" s="2"/>
      <c r="H60877" s="2"/>
      <c r="I60877" s="2"/>
      <c r="J60877" s="2"/>
      <c r="K60877" s="2"/>
      <c r="L60877" s="2"/>
      <c r="M60877" s="2"/>
      <c r="N60877" s="2"/>
      <c r="P60877" s="26">
        <f>Fre.!J60878</f>
        <v>75.667047450541432</v>
      </c>
      <c r="Q60877" s="2"/>
      <c r="R60877" s="2"/>
      <c r="S60877" s="2"/>
      <c r="T60877" s="2"/>
      <c r="U60877" s="2"/>
      <c r="V60877" s="2"/>
      <c r="W60877" s="2"/>
      <c r="X60877" s="2"/>
      <c r="Y60877" s="2"/>
      <c r="Z60877" s="2"/>
      <c r="AA60877" s="2"/>
      <c r="AB60877" s="2"/>
      <c r="AC60877" s="2"/>
      <c r="AD60877" s="3"/>
    </row>
    <row r="60878" spans="1:30" s="9" customFormat="1" ht="22.5" customHeight="1" x14ac:dyDescent="0.3">
      <c r="A60878" s="25">
        <f>Fre.!H60879</f>
        <v>127.65614813271434</v>
      </c>
      <c r="B60878" s="2"/>
      <c r="C60878" s="2"/>
      <c r="D60878" s="2"/>
      <c r="E60878" s="2"/>
      <c r="F60878" s="2"/>
      <c r="G60878" s="2"/>
      <c r="H60878" s="2"/>
      <c r="I60878" s="2"/>
      <c r="J60878" s="2"/>
      <c r="K60878" s="2"/>
      <c r="L60878" s="2"/>
      <c r="M60878" s="2"/>
      <c r="N60878" s="2"/>
      <c r="P60878" s="25">
        <f>Fre.!J60879</f>
        <v>76.593688879628573</v>
      </c>
      <c r="Q60878" s="2"/>
      <c r="R60878" s="2"/>
      <c r="S60878" s="2"/>
      <c r="T60878" s="2"/>
      <c r="U60878" s="2"/>
      <c r="V60878" s="2"/>
      <c r="W60878" s="2"/>
      <c r="X60878" s="2"/>
      <c r="Y60878" s="2"/>
      <c r="Z60878" s="2"/>
      <c r="AA60878" s="2"/>
      <c r="AB60878" s="2"/>
      <c r="AC60878" s="2"/>
      <c r="AD60878" s="3"/>
    </row>
    <row r="60879" spans="1:30" s="9" customFormat="1" ht="22.5" customHeight="1" x14ac:dyDescent="0.3">
      <c r="A60879" s="26">
        <f>Fre.!H60880</f>
        <v>123.66670122006609</v>
      </c>
      <c r="B60879" s="2"/>
      <c r="C60879" s="2"/>
      <c r="D60879" s="2"/>
      <c r="E60879" s="2"/>
      <c r="F60879" s="2"/>
      <c r="G60879" s="2"/>
      <c r="H60879" s="2"/>
      <c r="I60879" s="2"/>
      <c r="J60879" s="2"/>
      <c r="K60879" s="2"/>
      <c r="L60879" s="2"/>
      <c r="M60879" s="2"/>
      <c r="N60879" s="2"/>
      <c r="P60879" s="26">
        <f>Fre.!J60880</f>
        <v>74.200020732039647</v>
      </c>
      <c r="Q60879" s="2"/>
      <c r="R60879" s="2"/>
      <c r="S60879" s="2"/>
      <c r="T60879" s="2"/>
      <c r="U60879" s="2"/>
      <c r="V60879" s="2"/>
      <c r="W60879" s="2"/>
      <c r="X60879" s="2"/>
      <c r="Y60879" s="2"/>
      <c r="Z60879" s="2"/>
      <c r="AA60879" s="2"/>
      <c r="AB60879" s="2"/>
      <c r="AC60879" s="2"/>
      <c r="AD60879" s="3"/>
    </row>
    <row r="60880" spans="1:30" s="9" customFormat="1" ht="22.5" customHeight="1" x14ac:dyDescent="0.3">
      <c r="A60880" s="25">
        <f>Fre.!H60881</f>
        <v>127.23695108742774</v>
      </c>
      <c r="B60880" s="2"/>
      <c r="C60880" s="2"/>
      <c r="D60880" s="2"/>
      <c r="E60880" s="2"/>
      <c r="F60880" s="2"/>
      <c r="G60880" s="2"/>
      <c r="H60880" s="2"/>
      <c r="I60880" s="2"/>
      <c r="J60880" s="2"/>
      <c r="K60880" s="2"/>
      <c r="L60880" s="2"/>
      <c r="M60880" s="2"/>
      <c r="N60880" s="2"/>
      <c r="P60880" s="25">
        <f>Fre.!J60881</f>
        <v>76.34217065245663</v>
      </c>
      <c r="Q60880" s="2"/>
      <c r="R60880" s="2"/>
      <c r="S60880" s="2"/>
      <c r="T60880" s="2"/>
      <c r="U60880" s="2"/>
      <c r="V60880" s="2"/>
      <c r="W60880" s="2"/>
      <c r="X60880" s="2"/>
      <c r="Y60880" s="2"/>
      <c r="Z60880" s="2"/>
      <c r="AA60880" s="2"/>
      <c r="AB60880" s="2"/>
      <c r="AC60880" s="2"/>
      <c r="AD60880" s="3"/>
    </row>
    <row r="60881" spans="1:30" s="9" customFormat="1" ht="22.5" customHeight="1" x14ac:dyDescent="0.3">
      <c r="A60881" s="26">
        <f>Fre.!H60882</f>
        <v>123.25856978439906</v>
      </c>
      <c r="B60881" s="2"/>
      <c r="C60881" s="2"/>
      <c r="D60881" s="2"/>
      <c r="E60881" s="2"/>
      <c r="F60881" s="2"/>
      <c r="G60881" s="2"/>
      <c r="H60881" s="2"/>
      <c r="I60881" s="2"/>
      <c r="J60881" s="2"/>
      <c r="K60881" s="2"/>
      <c r="L60881" s="2"/>
      <c r="M60881" s="2"/>
      <c r="N60881" s="2"/>
      <c r="P60881" s="26">
        <f>Fre.!J60882</f>
        <v>73.955141870639409</v>
      </c>
      <c r="Q60881" s="2"/>
      <c r="R60881" s="2"/>
      <c r="S60881" s="2"/>
      <c r="T60881" s="2"/>
      <c r="U60881" s="2"/>
      <c r="V60881" s="2"/>
      <c r="W60881" s="2"/>
      <c r="X60881" s="2"/>
      <c r="Y60881" s="2"/>
      <c r="Z60881" s="2"/>
      <c r="AA60881" s="2"/>
      <c r="AB60881" s="2"/>
      <c r="AC60881" s="2"/>
      <c r="AD60881" s="3"/>
    </row>
    <row r="60882" spans="1:30" s="9" customFormat="1" ht="22.5" customHeight="1" x14ac:dyDescent="0.3">
      <c r="A60882" s="25">
        <f>Fre.!H60883</f>
        <v>130.43093136088277</v>
      </c>
      <c r="B60882" s="2"/>
      <c r="C60882" s="2"/>
      <c r="D60882" s="2"/>
      <c r="E60882" s="2"/>
      <c r="F60882" s="2"/>
      <c r="G60882" s="2"/>
      <c r="H60882" s="2"/>
      <c r="I60882" s="2"/>
      <c r="J60882" s="2"/>
      <c r="K60882" s="2"/>
      <c r="L60882" s="2"/>
      <c r="M60882" s="2"/>
      <c r="N60882" s="2"/>
      <c r="P60882" s="25">
        <f>Fre.!J60883</f>
        <v>78.258558816530311</v>
      </c>
      <c r="Q60882" s="2"/>
      <c r="R60882" s="2"/>
      <c r="S60882" s="2"/>
      <c r="T60882" s="2"/>
      <c r="U60882" s="2"/>
      <c r="V60882" s="2"/>
      <c r="W60882" s="2"/>
      <c r="X60882" s="2"/>
      <c r="Y60882" s="2"/>
      <c r="Z60882" s="2"/>
      <c r="AA60882" s="2"/>
      <c r="AB60882" s="2"/>
      <c r="AC60882" s="2"/>
      <c r="AD60882" s="3"/>
    </row>
    <row r="60883" spans="1:30" s="9" customFormat="1" ht="22.5" customHeight="1" x14ac:dyDescent="0.3">
      <c r="A60883" s="26">
        <f>Fre.!H60884</f>
        <v>126.31318564057253</v>
      </c>
      <c r="B60883" s="2"/>
      <c r="C60883" s="2"/>
      <c r="D60883" s="2"/>
      <c r="E60883" s="2"/>
      <c r="F60883" s="2"/>
      <c r="G60883" s="2"/>
      <c r="H60883" s="2"/>
      <c r="I60883" s="2"/>
      <c r="J60883" s="2"/>
      <c r="K60883" s="2"/>
      <c r="L60883" s="2"/>
      <c r="M60883" s="2"/>
      <c r="N60883" s="2"/>
      <c r="P60883" s="26">
        <f>Fre.!J60884</f>
        <v>75.787911384343516</v>
      </c>
      <c r="Q60883" s="2"/>
      <c r="R60883" s="2"/>
      <c r="S60883" s="2"/>
      <c r="T60883" s="2"/>
      <c r="U60883" s="2"/>
      <c r="V60883" s="2"/>
      <c r="W60883" s="2"/>
      <c r="X60883" s="2"/>
      <c r="Y60883" s="2"/>
      <c r="Z60883" s="2"/>
      <c r="AA60883" s="2"/>
      <c r="AB60883" s="2"/>
      <c r="AC60883" s="2"/>
      <c r="AD60883" s="3"/>
    </row>
    <row r="60884" spans="1:30" s="9" customFormat="1" ht="22.5" customHeight="1" x14ac:dyDescent="0.3">
      <c r="A60884" s="25">
        <f>Fre.!H60885</f>
        <v>129.9980974383607</v>
      </c>
      <c r="B60884" s="2"/>
      <c r="C60884" s="2"/>
      <c r="D60884" s="2"/>
      <c r="E60884" s="2"/>
      <c r="F60884" s="2"/>
      <c r="G60884" s="2"/>
      <c r="H60884" s="2"/>
      <c r="I60884" s="2"/>
      <c r="J60884" s="2"/>
      <c r="K60884" s="2"/>
      <c r="L60884" s="2"/>
      <c r="M60884" s="2"/>
      <c r="N60884" s="2"/>
      <c r="P60884" s="25">
        <f>Fre.!J60885</f>
        <v>77.998858463016319</v>
      </c>
      <c r="Q60884" s="2"/>
      <c r="R60884" s="2"/>
      <c r="S60884" s="2"/>
      <c r="T60884" s="2"/>
      <c r="U60884" s="2"/>
      <c r="V60884" s="2"/>
      <c r="W60884" s="2"/>
      <c r="X60884" s="2"/>
      <c r="Y60884" s="2"/>
      <c r="Z60884" s="2"/>
      <c r="AA60884" s="2"/>
      <c r="AB60884" s="2"/>
      <c r="AC60884" s="2"/>
      <c r="AD60884" s="3"/>
    </row>
    <row r="60885" spans="1:30" s="9" customFormat="1" ht="22.5" customHeight="1" x14ac:dyDescent="0.3">
      <c r="A60885" s="26">
        <f>Fre.!H60886</f>
        <v>125.89180427086528</v>
      </c>
      <c r="B60885" s="2"/>
      <c r="C60885" s="2"/>
      <c r="D60885" s="2"/>
      <c r="E60885" s="2"/>
      <c r="F60885" s="2"/>
      <c r="G60885" s="2"/>
      <c r="H60885" s="2"/>
      <c r="I60885" s="2"/>
      <c r="J60885" s="2"/>
      <c r="K60885" s="2"/>
      <c r="L60885" s="2"/>
      <c r="M60885" s="2"/>
      <c r="N60885" s="2"/>
      <c r="P60885" s="26">
        <f>Fre.!J60886</f>
        <v>75.535082562519221</v>
      </c>
      <c r="Q60885" s="2"/>
      <c r="R60885" s="2"/>
      <c r="S60885" s="2"/>
      <c r="T60885" s="2"/>
      <c r="U60885" s="2"/>
      <c r="V60885" s="2"/>
      <c r="W60885" s="2"/>
      <c r="X60885" s="2"/>
      <c r="Y60885" s="2"/>
      <c r="Z60885" s="2"/>
      <c r="AA60885" s="2"/>
      <c r="AB60885" s="2"/>
      <c r="AC60885" s="2"/>
      <c r="AD60885" s="3"/>
    </row>
    <row r="60886" spans="1:30" s="9" customFormat="1" ht="22.5" customHeight="1" x14ac:dyDescent="0.3">
      <c r="A60886" s="25">
        <f>Fre.!H60887</f>
        <v>127.43656649360861</v>
      </c>
      <c r="B60886" s="2"/>
      <c r="C60886" s="2"/>
      <c r="D60886" s="2"/>
      <c r="E60886" s="2"/>
      <c r="F60886" s="2"/>
      <c r="G60886" s="2"/>
      <c r="H60886" s="2"/>
      <c r="I60886" s="2"/>
      <c r="J60886" s="2"/>
      <c r="K60886" s="2"/>
      <c r="L60886" s="2"/>
      <c r="M60886" s="2"/>
      <c r="N60886" s="2"/>
      <c r="P60886" s="25">
        <f>Fre.!J60887</f>
        <v>76.461939896165092</v>
      </c>
      <c r="Q60886" s="2"/>
      <c r="R60886" s="2"/>
      <c r="S60886" s="2"/>
      <c r="T60886" s="2"/>
      <c r="U60886" s="2"/>
      <c r="V60886" s="2"/>
      <c r="W60886" s="2"/>
      <c r="X60886" s="2"/>
      <c r="Y60886" s="2"/>
      <c r="Z60886" s="2"/>
      <c r="AA60886" s="2"/>
      <c r="AB60886" s="2"/>
      <c r="AC60886" s="2"/>
      <c r="AD60886" s="3"/>
    </row>
    <row r="60887" spans="1:30" s="9" customFormat="1" ht="22.5" customHeight="1" x14ac:dyDescent="0.3">
      <c r="A60887" s="26">
        <f>Fre.!H60888</f>
        <v>123.45130104817288</v>
      </c>
      <c r="B60887" s="2"/>
      <c r="C60887" s="2"/>
      <c r="D60887" s="2"/>
      <c r="E60887" s="2"/>
      <c r="F60887" s="2"/>
      <c r="G60887" s="2"/>
      <c r="H60887" s="2"/>
      <c r="I60887" s="2"/>
      <c r="J60887" s="2"/>
      <c r="K60887" s="2"/>
      <c r="L60887" s="2"/>
      <c r="M60887" s="2"/>
      <c r="N60887" s="2"/>
      <c r="P60887" s="26">
        <f>Fre.!J60888</f>
        <v>74.070780628903805</v>
      </c>
      <c r="Q60887" s="2"/>
      <c r="R60887" s="2"/>
      <c r="S60887" s="2"/>
      <c r="T60887" s="2"/>
      <c r="U60887" s="2"/>
      <c r="V60887" s="2"/>
      <c r="W60887" s="2"/>
      <c r="X60887" s="2"/>
      <c r="Y60887" s="2"/>
      <c r="Z60887" s="2"/>
      <c r="AA60887" s="2"/>
      <c r="AB60887" s="2"/>
      <c r="AC60887" s="2"/>
      <c r="AD60887" s="3"/>
    </row>
    <row r="60888" spans="1:30" s="9" customFormat="1" ht="22.5" customHeight="1" x14ac:dyDescent="0.3">
      <c r="A60888" s="25">
        <f>Fre.!H60889</f>
        <v>127.01701476098978</v>
      </c>
      <c r="B60888" s="2"/>
      <c r="C60888" s="2"/>
      <c r="D60888" s="2"/>
      <c r="E60888" s="2"/>
      <c r="F60888" s="2"/>
      <c r="G60888" s="2"/>
      <c r="H60888" s="2"/>
      <c r="I60888" s="2"/>
      <c r="J60888" s="2"/>
      <c r="K60888" s="2"/>
      <c r="L60888" s="2"/>
      <c r="M60888" s="2"/>
      <c r="N60888" s="2"/>
      <c r="P60888" s="25">
        <f>Fre.!J60889</f>
        <v>76.210208856593809</v>
      </c>
      <c r="Q60888" s="2"/>
      <c r="R60888" s="2"/>
      <c r="S60888" s="2"/>
      <c r="T60888" s="2"/>
      <c r="U60888" s="2"/>
      <c r="V60888" s="2"/>
      <c r="W60888" s="2"/>
      <c r="X60888" s="2"/>
      <c r="Y60888" s="2"/>
      <c r="Z60888" s="2"/>
      <c r="AA60888" s="2"/>
      <c r="AB60888" s="2"/>
      <c r="AC60888" s="2"/>
      <c r="AD60888" s="3"/>
    </row>
    <row r="60889" spans="1:30" s="9" customFormat="1" ht="22.5" customHeight="1" x14ac:dyDescent="0.3">
      <c r="A60889" s="26">
        <f>Fre.!H60890</f>
        <v>123.04285042876819</v>
      </c>
      <c r="B60889" s="2"/>
      <c r="C60889" s="2"/>
      <c r="D60889" s="2"/>
      <c r="E60889" s="2"/>
      <c r="F60889" s="2"/>
      <c r="G60889" s="2"/>
      <c r="H60889" s="2"/>
      <c r="I60889" s="2"/>
      <c r="J60889" s="2"/>
      <c r="K60889" s="2"/>
      <c r="L60889" s="2"/>
      <c r="M60889" s="2"/>
      <c r="N60889" s="2"/>
      <c r="P60889" s="26">
        <f>Fre.!J60890</f>
        <v>73.825710257260923</v>
      </c>
      <c r="Q60889" s="2"/>
      <c r="R60889" s="2"/>
      <c r="S60889" s="2"/>
      <c r="T60889" s="2"/>
      <c r="U60889" s="2"/>
      <c r="V60889" s="2"/>
      <c r="W60889" s="2"/>
      <c r="X60889" s="2"/>
      <c r="Y60889" s="2"/>
      <c r="Z60889" s="2"/>
      <c r="AA60889" s="2"/>
      <c r="AB60889" s="2"/>
      <c r="AC60889" s="2"/>
      <c r="AD60889" s="3"/>
    </row>
    <row r="60890" spans="1:30" s="9" customFormat="1" ht="22.5" customHeight="1" x14ac:dyDescent="0.3">
      <c r="A60890" s="25">
        <f>Fre.!H60891</f>
        <v>130.40882362130608</v>
      </c>
      <c r="B60890" s="2"/>
      <c r="C60890" s="2"/>
      <c r="D60890" s="2"/>
      <c r="E60890" s="2"/>
      <c r="F60890" s="2"/>
      <c r="G60890" s="2"/>
      <c r="H60890" s="2"/>
      <c r="I60890" s="2"/>
      <c r="J60890" s="2"/>
      <c r="K60890" s="2"/>
      <c r="L60890" s="2"/>
      <c r="M60890" s="2"/>
      <c r="N60890" s="2"/>
      <c r="P60890" s="25">
        <f>Fre.!J60891</f>
        <v>78.245294172784028</v>
      </c>
      <c r="Q60890" s="2"/>
      <c r="R60890" s="2"/>
      <c r="S60890" s="2"/>
      <c r="T60890" s="2"/>
      <c r="U60890" s="2"/>
      <c r="V60890" s="2"/>
      <c r="W60890" s="2"/>
      <c r="X60890" s="2"/>
      <c r="Y60890" s="2"/>
      <c r="Z60890" s="2"/>
      <c r="AA60890" s="2"/>
      <c r="AB60890" s="2"/>
      <c r="AC60890" s="2"/>
      <c r="AD60890" s="3"/>
    </row>
    <row r="60891" spans="1:30" s="9" customFormat="1" ht="22.5" customHeight="1" x14ac:dyDescent="0.3">
      <c r="A60891" s="26">
        <f>Fre.!H60892</f>
        <v>126.29057345018569</v>
      </c>
      <c r="B60891" s="2"/>
      <c r="C60891" s="2"/>
      <c r="D60891" s="2"/>
      <c r="E60891" s="2"/>
      <c r="F60891" s="2"/>
      <c r="G60891" s="2"/>
      <c r="H60891" s="2"/>
      <c r="I60891" s="2"/>
      <c r="J60891" s="2"/>
      <c r="K60891" s="2"/>
      <c r="L60891" s="2"/>
      <c r="M60891" s="2"/>
      <c r="N60891" s="2"/>
      <c r="P60891" s="26">
        <f>Fre.!J60892</f>
        <v>75.774344070111468</v>
      </c>
      <c r="Q60891" s="2"/>
      <c r="R60891" s="2"/>
      <c r="S60891" s="2"/>
      <c r="T60891" s="2"/>
      <c r="U60891" s="2"/>
      <c r="V60891" s="2"/>
      <c r="W60891" s="2"/>
      <c r="X60891" s="2"/>
      <c r="Y60891" s="2"/>
      <c r="Z60891" s="2"/>
      <c r="AA60891" s="2"/>
      <c r="AB60891" s="2"/>
      <c r="AC60891" s="2"/>
      <c r="AD60891" s="3"/>
    </row>
    <row r="60892" spans="1:30" s="9" customFormat="1" ht="22.5" customHeight="1" x14ac:dyDescent="0.3">
      <c r="A60892" s="25">
        <f>Fre.!H60893</f>
        <v>129.97605584391977</v>
      </c>
      <c r="B60892" s="2"/>
      <c r="C60892" s="2"/>
      <c r="D60892" s="2"/>
      <c r="E60892" s="2"/>
      <c r="F60892" s="2"/>
      <c r="G60892" s="2"/>
      <c r="H60892" s="2"/>
      <c r="I60892" s="2"/>
      <c r="J60892" s="2"/>
      <c r="K60892" s="2"/>
      <c r="L60892" s="2"/>
      <c r="M60892" s="2"/>
      <c r="N60892" s="2"/>
      <c r="P60892" s="25">
        <f>Fre.!J60893</f>
        <v>77.985633506351803</v>
      </c>
      <c r="Q60892" s="2"/>
      <c r="R60892" s="2"/>
      <c r="S60892" s="2"/>
      <c r="T60892" s="2"/>
      <c r="U60892" s="2"/>
      <c r="V60892" s="2"/>
      <c r="W60892" s="2"/>
      <c r="X60892" s="2"/>
      <c r="Y60892" s="2"/>
      <c r="Z60892" s="2"/>
      <c r="AA60892" s="2"/>
      <c r="AB60892" s="2"/>
      <c r="AC60892" s="2"/>
      <c r="AD60892" s="3"/>
    </row>
    <row r="60893" spans="1:30" s="9" customFormat="1" ht="22.5" customHeight="1" x14ac:dyDescent="0.3">
      <c r="A60893" s="26">
        <f>Fre.!H60894</f>
        <v>125.8692582256147</v>
      </c>
      <c r="B60893" s="2"/>
      <c r="C60893" s="2"/>
      <c r="D60893" s="2"/>
      <c r="E60893" s="2"/>
      <c r="F60893" s="2"/>
      <c r="G60893" s="2"/>
      <c r="H60893" s="2"/>
      <c r="I60893" s="2"/>
      <c r="J60893" s="2"/>
      <c r="K60893" s="2"/>
      <c r="L60893" s="2"/>
      <c r="M60893" s="2"/>
      <c r="N60893" s="2"/>
      <c r="P60893" s="26">
        <f>Fre.!J60894</f>
        <v>75.521554935368798</v>
      </c>
      <c r="Q60893" s="2"/>
      <c r="R60893" s="2"/>
      <c r="S60893" s="2"/>
      <c r="T60893" s="2"/>
      <c r="U60893" s="2"/>
      <c r="V60893" s="2"/>
      <c r="W60893" s="2"/>
      <c r="X60893" s="2"/>
      <c r="Y60893" s="2"/>
      <c r="Z60893" s="2"/>
      <c r="AA60893" s="2"/>
      <c r="AB60893" s="2"/>
      <c r="AC60893" s="2"/>
      <c r="AD60893" s="3"/>
    </row>
    <row r="60894" spans="1:30" s="9" customFormat="1" ht="22.5" customHeight="1" x14ac:dyDescent="0.3">
      <c r="A60894" s="25">
        <f>Fre.!H60895</f>
        <v>127.4145375490512</v>
      </c>
      <c r="B60894" s="2"/>
      <c r="C60894" s="2"/>
      <c r="D60894" s="2"/>
      <c r="E60894" s="2"/>
      <c r="F60894" s="2"/>
      <c r="G60894" s="2"/>
      <c r="H60894" s="2"/>
      <c r="I60894" s="2"/>
      <c r="J60894" s="2"/>
      <c r="K60894" s="2"/>
      <c r="L60894" s="2"/>
      <c r="M60894" s="2"/>
      <c r="N60894" s="2"/>
      <c r="P60894" s="25">
        <f>Fre.!J60895</f>
        <v>76.448722529430697</v>
      </c>
      <c r="Q60894" s="2"/>
      <c r="R60894" s="2"/>
      <c r="S60894" s="2"/>
      <c r="T60894" s="2"/>
      <c r="U60894" s="2"/>
      <c r="V60894" s="2"/>
      <c r="W60894" s="2"/>
      <c r="X60894" s="2"/>
      <c r="Y60894" s="2"/>
      <c r="Z60894" s="2"/>
      <c r="AA60894" s="2"/>
      <c r="AB60894" s="2"/>
      <c r="AC60894" s="2"/>
      <c r="AD60894" s="3"/>
    </row>
    <row r="60895" spans="1:30" s="9" customFormat="1" ht="22.5" customHeight="1" x14ac:dyDescent="0.3">
      <c r="A60895" s="26">
        <f>Fre.!H60896</f>
        <v>123.42876765280585</v>
      </c>
      <c r="B60895" s="2"/>
      <c r="C60895" s="2"/>
      <c r="D60895" s="2"/>
      <c r="E60895" s="2"/>
      <c r="F60895" s="2"/>
      <c r="G60895" s="2"/>
      <c r="H60895" s="2"/>
      <c r="I60895" s="2"/>
      <c r="J60895" s="2"/>
      <c r="K60895" s="2"/>
      <c r="L60895" s="2"/>
      <c r="M60895" s="2"/>
      <c r="N60895" s="2"/>
      <c r="P60895" s="26">
        <f>Fre.!J60896</f>
        <v>74.057260591683502</v>
      </c>
      <c r="Q60895" s="2"/>
      <c r="R60895" s="2"/>
      <c r="S60895" s="2"/>
      <c r="T60895" s="2"/>
      <c r="U60895" s="2"/>
      <c r="V60895" s="2"/>
      <c r="W60895" s="2"/>
      <c r="X60895" s="2"/>
      <c r="Y60895" s="2"/>
      <c r="Z60895" s="2"/>
      <c r="AA60895" s="2"/>
      <c r="AB60895" s="2"/>
      <c r="AC60895" s="2"/>
      <c r="AD60895" s="3"/>
    </row>
    <row r="60896" spans="1:30" s="9" customFormat="1" ht="22.5" customHeight="1" x14ac:dyDescent="0.3">
      <c r="A60896" s="25">
        <f>Fre.!H60897</f>
        <v>126.99504993180099</v>
      </c>
      <c r="B60896" s="2"/>
      <c r="C60896" s="2"/>
      <c r="D60896" s="2"/>
      <c r="E60896" s="2"/>
      <c r="F60896" s="2"/>
      <c r="G60896" s="2"/>
      <c r="H60896" s="2"/>
      <c r="I60896" s="2"/>
      <c r="J60896" s="2"/>
      <c r="K60896" s="2"/>
      <c r="L60896" s="2"/>
      <c r="M60896" s="2"/>
      <c r="N60896" s="2"/>
      <c r="P60896" s="25">
        <f>Fre.!J60897</f>
        <v>76.197029959080538</v>
      </c>
      <c r="Q60896" s="2"/>
      <c r="R60896" s="2"/>
      <c r="S60896" s="2"/>
      <c r="T60896" s="2"/>
      <c r="U60896" s="2"/>
      <c r="V60896" s="2"/>
      <c r="W60896" s="2"/>
      <c r="X60896" s="2"/>
      <c r="Y60896" s="2"/>
      <c r="Z60896" s="2"/>
      <c r="AA60896" s="2"/>
      <c r="AB60896" s="2"/>
      <c r="AC60896" s="2"/>
      <c r="AD60896" s="3"/>
    </row>
    <row r="60897" spans="1:30" s="9" customFormat="1" ht="22.5" customHeight="1" x14ac:dyDescent="0.3">
      <c r="A60897" s="26">
        <f>Fre.!H60898</f>
        <v>123.02038114876967</v>
      </c>
      <c r="B60897" s="2"/>
      <c r="C60897" s="2"/>
      <c r="D60897" s="2"/>
      <c r="E60897" s="2"/>
      <c r="F60897" s="2"/>
      <c r="G60897" s="2"/>
      <c r="H60897" s="2"/>
      <c r="I60897" s="2"/>
      <c r="J60897" s="2"/>
      <c r="K60897" s="2"/>
      <c r="L60897" s="2"/>
      <c r="M60897" s="2"/>
      <c r="N60897" s="2"/>
      <c r="P60897" s="26">
        <f>Fre.!J60898</f>
        <v>73.812228689261744</v>
      </c>
      <c r="Q60897" s="2"/>
      <c r="R60897" s="2"/>
      <c r="S60897" s="2"/>
      <c r="T60897" s="2"/>
      <c r="U60897" s="2"/>
      <c r="V60897" s="2"/>
      <c r="W60897" s="2"/>
      <c r="X60897" s="2"/>
      <c r="Y60897" s="2"/>
      <c r="Z60897" s="2"/>
      <c r="AA60897" s="2"/>
      <c r="AB60897" s="2"/>
      <c r="AC60897" s="2"/>
      <c r="AD60897" s="3"/>
    </row>
    <row r="60898" spans="1:30" s="9" customFormat="1" ht="22.5" customHeight="1" x14ac:dyDescent="0.3">
      <c r="A60898" s="25">
        <f>Fre.!H60899</f>
        <v>130.49639212896867</v>
      </c>
      <c r="B60898" s="2"/>
      <c r="C60898" s="2"/>
      <c r="D60898" s="2"/>
      <c r="E60898" s="2"/>
      <c r="F60898" s="2"/>
      <c r="G60898" s="2"/>
      <c r="H60898" s="2"/>
      <c r="I60898" s="2"/>
      <c r="J60898" s="2"/>
      <c r="K60898" s="2"/>
      <c r="L60898" s="2"/>
      <c r="M60898" s="2"/>
      <c r="N60898" s="2"/>
      <c r="P60898" s="25">
        <f>Fre.!J60899</f>
        <v>78.297835277381324</v>
      </c>
      <c r="Q60898" s="2"/>
      <c r="R60898" s="2"/>
      <c r="S60898" s="2"/>
      <c r="T60898" s="2"/>
      <c r="U60898" s="2"/>
      <c r="V60898" s="2"/>
      <c r="W60898" s="2"/>
      <c r="X60898" s="2"/>
      <c r="Y60898" s="2"/>
      <c r="Z60898" s="2"/>
      <c r="AA60898" s="2"/>
      <c r="AB60898" s="2"/>
      <c r="AC60898" s="2"/>
      <c r="AD60898" s="3"/>
    </row>
    <row r="60899" spans="1:30" s="9" customFormat="1" ht="22.5" customHeight="1" x14ac:dyDescent="0.3">
      <c r="A60899" s="26">
        <f>Fre.!H60900</f>
        <v>126.38092022952044</v>
      </c>
      <c r="B60899" s="2"/>
      <c r="C60899" s="2"/>
      <c r="D60899" s="2"/>
      <c r="E60899" s="2"/>
      <c r="F60899" s="2"/>
      <c r="G60899" s="2"/>
      <c r="H60899" s="2"/>
      <c r="I60899" s="2"/>
      <c r="J60899" s="2"/>
      <c r="K60899" s="2"/>
      <c r="L60899" s="2"/>
      <c r="M60899" s="2"/>
      <c r="N60899" s="2"/>
      <c r="P60899" s="26">
        <f>Fre.!J60900</f>
        <v>75.828552137712293</v>
      </c>
      <c r="Q60899" s="2"/>
      <c r="R60899" s="2"/>
      <c r="S60899" s="2"/>
      <c r="T60899" s="2"/>
      <c r="U60899" s="2"/>
      <c r="V60899" s="2"/>
      <c r="W60899" s="2"/>
      <c r="X60899" s="2"/>
      <c r="Y60899" s="2"/>
      <c r="Z60899" s="2"/>
      <c r="AA60899" s="2"/>
      <c r="AB60899" s="2"/>
      <c r="AC60899" s="2"/>
      <c r="AD60899" s="3"/>
    </row>
    <row r="60900" spans="1:30" s="9" customFormat="1" ht="22.5" customHeight="1" x14ac:dyDescent="0.3">
      <c r="A60900" s="25">
        <f>Fre.!H60901</f>
        <v>130.06467759840248</v>
      </c>
      <c r="B60900" s="2"/>
      <c r="C60900" s="2"/>
      <c r="D60900" s="2"/>
      <c r="E60900" s="2"/>
      <c r="F60900" s="2"/>
      <c r="G60900" s="2"/>
      <c r="H60900" s="2"/>
      <c r="I60900" s="2"/>
      <c r="J60900" s="2"/>
      <c r="K60900" s="2"/>
      <c r="L60900" s="2"/>
      <c r="M60900" s="2"/>
      <c r="N60900" s="2"/>
      <c r="P60900" s="25">
        <f>Fre.!J60901</f>
        <v>78.038806559042143</v>
      </c>
      <c r="Q60900" s="2"/>
      <c r="R60900" s="2"/>
      <c r="S60900" s="2"/>
      <c r="T60900" s="2"/>
      <c r="U60900" s="2"/>
      <c r="V60900" s="2"/>
      <c r="W60900" s="2"/>
      <c r="X60900" s="2"/>
      <c r="Y60900" s="2"/>
      <c r="Z60900" s="2"/>
      <c r="AA60900" s="2"/>
      <c r="AB60900" s="2"/>
      <c r="AC60900" s="2"/>
      <c r="AD60900" s="3"/>
    </row>
    <row r="60901" spans="1:30" s="9" customFormat="1" ht="22.5" customHeight="1" x14ac:dyDescent="0.3">
      <c r="A60901" s="26">
        <f>Fre.!H60902</f>
        <v>125.96060582010963</v>
      </c>
      <c r="B60901" s="2"/>
      <c r="C60901" s="2"/>
      <c r="D60901" s="2"/>
      <c r="E60901" s="2"/>
      <c r="F60901" s="2"/>
      <c r="G60901" s="2"/>
      <c r="H60901" s="2"/>
      <c r="I60901" s="2"/>
      <c r="J60901" s="2"/>
      <c r="K60901" s="2"/>
      <c r="L60901" s="2"/>
      <c r="M60901" s="2"/>
      <c r="N60901" s="2"/>
      <c r="P60901" s="26">
        <f>Fre.!J60902</f>
        <v>75.576363492065767</v>
      </c>
      <c r="Q60901" s="2"/>
      <c r="R60901" s="2"/>
      <c r="S60901" s="2"/>
      <c r="T60901" s="2"/>
      <c r="U60901" s="2"/>
      <c r="V60901" s="2"/>
      <c r="W60901" s="2"/>
      <c r="X60901" s="2"/>
      <c r="Y60901" s="2"/>
      <c r="Z60901" s="2"/>
      <c r="AA60901" s="2"/>
      <c r="AB60901" s="2"/>
      <c r="AC60901" s="2"/>
      <c r="AD60901" s="3"/>
    </row>
    <row r="60902" spans="1:30" s="9" customFormat="1" ht="22.5" customHeight="1" x14ac:dyDescent="0.3">
      <c r="A60902" s="25">
        <f>Fre.!H60903</f>
        <v>127.50360427477086</v>
      </c>
      <c r="B60902" s="2"/>
      <c r="C60902" s="2"/>
      <c r="D60902" s="2"/>
      <c r="E60902" s="2"/>
      <c r="F60902" s="2"/>
      <c r="G60902" s="2"/>
      <c r="H60902" s="2"/>
      <c r="I60902" s="2"/>
      <c r="J60902" s="2"/>
      <c r="K60902" s="2"/>
      <c r="L60902" s="2"/>
      <c r="M60902" s="2"/>
      <c r="N60902" s="2"/>
      <c r="P60902" s="25">
        <f>Fre.!J60903</f>
        <v>76.502162564862488</v>
      </c>
      <c r="Q60902" s="2"/>
      <c r="R60902" s="2"/>
      <c r="S60902" s="2"/>
      <c r="T60902" s="2"/>
      <c r="U60902" s="2"/>
      <c r="V60902" s="2"/>
      <c r="W60902" s="2"/>
      <c r="X60902" s="2"/>
      <c r="Y60902" s="2"/>
      <c r="Z60902" s="2"/>
      <c r="AA60902" s="2"/>
      <c r="AB60902" s="2"/>
      <c r="AC60902" s="2"/>
      <c r="AD60902" s="3"/>
    </row>
    <row r="60903" spans="1:30" s="9" customFormat="1" ht="22.5" customHeight="1" x14ac:dyDescent="0.3">
      <c r="A60903" s="26">
        <f>Fre.!H60904</f>
        <v>123.52059190236508</v>
      </c>
      <c r="B60903" s="2"/>
      <c r="C60903" s="2"/>
      <c r="D60903" s="2"/>
      <c r="E60903" s="2"/>
      <c r="F60903" s="2"/>
      <c r="G60903" s="2"/>
      <c r="H60903" s="2"/>
      <c r="I60903" s="2"/>
      <c r="J60903" s="2"/>
      <c r="K60903" s="2"/>
      <c r="L60903" s="2"/>
      <c r="M60903" s="2"/>
      <c r="N60903" s="2"/>
      <c r="P60903" s="26">
        <f>Fre.!J60904</f>
        <v>74.112355141419073</v>
      </c>
      <c r="Q60903" s="2"/>
      <c r="R60903" s="2"/>
      <c r="S60903" s="2"/>
      <c r="T60903" s="2"/>
      <c r="U60903" s="2"/>
      <c r="V60903" s="2"/>
      <c r="W60903" s="2"/>
      <c r="X60903" s="2"/>
      <c r="Y60903" s="2"/>
      <c r="Z60903" s="2"/>
      <c r="AA60903" s="2"/>
      <c r="AB60903" s="2"/>
      <c r="AC60903" s="2"/>
      <c r="AD60903" s="3"/>
    </row>
    <row r="60904" spans="1:30" s="9" customFormat="1" ht="22.5" customHeight="1" x14ac:dyDescent="0.3">
      <c r="A60904" s="25">
        <f>Fre.!H60905</f>
        <v>127.08513758380668</v>
      </c>
      <c r="B60904" s="2"/>
      <c r="C60904" s="2"/>
      <c r="D60904" s="2"/>
      <c r="E60904" s="2"/>
      <c r="F60904" s="2"/>
      <c r="G60904" s="2"/>
      <c r="H60904" s="2"/>
      <c r="I60904" s="2"/>
      <c r="J60904" s="2"/>
      <c r="K60904" s="2"/>
      <c r="L60904" s="2"/>
      <c r="M60904" s="2"/>
      <c r="N60904" s="2"/>
      <c r="P60904" s="25">
        <f>Fre.!J60905</f>
        <v>76.25108255028394</v>
      </c>
      <c r="Q60904" s="2"/>
      <c r="R60904" s="2"/>
      <c r="S60904" s="2"/>
      <c r="T60904" s="2"/>
      <c r="U60904" s="2"/>
      <c r="V60904" s="2"/>
      <c r="W60904" s="2"/>
      <c r="X60904" s="2"/>
      <c r="Y60904" s="2"/>
      <c r="Z60904" s="2"/>
      <c r="AA60904" s="2"/>
      <c r="AB60904" s="2"/>
      <c r="AC60904" s="2"/>
      <c r="AD60904" s="3"/>
    </row>
    <row r="60905" spans="1:30" s="9" customFormat="1" ht="22.5" customHeight="1" x14ac:dyDescent="0.3">
      <c r="A60905" s="26">
        <f>Fre.!H60906</f>
        <v>123.11317550190152</v>
      </c>
      <c r="B60905" s="2"/>
      <c r="C60905" s="2"/>
      <c r="D60905" s="2"/>
      <c r="E60905" s="2"/>
      <c r="F60905" s="2"/>
      <c r="G60905" s="2"/>
      <c r="H60905" s="2"/>
      <c r="I60905" s="2"/>
      <c r="J60905" s="2"/>
      <c r="K60905" s="2"/>
      <c r="L60905" s="2"/>
      <c r="M60905" s="2"/>
      <c r="N60905" s="2"/>
      <c r="P60905" s="26">
        <f>Fre.!J60906</f>
        <v>73.867905301140894</v>
      </c>
      <c r="Q60905" s="2"/>
      <c r="R60905" s="2"/>
      <c r="S60905" s="2"/>
      <c r="T60905" s="2"/>
      <c r="U60905" s="2"/>
      <c r="V60905" s="2"/>
      <c r="W60905" s="2"/>
      <c r="X60905" s="2"/>
      <c r="Y60905" s="2"/>
      <c r="Z60905" s="2"/>
      <c r="AA60905" s="2"/>
      <c r="AB60905" s="2"/>
      <c r="AC60905" s="2"/>
      <c r="AD60905" s="3"/>
    </row>
    <row r="60906" spans="1:30" s="9" customFormat="1" ht="22.5" customHeight="1" x14ac:dyDescent="0.3">
      <c r="A60906" s="25">
        <f>Fre.!H60907</f>
        <v>130.46698664174468</v>
      </c>
      <c r="B60906" s="2"/>
      <c r="C60906" s="2"/>
      <c r="D60906" s="2"/>
      <c r="E60906" s="2"/>
      <c r="F60906" s="2"/>
      <c r="G60906" s="2"/>
      <c r="H60906" s="2"/>
      <c r="I60906" s="2"/>
      <c r="J60906" s="2"/>
      <c r="K60906" s="2"/>
      <c r="L60906" s="2"/>
      <c r="M60906" s="2"/>
      <c r="N60906" s="2"/>
      <c r="P60906" s="25">
        <f>Fre.!J60907</f>
        <v>78.280191985047182</v>
      </c>
      <c r="Q60906" s="2"/>
      <c r="R60906" s="2"/>
      <c r="S60906" s="2"/>
      <c r="T60906" s="2"/>
      <c r="U60906" s="2"/>
      <c r="V60906" s="2"/>
      <c r="W60906" s="2"/>
      <c r="X60906" s="2"/>
      <c r="Y60906" s="2"/>
      <c r="Z60906" s="2"/>
      <c r="AA60906" s="2"/>
      <c r="AB60906" s="2"/>
      <c r="AC60906" s="2"/>
      <c r="AD60906" s="3"/>
    </row>
    <row r="60907" spans="1:30" s="9" customFormat="1" ht="22.5" customHeight="1" x14ac:dyDescent="0.3">
      <c r="A60907" s="26">
        <f>Fre.!H60908</f>
        <v>126.35095076931857</v>
      </c>
      <c r="B60907" s="2"/>
      <c r="C60907" s="2"/>
      <c r="D60907" s="2"/>
      <c r="E60907" s="2"/>
      <c r="F60907" s="2"/>
      <c r="G60907" s="2"/>
      <c r="H60907" s="2"/>
      <c r="I60907" s="2"/>
      <c r="J60907" s="2"/>
      <c r="K60907" s="2"/>
      <c r="L60907" s="2"/>
      <c r="M60907" s="2"/>
      <c r="N60907" s="2"/>
      <c r="P60907" s="26">
        <f>Fre.!J60908</f>
        <v>75.810570461591141</v>
      </c>
      <c r="Q60907" s="2"/>
      <c r="R60907" s="2"/>
      <c r="S60907" s="2"/>
      <c r="T60907" s="2"/>
      <c r="U60907" s="2"/>
      <c r="V60907" s="2"/>
      <c r="W60907" s="2"/>
      <c r="X60907" s="2"/>
      <c r="Y60907" s="2"/>
      <c r="Z60907" s="2"/>
      <c r="AA60907" s="2"/>
      <c r="AB60907" s="2"/>
      <c r="AC60907" s="2"/>
      <c r="AD60907" s="3"/>
    </row>
    <row r="60908" spans="1:30" s="9" customFormat="1" ht="22.5" customHeight="1" x14ac:dyDescent="0.3">
      <c r="A60908" s="25">
        <f>Fre.!H60909</f>
        <v>130.03540085548565</v>
      </c>
      <c r="B60908" s="2"/>
      <c r="C60908" s="2"/>
      <c r="D60908" s="2"/>
      <c r="E60908" s="2"/>
      <c r="F60908" s="2"/>
      <c r="G60908" s="2"/>
      <c r="H60908" s="2"/>
      <c r="I60908" s="2"/>
      <c r="J60908" s="2"/>
      <c r="K60908" s="2"/>
      <c r="L60908" s="2"/>
      <c r="M60908" s="2"/>
      <c r="N60908" s="2"/>
      <c r="P60908" s="25">
        <f>Fre.!J60909</f>
        <v>78.021240513292042</v>
      </c>
      <c r="Q60908" s="2"/>
      <c r="R60908" s="2"/>
      <c r="S60908" s="2"/>
      <c r="T60908" s="2"/>
      <c r="U60908" s="2"/>
      <c r="V60908" s="2"/>
      <c r="W60908" s="2"/>
      <c r="X60908" s="2"/>
      <c r="Y60908" s="2"/>
      <c r="Z60908" s="2"/>
      <c r="AA60908" s="2"/>
      <c r="AB60908" s="2"/>
      <c r="AC60908" s="2"/>
      <c r="AD60908" s="3"/>
    </row>
    <row r="60909" spans="1:30" s="9" customFormat="1" ht="22.5" customHeight="1" x14ac:dyDescent="0.3">
      <c r="A60909" s="26">
        <f>Fre.!H60910</f>
        <v>125.93076510421427</v>
      </c>
      <c r="B60909" s="2"/>
      <c r="C60909" s="2"/>
      <c r="D60909" s="2"/>
      <c r="E60909" s="2"/>
      <c r="F60909" s="2"/>
      <c r="G60909" s="2"/>
      <c r="H60909" s="2"/>
      <c r="I60909" s="2"/>
      <c r="J60909" s="2"/>
      <c r="K60909" s="2"/>
      <c r="L60909" s="2"/>
      <c r="M60909" s="2"/>
      <c r="N60909" s="2"/>
      <c r="P60909" s="26">
        <f>Fre.!J60910</f>
        <v>75.558459062528641</v>
      </c>
      <c r="Q60909" s="2"/>
      <c r="R60909" s="2"/>
      <c r="S60909" s="2"/>
      <c r="T60909" s="2"/>
      <c r="U60909" s="2"/>
      <c r="V60909" s="2"/>
      <c r="W60909" s="2"/>
      <c r="X60909" s="2"/>
      <c r="Y60909" s="2"/>
      <c r="Z60909" s="2"/>
      <c r="AA60909" s="2"/>
      <c r="AB60909" s="2"/>
      <c r="AC60909" s="2"/>
      <c r="AD60909" s="3"/>
    </row>
    <row r="60910" spans="1:30" s="9" customFormat="1" ht="22.5" customHeight="1" x14ac:dyDescent="0.3">
      <c r="A60910" s="25">
        <f>Fre.!H60911</f>
        <v>127.4743521534751</v>
      </c>
      <c r="B60910" s="2"/>
      <c r="C60910" s="2"/>
      <c r="D60910" s="2"/>
      <c r="E60910" s="2"/>
      <c r="F60910" s="2"/>
      <c r="G60910" s="2"/>
      <c r="H60910" s="2"/>
      <c r="I60910" s="2"/>
      <c r="J60910" s="2"/>
      <c r="K60910" s="2"/>
      <c r="L60910" s="2"/>
      <c r="M60910" s="2"/>
      <c r="N60910" s="2"/>
      <c r="P60910" s="25">
        <f>Fre.!J60911</f>
        <v>76.484611292085077</v>
      </c>
      <c r="Q60910" s="2"/>
      <c r="R60910" s="2"/>
      <c r="S60910" s="2"/>
      <c r="T60910" s="2"/>
      <c r="U60910" s="2"/>
      <c r="V60910" s="2"/>
      <c r="W60910" s="2"/>
      <c r="X60910" s="2"/>
      <c r="Y60910" s="2"/>
      <c r="Z60910" s="2"/>
      <c r="AA60910" s="2"/>
      <c r="AB60910" s="2"/>
      <c r="AC60910" s="2"/>
      <c r="AD60910" s="3"/>
    </row>
    <row r="60911" spans="1:30" s="9" customFormat="1" ht="22.5" customHeight="1" x14ac:dyDescent="0.3">
      <c r="A60911" s="26">
        <f>Fre.!H60912</f>
        <v>123.49077580809093</v>
      </c>
      <c r="B60911" s="2"/>
      <c r="C60911" s="2"/>
      <c r="D60911" s="2"/>
      <c r="E60911" s="2"/>
      <c r="F60911" s="2"/>
      <c r="G60911" s="2"/>
      <c r="H60911" s="2"/>
      <c r="I60911" s="2"/>
      <c r="J60911" s="2"/>
      <c r="K60911" s="2"/>
      <c r="L60911" s="2"/>
      <c r="M60911" s="2"/>
      <c r="N60911" s="2"/>
      <c r="P60911" s="26">
        <f>Fre.!J60912</f>
        <v>74.094465484854538</v>
      </c>
      <c r="Q60911" s="2"/>
      <c r="R60911" s="2"/>
      <c r="S60911" s="2"/>
      <c r="T60911" s="2"/>
      <c r="U60911" s="2"/>
      <c r="V60911" s="2"/>
      <c r="W60911" s="2"/>
      <c r="X60911" s="2"/>
      <c r="Y60911" s="2"/>
      <c r="Z60911" s="2"/>
      <c r="AA60911" s="2"/>
      <c r="AB60911" s="2"/>
      <c r="AC60911" s="2"/>
      <c r="AD60911" s="3"/>
    </row>
    <row r="60912" spans="1:30" s="9" customFormat="1" ht="22.5" customHeight="1" x14ac:dyDescent="0.3">
      <c r="A60912" s="25">
        <f>Fre.!H60913</f>
        <v>127.05601025609593</v>
      </c>
      <c r="B60912" s="2"/>
      <c r="C60912" s="2"/>
      <c r="D60912" s="2"/>
      <c r="E60912" s="2"/>
      <c r="F60912" s="2"/>
      <c r="G60912" s="2"/>
      <c r="H60912" s="2"/>
      <c r="I60912" s="2"/>
      <c r="J60912" s="2"/>
      <c r="K60912" s="2"/>
      <c r="L60912" s="2"/>
      <c r="M60912" s="2"/>
      <c r="N60912" s="2"/>
      <c r="P60912" s="25">
        <f>Fre.!J60913</f>
        <v>76.233606153657604</v>
      </c>
      <c r="Q60912" s="2"/>
      <c r="R60912" s="2"/>
      <c r="S60912" s="2"/>
      <c r="T60912" s="2"/>
      <c r="U60912" s="2"/>
      <c r="V60912" s="2"/>
      <c r="W60912" s="2"/>
      <c r="X60912" s="2"/>
      <c r="Y60912" s="2"/>
      <c r="Z60912" s="2"/>
      <c r="AA60912" s="2"/>
      <c r="AB60912" s="2"/>
      <c r="AC60912" s="2"/>
      <c r="AD60912" s="3"/>
    </row>
    <row r="60913" spans="1:30" s="9" customFormat="1" ht="22.5" customHeight="1" x14ac:dyDescent="0.3">
      <c r="A60913" s="26">
        <f>Fre.!H60914</f>
        <v>123.08348420121224</v>
      </c>
      <c r="B60913" s="2"/>
      <c r="C60913" s="2"/>
      <c r="D60913" s="2"/>
      <c r="E60913" s="2"/>
      <c r="F60913" s="2"/>
      <c r="G60913" s="2"/>
      <c r="H60913" s="2"/>
      <c r="I60913" s="2"/>
      <c r="J60913" s="2"/>
      <c r="K60913" s="2"/>
      <c r="L60913" s="2"/>
      <c r="M60913" s="2"/>
      <c r="N60913" s="2"/>
      <c r="P60913" s="26">
        <f>Fre.!J60914</f>
        <v>73.850090520727292</v>
      </c>
      <c r="Q60913" s="2"/>
      <c r="R60913" s="2"/>
      <c r="S60913" s="2"/>
      <c r="T60913" s="2"/>
      <c r="U60913" s="2"/>
      <c r="V60913" s="2"/>
      <c r="W60913" s="2"/>
      <c r="X60913" s="2"/>
      <c r="Y60913" s="2"/>
      <c r="Z60913" s="2"/>
      <c r="AA60913" s="2"/>
      <c r="AB60913" s="2"/>
      <c r="AC60913" s="2"/>
      <c r="AD60913" s="3"/>
    </row>
    <row r="60914" spans="1:30" s="9" customFormat="1" ht="22.5" customHeight="1" x14ac:dyDescent="0.3">
      <c r="A60914" s="25">
        <f>Fre.!H60915</f>
        <v>130.21426094355138</v>
      </c>
      <c r="B60914" s="2"/>
      <c r="C60914" s="2"/>
      <c r="D60914" s="2"/>
      <c r="E60914" s="2"/>
      <c r="F60914" s="2"/>
      <c r="G60914" s="2"/>
      <c r="H60914" s="2"/>
      <c r="I60914" s="2"/>
      <c r="J60914" s="2"/>
      <c r="K60914" s="2"/>
      <c r="L60914" s="2"/>
      <c r="M60914" s="2"/>
      <c r="N60914" s="2"/>
      <c r="P60914" s="25">
        <f>Fre.!J60915</f>
        <v>78.128556566131223</v>
      </c>
      <c r="Q60914" s="2"/>
      <c r="R60914" s="2"/>
      <c r="S60914" s="2"/>
      <c r="T60914" s="2"/>
      <c r="U60914" s="2"/>
      <c r="V60914" s="2"/>
      <c r="W60914" s="2"/>
      <c r="X60914" s="2"/>
      <c r="Y60914" s="2"/>
      <c r="Z60914" s="2"/>
      <c r="AA60914" s="2"/>
      <c r="AB60914" s="2"/>
      <c r="AC60914" s="2"/>
      <c r="AD60914" s="3"/>
    </row>
    <row r="60915" spans="1:30" s="9" customFormat="1" ht="22.5" customHeight="1" x14ac:dyDescent="0.3">
      <c r="A60915" s="26">
        <f>Fre.!H60916</f>
        <v>126.10296175282369</v>
      </c>
      <c r="B60915" s="2"/>
      <c r="C60915" s="2"/>
      <c r="D60915" s="2"/>
      <c r="E60915" s="2"/>
      <c r="F60915" s="2"/>
      <c r="G60915" s="2"/>
      <c r="H60915" s="2"/>
      <c r="I60915" s="2"/>
      <c r="J60915" s="2"/>
      <c r="K60915" s="2"/>
      <c r="L60915" s="2"/>
      <c r="M60915" s="2"/>
      <c r="N60915" s="2"/>
      <c r="P60915" s="26">
        <f>Fre.!J60916</f>
        <v>75.661777051694159</v>
      </c>
      <c r="Q60915" s="2"/>
      <c r="R60915" s="2"/>
      <c r="S60915" s="2"/>
      <c r="T60915" s="2"/>
      <c r="U60915" s="2"/>
      <c r="V60915" s="2"/>
      <c r="W60915" s="2"/>
      <c r="X60915" s="2"/>
      <c r="Y60915" s="2"/>
      <c r="Z60915" s="2"/>
      <c r="AA60915" s="2"/>
      <c r="AB60915" s="2"/>
      <c r="AC60915" s="2"/>
      <c r="AD60915" s="3"/>
    </row>
    <row r="60916" spans="1:30" s="9" customFormat="1" ht="22.5" customHeight="1" x14ac:dyDescent="0.3">
      <c r="A60916" s="25">
        <f>Fre.!H60917</f>
        <v>129.78232637910287</v>
      </c>
      <c r="B60916" s="2"/>
      <c r="C60916" s="2"/>
      <c r="D60916" s="2"/>
      <c r="E60916" s="2"/>
      <c r="F60916" s="2"/>
      <c r="G60916" s="2"/>
      <c r="H60916" s="2"/>
      <c r="I60916" s="2"/>
      <c r="J60916" s="2"/>
      <c r="K60916" s="2"/>
      <c r="L60916" s="2"/>
      <c r="M60916" s="2"/>
      <c r="N60916" s="2"/>
      <c r="P60916" s="25">
        <f>Fre.!J60917</f>
        <v>77.869395827461673</v>
      </c>
      <c r="Q60916" s="2"/>
      <c r="R60916" s="2"/>
      <c r="S60916" s="2"/>
      <c r="T60916" s="2"/>
      <c r="U60916" s="2"/>
      <c r="V60916" s="2"/>
      <c r="W60916" s="2"/>
      <c r="X60916" s="2"/>
      <c r="Y60916" s="2"/>
      <c r="Z60916" s="2"/>
      <c r="AA60916" s="2"/>
      <c r="AB60916" s="2"/>
      <c r="AC60916" s="2"/>
      <c r="AD60916" s="3"/>
    </row>
    <row r="60917" spans="1:30" s="9" customFormat="1" ht="22.5" customHeight="1" x14ac:dyDescent="0.3">
      <c r="A60917" s="26">
        <f>Fre.!H60918</f>
        <v>125.68246743372144</v>
      </c>
      <c r="B60917" s="2"/>
      <c r="C60917" s="2"/>
      <c r="D60917" s="2"/>
      <c r="E60917" s="2"/>
      <c r="F60917" s="2"/>
      <c r="G60917" s="2"/>
      <c r="H60917" s="2"/>
      <c r="I60917" s="2"/>
      <c r="J60917" s="2"/>
      <c r="K60917" s="2"/>
      <c r="L60917" s="2"/>
      <c r="M60917" s="2"/>
      <c r="N60917" s="2"/>
      <c r="P60917" s="26">
        <f>Fre.!J60918</f>
        <v>75.409480460232842</v>
      </c>
      <c r="Q60917" s="2"/>
      <c r="R60917" s="2"/>
      <c r="S60917" s="2"/>
      <c r="T60917" s="2"/>
      <c r="U60917" s="2"/>
      <c r="V60917" s="2"/>
      <c r="W60917" s="2"/>
      <c r="X60917" s="2"/>
      <c r="Y60917" s="2"/>
      <c r="Z60917" s="2"/>
      <c r="AA60917" s="2"/>
      <c r="AB60917" s="2"/>
      <c r="AC60917" s="2"/>
      <c r="AD60917" s="3"/>
    </row>
    <row r="60918" spans="1:30" s="9" customFormat="1" ht="22.5" customHeight="1" x14ac:dyDescent="0.3">
      <c r="A60918" s="25">
        <f>Fre.!H60919</f>
        <v>127.2266539394149</v>
      </c>
      <c r="B60918" s="2"/>
      <c r="C60918" s="2"/>
      <c r="D60918" s="2"/>
      <c r="E60918" s="2"/>
      <c r="F60918" s="2"/>
      <c r="G60918" s="2"/>
      <c r="H60918" s="2"/>
      <c r="I60918" s="2"/>
      <c r="J60918" s="2"/>
      <c r="K60918" s="2"/>
      <c r="L60918" s="2"/>
      <c r="M60918" s="2"/>
      <c r="N60918" s="2"/>
      <c r="P60918" s="25">
        <f>Fre.!J60919</f>
        <v>76.335992363648941</v>
      </c>
      <c r="Q60918" s="2"/>
      <c r="R60918" s="2"/>
      <c r="S60918" s="2"/>
      <c r="T60918" s="2"/>
      <c r="U60918" s="2"/>
      <c r="V60918" s="2"/>
      <c r="W60918" s="2"/>
      <c r="X60918" s="2"/>
      <c r="Y60918" s="2"/>
      <c r="Z60918" s="2"/>
      <c r="AA60918" s="2"/>
      <c r="AB60918" s="2"/>
      <c r="AC60918" s="2"/>
      <c r="AD60918" s="3"/>
    </row>
    <row r="60919" spans="1:30" s="9" customFormat="1" ht="22.5" customHeight="1" x14ac:dyDescent="0.3">
      <c r="A60919" s="26">
        <f>Fre.!H60920</f>
        <v>123.24763041380108</v>
      </c>
      <c r="B60919" s="2"/>
      <c r="C60919" s="2"/>
      <c r="D60919" s="2"/>
      <c r="E60919" s="2"/>
      <c r="F60919" s="2"/>
      <c r="G60919" s="2"/>
      <c r="H60919" s="2"/>
      <c r="I60919" s="2"/>
      <c r="J60919" s="2"/>
      <c r="K60919" s="2"/>
      <c r="L60919" s="2"/>
      <c r="M60919" s="2"/>
      <c r="N60919" s="2"/>
      <c r="P60919" s="26">
        <f>Fre.!J60920</f>
        <v>73.94857824828054</v>
      </c>
      <c r="Q60919" s="2"/>
      <c r="R60919" s="2"/>
      <c r="S60919" s="2"/>
      <c r="T60919" s="2"/>
      <c r="U60919" s="2"/>
      <c r="V60919" s="2"/>
      <c r="W60919" s="2"/>
      <c r="X60919" s="2"/>
      <c r="Y60919" s="2"/>
      <c r="Z60919" s="2"/>
      <c r="AA60919" s="2"/>
      <c r="AB60919" s="2"/>
      <c r="AC60919" s="2"/>
      <c r="AD60919" s="3"/>
    </row>
    <row r="60920" spans="1:30" s="9" customFormat="1" ht="22.5" customHeight="1" x14ac:dyDescent="0.3">
      <c r="A60920" s="25">
        <f>Fre.!H60921</f>
        <v>126.8079739666525</v>
      </c>
      <c r="B60920" s="2"/>
      <c r="C60920" s="2"/>
      <c r="D60920" s="2"/>
      <c r="E60920" s="2"/>
      <c r="F60920" s="2"/>
      <c r="G60920" s="2"/>
      <c r="H60920" s="2"/>
      <c r="I60920" s="2"/>
      <c r="J60920" s="2"/>
      <c r="K60920" s="2"/>
      <c r="L60920" s="2"/>
      <c r="M60920" s="2"/>
      <c r="N60920" s="2"/>
      <c r="P60920" s="25">
        <f>Fre.!J60921</f>
        <v>76.084784379991547</v>
      </c>
      <c r="Q60920" s="2"/>
      <c r="R60920" s="2"/>
      <c r="S60920" s="2"/>
      <c r="T60920" s="2"/>
      <c r="U60920" s="2"/>
      <c r="V60920" s="2"/>
      <c r="W60920" s="2"/>
      <c r="X60920" s="2"/>
      <c r="Y60920" s="2"/>
      <c r="Z60920" s="2"/>
      <c r="AA60920" s="2"/>
      <c r="AB60920" s="2"/>
      <c r="AC60920" s="2"/>
      <c r="AD60920" s="3"/>
    </row>
    <row r="60921" spans="1:30" s="9" customFormat="1" ht="22.5" customHeight="1" x14ac:dyDescent="0.3">
      <c r="A60921" s="26">
        <f>Fre.!H60922</f>
        <v>122.84003962445789</v>
      </c>
      <c r="B60921" s="2"/>
      <c r="C60921" s="2"/>
      <c r="D60921" s="2"/>
      <c r="E60921" s="2"/>
      <c r="F60921" s="2"/>
      <c r="G60921" s="2"/>
      <c r="H60921" s="2"/>
      <c r="I60921" s="2"/>
      <c r="J60921" s="2"/>
      <c r="K60921" s="2"/>
      <c r="L60921" s="2"/>
      <c r="M60921" s="2"/>
      <c r="N60921" s="2"/>
      <c r="P60921" s="26">
        <f>Fre.!J60922</f>
        <v>73.704023774674795</v>
      </c>
      <c r="Q60921" s="2"/>
      <c r="R60921" s="2"/>
      <c r="S60921" s="2"/>
      <c r="T60921" s="2"/>
      <c r="U60921" s="2"/>
      <c r="V60921" s="2"/>
      <c r="W60921" s="2"/>
      <c r="X60921" s="2"/>
      <c r="Y60921" s="2"/>
      <c r="Z60921" s="2"/>
      <c r="AA60921" s="2"/>
      <c r="AB60921" s="2"/>
      <c r="AC60921" s="2"/>
      <c r="AD60921" s="3"/>
    </row>
    <row r="60922" spans="1:30" s="9" customFormat="1" ht="22.5" customHeight="1" x14ac:dyDescent="0.3">
      <c r="A60922" s="25">
        <f>Fre.!H60923</f>
        <v>130.18998225068464</v>
      </c>
      <c r="B60922" s="2"/>
      <c r="C60922" s="2"/>
      <c r="D60922" s="2"/>
      <c r="E60922" s="2"/>
      <c r="F60922" s="2"/>
      <c r="G60922" s="2"/>
      <c r="H60922" s="2"/>
      <c r="I60922" s="2"/>
      <c r="J60922" s="2"/>
      <c r="K60922" s="2"/>
      <c r="L60922" s="2"/>
      <c r="M60922" s="2"/>
      <c r="N60922" s="2"/>
      <c r="P60922" s="25">
        <f>Fre.!J60923</f>
        <v>78.113989350410776</v>
      </c>
      <c r="Q60922" s="2"/>
      <c r="R60922" s="2"/>
      <c r="S60922" s="2"/>
      <c r="T60922" s="2"/>
      <c r="U60922" s="2"/>
      <c r="V60922" s="2"/>
      <c r="W60922" s="2"/>
      <c r="X60922" s="2"/>
      <c r="Y60922" s="2"/>
      <c r="Z60922" s="2"/>
      <c r="AA60922" s="2"/>
      <c r="AB60922" s="2"/>
      <c r="AC60922" s="2"/>
      <c r="AD60922" s="3"/>
    </row>
    <row r="60923" spans="1:30" s="9" customFormat="1" ht="22.5" customHeight="1" x14ac:dyDescent="0.3">
      <c r="A60923" s="26">
        <f>Fre.!H60924</f>
        <v>126.07817114559953</v>
      </c>
      <c r="B60923" s="2"/>
      <c r="C60923" s="2"/>
      <c r="D60923" s="2"/>
      <c r="E60923" s="2"/>
      <c r="F60923" s="2"/>
      <c r="G60923" s="2"/>
      <c r="H60923" s="2"/>
      <c r="I60923" s="2"/>
      <c r="J60923" s="2"/>
      <c r="K60923" s="2"/>
      <c r="L60923" s="2"/>
      <c r="M60923" s="2"/>
      <c r="N60923" s="2"/>
      <c r="P60923" s="26">
        <f>Fre.!J60924</f>
        <v>75.646902687359741</v>
      </c>
      <c r="Q60923" s="2"/>
      <c r="R60923" s="2"/>
      <c r="S60923" s="2"/>
      <c r="T60923" s="2"/>
      <c r="U60923" s="2"/>
      <c r="V60923" s="2"/>
      <c r="W60923" s="2"/>
      <c r="X60923" s="2"/>
      <c r="Y60923" s="2"/>
      <c r="Z60923" s="2"/>
      <c r="AA60923" s="2"/>
      <c r="AB60923" s="2"/>
      <c r="AC60923" s="2"/>
      <c r="AD60923" s="3"/>
    </row>
    <row r="60924" spans="1:30" s="9" customFormat="1" ht="22.5" customHeight="1" x14ac:dyDescent="0.3">
      <c r="A60924" s="25">
        <f>Fre.!H60925</f>
        <v>129.75813130367166</v>
      </c>
      <c r="B60924" s="2"/>
      <c r="C60924" s="2"/>
      <c r="D60924" s="2"/>
      <c r="E60924" s="2"/>
      <c r="F60924" s="2"/>
      <c r="G60924" s="2"/>
      <c r="H60924" s="2"/>
      <c r="I60924" s="2"/>
      <c r="J60924" s="2"/>
      <c r="K60924" s="2"/>
      <c r="L60924" s="2"/>
      <c r="M60924" s="2"/>
      <c r="N60924" s="2"/>
      <c r="P60924" s="25">
        <f>Fre.!J60925</f>
        <v>77.85487878220296</v>
      </c>
      <c r="Q60924" s="2"/>
      <c r="R60924" s="2"/>
      <c r="S60924" s="2"/>
      <c r="T60924" s="2"/>
      <c r="U60924" s="2"/>
      <c r="V60924" s="2"/>
      <c r="W60924" s="2"/>
      <c r="X60924" s="2"/>
      <c r="Y60924" s="2"/>
      <c r="Z60924" s="2"/>
      <c r="AA60924" s="2"/>
      <c r="AB60924" s="2"/>
      <c r="AC60924" s="2"/>
      <c r="AD60924" s="3"/>
    </row>
    <row r="60925" spans="1:30" s="9" customFormat="1" ht="22.5" customHeight="1" x14ac:dyDescent="0.3">
      <c r="A60925" s="26">
        <f>Fre.!H60926</f>
        <v>125.65776044393357</v>
      </c>
      <c r="B60925" s="2"/>
      <c r="C60925" s="2"/>
      <c r="D60925" s="2"/>
      <c r="E60925" s="2"/>
      <c r="F60925" s="2"/>
      <c r="G60925" s="2"/>
      <c r="H60925" s="2"/>
      <c r="I60925" s="2"/>
      <c r="J60925" s="2"/>
      <c r="K60925" s="2"/>
      <c r="L60925" s="2"/>
      <c r="M60925" s="2"/>
      <c r="N60925" s="2"/>
      <c r="P60925" s="26">
        <f>Fre.!J60926</f>
        <v>75.394656266360144</v>
      </c>
      <c r="Q60925" s="2"/>
      <c r="R60925" s="2"/>
      <c r="S60925" s="2"/>
      <c r="T60925" s="2"/>
      <c r="U60925" s="2"/>
      <c r="V60925" s="2"/>
      <c r="W60925" s="2"/>
      <c r="X60925" s="2"/>
      <c r="Y60925" s="2"/>
      <c r="Z60925" s="2"/>
      <c r="AA60925" s="2"/>
      <c r="AB60925" s="2"/>
      <c r="AC60925" s="2"/>
      <c r="AD60925" s="3"/>
    </row>
    <row r="60926" spans="1:30" s="9" customFormat="1" ht="22.5" customHeight="1" x14ac:dyDescent="0.3">
      <c r="A60926" s="25">
        <f>Fre.!H60927</f>
        <v>127.20247485534591</v>
      </c>
      <c r="B60926" s="2"/>
      <c r="C60926" s="2"/>
      <c r="D60926" s="2"/>
      <c r="E60926" s="2"/>
      <c r="F60926" s="2"/>
      <c r="G60926" s="2"/>
      <c r="H60926" s="2"/>
      <c r="I60926" s="2"/>
      <c r="J60926" s="2"/>
      <c r="K60926" s="2"/>
      <c r="L60926" s="2"/>
      <c r="M60926" s="2"/>
      <c r="N60926" s="2"/>
      <c r="P60926" s="25">
        <f>Fre.!J60927</f>
        <v>76.321484913207541</v>
      </c>
      <c r="Q60926" s="2"/>
      <c r="R60926" s="2"/>
      <c r="S60926" s="2"/>
      <c r="T60926" s="2"/>
      <c r="U60926" s="2"/>
      <c r="V60926" s="2"/>
      <c r="W60926" s="2"/>
      <c r="X60926" s="2"/>
      <c r="Y60926" s="2"/>
      <c r="Z60926" s="2"/>
      <c r="AA60926" s="2"/>
      <c r="AB60926" s="2"/>
      <c r="AC60926" s="2"/>
      <c r="AD60926" s="3"/>
    </row>
    <row r="60927" spans="1:30" s="9" customFormat="1" ht="22.5" customHeight="1" x14ac:dyDescent="0.3">
      <c r="A60927" s="26">
        <f>Fre.!H60928</f>
        <v>123.22293941537534</v>
      </c>
      <c r="B60927" s="2"/>
      <c r="C60927" s="2"/>
      <c r="D60927" s="2"/>
      <c r="E60927" s="2"/>
      <c r="F60927" s="2"/>
      <c r="G60927" s="2"/>
      <c r="H60927" s="2"/>
      <c r="I60927" s="2"/>
      <c r="J60927" s="2"/>
      <c r="K60927" s="2"/>
      <c r="L60927" s="2"/>
      <c r="M60927" s="2"/>
      <c r="N60927" s="2"/>
      <c r="P60927" s="26">
        <f>Fre.!J60928</f>
        <v>73.93376364922517</v>
      </c>
      <c r="Q60927" s="2"/>
      <c r="R60927" s="2"/>
      <c r="S60927" s="2"/>
      <c r="T60927" s="2"/>
      <c r="U60927" s="2"/>
      <c r="V60927" s="2"/>
      <c r="W60927" s="2"/>
      <c r="X60927" s="2"/>
      <c r="Y60927" s="2"/>
      <c r="Z60927" s="2"/>
      <c r="AA60927" s="2"/>
      <c r="AB60927" s="2"/>
      <c r="AC60927" s="2"/>
      <c r="AD60927" s="3"/>
    </row>
    <row r="60928" spans="1:30" s="9" customFormat="1" ht="22.5" customHeight="1" x14ac:dyDescent="0.3">
      <c r="A60928" s="25">
        <f>Fre.!H60929</f>
        <v>126.78387593408719</v>
      </c>
      <c r="B60928" s="2"/>
      <c r="C60928" s="2"/>
      <c r="D60928" s="2"/>
      <c r="E60928" s="2"/>
      <c r="F60928" s="2"/>
      <c r="G60928" s="2"/>
      <c r="H60928" s="2"/>
      <c r="I60928" s="2"/>
      <c r="J60928" s="2"/>
      <c r="K60928" s="2"/>
      <c r="L60928" s="2"/>
      <c r="M60928" s="2"/>
      <c r="N60928" s="2"/>
      <c r="P60928" s="25">
        <f>Fre.!J60929</f>
        <v>76.070325560452346</v>
      </c>
      <c r="Q60928" s="2"/>
      <c r="R60928" s="2"/>
      <c r="S60928" s="2"/>
      <c r="T60928" s="2"/>
      <c r="U60928" s="2"/>
      <c r="V60928" s="2"/>
      <c r="W60928" s="2"/>
      <c r="X60928" s="2"/>
      <c r="Y60928" s="2"/>
      <c r="Z60928" s="2"/>
      <c r="AA60928" s="2"/>
      <c r="AB60928" s="2"/>
      <c r="AC60928" s="2"/>
      <c r="AD60928" s="3"/>
    </row>
    <row r="60929" spans="1:30" s="9" customFormat="1" ht="22.5" customHeight="1" x14ac:dyDescent="0.3">
      <c r="A60929" s="26">
        <f>Fre.!H60930</f>
        <v>122.81542967753596</v>
      </c>
      <c r="B60929" s="2"/>
      <c r="C60929" s="2"/>
      <c r="D60929" s="2"/>
      <c r="E60929" s="2"/>
      <c r="F60929" s="2"/>
      <c r="G60929" s="2"/>
      <c r="H60929" s="2"/>
      <c r="I60929" s="2"/>
      <c r="J60929" s="2"/>
      <c r="K60929" s="2"/>
      <c r="L60929" s="2"/>
      <c r="M60929" s="2"/>
      <c r="N60929" s="2"/>
      <c r="P60929" s="26">
        <f>Fre.!J60930</f>
        <v>73.689257806521468</v>
      </c>
      <c r="Q60929" s="2"/>
      <c r="R60929" s="2"/>
      <c r="S60929" s="2"/>
      <c r="T60929" s="2"/>
      <c r="U60929" s="2"/>
      <c r="V60929" s="2"/>
      <c r="W60929" s="2"/>
      <c r="X60929" s="2"/>
      <c r="Y60929" s="2"/>
      <c r="Z60929" s="2"/>
      <c r="AA60929" s="2"/>
      <c r="AB60929" s="2"/>
      <c r="AC60929" s="2"/>
      <c r="AD60929" s="3"/>
    </row>
    <row r="60930" spans="1:30" s="9" customFormat="1" ht="22.5" customHeight="1" x14ac:dyDescent="0.3">
      <c r="A60930" s="25">
        <f>Fre.!H60931</f>
        <v>130.33372077559957</v>
      </c>
      <c r="B60930" s="2"/>
      <c r="C60930" s="2"/>
      <c r="D60930" s="2"/>
      <c r="E60930" s="2"/>
      <c r="F60930" s="2"/>
      <c r="G60930" s="2"/>
      <c r="H60930" s="2"/>
      <c r="I60930" s="2"/>
      <c r="J60930" s="2"/>
      <c r="K60930" s="2"/>
      <c r="L60930" s="2"/>
      <c r="M60930" s="2"/>
      <c r="N60930" s="2"/>
      <c r="P60930" s="25">
        <f>Fre.!J60931</f>
        <v>78.200232465360003</v>
      </c>
      <c r="Q60930" s="2"/>
      <c r="R60930" s="2"/>
      <c r="S60930" s="2"/>
      <c r="T60930" s="2"/>
      <c r="U60930" s="2"/>
      <c r="V60930" s="2"/>
      <c r="W60930" s="2"/>
      <c r="X60930" s="2"/>
      <c r="Y60930" s="2"/>
      <c r="Z60930" s="2"/>
      <c r="AA60930" s="2"/>
      <c r="AB60930" s="2"/>
      <c r="AC60930" s="2"/>
      <c r="AD60930" s="3"/>
    </row>
    <row r="60931" spans="1:30" s="9" customFormat="1" ht="22.5" customHeight="1" x14ac:dyDescent="0.3">
      <c r="A60931" s="26">
        <f>Fre.!H60932</f>
        <v>126.22147504520311</v>
      </c>
      <c r="B60931" s="2"/>
      <c r="C60931" s="2"/>
      <c r="D60931" s="2"/>
      <c r="E60931" s="2"/>
      <c r="F60931" s="2"/>
      <c r="G60931" s="2"/>
      <c r="H60931" s="2"/>
      <c r="I60931" s="2"/>
      <c r="J60931" s="2"/>
      <c r="K60931" s="2"/>
      <c r="L60931" s="2"/>
      <c r="M60931" s="2"/>
      <c r="N60931" s="2"/>
      <c r="P60931" s="26">
        <f>Fre.!J60932</f>
        <v>75.732885027121881</v>
      </c>
      <c r="Q60931" s="2"/>
      <c r="R60931" s="2"/>
      <c r="S60931" s="2"/>
      <c r="T60931" s="2"/>
      <c r="U60931" s="2"/>
      <c r="V60931" s="2"/>
      <c r="W60931" s="2"/>
      <c r="X60931" s="2"/>
      <c r="Y60931" s="2"/>
      <c r="Z60931" s="2"/>
      <c r="AA60931" s="2"/>
      <c r="AB60931" s="2"/>
      <c r="AC60931" s="2"/>
      <c r="AD60931" s="3"/>
    </row>
    <row r="60932" spans="1:30" s="9" customFormat="1" ht="22.5" customHeight="1" x14ac:dyDescent="0.3">
      <c r="A60932" s="25">
        <f>Fre.!H60933</f>
        <v>129.90269444174794</v>
      </c>
      <c r="B60932" s="2"/>
      <c r="C60932" s="2"/>
      <c r="D60932" s="2"/>
      <c r="E60932" s="2"/>
      <c r="F60932" s="2"/>
      <c r="G60932" s="2"/>
      <c r="H60932" s="2"/>
      <c r="I60932" s="2"/>
      <c r="J60932" s="2"/>
      <c r="K60932" s="2"/>
      <c r="L60932" s="2"/>
      <c r="M60932" s="2"/>
      <c r="N60932" s="2"/>
      <c r="P60932" s="25">
        <f>Fre.!J60933</f>
        <v>77.94161666504877</v>
      </c>
      <c r="Q60932" s="2"/>
      <c r="R60932" s="2"/>
      <c r="S60932" s="2"/>
      <c r="T60932" s="2"/>
      <c r="U60932" s="2"/>
      <c r="V60932" s="2"/>
      <c r="W60932" s="2"/>
      <c r="X60932" s="2"/>
      <c r="Y60932" s="2"/>
      <c r="Z60932" s="2"/>
      <c r="AA60932" s="2"/>
      <c r="AB60932" s="2"/>
      <c r="AC60932" s="2"/>
      <c r="AD60932" s="3"/>
    </row>
    <row r="60933" spans="1:30" s="9" customFormat="1" ht="22.5" customHeight="1" x14ac:dyDescent="0.3">
      <c r="A60933" s="26">
        <f>Fre.!H60934</f>
        <v>125.80181626562204</v>
      </c>
      <c r="B60933" s="2"/>
      <c r="C60933" s="2"/>
      <c r="D60933" s="2"/>
      <c r="E60933" s="2"/>
      <c r="F60933" s="2"/>
      <c r="G60933" s="2"/>
      <c r="H60933" s="2"/>
      <c r="I60933" s="2"/>
      <c r="J60933" s="2"/>
      <c r="K60933" s="2"/>
      <c r="L60933" s="2"/>
      <c r="M60933" s="2"/>
      <c r="N60933" s="2"/>
      <c r="P60933" s="26">
        <f>Fre.!J60934</f>
        <v>75.481089759373162</v>
      </c>
      <c r="Q60933" s="2"/>
      <c r="R60933" s="2"/>
      <c r="S60933" s="2"/>
      <c r="T60933" s="2"/>
      <c r="U60933" s="2"/>
      <c r="V60933" s="2"/>
      <c r="W60933" s="2"/>
      <c r="X60933" s="2"/>
      <c r="Y60933" s="2"/>
      <c r="Z60933" s="2"/>
      <c r="AA60933" s="2"/>
      <c r="AB60933" s="2"/>
      <c r="AC60933" s="2"/>
      <c r="AD60933" s="3"/>
    </row>
    <row r="60934" spans="1:30" s="9" customFormat="1" ht="22.5" customHeight="1" x14ac:dyDescent="0.3">
      <c r="A60934" s="25">
        <f>Fre.!H60935</f>
        <v>127.34431381135394</v>
      </c>
      <c r="B60934" s="2"/>
      <c r="C60934" s="2"/>
      <c r="D60934" s="2"/>
      <c r="E60934" s="2"/>
      <c r="F60934" s="2"/>
      <c r="G60934" s="2"/>
      <c r="H60934" s="2"/>
      <c r="I60934" s="2"/>
      <c r="J60934" s="2"/>
      <c r="K60934" s="2"/>
      <c r="L60934" s="2"/>
      <c r="M60934" s="2"/>
      <c r="N60934" s="2"/>
      <c r="P60934" s="25">
        <f>Fre.!J60935</f>
        <v>76.406588286812365</v>
      </c>
      <c r="Q60934" s="2"/>
      <c r="R60934" s="2"/>
      <c r="S60934" s="2"/>
      <c r="T60934" s="2"/>
      <c r="U60934" s="2"/>
      <c r="V60934" s="2"/>
      <c r="W60934" s="2"/>
      <c r="X60934" s="2"/>
      <c r="Y60934" s="2"/>
      <c r="Z60934" s="2"/>
      <c r="AA60934" s="2"/>
      <c r="AB60934" s="2"/>
      <c r="AC60934" s="2"/>
      <c r="AD60934" s="3"/>
    </row>
    <row r="60935" spans="1:30" s="9" customFormat="1" ht="22.5" customHeight="1" x14ac:dyDescent="0.3">
      <c r="A60935" s="26">
        <f>Fre.!H60936</f>
        <v>123.3644051936851</v>
      </c>
      <c r="B60935" s="2"/>
      <c r="C60935" s="2"/>
      <c r="D60935" s="2"/>
      <c r="E60935" s="2"/>
      <c r="F60935" s="2"/>
      <c r="G60935" s="2"/>
      <c r="H60935" s="2"/>
      <c r="I60935" s="2"/>
      <c r="J60935" s="2"/>
      <c r="K60935" s="2"/>
      <c r="L60935" s="2"/>
      <c r="M60935" s="2"/>
      <c r="N60935" s="2"/>
      <c r="P60935" s="26">
        <f>Fre.!J60936</f>
        <v>74.018643116210981</v>
      </c>
      <c r="Q60935" s="2"/>
      <c r="R60935" s="2"/>
      <c r="S60935" s="2"/>
      <c r="T60935" s="2"/>
      <c r="U60935" s="2"/>
      <c r="V60935" s="2"/>
      <c r="W60935" s="2"/>
      <c r="X60935" s="2"/>
      <c r="Y60935" s="2"/>
      <c r="Z60935" s="2"/>
      <c r="AA60935" s="2"/>
      <c r="AB60935" s="2"/>
      <c r="AC60935" s="2"/>
      <c r="AD60935" s="3"/>
    </row>
    <row r="60936" spans="1:30" s="9" customFormat="1" ht="22.5" customHeight="1" x14ac:dyDescent="0.3">
      <c r="A60936" s="25">
        <f>Fre.!H60937</f>
        <v>126.92651419870391</v>
      </c>
      <c r="B60936" s="2"/>
      <c r="C60936" s="2"/>
      <c r="D60936" s="2"/>
      <c r="E60936" s="2"/>
      <c r="F60936" s="2"/>
      <c r="G60936" s="2"/>
      <c r="H60936" s="2"/>
      <c r="I60936" s="2"/>
      <c r="J60936" s="2"/>
      <c r="K60936" s="2"/>
      <c r="L60936" s="2"/>
      <c r="M60936" s="2"/>
      <c r="N60936" s="2"/>
      <c r="P60936" s="25">
        <f>Fre.!J60937</f>
        <v>76.155908519222294</v>
      </c>
      <c r="Q60936" s="2"/>
      <c r="R60936" s="2"/>
      <c r="S60936" s="2"/>
      <c r="T60936" s="2"/>
      <c r="U60936" s="2"/>
      <c r="V60936" s="2"/>
      <c r="W60936" s="2"/>
      <c r="X60936" s="2"/>
      <c r="Y60936" s="2"/>
      <c r="Z60936" s="2"/>
      <c r="AA60936" s="2"/>
      <c r="AB60936" s="2"/>
      <c r="AC60936" s="2"/>
      <c r="AD60936" s="3"/>
    </row>
    <row r="60937" spans="1:30" s="9" customFormat="1" ht="22.5" customHeight="1" x14ac:dyDescent="0.3">
      <c r="A60937" s="26">
        <f>Fre.!H60938</f>
        <v>122.95762430401835</v>
      </c>
      <c r="B60937" s="2"/>
      <c r="C60937" s="2"/>
      <c r="D60937" s="2"/>
      <c r="E60937" s="2"/>
      <c r="F60937" s="2"/>
      <c r="G60937" s="2"/>
      <c r="H60937" s="2"/>
      <c r="I60937" s="2"/>
      <c r="J60937" s="2"/>
      <c r="K60937" s="2"/>
      <c r="L60937" s="2"/>
      <c r="M60937" s="2"/>
      <c r="N60937" s="2"/>
      <c r="P60937" s="26">
        <f>Fre.!J60938</f>
        <v>73.774574582410921</v>
      </c>
      <c r="Q60937" s="2"/>
      <c r="R60937" s="2"/>
      <c r="S60937" s="2"/>
      <c r="T60937" s="2"/>
      <c r="U60937" s="2"/>
      <c r="V60937" s="2"/>
      <c r="W60937" s="2"/>
      <c r="X60937" s="2"/>
      <c r="Y60937" s="2"/>
      <c r="Z60937" s="2"/>
      <c r="AA60937" s="2"/>
      <c r="AB60937" s="2"/>
      <c r="AC60937" s="2"/>
      <c r="AD60937" s="3"/>
    </row>
    <row r="60938" spans="1:30" s="9" customFormat="1" ht="22.5" customHeight="1" x14ac:dyDescent="0.3">
      <c r="A60938" s="25">
        <f>Fre.!H60939</f>
        <v>130.30635585487124</v>
      </c>
      <c r="B60938" s="2"/>
      <c r="C60938" s="2"/>
      <c r="D60938" s="2"/>
      <c r="E60938" s="2"/>
      <c r="F60938" s="2"/>
      <c r="G60938" s="2"/>
      <c r="H60938" s="2"/>
      <c r="I60938" s="2"/>
      <c r="J60938" s="2"/>
      <c r="K60938" s="2"/>
      <c r="L60938" s="2"/>
      <c r="M60938" s="2"/>
      <c r="N60938" s="2"/>
      <c r="P60938" s="25">
        <f>Fre.!J60939</f>
        <v>78.18381351292328</v>
      </c>
      <c r="Q60938" s="2"/>
      <c r="R60938" s="2"/>
      <c r="S60938" s="2"/>
      <c r="T60938" s="2"/>
      <c r="U60938" s="2"/>
      <c r="V60938" s="2"/>
      <c r="W60938" s="2"/>
      <c r="X60938" s="2"/>
      <c r="Y60938" s="2"/>
      <c r="Z60938" s="2"/>
      <c r="AA60938" s="2"/>
      <c r="AB60938" s="2"/>
      <c r="AC60938" s="2"/>
      <c r="AD60938" s="3"/>
    </row>
    <row r="60939" spans="1:30" s="9" customFormat="1" ht="22.5" customHeight="1" x14ac:dyDescent="0.3">
      <c r="A60939" s="26">
        <f>Fre.!H60940</f>
        <v>126.19357693495753</v>
      </c>
      <c r="B60939" s="2"/>
      <c r="C60939" s="2"/>
      <c r="D60939" s="2"/>
      <c r="E60939" s="2"/>
      <c r="F60939" s="2"/>
      <c r="G60939" s="2"/>
      <c r="H60939" s="2"/>
      <c r="I60939" s="2"/>
      <c r="J60939" s="2"/>
      <c r="K60939" s="2"/>
      <c r="L60939" s="2"/>
      <c r="M60939" s="2"/>
      <c r="N60939" s="2"/>
      <c r="P60939" s="26">
        <f>Fre.!J60940</f>
        <v>75.716146160974517</v>
      </c>
      <c r="Q60939" s="2"/>
      <c r="R60939" s="2"/>
      <c r="S60939" s="2"/>
      <c r="T60939" s="2"/>
      <c r="U60939" s="2"/>
      <c r="V60939" s="2"/>
      <c r="W60939" s="2"/>
      <c r="X60939" s="2"/>
      <c r="Y60939" s="2"/>
      <c r="Z60939" s="2"/>
      <c r="AA60939" s="2"/>
      <c r="AB60939" s="2"/>
      <c r="AC60939" s="2"/>
      <c r="AD60939" s="3"/>
    </row>
    <row r="60940" spans="1:30" s="9" customFormat="1" ht="22.5" customHeight="1" x14ac:dyDescent="0.3">
      <c r="A60940" s="25">
        <f>Fre.!H60941</f>
        <v>129.87545057909952</v>
      </c>
      <c r="B60940" s="2"/>
      <c r="C60940" s="2"/>
      <c r="D60940" s="2"/>
      <c r="E60940" s="2"/>
      <c r="F60940" s="2"/>
      <c r="G60940" s="2"/>
      <c r="H60940" s="2"/>
      <c r="I60940" s="2"/>
      <c r="J60940" s="2"/>
      <c r="K60940" s="2"/>
      <c r="L60940" s="2"/>
      <c r="M60940" s="2"/>
      <c r="N60940" s="2"/>
      <c r="P60940" s="25">
        <f>Fre.!J60941</f>
        <v>77.925270347459644</v>
      </c>
      <c r="Q60940" s="2"/>
      <c r="R60940" s="2"/>
      <c r="S60940" s="2"/>
      <c r="T60940" s="2"/>
      <c r="U60940" s="2"/>
      <c r="V60940" s="2"/>
      <c r="W60940" s="2"/>
      <c r="X60940" s="2"/>
      <c r="Y60940" s="2"/>
      <c r="Z60940" s="2"/>
      <c r="AA60940" s="2"/>
      <c r="AB60940" s="2"/>
      <c r="AC60940" s="2"/>
      <c r="AD60940" s="3"/>
    </row>
    <row r="60941" spans="1:30" s="9" customFormat="1" ht="22.5" customHeight="1" x14ac:dyDescent="0.3">
      <c r="A60941" s="26">
        <f>Fre.!H60942</f>
        <v>125.77403921345585</v>
      </c>
      <c r="B60941" s="2"/>
      <c r="C60941" s="2"/>
      <c r="D60941" s="2"/>
      <c r="E60941" s="2"/>
      <c r="F60941" s="2"/>
      <c r="G60941" s="2"/>
      <c r="H60941" s="2"/>
      <c r="I60941" s="2"/>
      <c r="J60941" s="2"/>
      <c r="K60941" s="2"/>
      <c r="L60941" s="2"/>
      <c r="M60941" s="2"/>
      <c r="N60941" s="2"/>
      <c r="P60941" s="26">
        <f>Fre.!J60942</f>
        <v>75.464423528073524</v>
      </c>
      <c r="Q60941" s="2"/>
      <c r="R60941" s="2"/>
      <c r="S60941" s="2"/>
      <c r="T60941" s="2"/>
      <c r="U60941" s="2"/>
      <c r="V60941" s="2"/>
      <c r="W60941" s="2"/>
      <c r="X60941" s="2"/>
      <c r="Y60941" s="2"/>
      <c r="Z60941" s="2"/>
      <c r="AA60941" s="2"/>
      <c r="AB60941" s="2"/>
      <c r="AC60941" s="2"/>
      <c r="AD60941" s="3"/>
    </row>
    <row r="60942" spans="1:30" s="9" customFormat="1" ht="22.5" customHeight="1" x14ac:dyDescent="0.3">
      <c r="A60942" s="25">
        <f>Fre.!H60943</f>
        <v>127.3170931003791</v>
      </c>
      <c r="B60942" s="2"/>
      <c r="C60942" s="2"/>
      <c r="D60942" s="2"/>
      <c r="E60942" s="2"/>
      <c r="F60942" s="2"/>
      <c r="G60942" s="2"/>
      <c r="H60942" s="2"/>
      <c r="I60942" s="2"/>
      <c r="J60942" s="2"/>
      <c r="K60942" s="2"/>
      <c r="L60942" s="2"/>
      <c r="M60942" s="2"/>
      <c r="N60942" s="2"/>
      <c r="P60942" s="25">
        <f>Fre.!J60943</f>
        <v>76.390255860227413</v>
      </c>
      <c r="Q60942" s="2"/>
      <c r="R60942" s="2"/>
      <c r="S60942" s="2"/>
      <c r="T60942" s="2"/>
      <c r="U60942" s="2"/>
      <c r="V60942" s="2"/>
      <c r="W60942" s="2"/>
      <c r="X60942" s="2"/>
      <c r="Y60942" s="2"/>
      <c r="Z60942" s="2"/>
      <c r="AA60942" s="2"/>
      <c r="AB60942" s="2"/>
      <c r="AC60942" s="2"/>
      <c r="AD60942" s="3"/>
    </row>
    <row r="60943" spans="1:30" s="9" customFormat="1" ht="22.5" customHeight="1" x14ac:dyDescent="0.3">
      <c r="A60943" s="26">
        <f>Fre.!H60944</f>
        <v>123.33665129319265</v>
      </c>
      <c r="B60943" s="2"/>
      <c r="C60943" s="2"/>
      <c r="D60943" s="2"/>
      <c r="E60943" s="2"/>
      <c r="F60943" s="2"/>
      <c r="G60943" s="2"/>
      <c r="H60943" s="2"/>
      <c r="I60943" s="2"/>
      <c r="J60943" s="2"/>
      <c r="K60943" s="2"/>
      <c r="L60943" s="2"/>
      <c r="M60943" s="2"/>
      <c r="N60943" s="2"/>
      <c r="P60943" s="26">
        <f>Fre.!J60944</f>
        <v>74.00199077591553</v>
      </c>
      <c r="Q60943" s="2"/>
      <c r="R60943" s="2"/>
      <c r="S60943" s="2"/>
      <c r="T60943" s="2"/>
      <c r="U60943" s="2"/>
      <c r="V60943" s="2"/>
      <c r="W60943" s="2"/>
      <c r="X60943" s="2"/>
      <c r="Y60943" s="2"/>
      <c r="Z60943" s="2"/>
      <c r="AA60943" s="2"/>
      <c r="AB60943" s="2"/>
      <c r="AC60943" s="2"/>
      <c r="AD60943" s="3"/>
    </row>
    <row r="60944" spans="1:30" s="9" customFormat="1" ht="22.5" customHeight="1" x14ac:dyDescent="0.3">
      <c r="A60944" s="25">
        <f>Fre.!H60945</f>
        <v>126.8994108309508</v>
      </c>
      <c r="B60944" s="2"/>
      <c r="C60944" s="2"/>
      <c r="D60944" s="2"/>
      <c r="E60944" s="2"/>
      <c r="F60944" s="2"/>
      <c r="G60944" s="2"/>
      <c r="H60944" s="2"/>
      <c r="I60944" s="2"/>
      <c r="J60944" s="2"/>
      <c r="K60944" s="2"/>
      <c r="L60944" s="2"/>
      <c r="M60944" s="2"/>
      <c r="N60944" s="2"/>
      <c r="P60944" s="25">
        <f>Fre.!J60945</f>
        <v>76.139646498570528</v>
      </c>
      <c r="Q60944" s="2"/>
      <c r="R60944" s="2"/>
      <c r="S60944" s="2"/>
      <c r="T60944" s="2"/>
      <c r="U60944" s="2"/>
      <c r="V60944" s="2"/>
      <c r="W60944" s="2"/>
      <c r="X60944" s="2"/>
      <c r="Y60944" s="2"/>
      <c r="Z60944" s="2"/>
      <c r="AA60944" s="2"/>
      <c r="AB60944" s="2"/>
      <c r="AC60944" s="2"/>
      <c r="AD60944" s="3"/>
    </row>
    <row r="60945" spans="1:30" s="9" customFormat="1" ht="22.5" customHeight="1" x14ac:dyDescent="0.3">
      <c r="A60945" s="26">
        <f>Fre.!H60946</f>
        <v>122.92998774674747</v>
      </c>
      <c r="B60945" s="2"/>
      <c r="C60945" s="2"/>
      <c r="D60945" s="2"/>
      <c r="E60945" s="2"/>
      <c r="F60945" s="2"/>
      <c r="G60945" s="2"/>
      <c r="H60945" s="2"/>
      <c r="I60945" s="2"/>
      <c r="J60945" s="2"/>
      <c r="K60945" s="2"/>
      <c r="L60945" s="2"/>
      <c r="M60945" s="2"/>
      <c r="N60945" s="2"/>
      <c r="P60945" s="26">
        <f>Fre.!J60946</f>
        <v>73.757992648048514</v>
      </c>
      <c r="Q60945" s="2"/>
      <c r="R60945" s="2"/>
      <c r="S60945" s="2"/>
      <c r="T60945" s="2"/>
      <c r="U60945" s="2"/>
      <c r="V60945" s="2"/>
      <c r="W60945" s="2"/>
      <c r="X60945" s="2"/>
      <c r="Y60945" s="2"/>
      <c r="Z60945" s="2"/>
      <c r="AA60945" s="2"/>
      <c r="AB60945" s="2"/>
      <c r="AC60945" s="2"/>
      <c r="AD60945" s="3"/>
    </row>
    <row r="60946" spans="1:30" s="9" customFormat="1" ht="22.5" customHeight="1" x14ac:dyDescent="0.3">
      <c r="A60946" s="25">
        <f>Fre.!H60947</f>
        <v>130.06758203245434</v>
      </c>
      <c r="B60946" s="2"/>
      <c r="C60946" s="2"/>
      <c r="D60946" s="2"/>
      <c r="E60946" s="2"/>
      <c r="F60946" s="2"/>
      <c r="G60946" s="2"/>
      <c r="H60946" s="2"/>
      <c r="I60946" s="2"/>
      <c r="J60946" s="2"/>
      <c r="K60946" s="2"/>
      <c r="L60946" s="2"/>
      <c r="M60946" s="2"/>
      <c r="N60946" s="2"/>
      <c r="P60946" s="25">
        <f>Fre.!J60947</f>
        <v>78.040549219472865</v>
      </c>
      <c r="Q60946" s="2"/>
      <c r="R60946" s="2"/>
      <c r="S60946" s="2"/>
      <c r="T60946" s="2"/>
      <c r="U60946" s="2"/>
      <c r="V60946" s="2"/>
      <c r="W60946" s="2"/>
      <c r="X60946" s="2"/>
      <c r="Y60946" s="2"/>
      <c r="Z60946" s="2"/>
      <c r="AA60946" s="2"/>
      <c r="AB60946" s="2"/>
      <c r="AC60946" s="2"/>
      <c r="AD60946" s="3"/>
    </row>
    <row r="60947" spans="1:30" s="9" customFormat="1" ht="22.5" customHeight="1" x14ac:dyDescent="0.3">
      <c r="A60947" s="26">
        <f>Fre.!H60948</f>
        <v>125.95927597710315</v>
      </c>
      <c r="B60947" s="2"/>
      <c r="C60947" s="2"/>
      <c r="D60947" s="2"/>
      <c r="E60947" s="2"/>
      <c r="F60947" s="2"/>
      <c r="G60947" s="2"/>
      <c r="H60947" s="2"/>
      <c r="I60947" s="2"/>
      <c r="J60947" s="2"/>
      <c r="K60947" s="2"/>
      <c r="L60947" s="2"/>
      <c r="M60947" s="2"/>
      <c r="N60947" s="2"/>
      <c r="P60947" s="26">
        <f>Fre.!J60948</f>
        <v>75.575565586261803</v>
      </c>
      <c r="Q60947" s="2"/>
      <c r="R60947" s="2"/>
      <c r="S60947" s="2"/>
      <c r="T60947" s="2"/>
      <c r="U60947" s="2"/>
      <c r="V60947" s="2"/>
      <c r="W60947" s="2"/>
      <c r="X60947" s="2"/>
      <c r="Y60947" s="2"/>
      <c r="Z60947" s="2"/>
      <c r="AA60947" s="2"/>
      <c r="AB60947" s="2"/>
      <c r="AC60947" s="2"/>
      <c r="AD60947" s="3"/>
    </row>
    <row r="60948" spans="1:30" s="9" customFormat="1" ht="22.5" customHeight="1" x14ac:dyDescent="0.3">
      <c r="A60948" s="25">
        <f>Fre.!H60949</f>
        <v>129.63636908164085</v>
      </c>
      <c r="B60948" s="2"/>
      <c r="C60948" s="2"/>
      <c r="D60948" s="2"/>
      <c r="E60948" s="2"/>
      <c r="F60948" s="2"/>
      <c r="G60948" s="2"/>
      <c r="H60948" s="2"/>
      <c r="I60948" s="2"/>
      <c r="J60948" s="2"/>
      <c r="K60948" s="2"/>
      <c r="L60948" s="2"/>
      <c r="M60948" s="2"/>
      <c r="N60948" s="2"/>
      <c r="P60948" s="25">
        <f>Fre.!J60949</f>
        <v>77.781821448984402</v>
      </c>
      <c r="Q60948" s="2"/>
      <c r="R60948" s="2"/>
      <c r="S60948" s="2"/>
      <c r="T60948" s="2"/>
      <c r="U60948" s="2"/>
      <c r="V60948" s="2"/>
      <c r="W60948" s="2"/>
      <c r="X60948" s="2"/>
      <c r="Y60948" s="2"/>
      <c r="Z60948" s="2"/>
      <c r="AA60948" s="2"/>
      <c r="AB60948" s="2"/>
      <c r="AC60948" s="2"/>
      <c r="AD60948" s="3"/>
    </row>
    <row r="60949" spans="1:30" s="9" customFormat="1" ht="22.5" customHeight="1" x14ac:dyDescent="0.3">
      <c r="A60949" s="26">
        <f>Fre.!H60950</f>
        <v>125.53946720812922</v>
      </c>
      <c r="B60949" s="2"/>
      <c r="C60949" s="2"/>
      <c r="D60949" s="2"/>
      <c r="E60949" s="2"/>
      <c r="F60949" s="2"/>
      <c r="G60949" s="2"/>
      <c r="H60949" s="2"/>
      <c r="I60949" s="2"/>
      <c r="J60949" s="2"/>
      <c r="K60949" s="2"/>
      <c r="L60949" s="2"/>
      <c r="M60949" s="2"/>
      <c r="N60949" s="2"/>
      <c r="P60949" s="26">
        <f>Fre.!J60950</f>
        <v>75.3236803248775</v>
      </c>
      <c r="Q60949" s="2"/>
      <c r="R60949" s="2"/>
      <c r="S60949" s="2"/>
      <c r="T60949" s="2"/>
      <c r="U60949" s="2"/>
      <c r="V60949" s="2"/>
      <c r="W60949" s="2"/>
      <c r="X60949" s="2"/>
      <c r="Y60949" s="2"/>
      <c r="Z60949" s="2"/>
      <c r="AA60949" s="2"/>
      <c r="AB60949" s="2"/>
      <c r="AC60949" s="2"/>
      <c r="AD60949" s="3"/>
    </row>
    <row r="60950" spans="1:30" s="9" customFormat="1" ht="22.5" customHeight="1" x14ac:dyDescent="0.3">
      <c r="A60950" s="25">
        <f>Fre.!H60951</f>
        <v>127.08306290054411</v>
      </c>
      <c r="B60950" s="2"/>
      <c r="C60950" s="2"/>
      <c r="D60950" s="2"/>
      <c r="E60950" s="2"/>
      <c r="F60950" s="2"/>
      <c r="G60950" s="2"/>
      <c r="H60950" s="2"/>
      <c r="I60950" s="2"/>
      <c r="J60950" s="2"/>
      <c r="K60950" s="2"/>
      <c r="L60950" s="2"/>
      <c r="M60950" s="2"/>
      <c r="N60950" s="2"/>
      <c r="P60950" s="25">
        <f>Fre.!J60951</f>
        <v>76.24983774032647</v>
      </c>
      <c r="Q60950" s="2"/>
      <c r="R60950" s="2"/>
      <c r="S60950" s="2"/>
      <c r="T60950" s="2"/>
      <c r="U60950" s="2"/>
      <c r="V60950" s="2"/>
      <c r="W60950" s="2"/>
      <c r="X60950" s="2"/>
      <c r="Y60950" s="2"/>
      <c r="Z60950" s="2"/>
      <c r="AA60950" s="2"/>
      <c r="AB60950" s="2"/>
      <c r="AC60950" s="2"/>
      <c r="AD60950" s="3"/>
    </row>
    <row r="60951" spans="1:30" s="9" customFormat="1" ht="22.5" customHeight="1" x14ac:dyDescent="0.3">
      <c r="A60951" s="26">
        <f>Fre.!H60952</f>
        <v>123.10692018852215</v>
      </c>
      <c r="B60951" s="2"/>
      <c r="C60951" s="2"/>
      <c r="D60951" s="2"/>
      <c r="E60951" s="2"/>
      <c r="F60951" s="2"/>
      <c r="G60951" s="2"/>
      <c r="H60951" s="2"/>
      <c r="I60951" s="2"/>
      <c r="J60951" s="2"/>
      <c r="K60951" s="2"/>
      <c r="L60951" s="2"/>
      <c r="M60951" s="2"/>
      <c r="N60951" s="2"/>
      <c r="P60951" s="26">
        <f>Fre.!J60952</f>
        <v>73.86415211311332</v>
      </c>
      <c r="Q60951" s="2"/>
      <c r="R60951" s="2"/>
      <c r="S60951" s="2"/>
      <c r="T60951" s="2"/>
      <c r="U60951" s="2"/>
      <c r="V60951" s="2"/>
      <c r="W60951" s="2"/>
      <c r="X60951" s="2"/>
      <c r="Y60951" s="2"/>
      <c r="Z60951" s="2"/>
      <c r="AA60951" s="2"/>
      <c r="AB60951" s="2"/>
      <c r="AC60951" s="2"/>
      <c r="AD60951" s="3"/>
    </row>
    <row r="60952" spans="1:30" s="9" customFormat="1" ht="22.5" customHeight="1" x14ac:dyDescent="0.3">
      <c r="A60952" s="25">
        <f>Fre.!H60953</f>
        <v>126.66508239756739</v>
      </c>
      <c r="B60952" s="2"/>
      <c r="C60952" s="2"/>
      <c r="D60952" s="2"/>
      <c r="E60952" s="2"/>
      <c r="F60952" s="2"/>
      <c r="G60952" s="2"/>
      <c r="H60952" s="2"/>
      <c r="I60952" s="2"/>
      <c r="J60952" s="2"/>
      <c r="K60952" s="2"/>
      <c r="L60952" s="2"/>
      <c r="M60952" s="2"/>
      <c r="N60952" s="2"/>
      <c r="P60952" s="25">
        <f>Fre.!J60953</f>
        <v>75.999049438540482</v>
      </c>
      <c r="Q60952" s="2"/>
      <c r="R60952" s="2"/>
      <c r="S60952" s="2"/>
      <c r="T60952" s="2"/>
      <c r="U60952" s="2"/>
      <c r="V60952" s="2"/>
      <c r="W60952" s="2"/>
      <c r="X60952" s="2"/>
      <c r="Y60952" s="2"/>
      <c r="Z60952" s="2"/>
      <c r="AA60952" s="2"/>
      <c r="AB60952" s="2"/>
      <c r="AC60952" s="2"/>
      <c r="AD60952" s="3"/>
    </row>
    <row r="60953" spans="1:30" s="9" customFormat="1" ht="22.5" customHeight="1" x14ac:dyDescent="0.3">
      <c r="A60953" s="26">
        <f>Fre.!H60954</f>
        <v>122.6999939121232</v>
      </c>
      <c r="B60953" s="2"/>
      <c r="C60953" s="2"/>
      <c r="D60953" s="2"/>
      <c r="E60953" s="2"/>
      <c r="F60953" s="2"/>
      <c r="G60953" s="2"/>
      <c r="H60953" s="2"/>
      <c r="I60953" s="2"/>
      <c r="J60953" s="2"/>
      <c r="K60953" s="2"/>
      <c r="L60953" s="2"/>
      <c r="M60953" s="2"/>
      <c r="N60953" s="2"/>
      <c r="P60953" s="26">
        <f>Fre.!J60954</f>
        <v>73.619996347273897</v>
      </c>
      <c r="Q60953" s="2"/>
      <c r="R60953" s="2"/>
      <c r="S60953" s="2"/>
      <c r="T60953" s="2"/>
      <c r="U60953" s="2"/>
      <c r="V60953" s="2"/>
      <c r="W60953" s="2"/>
      <c r="X60953" s="2"/>
      <c r="Y60953" s="2"/>
      <c r="Z60953" s="2"/>
      <c r="AA60953" s="2"/>
      <c r="AB60953" s="2"/>
      <c r="AC60953" s="2"/>
      <c r="AD60953" s="3"/>
    </row>
    <row r="60954" spans="1:30" s="9" customFormat="1" ht="22.5" customHeight="1" x14ac:dyDescent="0.3">
      <c r="A60954" s="25">
        <f>Fre.!H60955</f>
        <v>130.04503597648036</v>
      </c>
      <c r="B60954" s="2"/>
      <c r="C60954" s="2"/>
      <c r="D60954" s="2"/>
      <c r="E60954" s="2"/>
      <c r="F60954" s="2"/>
      <c r="G60954" s="2"/>
      <c r="H60954" s="2"/>
      <c r="I60954" s="2"/>
      <c r="J60954" s="2"/>
      <c r="K60954" s="2"/>
      <c r="L60954" s="2"/>
      <c r="M60954" s="2"/>
      <c r="N60954" s="2"/>
      <c r="P60954" s="25">
        <f>Fre.!J60955</f>
        <v>78.027021585888235</v>
      </c>
      <c r="Q60954" s="2"/>
      <c r="R60954" s="2"/>
      <c r="S60954" s="2"/>
      <c r="T60954" s="2"/>
      <c r="U60954" s="2"/>
      <c r="V60954" s="2"/>
      <c r="W60954" s="2"/>
      <c r="X60954" s="2"/>
      <c r="Y60954" s="2"/>
      <c r="Z60954" s="2"/>
      <c r="AA60954" s="2"/>
      <c r="AB60954" s="2"/>
      <c r="AC60954" s="2"/>
      <c r="AD60954" s="3"/>
    </row>
    <row r="60955" spans="1:30" s="9" customFormat="1" ht="22.5" customHeight="1" x14ac:dyDescent="0.3">
      <c r="A60955" s="26">
        <f>Fre.!H60956</f>
        <v>125.93624604671365</v>
      </c>
      <c r="B60955" s="2"/>
      <c r="C60955" s="2"/>
      <c r="D60955" s="2"/>
      <c r="E60955" s="2"/>
      <c r="F60955" s="2"/>
      <c r="G60955" s="2"/>
      <c r="H60955" s="2"/>
      <c r="I60955" s="2"/>
      <c r="J60955" s="2"/>
      <c r="K60955" s="2"/>
      <c r="L60955" s="2"/>
      <c r="M60955" s="2"/>
      <c r="N60955" s="2"/>
      <c r="P60955" s="26">
        <f>Fre.!J60956</f>
        <v>75.561747628028229</v>
      </c>
      <c r="Q60955" s="2"/>
      <c r="R60955" s="2"/>
      <c r="S60955" s="2"/>
      <c r="T60955" s="2"/>
      <c r="U60955" s="2"/>
      <c r="V60955" s="2"/>
      <c r="W60955" s="2"/>
      <c r="X60955" s="2"/>
      <c r="Y60955" s="2"/>
      <c r="Z60955" s="2"/>
      <c r="AA60955" s="2"/>
      <c r="AB60955" s="2"/>
      <c r="AC60955" s="2"/>
      <c r="AD60955" s="3"/>
    </row>
    <row r="60956" spans="1:30" s="9" customFormat="1" ht="22.5" customHeight="1" x14ac:dyDescent="0.3">
      <c r="A60956" s="25">
        <f>Fre.!H60957</f>
        <v>129.6139016510171</v>
      </c>
      <c r="B60956" s="2"/>
      <c r="C60956" s="2"/>
      <c r="D60956" s="2"/>
      <c r="E60956" s="2"/>
      <c r="F60956" s="2"/>
      <c r="G60956" s="2"/>
      <c r="H60956" s="2"/>
      <c r="I60956" s="2"/>
      <c r="J60956" s="2"/>
      <c r="K60956" s="2"/>
      <c r="L60956" s="2"/>
      <c r="M60956" s="2"/>
      <c r="N60956" s="2"/>
      <c r="P60956" s="25">
        <f>Fre.!J60957</f>
        <v>77.76834099061017</v>
      </c>
      <c r="Q60956" s="2"/>
      <c r="R60956" s="2"/>
      <c r="S60956" s="2"/>
      <c r="T60956" s="2"/>
      <c r="U60956" s="2"/>
      <c r="V60956" s="2"/>
      <c r="W60956" s="2"/>
      <c r="X60956" s="2"/>
      <c r="Y60956" s="2"/>
      <c r="Z60956" s="2"/>
      <c r="AA60956" s="2"/>
      <c r="AB60956" s="2"/>
      <c r="AC60956" s="2"/>
      <c r="AD60956" s="3"/>
    </row>
    <row r="60957" spans="1:30" s="9" customFormat="1" ht="22.5" customHeight="1" x14ac:dyDescent="0.3">
      <c r="A60957" s="26">
        <f>Fre.!H60958</f>
        <v>125.51651590309035</v>
      </c>
      <c r="B60957" s="2"/>
      <c r="C60957" s="2"/>
      <c r="D60957" s="2"/>
      <c r="E60957" s="2"/>
      <c r="F60957" s="2"/>
      <c r="G60957" s="2"/>
      <c r="H60957" s="2"/>
      <c r="I60957" s="2"/>
      <c r="J60957" s="2"/>
      <c r="K60957" s="2"/>
      <c r="L60957" s="2"/>
      <c r="M60957" s="2"/>
      <c r="N60957" s="2"/>
      <c r="P60957" s="26">
        <f>Fre.!J60958</f>
        <v>75.309909541854211</v>
      </c>
      <c r="Q60957" s="2"/>
      <c r="R60957" s="2"/>
      <c r="S60957" s="2"/>
      <c r="T60957" s="2"/>
      <c r="U60957" s="2"/>
      <c r="V60957" s="2"/>
      <c r="W60957" s="2"/>
      <c r="X60957" s="2"/>
      <c r="Y60957" s="2"/>
      <c r="Z60957" s="2"/>
      <c r="AA60957" s="2"/>
      <c r="AB60957" s="2"/>
      <c r="AC60957" s="2"/>
      <c r="AD60957" s="3"/>
    </row>
    <row r="60958" spans="1:30" s="9" customFormat="1" ht="22.5" customHeight="1" x14ac:dyDescent="0.3">
      <c r="A60958" s="25">
        <f>Fre.!H60959</f>
        <v>127.06061050657445</v>
      </c>
      <c r="B60958" s="2"/>
      <c r="C60958" s="2"/>
      <c r="D60958" s="2"/>
      <c r="E60958" s="2"/>
      <c r="F60958" s="2"/>
      <c r="G60958" s="2"/>
      <c r="H60958" s="2"/>
      <c r="I60958" s="2"/>
      <c r="J60958" s="2"/>
      <c r="K60958" s="2"/>
      <c r="L60958" s="2"/>
      <c r="M60958" s="2"/>
      <c r="N60958" s="2"/>
      <c r="P60958" s="25">
        <f>Fre.!J60959</f>
        <v>76.236366303944749</v>
      </c>
      <c r="Q60958" s="2"/>
      <c r="R60958" s="2"/>
      <c r="S60958" s="2"/>
      <c r="T60958" s="2"/>
      <c r="U60958" s="2"/>
      <c r="V60958" s="2"/>
      <c r="W60958" s="2"/>
      <c r="X60958" s="2"/>
      <c r="Y60958" s="2"/>
      <c r="Z60958" s="2"/>
      <c r="AA60958" s="2"/>
      <c r="AB60958" s="2"/>
      <c r="AC60958" s="2"/>
      <c r="AD60958" s="3"/>
    </row>
    <row r="60959" spans="1:30" s="9" customFormat="1" ht="22.5" customHeight="1" x14ac:dyDescent="0.3">
      <c r="A60959" s="26">
        <f>Fre.!H60960</f>
        <v>123.08398392013734</v>
      </c>
      <c r="B60959" s="2"/>
      <c r="C60959" s="2"/>
      <c r="D60959" s="2"/>
      <c r="E60959" s="2"/>
      <c r="F60959" s="2"/>
      <c r="G60959" s="2"/>
      <c r="H60959" s="2"/>
      <c r="I60959" s="2"/>
      <c r="J60959" s="2"/>
      <c r="K60959" s="2"/>
      <c r="L60959" s="2"/>
      <c r="M60959" s="2"/>
      <c r="N60959" s="2"/>
      <c r="P60959" s="26">
        <f>Fre.!J60960</f>
        <v>73.850390352082385</v>
      </c>
      <c r="Q60959" s="2"/>
      <c r="R60959" s="2"/>
      <c r="S60959" s="2"/>
      <c r="T60959" s="2"/>
      <c r="U60959" s="2"/>
      <c r="V60959" s="2"/>
      <c r="W60959" s="2"/>
      <c r="X60959" s="2"/>
      <c r="Y60959" s="2"/>
      <c r="Z60959" s="2"/>
      <c r="AA60959" s="2"/>
      <c r="AB60959" s="2"/>
      <c r="AC60959" s="2"/>
      <c r="AD60959" s="3"/>
    </row>
    <row r="60960" spans="1:30" s="9" customFormat="1" ht="22.5" customHeight="1" x14ac:dyDescent="0.3">
      <c r="A60960" s="25">
        <f>Fre.!H60961</f>
        <v>126.64270621620561</v>
      </c>
      <c r="B60960" s="2"/>
      <c r="C60960" s="2"/>
      <c r="D60960" s="2"/>
      <c r="E60960" s="2"/>
      <c r="F60960" s="2"/>
      <c r="G60960" s="2"/>
      <c r="H60960" s="2"/>
      <c r="I60960" s="2"/>
      <c r="J60960" s="2"/>
      <c r="K60960" s="2"/>
      <c r="L60960" s="2"/>
      <c r="M60960" s="2"/>
      <c r="N60960" s="2"/>
      <c r="P60960" s="25">
        <f>Fre.!J60961</f>
        <v>75.985623729723343</v>
      </c>
      <c r="Q60960" s="2"/>
      <c r="R60960" s="2"/>
      <c r="S60960" s="2"/>
      <c r="T60960" s="2"/>
      <c r="U60960" s="2"/>
      <c r="V60960" s="2"/>
      <c r="W60960" s="2"/>
      <c r="X60960" s="2"/>
      <c r="Y60960" s="2"/>
      <c r="Z60960" s="2"/>
      <c r="AA60960" s="2"/>
      <c r="AB60960" s="2"/>
      <c r="AC60960" s="2"/>
      <c r="AD60960" s="3"/>
    </row>
    <row r="60961" spans="1:30" s="9" customFormat="1" ht="22.5" customHeight="1" x14ac:dyDescent="0.3">
      <c r="A60961" s="26">
        <f>Fre.!H60962</f>
        <v>122.6771338563463</v>
      </c>
      <c r="B60961" s="2"/>
      <c r="C60961" s="2"/>
      <c r="D60961" s="2"/>
      <c r="E60961" s="2"/>
      <c r="F60961" s="2"/>
      <c r="G60961" s="2"/>
      <c r="H60961" s="2"/>
      <c r="I60961" s="2"/>
      <c r="J60961" s="2"/>
      <c r="K60961" s="2"/>
      <c r="L60961" s="2"/>
      <c r="M60961" s="2"/>
      <c r="N60961" s="2"/>
      <c r="P60961" s="26">
        <f>Fre.!J60962</f>
        <v>73.606280313807673</v>
      </c>
      <c r="Q60961" s="2"/>
      <c r="R60961" s="2"/>
      <c r="S60961" s="2"/>
      <c r="T60961" s="2"/>
      <c r="U60961" s="2"/>
      <c r="V60961" s="2"/>
      <c r="W60961" s="2"/>
      <c r="X60961" s="2"/>
      <c r="Y60961" s="2"/>
      <c r="Z60961" s="2"/>
      <c r="AA60961" s="2"/>
      <c r="AB60961" s="2"/>
      <c r="AC60961" s="2"/>
      <c r="AD60961" s="3"/>
    </row>
    <row r="60962" spans="1:30" s="9" customFormat="1" ht="22.5" customHeight="1" x14ac:dyDescent="0.3">
      <c r="A60962" s="25">
        <f>Fre.!H60963</f>
        <v>134.6435041457959</v>
      </c>
      <c r="B60962" s="2"/>
      <c r="C60962" s="2"/>
      <c r="D60962" s="2"/>
      <c r="E60962" s="2"/>
      <c r="F60962" s="2"/>
      <c r="G60962" s="2"/>
      <c r="H60962" s="2"/>
      <c r="I60962" s="2"/>
      <c r="J60962" s="2"/>
      <c r="K60962" s="2"/>
      <c r="L60962" s="2"/>
      <c r="M60962" s="2"/>
      <c r="N60962" s="2"/>
      <c r="P60962" s="25">
        <f>Fre.!J60963</f>
        <v>80.786102487477521</v>
      </c>
      <c r="Q60962" s="2"/>
      <c r="R60962" s="2"/>
      <c r="S60962" s="2"/>
      <c r="T60962" s="2"/>
      <c r="U60962" s="2"/>
      <c r="V60962" s="2"/>
      <c r="W60962" s="2"/>
      <c r="X60962" s="2"/>
      <c r="Y60962" s="2"/>
      <c r="Z60962" s="2"/>
      <c r="AA60962" s="2"/>
      <c r="AB60962" s="2"/>
      <c r="AC60962" s="2"/>
      <c r="AD60962" s="3"/>
    </row>
    <row r="60963" spans="1:30" s="9" customFormat="1" ht="22.5" customHeight="1" x14ac:dyDescent="0.3">
      <c r="A60963" s="26">
        <f>Fre.!H60964</f>
        <v>130.47824948610651</v>
      </c>
      <c r="B60963" s="2"/>
      <c r="C60963" s="2"/>
      <c r="D60963" s="2"/>
      <c r="E60963" s="2"/>
      <c r="F60963" s="2"/>
      <c r="G60963" s="2"/>
      <c r="H60963" s="2"/>
      <c r="I60963" s="2"/>
      <c r="J60963" s="2"/>
      <c r="K60963" s="2"/>
      <c r="L60963" s="2"/>
      <c r="M60963" s="2"/>
      <c r="N60963" s="2"/>
      <c r="P60963" s="26">
        <f>Fre.!J60964</f>
        <v>78.28694969166402</v>
      </c>
      <c r="Q60963" s="2"/>
      <c r="R60963" s="2"/>
      <c r="S60963" s="2"/>
      <c r="T60963" s="2"/>
      <c r="U60963" s="2"/>
      <c r="V60963" s="2"/>
      <c r="W60963" s="2"/>
      <c r="X60963" s="2"/>
      <c r="Y60963" s="2"/>
      <c r="Z60963" s="2"/>
      <c r="AA60963" s="2"/>
      <c r="AB60963" s="2"/>
      <c r="AC60963" s="2"/>
      <c r="AD60963" s="3"/>
    </row>
    <row r="60964" spans="1:30" s="9" customFormat="1" ht="22.5" customHeight="1" x14ac:dyDescent="0.3">
      <c r="A60964" s="25">
        <f>Fre.!H60965</f>
        <v>134.20506226674297</v>
      </c>
      <c r="B60964" s="2"/>
      <c r="C60964" s="2"/>
      <c r="D60964" s="2"/>
      <c r="E60964" s="2"/>
      <c r="F60964" s="2"/>
      <c r="G60964" s="2"/>
      <c r="H60964" s="2"/>
      <c r="I60964" s="2"/>
      <c r="J60964" s="2"/>
      <c r="K60964" s="2"/>
      <c r="L60964" s="2"/>
      <c r="M60964" s="2"/>
      <c r="N60964" s="2"/>
      <c r="P60964" s="25">
        <f>Fre.!J60965</f>
        <v>80.523037360045663</v>
      </c>
      <c r="Q60964" s="2"/>
      <c r="R60964" s="2"/>
      <c r="S60964" s="2"/>
      <c r="T60964" s="2"/>
      <c r="U60964" s="2"/>
      <c r="V60964" s="2"/>
      <c r="W60964" s="2"/>
      <c r="X60964" s="2"/>
      <c r="Y60964" s="2"/>
      <c r="Z60964" s="2"/>
      <c r="AA60964" s="2"/>
      <c r="AB60964" s="2"/>
      <c r="AC60964" s="2"/>
      <c r="AD60964" s="3"/>
    </row>
    <row r="60965" spans="1:30" s="9" customFormat="1" ht="22.5" customHeight="1" x14ac:dyDescent="0.3">
      <c r="A60965" s="26">
        <f>Fre.!H60966</f>
        <v>130.05150858909477</v>
      </c>
      <c r="B60965" s="2"/>
      <c r="C60965" s="2"/>
      <c r="D60965" s="2"/>
      <c r="E60965" s="2"/>
      <c r="F60965" s="2"/>
      <c r="G60965" s="2"/>
      <c r="H60965" s="2"/>
      <c r="I60965" s="2"/>
      <c r="J60965" s="2"/>
      <c r="K60965" s="2"/>
      <c r="L60965" s="2"/>
      <c r="M60965" s="2"/>
      <c r="N60965" s="2"/>
      <c r="P60965" s="26">
        <f>Fre.!J60966</f>
        <v>78.030905153457113</v>
      </c>
      <c r="Q60965" s="2"/>
      <c r="R60965" s="2"/>
      <c r="S60965" s="2"/>
      <c r="T60965" s="2"/>
      <c r="U60965" s="2"/>
      <c r="V60965" s="2"/>
      <c r="W60965" s="2"/>
      <c r="X60965" s="2"/>
      <c r="Y60965" s="2"/>
      <c r="Z60965" s="2"/>
      <c r="AA60965" s="2"/>
      <c r="AB60965" s="2"/>
      <c r="AC60965" s="2"/>
      <c r="AD60965" s="3"/>
    </row>
    <row r="60966" spans="1:30" s="9" customFormat="1" ht="22.5" customHeight="1" x14ac:dyDescent="0.3">
      <c r="A60966" s="25">
        <f>Fre.!H60967</f>
        <v>131.55957239932556</v>
      </c>
      <c r="B60966" s="2"/>
      <c r="C60966" s="2"/>
      <c r="D60966" s="2"/>
      <c r="E60966" s="2"/>
      <c r="F60966" s="2"/>
      <c r="G60966" s="2"/>
      <c r="H60966" s="2"/>
      <c r="I60966" s="2"/>
      <c r="J60966" s="2"/>
      <c r="K60966" s="2"/>
      <c r="L60966" s="2"/>
      <c r="M60966" s="2"/>
      <c r="N60966" s="2"/>
      <c r="P60966" s="25">
        <f>Fre.!J60967</f>
        <v>78.935743439595996</v>
      </c>
      <c r="Q60966" s="2"/>
      <c r="R60966" s="2"/>
      <c r="S60966" s="2"/>
      <c r="T60966" s="2"/>
      <c r="U60966" s="2"/>
      <c r="V60966" s="2"/>
      <c r="W60966" s="2"/>
      <c r="X60966" s="2"/>
      <c r="Y60966" s="2"/>
      <c r="Z60966" s="2"/>
      <c r="AA60966" s="2"/>
      <c r="AB60966" s="2"/>
      <c r="AC60966" s="2"/>
      <c r="AD60966" s="3"/>
    </row>
    <row r="60967" spans="1:30" s="9" customFormat="1" ht="22.5" customHeight="1" x14ac:dyDescent="0.3">
      <c r="A60967" s="26">
        <f>Fre.!H60968</f>
        <v>127.52926579645214</v>
      </c>
      <c r="B60967" s="2"/>
      <c r="C60967" s="2"/>
      <c r="D60967" s="2"/>
      <c r="E60967" s="2"/>
      <c r="F60967" s="2"/>
      <c r="G60967" s="2"/>
      <c r="H60967" s="2"/>
      <c r="I60967" s="2"/>
      <c r="J60967" s="2"/>
      <c r="K60967" s="2"/>
      <c r="L60967" s="2"/>
      <c r="M60967" s="2"/>
      <c r="N60967" s="2"/>
      <c r="P60967" s="26">
        <f>Fre.!J60968</f>
        <v>76.517559477871217</v>
      </c>
      <c r="Q60967" s="2"/>
      <c r="R60967" s="2"/>
      <c r="S60967" s="2"/>
      <c r="T60967" s="2"/>
      <c r="U60967" s="2"/>
      <c r="V60967" s="2"/>
      <c r="W60967" s="2"/>
      <c r="X60967" s="2"/>
      <c r="Y60967" s="2"/>
      <c r="Z60967" s="2"/>
      <c r="AA60967" s="2"/>
      <c r="AB60967" s="2"/>
      <c r="AC60967" s="2"/>
      <c r="AD60967" s="3"/>
    </row>
    <row r="60968" spans="1:30" s="9" customFormat="1" ht="22.5" customHeight="1" x14ac:dyDescent="0.3">
      <c r="A60968" s="25">
        <f>Fre.!H60969</f>
        <v>131.1345847991463</v>
      </c>
      <c r="B60968" s="2"/>
      <c r="C60968" s="2"/>
      <c r="D60968" s="2"/>
      <c r="E60968" s="2"/>
      <c r="F60968" s="2"/>
      <c r="G60968" s="2"/>
      <c r="H60968" s="2"/>
      <c r="I60968" s="2"/>
      <c r="J60968" s="2"/>
      <c r="K60968" s="2"/>
      <c r="L60968" s="2"/>
      <c r="M60968" s="2"/>
      <c r="N60968" s="2"/>
      <c r="P60968" s="25">
        <f>Fre.!J60969</f>
        <v>78.680750879488301</v>
      </c>
      <c r="Q60968" s="2"/>
      <c r="R60968" s="2"/>
      <c r="S60968" s="2"/>
      <c r="T60968" s="2"/>
      <c r="U60968" s="2"/>
      <c r="V60968" s="2"/>
      <c r="W60968" s="2"/>
      <c r="X60968" s="2"/>
      <c r="Y60968" s="2"/>
      <c r="Z60968" s="2"/>
      <c r="AA60968" s="2"/>
      <c r="AB60968" s="2"/>
      <c r="AC60968" s="2"/>
      <c r="AD60968" s="3"/>
    </row>
    <row r="60969" spans="1:30" s="9" customFormat="1" ht="22.5" customHeight="1" x14ac:dyDescent="0.3">
      <c r="A60969" s="26">
        <f>Fre.!H60970</f>
        <v>127.1156201152709</v>
      </c>
      <c r="B60969" s="2"/>
      <c r="C60969" s="2"/>
      <c r="D60969" s="2"/>
      <c r="E60969" s="2"/>
      <c r="F60969" s="2"/>
      <c r="G60969" s="2"/>
      <c r="H60969" s="2"/>
      <c r="I60969" s="2"/>
      <c r="J60969" s="2"/>
      <c r="K60969" s="2"/>
      <c r="L60969" s="2"/>
      <c r="M60969" s="2"/>
      <c r="N60969" s="2"/>
      <c r="P60969" s="26">
        <f>Fre.!J60970</f>
        <v>76.269372069162515</v>
      </c>
      <c r="Q60969" s="2"/>
      <c r="R60969" s="2"/>
      <c r="S60969" s="2"/>
      <c r="T60969" s="2"/>
      <c r="U60969" s="2"/>
      <c r="V60969" s="2"/>
      <c r="W60969" s="2"/>
      <c r="X60969" s="2"/>
      <c r="Y60969" s="2"/>
      <c r="Z60969" s="2"/>
      <c r="AA60969" s="2"/>
      <c r="AB60969" s="2"/>
      <c r="AC60969" s="2"/>
      <c r="AD60969" s="3"/>
    </row>
    <row r="60970" spans="1:30" s="9" customFormat="1" ht="22.5" customHeight="1" x14ac:dyDescent="0.3">
      <c r="A60970" s="25">
        <f>Fre.!H60971</f>
        <v>134.60736655689871</v>
      </c>
      <c r="B60970" s="2"/>
      <c r="C60970" s="2"/>
      <c r="D60970" s="2"/>
      <c r="E60970" s="2"/>
      <c r="F60970" s="2"/>
      <c r="G60970" s="2"/>
      <c r="H60970" s="2"/>
      <c r="I60970" s="2"/>
      <c r="J60970" s="2"/>
      <c r="K60970" s="2"/>
      <c r="L60970" s="2"/>
      <c r="M60970" s="2"/>
      <c r="N60970" s="2"/>
      <c r="P60970" s="25">
        <f>Fre.!J60971</f>
        <v>80.764419934139625</v>
      </c>
      <c r="Q60970" s="2"/>
      <c r="R60970" s="2"/>
      <c r="S60970" s="2"/>
      <c r="T60970" s="2"/>
      <c r="U60970" s="2"/>
      <c r="V60970" s="2"/>
      <c r="W60970" s="2"/>
      <c r="X60970" s="2"/>
      <c r="Y60970" s="2"/>
      <c r="Z60970" s="2"/>
      <c r="AA60970" s="2"/>
      <c r="AB60970" s="2"/>
      <c r="AC60970" s="2"/>
      <c r="AD60970" s="3"/>
    </row>
    <row r="60971" spans="1:30" s="9" customFormat="1" ht="22.5" customHeight="1" x14ac:dyDescent="0.3">
      <c r="A60971" s="26">
        <f>Fre.!H60972</f>
        <v>130.44131998938079</v>
      </c>
      <c r="B60971" s="2"/>
      <c r="C60971" s="2"/>
      <c r="D60971" s="2"/>
      <c r="E60971" s="2"/>
      <c r="F60971" s="2"/>
      <c r="G60971" s="2"/>
      <c r="H60971" s="2"/>
      <c r="I60971" s="2"/>
      <c r="J60971" s="2"/>
      <c r="K60971" s="2"/>
      <c r="L60971" s="2"/>
      <c r="M60971" s="2"/>
      <c r="N60971" s="2"/>
      <c r="P60971" s="26">
        <f>Fre.!J60972</f>
        <v>78.264791993629132</v>
      </c>
      <c r="Q60971" s="2"/>
      <c r="R60971" s="2"/>
      <c r="S60971" s="2"/>
      <c r="T60971" s="2"/>
      <c r="U60971" s="2"/>
      <c r="V60971" s="2"/>
      <c r="W60971" s="2"/>
      <c r="X60971" s="2"/>
      <c r="Y60971" s="2"/>
      <c r="Z60971" s="2"/>
      <c r="AA60971" s="2"/>
      <c r="AB60971" s="2"/>
      <c r="AC60971" s="2"/>
      <c r="AD60971" s="3"/>
    </row>
    <row r="60972" spans="1:30" s="9" customFormat="1" ht="22.5" customHeight="1" x14ac:dyDescent="0.3">
      <c r="A60972" s="25">
        <f>Fre.!H60973</f>
        <v>134.16901487753995</v>
      </c>
      <c r="B60972" s="2"/>
      <c r="C60972" s="2"/>
      <c r="D60972" s="2"/>
      <c r="E60972" s="2"/>
      <c r="F60972" s="2"/>
      <c r="G60972" s="2"/>
      <c r="H60972" s="2"/>
      <c r="I60972" s="2"/>
      <c r="J60972" s="2"/>
      <c r="K60972" s="2"/>
      <c r="L60972" s="2"/>
      <c r="M60972" s="2"/>
      <c r="N60972" s="2"/>
      <c r="P60972" s="25">
        <f>Fre.!J60973</f>
        <v>80.501408926524505</v>
      </c>
      <c r="Q60972" s="2"/>
      <c r="R60972" s="2"/>
      <c r="S60972" s="2"/>
      <c r="T60972" s="2"/>
      <c r="U60972" s="2"/>
      <c r="V60972" s="2"/>
      <c r="W60972" s="2"/>
      <c r="X60972" s="2"/>
      <c r="Y60972" s="2"/>
      <c r="Z60972" s="2"/>
      <c r="AA60972" s="2"/>
      <c r="AB60972" s="2"/>
      <c r="AC60972" s="2"/>
      <c r="AD60972" s="3"/>
    </row>
    <row r="60973" spans="1:30" s="9" customFormat="1" ht="22.5" customHeight="1" x14ac:dyDescent="0.3">
      <c r="A60973" s="26">
        <f>Fre.!H60974</f>
        <v>130.01466929206515</v>
      </c>
      <c r="B60973" s="2"/>
      <c r="C60973" s="2"/>
      <c r="D60973" s="2"/>
      <c r="E60973" s="2"/>
      <c r="F60973" s="2"/>
      <c r="G60973" s="2"/>
      <c r="H60973" s="2"/>
      <c r="I60973" s="2"/>
      <c r="J60973" s="2"/>
      <c r="K60973" s="2"/>
      <c r="L60973" s="2"/>
      <c r="M60973" s="2"/>
      <c r="N60973" s="2"/>
      <c r="P60973" s="26">
        <f>Fre.!J60974</f>
        <v>78.008801575239104</v>
      </c>
      <c r="Q60973" s="2"/>
      <c r="R60973" s="2"/>
      <c r="S60973" s="2"/>
      <c r="T60973" s="2"/>
      <c r="U60973" s="2"/>
      <c r="V60973" s="2"/>
      <c r="W60973" s="2"/>
      <c r="X60973" s="2"/>
      <c r="Y60973" s="2"/>
      <c r="Z60973" s="2"/>
      <c r="AA60973" s="2"/>
      <c r="AB60973" s="2"/>
      <c r="AC60973" s="2"/>
      <c r="AD60973" s="3"/>
    </row>
    <row r="60974" spans="1:30" s="9" customFormat="1" ht="22.5" customHeight="1" x14ac:dyDescent="0.3">
      <c r="A60974" s="25">
        <f>Fre.!H60975</f>
        <v>131.52354226030664</v>
      </c>
      <c r="B60974" s="2"/>
      <c r="C60974" s="2"/>
      <c r="D60974" s="2"/>
      <c r="E60974" s="2"/>
      <c r="F60974" s="2"/>
      <c r="G60974" s="2"/>
      <c r="H60974" s="2"/>
      <c r="I60974" s="2"/>
      <c r="J60974" s="2"/>
      <c r="K60974" s="2"/>
      <c r="L60974" s="2"/>
      <c r="M60974" s="2"/>
      <c r="N60974" s="2"/>
      <c r="P60974" s="25">
        <f>Fre.!J60975</f>
        <v>78.914125356183987</v>
      </c>
      <c r="Q60974" s="2"/>
      <c r="R60974" s="2"/>
      <c r="S60974" s="2"/>
      <c r="T60974" s="2"/>
      <c r="U60974" s="2"/>
      <c r="V60974" s="2"/>
      <c r="W60974" s="2"/>
      <c r="X60974" s="2"/>
      <c r="Y60974" s="2"/>
      <c r="Z60974" s="2"/>
      <c r="AA60974" s="2"/>
      <c r="AB60974" s="2"/>
      <c r="AC60974" s="2"/>
      <c r="AD60974" s="3"/>
    </row>
    <row r="60975" spans="1:30" s="9" customFormat="1" ht="22.5" customHeight="1" x14ac:dyDescent="0.3">
      <c r="A60975" s="26">
        <f>Fre.!H60976</f>
        <v>127.49244374960404</v>
      </c>
      <c r="B60975" s="2"/>
      <c r="C60975" s="2"/>
      <c r="D60975" s="2"/>
      <c r="E60975" s="2"/>
      <c r="F60975" s="2"/>
      <c r="G60975" s="2"/>
      <c r="H60975" s="2"/>
      <c r="I60975" s="2"/>
      <c r="J60975" s="2"/>
      <c r="K60975" s="2"/>
      <c r="L60975" s="2"/>
      <c r="M60975" s="2"/>
      <c r="N60975" s="2"/>
      <c r="P60975" s="26">
        <f>Fre.!J60976</f>
        <v>76.495466249762373</v>
      </c>
      <c r="Q60975" s="2"/>
      <c r="R60975" s="2"/>
      <c r="S60975" s="2"/>
      <c r="T60975" s="2"/>
      <c r="U60975" s="2"/>
      <c r="V60975" s="2"/>
      <c r="W60975" s="2"/>
      <c r="X60975" s="2"/>
      <c r="Y60975" s="2"/>
      <c r="Z60975" s="2"/>
      <c r="AA60975" s="2"/>
      <c r="AB60975" s="2"/>
      <c r="AC60975" s="2"/>
      <c r="AD60975" s="3"/>
    </row>
    <row r="60976" spans="1:30" s="9" customFormat="1" ht="22.5" customHeight="1" x14ac:dyDescent="0.3">
      <c r="A60976" s="25">
        <f>Fre.!H60977</f>
        <v>131.09864209190121</v>
      </c>
      <c r="B60976" s="2"/>
      <c r="C60976" s="2"/>
      <c r="D60976" s="2"/>
      <c r="E60976" s="2"/>
      <c r="F60976" s="2"/>
      <c r="G60976" s="2"/>
      <c r="H60976" s="2"/>
      <c r="I60976" s="2"/>
      <c r="J60976" s="2"/>
      <c r="K60976" s="2"/>
      <c r="L60976" s="2"/>
      <c r="M60976" s="2"/>
      <c r="N60976" s="2"/>
      <c r="P60976" s="25">
        <f>Fre.!J60977</f>
        <v>78.659185255141381</v>
      </c>
      <c r="Q60976" s="2"/>
      <c r="R60976" s="2"/>
      <c r="S60976" s="2"/>
      <c r="T60976" s="2"/>
      <c r="U60976" s="2"/>
      <c r="V60976" s="2"/>
      <c r="W60976" s="2"/>
      <c r="X60976" s="2"/>
      <c r="Y60976" s="2"/>
      <c r="Z60976" s="2"/>
      <c r="AA60976" s="2"/>
      <c r="AB60976" s="2"/>
      <c r="AC60976" s="2"/>
      <c r="AD60976" s="3"/>
    </row>
    <row r="60977" spans="1:30" s="9" customFormat="1" ht="22.5" customHeight="1" x14ac:dyDescent="0.3">
      <c r="A60977" s="26">
        <f>Fre.!H60978</f>
        <v>127.0788855001978</v>
      </c>
      <c r="B60977" s="2"/>
      <c r="C60977" s="2"/>
      <c r="D60977" s="2"/>
      <c r="E60977" s="2"/>
      <c r="F60977" s="2"/>
      <c r="G60977" s="2"/>
      <c r="H60977" s="2"/>
      <c r="I60977" s="2"/>
      <c r="J60977" s="2"/>
      <c r="K60977" s="2"/>
      <c r="L60977" s="2"/>
      <c r="M60977" s="2"/>
      <c r="N60977" s="2"/>
      <c r="P60977" s="26">
        <f>Fre.!J60978</f>
        <v>76.247331300118603</v>
      </c>
      <c r="Q60977" s="2"/>
      <c r="R60977" s="2"/>
      <c r="S60977" s="2"/>
      <c r="T60977" s="2"/>
      <c r="U60977" s="2"/>
      <c r="V60977" s="2"/>
      <c r="W60977" s="2"/>
      <c r="X60977" s="2"/>
      <c r="Y60977" s="2"/>
      <c r="Z60977" s="2"/>
      <c r="AA60977" s="2"/>
      <c r="AB60977" s="2"/>
      <c r="AC60977" s="2"/>
      <c r="AD60977" s="3"/>
    </row>
    <row r="60978" spans="1:30" s="9" customFormat="1" ht="22.5" customHeight="1" x14ac:dyDescent="0.3">
      <c r="A60978" s="25">
        <f>Fre.!H60979</f>
        <v>134.24959930170311</v>
      </c>
      <c r="B60978" s="2"/>
      <c r="C60978" s="2"/>
      <c r="D60978" s="2"/>
      <c r="E60978" s="2"/>
      <c r="F60978" s="2"/>
      <c r="G60978" s="2"/>
      <c r="H60978" s="2"/>
      <c r="I60978" s="2"/>
      <c r="J60978" s="2"/>
      <c r="K60978" s="2"/>
      <c r="L60978" s="2"/>
      <c r="M60978" s="2"/>
      <c r="N60978" s="2"/>
      <c r="P60978" s="25">
        <f>Fre.!J60979</f>
        <v>80.549759581022002</v>
      </c>
      <c r="Q60978" s="2"/>
      <c r="R60978" s="2"/>
      <c r="S60978" s="2"/>
      <c r="T60978" s="2"/>
      <c r="U60978" s="2"/>
      <c r="V60978" s="2"/>
      <c r="W60978" s="2"/>
      <c r="X60978" s="2"/>
      <c r="Y60978" s="2"/>
      <c r="Z60978" s="2"/>
      <c r="AA60978" s="2"/>
      <c r="AB60978" s="2"/>
      <c r="AC60978" s="2"/>
      <c r="AD60978" s="3"/>
    </row>
    <row r="60979" spans="1:30" s="9" customFormat="1" ht="22.5" customHeight="1" x14ac:dyDescent="0.3">
      <c r="A60979" s="26">
        <f>Fre.!H60980</f>
        <v>130.09086720325175</v>
      </c>
      <c r="B60979" s="2"/>
      <c r="C60979" s="2"/>
      <c r="D60979" s="2"/>
      <c r="E60979" s="2"/>
      <c r="F60979" s="2"/>
      <c r="G60979" s="2"/>
      <c r="H60979" s="2"/>
      <c r="I60979" s="2"/>
      <c r="J60979" s="2"/>
      <c r="K60979" s="2"/>
      <c r="L60979" s="2"/>
      <c r="M60979" s="2"/>
      <c r="N60979" s="2"/>
      <c r="P60979" s="26">
        <f>Fre.!J60980</f>
        <v>78.054520321951173</v>
      </c>
      <c r="Q60979" s="2"/>
      <c r="R60979" s="2"/>
      <c r="S60979" s="2"/>
      <c r="T60979" s="2"/>
      <c r="U60979" s="2"/>
      <c r="V60979" s="2"/>
      <c r="W60979" s="2"/>
      <c r="X60979" s="2"/>
      <c r="Y60979" s="2"/>
      <c r="Z60979" s="2"/>
      <c r="AA60979" s="2"/>
      <c r="AB60979" s="2"/>
      <c r="AC60979" s="2"/>
      <c r="AD60979" s="3"/>
    </row>
    <row r="60980" spans="1:30" s="9" customFormat="1" ht="22.5" customHeight="1" x14ac:dyDescent="0.3">
      <c r="A60980" s="25">
        <f>Fre.!H60981</f>
        <v>133.81051508156409</v>
      </c>
      <c r="B60980" s="2"/>
      <c r="C60980" s="2"/>
      <c r="D60980" s="2"/>
      <c r="E60980" s="2"/>
      <c r="F60980" s="2"/>
      <c r="G60980" s="2"/>
      <c r="H60980" s="2"/>
      <c r="I60980" s="2"/>
      <c r="J60980" s="2"/>
      <c r="K60980" s="2"/>
      <c r="L60980" s="2"/>
      <c r="M60980" s="2"/>
      <c r="N60980" s="2"/>
      <c r="P60980" s="25">
        <f>Fre.!J60981</f>
        <v>80.286309048938847</v>
      </c>
      <c r="Q60980" s="2"/>
      <c r="R60980" s="2"/>
      <c r="S60980" s="2"/>
      <c r="T60980" s="2"/>
      <c r="U60980" s="2"/>
      <c r="V60980" s="2"/>
      <c r="W60980" s="2"/>
      <c r="X60980" s="2"/>
      <c r="Y60980" s="2"/>
      <c r="Z60980" s="2"/>
      <c r="AA60980" s="2"/>
      <c r="AB60980" s="2"/>
      <c r="AC60980" s="2"/>
      <c r="AD60980" s="3"/>
    </row>
    <row r="60981" spans="1:30" s="9" customFormat="1" ht="22.5" customHeight="1" x14ac:dyDescent="0.3">
      <c r="A60981" s="26">
        <f>Fre.!H60982</f>
        <v>129.66354659384984</v>
      </c>
      <c r="B60981" s="2"/>
      <c r="C60981" s="2"/>
      <c r="D60981" s="2"/>
      <c r="E60981" s="2"/>
      <c r="F60981" s="2"/>
      <c r="G60981" s="2"/>
      <c r="H60981" s="2"/>
      <c r="I60981" s="2"/>
      <c r="J60981" s="2"/>
      <c r="K60981" s="2"/>
      <c r="L60981" s="2"/>
      <c r="M60981" s="2"/>
      <c r="N60981" s="2"/>
      <c r="P60981" s="26">
        <f>Fre.!J60982</f>
        <v>77.798127956309855</v>
      </c>
      <c r="Q60981" s="2"/>
      <c r="R60981" s="2"/>
      <c r="S60981" s="2"/>
      <c r="T60981" s="2"/>
      <c r="U60981" s="2"/>
      <c r="V60981" s="2"/>
      <c r="W60981" s="2"/>
      <c r="X60981" s="2"/>
      <c r="Y60981" s="2"/>
      <c r="Z60981" s="2"/>
      <c r="AA60981" s="2"/>
      <c r="AB60981" s="2"/>
      <c r="AC60981" s="2"/>
      <c r="AD60981" s="3"/>
    </row>
    <row r="60982" spans="1:30" s="9" customFormat="1" ht="22.5" customHeight="1" x14ac:dyDescent="0.3">
      <c r="A60982" s="25">
        <f>Fre.!H60983</f>
        <v>131.17293778013317</v>
      </c>
      <c r="B60982" s="2"/>
      <c r="C60982" s="2"/>
      <c r="D60982" s="2"/>
      <c r="E60982" s="2"/>
      <c r="F60982" s="2"/>
      <c r="G60982" s="2"/>
      <c r="H60982" s="2"/>
      <c r="I60982" s="2"/>
      <c r="J60982" s="2"/>
      <c r="K60982" s="2"/>
      <c r="L60982" s="2"/>
      <c r="M60982" s="2"/>
      <c r="N60982" s="2"/>
      <c r="P60982" s="25">
        <f>Fre.!J60983</f>
        <v>78.703762668079904</v>
      </c>
      <c r="Q60982" s="2"/>
      <c r="R60982" s="2"/>
      <c r="S60982" s="2"/>
      <c r="T60982" s="2"/>
      <c r="U60982" s="2"/>
      <c r="V60982" s="2"/>
      <c r="W60982" s="2"/>
      <c r="X60982" s="2"/>
      <c r="Y60982" s="2"/>
      <c r="Z60982" s="2"/>
      <c r="AA60982" s="2"/>
      <c r="AB60982" s="2"/>
      <c r="AC60982" s="2"/>
      <c r="AD60982" s="3"/>
    </row>
    <row r="60983" spans="1:30" s="9" customFormat="1" ht="22.5" customHeight="1" x14ac:dyDescent="0.3">
      <c r="A60983" s="26">
        <f>Fre.!H60984</f>
        <v>127.14887686948398</v>
      </c>
      <c r="B60983" s="2"/>
      <c r="C60983" s="2"/>
      <c r="D60983" s="2"/>
      <c r="E60983" s="2"/>
      <c r="F60983" s="2"/>
      <c r="G60983" s="2"/>
      <c r="H60983" s="2"/>
      <c r="I60983" s="2"/>
      <c r="J60983" s="2"/>
      <c r="K60983" s="2"/>
      <c r="L60983" s="2"/>
      <c r="M60983" s="2"/>
      <c r="N60983" s="2"/>
      <c r="P60983" s="26">
        <f>Fre.!J60984</f>
        <v>76.28932612169038</v>
      </c>
      <c r="Q60983" s="2"/>
      <c r="R60983" s="2"/>
      <c r="S60983" s="2"/>
      <c r="T60983" s="2"/>
      <c r="U60983" s="2"/>
      <c r="V60983" s="2"/>
      <c r="W60983" s="2"/>
      <c r="X60983" s="2"/>
      <c r="Y60983" s="2"/>
      <c r="Z60983" s="2"/>
      <c r="AA60983" s="2"/>
      <c r="AB60983" s="2"/>
      <c r="AC60983" s="2"/>
      <c r="AD60983" s="3"/>
    </row>
    <row r="60984" spans="1:30" s="9" customFormat="1" ht="22.5" customHeight="1" x14ac:dyDescent="0.3">
      <c r="A60984" s="25">
        <f>Fre.!H60985</f>
        <v>130.7473275501147</v>
      </c>
      <c r="B60984" s="2"/>
      <c r="C60984" s="2"/>
      <c r="D60984" s="2"/>
      <c r="E60984" s="2"/>
      <c r="F60984" s="2"/>
      <c r="G60984" s="2"/>
      <c r="H60984" s="2"/>
      <c r="I60984" s="2"/>
      <c r="J60984" s="2"/>
      <c r="K60984" s="2"/>
      <c r="L60984" s="2"/>
      <c r="M60984" s="2"/>
      <c r="N60984" s="2"/>
      <c r="P60984" s="25">
        <f>Fre.!J60985</f>
        <v>78.448396530069076</v>
      </c>
      <c r="Q60984" s="2"/>
      <c r="R60984" s="2"/>
      <c r="S60984" s="2"/>
      <c r="T60984" s="2"/>
      <c r="U60984" s="2"/>
      <c r="V60984" s="2"/>
      <c r="W60984" s="2"/>
      <c r="X60984" s="2"/>
      <c r="Y60984" s="2"/>
      <c r="Z60984" s="2"/>
      <c r="AA60984" s="2"/>
      <c r="AB60984" s="2"/>
      <c r="AC60984" s="2"/>
      <c r="AD60984" s="3"/>
    </row>
    <row r="60985" spans="1:30" s="9" customFormat="1" ht="22.5" customHeight="1" x14ac:dyDescent="0.3">
      <c r="A60985" s="26">
        <f>Fre.!H60986</f>
        <v>126.73466926529878</v>
      </c>
      <c r="B60985" s="2"/>
      <c r="C60985" s="2"/>
      <c r="D60985" s="2"/>
      <c r="E60985" s="2"/>
      <c r="F60985" s="2"/>
      <c r="G60985" s="2"/>
      <c r="H60985" s="2"/>
      <c r="I60985" s="2"/>
      <c r="J60985" s="2"/>
      <c r="K60985" s="2"/>
      <c r="L60985" s="2"/>
      <c r="M60985" s="2"/>
      <c r="N60985" s="2"/>
      <c r="P60985" s="26">
        <f>Fre.!J60986</f>
        <v>76.040801559179215</v>
      </c>
      <c r="Q60985" s="2"/>
      <c r="R60985" s="2"/>
      <c r="S60985" s="2"/>
      <c r="T60985" s="2"/>
      <c r="U60985" s="2"/>
      <c r="V60985" s="2"/>
      <c r="W60985" s="2"/>
      <c r="X60985" s="2"/>
      <c r="Y60985" s="2"/>
      <c r="Z60985" s="2"/>
      <c r="AA60985" s="2"/>
      <c r="AB60985" s="2"/>
      <c r="AC60985" s="2"/>
      <c r="AD60985" s="3"/>
    </row>
    <row r="60986" spans="1:30" s="9" customFormat="1" ht="22.5" customHeight="1" x14ac:dyDescent="0.3">
      <c r="A60986" s="25">
        <f>Fre.!H60987</f>
        <v>134.22014114954723</v>
      </c>
      <c r="B60986" s="2"/>
      <c r="C60986" s="2"/>
      <c r="D60986" s="2"/>
      <c r="E60986" s="2"/>
      <c r="F60986" s="2"/>
      <c r="G60986" s="2"/>
      <c r="H60986" s="2"/>
      <c r="I60986" s="2"/>
      <c r="J60986" s="2"/>
      <c r="K60986" s="2"/>
      <c r="L60986" s="2"/>
      <c r="M60986" s="2"/>
      <c r="N60986" s="2"/>
      <c r="P60986" s="25">
        <f>Fre.!J60987</f>
        <v>80.53208468972835</v>
      </c>
      <c r="Q60986" s="2"/>
      <c r="R60986" s="2"/>
      <c r="S60986" s="2"/>
      <c r="T60986" s="2"/>
      <c r="U60986" s="2"/>
      <c r="V60986" s="2"/>
      <c r="W60986" s="2"/>
      <c r="X60986" s="2"/>
      <c r="Y60986" s="2"/>
      <c r="Z60986" s="2"/>
      <c r="AA60986" s="2"/>
      <c r="AB60986" s="2"/>
      <c r="AC60986" s="2"/>
      <c r="AD60986" s="3"/>
    </row>
    <row r="60987" spans="1:30" s="9" customFormat="1" ht="22.5" customHeight="1" x14ac:dyDescent="0.3">
      <c r="A60987" s="26">
        <f>Fre.!H60988</f>
        <v>130.06068735385637</v>
      </c>
      <c r="B60987" s="2"/>
      <c r="C60987" s="2"/>
      <c r="D60987" s="2"/>
      <c r="E60987" s="2"/>
      <c r="F60987" s="2"/>
      <c r="G60987" s="2"/>
      <c r="H60987" s="2"/>
      <c r="I60987" s="2"/>
      <c r="J60987" s="2"/>
      <c r="K60987" s="2"/>
      <c r="L60987" s="2"/>
      <c r="M60987" s="2"/>
      <c r="N60987" s="2"/>
      <c r="P60987" s="26">
        <f>Fre.!J60988</f>
        <v>78.036412412314064</v>
      </c>
      <c r="Q60987" s="2"/>
      <c r="R60987" s="2"/>
      <c r="S60987" s="2"/>
      <c r="T60987" s="2"/>
      <c r="U60987" s="2"/>
      <c r="V60987" s="2"/>
      <c r="W60987" s="2"/>
      <c r="X60987" s="2"/>
      <c r="Y60987" s="2"/>
      <c r="Z60987" s="2"/>
      <c r="AA60987" s="2"/>
      <c r="AB60987" s="2"/>
      <c r="AC60987" s="2"/>
      <c r="AD60987" s="3"/>
    </row>
    <row r="60988" spans="1:30" s="9" customFormat="1" ht="22.5" customHeight="1" x14ac:dyDescent="0.3">
      <c r="A60988" s="25">
        <f>Fre.!H60989</f>
        <v>133.78109332577586</v>
      </c>
      <c r="B60988" s="2"/>
      <c r="C60988" s="2"/>
      <c r="D60988" s="2"/>
      <c r="E60988" s="2"/>
      <c r="F60988" s="2"/>
      <c r="G60988" s="2"/>
      <c r="H60988" s="2"/>
      <c r="I60988" s="2"/>
      <c r="J60988" s="2"/>
      <c r="K60988" s="2"/>
      <c r="L60988" s="2"/>
      <c r="M60988" s="2"/>
      <c r="N60988" s="2"/>
      <c r="P60988" s="25">
        <f>Fre.!J60989</f>
        <v>80.268655995466048</v>
      </c>
      <c r="Q60988" s="2"/>
      <c r="R60988" s="2"/>
      <c r="S60988" s="2"/>
      <c r="T60988" s="2"/>
      <c r="U60988" s="2"/>
      <c r="V60988" s="2"/>
      <c r="W60988" s="2"/>
      <c r="X60988" s="2"/>
      <c r="Y60988" s="2"/>
      <c r="Z60988" s="2"/>
      <c r="AA60988" s="2"/>
      <c r="AB60988" s="2"/>
      <c r="AC60988" s="2"/>
      <c r="AD60988" s="3"/>
    </row>
    <row r="60989" spans="1:30" s="9" customFormat="1" ht="22.5" customHeight="1" x14ac:dyDescent="0.3">
      <c r="A60989" s="26">
        <f>Fre.!H60990</f>
        <v>129.63340314082265</v>
      </c>
      <c r="B60989" s="2"/>
      <c r="C60989" s="2"/>
      <c r="D60989" s="2"/>
      <c r="E60989" s="2"/>
      <c r="F60989" s="2"/>
      <c r="G60989" s="2"/>
      <c r="H60989" s="2"/>
      <c r="I60989" s="2"/>
      <c r="J60989" s="2"/>
      <c r="K60989" s="2"/>
      <c r="L60989" s="2"/>
      <c r="M60989" s="2"/>
      <c r="N60989" s="2"/>
      <c r="P60989" s="26">
        <f>Fre.!J60990</f>
        <v>77.780041884493471</v>
      </c>
      <c r="Q60989" s="2"/>
      <c r="R60989" s="2"/>
      <c r="S60989" s="2"/>
      <c r="T60989" s="2"/>
      <c r="U60989" s="2"/>
      <c r="V60989" s="2"/>
      <c r="W60989" s="2"/>
      <c r="X60989" s="2"/>
      <c r="Y60989" s="2"/>
      <c r="Z60989" s="2"/>
      <c r="AA60989" s="2"/>
      <c r="AB60989" s="2"/>
      <c r="AC60989" s="2"/>
      <c r="AD60989" s="3"/>
    </row>
    <row r="60990" spans="1:30" s="9" customFormat="1" ht="22.5" customHeight="1" x14ac:dyDescent="0.3">
      <c r="A60990" s="25">
        <f>Fre.!H60991</f>
        <v>131.14352298494418</v>
      </c>
      <c r="B60990" s="2"/>
      <c r="C60990" s="2"/>
      <c r="D60990" s="2"/>
      <c r="E60990" s="2"/>
      <c r="F60990" s="2"/>
      <c r="G60990" s="2"/>
      <c r="H60990" s="2"/>
      <c r="I60990" s="2"/>
      <c r="J60990" s="2"/>
      <c r="K60990" s="2"/>
      <c r="L60990" s="2"/>
      <c r="M60990" s="2"/>
      <c r="N60990" s="2"/>
      <c r="P60990" s="25">
        <f>Fre.!J60991</f>
        <v>78.686113790967028</v>
      </c>
      <c r="Q60990" s="2"/>
      <c r="R60990" s="2"/>
      <c r="S60990" s="2"/>
      <c r="T60990" s="2"/>
      <c r="U60990" s="2"/>
      <c r="V60990" s="2"/>
      <c r="W60990" s="2"/>
      <c r="X60990" s="2"/>
      <c r="Y60990" s="2"/>
      <c r="Z60990" s="2"/>
      <c r="AA60990" s="2"/>
      <c r="AB60990" s="2"/>
      <c r="AC60990" s="2"/>
      <c r="AD60990" s="3"/>
    </row>
    <row r="60991" spans="1:30" s="9" customFormat="1" ht="22.5" customHeight="1" x14ac:dyDescent="0.3">
      <c r="A60991" s="26">
        <f>Fre.!H60992</f>
        <v>127.1187403770564</v>
      </c>
      <c r="B60991" s="2"/>
      <c r="C60991" s="2"/>
      <c r="D60991" s="2"/>
      <c r="E60991" s="2"/>
      <c r="F60991" s="2"/>
      <c r="G60991" s="2"/>
      <c r="H60991" s="2"/>
      <c r="I60991" s="2"/>
      <c r="J60991" s="2"/>
      <c r="K60991" s="2"/>
      <c r="L60991" s="2"/>
      <c r="M60991" s="2"/>
      <c r="N60991" s="2"/>
      <c r="P60991" s="26">
        <f>Fre.!J60992</f>
        <v>76.27124422623379</v>
      </c>
      <c r="Q60991" s="2"/>
      <c r="R60991" s="2"/>
      <c r="S60991" s="2"/>
      <c r="T60991" s="2"/>
      <c r="U60991" s="2"/>
      <c r="V60991" s="2"/>
      <c r="W60991" s="2"/>
      <c r="X60991" s="2"/>
      <c r="Y60991" s="2"/>
      <c r="Z60991" s="2"/>
      <c r="AA60991" s="2"/>
      <c r="AB60991" s="2"/>
      <c r="AC60991" s="2"/>
      <c r="AD60991" s="3"/>
    </row>
    <row r="60992" spans="1:30" s="9" customFormat="1" ht="22.5" customHeight="1" x14ac:dyDescent="0.3">
      <c r="A60992" s="25">
        <f>Fre.!H60993</f>
        <v>130.71794803441418</v>
      </c>
      <c r="B60992" s="2"/>
      <c r="C60992" s="2"/>
      <c r="D60992" s="2"/>
      <c r="E60992" s="2"/>
      <c r="F60992" s="2"/>
      <c r="G60992" s="2"/>
      <c r="H60992" s="2"/>
      <c r="I60992" s="2"/>
      <c r="J60992" s="2"/>
      <c r="K60992" s="2"/>
      <c r="L60992" s="2"/>
      <c r="M60992" s="2"/>
      <c r="N60992" s="2"/>
      <c r="P60992" s="25">
        <f>Fre.!J60993</f>
        <v>78.430768820649149</v>
      </c>
      <c r="Q60992" s="2"/>
      <c r="R60992" s="2"/>
      <c r="S60992" s="2"/>
      <c r="T60992" s="2"/>
      <c r="U60992" s="2"/>
      <c r="V60992" s="2"/>
      <c r="W60992" s="2"/>
      <c r="X60992" s="2"/>
      <c r="Y60992" s="2"/>
      <c r="Z60992" s="2"/>
      <c r="AA60992" s="2"/>
      <c r="AB60992" s="2"/>
      <c r="AC60992" s="2"/>
      <c r="AD60992" s="3"/>
    </row>
    <row r="60993" spans="1:30" s="9" customFormat="1" ht="22.5" customHeight="1" x14ac:dyDescent="0.3">
      <c r="A60993" s="26">
        <f>Fre.!H60994</f>
        <v>126.70456805235953</v>
      </c>
      <c r="B60993" s="2"/>
      <c r="C60993" s="2"/>
      <c r="D60993" s="2"/>
      <c r="E60993" s="2"/>
      <c r="F60993" s="2"/>
      <c r="G60993" s="2"/>
      <c r="H60993" s="2"/>
      <c r="I60993" s="2"/>
      <c r="J60993" s="2"/>
      <c r="K60993" s="2"/>
      <c r="L60993" s="2"/>
      <c r="M60993" s="2"/>
      <c r="N60993" s="2"/>
      <c r="P60993" s="26">
        <f>Fre.!J60994</f>
        <v>76.022740831415589</v>
      </c>
      <c r="Q60993" s="2"/>
      <c r="R60993" s="2"/>
      <c r="S60993" s="2"/>
      <c r="T60993" s="2"/>
      <c r="U60993" s="2"/>
      <c r="V60993" s="2"/>
      <c r="W60993" s="2"/>
      <c r="X60993" s="2"/>
      <c r="Y60993" s="2"/>
      <c r="Z60993" s="2"/>
      <c r="AA60993" s="2"/>
      <c r="AB60993" s="2"/>
      <c r="AC60993" s="2"/>
      <c r="AD60993" s="3"/>
    </row>
    <row r="60994" spans="1:30" s="9" customFormat="1" ht="22.5" customHeight="1" x14ac:dyDescent="0.3">
      <c r="A60994" s="25">
        <f>Fre.!H60995</f>
        <v>134.40093758177059</v>
      </c>
      <c r="B60994" s="2"/>
      <c r="C60994" s="2"/>
      <c r="D60994" s="2"/>
      <c r="E60994" s="2"/>
      <c r="F60994" s="2"/>
      <c r="G60994" s="2"/>
      <c r="H60994" s="2"/>
      <c r="I60994" s="2"/>
      <c r="J60994" s="2"/>
      <c r="K60994" s="2"/>
      <c r="L60994" s="2"/>
      <c r="M60994" s="2"/>
      <c r="N60994" s="2"/>
      <c r="P60994" s="25">
        <f>Fre.!J60995</f>
        <v>80.64056254906275</v>
      </c>
      <c r="Q60994" s="2"/>
      <c r="R60994" s="2"/>
      <c r="S60994" s="2"/>
      <c r="T60994" s="2"/>
      <c r="U60994" s="2"/>
      <c r="V60994" s="2"/>
      <c r="W60994" s="2"/>
      <c r="X60994" s="2"/>
      <c r="Y60994" s="2"/>
      <c r="Z60994" s="2"/>
      <c r="AA60994" s="2"/>
      <c r="AB60994" s="2"/>
      <c r="AC60994" s="2"/>
      <c r="AD60994" s="3"/>
    </row>
    <row r="60995" spans="1:30" s="9" customFormat="1" ht="22.5" customHeight="1" x14ac:dyDescent="0.3">
      <c r="A60995" s="26">
        <f>Fre.!H60996</f>
        <v>130.2408186571148</v>
      </c>
      <c r="B60995" s="2"/>
      <c r="C60995" s="2"/>
      <c r="D60995" s="2"/>
      <c r="E60995" s="2"/>
      <c r="F60995" s="2"/>
      <c r="G60995" s="2"/>
      <c r="H60995" s="2"/>
      <c r="I60995" s="2"/>
      <c r="J60995" s="2"/>
      <c r="K60995" s="2"/>
      <c r="L60995" s="2"/>
      <c r="M60995" s="2"/>
      <c r="N60995" s="2"/>
      <c r="P60995" s="26">
        <f>Fre.!J60996</f>
        <v>78.144491194269392</v>
      </c>
      <c r="Q60995" s="2"/>
      <c r="R60995" s="2"/>
      <c r="S60995" s="2"/>
      <c r="T60995" s="2"/>
      <c r="U60995" s="2"/>
      <c r="V60995" s="2"/>
      <c r="W60995" s="2"/>
      <c r="X60995" s="2"/>
      <c r="Y60995" s="2"/>
      <c r="Z60995" s="2"/>
      <c r="AA60995" s="2"/>
      <c r="AB60995" s="2"/>
      <c r="AC60995" s="2"/>
      <c r="AD60995" s="3"/>
    </row>
    <row r="60996" spans="1:30" s="9" customFormat="1" ht="22.5" customHeight="1" x14ac:dyDescent="0.3">
      <c r="A60996" s="25">
        <f>Fre.!H60997</f>
        <v>133.96347768687971</v>
      </c>
      <c r="B60996" s="2"/>
      <c r="C60996" s="2"/>
      <c r="D60996" s="2"/>
      <c r="E60996" s="2"/>
      <c r="F60996" s="2"/>
      <c r="G60996" s="2"/>
      <c r="H60996" s="2"/>
      <c r="I60996" s="2"/>
      <c r="J60996" s="2"/>
      <c r="K60996" s="2"/>
      <c r="L60996" s="2"/>
      <c r="M60996" s="2"/>
      <c r="N60996" s="2"/>
      <c r="P60996" s="25">
        <f>Fre.!J60997</f>
        <v>80.378086612128342</v>
      </c>
      <c r="Q60996" s="2"/>
      <c r="R60996" s="2"/>
      <c r="S60996" s="2"/>
      <c r="T60996" s="2"/>
      <c r="U60996" s="2"/>
      <c r="V60996" s="2"/>
      <c r="W60996" s="2"/>
      <c r="X60996" s="2"/>
      <c r="Y60996" s="2"/>
      <c r="Z60996" s="2"/>
      <c r="AA60996" s="2"/>
      <c r="AB60996" s="2"/>
      <c r="AC60996" s="2"/>
      <c r="AD60996" s="3"/>
    </row>
    <row r="60997" spans="1:30" s="9" customFormat="1" ht="22.5" customHeight="1" x14ac:dyDescent="0.3">
      <c r="A60997" s="26">
        <f>Fre.!H60998</f>
        <v>129.81500969164929</v>
      </c>
      <c r="B60997" s="2"/>
      <c r="C60997" s="2"/>
      <c r="D60997" s="2"/>
      <c r="E60997" s="2"/>
      <c r="F60997" s="2"/>
      <c r="G60997" s="2"/>
      <c r="H60997" s="2"/>
      <c r="I60997" s="2"/>
      <c r="J60997" s="2"/>
      <c r="K60997" s="2"/>
      <c r="L60997" s="2"/>
      <c r="M60997" s="2"/>
      <c r="N60997" s="2"/>
      <c r="P60997" s="26">
        <f>Fre.!J60998</f>
        <v>77.889005814989616</v>
      </c>
      <c r="Q60997" s="2"/>
      <c r="R60997" s="2"/>
      <c r="S60997" s="2"/>
      <c r="T60997" s="2"/>
      <c r="U60997" s="2"/>
      <c r="V60997" s="2"/>
      <c r="W60997" s="2"/>
      <c r="X60997" s="2"/>
      <c r="Y60997" s="2"/>
      <c r="Z60997" s="2"/>
      <c r="AA60997" s="2"/>
      <c r="AB60997" s="2"/>
      <c r="AC60997" s="2"/>
      <c r="AD60997" s="3"/>
    </row>
    <row r="60998" spans="1:30" s="9" customFormat="1" ht="22.5" customHeight="1" x14ac:dyDescent="0.3">
      <c r="A60998" s="25">
        <f>Fre.!H60999</f>
        <v>131.32217518278506</v>
      </c>
      <c r="B60998" s="2"/>
      <c r="C60998" s="2"/>
      <c r="D60998" s="2"/>
      <c r="E60998" s="2"/>
      <c r="F60998" s="2"/>
      <c r="G60998" s="2"/>
      <c r="H60998" s="2"/>
      <c r="I60998" s="2"/>
      <c r="J60998" s="2"/>
      <c r="K60998" s="2"/>
      <c r="L60998" s="2"/>
      <c r="M60998" s="2"/>
      <c r="N60998" s="2"/>
      <c r="P60998" s="25">
        <f>Fre.!J60999</f>
        <v>78.793305109671167</v>
      </c>
      <c r="Q60998" s="2"/>
      <c r="R60998" s="2"/>
      <c r="S60998" s="2"/>
      <c r="T60998" s="2"/>
      <c r="U60998" s="2"/>
      <c r="V60998" s="2"/>
      <c r="W60998" s="2"/>
      <c r="X60998" s="2"/>
      <c r="Y60998" s="2"/>
      <c r="Z60998" s="2"/>
      <c r="AA60998" s="2"/>
      <c r="AB60998" s="2"/>
      <c r="AC60998" s="2"/>
      <c r="AD60998" s="3"/>
    </row>
    <row r="60999" spans="1:30" s="9" customFormat="1" ht="22.5" customHeight="1" x14ac:dyDescent="0.3">
      <c r="A60999" s="26">
        <f>Fre.!H61000</f>
        <v>127.29681375063605</v>
      </c>
      <c r="B60999" s="2"/>
      <c r="C60999" s="2"/>
      <c r="D60999" s="2"/>
      <c r="E60999" s="2"/>
      <c r="F60999" s="2"/>
      <c r="G60999" s="2"/>
      <c r="H60999" s="2"/>
      <c r="I60999" s="2"/>
      <c r="J60999" s="2"/>
      <c r="K60999" s="2"/>
      <c r="L60999" s="2"/>
      <c r="M60999" s="2"/>
      <c r="N60999" s="2"/>
      <c r="P60999" s="26">
        <f>Fre.!J61000</f>
        <v>76.378088250381651</v>
      </c>
      <c r="Q60999" s="2"/>
      <c r="R60999" s="2"/>
      <c r="S60999" s="2"/>
      <c r="T60999" s="2"/>
      <c r="U60999" s="2"/>
      <c r="V60999" s="2"/>
      <c r="W60999" s="2"/>
      <c r="X60999" s="2"/>
      <c r="Y60999" s="2"/>
      <c r="Z60999" s="2"/>
      <c r="AA60999" s="2"/>
      <c r="AB60999" s="2"/>
      <c r="AC60999" s="2"/>
      <c r="AD60999" s="3"/>
    </row>
    <row r="61000" spans="1:30" s="9" customFormat="1" ht="22.5" customHeight="1" x14ac:dyDescent="0.3">
      <c r="A61000" s="25">
        <f>Fre.!H61001</f>
        <v>130.89813943303909</v>
      </c>
      <c r="B61000" s="2"/>
      <c r="C61000" s="2"/>
      <c r="D61000" s="2"/>
      <c r="E61000" s="2"/>
      <c r="F61000" s="2"/>
      <c r="G61000" s="2"/>
      <c r="H61000" s="2"/>
      <c r="I61000" s="2"/>
      <c r="J61000" s="2"/>
      <c r="K61000" s="2"/>
      <c r="L61000" s="2"/>
      <c r="M61000" s="2"/>
      <c r="N61000" s="2"/>
      <c r="P61000" s="25">
        <f>Fre.!J61001</f>
        <v>78.538883659823583</v>
      </c>
      <c r="Q61000" s="2"/>
      <c r="R61000" s="2"/>
      <c r="S61000" s="2"/>
      <c r="T61000" s="2"/>
      <c r="U61000" s="2"/>
      <c r="V61000" s="2"/>
      <c r="W61000" s="2"/>
      <c r="X61000" s="2"/>
      <c r="Y61000" s="2"/>
      <c r="Z61000" s="2"/>
      <c r="AA61000" s="2"/>
      <c r="AB61000" s="2"/>
      <c r="AC61000" s="2"/>
      <c r="AD61000" s="3"/>
    </row>
    <row r="61001" spans="1:30" s="9" customFormat="1" ht="22.5" customHeight="1" x14ac:dyDescent="0.3">
      <c r="A61001" s="26">
        <f>Fre.!H61002</f>
        <v>126.88407140321416</v>
      </c>
      <c r="B61001" s="2"/>
      <c r="C61001" s="2"/>
      <c r="D61001" s="2"/>
      <c r="E61001" s="2"/>
      <c r="F61001" s="2"/>
      <c r="G61001" s="2"/>
      <c r="H61001" s="2"/>
      <c r="I61001" s="2"/>
      <c r="J61001" s="2"/>
      <c r="K61001" s="2"/>
      <c r="L61001" s="2"/>
      <c r="M61001" s="2"/>
      <c r="N61001" s="2"/>
      <c r="P61001" s="26">
        <f>Fre.!J61002</f>
        <v>76.130442841928456</v>
      </c>
      <c r="Q61001" s="2"/>
      <c r="R61001" s="2"/>
      <c r="S61001" s="2"/>
      <c r="T61001" s="2"/>
      <c r="U61001" s="2"/>
      <c r="V61001" s="2"/>
      <c r="W61001" s="2"/>
      <c r="X61001" s="2"/>
      <c r="Y61001" s="2"/>
      <c r="Z61001" s="2"/>
      <c r="AA61001" s="2"/>
      <c r="AB61001" s="2"/>
      <c r="AC61001" s="2"/>
      <c r="AD61001" s="3"/>
    </row>
    <row r="61002" spans="1:30" s="9" customFormat="1" ht="22.5" customHeight="1" x14ac:dyDescent="0.3">
      <c r="A61002" s="25">
        <f>Fre.!H61003</f>
        <v>134.36751183965393</v>
      </c>
      <c r="B61002" s="2"/>
      <c r="C61002" s="2"/>
      <c r="D61002" s="2"/>
      <c r="E61002" s="2"/>
      <c r="F61002" s="2"/>
      <c r="G61002" s="2"/>
      <c r="H61002" s="2"/>
      <c r="I61002" s="2"/>
      <c r="J61002" s="2"/>
      <c r="K61002" s="2"/>
      <c r="L61002" s="2"/>
      <c r="M61002" s="2"/>
      <c r="N61002" s="2"/>
      <c r="P61002" s="25">
        <f>Fre.!J61003</f>
        <v>80.620507103792605</v>
      </c>
      <c r="Q61002" s="2"/>
      <c r="R61002" s="2"/>
      <c r="S61002" s="2"/>
      <c r="T61002" s="2"/>
      <c r="U61002" s="2"/>
      <c r="V61002" s="2"/>
      <c r="W61002" s="2"/>
      <c r="X61002" s="2"/>
      <c r="Y61002" s="2"/>
      <c r="Z61002" s="2"/>
      <c r="AA61002" s="2"/>
      <c r="AB61002" s="2"/>
      <c r="AC61002" s="2"/>
      <c r="AD61002" s="3"/>
    </row>
    <row r="61003" spans="1:30" s="9" customFormat="1" ht="22.5" customHeight="1" x14ac:dyDescent="0.3">
      <c r="A61003" s="26">
        <f>Fre.!H61004</f>
        <v>130.20664673306706</v>
      </c>
      <c r="B61003" s="2"/>
      <c r="C61003" s="2"/>
      <c r="D61003" s="2"/>
      <c r="E61003" s="2"/>
      <c r="F61003" s="2"/>
      <c r="G61003" s="2"/>
      <c r="H61003" s="2"/>
      <c r="I61003" s="2"/>
      <c r="J61003" s="2"/>
      <c r="K61003" s="2"/>
      <c r="L61003" s="2"/>
      <c r="M61003" s="2"/>
      <c r="N61003" s="2"/>
      <c r="P61003" s="26">
        <f>Fre.!J61004</f>
        <v>78.123988039840242</v>
      </c>
      <c r="Q61003" s="2"/>
      <c r="R61003" s="2"/>
      <c r="S61003" s="2"/>
      <c r="T61003" s="2"/>
      <c r="U61003" s="2"/>
      <c r="V61003" s="2"/>
      <c r="W61003" s="2"/>
      <c r="X61003" s="2"/>
      <c r="Y61003" s="2"/>
      <c r="Z61003" s="2"/>
      <c r="AA61003" s="2"/>
      <c r="AB61003" s="2"/>
      <c r="AC61003" s="2"/>
      <c r="AD61003" s="3"/>
    </row>
    <row r="61004" spans="1:30" s="9" customFormat="1" ht="22.5" customHeight="1" x14ac:dyDescent="0.3">
      <c r="A61004" s="25">
        <f>Fre.!H61005</f>
        <v>133.93013581465468</v>
      </c>
      <c r="B61004" s="2"/>
      <c r="C61004" s="2"/>
      <c r="D61004" s="2"/>
      <c r="E61004" s="2"/>
      <c r="F61004" s="2"/>
      <c r="G61004" s="2"/>
      <c r="H61004" s="2"/>
      <c r="I61004" s="2"/>
      <c r="J61004" s="2"/>
      <c r="K61004" s="2"/>
      <c r="L61004" s="2"/>
      <c r="M61004" s="2"/>
      <c r="N61004" s="2"/>
      <c r="P61004" s="25">
        <f>Fre.!J61005</f>
        <v>80.358081488793061</v>
      </c>
      <c r="Q61004" s="2"/>
      <c r="R61004" s="2"/>
      <c r="S61004" s="2"/>
      <c r="T61004" s="2"/>
      <c r="U61004" s="2"/>
      <c r="V61004" s="2"/>
      <c r="W61004" s="2"/>
      <c r="X61004" s="2"/>
      <c r="Y61004" s="2"/>
      <c r="Z61004" s="2"/>
      <c r="AA61004" s="2"/>
      <c r="AB61004" s="2"/>
      <c r="AC61004" s="2"/>
      <c r="AD61004" s="3"/>
    </row>
    <row r="61005" spans="1:30" s="9" customFormat="1" ht="22.5" customHeight="1" x14ac:dyDescent="0.3">
      <c r="A61005" s="26">
        <f>Fre.!H61006</f>
        <v>129.78092163749218</v>
      </c>
      <c r="B61005" s="2"/>
      <c r="C61005" s="2"/>
      <c r="D61005" s="2"/>
      <c r="E61005" s="2"/>
      <c r="F61005" s="2"/>
      <c r="G61005" s="2"/>
      <c r="H61005" s="2"/>
      <c r="I61005" s="2"/>
      <c r="J61005" s="2"/>
      <c r="K61005" s="2"/>
      <c r="L61005" s="2"/>
      <c r="M61005" s="2"/>
      <c r="N61005" s="2"/>
      <c r="P61005" s="26">
        <f>Fre.!J61006</f>
        <v>77.868552982495316</v>
      </c>
      <c r="Q61005" s="2"/>
      <c r="R61005" s="2"/>
      <c r="S61005" s="2"/>
      <c r="T61005" s="2"/>
      <c r="U61005" s="2"/>
      <c r="V61005" s="2"/>
      <c r="W61005" s="2"/>
      <c r="X61005" s="2"/>
      <c r="Y61005" s="2"/>
      <c r="Z61005" s="2"/>
      <c r="AA61005" s="2"/>
      <c r="AB61005" s="2"/>
      <c r="AC61005" s="2"/>
      <c r="AD61005" s="3"/>
    </row>
    <row r="61006" spans="1:30" s="9" customFormat="1" ht="22.5" customHeight="1" x14ac:dyDescent="0.3">
      <c r="A61006" s="25">
        <f>Fre.!H61007</f>
        <v>131.28884935020236</v>
      </c>
      <c r="B61006" s="2"/>
      <c r="C61006" s="2"/>
      <c r="D61006" s="2"/>
      <c r="E61006" s="2"/>
      <c r="F61006" s="2"/>
      <c r="G61006" s="2"/>
      <c r="H61006" s="2"/>
      <c r="I61006" s="2"/>
      <c r="J61006" s="2"/>
      <c r="K61006" s="2"/>
      <c r="L61006" s="2"/>
      <c r="M61006" s="2"/>
      <c r="N61006" s="2"/>
      <c r="P61006" s="25">
        <f>Fre.!J61007</f>
        <v>78.773309610121544</v>
      </c>
      <c r="Q61006" s="2"/>
      <c r="R61006" s="2"/>
      <c r="S61006" s="2"/>
      <c r="T61006" s="2"/>
      <c r="U61006" s="2"/>
      <c r="V61006" s="2"/>
      <c r="W61006" s="2"/>
      <c r="X61006" s="2"/>
      <c r="Y61006" s="2"/>
      <c r="Z61006" s="2"/>
      <c r="AA61006" s="2"/>
      <c r="AB61006" s="2"/>
      <c r="AC61006" s="2"/>
      <c r="AD61006" s="3"/>
    </row>
    <row r="61007" spans="1:30" s="9" customFormat="1" ht="22.5" customHeight="1" x14ac:dyDescent="0.3">
      <c r="A61007" s="26">
        <f>Fre.!H61008</f>
        <v>127.2627417361219</v>
      </c>
      <c r="B61007" s="2"/>
      <c r="C61007" s="2"/>
      <c r="D61007" s="2"/>
      <c r="E61007" s="2"/>
      <c r="F61007" s="2"/>
      <c r="G61007" s="2"/>
      <c r="H61007" s="2"/>
      <c r="I61007" s="2"/>
      <c r="J61007" s="2"/>
      <c r="K61007" s="2"/>
      <c r="L61007" s="2"/>
      <c r="M61007" s="2"/>
      <c r="N61007" s="2"/>
      <c r="P61007" s="26">
        <f>Fre.!J61008</f>
        <v>76.357645041673152</v>
      </c>
      <c r="Q61007" s="2"/>
      <c r="R61007" s="2"/>
      <c r="S61007" s="2"/>
      <c r="T61007" s="2"/>
      <c r="U61007" s="2"/>
      <c r="V61007" s="2"/>
      <c r="W61007" s="2"/>
      <c r="X61007" s="2"/>
      <c r="Y61007" s="2"/>
      <c r="Z61007" s="2"/>
      <c r="AA61007" s="2"/>
      <c r="AB61007" s="2"/>
      <c r="AC61007" s="2"/>
      <c r="AD61007" s="3"/>
    </row>
    <row r="61008" spans="1:30" s="9" customFormat="1" ht="22.5" customHeight="1" x14ac:dyDescent="0.3">
      <c r="A61008" s="25">
        <f>Fre.!H61009</f>
        <v>130.86489489666855</v>
      </c>
      <c r="B61008" s="2"/>
      <c r="C61008" s="2"/>
      <c r="D61008" s="2"/>
      <c r="E61008" s="2"/>
      <c r="F61008" s="2"/>
      <c r="G61008" s="2"/>
      <c r="H61008" s="2"/>
      <c r="I61008" s="2"/>
      <c r="J61008" s="2"/>
      <c r="K61008" s="2"/>
      <c r="L61008" s="2"/>
      <c r="M61008" s="2"/>
      <c r="N61008" s="2"/>
      <c r="P61008" s="25">
        <f>Fre.!J61009</f>
        <v>78.518936938001119</v>
      </c>
      <c r="Q61008" s="2"/>
      <c r="R61008" s="2"/>
      <c r="S61008" s="2"/>
      <c r="T61008" s="2"/>
      <c r="U61008" s="2"/>
      <c r="V61008" s="2"/>
      <c r="W61008" s="2"/>
      <c r="X61008" s="2"/>
      <c r="Y61008" s="2"/>
      <c r="Z61008" s="2"/>
      <c r="AA61008" s="2"/>
      <c r="AB61008" s="2"/>
      <c r="AC61008" s="2"/>
      <c r="AD61008" s="3"/>
    </row>
    <row r="61009" spans="1:30" s="9" customFormat="1" ht="22.5" customHeight="1" x14ac:dyDescent="0.3">
      <c r="A61009" s="26">
        <f>Fre.!H61010</f>
        <v>126.8500806849119</v>
      </c>
      <c r="B61009" s="2"/>
      <c r="C61009" s="2"/>
      <c r="D61009" s="2"/>
      <c r="E61009" s="2"/>
      <c r="F61009" s="2"/>
      <c r="G61009" s="2"/>
      <c r="H61009" s="2"/>
      <c r="I61009" s="2"/>
      <c r="J61009" s="2"/>
      <c r="K61009" s="2"/>
      <c r="L61009" s="2"/>
      <c r="M61009" s="2"/>
      <c r="N61009" s="2"/>
      <c r="P61009" s="26">
        <f>Fre.!J61010</f>
        <v>76.110048410947101</v>
      </c>
      <c r="Q61009" s="2"/>
      <c r="R61009" s="2"/>
      <c r="S61009" s="2"/>
      <c r="T61009" s="2"/>
      <c r="U61009" s="2"/>
      <c r="V61009" s="2"/>
      <c r="W61009" s="2"/>
      <c r="X61009" s="2"/>
      <c r="Y61009" s="2"/>
      <c r="Z61009" s="2"/>
      <c r="AA61009" s="2"/>
      <c r="AB61009" s="2"/>
      <c r="AC61009" s="2"/>
      <c r="AD61009" s="3"/>
    </row>
    <row r="61010" spans="1:30" s="9" customFormat="1" ht="22.5" customHeight="1" x14ac:dyDescent="0.3">
      <c r="A61010" s="25">
        <f>Fre.!H61011</f>
        <v>134.03056720755097</v>
      </c>
      <c r="B61010" s="2"/>
      <c r="C61010" s="2"/>
      <c r="D61010" s="2"/>
      <c r="E61010" s="2"/>
      <c r="F61010" s="2"/>
      <c r="G61010" s="2"/>
      <c r="H61010" s="2"/>
      <c r="I61010" s="2"/>
      <c r="J61010" s="2"/>
      <c r="K61010" s="2"/>
      <c r="L61010" s="2"/>
      <c r="M61010" s="2"/>
      <c r="N61010" s="2"/>
      <c r="P61010" s="25">
        <f>Fre.!J61011</f>
        <v>80.418340324530988</v>
      </c>
      <c r="Q61010" s="2"/>
      <c r="R61010" s="2"/>
      <c r="S61010" s="2"/>
      <c r="T61010" s="2"/>
      <c r="U61010" s="2"/>
      <c r="V61010" s="2"/>
      <c r="W61010" s="2"/>
      <c r="X61010" s="2"/>
      <c r="Y61010" s="2"/>
      <c r="Z61010" s="2"/>
      <c r="AA61010" s="2"/>
      <c r="AB61010" s="2"/>
      <c r="AC61010" s="2"/>
      <c r="AD61010" s="3"/>
    </row>
    <row r="61011" spans="1:30" s="9" customFormat="1" ht="22.5" customHeight="1" x14ac:dyDescent="0.3">
      <c r="A61011" s="26">
        <f>Fre.!H61012</f>
        <v>129.8765943886558</v>
      </c>
      <c r="B61011" s="2"/>
      <c r="C61011" s="2"/>
      <c r="D61011" s="2"/>
      <c r="E61011" s="2"/>
      <c r="F61011" s="2"/>
      <c r="G61011" s="2"/>
      <c r="H61011" s="2"/>
      <c r="I61011" s="2"/>
      <c r="J61011" s="2"/>
      <c r="K61011" s="2"/>
      <c r="L61011" s="2"/>
      <c r="M61011" s="2"/>
      <c r="N61011" s="2"/>
      <c r="P61011" s="26">
        <f>Fre.!J61012</f>
        <v>77.925956633193493</v>
      </c>
      <c r="Q61011" s="2"/>
      <c r="R61011" s="2"/>
      <c r="S61011" s="2"/>
      <c r="T61011" s="2"/>
      <c r="U61011" s="2"/>
      <c r="V61011" s="2"/>
      <c r="W61011" s="2"/>
      <c r="X61011" s="2"/>
      <c r="Y61011" s="2"/>
      <c r="Z61011" s="2"/>
      <c r="AA61011" s="2"/>
      <c r="AB61011" s="2"/>
      <c r="AC61011" s="2"/>
      <c r="AD61011" s="3"/>
    </row>
    <row r="61012" spans="1:30" s="9" customFormat="1" ht="22.5" customHeight="1" x14ac:dyDescent="0.3">
      <c r="A61012" s="25">
        <f>Fre.!H61013</f>
        <v>133.59252962208953</v>
      </c>
      <c r="B61012" s="2"/>
      <c r="C61012" s="2"/>
      <c r="D61012" s="2"/>
      <c r="E61012" s="2"/>
      <c r="F61012" s="2"/>
      <c r="G61012" s="2"/>
      <c r="H61012" s="2"/>
      <c r="I61012" s="2"/>
      <c r="J61012" s="2"/>
      <c r="K61012" s="2"/>
      <c r="L61012" s="2"/>
      <c r="M61012" s="2"/>
      <c r="N61012" s="2"/>
      <c r="P61012" s="25">
        <f>Fre.!J61013</f>
        <v>80.155517773254104</v>
      </c>
      <c r="Q61012" s="2"/>
      <c r="R61012" s="2"/>
      <c r="S61012" s="2"/>
      <c r="T61012" s="2"/>
      <c r="U61012" s="2"/>
      <c r="V61012" s="2"/>
      <c r="W61012" s="2"/>
      <c r="X61012" s="2"/>
      <c r="Y61012" s="2"/>
      <c r="Z61012" s="2"/>
      <c r="AA61012" s="2"/>
      <c r="AB61012" s="2"/>
      <c r="AC61012" s="2"/>
      <c r="AD61012" s="3"/>
    </row>
    <row r="61013" spans="1:30" s="9" customFormat="1" ht="22.5" customHeight="1" x14ac:dyDescent="0.3">
      <c r="A61013" s="26">
        <f>Fre.!H61014</f>
        <v>129.45026490353484</v>
      </c>
      <c r="B61013" s="2"/>
      <c r="C61013" s="2"/>
      <c r="D61013" s="2"/>
      <c r="E61013" s="2"/>
      <c r="F61013" s="2"/>
      <c r="G61013" s="2"/>
      <c r="H61013" s="2"/>
      <c r="I61013" s="2"/>
      <c r="J61013" s="2"/>
      <c r="K61013" s="2"/>
      <c r="L61013" s="2"/>
      <c r="M61013" s="2"/>
      <c r="N61013" s="2"/>
      <c r="P61013" s="26">
        <f>Fre.!J61014</f>
        <v>77.670158942120892</v>
      </c>
      <c r="Q61013" s="2"/>
      <c r="R61013" s="2"/>
      <c r="S61013" s="2"/>
      <c r="T61013" s="2"/>
      <c r="U61013" s="2"/>
      <c r="V61013" s="2"/>
      <c r="W61013" s="2"/>
      <c r="X61013" s="2"/>
      <c r="Y61013" s="2"/>
      <c r="Z61013" s="2"/>
      <c r="AA61013" s="2"/>
      <c r="AB61013" s="2"/>
      <c r="AC61013" s="2"/>
      <c r="AD61013" s="3"/>
    </row>
    <row r="61014" spans="1:30" s="9" customFormat="1" ht="22.5" customHeight="1" x14ac:dyDescent="0.3">
      <c r="A61014" s="25">
        <f>Fre.!H61015</f>
        <v>130.95863255038935</v>
      </c>
      <c r="B61014" s="2"/>
      <c r="C61014" s="2"/>
      <c r="D61014" s="2"/>
      <c r="E61014" s="2"/>
      <c r="F61014" s="2"/>
      <c r="G61014" s="2"/>
      <c r="H61014" s="2"/>
      <c r="I61014" s="2"/>
      <c r="J61014" s="2"/>
      <c r="K61014" s="2"/>
      <c r="L61014" s="2"/>
      <c r="M61014" s="2"/>
      <c r="N61014" s="2"/>
      <c r="P61014" s="25">
        <f>Fre.!J61015</f>
        <v>78.575179530233868</v>
      </c>
      <c r="Q61014" s="2"/>
      <c r="R61014" s="2"/>
      <c r="S61014" s="2"/>
      <c r="T61014" s="2"/>
      <c r="U61014" s="2"/>
      <c r="V61014" s="2"/>
      <c r="W61014" s="2"/>
      <c r="X61014" s="2"/>
      <c r="Y61014" s="2"/>
      <c r="Z61014" s="2"/>
      <c r="AA61014" s="2"/>
      <c r="AB61014" s="2"/>
      <c r="AC61014" s="2"/>
      <c r="AD61014" s="3"/>
    </row>
    <row r="61015" spans="1:30" s="9" customFormat="1" ht="22.5" customHeight="1" x14ac:dyDescent="0.3">
      <c r="A61015" s="26">
        <f>Fre.!H61016</f>
        <v>126.93915610812583</v>
      </c>
      <c r="B61015" s="2"/>
      <c r="C61015" s="2"/>
      <c r="D61015" s="2"/>
      <c r="E61015" s="2"/>
      <c r="F61015" s="2"/>
      <c r="G61015" s="2"/>
      <c r="H61015" s="2"/>
      <c r="I61015" s="2"/>
      <c r="J61015" s="2"/>
      <c r="K61015" s="2"/>
      <c r="L61015" s="2"/>
      <c r="M61015" s="2"/>
      <c r="N61015" s="2"/>
      <c r="P61015" s="26">
        <f>Fre.!J61016</f>
        <v>76.163493664875418</v>
      </c>
      <c r="Q61015" s="2"/>
      <c r="R61015" s="2"/>
      <c r="S61015" s="2"/>
      <c r="T61015" s="2"/>
      <c r="U61015" s="2"/>
      <c r="V61015" s="2"/>
      <c r="W61015" s="2"/>
      <c r="X61015" s="2"/>
      <c r="Y61015" s="2"/>
      <c r="Z61015" s="2"/>
      <c r="AA61015" s="2"/>
      <c r="AB61015" s="2"/>
      <c r="AC61015" s="2"/>
      <c r="AD61015" s="3"/>
    </row>
    <row r="61016" spans="1:30" s="9" customFormat="1" ht="22.5" customHeight="1" x14ac:dyDescent="0.3">
      <c r="A61016" s="25">
        <f>Fre.!H61017</f>
        <v>130.53403683741627</v>
      </c>
      <c r="B61016" s="2"/>
      <c r="C61016" s="2"/>
      <c r="D61016" s="2"/>
      <c r="E61016" s="2"/>
      <c r="F61016" s="2"/>
      <c r="G61016" s="2"/>
      <c r="H61016" s="2"/>
      <c r="I61016" s="2"/>
      <c r="J61016" s="2"/>
      <c r="K61016" s="2"/>
      <c r="L61016" s="2"/>
      <c r="M61016" s="2"/>
      <c r="N61016" s="2"/>
      <c r="P61016" s="25">
        <f>Fre.!J61017</f>
        <v>78.32042210245028</v>
      </c>
      <c r="Q61016" s="2"/>
      <c r="R61016" s="2"/>
      <c r="S61016" s="2"/>
      <c r="T61016" s="2"/>
      <c r="U61016" s="2"/>
      <c r="V61016" s="2"/>
      <c r="W61016" s="2"/>
      <c r="X61016" s="2"/>
      <c r="Y61016" s="2"/>
      <c r="Z61016" s="2"/>
      <c r="AA61016" s="2"/>
      <c r="AB61016" s="2"/>
      <c r="AC61016" s="2"/>
      <c r="AD61016" s="3"/>
    </row>
    <row r="61017" spans="1:30" s="9" customFormat="1" ht="22.5" customHeight="1" x14ac:dyDescent="0.3">
      <c r="A61017" s="26">
        <f>Fre.!H61018</f>
        <v>126.52590921401378</v>
      </c>
      <c r="B61017" s="2"/>
      <c r="C61017" s="2"/>
      <c r="D61017" s="2"/>
      <c r="E61017" s="2"/>
      <c r="F61017" s="2"/>
      <c r="G61017" s="2"/>
      <c r="H61017" s="2"/>
      <c r="I61017" s="2"/>
      <c r="J61017" s="2"/>
      <c r="K61017" s="2"/>
      <c r="L61017" s="2"/>
      <c r="M61017" s="2"/>
      <c r="N61017" s="2"/>
      <c r="P61017" s="26">
        <f>Fre.!J61018</f>
        <v>75.91554552840816</v>
      </c>
      <c r="Q61017" s="2"/>
      <c r="R61017" s="2"/>
      <c r="S61017" s="2"/>
      <c r="T61017" s="2"/>
      <c r="U61017" s="2"/>
      <c r="V61017" s="2"/>
      <c r="W61017" s="2"/>
      <c r="X61017" s="2"/>
      <c r="Y61017" s="2"/>
      <c r="Z61017" s="2"/>
      <c r="AA61017" s="2"/>
      <c r="AB61017" s="2"/>
      <c r="AC61017" s="2"/>
      <c r="AD61017" s="3"/>
    </row>
    <row r="61018" spans="1:30" s="9" customFormat="1" ht="22.5" customHeight="1" x14ac:dyDescent="0.3">
      <c r="A61018" s="25">
        <f>Fre.!H61019</f>
        <v>134.00338935795764</v>
      </c>
      <c r="B61018" s="2"/>
      <c r="C61018" s="2"/>
      <c r="D61018" s="2"/>
      <c r="E61018" s="2"/>
      <c r="F61018" s="2"/>
      <c r="G61018" s="2"/>
      <c r="H61018" s="2"/>
      <c r="I61018" s="2"/>
      <c r="J61018" s="2"/>
      <c r="K61018" s="2"/>
      <c r="L61018" s="2"/>
      <c r="M61018" s="2"/>
      <c r="N61018" s="2"/>
      <c r="P61018" s="25">
        <f>Fre.!J61019</f>
        <v>80.402033614774723</v>
      </c>
      <c r="Q61018" s="2"/>
      <c r="R61018" s="2"/>
      <c r="S61018" s="2"/>
      <c r="T61018" s="2"/>
      <c r="U61018" s="2"/>
      <c r="V61018" s="2"/>
      <c r="W61018" s="2"/>
      <c r="X61018" s="2"/>
      <c r="Y61018" s="2"/>
      <c r="Z61018" s="2"/>
      <c r="AA61018" s="2"/>
      <c r="AB61018" s="2"/>
      <c r="AC61018" s="2"/>
      <c r="AD61018" s="3"/>
    </row>
    <row r="61019" spans="1:30" s="9" customFormat="1" ht="22.5" customHeight="1" x14ac:dyDescent="0.3">
      <c r="A61019" s="26">
        <f>Fre.!H61020</f>
        <v>129.84873672284738</v>
      </c>
      <c r="B61019" s="2"/>
      <c r="C61019" s="2"/>
      <c r="D61019" s="2"/>
      <c r="E61019" s="2"/>
      <c r="F61019" s="2"/>
      <c r="G61019" s="2"/>
      <c r="H61019" s="2"/>
      <c r="I61019" s="2"/>
      <c r="J61019" s="2"/>
      <c r="K61019" s="2"/>
      <c r="L61019" s="2"/>
      <c r="M61019" s="2"/>
      <c r="N61019" s="2"/>
      <c r="P61019" s="26">
        <f>Fre.!J61020</f>
        <v>77.909242033708438</v>
      </c>
      <c r="Q61019" s="2"/>
      <c r="R61019" s="2"/>
      <c r="S61019" s="2"/>
      <c r="T61019" s="2"/>
      <c r="U61019" s="2"/>
      <c r="V61019" s="2"/>
      <c r="W61019" s="2"/>
      <c r="X61019" s="2"/>
      <c r="Y61019" s="2"/>
      <c r="Z61019" s="2"/>
      <c r="AA61019" s="2"/>
      <c r="AB61019" s="2"/>
      <c r="AC61019" s="2"/>
      <c r="AD61019" s="3"/>
    </row>
    <row r="61020" spans="1:30" s="9" customFormat="1" ht="22.5" customHeight="1" x14ac:dyDescent="0.3">
      <c r="A61020" s="25">
        <f>Fre.!H61021</f>
        <v>133.56538561473263</v>
      </c>
      <c r="B61020" s="2"/>
      <c r="C61020" s="2"/>
      <c r="D61020" s="2"/>
      <c r="E61020" s="2"/>
      <c r="F61020" s="2"/>
      <c r="G61020" s="2"/>
      <c r="H61020" s="2"/>
      <c r="I61020" s="2"/>
      <c r="J61020" s="2"/>
      <c r="K61020" s="2"/>
      <c r="L61020" s="2"/>
      <c r="M61020" s="2"/>
      <c r="N61020" s="2"/>
      <c r="P61020" s="25">
        <f>Fre.!J61021</f>
        <v>80.139231368839958</v>
      </c>
      <c r="Q61020" s="2"/>
      <c r="R61020" s="2"/>
      <c r="S61020" s="2"/>
      <c r="T61020" s="2"/>
      <c r="U61020" s="2"/>
      <c r="V61020" s="2"/>
      <c r="W61020" s="2"/>
      <c r="X61020" s="2"/>
      <c r="Y61020" s="2"/>
      <c r="Z61020" s="2"/>
      <c r="AA61020" s="2"/>
      <c r="AB61020" s="2"/>
      <c r="AC61020" s="2"/>
      <c r="AD61020" s="3"/>
    </row>
    <row r="61021" spans="1:30" s="9" customFormat="1" ht="22.5" customHeight="1" x14ac:dyDescent="0.3">
      <c r="A61021" s="26">
        <f>Fre.!H61022</f>
        <v>129.42244107996333</v>
      </c>
      <c r="B61021" s="2"/>
      <c r="C61021" s="2"/>
      <c r="D61021" s="2"/>
      <c r="E61021" s="2"/>
      <c r="F61021" s="2"/>
      <c r="G61021" s="2"/>
      <c r="H61021" s="2"/>
      <c r="I61021" s="2"/>
      <c r="J61021" s="2"/>
      <c r="K61021" s="2"/>
      <c r="L61021" s="2"/>
      <c r="M61021" s="2"/>
      <c r="N61021" s="2"/>
      <c r="P61021" s="26">
        <f>Fre.!J61022</f>
        <v>77.653464647977955</v>
      </c>
      <c r="Q61021" s="2"/>
      <c r="R61021" s="2"/>
      <c r="S61021" s="2"/>
      <c r="T61021" s="2"/>
      <c r="U61021" s="2"/>
      <c r="V61021" s="2"/>
      <c r="W61021" s="2"/>
      <c r="X61021" s="2"/>
      <c r="Y61021" s="2"/>
      <c r="Z61021" s="2"/>
      <c r="AA61021" s="2"/>
      <c r="AB61021" s="2"/>
      <c r="AC61021" s="2"/>
      <c r="AD61021" s="3"/>
    </row>
    <row r="61022" spans="1:30" s="9" customFormat="1" ht="22.5" customHeight="1" x14ac:dyDescent="0.3">
      <c r="A61022" s="25">
        <f>Fre.!H61023</f>
        <v>130.93149501516857</v>
      </c>
      <c r="B61022" s="2"/>
      <c r="C61022" s="2"/>
      <c r="D61022" s="2"/>
      <c r="E61022" s="2"/>
      <c r="F61022" s="2"/>
      <c r="G61022" s="2"/>
      <c r="H61022" s="2"/>
      <c r="I61022" s="2"/>
      <c r="J61022" s="2"/>
      <c r="K61022" s="2"/>
      <c r="L61022" s="2"/>
      <c r="M61022" s="2"/>
      <c r="N61022" s="2"/>
      <c r="P61022" s="25">
        <f>Fre.!J61023</f>
        <v>78.558897009101656</v>
      </c>
      <c r="Q61022" s="2"/>
      <c r="R61022" s="2"/>
      <c r="S61022" s="2"/>
      <c r="T61022" s="2"/>
      <c r="U61022" s="2"/>
      <c r="V61022" s="2"/>
      <c r="W61022" s="2"/>
      <c r="X61022" s="2"/>
      <c r="Y61022" s="2"/>
      <c r="Z61022" s="2"/>
      <c r="AA61022" s="2"/>
      <c r="AB61022" s="2"/>
      <c r="AC61022" s="2"/>
      <c r="AD61022" s="3"/>
    </row>
    <row r="61023" spans="1:30" s="9" customFormat="1" ht="22.5" customHeight="1" x14ac:dyDescent="0.3">
      <c r="A61023" s="26">
        <f>Fre.!H61024</f>
        <v>126.91133875669082</v>
      </c>
      <c r="B61023" s="2"/>
      <c r="C61023" s="2"/>
      <c r="D61023" s="2"/>
      <c r="E61023" s="2"/>
      <c r="F61023" s="2"/>
      <c r="G61023" s="2"/>
      <c r="H61023" s="2"/>
      <c r="I61023" s="2"/>
      <c r="J61023" s="2"/>
      <c r="K61023" s="2"/>
      <c r="L61023" s="2"/>
      <c r="M61023" s="2"/>
      <c r="N61023" s="2"/>
      <c r="P61023" s="26">
        <f>Fre.!J61024</f>
        <v>76.146803254014557</v>
      </c>
      <c r="Q61023" s="2"/>
      <c r="R61023" s="2"/>
      <c r="S61023" s="2"/>
      <c r="T61023" s="2"/>
      <c r="U61023" s="2"/>
      <c r="V61023" s="2"/>
      <c r="W61023" s="2"/>
      <c r="X61023" s="2"/>
      <c r="Y61023" s="2"/>
      <c r="Z61023" s="2"/>
      <c r="AA61023" s="2"/>
      <c r="AB61023" s="2"/>
      <c r="AC61023" s="2"/>
      <c r="AD61023" s="3"/>
    </row>
    <row r="61024" spans="1:30" s="9" customFormat="1" ht="22.5" customHeight="1" x14ac:dyDescent="0.3">
      <c r="A61024" s="25">
        <f>Fre.!H61025</f>
        <v>130.5069321059303</v>
      </c>
      <c r="B61024" s="2"/>
      <c r="C61024" s="2"/>
      <c r="D61024" s="2"/>
      <c r="E61024" s="2"/>
      <c r="F61024" s="2"/>
      <c r="G61024" s="2"/>
      <c r="H61024" s="2"/>
      <c r="I61024" s="2"/>
      <c r="J61024" s="2"/>
      <c r="K61024" s="2"/>
      <c r="L61024" s="2"/>
      <c r="M61024" s="2"/>
      <c r="N61024" s="2"/>
      <c r="P61024" s="25">
        <f>Fre.!J61025</f>
        <v>78.30415926355883</v>
      </c>
      <c r="Q61024" s="2"/>
      <c r="R61024" s="2"/>
      <c r="S61024" s="2"/>
      <c r="T61024" s="2"/>
      <c r="U61024" s="2"/>
      <c r="V61024" s="2"/>
      <c r="W61024" s="2"/>
      <c r="X61024" s="2"/>
      <c r="Y61024" s="2"/>
      <c r="Z61024" s="2"/>
      <c r="AA61024" s="2"/>
      <c r="AB61024" s="2"/>
      <c r="AC61024" s="2"/>
      <c r="AD61024" s="3"/>
    </row>
    <row r="61025" spans="1:30" s="9" customFormat="1" ht="22.5" customHeight="1" x14ac:dyDescent="0.3">
      <c r="A61025" s="26">
        <f>Fre.!H61026</f>
        <v>126.49812466631349</v>
      </c>
      <c r="B61025" s="2"/>
      <c r="C61025" s="2"/>
      <c r="D61025" s="2"/>
      <c r="E61025" s="2"/>
      <c r="F61025" s="2"/>
      <c r="G61025" s="2"/>
      <c r="H61025" s="2"/>
      <c r="I61025" s="2"/>
      <c r="J61025" s="2"/>
      <c r="K61025" s="2"/>
      <c r="L61025" s="2"/>
      <c r="M61025" s="2"/>
      <c r="N61025" s="2"/>
      <c r="P61025" s="26">
        <f>Fre.!J61026</f>
        <v>75.898874799788075</v>
      </c>
      <c r="Q61025" s="2"/>
      <c r="R61025" s="2"/>
      <c r="S61025" s="2"/>
      <c r="T61025" s="2"/>
      <c r="U61025" s="2"/>
      <c r="V61025" s="2"/>
      <c r="W61025" s="2"/>
      <c r="X61025" s="2"/>
      <c r="Y61025" s="2"/>
      <c r="Z61025" s="2"/>
      <c r="AA61025" s="2"/>
      <c r="AB61025" s="2"/>
      <c r="AC61025" s="2"/>
      <c r="AD61025" s="3"/>
    </row>
    <row r="61026" spans="1:30" s="9" customFormat="1" ht="22.5" customHeight="1" x14ac:dyDescent="0.3">
      <c r="A61026" s="25">
        <f>Fre.!H61027</f>
        <v>134.1942635872266</v>
      </c>
      <c r="B61026" s="2"/>
      <c r="C61026" s="2"/>
      <c r="D61026" s="2"/>
      <c r="E61026" s="2"/>
      <c r="F61026" s="2"/>
      <c r="G61026" s="2"/>
      <c r="H61026" s="2"/>
      <c r="I61026" s="2"/>
      <c r="J61026" s="2"/>
      <c r="K61026" s="2"/>
      <c r="L61026" s="2"/>
      <c r="M61026" s="2"/>
      <c r="N61026" s="2"/>
      <c r="P61026" s="25">
        <f>Fre.!J61027</f>
        <v>80.516558152335946</v>
      </c>
      <c r="Q61026" s="2"/>
      <c r="R61026" s="2"/>
      <c r="S61026" s="2"/>
      <c r="T61026" s="2"/>
      <c r="U61026" s="2"/>
      <c r="V61026" s="2"/>
      <c r="W61026" s="2"/>
      <c r="X61026" s="2"/>
      <c r="Y61026" s="2"/>
      <c r="Z61026" s="2"/>
      <c r="AA61026" s="2"/>
      <c r="AB61026" s="2"/>
      <c r="AC61026" s="2"/>
      <c r="AD61026" s="3"/>
    </row>
    <row r="61027" spans="1:30" s="9" customFormat="1" ht="22.5" customHeight="1" x14ac:dyDescent="0.3">
      <c r="A61027" s="26">
        <f>Fre.!H61028</f>
        <v>130.04032165390518</v>
      </c>
      <c r="B61027" s="2"/>
      <c r="C61027" s="2"/>
      <c r="D61027" s="2"/>
      <c r="E61027" s="2"/>
      <c r="F61027" s="2"/>
      <c r="G61027" s="2"/>
      <c r="H61027" s="2"/>
      <c r="I61027" s="2"/>
      <c r="J61027" s="2"/>
      <c r="K61027" s="2"/>
      <c r="L61027" s="2"/>
      <c r="M61027" s="2"/>
      <c r="N61027" s="2"/>
      <c r="P61027" s="26">
        <f>Fre.!J61028</f>
        <v>78.024192992343359</v>
      </c>
      <c r="Q61027" s="2"/>
      <c r="R61027" s="2"/>
      <c r="S61027" s="2"/>
      <c r="T61027" s="2"/>
      <c r="U61027" s="2"/>
      <c r="V61027" s="2"/>
      <c r="W61027" s="2"/>
      <c r="X61027" s="2"/>
      <c r="Y61027" s="2"/>
      <c r="Z61027" s="2"/>
      <c r="AA61027" s="2"/>
      <c r="AB61027" s="2"/>
      <c r="AC61027" s="2"/>
      <c r="AD61027" s="3"/>
    </row>
    <row r="61028" spans="1:30" s="9" customFormat="1" ht="22.5" customHeight="1" x14ac:dyDescent="0.3">
      <c r="A61028" s="25">
        <f>Fre.!H61029</f>
        <v>133.75769561860801</v>
      </c>
      <c r="B61028" s="2"/>
      <c r="C61028" s="2"/>
      <c r="D61028" s="2"/>
      <c r="E61028" s="2"/>
      <c r="F61028" s="2"/>
      <c r="G61028" s="2"/>
      <c r="H61028" s="2"/>
      <c r="I61028" s="2"/>
      <c r="J61028" s="2"/>
      <c r="K61028" s="2"/>
      <c r="L61028" s="2"/>
      <c r="M61028" s="2"/>
      <c r="N61028" s="2"/>
      <c r="P61028" s="25">
        <f>Fre.!J61029</f>
        <v>80.254617371164798</v>
      </c>
      <c r="Q61028" s="2"/>
      <c r="R61028" s="2"/>
      <c r="S61028" s="2"/>
      <c r="T61028" s="2"/>
      <c r="U61028" s="2"/>
      <c r="V61028" s="2"/>
      <c r="W61028" s="2"/>
      <c r="X61028" s="2"/>
      <c r="Y61028" s="2"/>
      <c r="Z61028" s="2"/>
      <c r="AA61028" s="2"/>
      <c r="AB61028" s="2"/>
      <c r="AC61028" s="2"/>
      <c r="AD61028" s="3"/>
    </row>
    <row r="61029" spans="1:30" s="9" customFormat="1" ht="22.5" customHeight="1" x14ac:dyDescent="0.3">
      <c r="A61029" s="26">
        <f>Fre.!H61030</f>
        <v>129.61539917571912</v>
      </c>
      <c r="B61029" s="2"/>
      <c r="C61029" s="2"/>
      <c r="D61029" s="2"/>
      <c r="E61029" s="2"/>
      <c r="F61029" s="2"/>
      <c r="G61029" s="2"/>
      <c r="H61029" s="2"/>
      <c r="I61029" s="2"/>
      <c r="J61029" s="2"/>
      <c r="K61029" s="2"/>
      <c r="L61029" s="2"/>
      <c r="M61029" s="2"/>
      <c r="N61029" s="2"/>
      <c r="P61029" s="26">
        <f>Fre.!J61030</f>
        <v>77.769239505431401</v>
      </c>
      <c r="Q61029" s="2"/>
      <c r="R61029" s="2"/>
      <c r="S61029" s="2"/>
      <c r="T61029" s="2"/>
      <c r="U61029" s="2"/>
      <c r="V61029" s="2"/>
      <c r="W61029" s="2"/>
      <c r="X61029" s="2"/>
      <c r="Y61029" s="2"/>
      <c r="Z61029" s="2"/>
      <c r="AA61029" s="2"/>
      <c r="AB61029" s="2"/>
      <c r="AC61029" s="2"/>
      <c r="AD61029" s="3"/>
    </row>
    <row r="61030" spans="1:30" s="9" customFormat="1" ht="22.5" customHeight="1" x14ac:dyDescent="0.3">
      <c r="A61030" s="25">
        <f>Fre.!H61031</f>
        <v>131.1224646921456</v>
      </c>
      <c r="B61030" s="2"/>
      <c r="C61030" s="2"/>
      <c r="D61030" s="2"/>
      <c r="E61030" s="2"/>
      <c r="F61030" s="2"/>
      <c r="G61030" s="2"/>
      <c r="H61030" s="2"/>
      <c r="I61030" s="2"/>
      <c r="J61030" s="2"/>
      <c r="K61030" s="2"/>
      <c r="L61030" s="2"/>
      <c r="M61030" s="2"/>
      <c r="N61030" s="2"/>
      <c r="P61030" s="25">
        <f>Fre.!J61031</f>
        <v>78.673478815288021</v>
      </c>
      <c r="Q61030" s="2"/>
      <c r="R61030" s="2"/>
      <c r="S61030" s="2"/>
      <c r="T61030" s="2"/>
      <c r="U61030" s="2"/>
      <c r="V61030" s="2"/>
      <c r="W61030" s="2"/>
      <c r="X61030" s="2"/>
      <c r="Y61030" s="2"/>
      <c r="Z61030" s="2"/>
      <c r="AA61030" s="2"/>
      <c r="AB61030" s="2"/>
      <c r="AC61030" s="2"/>
      <c r="AD61030" s="3"/>
    </row>
    <row r="61031" spans="1:30" s="9" customFormat="1" ht="22.5" customHeight="1" x14ac:dyDescent="0.3">
      <c r="A61031" s="26">
        <f>Fre.!H61032</f>
        <v>127.10308919548302</v>
      </c>
      <c r="B61031" s="2"/>
      <c r="C61031" s="2"/>
      <c r="D61031" s="2"/>
      <c r="E61031" s="2"/>
      <c r="F61031" s="2"/>
      <c r="G61031" s="2"/>
      <c r="H61031" s="2"/>
      <c r="I61031" s="2"/>
      <c r="J61031" s="2"/>
      <c r="K61031" s="2"/>
      <c r="L61031" s="2"/>
      <c r="M61031" s="2"/>
      <c r="N61031" s="2"/>
      <c r="P61031" s="26">
        <f>Fre.!J61032</f>
        <v>76.261853517289865</v>
      </c>
      <c r="Q61031" s="2"/>
      <c r="R61031" s="2"/>
      <c r="S61031" s="2"/>
      <c r="T61031" s="2"/>
      <c r="U61031" s="2"/>
      <c r="V61031" s="2"/>
      <c r="W61031" s="2"/>
      <c r="X61031" s="2"/>
      <c r="Y61031" s="2"/>
      <c r="Z61031" s="2"/>
      <c r="AA61031" s="2"/>
      <c r="AB61031" s="2"/>
      <c r="AC61031" s="2"/>
      <c r="AD61031" s="3"/>
    </row>
    <row r="61032" spans="1:30" s="9" customFormat="1" ht="22.5" customHeight="1" x14ac:dyDescent="0.3">
      <c r="A61032" s="25">
        <f>Fre.!H61033</f>
        <v>130.69929349851057</v>
      </c>
      <c r="B61032" s="2"/>
      <c r="C61032" s="2"/>
      <c r="D61032" s="2"/>
      <c r="E61032" s="2"/>
      <c r="F61032" s="2"/>
      <c r="G61032" s="2"/>
      <c r="H61032" s="2"/>
      <c r="I61032" s="2"/>
      <c r="J61032" s="2"/>
      <c r="K61032" s="2"/>
      <c r="L61032" s="2"/>
      <c r="M61032" s="2"/>
      <c r="N61032" s="2"/>
      <c r="P61032" s="25">
        <f>Fre.!J61033</f>
        <v>78.41957609910699</v>
      </c>
      <c r="Q61032" s="2"/>
      <c r="R61032" s="2"/>
      <c r="S61032" s="2"/>
      <c r="T61032" s="2"/>
      <c r="U61032" s="2"/>
      <c r="V61032" s="2"/>
      <c r="W61032" s="2"/>
      <c r="X61032" s="2"/>
      <c r="Y61032" s="2"/>
      <c r="Z61032" s="2"/>
      <c r="AA61032" s="2"/>
      <c r="AB61032" s="2"/>
      <c r="AC61032" s="2"/>
      <c r="AD61032" s="3"/>
    </row>
    <row r="61033" spans="1:30" s="9" customFormat="1" ht="22.5" customHeight="1" x14ac:dyDescent="0.3">
      <c r="A61033" s="26">
        <f>Fre.!H61034</f>
        <v>126.69120613208405</v>
      </c>
      <c r="B61033" s="2"/>
      <c r="C61033" s="2"/>
      <c r="D61033" s="2"/>
      <c r="E61033" s="2"/>
      <c r="F61033" s="2"/>
      <c r="G61033" s="2"/>
      <c r="H61033" s="2"/>
      <c r="I61033" s="2"/>
      <c r="J61033" s="2"/>
      <c r="K61033" s="2"/>
      <c r="L61033" s="2"/>
      <c r="M61033" s="2"/>
      <c r="N61033" s="2"/>
      <c r="P61033" s="26">
        <f>Fre.!J61034</f>
        <v>76.014723679250324</v>
      </c>
      <c r="Q61033" s="2"/>
      <c r="R61033" s="2"/>
      <c r="S61033" s="2"/>
      <c r="T61033" s="2"/>
      <c r="U61033" s="2"/>
      <c r="V61033" s="2"/>
      <c r="W61033" s="2"/>
      <c r="X61033" s="2"/>
      <c r="Y61033" s="2"/>
      <c r="Z61033" s="2"/>
      <c r="AA61033" s="2"/>
      <c r="AB61033" s="2"/>
      <c r="AC61033" s="2"/>
      <c r="AD61033" s="3"/>
    </row>
    <row r="61034" spans="1:30" s="9" customFormat="1" ht="22.5" customHeight="1" x14ac:dyDescent="0.3">
      <c r="A61034" s="25">
        <f>Fre.!H61035</f>
        <v>134.15757022732612</v>
      </c>
      <c r="B61034" s="2"/>
      <c r="C61034" s="2"/>
      <c r="D61034" s="2"/>
      <c r="E61034" s="2"/>
      <c r="F61034" s="2"/>
      <c r="G61034" s="2"/>
      <c r="H61034" s="2"/>
      <c r="I61034" s="2"/>
      <c r="J61034" s="2"/>
      <c r="K61034" s="2"/>
      <c r="L61034" s="2"/>
      <c r="M61034" s="2"/>
      <c r="N61034" s="2"/>
      <c r="P61034" s="25">
        <f>Fre.!J61035</f>
        <v>80.494542136395935</v>
      </c>
      <c r="Q61034" s="2"/>
      <c r="R61034" s="2"/>
      <c r="S61034" s="2"/>
      <c r="T61034" s="2"/>
      <c r="U61034" s="2"/>
      <c r="V61034" s="2"/>
      <c r="W61034" s="2"/>
      <c r="X61034" s="2"/>
      <c r="Y61034" s="2"/>
      <c r="Z61034" s="2"/>
      <c r="AA61034" s="2"/>
      <c r="AB61034" s="2"/>
      <c r="AC61034" s="2"/>
      <c r="AD61034" s="3"/>
    </row>
    <row r="61035" spans="1:30" s="9" customFormat="1" ht="22.5" customHeight="1" x14ac:dyDescent="0.3">
      <c r="A61035" s="26">
        <f>Fre.!H61036</f>
        <v>130.00286247637996</v>
      </c>
      <c r="B61035" s="2"/>
      <c r="C61035" s="2"/>
      <c r="D61035" s="2"/>
      <c r="E61035" s="2"/>
      <c r="F61035" s="2"/>
      <c r="G61035" s="2"/>
      <c r="H61035" s="2"/>
      <c r="I61035" s="2"/>
      <c r="J61035" s="2"/>
      <c r="K61035" s="2"/>
      <c r="L61035" s="2"/>
      <c r="M61035" s="2"/>
      <c r="N61035" s="2"/>
      <c r="P61035" s="26">
        <f>Fre.!J61036</f>
        <v>78.001717485827953</v>
      </c>
      <c r="Q61035" s="2"/>
      <c r="R61035" s="2"/>
      <c r="S61035" s="2"/>
      <c r="T61035" s="2"/>
      <c r="U61035" s="2"/>
      <c r="V61035" s="2"/>
      <c r="W61035" s="2"/>
      <c r="X61035" s="2"/>
      <c r="Y61035" s="2"/>
      <c r="Z61035" s="2"/>
      <c r="AA61035" s="2"/>
      <c r="AB61035" s="2"/>
      <c r="AC61035" s="2"/>
      <c r="AD61035" s="3"/>
    </row>
    <row r="61036" spans="1:30" s="9" customFormat="1" ht="22.5" customHeight="1" x14ac:dyDescent="0.3">
      <c r="A61036" s="25">
        <f>Fre.!H61037</f>
        <v>133.72110828291056</v>
      </c>
      <c r="B61036" s="2"/>
      <c r="C61036" s="2"/>
      <c r="D61036" s="2"/>
      <c r="E61036" s="2"/>
      <c r="F61036" s="2"/>
      <c r="G61036" s="2"/>
      <c r="H61036" s="2"/>
      <c r="I61036" s="2"/>
      <c r="J61036" s="2"/>
      <c r="K61036" s="2"/>
      <c r="L61036" s="2"/>
      <c r="M61036" s="2"/>
      <c r="N61036" s="2"/>
      <c r="P61036" s="25">
        <f>Fre.!J61037</f>
        <v>80.232664969746338</v>
      </c>
      <c r="Q61036" s="2"/>
      <c r="R61036" s="2"/>
      <c r="S61036" s="2"/>
      <c r="T61036" s="2"/>
      <c r="U61036" s="2"/>
      <c r="V61036" s="2"/>
      <c r="W61036" s="2"/>
      <c r="X61036" s="2"/>
      <c r="Y61036" s="2"/>
      <c r="Z61036" s="2"/>
      <c r="AA61036" s="2"/>
      <c r="AB61036" s="2"/>
      <c r="AC61036" s="2"/>
      <c r="AD61036" s="3"/>
    </row>
    <row r="61037" spans="1:30" s="9" customFormat="1" ht="22.5" customHeight="1" x14ac:dyDescent="0.3">
      <c r="A61037" s="26">
        <f>Fre.!H61038</f>
        <v>129.57804602239574</v>
      </c>
      <c r="B61037" s="2"/>
      <c r="C61037" s="2"/>
      <c r="D61037" s="2"/>
      <c r="E61037" s="2"/>
      <c r="F61037" s="2"/>
      <c r="G61037" s="2"/>
      <c r="H61037" s="2"/>
      <c r="I61037" s="2"/>
      <c r="J61037" s="2"/>
      <c r="K61037" s="2"/>
      <c r="L61037" s="2"/>
      <c r="M61037" s="2"/>
      <c r="N61037" s="2"/>
      <c r="P61037" s="26">
        <f>Fre.!J61038</f>
        <v>77.746827613437389</v>
      </c>
      <c r="Q61037" s="2"/>
      <c r="R61037" s="2"/>
      <c r="S61037" s="2"/>
      <c r="T61037" s="2"/>
      <c r="U61037" s="2"/>
      <c r="V61037" s="2"/>
      <c r="W61037" s="2"/>
      <c r="X61037" s="2"/>
      <c r="Y61037" s="2"/>
      <c r="Z61037" s="2"/>
      <c r="AA61037" s="2"/>
      <c r="AB61037" s="2"/>
      <c r="AC61037" s="2"/>
      <c r="AD61037" s="3"/>
    </row>
    <row r="61038" spans="1:30" s="9" customFormat="1" ht="22.5" customHeight="1" x14ac:dyDescent="0.3">
      <c r="A61038" s="25">
        <f>Fre.!H61039</f>
        <v>131.0858976329782</v>
      </c>
      <c r="B61038" s="2"/>
      <c r="C61038" s="2"/>
      <c r="D61038" s="2"/>
      <c r="E61038" s="2"/>
      <c r="F61038" s="2"/>
      <c r="G61038" s="2"/>
      <c r="H61038" s="2"/>
      <c r="I61038" s="2"/>
      <c r="J61038" s="2"/>
      <c r="K61038" s="2"/>
      <c r="L61038" s="2"/>
      <c r="M61038" s="2"/>
      <c r="N61038" s="2"/>
      <c r="P61038" s="25">
        <f>Fre.!J61039</f>
        <v>78.651538579787314</v>
      </c>
      <c r="Q61038" s="2"/>
      <c r="R61038" s="2"/>
      <c r="S61038" s="2"/>
      <c r="T61038" s="2"/>
      <c r="U61038" s="2"/>
      <c r="V61038" s="2"/>
      <c r="W61038" s="2"/>
      <c r="X61038" s="2"/>
      <c r="Y61038" s="2"/>
      <c r="Z61038" s="2"/>
      <c r="AA61038" s="2"/>
      <c r="AB61038" s="2"/>
      <c r="AC61038" s="2"/>
      <c r="AD61038" s="3"/>
    </row>
    <row r="61039" spans="1:30" s="9" customFormat="1" ht="22.5" customHeight="1" x14ac:dyDescent="0.3">
      <c r="A61039" s="26">
        <f>Fre.!H61040</f>
        <v>127.06575631868942</v>
      </c>
      <c r="B61039" s="2"/>
      <c r="C61039" s="2"/>
      <c r="D61039" s="2"/>
      <c r="E61039" s="2"/>
      <c r="F61039" s="2"/>
      <c r="G61039" s="2"/>
      <c r="H61039" s="2"/>
      <c r="I61039" s="2"/>
      <c r="J61039" s="2"/>
      <c r="K61039" s="2"/>
      <c r="L61039" s="2"/>
      <c r="M61039" s="2"/>
      <c r="N61039" s="2"/>
      <c r="P61039" s="26">
        <f>Fre.!J61040</f>
        <v>76.239453791213634</v>
      </c>
      <c r="Q61039" s="2"/>
      <c r="R61039" s="2"/>
      <c r="S61039" s="2"/>
      <c r="T61039" s="2"/>
      <c r="U61039" s="2"/>
      <c r="V61039" s="2"/>
      <c r="W61039" s="2"/>
      <c r="X61039" s="2"/>
      <c r="Y61039" s="2"/>
      <c r="Z61039" s="2"/>
      <c r="AA61039" s="2"/>
      <c r="AB61039" s="2"/>
      <c r="AC61039" s="2"/>
      <c r="AD61039" s="3"/>
    </row>
    <row r="61040" spans="1:30" s="9" customFormat="1" ht="22.5" customHeight="1" x14ac:dyDescent="0.3">
      <c r="A61040" s="25">
        <f>Fre.!H61041</f>
        <v>130.66282921002576</v>
      </c>
      <c r="B61040" s="2"/>
      <c r="C61040" s="2"/>
      <c r="D61040" s="2"/>
      <c r="E61040" s="2"/>
      <c r="F61040" s="2"/>
      <c r="G61040" s="2"/>
      <c r="H61040" s="2"/>
      <c r="I61040" s="2"/>
      <c r="J61040" s="2"/>
      <c r="K61040" s="2"/>
      <c r="L61040" s="2"/>
      <c r="M61040" s="2"/>
      <c r="N61040" s="2"/>
      <c r="P61040" s="25">
        <f>Fre.!J61041</f>
        <v>78.397697526016117</v>
      </c>
      <c r="Q61040" s="2"/>
      <c r="R61040" s="2"/>
      <c r="S61040" s="2"/>
      <c r="T61040" s="2"/>
      <c r="U61040" s="2"/>
      <c r="V61040" s="2"/>
      <c r="W61040" s="2"/>
      <c r="X61040" s="2"/>
      <c r="Y61040" s="2"/>
      <c r="Z61040" s="2"/>
      <c r="AA61040" s="2"/>
      <c r="AB61040" s="2"/>
      <c r="AC61040" s="2"/>
      <c r="AD61040" s="3"/>
    </row>
    <row r="61041" spans="1:30" s="9" customFormat="1" ht="22.5" customHeight="1" x14ac:dyDescent="0.3">
      <c r="A61041" s="26">
        <f>Fre.!H61042</f>
        <v>126.65397602597332</v>
      </c>
      <c r="B61041" s="2"/>
      <c r="C61041" s="2"/>
      <c r="D61041" s="2"/>
      <c r="E61041" s="2"/>
      <c r="F61041" s="2"/>
      <c r="G61041" s="2"/>
      <c r="H61041" s="2"/>
      <c r="I61041" s="2"/>
      <c r="J61041" s="2"/>
      <c r="K61041" s="2"/>
      <c r="L61041" s="2"/>
      <c r="M61041" s="2"/>
      <c r="N61041" s="2"/>
      <c r="P61041" s="26">
        <f>Fre.!J61042</f>
        <v>75.992385615583913</v>
      </c>
      <c r="Q61041" s="2"/>
      <c r="R61041" s="2"/>
      <c r="S61041" s="2"/>
      <c r="T61041" s="2"/>
      <c r="U61041" s="2"/>
      <c r="V61041" s="2"/>
      <c r="W61041" s="2"/>
      <c r="X61041" s="2"/>
      <c r="Y61041" s="2"/>
      <c r="Z61041" s="2"/>
      <c r="AA61041" s="2"/>
      <c r="AB61041" s="2"/>
      <c r="AC61041" s="2"/>
      <c r="AD61041" s="3"/>
    </row>
    <row r="61042" spans="1:30" s="9" customFormat="1" ht="22.5" customHeight="1" x14ac:dyDescent="0.3">
      <c r="A61042" s="25">
        <f>Fre.!H61043</f>
        <v>133.77766281357432</v>
      </c>
      <c r="B61042" s="2"/>
      <c r="C61042" s="2"/>
      <c r="D61042" s="2"/>
      <c r="E61042" s="2"/>
      <c r="F61042" s="2"/>
      <c r="G61042" s="2"/>
      <c r="H61042" s="2"/>
      <c r="I61042" s="2"/>
      <c r="J61042" s="2"/>
      <c r="K61042" s="2"/>
      <c r="L61042" s="2"/>
      <c r="M61042" s="2"/>
      <c r="N61042" s="2"/>
      <c r="P61042" s="25">
        <f>Fre.!J61043</f>
        <v>80.2665976881446</v>
      </c>
      <c r="Q61042" s="2"/>
      <c r="R61042" s="2"/>
      <c r="S61042" s="2"/>
      <c r="T61042" s="2"/>
      <c r="U61042" s="2"/>
      <c r="V61042" s="2"/>
      <c r="W61042" s="2"/>
      <c r="X61042" s="2"/>
      <c r="Y61042" s="2"/>
      <c r="Z61042" s="2"/>
      <c r="AA61042" s="2"/>
      <c r="AB61042" s="2"/>
      <c r="AC61042" s="2"/>
      <c r="AD61042" s="3"/>
    </row>
    <row r="61043" spans="1:30" s="9" customFormat="1" ht="22.5" customHeight="1" x14ac:dyDescent="0.3">
      <c r="A61043" s="26">
        <f>Fre.!H61044</f>
        <v>129.63047530333381</v>
      </c>
      <c r="B61043" s="2"/>
      <c r="C61043" s="2"/>
      <c r="D61043" s="2"/>
      <c r="E61043" s="2"/>
      <c r="F61043" s="2"/>
      <c r="G61043" s="2"/>
      <c r="H61043" s="2"/>
      <c r="I61043" s="2"/>
      <c r="J61043" s="2"/>
      <c r="K61043" s="2"/>
      <c r="L61043" s="2"/>
      <c r="M61043" s="2"/>
      <c r="N61043" s="2"/>
      <c r="P61043" s="26">
        <f>Fre.!J61044</f>
        <v>77.778285182000218</v>
      </c>
      <c r="Q61043" s="2"/>
      <c r="R61043" s="2"/>
      <c r="S61043" s="2"/>
      <c r="T61043" s="2"/>
      <c r="U61043" s="2"/>
      <c r="V61043" s="2"/>
      <c r="W61043" s="2"/>
      <c r="X61043" s="2"/>
      <c r="Y61043" s="2"/>
      <c r="Z61043" s="2"/>
      <c r="AA61043" s="2"/>
      <c r="AB61043" s="2"/>
      <c r="AC61043" s="2"/>
      <c r="AD61043" s="3"/>
    </row>
    <row r="61044" spans="1:30" s="9" customFormat="1" ht="22.5" customHeight="1" x14ac:dyDescent="0.3">
      <c r="A61044" s="25">
        <f>Fre.!H61045</f>
        <v>133.34054217608087</v>
      </c>
      <c r="B61044" s="2"/>
      <c r="C61044" s="2"/>
      <c r="D61044" s="2"/>
      <c r="E61044" s="2"/>
      <c r="F61044" s="2"/>
      <c r="G61044" s="2"/>
      <c r="H61044" s="2"/>
      <c r="I61044" s="2"/>
      <c r="J61044" s="2"/>
      <c r="K61044" s="2"/>
      <c r="L61044" s="2"/>
      <c r="M61044" s="2"/>
      <c r="N61044" s="2"/>
      <c r="P61044" s="25">
        <f>Fre.!J61045</f>
        <v>80.004325305648777</v>
      </c>
      <c r="Q61044" s="2"/>
      <c r="R61044" s="2"/>
      <c r="S61044" s="2"/>
      <c r="T61044" s="2"/>
      <c r="U61044" s="2"/>
      <c r="V61044" s="2"/>
      <c r="W61044" s="2"/>
      <c r="X61044" s="2"/>
      <c r="Y61044" s="2"/>
      <c r="Z61044" s="2"/>
      <c r="AA61044" s="2"/>
      <c r="AB61044" s="2"/>
      <c r="AC61044" s="2"/>
      <c r="AD61044" s="3"/>
    </row>
    <row r="61045" spans="1:30" s="9" customFormat="1" ht="22.5" customHeight="1" x14ac:dyDescent="0.3">
      <c r="A61045" s="26">
        <f>Fre.!H61046</f>
        <v>129.20506278496757</v>
      </c>
      <c r="B61045" s="2"/>
      <c r="C61045" s="2"/>
      <c r="D61045" s="2"/>
      <c r="E61045" s="2"/>
      <c r="F61045" s="2"/>
      <c r="G61045" s="2"/>
      <c r="H61045" s="2"/>
      <c r="I61045" s="2"/>
      <c r="J61045" s="2"/>
      <c r="K61045" s="2"/>
      <c r="L61045" s="2"/>
      <c r="M61045" s="2"/>
      <c r="N61045" s="2"/>
      <c r="P61045" s="26">
        <f>Fre.!J61046</f>
        <v>77.5230376709806</v>
      </c>
      <c r="Q61045" s="2"/>
      <c r="R61045" s="2"/>
      <c r="S61045" s="2"/>
      <c r="T61045" s="2"/>
      <c r="U61045" s="2"/>
      <c r="V61045" s="2"/>
      <c r="W61045" s="2"/>
      <c r="X61045" s="2"/>
      <c r="Y61045" s="2"/>
      <c r="Z61045" s="2"/>
      <c r="AA61045" s="2"/>
      <c r="AB61045" s="2"/>
      <c r="AC61045" s="2"/>
      <c r="AD61045" s="3"/>
    </row>
    <row r="61046" spans="1:30" s="9" customFormat="1" ht="22.5" customHeight="1" x14ac:dyDescent="0.3">
      <c r="A61046" s="25">
        <f>Fre.!H61047</f>
        <v>130.71370132059189</v>
      </c>
      <c r="B61046" s="2"/>
      <c r="C61046" s="2"/>
      <c r="D61046" s="2"/>
      <c r="E61046" s="2"/>
      <c r="F61046" s="2"/>
      <c r="G61046" s="2"/>
      <c r="H61046" s="2"/>
      <c r="I61046" s="2"/>
      <c r="J61046" s="2"/>
      <c r="K61046" s="2"/>
      <c r="L61046" s="2"/>
      <c r="M61046" s="2"/>
      <c r="N61046" s="2"/>
      <c r="P61046" s="25">
        <f>Fre.!J61047</f>
        <v>78.428220792355404</v>
      </c>
      <c r="Q61046" s="2"/>
      <c r="R61046" s="2"/>
      <c r="S61046" s="2"/>
      <c r="T61046" s="2"/>
      <c r="U61046" s="2"/>
      <c r="V61046" s="2"/>
      <c r="W61046" s="2"/>
      <c r="X61046" s="2"/>
      <c r="Y61046" s="2"/>
      <c r="Z61046" s="2"/>
      <c r="AA61046" s="2"/>
      <c r="AB61046" s="2"/>
      <c r="AC61046" s="2"/>
      <c r="AD61046" s="3"/>
    </row>
    <row r="61047" spans="1:30" s="9" customFormat="1" ht="22.5" customHeight="1" x14ac:dyDescent="0.3">
      <c r="A61047" s="26">
        <f>Fre.!H61048</f>
        <v>126.70079326222996</v>
      </c>
      <c r="B61047" s="2"/>
      <c r="C61047" s="2"/>
      <c r="D61047" s="2"/>
      <c r="E61047" s="2"/>
      <c r="F61047" s="2"/>
      <c r="G61047" s="2"/>
      <c r="H61047" s="2"/>
      <c r="I61047" s="2"/>
      <c r="J61047" s="2"/>
      <c r="K61047" s="2"/>
      <c r="L61047" s="2"/>
      <c r="M61047" s="2"/>
      <c r="N61047" s="2"/>
      <c r="P61047" s="26">
        <f>Fre.!J61048</f>
        <v>76.020475957337894</v>
      </c>
      <c r="Q61047" s="2"/>
      <c r="R61047" s="2"/>
      <c r="S61047" s="2"/>
      <c r="T61047" s="2"/>
      <c r="U61047" s="2"/>
      <c r="V61047" s="2"/>
      <c r="W61047" s="2"/>
      <c r="X61047" s="2"/>
      <c r="Y61047" s="2"/>
      <c r="Z61047" s="2"/>
      <c r="AA61047" s="2"/>
      <c r="AB61047" s="2"/>
      <c r="AC61047" s="2"/>
      <c r="AD61047" s="3"/>
    </row>
    <row r="61048" spans="1:30" s="9" customFormat="1" ht="22.5" customHeight="1" x14ac:dyDescent="0.3">
      <c r="A61048" s="25">
        <f>Fre.!H61049</f>
        <v>130.28999441759589</v>
      </c>
      <c r="B61048" s="2"/>
      <c r="C61048" s="2"/>
      <c r="D61048" s="2"/>
      <c r="E61048" s="2"/>
      <c r="F61048" s="2"/>
      <c r="G61048" s="2"/>
      <c r="H61048" s="2"/>
      <c r="I61048" s="2"/>
      <c r="J61048" s="2"/>
      <c r="K61048" s="2"/>
      <c r="L61048" s="2"/>
      <c r="M61048" s="2"/>
      <c r="N61048" s="2"/>
      <c r="P61048" s="25">
        <f>Fre.!J61049</f>
        <v>78.17399665055818</v>
      </c>
      <c r="Q61048" s="2"/>
      <c r="R61048" s="2"/>
      <c r="S61048" s="2"/>
      <c r="T61048" s="2"/>
      <c r="U61048" s="2"/>
      <c r="V61048" s="2"/>
      <c r="W61048" s="2"/>
      <c r="X61048" s="2"/>
      <c r="Y61048" s="2"/>
      <c r="Z61048" s="2"/>
      <c r="AA61048" s="2"/>
      <c r="AB61048" s="2"/>
      <c r="AC61048" s="2"/>
      <c r="AD61048" s="3"/>
    </row>
    <row r="61049" spans="1:30" s="9" customFormat="1" ht="22.5" customHeight="1" x14ac:dyDescent="0.3">
      <c r="A61049" s="26">
        <f>Fre.!H61050</f>
        <v>126.28843519630523</v>
      </c>
      <c r="B61049" s="2"/>
      <c r="C61049" s="2"/>
      <c r="D61049" s="2"/>
      <c r="E61049" s="2"/>
      <c r="F61049" s="2"/>
      <c r="G61049" s="2"/>
      <c r="H61049" s="2"/>
      <c r="I61049" s="2"/>
      <c r="J61049" s="2"/>
      <c r="K61049" s="2"/>
      <c r="L61049" s="2"/>
      <c r="M61049" s="2"/>
      <c r="N61049" s="2"/>
      <c r="P61049" s="26">
        <f>Fre.!J61050</f>
        <v>75.773061117783115</v>
      </c>
      <c r="Q61049" s="2"/>
      <c r="R61049" s="2"/>
      <c r="S61049" s="2"/>
      <c r="T61049" s="2"/>
      <c r="U61049" s="2"/>
      <c r="V61049" s="2"/>
      <c r="W61049" s="2"/>
      <c r="X61049" s="2"/>
      <c r="Y61049" s="2"/>
      <c r="Z61049" s="2"/>
      <c r="AA61049" s="2"/>
      <c r="AB61049" s="2"/>
      <c r="AC61049" s="2"/>
      <c r="AD61049" s="3"/>
    </row>
    <row r="61050" spans="1:30" s="9" customFormat="1" ht="22.5" customHeight="1" x14ac:dyDescent="0.3">
      <c r="A61050" s="25">
        <f>Fre.!H61051</f>
        <v>133.74815433762444</v>
      </c>
      <c r="B61050" s="2"/>
      <c r="C61050" s="2"/>
      <c r="D61050" s="2"/>
      <c r="E61050" s="2"/>
      <c r="F61050" s="2"/>
      <c r="G61050" s="2"/>
      <c r="H61050" s="2"/>
      <c r="I61050" s="2"/>
      <c r="J61050" s="2"/>
      <c r="K61050" s="2"/>
      <c r="L61050" s="2"/>
      <c r="M61050" s="2"/>
      <c r="N61050" s="2"/>
      <c r="P61050" s="25">
        <f>Fre.!J61051</f>
        <v>80.248892602575197</v>
      </c>
      <c r="Q61050" s="2"/>
      <c r="R61050" s="2"/>
      <c r="S61050" s="2"/>
      <c r="T61050" s="2"/>
      <c r="U61050" s="2"/>
      <c r="V61050" s="2"/>
      <c r="W61050" s="2"/>
      <c r="X61050" s="2"/>
      <c r="Y61050" s="2"/>
      <c r="Z61050" s="2"/>
      <c r="AA61050" s="2"/>
      <c r="AB61050" s="2"/>
      <c r="AC61050" s="2"/>
      <c r="AD61050" s="3"/>
    </row>
    <row r="61051" spans="1:30" s="9" customFormat="1" ht="22.5" customHeight="1" x14ac:dyDescent="0.3">
      <c r="A61051" s="26">
        <f>Fre.!H61052</f>
        <v>129.60027396668497</v>
      </c>
      <c r="B61051" s="2"/>
      <c r="C61051" s="2"/>
      <c r="D61051" s="2"/>
      <c r="E61051" s="2"/>
      <c r="F61051" s="2"/>
      <c r="G61051" s="2"/>
      <c r="H61051" s="2"/>
      <c r="I61051" s="2"/>
      <c r="J61051" s="2"/>
      <c r="K61051" s="2"/>
      <c r="L61051" s="2"/>
      <c r="M61051" s="2"/>
      <c r="N61051" s="2"/>
      <c r="P61051" s="26">
        <f>Fre.!J61052</f>
        <v>77.760164380010949</v>
      </c>
      <c r="Q61051" s="2"/>
      <c r="R61051" s="2"/>
      <c r="S61051" s="2"/>
      <c r="T61051" s="2"/>
      <c r="U61051" s="2"/>
      <c r="V61051" s="2"/>
      <c r="W61051" s="2"/>
      <c r="X61051" s="2"/>
      <c r="Y61051" s="2"/>
      <c r="Z61051" s="2"/>
      <c r="AA61051" s="2"/>
      <c r="AB61051" s="2"/>
      <c r="AC61051" s="2"/>
      <c r="AD61051" s="3"/>
    </row>
    <row r="61052" spans="1:30" s="9" customFormat="1" ht="22.5" customHeight="1" x14ac:dyDescent="0.3">
      <c r="A61052" s="25">
        <f>Fre.!H61053</f>
        <v>133.31107648182808</v>
      </c>
      <c r="B61052" s="2"/>
      <c r="C61052" s="2"/>
      <c r="D61052" s="2"/>
      <c r="E61052" s="2"/>
      <c r="F61052" s="2"/>
      <c r="G61052" s="2"/>
      <c r="H61052" s="2"/>
      <c r="I61052" s="2"/>
      <c r="J61052" s="2"/>
      <c r="K61052" s="2"/>
      <c r="L61052" s="2"/>
      <c r="M61052" s="2"/>
      <c r="N61052" s="2"/>
      <c r="P61052" s="25">
        <f>Fre.!J61053</f>
        <v>79.986645889096835</v>
      </c>
      <c r="Q61052" s="2"/>
      <c r="R61052" s="2"/>
      <c r="S61052" s="2"/>
      <c r="T61052" s="2"/>
      <c r="U61052" s="2"/>
      <c r="V61052" s="2"/>
      <c r="W61052" s="2"/>
      <c r="X61052" s="2"/>
      <c r="Y61052" s="2"/>
      <c r="Z61052" s="2"/>
      <c r="AA61052" s="2"/>
      <c r="AB61052" s="2"/>
      <c r="AC61052" s="2"/>
      <c r="AD61052" s="3"/>
    </row>
    <row r="61053" spans="1:30" s="9" customFormat="1" ht="22.5" customHeight="1" x14ac:dyDescent="0.3">
      <c r="A61053" s="26">
        <f>Fre.!H61054</f>
        <v>129.17490423001439</v>
      </c>
      <c r="B61053" s="2"/>
      <c r="C61053" s="2"/>
      <c r="D61053" s="2"/>
      <c r="E61053" s="2"/>
      <c r="F61053" s="2"/>
      <c r="G61053" s="2"/>
      <c r="H61053" s="2"/>
      <c r="I61053" s="2"/>
      <c r="J61053" s="2"/>
      <c r="K61053" s="2"/>
      <c r="L61053" s="2"/>
      <c r="M61053" s="2"/>
      <c r="N61053" s="2"/>
      <c r="P61053" s="26">
        <f>Fre.!J61054</f>
        <v>77.504942538008649</v>
      </c>
      <c r="Q61053" s="2"/>
      <c r="R61053" s="2"/>
      <c r="S61053" s="2"/>
      <c r="T61053" s="2"/>
      <c r="U61053" s="2"/>
      <c r="V61053" s="2"/>
      <c r="W61053" s="2"/>
      <c r="X61053" s="2"/>
      <c r="Y61053" s="2"/>
      <c r="Z61053" s="2"/>
      <c r="AA61053" s="2"/>
      <c r="AB61053" s="2"/>
      <c r="AC61053" s="2"/>
      <c r="AD61053" s="3"/>
    </row>
    <row r="61054" spans="1:30" s="9" customFormat="1" ht="22.5" customHeight="1" x14ac:dyDescent="0.3">
      <c r="A61054" s="25">
        <f>Fre.!H61055</f>
        <v>130.68424380809611</v>
      </c>
      <c r="B61054" s="2"/>
      <c r="C61054" s="2"/>
      <c r="D61054" s="2"/>
      <c r="E61054" s="2"/>
      <c r="F61054" s="2"/>
      <c r="G61054" s="2"/>
      <c r="H61054" s="2"/>
      <c r="I61054" s="2"/>
      <c r="J61054" s="2"/>
      <c r="K61054" s="2"/>
      <c r="L61054" s="2"/>
      <c r="M61054" s="2"/>
      <c r="N61054" s="2"/>
      <c r="P61054" s="25">
        <f>Fre.!J61055</f>
        <v>78.410546284858043</v>
      </c>
      <c r="Q61054" s="2"/>
      <c r="R61054" s="2"/>
      <c r="S61054" s="2"/>
      <c r="T61054" s="2"/>
      <c r="U61054" s="2"/>
      <c r="V61054" s="2"/>
      <c r="W61054" s="2"/>
      <c r="X61054" s="2"/>
      <c r="Y61054" s="2"/>
      <c r="Z61054" s="2"/>
      <c r="AA61054" s="2"/>
      <c r="AB61054" s="2"/>
      <c r="AC61054" s="2"/>
      <c r="AD61054" s="3"/>
    </row>
    <row r="61055" spans="1:30" s="9" customFormat="1" ht="22.5" customHeight="1" x14ac:dyDescent="0.3">
      <c r="A61055" s="26">
        <f>Fre.!H61056</f>
        <v>126.67064288903441</v>
      </c>
      <c r="B61055" s="2"/>
      <c r="C61055" s="2"/>
      <c r="D61055" s="2"/>
      <c r="E61055" s="2"/>
      <c r="F61055" s="2"/>
      <c r="G61055" s="2"/>
      <c r="H61055" s="2"/>
      <c r="I61055" s="2"/>
      <c r="J61055" s="2"/>
      <c r="K61055" s="2"/>
      <c r="L61055" s="2"/>
      <c r="M61055" s="2"/>
      <c r="N61055" s="2"/>
      <c r="P61055" s="26">
        <f>Fre.!J61056</f>
        <v>76.002385733420681</v>
      </c>
      <c r="Q61055" s="2"/>
      <c r="R61055" s="2"/>
      <c r="S61055" s="2"/>
      <c r="T61055" s="2"/>
      <c r="U61055" s="2"/>
      <c r="V61055" s="2"/>
      <c r="W61055" s="2"/>
      <c r="X61055" s="2"/>
      <c r="Y61055" s="2"/>
      <c r="Z61055" s="2"/>
      <c r="AA61055" s="2"/>
      <c r="AB61055" s="2"/>
      <c r="AC61055" s="2"/>
      <c r="AD61055" s="3"/>
    </row>
    <row r="61056" spans="1:30" s="9" customFormat="1" ht="22.5" customHeight="1" x14ac:dyDescent="0.3">
      <c r="A61056" s="25">
        <f>Fre.!H61057</f>
        <v>130.26057837397261</v>
      </c>
      <c r="B61056" s="2"/>
      <c r="C61056" s="2"/>
      <c r="D61056" s="2"/>
      <c r="E61056" s="2"/>
      <c r="F61056" s="2"/>
      <c r="G61056" s="2"/>
      <c r="H61056" s="2"/>
      <c r="I61056" s="2"/>
      <c r="J61056" s="2"/>
      <c r="K61056" s="2"/>
      <c r="L61056" s="2"/>
      <c r="M61056" s="2"/>
      <c r="N61056" s="2"/>
      <c r="P61056" s="25">
        <f>Fre.!J61057</f>
        <v>78.156347024384075</v>
      </c>
      <c r="Q61056" s="2"/>
      <c r="R61056" s="2"/>
      <c r="S61056" s="2"/>
      <c r="T61056" s="2"/>
      <c r="U61056" s="2"/>
      <c r="V61056" s="2"/>
      <c r="W61056" s="2"/>
      <c r="X61056" s="2"/>
      <c r="Y61056" s="2"/>
      <c r="Z61056" s="2"/>
      <c r="AA61056" s="2"/>
      <c r="AB61056" s="2"/>
      <c r="AC61056" s="2"/>
      <c r="AD61056" s="3"/>
    </row>
    <row r="61057" spans="1:30" s="9" customFormat="1" ht="22.5" customHeight="1" x14ac:dyDescent="0.3">
      <c r="A61057" s="26">
        <f>Fre.!H61058</f>
        <v>126.2583262919818</v>
      </c>
      <c r="B61057" s="2"/>
      <c r="C61057" s="2"/>
      <c r="D61057" s="2"/>
      <c r="E61057" s="2"/>
      <c r="F61057" s="2"/>
      <c r="G61057" s="2"/>
      <c r="H61057" s="2"/>
      <c r="I61057" s="2"/>
      <c r="J61057" s="2"/>
      <c r="K61057" s="2"/>
      <c r="L61057" s="2"/>
      <c r="M61057" s="2"/>
      <c r="N61057" s="2"/>
      <c r="P61057" s="26">
        <f>Fre.!J61058</f>
        <v>75.754995775189002</v>
      </c>
      <c r="Q61057" s="2"/>
      <c r="R61057" s="2"/>
      <c r="S61057" s="2"/>
      <c r="T61057" s="2"/>
      <c r="U61057" s="2"/>
      <c r="V61057" s="2"/>
      <c r="W61057" s="2"/>
      <c r="X61057" s="2"/>
      <c r="Y61057" s="2"/>
      <c r="Z61057" s="2"/>
      <c r="AA61057" s="2"/>
      <c r="AB61057" s="2"/>
      <c r="AC61057" s="2"/>
      <c r="AD61057" s="3"/>
    </row>
    <row r="61058" spans="1:30" s="9" customFormat="1" ht="22.5" customHeight="1" x14ac:dyDescent="0.3">
      <c r="A61058" s="25">
        <f>Fre.!H61059</f>
        <v>133.95169702320129</v>
      </c>
      <c r="B61058" s="2"/>
      <c r="C61058" s="2"/>
      <c r="D61058" s="2"/>
      <c r="E61058" s="2"/>
      <c r="F61058" s="2"/>
      <c r="G61058" s="2"/>
      <c r="H61058" s="2"/>
      <c r="I61058" s="2"/>
      <c r="J61058" s="2"/>
      <c r="K61058" s="2"/>
      <c r="L61058" s="2"/>
      <c r="M61058" s="2"/>
      <c r="N61058" s="2"/>
      <c r="P61058" s="25">
        <f>Fre.!J61059</f>
        <v>80.371018213921175</v>
      </c>
      <c r="Q61058" s="2"/>
      <c r="R61058" s="2"/>
      <c r="S61058" s="2"/>
      <c r="T61058" s="2"/>
      <c r="U61058" s="2"/>
      <c r="V61058" s="2"/>
      <c r="W61058" s="2"/>
      <c r="X61058" s="2"/>
      <c r="Y61058" s="2"/>
      <c r="Z61058" s="2"/>
      <c r="AA61058" s="2"/>
      <c r="AB61058" s="2"/>
      <c r="AC61058" s="2"/>
      <c r="AD61058" s="3"/>
    </row>
    <row r="61059" spans="1:30" s="9" customFormat="1" ht="22.5" customHeight="1" x14ac:dyDescent="0.3">
      <c r="A61059" s="26">
        <f>Fre.!H61060</f>
        <v>129.80289082491464</v>
      </c>
      <c r="B61059" s="2"/>
      <c r="C61059" s="2"/>
      <c r="D61059" s="2"/>
      <c r="E61059" s="2"/>
      <c r="F61059" s="2"/>
      <c r="G61059" s="2"/>
      <c r="H61059" s="2"/>
      <c r="I61059" s="2"/>
      <c r="J61059" s="2"/>
      <c r="K61059" s="2"/>
      <c r="L61059" s="2"/>
      <c r="M61059" s="2"/>
      <c r="N61059" s="2"/>
      <c r="P61059" s="26">
        <f>Fre.!J61060</f>
        <v>77.881734494948731</v>
      </c>
      <c r="Q61059" s="2"/>
      <c r="R61059" s="2"/>
      <c r="S61059" s="2"/>
      <c r="T61059" s="2"/>
      <c r="U61059" s="2"/>
      <c r="V61059" s="2"/>
      <c r="W61059" s="2"/>
      <c r="X61059" s="2"/>
      <c r="Y61059" s="2"/>
      <c r="Z61059" s="2"/>
      <c r="AA61059" s="2"/>
      <c r="AB61059" s="2"/>
      <c r="AC61059" s="2"/>
      <c r="AD61059" s="3"/>
    </row>
    <row r="61060" spans="1:30" s="9" customFormat="1" ht="22.5" customHeight="1" x14ac:dyDescent="0.3">
      <c r="A61060" s="25">
        <f>Fre.!H61061</f>
        <v>133.51611103874475</v>
      </c>
      <c r="B61060" s="2"/>
      <c r="C61060" s="2"/>
      <c r="D61060" s="2"/>
      <c r="E61060" s="2"/>
      <c r="F61060" s="2"/>
      <c r="G61060" s="2"/>
      <c r="H61060" s="2"/>
      <c r="I61060" s="2"/>
      <c r="J61060" s="2"/>
      <c r="K61060" s="2"/>
      <c r="L61060" s="2"/>
      <c r="M61060" s="2"/>
      <c r="N61060" s="2"/>
      <c r="P61060" s="25">
        <f>Fre.!J61061</f>
        <v>80.109666623247364</v>
      </c>
      <c r="Q61060" s="2"/>
      <c r="R61060" s="2"/>
      <c r="S61060" s="2"/>
      <c r="T61060" s="2"/>
      <c r="U61060" s="2"/>
      <c r="V61060" s="2"/>
      <c r="W61060" s="2"/>
      <c r="X61060" s="2"/>
      <c r="Y61060" s="2"/>
      <c r="Z61060" s="2"/>
      <c r="AA61060" s="2"/>
      <c r="AB61060" s="2"/>
      <c r="AC61060" s="2"/>
      <c r="AD61060" s="3"/>
    </row>
    <row r="61061" spans="1:30" s="9" customFormat="1" ht="22.5" customHeight="1" x14ac:dyDescent="0.3">
      <c r="A61061" s="26">
        <f>Fre.!H61062</f>
        <v>129.37890027827316</v>
      </c>
      <c r="B61061" s="2"/>
      <c r="C61061" s="2"/>
      <c r="D61061" s="2"/>
      <c r="E61061" s="2"/>
      <c r="F61061" s="2"/>
      <c r="G61061" s="2"/>
      <c r="H61061" s="2"/>
      <c r="I61061" s="2"/>
      <c r="J61061" s="2"/>
      <c r="K61061" s="2"/>
      <c r="L61061" s="2"/>
      <c r="M61061" s="2"/>
      <c r="N61061" s="2"/>
      <c r="P61061" s="26">
        <f>Fre.!J61062</f>
        <v>77.627340166963904</v>
      </c>
      <c r="Q61061" s="2"/>
      <c r="R61061" s="2"/>
      <c r="S61061" s="2"/>
      <c r="T61061" s="2"/>
      <c r="U61061" s="2"/>
      <c r="V61061" s="2"/>
      <c r="W61061" s="2"/>
      <c r="X61061" s="2"/>
      <c r="Y61061" s="2"/>
      <c r="Z61061" s="2"/>
      <c r="AA61061" s="2"/>
      <c r="AB61061" s="2"/>
      <c r="AC61061" s="2"/>
      <c r="AD61061" s="3"/>
    </row>
    <row r="61062" spans="1:30" s="9" customFormat="1" ht="22.5" customHeight="1" x14ac:dyDescent="0.3">
      <c r="A61062" s="25">
        <f>Fre.!H61063</f>
        <v>130.8850674756051</v>
      </c>
      <c r="B61062" s="2"/>
      <c r="C61062" s="2"/>
      <c r="D61062" s="2"/>
      <c r="E61062" s="2"/>
      <c r="F61062" s="2"/>
      <c r="G61062" s="2"/>
      <c r="H61062" s="2"/>
      <c r="I61062" s="2"/>
      <c r="J61062" s="2"/>
      <c r="K61062" s="2"/>
      <c r="L61062" s="2"/>
      <c r="M61062" s="2"/>
      <c r="N61062" s="2"/>
      <c r="P61062" s="25">
        <f>Fre.!J61063</f>
        <v>78.531040485363192</v>
      </c>
      <c r="Q61062" s="2"/>
      <c r="R61062" s="2"/>
      <c r="S61062" s="2"/>
      <c r="T61062" s="2"/>
      <c r="U61062" s="2"/>
      <c r="V61062" s="2"/>
      <c r="W61062" s="2"/>
      <c r="X61062" s="2"/>
      <c r="Y61062" s="2"/>
      <c r="Z61062" s="2"/>
      <c r="AA61062" s="2"/>
      <c r="AB61062" s="2"/>
      <c r="AC61062" s="2"/>
      <c r="AD61062" s="3"/>
    </row>
    <row r="61063" spans="1:30" s="9" customFormat="1" ht="22.5" customHeight="1" x14ac:dyDescent="0.3">
      <c r="A61063" s="26">
        <f>Fre.!H61064</f>
        <v>126.87063714966695</v>
      </c>
      <c r="B61063" s="2"/>
      <c r="C61063" s="2"/>
      <c r="D61063" s="2"/>
      <c r="E61063" s="2"/>
      <c r="F61063" s="2"/>
      <c r="G61063" s="2"/>
      <c r="H61063" s="2"/>
      <c r="I61063" s="2"/>
      <c r="J61063" s="2"/>
      <c r="K61063" s="2"/>
      <c r="L61063" s="2"/>
      <c r="M61063" s="2"/>
      <c r="N61063" s="2"/>
      <c r="P61063" s="26">
        <f>Fre.!J61064</f>
        <v>76.122382289800157</v>
      </c>
      <c r="Q61063" s="2"/>
      <c r="R61063" s="2"/>
      <c r="S61063" s="2"/>
      <c r="T61063" s="2"/>
      <c r="U61063" s="2"/>
      <c r="V61063" s="2"/>
      <c r="W61063" s="2"/>
      <c r="X61063" s="2"/>
      <c r="Y61063" s="2"/>
      <c r="Z61063" s="2"/>
      <c r="AA61063" s="2"/>
      <c r="AB61063" s="2"/>
      <c r="AC61063" s="2"/>
      <c r="AD61063" s="3"/>
    </row>
    <row r="61064" spans="1:30" s="9" customFormat="1" ht="22.5" customHeight="1" x14ac:dyDescent="0.3">
      <c r="A61064" s="25">
        <f>Fre.!H61065</f>
        <v>130.46284813240337</v>
      </c>
      <c r="B61064" s="2"/>
      <c r="C61064" s="2"/>
      <c r="D61064" s="2"/>
      <c r="E61064" s="2"/>
      <c r="F61064" s="2"/>
      <c r="G61064" s="2"/>
      <c r="H61064" s="2"/>
      <c r="I61064" s="2"/>
      <c r="J61064" s="2"/>
      <c r="K61064" s="2"/>
      <c r="L61064" s="2"/>
      <c r="M61064" s="2"/>
      <c r="N61064" s="2"/>
      <c r="P61064" s="25">
        <f>Fre.!J61065</f>
        <v>78.277708879442145</v>
      </c>
      <c r="Q61064" s="2"/>
      <c r="R61064" s="2"/>
      <c r="S61064" s="2"/>
      <c r="T61064" s="2"/>
      <c r="U61064" s="2"/>
      <c r="V61064" s="2"/>
      <c r="W61064" s="2"/>
      <c r="X61064" s="2"/>
      <c r="Y61064" s="2"/>
      <c r="Z61064" s="2"/>
      <c r="AA61064" s="2"/>
      <c r="AB61064" s="2"/>
      <c r="AC61064" s="2"/>
      <c r="AD61064" s="3"/>
    </row>
    <row r="61065" spans="1:30" s="9" customFormat="1" ht="22.5" customHeight="1" x14ac:dyDescent="0.3">
      <c r="A61065" s="26">
        <f>Fre.!H61066</f>
        <v>126.4596574200273</v>
      </c>
      <c r="B61065" s="2"/>
      <c r="C61065" s="2"/>
      <c r="D61065" s="2"/>
      <c r="E61065" s="2"/>
      <c r="F61065" s="2"/>
      <c r="G61065" s="2"/>
      <c r="H61065" s="2"/>
      <c r="I61065" s="2"/>
      <c r="J61065" s="2"/>
      <c r="K61065" s="2"/>
      <c r="L61065" s="2"/>
      <c r="M61065" s="2"/>
      <c r="N61065" s="2"/>
      <c r="P61065" s="26">
        <f>Fre.!J61066</f>
        <v>75.875794452016379</v>
      </c>
      <c r="Q61065" s="2"/>
      <c r="R61065" s="2"/>
      <c r="S61065" s="2"/>
      <c r="T61065" s="2"/>
      <c r="U61065" s="2"/>
      <c r="V61065" s="2"/>
      <c r="W61065" s="2"/>
      <c r="X61065" s="2"/>
      <c r="Y61065" s="2"/>
      <c r="Z61065" s="2"/>
      <c r="AA61065" s="2"/>
      <c r="AB61065" s="2"/>
      <c r="AC61065" s="2"/>
      <c r="AD61065" s="3"/>
    </row>
    <row r="61066" spans="1:30" s="9" customFormat="1" ht="22.5" customHeight="1" x14ac:dyDescent="0.3">
      <c r="A61066" s="25">
        <f>Fre.!H61067</f>
        <v>133.91771551008131</v>
      </c>
      <c r="B61066" s="2"/>
      <c r="C61066" s="2"/>
      <c r="D61066" s="2"/>
      <c r="E61066" s="2"/>
      <c r="F61066" s="2"/>
      <c r="G61066" s="2"/>
      <c r="H61066" s="2"/>
      <c r="I61066" s="2"/>
      <c r="J61066" s="2"/>
      <c r="K61066" s="2"/>
      <c r="L61066" s="2"/>
      <c r="M61066" s="2"/>
      <c r="N61066" s="2"/>
      <c r="P61066" s="25">
        <f>Fre.!J61067</f>
        <v>80.35062930604893</v>
      </c>
      <c r="Q61066" s="2"/>
      <c r="R61066" s="2"/>
      <c r="S61066" s="2"/>
      <c r="T61066" s="2"/>
      <c r="U61066" s="2"/>
      <c r="V61066" s="2"/>
      <c r="W61066" s="2"/>
      <c r="X61066" s="2"/>
      <c r="Y61066" s="2"/>
      <c r="Z61066" s="2"/>
      <c r="AA61066" s="2"/>
      <c r="AB61066" s="2"/>
      <c r="AC61066" s="2"/>
      <c r="AD61066" s="3"/>
    </row>
    <row r="61067" spans="1:30" s="9" customFormat="1" ht="22.5" customHeight="1" x14ac:dyDescent="0.3">
      <c r="A61067" s="26">
        <f>Fre.!H61068</f>
        <v>129.76818922006504</v>
      </c>
      <c r="B61067" s="2"/>
      <c r="C61067" s="2"/>
      <c r="D61067" s="2"/>
      <c r="E61067" s="2"/>
      <c r="F61067" s="2"/>
      <c r="G61067" s="2"/>
      <c r="H61067" s="2"/>
      <c r="I61067" s="2"/>
      <c r="J61067" s="2"/>
      <c r="K61067" s="2"/>
      <c r="L61067" s="2"/>
      <c r="M61067" s="2"/>
      <c r="N61067" s="2"/>
      <c r="P61067" s="26">
        <f>Fre.!J61068</f>
        <v>77.860913532038921</v>
      </c>
      <c r="Q61067" s="2"/>
      <c r="R61067" s="2"/>
      <c r="S61067" s="2"/>
      <c r="T61067" s="2"/>
      <c r="U61067" s="2"/>
      <c r="V61067" s="2"/>
      <c r="W61067" s="2"/>
      <c r="X61067" s="2"/>
      <c r="Y61067" s="2"/>
      <c r="Z61067" s="2"/>
      <c r="AA61067" s="2"/>
      <c r="AB61067" s="2"/>
      <c r="AC61067" s="2"/>
      <c r="AD61067" s="3"/>
    </row>
    <row r="61068" spans="1:30" s="9" customFormat="1" ht="22.5" customHeight="1" x14ac:dyDescent="0.3">
      <c r="A61068" s="25">
        <f>Fre.!H61069</f>
        <v>133.48222922002398</v>
      </c>
      <c r="B61068" s="2"/>
      <c r="C61068" s="2"/>
      <c r="D61068" s="2"/>
      <c r="E61068" s="2"/>
      <c r="F61068" s="2"/>
      <c r="G61068" s="2"/>
      <c r="H61068" s="2"/>
      <c r="I61068" s="2"/>
      <c r="J61068" s="2"/>
      <c r="K61068" s="2"/>
      <c r="L61068" s="2"/>
      <c r="M61068" s="2"/>
      <c r="N61068" s="2"/>
      <c r="P61068" s="25">
        <f>Fre.!J61069</f>
        <v>80.089337532014767</v>
      </c>
      <c r="Q61068" s="2"/>
      <c r="R61068" s="2"/>
      <c r="S61068" s="2"/>
      <c r="T61068" s="2"/>
      <c r="U61068" s="2"/>
      <c r="V61068" s="2"/>
      <c r="W61068" s="2"/>
      <c r="X61068" s="2"/>
      <c r="Y61068" s="2"/>
      <c r="Z61068" s="2"/>
      <c r="AA61068" s="2"/>
      <c r="AB61068" s="2"/>
      <c r="AC61068" s="2"/>
      <c r="AD61068" s="3"/>
    </row>
    <row r="61069" spans="1:30" s="9" customFormat="1" ht="22.5" customHeight="1" x14ac:dyDescent="0.3">
      <c r="A61069" s="26">
        <f>Fre.!H61070</f>
        <v>129.34429836782277</v>
      </c>
      <c r="B61069" s="2"/>
      <c r="C61069" s="2"/>
      <c r="D61069" s="2"/>
      <c r="E61069" s="2"/>
      <c r="F61069" s="2"/>
      <c r="G61069" s="2"/>
      <c r="H61069" s="2"/>
      <c r="I61069" s="2"/>
      <c r="J61069" s="2"/>
      <c r="K61069" s="2"/>
      <c r="L61069" s="2"/>
      <c r="M61069" s="2"/>
      <c r="N61069" s="2"/>
      <c r="P61069" s="26">
        <f>Fre.!J61070</f>
        <v>77.606579020693744</v>
      </c>
      <c r="Q61069" s="2"/>
      <c r="R61069" s="2"/>
      <c r="S61069" s="2"/>
      <c r="T61069" s="2"/>
      <c r="U61069" s="2"/>
      <c r="V61069" s="2"/>
      <c r="W61069" s="2"/>
      <c r="X61069" s="2"/>
      <c r="Y61069" s="2"/>
      <c r="Z61069" s="2"/>
      <c r="AA61069" s="2"/>
      <c r="AB61069" s="2"/>
      <c r="AC61069" s="2"/>
      <c r="AD61069" s="3"/>
    </row>
    <row r="61070" spans="1:30" s="9" customFormat="1" ht="22.5" customHeight="1" x14ac:dyDescent="0.3">
      <c r="A61070" s="25">
        <f>Fre.!H61071</f>
        <v>130.85120472287392</v>
      </c>
      <c r="B61070" s="2"/>
      <c r="C61070" s="2"/>
      <c r="D61070" s="2"/>
      <c r="E61070" s="2"/>
      <c r="F61070" s="2"/>
      <c r="G61070" s="2"/>
      <c r="H61070" s="2"/>
      <c r="I61070" s="2"/>
      <c r="J61070" s="2"/>
      <c r="K61070" s="2"/>
      <c r="L61070" s="2"/>
      <c r="M61070" s="2"/>
      <c r="N61070" s="2"/>
      <c r="P61070" s="25">
        <f>Fre.!J61071</f>
        <v>78.51072283372487</v>
      </c>
      <c r="Q61070" s="2"/>
      <c r="R61070" s="2"/>
      <c r="S61070" s="2"/>
      <c r="T61070" s="2"/>
      <c r="U61070" s="2"/>
      <c r="V61070" s="2"/>
      <c r="W61070" s="2"/>
      <c r="X61070" s="2"/>
      <c r="Y61070" s="2"/>
      <c r="Z61070" s="2"/>
      <c r="AA61070" s="2"/>
      <c r="AB61070" s="2"/>
      <c r="AC61070" s="2"/>
      <c r="AD61070" s="3"/>
    </row>
    <row r="61071" spans="1:30" s="9" customFormat="1" ht="22.5" customHeight="1" x14ac:dyDescent="0.3">
      <c r="A61071" s="26">
        <f>Fre.!H61072</f>
        <v>126.83605430520731</v>
      </c>
      <c r="B61071" s="2"/>
      <c r="C61071" s="2"/>
      <c r="D61071" s="2"/>
      <c r="E61071" s="2"/>
      <c r="F61071" s="2"/>
      <c r="G61071" s="2"/>
      <c r="H61071" s="2"/>
      <c r="I61071" s="2"/>
      <c r="J61071" s="2"/>
      <c r="K61071" s="2"/>
      <c r="L61071" s="2"/>
      <c r="M61071" s="2"/>
      <c r="N61071" s="2"/>
      <c r="P61071" s="26">
        <f>Fre.!J61072</f>
        <v>76.101632583124413</v>
      </c>
      <c r="Q61071" s="2"/>
      <c r="R61071" s="2"/>
      <c r="S61071" s="2"/>
      <c r="T61071" s="2"/>
      <c r="U61071" s="2"/>
      <c r="V61071" s="2"/>
      <c r="W61071" s="2"/>
      <c r="X61071" s="2"/>
      <c r="Y61071" s="2"/>
      <c r="Z61071" s="2"/>
      <c r="AA61071" s="2"/>
      <c r="AB61071" s="2"/>
      <c r="AC61071" s="2"/>
      <c r="AD61071" s="3"/>
    </row>
    <row r="61072" spans="1:30" s="9" customFormat="1" ht="22.5" customHeight="1" x14ac:dyDescent="0.3">
      <c r="A61072" s="25">
        <f>Fre.!H61073</f>
        <v>130.42908201479179</v>
      </c>
      <c r="B61072" s="2"/>
      <c r="C61072" s="2"/>
      <c r="D61072" s="2"/>
      <c r="E61072" s="2"/>
      <c r="F61072" s="2"/>
      <c r="G61072" s="2"/>
      <c r="H61072" s="2"/>
      <c r="I61072" s="2"/>
      <c r="J61072" s="2"/>
      <c r="K61072" s="2"/>
      <c r="L61072" s="2"/>
      <c r="M61072" s="2"/>
      <c r="N61072" s="2"/>
      <c r="P61072" s="25">
        <f>Fre.!J61073</f>
        <v>78.257449208875855</v>
      </c>
      <c r="Q61072" s="2"/>
      <c r="R61072" s="2"/>
      <c r="S61072" s="2"/>
      <c r="T61072" s="2"/>
      <c r="U61072" s="2"/>
      <c r="V61072" s="2"/>
      <c r="W61072" s="2"/>
      <c r="X61072" s="2"/>
      <c r="Y61072" s="2"/>
      <c r="Z61072" s="2"/>
      <c r="AA61072" s="2"/>
      <c r="AB61072" s="2"/>
      <c r="AC61072" s="2"/>
      <c r="AD61072" s="3"/>
    </row>
    <row r="61073" spans="1:30" s="9" customFormat="1" ht="22.5" customHeight="1" x14ac:dyDescent="0.3">
      <c r="A61073" s="26">
        <f>Fre.!H61074</f>
        <v>126.42517121068742</v>
      </c>
      <c r="B61073" s="2"/>
      <c r="C61073" s="2"/>
      <c r="D61073" s="2"/>
      <c r="E61073" s="2"/>
      <c r="F61073" s="2"/>
      <c r="G61073" s="2"/>
      <c r="H61073" s="2"/>
      <c r="I61073" s="2"/>
      <c r="J61073" s="2"/>
      <c r="K61073" s="2"/>
      <c r="L61073" s="2"/>
      <c r="M61073" s="2"/>
      <c r="N61073" s="2"/>
      <c r="P61073" s="26">
        <f>Fre.!J61074</f>
        <v>75.855102726412397</v>
      </c>
      <c r="Q61073" s="2"/>
      <c r="R61073" s="2"/>
      <c r="S61073" s="2"/>
      <c r="T61073" s="2"/>
      <c r="U61073" s="2"/>
      <c r="V61073" s="2"/>
      <c r="W61073" s="2"/>
      <c r="X61073" s="2"/>
      <c r="Y61073" s="2"/>
      <c r="Z61073" s="2"/>
      <c r="AA61073" s="2"/>
      <c r="AB61073" s="2"/>
      <c r="AC61073" s="2"/>
      <c r="AD61073" s="3"/>
    </row>
    <row r="61074" spans="1:30" s="9" customFormat="1" ht="22.5" customHeight="1" x14ac:dyDescent="0.3">
      <c r="A61074" s="25">
        <f>Fre.!H61075</f>
        <v>133.55863071942215</v>
      </c>
      <c r="B61074" s="2"/>
      <c r="C61074" s="2"/>
      <c r="D61074" s="2"/>
      <c r="E61074" s="2"/>
      <c r="F61074" s="2"/>
      <c r="G61074" s="2"/>
      <c r="H61074" s="2"/>
      <c r="I61074" s="2"/>
      <c r="J61074" s="2"/>
      <c r="K61074" s="2"/>
      <c r="L61074" s="2"/>
      <c r="M61074" s="2"/>
      <c r="N61074" s="2"/>
      <c r="P61074" s="25">
        <f>Fre.!J61075</f>
        <v>80.135178431653557</v>
      </c>
      <c r="Q61074" s="2"/>
      <c r="R61074" s="2"/>
      <c r="S61074" s="2"/>
      <c r="T61074" s="2"/>
      <c r="U61074" s="2"/>
      <c r="V61074" s="2"/>
      <c r="W61074" s="2"/>
      <c r="X61074" s="2"/>
      <c r="Y61074" s="2"/>
      <c r="Z61074" s="2"/>
      <c r="AA61074" s="2"/>
      <c r="AB61074" s="2"/>
      <c r="AC61074" s="2"/>
      <c r="AD61074" s="3"/>
    </row>
    <row r="61075" spans="1:30" s="9" customFormat="1" ht="22.5" customHeight="1" x14ac:dyDescent="0.3">
      <c r="A61075" s="26">
        <f>Fre.!H61076</f>
        <v>129.41620248873764</v>
      </c>
      <c r="B61075" s="2"/>
      <c r="C61075" s="2"/>
      <c r="D61075" s="2"/>
      <c r="E61075" s="2"/>
      <c r="F61075" s="2"/>
      <c r="G61075" s="2"/>
      <c r="H61075" s="2"/>
      <c r="I61075" s="2"/>
      <c r="J61075" s="2"/>
      <c r="K61075" s="2"/>
      <c r="L61075" s="2"/>
      <c r="M61075" s="2"/>
      <c r="N61075" s="2"/>
      <c r="P61075" s="26">
        <f>Fre.!J61076</f>
        <v>77.649721493242524</v>
      </c>
      <c r="Q61075" s="2"/>
      <c r="R61075" s="2"/>
      <c r="S61075" s="2"/>
      <c r="T61075" s="2"/>
      <c r="U61075" s="2"/>
      <c r="V61075" s="2"/>
      <c r="W61075" s="2"/>
      <c r="X61075" s="2"/>
      <c r="Y61075" s="2"/>
      <c r="Z61075" s="2"/>
      <c r="AA61075" s="2"/>
      <c r="AB61075" s="2"/>
      <c r="AC61075" s="2"/>
      <c r="AD61075" s="3"/>
    </row>
    <row r="61076" spans="1:30" s="9" customFormat="1" ht="22.5" customHeight="1" x14ac:dyDescent="0.3">
      <c r="A61076" s="25">
        <f>Fre.!H61077</f>
        <v>133.12255671660631</v>
      </c>
      <c r="B61076" s="2"/>
      <c r="C61076" s="2"/>
      <c r="D61076" s="2"/>
      <c r="E61076" s="2"/>
      <c r="F61076" s="2"/>
      <c r="G61076" s="2"/>
      <c r="H61076" s="2"/>
      <c r="I61076" s="2"/>
      <c r="J61076" s="2"/>
      <c r="K61076" s="2"/>
      <c r="L61076" s="2"/>
      <c r="M61076" s="2"/>
      <c r="N61076" s="2"/>
      <c r="P61076" s="25">
        <f>Fre.!J61077</f>
        <v>79.873534029963906</v>
      </c>
      <c r="Q61076" s="2"/>
      <c r="R61076" s="2"/>
      <c r="S61076" s="2"/>
      <c r="T61076" s="2"/>
      <c r="U61076" s="2"/>
      <c r="V61076" s="2"/>
      <c r="W61076" s="2"/>
      <c r="X61076" s="2"/>
      <c r="Y61076" s="2"/>
      <c r="Z61076" s="2"/>
      <c r="AA61076" s="2"/>
      <c r="AB61076" s="2"/>
      <c r="AC61076" s="2"/>
      <c r="AD61076" s="3"/>
    </row>
    <row r="61077" spans="1:30" s="9" customFormat="1" ht="22.5" customHeight="1" x14ac:dyDescent="0.3">
      <c r="A61077" s="26">
        <f>Fre.!H61078</f>
        <v>128.99178109465245</v>
      </c>
      <c r="B61077" s="2"/>
      <c r="C61077" s="2"/>
      <c r="D61077" s="2"/>
      <c r="E61077" s="2"/>
      <c r="F61077" s="2"/>
      <c r="G61077" s="2"/>
      <c r="H61077" s="2"/>
      <c r="I61077" s="2"/>
      <c r="J61077" s="2"/>
      <c r="K61077" s="2"/>
      <c r="L61077" s="2"/>
      <c r="M61077" s="2"/>
      <c r="N61077" s="2"/>
      <c r="P61077" s="26">
        <f>Fre.!J61078</f>
        <v>77.395068656791508</v>
      </c>
      <c r="Q61077" s="2"/>
      <c r="R61077" s="2"/>
      <c r="S61077" s="2"/>
      <c r="T61077" s="2"/>
      <c r="U61077" s="2"/>
      <c r="V61077" s="2"/>
      <c r="W61077" s="2"/>
      <c r="X61077" s="2"/>
      <c r="Y61077" s="2"/>
      <c r="Z61077" s="2"/>
      <c r="AA61077" s="2"/>
      <c r="AB61077" s="2"/>
      <c r="AC61077" s="2"/>
      <c r="AD61077" s="3"/>
    </row>
    <row r="61078" spans="1:30" s="9" customFormat="1" ht="22.5" customHeight="1" x14ac:dyDescent="0.3">
      <c r="A61078" s="25">
        <f>Fre.!H61079</f>
        <v>130.49939609084808</v>
      </c>
      <c r="B61078" s="2"/>
      <c r="C61078" s="2"/>
      <c r="D61078" s="2"/>
      <c r="E61078" s="2"/>
      <c r="F61078" s="2"/>
      <c r="G61078" s="2"/>
      <c r="H61078" s="2"/>
      <c r="I61078" s="2"/>
      <c r="J61078" s="2"/>
      <c r="K61078" s="2"/>
      <c r="L61078" s="2"/>
      <c r="M61078" s="2"/>
      <c r="N61078" s="2"/>
      <c r="P61078" s="25">
        <f>Fre.!J61079</f>
        <v>78.299637654509368</v>
      </c>
      <c r="Q61078" s="2"/>
      <c r="R61078" s="2"/>
      <c r="S61078" s="2"/>
      <c r="T61078" s="2"/>
      <c r="U61078" s="2"/>
      <c r="V61078" s="2"/>
      <c r="W61078" s="2"/>
      <c r="X61078" s="2"/>
      <c r="Y61078" s="2"/>
      <c r="Z61078" s="2"/>
      <c r="AA61078" s="2"/>
      <c r="AB61078" s="2"/>
      <c r="AC61078" s="2"/>
      <c r="AD61078" s="3"/>
    </row>
    <row r="61079" spans="1:30" s="9" customFormat="1" ht="22.5" customHeight="1" x14ac:dyDescent="0.3">
      <c r="A61079" s="26">
        <f>Fre.!H61080</f>
        <v>126.49107250087181</v>
      </c>
      <c r="B61079" s="2"/>
      <c r="C61079" s="2"/>
      <c r="D61079" s="2"/>
      <c r="E61079" s="2"/>
      <c r="F61079" s="2"/>
      <c r="G61079" s="2"/>
      <c r="H61079" s="2"/>
      <c r="I61079" s="2"/>
      <c r="J61079" s="2"/>
      <c r="K61079" s="2"/>
      <c r="L61079" s="2"/>
      <c r="M61079" s="2"/>
      <c r="N61079" s="2"/>
      <c r="P61079" s="26">
        <f>Fre.!J61080</f>
        <v>75.894643500523088</v>
      </c>
      <c r="Q61079" s="2"/>
      <c r="R61079" s="2"/>
      <c r="S61079" s="2"/>
      <c r="T61079" s="2"/>
      <c r="U61079" s="2"/>
      <c r="V61079" s="2"/>
      <c r="W61079" s="2"/>
      <c r="X61079" s="2"/>
      <c r="Y61079" s="2"/>
      <c r="Z61079" s="2"/>
      <c r="AA61079" s="2"/>
      <c r="AB61079" s="2"/>
      <c r="AC61079" s="2"/>
      <c r="AD61079" s="3"/>
    </row>
    <row r="61080" spans="1:30" s="9" customFormat="1" ht="22.5" customHeight="1" x14ac:dyDescent="0.3">
      <c r="A61080" s="25">
        <f>Fre.!H61081</f>
        <v>130.07670370489873</v>
      </c>
      <c r="B61080" s="2"/>
      <c r="C61080" s="2"/>
      <c r="D61080" s="2"/>
      <c r="E61080" s="2"/>
      <c r="F61080" s="2"/>
      <c r="G61080" s="2"/>
      <c r="H61080" s="2"/>
      <c r="I61080" s="2"/>
      <c r="J61080" s="2"/>
      <c r="K61080" s="2"/>
      <c r="L61080" s="2"/>
      <c r="M61080" s="2"/>
      <c r="N61080" s="2"/>
      <c r="P61080" s="25">
        <f>Fre.!J61081</f>
        <v>78.046022222939243</v>
      </c>
      <c r="Q61080" s="2"/>
      <c r="R61080" s="2"/>
      <c r="S61080" s="2"/>
      <c r="T61080" s="2"/>
      <c r="U61080" s="2"/>
      <c r="V61080" s="2"/>
      <c r="W61080" s="2"/>
      <c r="X61080" s="2"/>
      <c r="Y61080" s="2"/>
      <c r="Z61080" s="2"/>
      <c r="AA61080" s="2"/>
      <c r="AB61080" s="2"/>
      <c r="AC61080" s="2"/>
      <c r="AD61080" s="3"/>
    </row>
    <row r="61081" spans="1:30" s="9" customFormat="1" ht="22.5" customHeight="1" x14ac:dyDescent="0.3">
      <c r="A61081" s="26">
        <f>Fre.!H61082</f>
        <v>126.07967514502023</v>
      </c>
      <c r="B61081" s="2"/>
      <c r="C61081" s="2"/>
      <c r="D61081" s="2"/>
      <c r="E61081" s="2"/>
      <c r="F61081" s="2"/>
      <c r="G61081" s="2"/>
      <c r="H61081" s="2"/>
      <c r="I61081" s="2"/>
      <c r="J61081" s="2"/>
      <c r="K61081" s="2"/>
      <c r="L61081" s="2"/>
      <c r="M61081" s="2"/>
      <c r="N61081" s="2"/>
      <c r="P61081" s="26">
        <f>Fre.!J61082</f>
        <v>75.64780508701206</v>
      </c>
      <c r="Q61081" s="2"/>
      <c r="R61081" s="2"/>
      <c r="S61081" s="2"/>
      <c r="T61081" s="2"/>
      <c r="U61081" s="2"/>
      <c r="V61081" s="2"/>
      <c r="W61081" s="2"/>
      <c r="X61081" s="2"/>
      <c r="Y61081" s="2"/>
      <c r="Z61081" s="2"/>
      <c r="AA61081" s="2"/>
      <c r="AB61081" s="2"/>
      <c r="AC61081" s="2"/>
      <c r="AD61081" s="3"/>
    </row>
    <row r="61082" spans="1:30" s="9" customFormat="1" ht="22.5" customHeight="1" x14ac:dyDescent="0.3">
      <c r="A61082" s="25">
        <f>Fre.!H61083</f>
        <v>133.53140254603485</v>
      </c>
      <c r="B61082" s="2"/>
      <c r="C61082" s="2"/>
      <c r="D61082" s="2"/>
      <c r="E61082" s="2"/>
      <c r="F61082" s="2"/>
      <c r="G61082" s="2"/>
      <c r="H61082" s="2"/>
      <c r="I61082" s="2"/>
      <c r="J61082" s="2"/>
      <c r="K61082" s="2"/>
      <c r="L61082" s="2"/>
      <c r="M61082" s="2"/>
      <c r="N61082" s="2"/>
      <c r="P61082" s="25">
        <f>Fre.!J61083</f>
        <v>80.118841527621427</v>
      </c>
      <c r="Q61082" s="2"/>
      <c r="R61082" s="2"/>
      <c r="S61082" s="2"/>
      <c r="T61082" s="2"/>
      <c r="U61082" s="2"/>
      <c r="V61082" s="2"/>
      <c r="W61082" s="2"/>
      <c r="X61082" s="2"/>
      <c r="Y61082" s="2"/>
      <c r="Z61082" s="2"/>
      <c r="AA61082" s="2"/>
      <c r="AB61082" s="2"/>
      <c r="AC61082" s="2"/>
      <c r="AD61082" s="3"/>
    </row>
    <row r="61083" spans="1:30" s="9" customFormat="1" ht="22.5" customHeight="1" x14ac:dyDescent="0.3">
      <c r="A61083" s="26">
        <f>Fre.!H61084</f>
        <v>129.38832333567572</v>
      </c>
      <c r="B61083" s="2"/>
      <c r="C61083" s="2"/>
      <c r="D61083" s="2"/>
      <c r="E61083" s="2"/>
      <c r="F61083" s="2"/>
      <c r="G61083" s="2"/>
      <c r="H61083" s="2"/>
      <c r="I61083" s="2"/>
      <c r="J61083" s="2"/>
      <c r="K61083" s="2"/>
      <c r="L61083" s="2"/>
      <c r="M61083" s="2"/>
      <c r="N61083" s="2"/>
      <c r="P61083" s="26">
        <f>Fre.!J61084</f>
        <v>77.632994001405436</v>
      </c>
      <c r="Q61083" s="2"/>
      <c r="R61083" s="2"/>
      <c r="S61083" s="2"/>
      <c r="T61083" s="2"/>
      <c r="U61083" s="2"/>
      <c r="V61083" s="2"/>
      <c r="W61083" s="2"/>
      <c r="X61083" s="2"/>
      <c r="Y61083" s="2"/>
      <c r="Z61083" s="2"/>
      <c r="AA61083" s="2"/>
      <c r="AB61083" s="2"/>
      <c r="AC61083" s="2"/>
      <c r="AD61083" s="3"/>
    </row>
    <row r="61084" spans="1:30" s="9" customFormat="1" ht="22.5" customHeight="1" x14ac:dyDescent="0.3">
      <c r="A61084" s="25">
        <f>Fre.!H61085</f>
        <v>133.09536877078352</v>
      </c>
      <c r="B61084" s="2"/>
      <c r="C61084" s="2"/>
      <c r="D61084" s="2"/>
      <c r="E61084" s="2"/>
      <c r="F61084" s="2"/>
      <c r="G61084" s="2"/>
      <c r="H61084" s="2"/>
      <c r="I61084" s="2"/>
      <c r="J61084" s="2"/>
      <c r="K61084" s="2"/>
      <c r="L61084" s="2"/>
      <c r="M61084" s="2"/>
      <c r="N61084" s="2"/>
      <c r="P61084" s="25">
        <f>Fre.!J61085</f>
        <v>79.857221262470631</v>
      </c>
      <c r="Q61084" s="2"/>
      <c r="R61084" s="2"/>
      <c r="S61084" s="2"/>
      <c r="T61084" s="2"/>
      <c r="U61084" s="2"/>
      <c r="V61084" s="2"/>
      <c r="W61084" s="2"/>
      <c r="X61084" s="2"/>
      <c r="Y61084" s="2"/>
      <c r="Z61084" s="2"/>
      <c r="AA61084" s="2"/>
      <c r="AB61084" s="2"/>
      <c r="AC61084" s="2"/>
      <c r="AD61084" s="3"/>
    </row>
    <row r="61085" spans="1:30" s="9" customFormat="1" ht="22.5" customHeight="1" x14ac:dyDescent="0.3">
      <c r="A61085" s="26">
        <f>Fre.!H61086</f>
        <v>128.96394216915508</v>
      </c>
      <c r="B61085" s="2"/>
      <c r="C61085" s="2"/>
      <c r="D61085" s="2"/>
      <c r="E61085" s="2"/>
      <c r="F61085" s="2"/>
      <c r="G61085" s="2"/>
      <c r="H61085" s="2"/>
      <c r="I61085" s="2"/>
      <c r="J61085" s="2"/>
      <c r="K61085" s="2"/>
      <c r="L61085" s="2"/>
      <c r="M61085" s="2"/>
      <c r="N61085" s="2"/>
      <c r="P61085" s="26">
        <f>Fre.!J61086</f>
        <v>77.378365301493119</v>
      </c>
      <c r="Q61085" s="2"/>
      <c r="R61085" s="2"/>
      <c r="S61085" s="2"/>
      <c r="T61085" s="2"/>
      <c r="U61085" s="2"/>
      <c r="V61085" s="2"/>
      <c r="W61085" s="2"/>
      <c r="X61085" s="2"/>
      <c r="Y61085" s="2"/>
      <c r="Z61085" s="2"/>
      <c r="AA61085" s="2"/>
      <c r="AB61085" s="2"/>
      <c r="AC61085" s="2"/>
      <c r="AD61085" s="3"/>
    </row>
    <row r="61086" spans="1:30" s="9" customFormat="1" ht="22.5" customHeight="1" x14ac:dyDescent="0.3">
      <c r="A61086" s="25">
        <f>Fre.!H61087</f>
        <v>130.47221583832049</v>
      </c>
      <c r="B61086" s="2"/>
      <c r="C61086" s="2"/>
      <c r="D61086" s="2"/>
      <c r="E61086" s="2"/>
      <c r="F61086" s="2"/>
      <c r="G61086" s="2"/>
      <c r="H61086" s="2"/>
      <c r="I61086" s="2"/>
      <c r="J61086" s="2"/>
      <c r="K61086" s="2"/>
      <c r="L61086" s="2"/>
      <c r="M61086" s="2"/>
      <c r="N61086" s="2"/>
      <c r="P61086" s="25">
        <f>Fre.!J61087</f>
        <v>78.283329502992686</v>
      </c>
      <c r="Q61086" s="2"/>
      <c r="R61086" s="2"/>
      <c r="S61086" s="2"/>
      <c r="T61086" s="2"/>
      <c r="U61086" s="2"/>
      <c r="V61086" s="2"/>
      <c r="W61086" s="2"/>
      <c r="X61086" s="2"/>
      <c r="Y61086" s="2"/>
      <c r="Z61086" s="2"/>
      <c r="AA61086" s="2"/>
      <c r="AB61086" s="2"/>
      <c r="AC61086" s="2"/>
      <c r="AD61086" s="3"/>
    </row>
    <row r="61087" spans="1:30" s="9" customFormat="1" ht="22.5" customHeight="1" x14ac:dyDescent="0.3">
      <c r="A61087" s="26">
        <f>Fre.!H61088</f>
        <v>126.46324126866897</v>
      </c>
      <c r="B61087" s="2"/>
      <c r="C61087" s="2"/>
      <c r="D61087" s="2"/>
      <c r="E61087" s="2"/>
      <c r="F61087" s="2"/>
      <c r="G61087" s="2"/>
      <c r="H61087" s="2"/>
      <c r="I61087" s="2"/>
      <c r="J61087" s="2"/>
      <c r="K61087" s="2"/>
      <c r="L61087" s="2"/>
      <c r="M61087" s="2"/>
      <c r="N61087" s="2"/>
      <c r="P61087" s="26">
        <f>Fre.!J61088</f>
        <v>75.877944761201306</v>
      </c>
      <c r="Q61087" s="2"/>
      <c r="R61087" s="2"/>
      <c r="S61087" s="2"/>
      <c r="T61087" s="2"/>
      <c r="U61087" s="2"/>
      <c r="V61087" s="2"/>
      <c r="W61087" s="2"/>
      <c r="X61087" s="2"/>
      <c r="Y61087" s="2"/>
      <c r="Z61087" s="2"/>
      <c r="AA61087" s="2"/>
      <c r="AB61087" s="2"/>
      <c r="AC61087" s="2"/>
      <c r="AD61087" s="3"/>
    </row>
    <row r="61088" spans="1:30" s="9" customFormat="1" ht="22.5" customHeight="1" x14ac:dyDescent="0.3">
      <c r="A61088" s="25">
        <f>Fre.!H61089</f>
        <v>130.04956244548873</v>
      </c>
      <c r="B61088" s="2"/>
      <c r="C61088" s="2"/>
      <c r="D61088" s="2"/>
      <c r="E61088" s="2"/>
      <c r="F61088" s="2"/>
      <c r="G61088" s="2"/>
      <c r="H61088" s="2"/>
      <c r="I61088" s="2"/>
      <c r="J61088" s="2"/>
      <c r="K61088" s="2"/>
      <c r="L61088" s="2"/>
      <c r="M61088" s="2"/>
      <c r="N61088" s="2"/>
      <c r="P61088" s="25">
        <f>Fre.!J61089</f>
        <v>78.029737467293756</v>
      </c>
      <c r="Q61088" s="2"/>
      <c r="R61088" s="2"/>
      <c r="S61088" s="2"/>
      <c r="T61088" s="2"/>
      <c r="U61088" s="2"/>
      <c r="V61088" s="2"/>
      <c r="W61088" s="2"/>
      <c r="X61088" s="2"/>
      <c r="Y61088" s="2"/>
      <c r="Z61088" s="2"/>
      <c r="AA61088" s="2"/>
      <c r="AB61088" s="2"/>
      <c r="AC61088" s="2"/>
      <c r="AD61088" s="3"/>
    </row>
    <row r="61089" spans="1:30" s="9" customFormat="1" ht="22.5" customHeight="1" x14ac:dyDescent="0.3">
      <c r="A61089" s="26">
        <f>Fre.!H61090</f>
        <v>126.05188290593576</v>
      </c>
      <c r="B61089" s="2"/>
      <c r="C61089" s="2"/>
      <c r="D61089" s="2"/>
      <c r="E61089" s="2"/>
      <c r="F61089" s="2"/>
      <c r="G61089" s="2"/>
      <c r="H61089" s="2"/>
      <c r="I61089" s="2"/>
      <c r="J61089" s="2"/>
      <c r="K61089" s="2"/>
      <c r="L61089" s="2"/>
      <c r="M61089" s="2"/>
      <c r="N61089" s="2"/>
      <c r="P61089" s="26">
        <f>Fre.!J61090</f>
        <v>75.631129743561488</v>
      </c>
      <c r="Q61089" s="2"/>
      <c r="R61089" s="2"/>
      <c r="S61089" s="2"/>
      <c r="T61089" s="2"/>
      <c r="U61089" s="2"/>
      <c r="V61089" s="2"/>
      <c r="W61089" s="2"/>
      <c r="X61089" s="2"/>
      <c r="Y61089" s="2"/>
      <c r="Z61089" s="2"/>
      <c r="AA61089" s="2"/>
      <c r="AB61089" s="2"/>
      <c r="AC61089" s="2"/>
      <c r="AD61089" s="3"/>
    </row>
    <row r="61090" spans="1:30" s="9" customFormat="1" ht="22.5" customHeight="1" x14ac:dyDescent="0.3">
      <c r="A61090" s="25">
        <f>Fre.!H61091</f>
        <v>134.51081586609487</v>
      </c>
      <c r="B61090" s="2"/>
      <c r="C61090" s="2"/>
      <c r="D61090" s="2"/>
      <c r="E61090" s="2"/>
      <c r="F61090" s="2"/>
      <c r="G61090" s="2"/>
      <c r="H61090" s="2"/>
      <c r="I61090" s="2"/>
      <c r="J61090" s="2"/>
      <c r="K61090" s="2"/>
      <c r="L61090" s="2"/>
      <c r="M61090" s="2"/>
      <c r="N61090" s="2"/>
      <c r="P61090" s="25">
        <f>Fre.!J61091</f>
        <v>80.706489519657069</v>
      </c>
      <c r="Q61090" s="2"/>
      <c r="R61090" s="2"/>
      <c r="S61090" s="2"/>
      <c r="T61090" s="2"/>
      <c r="U61090" s="2"/>
      <c r="V61090" s="2"/>
      <c r="W61090" s="2"/>
      <c r="X61090" s="2"/>
      <c r="Y61090" s="2"/>
      <c r="Z61090" s="2"/>
      <c r="AA61090" s="2"/>
      <c r="AB61090" s="2"/>
      <c r="AC61090" s="2"/>
      <c r="AD61090" s="3"/>
    </row>
    <row r="61091" spans="1:30" s="9" customFormat="1" ht="22.5" customHeight="1" x14ac:dyDescent="0.3">
      <c r="A61091" s="26">
        <f>Fre.!H61092</f>
        <v>130.34865158294519</v>
      </c>
      <c r="B61091" s="2"/>
      <c r="C61091" s="2"/>
      <c r="D61091" s="2"/>
      <c r="E61091" s="2"/>
      <c r="F61091" s="2"/>
      <c r="G61091" s="2"/>
      <c r="H61091" s="2"/>
      <c r="I61091" s="2"/>
      <c r="J61091" s="2"/>
      <c r="K61091" s="2"/>
      <c r="L61091" s="2"/>
      <c r="M61091" s="2"/>
      <c r="N61091" s="2"/>
      <c r="P61091" s="26">
        <f>Fre.!J61092</f>
        <v>78.20919094976739</v>
      </c>
      <c r="Q61091" s="2"/>
      <c r="R61091" s="2"/>
      <c r="S61091" s="2"/>
      <c r="T61091" s="2"/>
      <c r="U61091" s="2"/>
      <c r="V61091" s="2"/>
      <c r="W61091" s="2"/>
      <c r="X61091" s="2"/>
      <c r="Y61091" s="2"/>
      <c r="Z61091" s="2"/>
      <c r="AA61091" s="2"/>
      <c r="AB61091" s="2"/>
      <c r="AC61091" s="2"/>
      <c r="AD61091" s="3"/>
    </row>
    <row r="61092" spans="1:30" s="9" customFormat="1" ht="22.5" customHeight="1" x14ac:dyDescent="0.3">
      <c r="A61092" s="25">
        <f>Fre.!H61093</f>
        <v>134.07384265826315</v>
      </c>
      <c r="B61092" s="2"/>
      <c r="C61092" s="2"/>
      <c r="D61092" s="2"/>
      <c r="E61092" s="2"/>
      <c r="F61092" s="2"/>
      <c r="G61092" s="2"/>
      <c r="H61092" s="2"/>
      <c r="I61092" s="2"/>
      <c r="J61092" s="2"/>
      <c r="K61092" s="2"/>
      <c r="L61092" s="2"/>
      <c r="M61092" s="2"/>
      <c r="N61092" s="2"/>
      <c r="P61092" s="25">
        <f>Fre.!J61093</f>
        <v>80.444305594958408</v>
      </c>
      <c r="Q61092" s="2"/>
      <c r="R61092" s="2"/>
      <c r="S61092" s="2"/>
      <c r="T61092" s="2"/>
      <c r="U61092" s="2"/>
      <c r="V61092" s="2"/>
      <c r="W61092" s="2"/>
      <c r="X61092" s="2"/>
      <c r="Y61092" s="2"/>
      <c r="Z61092" s="2"/>
      <c r="AA61092" s="2"/>
      <c r="AB61092" s="2"/>
      <c r="AC61092" s="2"/>
      <c r="AD61092" s="3"/>
    </row>
    <row r="61093" spans="1:30" s="9" customFormat="1" ht="22.5" customHeight="1" x14ac:dyDescent="0.3">
      <c r="A61093" s="26">
        <f>Fre.!H61094</f>
        <v>129.92322526415853</v>
      </c>
      <c r="B61093" s="2"/>
      <c r="C61093" s="2"/>
      <c r="D61093" s="2"/>
      <c r="E61093" s="2"/>
      <c r="F61093" s="2"/>
      <c r="G61093" s="2"/>
      <c r="H61093" s="2"/>
      <c r="I61093" s="2"/>
      <c r="J61093" s="2"/>
      <c r="K61093" s="2"/>
      <c r="L61093" s="2"/>
      <c r="M61093" s="2"/>
      <c r="N61093" s="2"/>
      <c r="P61093" s="26">
        <f>Fre.!J61094</f>
        <v>77.953935158495028</v>
      </c>
      <c r="Q61093" s="2"/>
      <c r="R61093" s="2"/>
      <c r="S61093" s="2"/>
      <c r="T61093" s="2"/>
      <c r="U61093" s="2"/>
      <c r="V61093" s="2"/>
      <c r="W61093" s="2"/>
      <c r="X61093" s="2"/>
      <c r="Y61093" s="2"/>
      <c r="Z61093" s="2"/>
      <c r="AA61093" s="2"/>
      <c r="AB61093" s="2"/>
      <c r="AC61093" s="2"/>
      <c r="AD61093" s="3"/>
    </row>
    <row r="61094" spans="1:30" s="9" customFormat="1" ht="22.5" customHeight="1" x14ac:dyDescent="0.3">
      <c r="A61094" s="25">
        <f>Fre.!H61095</f>
        <v>131.43007536607962</v>
      </c>
      <c r="B61094" s="2"/>
      <c r="C61094" s="2"/>
      <c r="D61094" s="2"/>
      <c r="E61094" s="2"/>
      <c r="F61094" s="2"/>
      <c r="G61094" s="2"/>
      <c r="H61094" s="2"/>
      <c r="I61094" s="2"/>
      <c r="J61094" s="2"/>
      <c r="K61094" s="2"/>
      <c r="L61094" s="2"/>
      <c r="M61094" s="2"/>
      <c r="N61094" s="2"/>
      <c r="P61094" s="25">
        <f>Fre.!J61095</f>
        <v>78.858045219648034</v>
      </c>
      <c r="Q61094" s="2"/>
      <c r="R61094" s="2"/>
      <c r="S61094" s="2"/>
      <c r="T61094" s="2"/>
      <c r="U61094" s="2"/>
      <c r="V61094" s="2"/>
      <c r="W61094" s="2"/>
      <c r="X61094" s="2"/>
      <c r="Y61094" s="2"/>
      <c r="Z61094" s="2"/>
      <c r="AA61094" s="2"/>
      <c r="AB61094" s="2"/>
      <c r="AC61094" s="2"/>
      <c r="AD61094" s="3"/>
    </row>
    <row r="61095" spans="1:30" s="9" customFormat="1" ht="22.5" customHeight="1" x14ac:dyDescent="0.3">
      <c r="A61095" s="26">
        <f>Fre.!H61096</f>
        <v>127.402755955304</v>
      </c>
      <c r="B61095" s="2"/>
      <c r="C61095" s="2"/>
      <c r="D61095" s="2"/>
      <c r="E61095" s="2"/>
      <c r="F61095" s="2"/>
      <c r="G61095" s="2"/>
      <c r="H61095" s="2"/>
      <c r="I61095" s="2"/>
      <c r="J61095" s="2"/>
      <c r="K61095" s="2"/>
      <c r="L61095" s="2"/>
      <c r="M61095" s="2"/>
      <c r="N61095" s="2"/>
      <c r="P61095" s="26">
        <f>Fre.!J61096</f>
        <v>76.441653573182435</v>
      </c>
      <c r="Q61095" s="2"/>
      <c r="R61095" s="2"/>
      <c r="S61095" s="2"/>
      <c r="T61095" s="2"/>
      <c r="U61095" s="2"/>
      <c r="V61095" s="2"/>
      <c r="W61095" s="2"/>
      <c r="X61095" s="2"/>
      <c r="Y61095" s="2"/>
      <c r="Z61095" s="2"/>
      <c r="AA61095" s="2"/>
      <c r="AB61095" s="2"/>
      <c r="AC61095" s="2"/>
      <c r="AD61095" s="3"/>
    </row>
    <row r="61096" spans="1:30" s="9" customFormat="1" ht="22.5" customHeight="1" x14ac:dyDescent="0.3">
      <c r="A61096" s="25">
        <f>Fre.!H61097</f>
        <v>131.0065113686355</v>
      </c>
      <c r="B61096" s="2"/>
      <c r="C61096" s="2"/>
      <c r="D61096" s="2"/>
      <c r="E61096" s="2"/>
      <c r="F61096" s="2"/>
      <c r="G61096" s="2"/>
      <c r="H61096" s="2"/>
      <c r="I61096" s="2"/>
      <c r="J61096" s="2"/>
      <c r="K61096" s="2"/>
      <c r="L61096" s="2"/>
      <c r="M61096" s="2"/>
      <c r="N61096" s="2"/>
      <c r="P61096" s="25">
        <f>Fre.!J61097</f>
        <v>78.603906821181283</v>
      </c>
      <c r="Q61096" s="2"/>
      <c r="R61096" s="2"/>
      <c r="S61096" s="2"/>
      <c r="T61096" s="2"/>
      <c r="U61096" s="2"/>
      <c r="V61096" s="2"/>
      <c r="W61096" s="2"/>
      <c r="X61096" s="2"/>
      <c r="Y61096" s="2"/>
      <c r="Z61096" s="2"/>
      <c r="AA61096" s="2"/>
      <c r="AB61096" s="2"/>
      <c r="AC61096" s="2"/>
      <c r="AD61096" s="3"/>
    </row>
    <row r="61097" spans="1:30" s="9" customFormat="1" ht="22.5" customHeight="1" x14ac:dyDescent="0.3">
      <c r="A61097" s="26">
        <f>Fre.!H61098</f>
        <v>126.99038451244594</v>
      </c>
      <c r="B61097" s="2"/>
      <c r="C61097" s="2"/>
      <c r="D61097" s="2"/>
      <c r="E61097" s="2"/>
      <c r="F61097" s="2"/>
      <c r="G61097" s="2"/>
      <c r="H61097" s="2"/>
      <c r="I61097" s="2"/>
      <c r="J61097" s="2"/>
      <c r="K61097" s="2"/>
      <c r="L61097" s="2"/>
      <c r="M61097" s="2"/>
      <c r="N61097" s="2"/>
      <c r="P61097" s="26">
        <f>Fre.!J61098</f>
        <v>76.194230707467568</v>
      </c>
      <c r="Q61097" s="2"/>
      <c r="R61097" s="2"/>
      <c r="S61097" s="2"/>
      <c r="T61097" s="2"/>
      <c r="U61097" s="2"/>
      <c r="V61097" s="2"/>
      <c r="W61097" s="2"/>
      <c r="X61097" s="2"/>
      <c r="Y61097" s="2"/>
      <c r="Z61097" s="2"/>
      <c r="AA61097" s="2"/>
      <c r="AB61097" s="2"/>
      <c r="AC61097" s="2"/>
      <c r="AD61097" s="3"/>
    </row>
    <row r="61098" spans="1:30" s="9" customFormat="1" ht="22.5" customHeight="1" x14ac:dyDescent="0.3">
      <c r="A61098" s="25">
        <f>Fre.!H61099</f>
        <v>134.47072562205534</v>
      </c>
      <c r="B61098" s="2"/>
      <c r="C61098" s="2"/>
      <c r="D61098" s="2"/>
      <c r="E61098" s="2"/>
      <c r="F61098" s="2"/>
      <c r="G61098" s="2"/>
      <c r="H61098" s="2"/>
      <c r="I61098" s="2"/>
      <c r="J61098" s="2"/>
      <c r="K61098" s="2"/>
      <c r="L61098" s="2"/>
      <c r="M61098" s="2"/>
      <c r="N61098" s="2"/>
      <c r="P61098" s="25">
        <f>Fre.!J61099</f>
        <v>80.682435373233588</v>
      </c>
      <c r="Q61098" s="2"/>
      <c r="R61098" s="2"/>
      <c r="S61098" s="2"/>
      <c r="T61098" s="2"/>
      <c r="U61098" s="2"/>
      <c r="V61098" s="2"/>
      <c r="W61098" s="2"/>
      <c r="X61098" s="2"/>
      <c r="Y61098" s="2"/>
      <c r="Z61098" s="2"/>
      <c r="AA61098" s="2"/>
      <c r="AB61098" s="2"/>
      <c r="AC61098" s="2"/>
      <c r="AD61098" s="3"/>
    </row>
    <row r="61099" spans="1:30" s="9" customFormat="1" ht="22.5" customHeight="1" x14ac:dyDescent="0.3">
      <c r="A61099" s="26">
        <f>Fre.!H61100</f>
        <v>130.30774487559322</v>
      </c>
      <c r="B61099" s="2"/>
      <c r="C61099" s="2"/>
      <c r="D61099" s="2"/>
      <c r="E61099" s="2"/>
      <c r="F61099" s="2"/>
      <c r="G61099" s="2"/>
      <c r="H61099" s="2"/>
      <c r="I61099" s="2"/>
      <c r="J61099" s="2"/>
      <c r="K61099" s="2"/>
      <c r="L61099" s="2"/>
      <c r="M61099" s="2"/>
      <c r="N61099" s="2"/>
      <c r="P61099" s="26">
        <f>Fre.!J61100</f>
        <v>78.184646925356333</v>
      </c>
      <c r="Q61099" s="2"/>
      <c r="R61099" s="2"/>
      <c r="S61099" s="2"/>
      <c r="T61099" s="2"/>
      <c r="U61099" s="2"/>
      <c r="V61099" s="2"/>
      <c r="W61099" s="2"/>
      <c r="X61099" s="2"/>
      <c r="Y61099" s="2"/>
      <c r="Z61099" s="2"/>
      <c r="AA61099" s="2"/>
      <c r="AB61099" s="2"/>
      <c r="AC61099" s="2"/>
      <c r="AD61099" s="3"/>
    </row>
    <row r="61100" spans="1:30" s="9" customFormat="1" ht="22.5" customHeight="1" x14ac:dyDescent="0.3">
      <c r="A61100" s="25">
        <f>Fre.!H61101</f>
        <v>134.0339059119506</v>
      </c>
      <c r="B61100" s="2"/>
      <c r="C61100" s="2"/>
      <c r="D61100" s="2"/>
      <c r="E61100" s="2"/>
      <c r="F61100" s="2"/>
      <c r="G61100" s="2"/>
      <c r="H61100" s="2"/>
      <c r="I61100" s="2"/>
      <c r="J61100" s="2"/>
      <c r="K61100" s="2"/>
      <c r="L61100" s="2"/>
      <c r="M61100" s="2"/>
      <c r="N61100" s="2"/>
      <c r="P61100" s="25">
        <f>Fre.!J61101</f>
        <v>80.420343547170489</v>
      </c>
      <c r="Q61100" s="2"/>
      <c r="R61100" s="2"/>
      <c r="S61100" s="2"/>
      <c r="T61100" s="2"/>
      <c r="U61100" s="2"/>
      <c r="V61100" s="2"/>
      <c r="W61100" s="2"/>
      <c r="X61100" s="2"/>
      <c r="Y61100" s="2"/>
      <c r="Z61100" s="2"/>
      <c r="AA61100" s="2"/>
      <c r="AB61100" s="2"/>
      <c r="AC61100" s="2"/>
      <c r="AD61100" s="3"/>
    </row>
    <row r="61101" spans="1:30" s="9" customFormat="1" ht="22.5" customHeight="1" x14ac:dyDescent="0.3">
      <c r="A61101" s="26">
        <f>Fre.!H61102</f>
        <v>129.88247205453263</v>
      </c>
      <c r="B61101" s="2"/>
      <c r="C61101" s="2"/>
      <c r="D61101" s="2"/>
      <c r="E61101" s="2"/>
      <c r="F61101" s="2"/>
      <c r="G61101" s="2"/>
      <c r="H61101" s="2"/>
      <c r="I61101" s="2"/>
      <c r="J61101" s="2"/>
      <c r="K61101" s="2"/>
      <c r="L61101" s="2"/>
      <c r="M61101" s="2"/>
      <c r="N61101" s="2"/>
      <c r="P61101" s="26">
        <f>Fre.!J61102</f>
        <v>77.929483232719534</v>
      </c>
      <c r="Q61101" s="2"/>
      <c r="R61101" s="2"/>
      <c r="S61101" s="2"/>
      <c r="T61101" s="2"/>
      <c r="U61101" s="2"/>
      <c r="V61101" s="2"/>
      <c r="W61101" s="2"/>
      <c r="X61101" s="2"/>
      <c r="Y61101" s="2"/>
      <c r="Z61101" s="2"/>
      <c r="AA61101" s="2"/>
      <c r="AB61101" s="2"/>
      <c r="AC61101" s="2"/>
      <c r="AD61101" s="3"/>
    </row>
    <row r="61102" spans="1:30" s="9" customFormat="1" ht="22.5" customHeight="1" x14ac:dyDescent="0.3">
      <c r="A61102" s="25">
        <f>Fre.!H61103</f>
        <v>131.39016797533893</v>
      </c>
      <c r="B61102" s="2"/>
      <c r="C61102" s="2"/>
      <c r="D61102" s="2"/>
      <c r="E61102" s="2"/>
      <c r="F61102" s="2"/>
      <c r="G61102" s="2"/>
      <c r="H61102" s="2"/>
      <c r="I61102" s="2"/>
      <c r="J61102" s="2"/>
      <c r="K61102" s="2"/>
      <c r="L61102" s="2"/>
      <c r="M61102" s="2"/>
      <c r="N61102" s="2"/>
      <c r="P61102" s="25">
        <f>Fre.!J61103</f>
        <v>78.834100785203745</v>
      </c>
      <c r="Q61102" s="2"/>
      <c r="R61102" s="2"/>
      <c r="S61102" s="2"/>
      <c r="T61102" s="2"/>
      <c r="U61102" s="2"/>
      <c r="V61102" s="2"/>
      <c r="W61102" s="2"/>
      <c r="X61102" s="2"/>
      <c r="Y61102" s="2"/>
      <c r="Z61102" s="2"/>
      <c r="AA61102" s="2"/>
      <c r="AB61102" s="2"/>
      <c r="AC61102" s="2"/>
      <c r="AD61102" s="3"/>
    </row>
    <row r="61103" spans="1:30" s="9" customFormat="1" ht="22.5" customHeight="1" x14ac:dyDescent="0.3">
      <c r="A61103" s="26">
        <f>Fre.!H61104</f>
        <v>127.36203210125088</v>
      </c>
      <c r="B61103" s="2"/>
      <c r="C61103" s="2"/>
      <c r="D61103" s="2"/>
      <c r="E61103" s="2"/>
      <c r="F61103" s="2"/>
      <c r="G61103" s="2"/>
      <c r="H61103" s="2"/>
      <c r="I61103" s="2"/>
      <c r="J61103" s="2"/>
      <c r="K61103" s="2"/>
      <c r="L61103" s="2"/>
      <c r="M61103" s="2"/>
      <c r="N61103" s="2"/>
      <c r="P61103" s="26">
        <f>Fre.!J61104</f>
        <v>76.417219260750556</v>
      </c>
      <c r="Q61103" s="2"/>
      <c r="R61103" s="2"/>
      <c r="S61103" s="2"/>
      <c r="T61103" s="2"/>
      <c r="U61103" s="2"/>
      <c r="V61103" s="2"/>
      <c r="W61103" s="2"/>
      <c r="X61103" s="2"/>
      <c r="Y61103" s="2"/>
      <c r="Z61103" s="2"/>
      <c r="AA61103" s="2"/>
      <c r="AB61103" s="2"/>
      <c r="AC61103" s="2"/>
      <c r="AD61103" s="3"/>
    </row>
    <row r="61104" spans="1:30" s="9" customFormat="1" ht="22.5" customHeight="1" x14ac:dyDescent="0.3">
      <c r="A61104" s="25">
        <f>Fre.!H61105</f>
        <v>130.96675276530107</v>
      </c>
      <c r="B61104" s="2"/>
      <c r="C61104" s="2"/>
      <c r="D61104" s="2"/>
      <c r="E61104" s="2"/>
      <c r="F61104" s="2"/>
      <c r="G61104" s="2"/>
      <c r="H61104" s="2"/>
      <c r="I61104" s="2"/>
      <c r="J61104" s="2"/>
      <c r="K61104" s="2"/>
      <c r="L61104" s="2"/>
      <c r="M61104" s="2"/>
      <c r="N61104" s="2"/>
      <c r="P61104" s="25">
        <f>Fre.!J61105</f>
        <v>78.580051659181038</v>
      </c>
      <c r="Q61104" s="2"/>
      <c r="R61104" s="2"/>
      <c r="S61104" s="2"/>
      <c r="T61104" s="2"/>
      <c r="U61104" s="2"/>
      <c r="V61104" s="2"/>
      <c r="W61104" s="2"/>
      <c r="X61104" s="2"/>
      <c r="Y61104" s="2"/>
      <c r="Z61104" s="2"/>
      <c r="AA61104" s="2"/>
      <c r="AB61104" s="2"/>
      <c r="AC61104" s="2"/>
      <c r="AD61104" s="3"/>
    </row>
    <row r="61105" spans="1:30" s="9" customFormat="1" ht="22.5" customHeight="1" x14ac:dyDescent="0.3">
      <c r="A61105" s="26">
        <f>Fre.!H61106</f>
        <v>126.9498094457995</v>
      </c>
      <c r="B61105" s="2"/>
      <c r="C61105" s="2"/>
      <c r="D61105" s="2"/>
      <c r="E61105" s="2"/>
      <c r="F61105" s="2"/>
      <c r="G61105" s="2"/>
      <c r="H61105" s="2"/>
      <c r="I61105" s="2"/>
      <c r="J61105" s="2"/>
      <c r="K61105" s="2"/>
      <c r="L61105" s="2"/>
      <c r="M61105" s="2"/>
      <c r="N61105" s="2"/>
      <c r="P61105" s="26">
        <f>Fre.!J61106</f>
        <v>76.169885667479718</v>
      </c>
      <c r="Q61105" s="2"/>
      <c r="R61105" s="2"/>
      <c r="S61105" s="2"/>
      <c r="T61105" s="2"/>
      <c r="U61105" s="2"/>
      <c r="V61105" s="2"/>
      <c r="W61105" s="2"/>
      <c r="X61105" s="2"/>
      <c r="Y61105" s="2"/>
      <c r="Z61105" s="2"/>
      <c r="AA61105" s="2"/>
      <c r="AB61105" s="2"/>
      <c r="AC61105" s="2"/>
      <c r="AD61105" s="3"/>
    </row>
    <row r="61106" spans="1:30" s="9" customFormat="1" ht="22.5" customHeight="1" x14ac:dyDescent="0.3">
      <c r="A61106" s="25">
        <f>Fre.!H61107</f>
        <v>134.11691102200214</v>
      </c>
      <c r="B61106" s="2"/>
      <c r="C61106" s="2"/>
      <c r="D61106" s="2"/>
      <c r="E61106" s="2"/>
      <c r="F61106" s="2"/>
      <c r="G61106" s="2"/>
      <c r="H61106" s="2"/>
      <c r="I61106" s="2"/>
      <c r="J61106" s="2"/>
      <c r="K61106" s="2"/>
      <c r="L61106" s="2"/>
      <c r="M61106" s="2"/>
      <c r="N61106" s="2"/>
      <c r="P61106" s="25">
        <f>Fre.!J61107</f>
        <v>80.470146613201408</v>
      </c>
      <c r="Q61106" s="2"/>
      <c r="R61106" s="2"/>
      <c r="S61106" s="2"/>
      <c r="T61106" s="2"/>
      <c r="U61106" s="2"/>
      <c r="V61106" s="2"/>
      <c r="W61106" s="2"/>
      <c r="X61106" s="2"/>
      <c r="Y61106" s="2"/>
      <c r="Z61106" s="2"/>
      <c r="AA61106" s="2"/>
      <c r="AB61106" s="2"/>
      <c r="AC61106" s="2"/>
      <c r="AD61106" s="3"/>
    </row>
    <row r="61107" spans="1:30" s="9" customFormat="1" ht="22.5" customHeight="1" x14ac:dyDescent="0.3">
      <c r="A61107" s="26">
        <f>Fre.!H61108</f>
        <v>129.96126930009095</v>
      </c>
      <c r="B61107" s="2"/>
      <c r="C61107" s="2"/>
      <c r="D61107" s="2"/>
      <c r="E61107" s="2"/>
      <c r="F61107" s="2"/>
      <c r="G61107" s="2"/>
      <c r="H61107" s="2"/>
      <c r="I61107" s="2"/>
      <c r="J61107" s="2"/>
      <c r="K61107" s="2"/>
      <c r="L61107" s="2"/>
      <c r="M61107" s="2"/>
      <c r="N61107" s="2"/>
      <c r="P61107" s="26">
        <f>Fre.!J61108</f>
        <v>77.976761580054514</v>
      </c>
      <c r="Q61107" s="2"/>
      <c r="R61107" s="2"/>
      <c r="S61107" s="2"/>
      <c r="T61107" s="2"/>
      <c r="U61107" s="2"/>
      <c r="V61107" s="2"/>
      <c r="W61107" s="2"/>
      <c r="X61107" s="2"/>
      <c r="Y61107" s="2"/>
      <c r="Z61107" s="2"/>
      <c r="AA61107" s="2"/>
      <c r="AB61107" s="2"/>
      <c r="AC61107" s="2"/>
      <c r="AD61107" s="3"/>
    </row>
    <row r="61108" spans="1:30" s="9" customFormat="1" ht="22.5" customHeight="1" x14ac:dyDescent="0.3">
      <c r="A61108" s="25">
        <f>Fre.!H61109</f>
        <v>133.67929547308555</v>
      </c>
      <c r="B61108" s="2"/>
      <c r="C61108" s="2"/>
      <c r="D61108" s="2"/>
      <c r="E61108" s="2"/>
      <c r="F61108" s="2"/>
      <c r="G61108" s="2"/>
      <c r="H61108" s="2"/>
      <c r="I61108" s="2"/>
      <c r="J61108" s="2"/>
      <c r="K61108" s="2"/>
      <c r="L61108" s="2"/>
      <c r="M61108" s="2"/>
      <c r="N61108" s="2"/>
      <c r="P61108" s="25">
        <f>Fre.!J61109</f>
        <v>80.207577283851606</v>
      </c>
      <c r="Q61108" s="2"/>
      <c r="R61108" s="2"/>
      <c r="S61108" s="2"/>
      <c r="T61108" s="2"/>
      <c r="U61108" s="2"/>
      <c r="V61108" s="2"/>
      <c r="W61108" s="2"/>
      <c r="X61108" s="2"/>
      <c r="Y61108" s="2"/>
      <c r="Z61108" s="2"/>
      <c r="AA61108" s="2"/>
      <c r="AB61108" s="2"/>
      <c r="AC61108" s="2"/>
      <c r="AD61108" s="3"/>
    </row>
    <row r="61109" spans="1:30" s="9" customFormat="1" ht="22.5" customHeight="1" x14ac:dyDescent="0.3">
      <c r="A61109" s="26">
        <f>Fre.!H61110</f>
        <v>129.53526326891307</v>
      </c>
      <c r="B61109" s="2"/>
      <c r="C61109" s="2"/>
      <c r="D61109" s="2"/>
      <c r="E61109" s="2"/>
      <c r="F61109" s="2"/>
      <c r="G61109" s="2"/>
      <c r="H61109" s="2"/>
      <c r="I61109" s="2"/>
      <c r="J61109" s="2"/>
      <c r="K61109" s="2"/>
      <c r="L61109" s="2"/>
      <c r="M61109" s="2"/>
      <c r="N61109" s="2"/>
      <c r="P61109" s="26">
        <f>Fre.!J61110</f>
        <v>77.721157961347771</v>
      </c>
      <c r="Q61109" s="2"/>
      <c r="R61109" s="2"/>
      <c r="S61109" s="2"/>
      <c r="T61109" s="2"/>
      <c r="U61109" s="2"/>
      <c r="V61109" s="2"/>
      <c r="W61109" s="2"/>
      <c r="X61109" s="2"/>
      <c r="Y61109" s="2"/>
      <c r="Z61109" s="2"/>
      <c r="AA61109" s="2"/>
      <c r="AB61109" s="2"/>
      <c r="AC61109" s="2"/>
      <c r="AD61109" s="3"/>
    </row>
    <row r="61110" spans="1:30" s="9" customFormat="1" ht="22.5" customHeight="1" x14ac:dyDescent="0.3">
      <c r="A61110" s="25">
        <f>Fre.!H61111</f>
        <v>131.04344074688592</v>
      </c>
      <c r="B61110" s="2"/>
      <c r="C61110" s="2"/>
      <c r="D61110" s="2"/>
      <c r="E61110" s="2"/>
      <c r="F61110" s="2"/>
      <c r="G61110" s="2"/>
      <c r="H61110" s="2"/>
      <c r="I61110" s="2"/>
      <c r="J61110" s="2"/>
      <c r="K61110" s="2"/>
      <c r="L61110" s="2"/>
      <c r="M61110" s="2"/>
      <c r="N61110" s="2"/>
      <c r="P61110" s="25">
        <f>Fre.!J61111</f>
        <v>78.626064448131942</v>
      </c>
      <c r="Q61110" s="2"/>
      <c r="R61110" s="2"/>
      <c r="S61110" s="2"/>
      <c r="T61110" s="2"/>
      <c r="U61110" s="2"/>
      <c r="V61110" s="2"/>
      <c r="W61110" s="2"/>
      <c r="X61110" s="2"/>
      <c r="Y61110" s="2"/>
      <c r="Z61110" s="2"/>
      <c r="AA61110" s="2"/>
      <c r="AB61110" s="2"/>
      <c r="AC61110" s="2"/>
      <c r="AD61110" s="3"/>
    </row>
    <row r="61111" spans="1:30" s="9" customFormat="1" ht="22.5" customHeight="1" x14ac:dyDescent="0.3">
      <c r="A61111" s="26">
        <f>Fre.!H61112</f>
        <v>127.02236702833586</v>
      </c>
      <c r="B61111" s="2"/>
      <c r="C61111" s="2"/>
      <c r="D61111" s="2"/>
      <c r="E61111" s="2"/>
      <c r="F61111" s="2"/>
      <c r="G61111" s="2"/>
      <c r="H61111" s="2"/>
      <c r="I61111" s="2"/>
      <c r="J61111" s="2"/>
      <c r="K61111" s="2"/>
      <c r="L61111" s="2"/>
      <c r="M61111" s="2"/>
      <c r="N61111" s="2"/>
      <c r="P61111" s="26">
        <f>Fre.!J61112</f>
        <v>76.213420217001442</v>
      </c>
      <c r="Q61111" s="2"/>
      <c r="R61111" s="2"/>
      <c r="S61111" s="2"/>
      <c r="T61111" s="2"/>
      <c r="U61111" s="2"/>
      <c r="V61111" s="2"/>
      <c r="W61111" s="2"/>
      <c r="X61111" s="2"/>
      <c r="Y61111" s="2"/>
      <c r="Z61111" s="2"/>
      <c r="AA61111" s="2"/>
      <c r="AB61111" s="2"/>
      <c r="AC61111" s="2"/>
      <c r="AD61111" s="3"/>
    </row>
    <row r="61112" spans="1:30" s="9" customFormat="1" ht="22.5" customHeight="1" x14ac:dyDescent="0.3">
      <c r="A61112" s="25">
        <f>Fre.!H61113</f>
        <v>130.6192541196026</v>
      </c>
      <c r="B61112" s="2"/>
      <c r="C61112" s="2"/>
      <c r="D61112" s="2"/>
      <c r="E61112" s="2"/>
      <c r="F61112" s="2"/>
      <c r="G61112" s="2"/>
      <c r="H61112" s="2"/>
      <c r="I61112" s="2"/>
      <c r="J61112" s="2"/>
      <c r="K61112" s="2"/>
      <c r="L61112" s="2"/>
      <c r="M61112" s="2"/>
      <c r="N61112" s="2"/>
      <c r="P61112" s="25">
        <f>Fre.!J61113</f>
        <v>78.371552471762087</v>
      </c>
      <c r="Q61112" s="2"/>
      <c r="R61112" s="2"/>
      <c r="S61112" s="2"/>
      <c r="T61112" s="2"/>
      <c r="U61112" s="2"/>
      <c r="V61112" s="2"/>
      <c r="W61112" s="2"/>
      <c r="X61112" s="2"/>
      <c r="Y61112" s="2"/>
      <c r="Z61112" s="2"/>
      <c r="AA61112" s="2"/>
      <c r="AB61112" s="2"/>
      <c r="AC61112" s="2"/>
      <c r="AD61112" s="3"/>
    </row>
    <row r="61113" spans="1:30" s="9" customFormat="1" ht="22.5" customHeight="1" x14ac:dyDescent="0.3">
      <c r="A61113" s="26">
        <f>Fre.!H61114</f>
        <v>126.60943366247383</v>
      </c>
      <c r="B61113" s="2"/>
      <c r="C61113" s="2"/>
      <c r="D61113" s="2"/>
      <c r="E61113" s="2"/>
      <c r="F61113" s="2"/>
      <c r="G61113" s="2"/>
      <c r="H61113" s="2"/>
      <c r="I61113" s="2"/>
      <c r="J61113" s="2"/>
      <c r="K61113" s="2"/>
      <c r="L61113" s="2"/>
      <c r="M61113" s="2"/>
      <c r="N61113" s="2"/>
      <c r="P61113" s="26">
        <f>Fre.!J61114</f>
        <v>75.965660197484269</v>
      </c>
      <c r="Q61113" s="2"/>
      <c r="R61113" s="2"/>
      <c r="S61113" s="2"/>
      <c r="T61113" s="2"/>
      <c r="U61113" s="2"/>
      <c r="V61113" s="2"/>
      <c r="W61113" s="2"/>
      <c r="X61113" s="2"/>
      <c r="Y61113" s="2"/>
      <c r="Z61113" s="2"/>
      <c r="AA61113" s="2"/>
      <c r="AB61113" s="2"/>
      <c r="AC61113" s="2"/>
      <c r="AD61113" s="3"/>
    </row>
    <row r="61114" spans="1:30" s="9" customFormat="1" ht="22.5" customHeight="1" x14ac:dyDescent="0.3">
      <c r="A61114" s="25">
        <f>Fre.!H61115</f>
        <v>134.08350021470386</v>
      </c>
      <c r="B61114" s="2"/>
      <c r="C61114" s="2"/>
      <c r="D61114" s="2"/>
      <c r="E61114" s="2"/>
      <c r="F61114" s="2"/>
      <c r="G61114" s="2"/>
      <c r="H61114" s="2"/>
      <c r="I61114" s="2"/>
      <c r="J61114" s="2"/>
      <c r="K61114" s="2"/>
      <c r="L61114" s="2"/>
      <c r="M61114" s="2"/>
      <c r="N61114" s="2"/>
      <c r="P61114" s="25">
        <f>Fre.!J61115</f>
        <v>80.450100128822328</v>
      </c>
      <c r="Q61114" s="2"/>
      <c r="R61114" s="2"/>
      <c r="S61114" s="2"/>
      <c r="T61114" s="2"/>
      <c r="U61114" s="2"/>
      <c r="V61114" s="2"/>
      <c r="W61114" s="2"/>
      <c r="X61114" s="2"/>
      <c r="Y61114" s="2"/>
      <c r="Z61114" s="2"/>
      <c r="AA61114" s="2"/>
      <c r="AB61114" s="2"/>
      <c r="AC61114" s="2"/>
      <c r="AD61114" s="3"/>
    </row>
    <row r="61115" spans="1:30" s="9" customFormat="1" ht="22.5" customHeight="1" x14ac:dyDescent="0.3">
      <c r="A61115" s="26">
        <f>Fre.!H61116</f>
        <v>129.92711224006865</v>
      </c>
      <c r="B61115" s="2"/>
      <c r="C61115" s="2"/>
      <c r="D61115" s="2"/>
      <c r="E61115" s="2"/>
      <c r="F61115" s="2"/>
      <c r="G61115" s="2"/>
      <c r="H61115" s="2"/>
      <c r="I61115" s="2"/>
      <c r="J61115" s="2"/>
      <c r="K61115" s="2"/>
      <c r="L61115" s="2"/>
      <c r="M61115" s="2"/>
      <c r="N61115" s="2"/>
      <c r="P61115" s="26">
        <f>Fre.!J61116</f>
        <v>77.956267344041152</v>
      </c>
      <c r="Q61115" s="2"/>
      <c r="R61115" s="2"/>
      <c r="S61115" s="2"/>
      <c r="T61115" s="2"/>
      <c r="U61115" s="2"/>
      <c r="V61115" s="2"/>
      <c r="W61115" s="2"/>
      <c r="X61115" s="2"/>
      <c r="Y61115" s="2"/>
      <c r="Z61115" s="2"/>
      <c r="AA61115" s="2"/>
      <c r="AB61115" s="2"/>
      <c r="AC61115" s="2"/>
      <c r="AD61115" s="3"/>
    </row>
    <row r="61116" spans="1:30" s="9" customFormat="1" ht="22.5" customHeight="1" x14ac:dyDescent="0.3">
      <c r="A61116" s="25">
        <f>Fre.!H61117</f>
        <v>133.6459843601865</v>
      </c>
      <c r="B61116" s="2"/>
      <c r="C61116" s="2"/>
      <c r="D61116" s="2"/>
      <c r="E61116" s="2"/>
      <c r="F61116" s="2"/>
      <c r="G61116" s="2"/>
      <c r="H61116" s="2"/>
      <c r="I61116" s="2"/>
      <c r="J61116" s="2"/>
      <c r="K61116" s="2"/>
      <c r="L61116" s="2"/>
      <c r="M61116" s="2"/>
      <c r="N61116" s="2"/>
      <c r="P61116" s="25">
        <f>Fre.!J61117</f>
        <v>80.187590616112033</v>
      </c>
      <c r="Q61116" s="2"/>
      <c r="R61116" s="2"/>
      <c r="S61116" s="2"/>
      <c r="T61116" s="2"/>
      <c r="U61116" s="2"/>
      <c r="V61116" s="2"/>
      <c r="W61116" s="2"/>
      <c r="X61116" s="2"/>
      <c r="Y61116" s="2"/>
      <c r="Z61116" s="2"/>
      <c r="AA61116" s="2"/>
      <c r="AB61116" s="2"/>
      <c r="AC61116" s="2"/>
      <c r="AD61116" s="3"/>
    </row>
    <row r="61117" spans="1:30" s="9" customFormat="1" ht="22.5" customHeight="1" x14ac:dyDescent="0.3">
      <c r="A61117" s="26">
        <f>Fre.!H61118</f>
        <v>129.50120590329013</v>
      </c>
      <c r="B61117" s="2"/>
      <c r="C61117" s="2"/>
      <c r="D61117" s="2"/>
      <c r="E61117" s="2"/>
      <c r="F61117" s="2"/>
      <c r="G61117" s="2"/>
      <c r="H61117" s="2"/>
      <c r="I61117" s="2"/>
      <c r="J61117" s="2"/>
      <c r="K61117" s="2"/>
      <c r="L61117" s="2"/>
      <c r="M61117" s="2"/>
      <c r="N61117" s="2"/>
      <c r="P61117" s="26">
        <f>Fre.!J61118</f>
        <v>77.700723541974043</v>
      </c>
      <c r="Q61117" s="2"/>
      <c r="R61117" s="2"/>
      <c r="S61117" s="2"/>
      <c r="T61117" s="2"/>
      <c r="U61117" s="2"/>
      <c r="V61117" s="2"/>
      <c r="W61117" s="2"/>
      <c r="X61117" s="2"/>
      <c r="Y61117" s="2"/>
      <c r="Z61117" s="2"/>
      <c r="AA61117" s="2"/>
      <c r="AB61117" s="2"/>
      <c r="AC61117" s="2"/>
      <c r="AD61117" s="3"/>
    </row>
    <row r="61118" spans="1:30" s="9" customFormat="1" ht="22.5" customHeight="1" x14ac:dyDescent="0.3">
      <c r="A61118" s="25">
        <f>Fre.!H61119</f>
        <v>131.01014869997775</v>
      </c>
      <c r="B61118" s="2"/>
      <c r="C61118" s="2"/>
      <c r="D61118" s="2"/>
      <c r="E61118" s="2"/>
      <c r="F61118" s="2"/>
      <c r="G61118" s="2"/>
      <c r="H61118" s="2"/>
      <c r="I61118" s="2"/>
      <c r="J61118" s="2"/>
      <c r="K61118" s="2"/>
      <c r="L61118" s="2"/>
      <c r="M61118" s="2"/>
      <c r="N61118" s="2"/>
      <c r="P61118" s="25">
        <f>Fre.!J61119</f>
        <v>78.606089219986785</v>
      </c>
      <c r="Q61118" s="2"/>
      <c r="R61118" s="2"/>
      <c r="S61118" s="2"/>
      <c r="T61118" s="2"/>
      <c r="U61118" s="2"/>
      <c r="V61118" s="2"/>
      <c r="W61118" s="2"/>
      <c r="X61118" s="2"/>
      <c r="Y61118" s="2"/>
      <c r="Z61118" s="2"/>
      <c r="AA61118" s="2"/>
      <c r="AB61118" s="2"/>
      <c r="AC61118" s="2"/>
      <c r="AD61118" s="3"/>
    </row>
    <row r="61119" spans="1:30" s="9" customFormat="1" ht="22.5" customHeight="1" x14ac:dyDescent="0.3">
      <c r="A61119" s="26">
        <f>Fre.!H61120</f>
        <v>126.98832872870339</v>
      </c>
      <c r="B61119" s="2"/>
      <c r="C61119" s="2"/>
      <c r="D61119" s="2"/>
      <c r="E61119" s="2"/>
      <c r="F61119" s="2"/>
      <c r="G61119" s="2"/>
      <c r="H61119" s="2"/>
      <c r="I61119" s="2"/>
      <c r="J61119" s="2"/>
      <c r="K61119" s="2"/>
      <c r="L61119" s="2"/>
      <c r="M61119" s="2"/>
      <c r="N61119" s="2"/>
      <c r="P61119" s="26">
        <f>Fre.!J61120</f>
        <v>76.192997237221988</v>
      </c>
      <c r="Q61119" s="2"/>
      <c r="R61119" s="2"/>
      <c r="S61119" s="2"/>
      <c r="T61119" s="2"/>
      <c r="U61119" s="2"/>
      <c r="V61119" s="2"/>
      <c r="W61119" s="2"/>
      <c r="X61119" s="2"/>
      <c r="Y61119" s="2"/>
      <c r="Z61119" s="2"/>
      <c r="AA61119" s="2"/>
      <c r="AB61119" s="2"/>
      <c r="AC61119" s="2"/>
      <c r="AD61119" s="3"/>
    </row>
    <row r="61120" spans="1:30" s="9" customFormat="1" ht="22.5" customHeight="1" x14ac:dyDescent="0.3">
      <c r="A61120" s="25">
        <f>Fre.!H61121</f>
        <v>130.58605870781403</v>
      </c>
      <c r="B61120" s="2"/>
      <c r="C61120" s="2"/>
      <c r="D61120" s="2"/>
      <c r="E61120" s="2"/>
      <c r="F61120" s="2"/>
      <c r="G61120" s="2"/>
      <c r="H61120" s="2"/>
      <c r="I61120" s="2"/>
      <c r="J61120" s="2"/>
      <c r="K61120" s="2"/>
      <c r="L61120" s="2"/>
      <c r="M61120" s="2"/>
      <c r="N61120" s="2"/>
      <c r="P61120" s="25">
        <f>Fre.!J61121</f>
        <v>78.35163522468882</v>
      </c>
      <c r="Q61120" s="2"/>
      <c r="R61120" s="2"/>
      <c r="S61120" s="2"/>
      <c r="T61120" s="2"/>
      <c r="U61120" s="2"/>
      <c r="V61120" s="2"/>
      <c r="W61120" s="2"/>
      <c r="X61120" s="2"/>
      <c r="Y61120" s="2"/>
      <c r="Z61120" s="2"/>
      <c r="AA61120" s="2"/>
      <c r="AB61120" s="2"/>
      <c r="AC61120" s="2"/>
      <c r="AD61120" s="3"/>
    </row>
    <row r="61121" spans="1:30" s="9" customFormat="1" ht="22.5" customHeight="1" x14ac:dyDescent="0.3">
      <c r="A61121" s="26">
        <f>Fre.!H61122</f>
        <v>126.57549199796122</v>
      </c>
      <c r="B61121" s="2"/>
      <c r="C61121" s="2"/>
      <c r="D61121" s="2"/>
      <c r="E61121" s="2"/>
      <c r="F61121" s="2"/>
      <c r="G61121" s="2"/>
      <c r="H61121" s="2"/>
      <c r="I61121" s="2"/>
      <c r="J61121" s="2"/>
      <c r="K61121" s="2"/>
      <c r="L61121" s="2"/>
      <c r="M61121" s="2"/>
      <c r="N61121" s="2"/>
      <c r="P61121" s="26">
        <f>Fre.!J61122</f>
        <v>75.945295198776705</v>
      </c>
      <c r="Q61121" s="2"/>
      <c r="R61121" s="2"/>
      <c r="S61121" s="2"/>
      <c r="T61121" s="2"/>
      <c r="U61121" s="2"/>
      <c r="V61121" s="2"/>
      <c r="W61121" s="2"/>
      <c r="X61121" s="2"/>
      <c r="Y61121" s="2"/>
      <c r="Z61121" s="2"/>
      <c r="AA61121" s="2"/>
      <c r="AB61121" s="2"/>
      <c r="AC61121" s="2"/>
      <c r="AD61121" s="3"/>
    </row>
    <row r="61122" spans="1:30" s="9" customFormat="1" ht="22.5" customHeight="1" x14ac:dyDescent="0.3">
      <c r="A61122" s="25">
        <f>Fre.!H61123</f>
        <v>134.27731700886358</v>
      </c>
      <c r="B61122" s="2"/>
      <c r="C61122" s="2"/>
      <c r="D61122" s="2"/>
      <c r="E61122" s="2"/>
      <c r="F61122" s="2"/>
      <c r="G61122" s="2"/>
      <c r="H61122" s="2"/>
      <c r="I61122" s="2"/>
      <c r="J61122" s="2"/>
      <c r="K61122" s="2"/>
      <c r="L61122" s="2"/>
      <c r="M61122" s="2"/>
      <c r="N61122" s="2"/>
      <c r="P61122" s="25">
        <f>Fre.!J61123</f>
        <v>80.566390205318797</v>
      </c>
      <c r="Q61122" s="2"/>
      <c r="R61122" s="2"/>
      <c r="S61122" s="2"/>
      <c r="T61122" s="2"/>
      <c r="U61122" s="2"/>
      <c r="V61122" s="2"/>
      <c r="W61122" s="2"/>
      <c r="X61122" s="2"/>
      <c r="Y61122" s="2"/>
      <c r="Z61122" s="2"/>
      <c r="AA61122" s="2"/>
      <c r="AB61122" s="2"/>
      <c r="AC61122" s="2"/>
      <c r="AD61122" s="3"/>
    </row>
    <row r="61123" spans="1:30" s="9" customFormat="1" ht="22.5" customHeight="1" x14ac:dyDescent="0.3">
      <c r="A61123" s="26">
        <f>Fre.!H61124</f>
        <v>130.11991618885946</v>
      </c>
      <c r="B61123" s="2"/>
      <c r="C61123" s="2"/>
      <c r="D61123" s="2"/>
      <c r="E61123" s="2"/>
      <c r="F61123" s="2"/>
      <c r="G61123" s="2"/>
      <c r="H61123" s="2"/>
      <c r="I61123" s="2"/>
      <c r="J61123" s="2"/>
      <c r="K61123" s="2"/>
      <c r="L61123" s="2"/>
      <c r="M61123" s="2"/>
      <c r="N61123" s="2"/>
      <c r="P61123" s="26">
        <f>Fre.!J61124</f>
        <v>78.071949713315675</v>
      </c>
      <c r="Q61123" s="2"/>
      <c r="R61123" s="2"/>
      <c r="S61123" s="2"/>
      <c r="T61123" s="2"/>
      <c r="U61123" s="2"/>
      <c r="V61123" s="2"/>
      <c r="W61123" s="2"/>
      <c r="X61123" s="2"/>
      <c r="Y61123" s="2"/>
      <c r="Z61123" s="2"/>
      <c r="AA61123" s="2"/>
      <c r="AB61123" s="2"/>
      <c r="AC61123" s="2"/>
      <c r="AD61123" s="3"/>
    </row>
    <row r="61124" spans="1:30" s="9" customFormat="1" ht="22.5" customHeight="1" x14ac:dyDescent="0.3">
      <c r="A61124" s="25">
        <f>Fre.!H61125</f>
        <v>133.84105241142754</v>
      </c>
      <c r="B61124" s="2"/>
      <c r="C61124" s="2"/>
      <c r="D61124" s="2"/>
      <c r="E61124" s="2"/>
      <c r="F61124" s="2"/>
      <c r="G61124" s="2"/>
      <c r="H61124" s="2"/>
      <c r="I61124" s="2"/>
      <c r="J61124" s="2"/>
      <c r="K61124" s="2"/>
      <c r="L61124" s="2"/>
      <c r="M61124" s="2"/>
      <c r="N61124" s="2"/>
      <c r="P61124" s="25">
        <f>Fre.!J61125</f>
        <v>80.304631446856916</v>
      </c>
      <c r="Q61124" s="2"/>
      <c r="R61124" s="2"/>
      <c r="S61124" s="2"/>
      <c r="T61124" s="2"/>
      <c r="U61124" s="2"/>
      <c r="V61124" s="2"/>
      <c r="W61124" s="2"/>
      <c r="X61124" s="2"/>
      <c r="Y61124" s="2"/>
      <c r="Z61124" s="2"/>
      <c r="AA61124" s="2"/>
      <c r="AB61124" s="2"/>
      <c r="AC61124" s="2"/>
      <c r="AD61124" s="3"/>
    </row>
    <row r="61125" spans="1:30" s="9" customFormat="1" ht="22.5" customHeight="1" x14ac:dyDescent="0.3">
      <c r="A61125" s="26">
        <f>Fre.!H61126</f>
        <v>129.69516556210093</v>
      </c>
      <c r="B61125" s="2"/>
      <c r="C61125" s="2"/>
      <c r="D61125" s="2"/>
      <c r="E61125" s="2"/>
      <c r="F61125" s="2"/>
      <c r="G61125" s="2"/>
      <c r="H61125" s="2"/>
      <c r="I61125" s="2"/>
      <c r="J61125" s="2"/>
      <c r="K61125" s="2"/>
      <c r="L61125" s="2"/>
      <c r="M61125" s="2"/>
      <c r="N61125" s="2"/>
      <c r="P61125" s="26">
        <f>Fre.!J61126</f>
        <v>77.817099337260558</v>
      </c>
      <c r="Q61125" s="2"/>
      <c r="R61125" s="2"/>
      <c r="S61125" s="2"/>
      <c r="T61125" s="2"/>
      <c r="U61125" s="2"/>
      <c r="V61125" s="2"/>
      <c r="W61125" s="2"/>
      <c r="X61125" s="2"/>
      <c r="Y61125" s="2"/>
      <c r="Z61125" s="2"/>
      <c r="AA61125" s="2"/>
      <c r="AB61125" s="2"/>
      <c r="AC61125" s="2"/>
      <c r="AD61125" s="3"/>
    </row>
    <row r="61126" spans="1:30" s="9" customFormat="1" ht="22.5" customHeight="1" x14ac:dyDescent="0.3">
      <c r="A61126" s="25">
        <f>Fre.!H61127</f>
        <v>131.20146521260853</v>
      </c>
      <c r="B61126" s="2"/>
      <c r="C61126" s="2"/>
      <c r="D61126" s="2"/>
      <c r="E61126" s="2"/>
      <c r="F61126" s="2"/>
      <c r="G61126" s="2"/>
      <c r="H61126" s="2"/>
      <c r="I61126" s="2"/>
      <c r="J61126" s="2"/>
      <c r="K61126" s="2"/>
      <c r="L61126" s="2"/>
      <c r="M61126" s="2"/>
      <c r="N61126" s="2"/>
      <c r="P61126" s="25">
        <f>Fre.!J61127</f>
        <v>78.72087912756524</v>
      </c>
      <c r="Q61126" s="2"/>
      <c r="R61126" s="2"/>
      <c r="S61126" s="2"/>
      <c r="T61126" s="2"/>
      <c r="U61126" s="2"/>
      <c r="V61126" s="2"/>
      <c r="W61126" s="2"/>
      <c r="X61126" s="2"/>
      <c r="Y61126" s="2"/>
      <c r="Z61126" s="2"/>
      <c r="AA61126" s="2"/>
      <c r="AB61126" s="2"/>
      <c r="AC61126" s="2"/>
      <c r="AD61126" s="3"/>
    </row>
    <row r="61127" spans="1:30" s="9" customFormat="1" ht="22.5" customHeight="1" x14ac:dyDescent="0.3">
      <c r="A61127" s="26">
        <f>Fre.!H61128</f>
        <v>127.1787298731673</v>
      </c>
      <c r="B61127" s="2"/>
      <c r="C61127" s="2"/>
      <c r="D61127" s="2"/>
      <c r="E61127" s="2"/>
      <c r="F61127" s="2"/>
      <c r="G61127" s="2"/>
      <c r="H61127" s="2"/>
      <c r="I61127" s="2"/>
      <c r="J61127" s="2"/>
      <c r="K61127" s="2"/>
      <c r="L61127" s="2"/>
      <c r="M61127" s="2"/>
      <c r="N61127" s="2"/>
      <c r="P61127" s="26">
        <f>Fre.!J61128</f>
        <v>76.307237923900416</v>
      </c>
      <c r="Q61127" s="2"/>
      <c r="R61127" s="2"/>
      <c r="S61127" s="2"/>
      <c r="T61127" s="2"/>
      <c r="U61127" s="2"/>
      <c r="V61127" s="2"/>
      <c r="W61127" s="2"/>
      <c r="X61127" s="2"/>
      <c r="Y61127" s="2"/>
      <c r="Z61127" s="2"/>
      <c r="AA61127" s="2"/>
      <c r="AB61127" s="2"/>
      <c r="AC61127" s="2"/>
      <c r="AD61127" s="3"/>
    </row>
    <row r="61128" spans="1:30" s="9" customFormat="1" ht="22.5" customHeight="1" x14ac:dyDescent="0.3">
      <c r="A61128" s="25">
        <f>Fre.!H61129</f>
        <v>130.77858808073353</v>
      </c>
      <c r="B61128" s="2"/>
      <c r="C61128" s="2"/>
      <c r="D61128" s="2"/>
      <c r="E61128" s="2"/>
      <c r="F61128" s="2"/>
      <c r="G61128" s="2"/>
      <c r="H61128" s="2"/>
      <c r="I61128" s="2"/>
      <c r="J61128" s="2"/>
      <c r="K61128" s="2"/>
      <c r="L61128" s="2"/>
      <c r="M61128" s="2"/>
      <c r="N61128" s="2"/>
      <c r="P61128" s="25">
        <f>Fre.!J61129</f>
        <v>78.467152848440378</v>
      </c>
      <c r="Q61128" s="2"/>
      <c r="R61128" s="2"/>
      <c r="S61128" s="2"/>
      <c r="T61128" s="2"/>
      <c r="U61128" s="2"/>
      <c r="V61128" s="2"/>
      <c r="W61128" s="2"/>
      <c r="X61128" s="2"/>
      <c r="Y61128" s="2"/>
      <c r="Z61128" s="2"/>
      <c r="AA61128" s="2"/>
      <c r="AB61128" s="2"/>
      <c r="AC61128" s="2"/>
      <c r="AD61128" s="3"/>
    </row>
    <row r="61129" spans="1:30" s="9" customFormat="1" ht="22.5" customHeight="1" x14ac:dyDescent="0.3">
      <c r="A61129" s="26">
        <f>Fre.!H61130</f>
        <v>126.7670133876649</v>
      </c>
      <c r="B61129" s="2"/>
      <c r="C61129" s="2"/>
      <c r="D61129" s="2"/>
      <c r="E61129" s="2"/>
      <c r="F61129" s="2"/>
      <c r="G61129" s="2"/>
      <c r="H61129" s="2"/>
      <c r="I61129" s="2"/>
      <c r="J61129" s="2"/>
      <c r="K61129" s="2"/>
      <c r="L61129" s="2"/>
      <c r="M61129" s="2"/>
      <c r="N61129" s="2"/>
      <c r="P61129" s="26">
        <f>Fre.!J61130</f>
        <v>76.060208032598808</v>
      </c>
      <c r="Q61129" s="2"/>
      <c r="R61129" s="2"/>
      <c r="S61129" s="2"/>
      <c r="T61129" s="2"/>
      <c r="U61129" s="2"/>
      <c r="V61129" s="2"/>
      <c r="W61129" s="2"/>
      <c r="X61129" s="2"/>
      <c r="Y61129" s="2"/>
      <c r="Z61129" s="2"/>
      <c r="AA61129" s="2"/>
      <c r="AB61129" s="2"/>
      <c r="AC61129" s="2"/>
      <c r="AD61129" s="3"/>
    </row>
    <row r="61130" spans="1:30" s="9" customFormat="1" ht="22.5" customHeight="1" x14ac:dyDescent="0.3">
      <c r="A61130" s="25">
        <f>Fre.!H61131</f>
        <v>134.24008649206303</v>
      </c>
      <c r="B61130" s="2"/>
      <c r="C61130" s="2"/>
      <c r="D61130" s="2"/>
      <c r="E61130" s="2"/>
      <c r="F61130" s="2"/>
      <c r="G61130" s="2"/>
      <c r="H61130" s="2"/>
      <c r="I61130" s="2"/>
      <c r="J61130" s="2"/>
      <c r="K61130" s="2"/>
      <c r="L61130" s="2"/>
      <c r="M61130" s="2"/>
      <c r="N61130" s="2"/>
      <c r="P61130" s="25">
        <f>Fre.!J61131</f>
        <v>80.544051895238482</v>
      </c>
      <c r="Q61130" s="2"/>
      <c r="R61130" s="2"/>
      <c r="S61130" s="2"/>
      <c r="T61130" s="2"/>
      <c r="U61130" s="2"/>
      <c r="V61130" s="2"/>
      <c r="W61130" s="2"/>
      <c r="X61130" s="2"/>
      <c r="Y61130" s="2"/>
      <c r="Z61130" s="2"/>
      <c r="AA61130" s="2"/>
      <c r="AB61130" s="2"/>
      <c r="AC61130" s="2"/>
      <c r="AD61130" s="3"/>
    </row>
    <row r="61131" spans="1:30" s="9" customFormat="1" ht="22.5" customHeight="1" x14ac:dyDescent="0.3">
      <c r="A61131" s="26">
        <f>Fre.!H61132</f>
        <v>130.08191234985441</v>
      </c>
      <c r="B61131" s="2"/>
      <c r="C61131" s="2"/>
      <c r="D61131" s="2"/>
      <c r="E61131" s="2"/>
      <c r="F61131" s="2"/>
      <c r="G61131" s="2"/>
      <c r="H61131" s="2"/>
      <c r="I61131" s="2"/>
      <c r="J61131" s="2"/>
      <c r="K61131" s="2"/>
      <c r="L61131" s="2"/>
      <c r="M61131" s="2"/>
      <c r="N61131" s="2"/>
      <c r="P61131" s="26">
        <f>Fre.!J61132</f>
        <v>78.049147409912919</v>
      </c>
      <c r="Q61131" s="2"/>
      <c r="R61131" s="2"/>
      <c r="S61131" s="2"/>
      <c r="T61131" s="2"/>
      <c r="U61131" s="2"/>
      <c r="V61131" s="2"/>
      <c r="W61131" s="2"/>
      <c r="X61131" s="2"/>
      <c r="Y61131" s="2"/>
      <c r="Z61131" s="2"/>
      <c r="AA61131" s="2"/>
      <c r="AB61131" s="2"/>
      <c r="AC61131" s="2"/>
      <c r="AD61131" s="3"/>
    </row>
    <row r="61132" spans="1:30" s="9" customFormat="1" ht="22.5" customHeight="1" x14ac:dyDescent="0.3">
      <c r="A61132" s="25">
        <f>Fre.!H61133</f>
        <v>133.80396462058332</v>
      </c>
      <c r="B61132" s="2"/>
      <c r="C61132" s="2"/>
      <c r="D61132" s="2"/>
      <c r="E61132" s="2"/>
      <c r="F61132" s="2"/>
      <c r="G61132" s="2"/>
      <c r="H61132" s="2"/>
      <c r="I61132" s="2"/>
      <c r="J61132" s="2"/>
      <c r="K61132" s="2"/>
      <c r="L61132" s="2"/>
      <c r="M61132" s="2"/>
      <c r="N61132" s="2"/>
      <c r="P61132" s="25">
        <f>Fre.!J61133</f>
        <v>80.282378772349986</v>
      </c>
      <c r="Q61132" s="2"/>
      <c r="R61132" s="2"/>
      <c r="S61132" s="2"/>
      <c r="T61132" s="2"/>
      <c r="U61132" s="2"/>
      <c r="V61132" s="2"/>
      <c r="W61132" s="2"/>
      <c r="X61132" s="2"/>
      <c r="Y61132" s="2"/>
      <c r="Z61132" s="2"/>
      <c r="AA61132" s="2"/>
      <c r="AB61132" s="2"/>
      <c r="AC61132" s="2"/>
      <c r="AD61132" s="3"/>
    </row>
    <row r="61133" spans="1:30" s="9" customFormat="1" ht="22.5" customHeight="1" x14ac:dyDescent="0.3">
      <c r="A61133" s="26">
        <f>Fre.!H61134</f>
        <v>129.65730444905196</v>
      </c>
      <c r="B61133" s="2"/>
      <c r="C61133" s="2"/>
      <c r="D61133" s="2"/>
      <c r="E61133" s="2"/>
      <c r="F61133" s="2"/>
      <c r="G61133" s="2"/>
      <c r="H61133" s="2"/>
      <c r="I61133" s="2"/>
      <c r="J61133" s="2"/>
      <c r="K61133" s="2"/>
      <c r="L61133" s="2"/>
      <c r="M61133" s="2"/>
      <c r="N61133" s="2"/>
      <c r="P61133" s="26">
        <f>Fre.!J61134</f>
        <v>77.794382669431187</v>
      </c>
      <c r="Q61133" s="2"/>
      <c r="R61133" s="2"/>
      <c r="S61133" s="2"/>
      <c r="T61133" s="2"/>
      <c r="U61133" s="2"/>
      <c r="V61133" s="2"/>
      <c r="W61133" s="2"/>
      <c r="X61133" s="2"/>
      <c r="Y61133" s="2"/>
      <c r="Z61133" s="2"/>
      <c r="AA61133" s="2"/>
      <c r="AB61133" s="2"/>
      <c r="AC61133" s="2"/>
      <c r="AD61133" s="3"/>
    </row>
    <row r="61134" spans="1:30" s="9" customFormat="1" ht="22.5" customHeight="1" x14ac:dyDescent="0.3">
      <c r="A61134" s="25">
        <f>Fre.!H61135</f>
        <v>131.16440471729521</v>
      </c>
      <c r="B61134" s="2"/>
      <c r="C61134" s="2"/>
      <c r="D61134" s="2"/>
      <c r="E61134" s="2"/>
      <c r="F61134" s="2"/>
      <c r="G61134" s="2"/>
      <c r="H61134" s="2"/>
      <c r="I61134" s="2"/>
      <c r="J61134" s="2"/>
      <c r="K61134" s="2"/>
      <c r="L61134" s="2"/>
      <c r="M61134" s="2"/>
      <c r="N61134" s="2"/>
      <c r="P61134" s="25">
        <f>Fre.!J61135</f>
        <v>78.698642830377779</v>
      </c>
      <c r="Q61134" s="2"/>
      <c r="R61134" s="2"/>
      <c r="S61134" s="2"/>
      <c r="T61134" s="2"/>
      <c r="U61134" s="2"/>
      <c r="V61134" s="2"/>
      <c r="W61134" s="2"/>
      <c r="X61134" s="2"/>
      <c r="Y61134" s="2"/>
      <c r="Z61134" s="2"/>
      <c r="AA61134" s="2"/>
      <c r="AB61134" s="2"/>
      <c r="AC61134" s="2"/>
      <c r="AD61134" s="3"/>
    </row>
    <row r="61135" spans="1:30" s="9" customFormat="1" ht="22.5" customHeight="1" x14ac:dyDescent="0.3">
      <c r="A61135" s="26">
        <f>Fre.!H61136</f>
        <v>127.14089605565115</v>
      </c>
      <c r="B61135" s="2"/>
      <c r="C61135" s="2"/>
      <c r="D61135" s="2"/>
      <c r="E61135" s="2"/>
      <c r="F61135" s="2"/>
      <c r="G61135" s="2"/>
      <c r="H61135" s="2"/>
      <c r="I61135" s="2"/>
      <c r="J61135" s="2"/>
      <c r="K61135" s="2"/>
      <c r="L61135" s="2"/>
      <c r="M61135" s="2"/>
      <c r="N61135" s="2"/>
      <c r="P61135" s="26">
        <f>Fre.!J61136</f>
        <v>76.284537633390656</v>
      </c>
      <c r="Q61135" s="2"/>
      <c r="R61135" s="2"/>
      <c r="S61135" s="2"/>
      <c r="T61135" s="2"/>
      <c r="U61135" s="2"/>
      <c r="V61135" s="2"/>
      <c r="W61135" s="2"/>
      <c r="X61135" s="2"/>
      <c r="Y61135" s="2"/>
      <c r="Z61135" s="2"/>
      <c r="AA61135" s="2"/>
      <c r="AB61135" s="2"/>
      <c r="AC61135" s="2"/>
      <c r="AD61135" s="3"/>
    </row>
    <row r="61136" spans="1:30" s="9" customFormat="1" ht="22.5" customHeight="1" x14ac:dyDescent="0.3">
      <c r="A61136" s="25">
        <f>Fre.!H61137</f>
        <v>130.74166593160649</v>
      </c>
      <c r="B61136" s="2"/>
      <c r="C61136" s="2"/>
      <c r="D61136" s="2"/>
      <c r="E61136" s="2"/>
      <c r="F61136" s="2"/>
      <c r="G61136" s="2"/>
      <c r="H61136" s="2"/>
      <c r="I61136" s="2"/>
      <c r="J61136" s="2"/>
      <c r="K61136" s="2"/>
      <c r="L61136" s="2"/>
      <c r="M61136" s="2"/>
      <c r="N61136" s="2"/>
      <c r="P61136" s="25">
        <f>Fre.!J61137</f>
        <v>78.444999558964028</v>
      </c>
      <c r="Q61136" s="2"/>
      <c r="R61136" s="2"/>
      <c r="S61136" s="2"/>
      <c r="T61136" s="2"/>
      <c r="U61136" s="2"/>
      <c r="V61136" s="2"/>
      <c r="W61136" s="2"/>
      <c r="X61136" s="2"/>
      <c r="Y61136" s="2"/>
      <c r="Z61136" s="2"/>
      <c r="AA61136" s="2"/>
      <c r="AB61136" s="2"/>
      <c r="AC61136" s="2"/>
      <c r="AD61136" s="3"/>
    </row>
    <row r="61137" spans="1:30" s="9" customFormat="1" ht="22.5" customHeight="1" x14ac:dyDescent="0.3">
      <c r="A61137" s="26">
        <f>Fre.!H61138</f>
        <v>126.72931791633376</v>
      </c>
      <c r="B61137" s="2"/>
      <c r="C61137" s="2"/>
      <c r="D61137" s="2"/>
      <c r="E61137" s="2"/>
      <c r="F61137" s="2"/>
      <c r="G61137" s="2"/>
      <c r="H61137" s="2"/>
      <c r="I61137" s="2"/>
      <c r="J61137" s="2"/>
      <c r="K61137" s="2"/>
      <c r="L61137" s="2"/>
      <c r="M61137" s="2"/>
      <c r="N61137" s="2"/>
      <c r="P61137" s="26">
        <f>Fre.!J61138</f>
        <v>76.037590749800273</v>
      </c>
      <c r="Q61137" s="2"/>
      <c r="R61137" s="2"/>
      <c r="S61137" s="2"/>
      <c r="T61137" s="2"/>
      <c r="U61137" s="2"/>
      <c r="V61137" s="2"/>
      <c r="W61137" s="2"/>
      <c r="X61137" s="2"/>
      <c r="Y61137" s="2"/>
      <c r="Z61137" s="2"/>
      <c r="AA61137" s="2"/>
      <c r="AB61137" s="2"/>
      <c r="AC61137" s="2"/>
      <c r="AD61137" s="3"/>
    </row>
    <row r="61138" spans="1:30" s="9" customFormat="1" ht="22.5" customHeight="1" x14ac:dyDescent="0.3">
      <c r="A61138" s="25">
        <f>Fre.!H61139</f>
        <v>133.90694663464396</v>
      </c>
      <c r="B61138" s="2"/>
      <c r="C61138" s="2"/>
      <c r="D61138" s="2"/>
      <c r="E61138" s="2"/>
      <c r="F61138" s="2"/>
      <c r="G61138" s="2"/>
      <c r="H61138" s="2"/>
      <c r="I61138" s="2"/>
      <c r="J61138" s="2"/>
      <c r="K61138" s="2"/>
      <c r="L61138" s="2"/>
      <c r="M61138" s="2"/>
      <c r="N61138" s="2"/>
      <c r="P61138" s="25">
        <f>Fre.!J61139</f>
        <v>80.34416798078702</v>
      </c>
      <c r="Q61138" s="2"/>
      <c r="R61138" s="2"/>
      <c r="S61138" s="2"/>
      <c r="T61138" s="2"/>
      <c r="U61138" s="2"/>
      <c r="V61138" s="2"/>
      <c r="W61138" s="2"/>
      <c r="X61138" s="2"/>
      <c r="Y61138" s="2"/>
      <c r="Z61138" s="2"/>
      <c r="AA61138" s="2"/>
      <c r="AB61138" s="2"/>
      <c r="AC61138" s="2"/>
      <c r="AD61138" s="3"/>
    </row>
    <row r="61139" spans="1:30" s="9" customFormat="1" ht="22.5" customHeight="1" x14ac:dyDescent="0.3">
      <c r="A61139" s="26">
        <f>Fre.!H61140</f>
        <v>129.7556919203997</v>
      </c>
      <c r="B61139" s="2"/>
      <c r="C61139" s="2"/>
      <c r="D61139" s="2"/>
      <c r="E61139" s="2"/>
      <c r="F61139" s="2"/>
      <c r="G61139" s="2"/>
      <c r="H61139" s="2"/>
      <c r="I61139" s="2"/>
      <c r="J61139" s="2"/>
      <c r="K61139" s="2"/>
      <c r="L61139" s="2"/>
      <c r="M61139" s="2"/>
      <c r="N61139" s="2"/>
      <c r="P61139" s="26">
        <f>Fre.!J61140</f>
        <v>77.853415152239776</v>
      </c>
      <c r="Q61139" s="2"/>
      <c r="R61139" s="2"/>
      <c r="S61139" s="2"/>
      <c r="T61139" s="2"/>
      <c r="U61139" s="2"/>
      <c r="V61139" s="2"/>
      <c r="W61139" s="2"/>
      <c r="X61139" s="2"/>
      <c r="Y61139" s="2"/>
      <c r="Z61139" s="2"/>
      <c r="AA61139" s="2"/>
      <c r="AB61139" s="2"/>
      <c r="AC61139" s="2"/>
      <c r="AD61139" s="3"/>
    </row>
    <row r="61140" spans="1:30" s="9" customFormat="1" ht="22.5" customHeight="1" x14ac:dyDescent="0.3">
      <c r="A61140" s="25">
        <f>Fre.!H61141</f>
        <v>133.47010434663736</v>
      </c>
      <c r="B61140" s="2"/>
      <c r="C61140" s="2"/>
      <c r="D61140" s="2"/>
      <c r="E61140" s="2"/>
      <c r="F61140" s="2"/>
      <c r="G61140" s="2"/>
      <c r="H61140" s="2"/>
      <c r="I61140" s="2"/>
      <c r="J61140" s="2"/>
      <c r="K61140" s="2"/>
      <c r="L61140" s="2"/>
      <c r="M61140" s="2"/>
      <c r="N61140" s="2"/>
      <c r="P61140" s="25">
        <f>Fre.!J61141</f>
        <v>80.082062607982678</v>
      </c>
      <c r="Q61140" s="2"/>
      <c r="R61140" s="2"/>
      <c r="S61140" s="2"/>
      <c r="T61140" s="2"/>
      <c r="U61140" s="2"/>
      <c r="V61140" s="2"/>
      <c r="W61140" s="2"/>
      <c r="X61140" s="2"/>
      <c r="Y61140" s="2"/>
      <c r="Z61140" s="2"/>
      <c r="AA61140" s="2"/>
      <c r="AB61140" s="2"/>
      <c r="AC61140" s="2"/>
      <c r="AD61140" s="3"/>
    </row>
    <row r="61141" spans="1:30" s="9" customFormat="1" ht="22.5" customHeight="1" x14ac:dyDescent="0.3">
      <c r="A61141" s="26">
        <f>Fre.!H61142</f>
        <v>129.33042077398633</v>
      </c>
      <c r="B61141" s="2"/>
      <c r="C61141" s="2"/>
      <c r="D61141" s="2"/>
      <c r="E61141" s="2"/>
      <c r="F61141" s="2"/>
      <c r="G61141" s="2"/>
      <c r="H61141" s="2"/>
      <c r="I61141" s="2"/>
      <c r="J61141" s="2"/>
      <c r="K61141" s="2"/>
      <c r="L61141" s="2"/>
      <c r="M61141" s="2"/>
      <c r="N61141" s="2"/>
      <c r="P61141" s="26">
        <f>Fre.!J61142</f>
        <v>77.598252464391834</v>
      </c>
      <c r="Q61141" s="2"/>
      <c r="R61141" s="2"/>
      <c r="S61141" s="2"/>
      <c r="T61141" s="2"/>
      <c r="U61141" s="2"/>
      <c r="V61141" s="2"/>
      <c r="W61141" s="2"/>
      <c r="X61141" s="2"/>
      <c r="Y61141" s="2"/>
      <c r="Z61141" s="2"/>
      <c r="AA61141" s="2"/>
      <c r="AB61141" s="2"/>
      <c r="AC61141" s="2"/>
      <c r="AD61141" s="3"/>
    </row>
    <row r="61142" spans="1:30" s="9" customFormat="1" ht="22.5" customHeight="1" x14ac:dyDescent="0.3">
      <c r="A61142" s="25">
        <f>Fre.!H61143</f>
        <v>130.83792258021282</v>
      </c>
      <c r="B61142" s="2"/>
      <c r="C61142" s="2"/>
      <c r="D61142" s="2"/>
      <c r="E61142" s="2"/>
      <c r="F61142" s="2"/>
      <c r="G61142" s="2"/>
      <c r="H61142" s="2"/>
      <c r="I61142" s="2"/>
      <c r="J61142" s="2"/>
      <c r="K61142" s="2"/>
      <c r="L61142" s="2"/>
      <c r="M61142" s="2"/>
      <c r="N61142" s="2"/>
      <c r="P61142" s="25">
        <f>Fre.!J61143</f>
        <v>78.50275354812797</v>
      </c>
      <c r="Q61142" s="2"/>
      <c r="R61142" s="2"/>
      <c r="S61142" s="2"/>
      <c r="T61142" s="2"/>
      <c r="U61142" s="2"/>
      <c r="V61142" s="2"/>
      <c r="W61142" s="2"/>
      <c r="X61142" s="2"/>
      <c r="Y61142" s="2"/>
      <c r="Z61142" s="2"/>
      <c r="AA61142" s="2"/>
      <c r="AB61142" s="2"/>
      <c r="AC61142" s="2"/>
      <c r="AD61142" s="3"/>
    </row>
    <row r="61143" spans="1:30" s="9" customFormat="1" ht="22.5" customHeight="1" x14ac:dyDescent="0.3">
      <c r="A61143" s="26">
        <f>Fre.!H61144</f>
        <v>126.82107223065709</v>
      </c>
      <c r="B61143" s="2"/>
      <c r="C61143" s="2"/>
      <c r="D61143" s="2"/>
      <c r="E61143" s="2"/>
      <c r="F61143" s="2"/>
      <c r="G61143" s="2"/>
      <c r="H61143" s="2"/>
      <c r="I61143" s="2"/>
      <c r="J61143" s="2"/>
      <c r="K61143" s="2"/>
      <c r="L61143" s="2"/>
      <c r="M61143" s="2"/>
      <c r="N61143" s="2"/>
      <c r="P61143" s="26">
        <f>Fre.!J61144</f>
        <v>76.092643338394197</v>
      </c>
      <c r="Q61143" s="2"/>
      <c r="R61143" s="2"/>
      <c r="S61143" s="2"/>
      <c r="T61143" s="2"/>
      <c r="U61143" s="2"/>
      <c r="V61143" s="2"/>
      <c r="W61143" s="2"/>
      <c r="X61143" s="2"/>
      <c r="Y61143" s="2"/>
      <c r="Z61143" s="2"/>
      <c r="AA61143" s="2"/>
      <c r="AB61143" s="2"/>
      <c r="AC61143" s="2"/>
      <c r="AD61143" s="3"/>
    </row>
    <row r="61144" spans="1:30" s="9" customFormat="1" ht="22.5" customHeight="1" x14ac:dyDescent="0.3">
      <c r="A61144" s="25">
        <f>Fre.!H61145</f>
        <v>130.41448548511067</v>
      </c>
      <c r="B61144" s="2"/>
      <c r="C61144" s="2"/>
      <c r="D61144" s="2"/>
      <c r="E61144" s="2"/>
      <c r="F61144" s="2"/>
      <c r="G61144" s="2"/>
      <c r="H61144" s="2"/>
      <c r="I61144" s="2"/>
      <c r="J61144" s="2"/>
      <c r="K61144" s="2"/>
      <c r="L61144" s="2"/>
      <c r="M61144" s="2"/>
      <c r="N61144" s="2"/>
      <c r="P61144" s="25">
        <f>Fre.!J61145</f>
        <v>78.248691291067075</v>
      </c>
      <c r="Q61144" s="2"/>
      <c r="R61144" s="2"/>
      <c r="S61144" s="2"/>
      <c r="T61144" s="2"/>
      <c r="U61144" s="2"/>
      <c r="V61144" s="2"/>
      <c r="W61144" s="2"/>
      <c r="X61144" s="2"/>
      <c r="Y61144" s="2"/>
      <c r="Z61144" s="2"/>
      <c r="AA61144" s="2"/>
      <c r="AB61144" s="2"/>
      <c r="AC61144" s="2"/>
      <c r="AD61144" s="3"/>
    </row>
    <row r="61145" spans="1:30" s="9" customFormat="1" ht="22.5" customHeight="1" x14ac:dyDescent="0.3">
      <c r="A61145" s="26">
        <f>Fre.!H61146</f>
        <v>126.40885119846439</v>
      </c>
      <c r="B61145" s="2"/>
      <c r="C61145" s="2"/>
      <c r="D61145" s="2"/>
      <c r="E61145" s="2"/>
      <c r="F61145" s="2"/>
      <c r="G61145" s="2"/>
      <c r="H61145" s="2"/>
      <c r="I61145" s="2"/>
      <c r="J61145" s="2"/>
      <c r="K61145" s="2"/>
      <c r="L61145" s="2"/>
      <c r="M61145" s="2"/>
      <c r="N61145" s="2"/>
      <c r="P61145" s="26">
        <f>Fre.!J61146</f>
        <v>75.845310719078654</v>
      </c>
      <c r="Q61145" s="2"/>
      <c r="R61145" s="2"/>
      <c r="S61145" s="2"/>
      <c r="T61145" s="2"/>
      <c r="U61145" s="2"/>
      <c r="V61145" s="2"/>
      <c r="W61145" s="2"/>
      <c r="X61145" s="2"/>
      <c r="Y61145" s="2"/>
      <c r="Z61145" s="2"/>
      <c r="AA61145" s="2"/>
      <c r="AB61145" s="2"/>
      <c r="AC61145" s="2"/>
      <c r="AD61145" s="3"/>
    </row>
    <row r="61146" spans="1:30" s="9" customFormat="1" ht="22.5" customHeight="1" x14ac:dyDescent="0.3">
      <c r="A61146" s="25">
        <f>Fre.!H61147</f>
        <v>133.87596401036677</v>
      </c>
      <c r="B61146" s="2"/>
      <c r="C61146" s="2"/>
      <c r="D61146" s="2"/>
      <c r="E61146" s="2"/>
      <c r="F61146" s="2"/>
      <c r="G61146" s="2"/>
      <c r="H61146" s="2"/>
      <c r="I61146" s="2"/>
      <c r="J61146" s="2"/>
      <c r="K61146" s="2"/>
      <c r="L61146" s="2"/>
      <c r="M61146" s="2"/>
      <c r="N61146" s="2"/>
      <c r="P61146" s="25">
        <f>Fre.!J61147</f>
        <v>80.325578406220586</v>
      </c>
      <c r="Q61146" s="2"/>
      <c r="R61146" s="2"/>
      <c r="S61146" s="2"/>
      <c r="T61146" s="2"/>
      <c r="U61146" s="2"/>
      <c r="V61146" s="2"/>
      <c r="W61146" s="2"/>
      <c r="X61146" s="2"/>
      <c r="Y61146" s="2"/>
      <c r="Z61146" s="2"/>
      <c r="AA61146" s="2"/>
      <c r="AB61146" s="2"/>
      <c r="AC61146" s="2"/>
      <c r="AD61146" s="3"/>
    </row>
    <row r="61147" spans="1:30" s="9" customFormat="1" ht="22.5" customHeight="1" x14ac:dyDescent="0.3">
      <c r="A61147" s="26">
        <f>Fre.!H61148</f>
        <v>129.72400233963523</v>
      </c>
      <c r="B61147" s="2"/>
      <c r="C61147" s="2"/>
      <c r="D61147" s="2"/>
      <c r="E61147" s="2"/>
      <c r="F61147" s="2"/>
      <c r="G61147" s="2"/>
      <c r="H61147" s="2"/>
      <c r="I61147" s="2"/>
      <c r="J61147" s="2"/>
      <c r="K61147" s="2"/>
      <c r="L61147" s="2"/>
      <c r="M61147" s="2"/>
      <c r="N61147" s="2"/>
      <c r="P61147" s="26">
        <f>Fre.!J61148</f>
        <v>77.834401403781115</v>
      </c>
      <c r="Q61147" s="2"/>
      <c r="R61147" s="2"/>
      <c r="S61147" s="2"/>
      <c r="T61147" s="2"/>
      <c r="U61147" s="2"/>
      <c r="V61147" s="2"/>
      <c r="W61147" s="2"/>
      <c r="X61147" s="2"/>
      <c r="Y61147" s="2"/>
      <c r="Z61147" s="2"/>
      <c r="AA61147" s="2"/>
      <c r="AB61147" s="2"/>
      <c r="AC61147" s="2"/>
      <c r="AD61147" s="3"/>
    </row>
    <row r="61148" spans="1:30" s="9" customFormat="1" ht="22.5" customHeight="1" x14ac:dyDescent="0.3">
      <c r="A61148" s="25">
        <f>Fre.!H61149</f>
        <v>133.43921442066127</v>
      </c>
      <c r="B61148" s="2"/>
      <c r="C61148" s="2"/>
      <c r="D61148" s="2"/>
      <c r="E61148" s="2"/>
      <c r="F61148" s="2"/>
      <c r="G61148" s="2"/>
      <c r="H61148" s="2"/>
      <c r="I61148" s="2"/>
      <c r="J61148" s="2"/>
      <c r="K61148" s="2"/>
      <c r="L61148" s="2"/>
      <c r="M61148" s="2"/>
      <c r="N61148" s="2"/>
      <c r="P61148" s="25">
        <f>Fre.!J61149</f>
        <v>80.063528652396883</v>
      </c>
      <c r="Q61148" s="2"/>
      <c r="R61148" s="2"/>
      <c r="S61148" s="2"/>
      <c r="T61148" s="2"/>
      <c r="U61148" s="2"/>
      <c r="V61148" s="2"/>
      <c r="W61148" s="2"/>
      <c r="X61148" s="2"/>
      <c r="Y61148" s="2"/>
      <c r="Z61148" s="2"/>
      <c r="AA61148" s="2"/>
      <c r="AB61148" s="2"/>
      <c r="AC61148" s="2"/>
      <c r="AD61148" s="3"/>
    </row>
    <row r="61149" spans="1:30" s="9" customFormat="1" ht="22.5" customHeight="1" x14ac:dyDescent="0.3">
      <c r="A61149" s="26">
        <f>Fre.!H61150</f>
        <v>129.29882389152309</v>
      </c>
      <c r="B61149" s="2"/>
      <c r="C61149" s="2"/>
      <c r="D61149" s="2"/>
      <c r="E61149" s="2"/>
      <c r="F61149" s="2"/>
      <c r="G61149" s="2"/>
      <c r="H61149" s="2"/>
      <c r="I61149" s="2"/>
      <c r="J61149" s="2"/>
      <c r="K61149" s="2"/>
      <c r="L61149" s="2"/>
      <c r="M61149" s="2"/>
      <c r="N61149" s="2"/>
      <c r="P61149" s="26">
        <f>Fre.!J61150</f>
        <v>77.579294334913826</v>
      </c>
      <c r="Q61149" s="2"/>
      <c r="R61149" s="2"/>
      <c r="S61149" s="2"/>
      <c r="T61149" s="2"/>
      <c r="U61149" s="2"/>
      <c r="V61149" s="2"/>
      <c r="W61149" s="2"/>
      <c r="X61149" s="2"/>
      <c r="Y61149" s="2"/>
      <c r="Z61149" s="2"/>
      <c r="AA61149" s="2"/>
      <c r="AB61149" s="2"/>
      <c r="AC61149" s="2"/>
      <c r="AD61149" s="3"/>
    </row>
    <row r="61150" spans="1:30" s="9" customFormat="1" ht="22.5" customHeight="1" x14ac:dyDescent="0.3">
      <c r="A61150" s="25">
        <f>Fre.!H61151</f>
        <v>130.80705038226273</v>
      </c>
      <c r="B61150" s="2"/>
      <c r="C61150" s="2"/>
      <c r="D61150" s="2"/>
      <c r="E61150" s="2"/>
      <c r="F61150" s="2"/>
      <c r="G61150" s="2"/>
      <c r="H61150" s="2"/>
      <c r="I61150" s="2"/>
      <c r="J61150" s="2"/>
      <c r="K61150" s="2"/>
      <c r="L61150" s="2"/>
      <c r="M61150" s="2"/>
      <c r="N61150" s="2"/>
      <c r="P61150" s="25">
        <f>Fre.!J61151</f>
        <v>78.484230229357891</v>
      </c>
      <c r="Q61150" s="2"/>
      <c r="R61150" s="2"/>
      <c r="S61150" s="2"/>
      <c r="T61150" s="2"/>
      <c r="U61150" s="2"/>
      <c r="V61150" s="2"/>
      <c r="W61150" s="2"/>
      <c r="X61150" s="2"/>
      <c r="Y61150" s="2"/>
      <c r="Z61150" s="2"/>
      <c r="AA61150" s="2"/>
      <c r="AB61150" s="2"/>
      <c r="AC61150" s="2"/>
      <c r="AD61150" s="3"/>
    </row>
    <row r="61151" spans="1:30" s="9" customFormat="1" ht="22.5" customHeight="1" x14ac:dyDescent="0.3">
      <c r="A61151" s="26">
        <f>Fre.!H61152</f>
        <v>126.78949307622008</v>
      </c>
      <c r="B61151" s="2"/>
      <c r="C61151" s="2"/>
      <c r="D61151" s="2"/>
      <c r="E61151" s="2"/>
      <c r="F61151" s="2"/>
      <c r="G61151" s="2"/>
      <c r="H61151" s="2"/>
      <c r="I61151" s="2"/>
      <c r="J61151" s="2"/>
      <c r="K61151" s="2"/>
      <c r="L61151" s="2"/>
      <c r="M61151" s="2"/>
      <c r="N61151" s="2"/>
      <c r="P61151" s="26">
        <f>Fre.!J61152</f>
        <v>76.073695845732061</v>
      </c>
      <c r="Q61151" s="2"/>
      <c r="R61151" s="2"/>
      <c r="S61151" s="2"/>
      <c r="T61151" s="2"/>
      <c r="U61151" s="2"/>
      <c r="V61151" s="2"/>
      <c r="W61151" s="2"/>
      <c r="X61151" s="2"/>
      <c r="Y61151" s="2"/>
      <c r="Z61151" s="2"/>
      <c r="AA61151" s="2"/>
      <c r="AB61151" s="2"/>
      <c r="AC61151" s="2"/>
      <c r="AD61151" s="3"/>
    </row>
    <row r="61152" spans="1:30" s="9" customFormat="1" ht="22.5" customHeight="1" x14ac:dyDescent="0.3">
      <c r="A61152" s="25">
        <f>Fre.!H61153</f>
        <v>130.38370314086956</v>
      </c>
      <c r="B61152" s="2"/>
      <c r="C61152" s="2"/>
      <c r="D61152" s="2"/>
      <c r="E61152" s="2"/>
      <c r="F61152" s="2"/>
      <c r="G61152" s="2"/>
      <c r="H61152" s="2"/>
      <c r="I61152" s="2"/>
      <c r="J61152" s="2"/>
      <c r="K61152" s="2"/>
      <c r="L61152" s="2"/>
      <c r="M61152" s="2"/>
      <c r="N61152" s="2"/>
      <c r="P61152" s="25">
        <f>Fre.!J61153</f>
        <v>78.23022188452174</v>
      </c>
      <c r="Q61152" s="2"/>
      <c r="R61152" s="2"/>
      <c r="S61152" s="2"/>
      <c r="T61152" s="2"/>
      <c r="U61152" s="2"/>
      <c r="V61152" s="2"/>
      <c r="W61152" s="2"/>
      <c r="X61152" s="2"/>
      <c r="Y61152" s="2"/>
      <c r="Z61152" s="2"/>
      <c r="AA61152" s="2"/>
      <c r="AB61152" s="2"/>
      <c r="AC61152" s="2"/>
      <c r="AD61152" s="3"/>
    </row>
    <row r="61153" spans="1:30" s="9" customFormat="1" ht="22.5" customHeight="1" x14ac:dyDescent="0.3">
      <c r="A61153" s="26">
        <f>Fre.!H61154</f>
        <v>126.37736189773533</v>
      </c>
      <c r="B61153" s="2"/>
      <c r="C61153" s="2"/>
      <c r="D61153" s="2"/>
      <c r="E61153" s="2"/>
      <c r="F61153" s="2"/>
      <c r="G61153" s="2"/>
      <c r="H61153" s="2"/>
      <c r="I61153" s="2"/>
      <c r="J61153" s="2"/>
      <c r="K61153" s="2"/>
      <c r="L61153" s="2"/>
      <c r="M61153" s="2"/>
      <c r="N61153" s="2"/>
      <c r="P61153" s="26">
        <f>Fre.!J61154</f>
        <v>75.826417138641119</v>
      </c>
      <c r="Q61153" s="2"/>
      <c r="R61153" s="2"/>
      <c r="S61153" s="2"/>
      <c r="T61153" s="2"/>
      <c r="U61153" s="2"/>
      <c r="V61153" s="2"/>
      <c r="W61153" s="2"/>
      <c r="X61153" s="2"/>
      <c r="Y61153" s="2"/>
      <c r="Z61153" s="2"/>
      <c r="AA61153" s="2"/>
      <c r="AB61153" s="2"/>
      <c r="AC61153" s="2"/>
      <c r="AD61153" s="3"/>
    </row>
    <row r="61154" spans="1:30" s="9" customFormat="1" ht="22.5" customHeight="1" x14ac:dyDescent="0.3">
      <c r="A61154" s="25">
        <f>Fre.!H61155</f>
        <v>134.03698275723488</v>
      </c>
      <c r="B61154" s="2"/>
      <c r="C61154" s="2"/>
      <c r="D61154" s="2"/>
      <c r="E61154" s="2"/>
      <c r="F61154" s="2"/>
      <c r="G61154" s="2"/>
      <c r="H61154" s="2"/>
      <c r="I61154" s="2"/>
      <c r="J61154" s="2"/>
      <c r="K61154" s="2"/>
      <c r="L61154" s="2"/>
      <c r="M61154" s="2"/>
      <c r="N61154" s="2"/>
      <c r="P61154" s="25">
        <f>Fre.!J61155</f>
        <v>80.42218965434158</v>
      </c>
      <c r="Q61154" s="2"/>
      <c r="R61154" s="2"/>
      <c r="S61154" s="2"/>
      <c r="T61154" s="2"/>
      <c r="U61154" s="2"/>
      <c r="V61154" s="2"/>
      <c r="W61154" s="2"/>
      <c r="X61154" s="2"/>
      <c r="Y61154" s="2"/>
      <c r="Z61154" s="2"/>
      <c r="AA61154" s="2"/>
      <c r="AB61154" s="2"/>
      <c r="AC61154" s="2"/>
      <c r="AD61154" s="3"/>
    </row>
    <row r="61155" spans="1:30" s="9" customFormat="1" ht="22.5" customHeight="1" x14ac:dyDescent="0.3">
      <c r="A61155" s="26">
        <f>Fre.!H61156</f>
        <v>129.88709015191444</v>
      </c>
      <c r="B61155" s="2"/>
      <c r="C61155" s="2"/>
      <c r="D61155" s="2"/>
      <c r="E61155" s="2"/>
      <c r="F61155" s="2"/>
      <c r="G61155" s="2"/>
      <c r="H61155" s="2"/>
      <c r="I61155" s="2"/>
      <c r="J61155" s="2"/>
      <c r="K61155" s="2"/>
      <c r="L61155" s="2"/>
      <c r="M61155" s="2"/>
      <c r="N61155" s="2"/>
      <c r="P61155" s="26">
        <f>Fre.!J61156</f>
        <v>77.932254091148621</v>
      </c>
      <c r="Q61155" s="2"/>
      <c r="R61155" s="2"/>
      <c r="S61155" s="2"/>
      <c r="T61155" s="2"/>
      <c r="U61155" s="2"/>
      <c r="V61155" s="2"/>
      <c r="W61155" s="2"/>
      <c r="X61155" s="2"/>
      <c r="Y61155" s="2"/>
      <c r="Z61155" s="2"/>
      <c r="AA61155" s="2"/>
      <c r="AB61155" s="2"/>
      <c r="AC61155" s="2"/>
      <c r="AD61155" s="3"/>
    </row>
    <row r="61156" spans="1:30" s="9" customFormat="1" ht="22.5" customHeight="1" x14ac:dyDescent="0.3">
      <c r="A61156" s="25">
        <f>Fre.!H61157</f>
        <v>133.60199104135791</v>
      </c>
      <c r="B61156" s="2"/>
      <c r="C61156" s="2"/>
      <c r="D61156" s="2"/>
      <c r="E61156" s="2"/>
      <c r="F61156" s="2"/>
      <c r="G61156" s="2"/>
      <c r="H61156" s="2"/>
      <c r="I61156" s="2"/>
      <c r="J61156" s="2"/>
      <c r="K61156" s="2"/>
      <c r="L61156" s="2"/>
      <c r="M61156" s="2"/>
      <c r="N61156" s="2"/>
      <c r="P61156" s="25">
        <f>Fre.!J61157</f>
        <v>80.16119462481501</v>
      </c>
      <c r="Q61156" s="2"/>
      <c r="R61156" s="2"/>
      <c r="S61156" s="2"/>
      <c r="T61156" s="2"/>
      <c r="U61156" s="2"/>
      <c r="V61156" s="2"/>
      <c r="W61156" s="2"/>
      <c r="X61156" s="2"/>
      <c r="Y61156" s="2"/>
      <c r="Z61156" s="2"/>
      <c r="AA61156" s="2"/>
      <c r="AB61156" s="2"/>
      <c r="AC61156" s="2"/>
      <c r="AD61156" s="3"/>
    </row>
    <row r="61157" spans="1:30" s="9" customFormat="1" ht="22.5" customHeight="1" x14ac:dyDescent="0.3">
      <c r="A61157" s="26">
        <f>Fre.!H61158</f>
        <v>129.46358399224891</v>
      </c>
      <c r="B61157" s="2"/>
      <c r="C61157" s="2"/>
      <c r="D61157" s="2"/>
      <c r="E61157" s="2"/>
      <c r="F61157" s="2"/>
      <c r="G61157" s="2"/>
      <c r="H61157" s="2"/>
      <c r="I61157" s="2"/>
      <c r="J61157" s="2"/>
      <c r="K61157" s="2"/>
      <c r="L61157" s="2"/>
      <c r="M61157" s="2"/>
      <c r="N61157" s="2"/>
      <c r="P61157" s="26">
        <f>Fre.!J61158</f>
        <v>77.678150395349277</v>
      </c>
      <c r="Q61157" s="2"/>
      <c r="R61157" s="2"/>
      <c r="S61157" s="2"/>
      <c r="T61157" s="2"/>
      <c r="U61157" s="2"/>
      <c r="V61157" s="2"/>
      <c r="W61157" s="2"/>
      <c r="X61157" s="2"/>
      <c r="Y61157" s="2"/>
      <c r="Z61157" s="2"/>
      <c r="AA61157" s="2"/>
      <c r="AB61157" s="2"/>
      <c r="AC61157" s="2"/>
      <c r="AD61157" s="3"/>
    </row>
    <row r="61158" spans="1:30" s="9" customFormat="1" ht="22.5" customHeight="1" x14ac:dyDescent="0.3">
      <c r="A61158" s="25">
        <f>Fre.!H61159</f>
        <v>130.96908507366257</v>
      </c>
      <c r="B61158" s="2"/>
      <c r="C61158" s="2"/>
      <c r="D61158" s="2"/>
      <c r="E61158" s="2"/>
      <c r="F61158" s="2"/>
      <c r="G61158" s="2"/>
      <c r="H61158" s="2"/>
      <c r="I61158" s="2"/>
      <c r="J61158" s="2"/>
      <c r="K61158" s="2"/>
      <c r="L61158" s="2"/>
      <c r="M61158" s="2"/>
      <c r="N61158" s="2"/>
      <c r="P61158" s="25">
        <f>Fre.!J61159</f>
        <v>78.581451044197806</v>
      </c>
      <c r="Q61158" s="2"/>
      <c r="R61158" s="2"/>
      <c r="S61158" s="2"/>
      <c r="T61158" s="2"/>
      <c r="U61158" s="2"/>
      <c r="V61158" s="2"/>
      <c r="W61158" s="2"/>
      <c r="X61158" s="2"/>
      <c r="Y61158" s="2"/>
      <c r="Z61158" s="2"/>
      <c r="AA61158" s="2"/>
      <c r="AB61158" s="2"/>
      <c r="AC61158" s="2"/>
      <c r="AD61158" s="3"/>
    </row>
    <row r="61159" spans="1:30" s="9" customFormat="1" ht="22.5" customHeight="1" x14ac:dyDescent="0.3">
      <c r="A61159" s="26">
        <f>Fre.!H61160</f>
        <v>126.953625665781</v>
      </c>
      <c r="B61159" s="2"/>
      <c r="C61159" s="2"/>
      <c r="D61159" s="2"/>
      <c r="E61159" s="2"/>
      <c r="F61159" s="2"/>
      <c r="G61159" s="2"/>
      <c r="H61159" s="2"/>
      <c r="I61159" s="2"/>
      <c r="J61159" s="2"/>
      <c r="K61159" s="2"/>
      <c r="L61159" s="2"/>
      <c r="M61159" s="2"/>
      <c r="N61159" s="2"/>
      <c r="P61159" s="26">
        <f>Fre.!J61160</f>
        <v>76.172175399468529</v>
      </c>
      <c r="Q61159" s="2"/>
      <c r="R61159" s="2"/>
      <c r="S61159" s="2"/>
      <c r="T61159" s="2"/>
      <c r="U61159" s="2"/>
      <c r="V61159" s="2"/>
      <c r="W61159" s="2"/>
      <c r="X61159" s="2"/>
      <c r="Y61159" s="2"/>
      <c r="Z61159" s="2"/>
      <c r="AA61159" s="2"/>
      <c r="AB61159" s="2"/>
      <c r="AC61159" s="2"/>
      <c r="AD61159" s="3"/>
    </row>
    <row r="61160" spans="1:30" s="9" customFormat="1" ht="22.5" customHeight="1" x14ac:dyDescent="0.3">
      <c r="A61160" s="25">
        <f>Fre.!H61161</f>
        <v>130.54744176297319</v>
      </c>
      <c r="B61160" s="2"/>
      <c r="C61160" s="2"/>
      <c r="D61160" s="2"/>
      <c r="E61160" s="2"/>
      <c r="F61160" s="2"/>
      <c r="G61160" s="2"/>
      <c r="H61160" s="2"/>
      <c r="I61160" s="2"/>
      <c r="J61160" s="2"/>
      <c r="K61160" s="2"/>
      <c r="L61160" s="2"/>
      <c r="M61160" s="2"/>
      <c r="N61160" s="2"/>
      <c r="P61160" s="25">
        <f>Fre.!J61161</f>
        <v>78.328465057784172</v>
      </c>
      <c r="Q61160" s="2"/>
      <c r="R61160" s="2"/>
      <c r="S61160" s="2"/>
      <c r="T61160" s="2"/>
      <c r="U61160" s="2"/>
      <c r="V61160" s="2"/>
      <c r="W61160" s="2"/>
      <c r="X61160" s="2"/>
      <c r="Y61160" s="2"/>
      <c r="Z61160" s="2"/>
      <c r="AA61160" s="2"/>
      <c r="AB61160" s="2"/>
      <c r="AC61160" s="2"/>
      <c r="AD61160" s="3"/>
    </row>
    <row r="61161" spans="1:30" s="9" customFormat="1" ht="22.5" customHeight="1" x14ac:dyDescent="0.3">
      <c r="A61161" s="26">
        <f>Fre.!H61162</f>
        <v>126.54311545894083</v>
      </c>
      <c r="B61161" s="2"/>
      <c r="C61161" s="2"/>
      <c r="D61161" s="2"/>
      <c r="E61161" s="2"/>
      <c r="F61161" s="2"/>
      <c r="G61161" s="2"/>
      <c r="H61161" s="2"/>
      <c r="I61161" s="2"/>
      <c r="J61161" s="2"/>
      <c r="K61161" s="2"/>
      <c r="L61161" s="2"/>
      <c r="M61161" s="2"/>
      <c r="N61161" s="2"/>
      <c r="P61161" s="26">
        <f>Fre.!J61162</f>
        <v>75.925869275364377</v>
      </c>
      <c r="Q61161" s="2"/>
      <c r="R61161" s="2"/>
      <c r="S61161" s="2"/>
      <c r="T61161" s="2"/>
      <c r="U61161" s="2"/>
      <c r="V61161" s="2"/>
      <c r="W61161" s="2"/>
      <c r="X61161" s="2"/>
      <c r="Y61161" s="2"/>
      <c r="Z61161" s="2"/>
      <c r="AA61161" s="2"/>
      <c r="AB61161" s="2"/>
      <c r="AC61161" s="2"/>
      <c r="AD61161" s="3"/>
    </row>
    <row r="61162" spans="1:30" s="9" customFormat="1" ht="22.5" customHeight="1" x14ac:dyDescent="0.3">
      <c r="A61162" s="25">
        <f>Fre.!H61163</f>
        <v>133.99577279277193</v>
      </c>
      <c r="B61162" s="2"/>
      <c r="C61162" s="2"/>
      <c r="D61162" s="2"/>
      <c r="E61162" s="2"/>
      <c r="F61162" s="2"/>
      <c r="G61162" s="2"/>
      <c r="H61162" s="2"/>
      <c r="I61162" s="2"/>
      <c r="J61162" s="2"/>
      <c r="K61162" s="2"/>
      <c r="L61162" s="2"/>
      <c r="M61162" s="2"/>
      <c r="N61162" s="2"/>
      <c r="P61162" s="25">
        <f>Fre.!J61163</f>
        <v>80.397463675663417</v>
      </c>
      <c r="Q61162" s="2"/>
      <c r="R61162" s="2"/>
      <c r="S61162" s="2"/>
      <c r="T61162" s="2"/>
      <c r="U61162" s="2"/>
      <c r="V61162" s="2"/>
      <c r="W61162" s="2"/>
      <c r="X61162" s="2"/>
      <c r="Y61162" s="2"/>
      <c r="Z61162" s="2"/>
      <c r="AA61162" s="2"/>
      <c r="AB61162" s="2"/>
      <c r="AC61162" s="2"/>
      <c r="AD61162" s="3"/>
    </row>
    <row r="61163" spans="1:30" s="9" customFormat="1" ht="22.5" customHeight="1" x14ac:dyDescent="0.3">
      <c r="A61163" s="26">
        <f>Fre.!H61164</f>
        <v>129.84508981434021</v>
      </c>
      <c r="B61163" s="2"/>
      <c r="C61163" s="2"/>
      <c r="D61163" s="2"/>
      <c r="E61163" s="2"/>
      <c r="F61163" s="2"/>
      <c r="G61163" s="2"/>
      <c r="H61163" s="2"/>
      <c r="I61163" s="2"/>
      <c r="J61163" s="2"/>
      <c r="K61163" s="2"/>
      <c r="L61163" s="2"/>
      <c r="M61163" s="2"/>
      <c r="N61163" s="2"/>
      <c r="P61163" s="26">
        <f>Fre.!J61164</f>
        <v>77.907053888604182</v>
      </c>
      <c r="Q61163" s="2"/>
      <c r="R61163" s="2"/>
      <c r="S61163" s="2"/>
      <c r="T61163" s="2"/>
      <c r="U61163" s="2"/>
      <c r="V61163" s="2"/>
      <c r="W61163" s="2"/>
      <c r="X61163" s="2"/>
      <c r="Y61163" s="2"/>
      <c r="Z61163" s="2"/>
      <c r="AA61163" s="2"/>
      <c r="AB61163" s="2"/>
      <c r="AC61163" s="2"/>
      <c r="AD61163" s="3"/>
    </row>
    <row r="61164" spans="1:30" s="9" customFormat="1" ht="22.5" customHeight="1" x14ac:dyDescent="0.3">
      <c r="A61164" s="25">
        <f>Fre.!H61165</f>
        <v>133.56096150404605</v>
      </c>
      <c r="B61164" s="2"/>
      <c r="C61164" s="2"/>
      <c r="D61164" s="2"/>
      <c r="E61164" s="2"/>
      <c r="F61164" s="2"/>
      <c r="G61164" s="2"/>
      <c r="H61164" s="2"/>
      <c r="I61164" s="2"/>
      <c r="J61164" s="2"/>
      <c r="K61164" s="2"/>
      <c r="L61164" s="2"/>
      <c r="M61164" s="2"/>
      <c r="N61164" s="2"/>
      <c r="P61164" s="25">
        <f>Fre.!J61165</f>
        <v>80.136576902427635</v>
      </c>
      <c r="Q61164" s="2"/>
      <c r="R61164" s="2"/>
      <c r="S61164" s="2"/>
      <c r="T61164" s="2"/>
      <c r="U61164" s="2"/>
      <c r="V61164" s="2"/>
      <c r="W61164" s="2"/>
      <c r="X61164" s="2"/>
      <c r="Y61164" s="2"/>
      <c r="Z61164" s="2"/>
      <c r="AA61164" s="2"/>
      <c r="AB61164" s="2"/>
      <c r="AC61164" s="2"/>
      <c r="AD61164" s="3"/>
    </row>
    <row r="61165" spans="1:30" s="9" customFormat="1" ht="22.5" customHeight="1" x14ac:dyDescent="0.3">
      <c r="A61165" s="26">
        <f>Fre.!H61166</f>
        <v>129.42176408182621</v>
      </c>
      <c r="B61165" s="2"/>
      <c r="C61165" s="2"/>
      <c r="D61165" s="2"/>
      <c r="E61165" s="2"/>
      <c r="F61165" s="2"/>
      <c r="G61165" s="2"/>
      <c r="H61165" s="2"/>
      <c r="I61165" s="2"/>
      <c r="J61165" s="2"/>
      <c r="K61165" s="2"/>
      <c r="L61165" s="2"/>
      <c r="M61165" s="2"/>
      <c r="N61165" s="2"/>
      <c r="P61165" s="26">
        <f>Fre.!J61166</f>
        <v>77.653058449095766</v>
      </c>
      <c r="Q61165" s="2"/>
      <c r="R61165" s="2"/>
      <c r="S61165" s="2"/>
      <c r="T61165" s="2"/>
      <c r="U61165" s="2"/>
      <c r="V61165" s="2"/>
      <c r="W61165" s="2"/>
      <c r="X61165" s="2"/>
      <c r="Y61165" s="2"/>
      <c r="Z61165" s="2"/>
      <c r="AA61165" s="2"/>
      <c r="AB61165" s="2"/>
      <c r="AC61165" s="2"/>
      <c r="AD61165" s="3"/>
    </row>
    <row r="61166" spans="1:30" s="9" customFormat="1" ht="22.5" customHeight="1" x14ac:dyDescent="0.3">
      <c r="A61166" s="25">
        <f>Fre.!H61167</f>
        <v>130.92809004202365</v>
      </c>
      <c r="B61166" s="2"/>
      <c r="C61166" s="2"/>
      <c r="D61166" s="2"/>
      <c r="E61166" s="2"/>
      <c r="F61166" s="2"/>
      <c r="G61166" s="2"/>
      <c r="H61166" s="2"/>
      <c r="I61166" s="2"/>
      <c r="J61166" s="2"/>
      <c r="K61166" s="2"/>
      <c r="L61166" s="2"/>
      <c r="M61166" s="2"/>
      <c r="N61166" s="2"/>
      <c r="P61166" s="25">
        <f>Fre.!J61167</f>
        <v>78.556854025214449</v>
      </c>
      <c r="Q61166" s="2"/>
      <c r="R61166" s="2"/>
      <c r="S61166" s="2"/>
      <c r="T61166" s="2"/>
      <c r="U61166" s="2"/>
      <c r="V61166" s="2"/>
      <c r="W61166" s="2"/>
      <c r="X61166" s="2"/>
      <c r="Y61166" s="2"/>
      <c r="Z61166" s="2"/>
      <c r="AA61166" s="2"/>
      <c r="AB61166" s="2"/>
      <c r="AC61166" s="2"/>
      <c r="AD61166" s="3"/>
    </row>
    <row r="61167" spans="1:30" s="9" customFormat="1" ht="22.5" customHeight="1" x14ac:dyDescent="0.3">
      <c r="A61167" s="26">
        <f>Fre.!H61168</f>
        <v>126.91184026103161</v>
      </c>
      <c r="B61167" s="2"/>
      <c r="C61167" s="2"/>
      <c r="D61167" s="2"/>
      <c r="E61167" s="2"/>
      <c r="F61167" s="2"/>
      <c r="G61167" s="2"/>
      <c r="H61167" s="2"/>
      <c r="I61167" s="2"/>
      <c r="J61167" s="2"/>
      <c r="K61167" s="2"/>
      <c r="L61167" s="2"/>
      <c r="M61167" s="2"/>
      <c r="N61167" s="2"/>
      <c r="P61167" s="26">
        <f>Fre.!J61168</f>
        <v>76.147104156618909</v>
      </c>
      <c r="Q61167" s="2"/>
      <c r="R61167" s="2"/>
      <c r="S61167" s="2"/>
      <c r="T61167" s="2"/>
      <c r="U61167" s="2"/>
      <c r="V61167" s="2"/>
      <c r="W61167" s="2"/>
      <c r="X61167" s="2"/>
      <c r="Y61167" s="2"/>
      <c r="Z61167" s="2"/>
      <c r="AA61167" s="2"/>
      <c r="AB61167" s="2"/>
      <c r="AC61167" s="2"/>
      <c r="AD61167" s="3"/>
    </row>
    <row r="61168" spans="1:30" s="9" customFormat="1" ht="22.5" customHeight="1" x14ac:dyDescent="0.3">
      <c r="A61168" s="25">
        <f>Fre.!H61169</f>
        <v>130.50662162179441</v>
      </c>
      <c r="B61168" s="2"/>
      <c r="C61168" s="2"/>
      <c r="D61168" s="2"/>
      <c r="E61168" s="2"/>
      <c r="F61168" s="2"/>
      <c r="G61168" s="2"/>
      <c r="H61168" s="2"/>
      <c r="I61168" s="2"/>
      <c r="J61168" s="2"/>
      <c r="K61168" s="2"/>
      <c r="L61168" s="2"/>
      <c r="M61168" s="2"/>
      <c r="N61168" s="2"/>
      <c r="P61168" s="25">
        <f>Fre.!J61169</f>
        <v>78.30397297307718</v>
      </c>
      <c r="Q61168" s="2"/>
      <c r="R61168" s="2"/>
      <c r="S61168" s="2"/>
      <c r="T61168" s="2"/>
      <c r="U61168" s="2"/>
      <c r="V61168" s="2"/>
      <c r="W61168" s="2"/>
      <c r="X61168" s="2"/>
      <c r="Y61168" s="2"/>
      <c r="Z61168" s="2"/>
      <c r="AA61168" s="2"/>
      <c r="AB61168" s="2"/>
      <c r="AC61168" s="2"/>
      <c r="AD61168" s="3"/>
    </row>
    <row r="61169" spans="1:30" s="9" customFormat="1" ht="22.5" customHeight="1" x14ac:dyDescent="0.3">
      <c r="A61169" s="26">
        <f>Fre.!H61170</f>
        <v>126.50150494465197</v>
      </c>
      <c r="B61169" s="2"/>
      <c r="C61169" s="2"/>
      <c r="D61169" s="2"/>
      <c r="E61169" s="2"/>
      <c r="F61169" s="2"/>
      <c r="G61169" s="2"/>
      <c r="H61169" s="2"/>
      <c r="I61169" s="2"/>
      <c r="J61169" s="2"/>
      <c r="K61169" s="2"/>
      <c r="L61169" s="2"/>
      <c r="M61169" s="2"/>
      <c r="N61169" s="2"/>
      <c r="P61169" s="26">
        <f>Fre.!J61170</f>
        <v>75.900902966791236</v>
      </c>
      <c r="Q61169" s="2"/>
      <c r="R61169" s="2"/>
      <c r="S61169" s="2"/>
      <c r="T61169" s="2"/>
      <c r="U61169" s="2"/>
      <c r="V61169" s="2"/>
      <c r="W61169" s="2"/>
      <c r="X61169" s="2"/>
      <c r="Y61169" s="2"/>
      <c r="Z61169" s="2"/>
      <c r="AA61169" s="2"/>
      <c r="AB61169" s="2"/>
      <c r="AC61169" s="2"/>
      <c r="AD61169" s="3"/>
    </row>
    <row r="61170" spans="1:30" s="9" customFormat="1" ht="22.5" customHeight="1" x14ac:dyDescent="0.3">
      <c r="A61170" s="25">
        <f>Fre.!H61171</f>
        <v>133.62038198358263</v>
      </c>
      <c r="B61170" s="2"/>
      <c r="C61170" s="2"/>
      <c r="D61170" s="2"/>
      <c r="E61170" s="2"/>
      <c r="F61170" s="2"/>
      <c r="G61170" s="2"/>
      <c r="H61170" s="2"/>
      <c r="I61170" s="2"/>
      <c r="J61170" s="2"/>
      <c r="K61170" s="2"/>
      <c r="L61170" s="2"/>
      <c r="M61170" s="2"/>
      <c r="N61170" s="2"/>
      <c r="P61170" s="25">
        <f>Fre.!J61171</f>
        <v>80.172229190150219</v>
      </c>
      <c r="Q61170" s="2"/>
      <c r="R61170" s="2"/>
      <c r="S61170" s="2"/>
      <c r="T61170" s="2"/>
      <c r="U61170" s="2"/>
      <c r="V61170" s="2"/>
      <c r="W61170" s="2"/>
      <c r="X61170" s="2"/>
      <c r="Y61170" s="2"/>
      <c r="Z61170" s="2"/>
      <c r="AA61170" s="2"/>
      <c r="AB61170" s="2"/>
      <c r="AC61170" s="2"/>
      <c r="AD61170" s="3"/>
    </row>
    <row r="61171" spans="1:30" s="9" customFormat="1" ht="22.5" customHeight="1" x14ac:dyDescent="0.3">
      <c r="A61171" s="26">
        <f>Fre.!H61172</f>
        <v>129.47724380134255</v>
      </c>
      <c r="B61171" s="2"/>
      <c r="C61171" s="2"/>
      <c r="D61171" s="2"/>
      <c r="E61171" s="2"/>
      <c r="F61171" s="2"/>
      <c r="G61171" s="2"/>
      <c r="H61171" s="2"/>
      <c r="I61171" s="2"/>
      <c r="J61171" s="2"/>
      <c r="K61171" s="2"/>
      <c r="L61171" s="2"/>
      <c r="M61171" s="2"/>
      <c r="N61171" s="2"/>
      <c r="P61171" s="26">
        <f>Fre.!J61172</f>
        <v>77.686346280805466</v>
      </c>
      <c r="Q61171" s="2"/>
      <c r="R61171" s="2"/>
      <c r="S61171" s="2"/>
      <c r="T61171" s="2"/>
      <c r="U61171" s="2"/>
      <c r="V61171" s="2"/>
      <c r="W61171" s="2"/>
      <c r="X61171" s="2"/>
      <c r="Y61171" s="2"/>
      <c r="Z61171" s="2"/>
      <c r="AA61171" s="2"/>
      <c r="AB61171" s="2"/>
      <c r="AC61171" s="2"/>
      <c r="AD61171" s="3"/>
    </row>
    <row r="61172" spans="1:30" s="9" customFormat="1" ht="22.5" customHeight="1" x14ac:dyDescent="0.3">
      <c r="A61172" s="25">
        <f>Fre.!H61173</f>
        <v>133.18483759883077</v>
      </c>
      <c r="B61172" s="2"/>
      <c r="C61172" s="2"/>
      <c r="D61172" s="2"/>
      <c r="E61172" s="2"/>
      <c r="F61172" s="2"/>
      <c r="G61172" s="2"/>
      <c r="H61172" s="2"/>
      <c r="I61172" s="2"/>
      <c r="J61172" s="2"/>
      <c r="K61172" s="2"/>
      <c r="L61172" s="2"/>
      <c r="M61172" s="2"/>
      <c r="N61172" s="2"/>
      <c r="P61172" s="25">
        <f>Fre.!J61173</f>
        <v>79.910902559298975</v>
      </c>
      <c r="Q61172" s="2"/>
      <c r="R61172" s="2"/>
      <c r="S61172" s="2"/>
      <c r="T61172" s="2"/>
      <c r="U61172" s="2"/>
      <c r="V61172" s="2"/>
      <c r="W61172" s="2"/>
      <c r="X61172" s="2"/>
      <c r="Y61172" s="2"/>
      <c r="Z61172" s="2"/>
      <c r="AA61172" s="2"/>
      <c r="AB61172" s="2"/>
      <c r="AC61172" s="2"/>
      <c r="AD61172" s="3"/>
    </row>
    <row r="61173" spans="1:30" s="9" customFormat="1" ht="22.5" customHeight="1" x14ac:dyDescent="0.3">
      <c r="A61173" s="26">
        <f>Fre.!H61174</f>
        <v>129.05324760149736</v>
      </c>
      <c r="B61173" s="2"/>
      <c r="C61173" s="2"/>
      <c r="D61173" s="2"/>
      <c r="E61173" s="2"/>
      <c r="F61173" s="2"/>
      <c r="G61173" s="2"/>
      <c r="H61173" s="2"/>
      <c r="I61173" s="2"/>
      <c r="J61173" s="2"/>
      <c r="K61173" s="2"/>
      <c r="L61173" s="2"/>
      <c r="M61173" s="2"/>
      <c r="N61173" s="2"/>
      <c r="P61173" s="26">
        <f>Fre.!J61174</f>
        <v>77.431948560898348</v>
      </c>
      <c r="Q61173" s="2"/>
      <c r="R61173" s="2"/>
      <c r="S61173" s="2"/>
      <c r="T61173" s="2"/>
      <c r="U61173" s="2"/>
      <c r="V61173" s="2"/>
      <c r="W61173" s="2"/>
      <c r="X61173" s="2"/>
      <c r="Y61173" s="2"/>
      <c r="Z61173" s="2"/>
      <c r="AA61173" s="2"/>
      <c r="AB61173" s="2"/>
      <c r="AC61173" s="2"/>
      <c r="AD61173" s="3"/>
    </row>
    <row r="61174" spans="1:30" s="9" customFormat="1" ht="22.5" customHeight="1" x14ac:dyDescent="0.3">
      <c r="A61174" s="25">
        <f>Fre.!H61175</f>
        <v>130.56032170210759</v>
      </c>
      <c r="B61174" s="2"/>
      <c r="C61174" s="2"/>
      <c r="D61174" s="2"/>
      <c r="E61174" s="2"/>
      <c r="F61174" s="2"/>
      <c r="G61174" s="2"/>
      <c r="H61174" s="2"/>
      <c r="I61174" s="2"/>
      <c r="J61174" s="2"/>
      <c r="K61174" s="2"/>
      <c r="L61174" s="2"/>
      <c r="M61174" s="2"/>
      <c r="N61174" s="2"/>
      <c r="P61174" s="25">
        <f>Fre.!J61175</f>
        <v>78.336193021265316</v>
      </c>
      <c r="Q61174" s="2"/>
      <c r="R61174" s="2"/>
      <c r="S61174" s="2"/>
      <c r="T61174" s="2"/>
      <c r="U61174" s="2"/>
      <c r="V61174" s="2"/>
      <c r="W61174" s="2"/>
      <c r="X61174" s="2"/>
      <c r="Y61174" s="2"/>
      <c r="Z61174" s="2"/>
      <c r="AA61174" s="2"/>
      <c r="AB61174" s="2"/>
      <c r="AC61174" s="2"/>
      <c r="AD61174" s="3"/>
    </row>
    <row r="61175" spans="1:30" s="9" customFormat="1" ht="22.5" customHeight="1" x14ac:dyDescent="0.3">
      <c r="A61175" s="26">
        <f>Fre.!H61176</f>
        <v>126.55132973252783</v>
      </c>
      <c r="B61175" s="2"/>
      <c r="C61175" s="2"/>
      <c r="D61175" s="2"/>
      <c r="E61175" s="2"/>
      <c r="F61175" s="2"/>
      <c r="G61175" s="2"/>
      <c r="H61175" s="2"/>
      <c r="I61175" s="2"/>
      <c r="J61175" s="2"/>
      <c r="K61175" s="2"/>
      <c r="L61175" s="2"/>
      <c r="M61175" s="2"/>
      <c r="N61175" s="2"/>
      <c r="P61175" s="26">
        <f>Fre.!J61176</f>
        <v>75.9307978395167</v>
      </c>
      <c r="Q61175" s="2"/>
      <c r="R61175" s="2"/>
      <c r="S61175" s="2"/>
      <c r="T61175" s="2"/>
      <c r="U61175" s="2"/>
      <c r="V61175" s="2"/>
      <c r="W61175" s="2"/>
      <c r="X61175" s="2"/>
      <c r="Y61175" s="2"/>
      <c r="Z61175" s="2"/>
      <c r="AA61175" s="2"/>
      <c r="AB61175" s="2"/>
      <c r="AC61175" s="2"/>
      <c r="AD61175" s="3"/>
    </row>
    <row r="61176" spans="1:30" s="9" customFormat="1" ht="22.5" customHeight="1" x14ac:dyDescent="0.3">
      <c r="A61176" s="25">
        <f>Fre.!H61177</f>
        <v>130.13814268205851</v>
      </c>
      <c r="B61176" s="2"/>
      <c r="C61176" s="2"/>
      <c r="D61176" s="2"/>
      <c r="E61176" s="2"/>
      <c r="F61176" s="2"/>
      <c r="G61176" s="2"/>
      <c r="H61176" s="2"/>
      <c r="I61176" s="2"/>
      <c r="J61176" s="2"/>
      <c r="K61176" s="2"/>
      <c r="L61176" s="2"/>
      <c r="M61176" s="2"/>
      <c r="N61176" s="2"/>
      <c r="P61176" s="25">
        <f>Fre.!J61177</f>
        <v>78.082885609235376</v>
      </c>
      <c r="Q61176" s="2"/>
      <c r="R61176" s="2"/>
      <c r="S61176" s="2"/>
      <c r="T61176" s="2"/>
      <c r="U61176" s="2"/>
      <c r="V61176" s="2"/>
      <c r="W61176" s="2"/>
      <c r="X61176" s="2"/>
      <c r="Y61176" s="2"/>
      <c r="Z61176" s="2"/>
      <c r="AA61176" s="2"/>
      <c r="AB61176" s="2"/>
      <c r="AC61176" s="2"/>
      <c r="AD61176" s="3"/>
    </row>
    <row r="61177" spans="1:30" s="9" customFormat="1" ht="22.5" customHeight="1" x14ac:dyDescent="0.3">
      <c r="A61177" s="26">
        <f>Fre.!H61178</f>
        <v>126.14034452316203</v>
      </c>
      <c r="B61177" s="2"/>
      <c r="C61177" s="2"/>
      <c r="D61177" s="2"/>
      <c r="E61177" s="2"/>
      <c r="F61177" s="2"/>
      <c r="G61177" s="2"/>
      <c r="H61177" s="2"/>
      <c r="I61177" s="2"/>
      <c r="J61177" s="2"/>
      <c r="K61177" s="2"/>
      <c r="L61177" s="2"/>
      <c r="M61177" s="2"/>
      <c r="N61177" s="2"/>
      <c r="P61177" s="26">
        <f>Fre.!J61178</f>
        <v>75.684206713897154</v>
      </c>
      <c r="Q61177" s="2"/>
      <c r="R61177" s="2"/>
      <c r="S61177" s="2"/>
      <c r="T61177" s="2"/>
      <c r="U61177" s="2"/>
      <c r="V61177" s="2"/>
      <c r="W61177" s="2"/>
      <c r="X61177" s="2"/>
      <c r="Y61177" s="2"/>
      <c r="Z61177" s="2"/>
      <c r="AA61177" s="2"/>
      <c r="AB61177" s="2"/>
      <c r="AC61177" s="2"/>
      <c r="AD61177" s="3"/>
    </row>
    <row r="61178" spans="1:30" s="9" customFormat="1" ht="22.5" customHeight="1" x14ac:dyDescent="0.3">
      <c r="A61178" s="25">
        <f>Fre.!H61179</f>
        <v>133.58635690307028</v>
      </c>
      <c r="B61178" s="2"/>
      <c r="C61178" s="2"/>
      <c r="D61178" s="2"/>
      <c r="E61178" s="2"/>
      <c r="F61178" s="2"/>
      <c r="G61178" s="2"/>
      <c r="H61178" s="2"/>
      <c r="I61178" s="2"/>
      <c r="J61178" s="2"/>
      <c r="K61178" s="2"/>
      <c r="L61178" s="2"/>
      <c r="M61178" s="2"/>
      <c r="N61178" s="2"/>
      <c r="P61178" s="25">
        <f>Fre.!J61179</f>
        <v>80.15181414184255</v>
      </c>
      <c r="Q61178" s="2"/>
      <c r="R61178" s="2"/>
      <c r="S61178" s="2"/>
      <c r="T61178" s="2"/>
      <c r="U61178" s="2"/>
      <c r="V61178" s="2"/>
      <c r="W61178" s="2"/>
      <c r="X61178" s="2"/>
      <c r="Y61178" s="2"/>
      <c r="Z61178" s="2"/>
      <c r="AA61178" s="2"/>
      <c r="AB61178" s="2"/>
      <c r="AC61178" s="2"/>
      <c r="AD61178" s="3"/>
    </row>
    <row r="61179" spans="1:30" s="9" customFormat="1" ht="22.5" customHeight="1" x14ac:dyDescent="0.3">
      <c r="A61179" s="26">
        <f>Fre.!H61180</f>
        <v>129.44250130464525</v>
      </c>
      <c r="B61179" s="2"/>
      <c r="C61179" s="2"/>
      <c r="D61179" s="2"/>
      <c r="E61179" s="2"/>
      <c r="F61179" s="2"/>
      <c r="G61179" s="2"/>
      <c r="H61179" s="2"/>
      <c r="I61179" s="2"/>
      <c r="J61179" s="2"/>
      <c r="K61179" s="2"/>
      <c r="L61179" s="2"/>
      <c r="M61179" s="2"/>
      <c r="N61179" s="2"/>
      <c r="P61179" s="26">
        <f>Fre.!J61180</f>
        <v>77.665500782787191</v>
      </c>
      <c r="Q61179" s="2"/>
      <c r="R61179" s="2"/>
      <c r="S61179" s="2"/>
      <c r="T61179" s="2"/>
      <c r="U61179" s="2"/>
      <c r="V61179" s="2"/>
      <c r="W61179" s="2"/>
      <c r="X61179" s="2"/>
      <c r="Y61179" s="2"/>
      <c r="Z61179" s="2"/>
      <c r="AA61179" s="2"/>
      <c r="AB61179" s="2"/>
      <c r="AC61179" s="2"/>
      <c r="AD61179" s="3"/>
    </row>
    <row r="61180" spans="1:30" s="9" customFormat="1" ht="22.5" customHeight="1" x14ac:dyDescent="0.3">
      <c r="A61180" s="25">
        <f>Fre.!H61181</f>
        <v>133.15092970296357</v>
      </c>
      <c r="B61180" s="2"/>
      <c r="C61180" s="2"/>
      <c r="D61180" s="2"/>
      <c r="E61180" s="2"/>
      <c r="F61180" s="2"/>
      <c r="G61180" s="2"/>
      <c r="H61180" s="2"/>
      <c r="I61180" s="2"/>
      <c r="J61180" s="2"/>
      <c r="K61180" s="2"/>
      <c r="L61180" s="2"/>
      <c r="M61180" s="2"/>
      <c r="N61180" s="2"/>
      <c r="P61180" s="25">
        <f>Fre.!J61181</f>
        <v>79.890557821778145</v>
      </c>
      <c r="Q61180" s="2"/>
      <c r="R61180" s="2"/>
      <c r="S61180" s="2"/>
      <c r="T61180" s="2"/>
      <c r="U61180" s="2"/>
      <c r="V61180" s="2"/>
      <c r="W61180" s="2"/>
      <c r="X61180" s="2"/>
      <c r="Y61180" s="2"/>
      <c r="Z61180" s="2"/>
      <c r="AA61180" s="2"/>
      <c r="AB61180" s="2"/>
      <c r="AC61180" s="2"/>
      <c r="AD61180" s="3"/>
    </row>
    <row r="61181" spans="1:30" s="9" customFormat="1" ht="22.5" customHeight="1" x14ac:dyDescent="0.3">
      <c r="A61181" s="26">
        <f>Fre.!H61182</f>
        <v>129.01862228944495</v>
      </c>
      <c r="B61181" s="2"/>
      <c r="C61181" s="2"/>
      <c r="D61181" s="2"/>
      <c r="E61181" s="2"/>
      <c r="F61181" s="2"/>
      <c r="G61181" s="2"/>
      <c r="H61181" s="2"/>
      <c r="I61181" s="2"/>
      <c r="J61181" s="2"/>
      <c r="K61181" s="2"/>
      <c r="L61181" s="2"/>
      <c r="M61181" s="2"/>
      <c r="N61181" s="2"/>
      <c r="P61181" s="26">
        <f>Fre.!J61182</f>
        <v>77.411173373667012</v>
      </c>
      <c r="Q61181" s="2"/>
      <c r="R61181" s="2"/>
      <c r="S61181" s="2"/>
      <c r="T61181" s="2"/>
      <c r="U61181" s="2"/>
      <c r="V61181" s="2"/>
      <c r="W61181" s="2"/>
      <c r="X61181" s="2"/>
      <c r="Y61181" s="2"/>
      <c r="Z61181" s="2"/>
      <c r="AA61181" s="2"/>
      <c r="AB61181" s="2"/>
      <c r="AC61181" s="2"/>
      <c r="AD61181" s="3"/>
    </row>
    <row r="61182" spans="1:30" s="9" customFormat="1" ht="22.5" customHeight="1" x14ac:dyDescent="0.3">
      <c r="A61182" s="25">
        <f>Fre.!H61183</f>
        <v>130.52643621714154</v>
      </c>
      <c r="B61182" s="2"/>
      <c r="C61182" s="2"/>
      <c r="D61182" s="2"/>
      <c r="E61182" s="2"/>
      <c r="F61182" s="2"/>
      <c r="G61182" s="2"/>
      <c r="H61182" s="2"/>
      <c r="I61182" s="2"/>
      <c r="J61182" s="2"/>
      <c r="K61182" s="2"/>
      <c r="L61182" s="2"/>
      <c r="M61182" s="2"/>
      <c r="N61182" s="2"/>
      <c r="P61182" s="25">
        <f>Fre.!J61183</f>
        <v>78.315861730285178</v>
      </c>
      <c r="Q61182" s="2"/>
      <c r="R61182" s="2"/>
      <c r="S61182" s="2"/>
      <c r="T61182" s="2"/>
      <c r="U61182" s="2"/>
      <c r="V61182" s="2"/>
      <c r="W61182" s="2"/>
      <c r="X61182" s="2"/>
      <c r="Y61182" s="2"/>
      <c r="Z61182" s="2"/>
      <c r="AA61182" s="2"/>
      <c r="AB61182" s="2"/>
      <c r="AC61182" s="2"/>
      <c r="AD61182" s="3"/>
    </row>
    <row r="61183" spans="1:30" s="9" customFormat="1" ht="22.5" customHeight="1" x14ac:dyDescent="0.3">
      <c r="A61183" s="26">
        <f>Fre.!H61184</f>
        <v>126.51672683137672</v>
      </c>
      <c r="B61183" s="2"/>
      <c r="C61183" s="2"/>
      <c r="D61183" s="2"/>
      <c r="E61183" s="2"/>
      <c r="F61183" s="2"/>
      <c r="G61183" s="2"/>
      <c r="H61183" s="2"/>
      <c r="I61183" s="2"/>
      <c r="J61183" s="2"/>
      <c r="K61183" s="2"/>
      <c r="L61183" s="2"/>
      <c r="M61183" s="2"/>
      <c r="N61183" s="2"/>
      <c r="P61183" s="26">
        <f>Fre.!J61184</f>
        <v>75.910036098825955</v>
      </c>
      <c r="Q61183" s="2"/>
      <c r="R61183" s="2"/>
      <c r="S61183" s="2"/>
      <c r="T61183" s="2"/>
      <c r="U61183" s="2"/>
      <c r="V61183" s="2"/>
      <c r="W61183" s="2"/>
      <c r="X61183" s="2"/>
      <c r="Y61183" s="2"/>
      <c r="Z61183" s="2"/>
      <c r="AA61183" s="2"/>
      <c r="AB61183" s="2"/>
      <c r="AC61183" s="2"/>
      <c r="AD61183" s="3"/>
    </row>
    <row r="61184" spans="1:30" s="9" customFormat="1" ht="22.5" customHeight="1" x14ac:dyDescent="0.3">
      <c r="A61184" s="25">
        <f>Fre.!H61185</f>
        <v>130.10437078574125</v>
      </c>
      <c r="B61184" s="2"/>
      <c r="C61184" s="2"/>
      <c r="D61184" s="2"/>
      <c r="E61184" s="2"/>
      <c r="F61184" s="2"/>
      <c r="G61184" s="2"/>
      <c r="H61184" s="2"/>
      <c r="I61184" s="2"/>
      <c r="J61184" s="2"/>
      <c r="K61184" s="2"/>
      <c r="L61184" s="2"/>
      <c r="M61184" s="2"/>
      <c r="N61184" s="2"/>
      <c r="P61184" s="25">
        <f>Fre.!J61185</f>
        <v>78.062622471445152</v>
      </c>
      <c r="Q61184" s="2"/>
      <c r="R61184" s="2"/>
      <c r="S61184" s="2"/>
      <c r="T61184" s="2"/>
      <c r="U61184" s="2"/>
      <c r="V61184" s="2"/>
      <c r="W61184" s="2"/>
      <c r="X61184" s="2"/>
      <c r="Y61184" s="2"/>
      <c r="Z61184" s="2"/>
      <c r="AA61184" s="2"/>
      <c r="AB61184" s="2"/>
      <c r="AC61184" s="2"/>
      <c r="AD61184" s="3"/>
    </row>
    <row r="61185" spans="1:30" s="9" customFormat="1" ht="22.5" customHeight="1" x14ac:dyDescent="0.3">
      <c r="A61185" s="26">
        <f>Fre.!H61186</f>
        <v>126.10585521066047</v>
      </c>
      <c r="B61185" s="2"/>
      <c r="C61185" s="2"/>
      <c r="D61185" s="2"/>
      <c r="E61185" s="2"/>
      <c r="F61185" s="2"/>
      <c r="G61185" s="2"/>
      <c r="H61185" s="2"/>
      <c r="I61185" s="2"/>
      <c r="J61185" s="2"/>
      <c r="K61185" s="2"/>
      <c r="L61185" s="2"/>
      <c r="M61185" s="2"/>
      <c r="N61185" s="2"/>
      <c r="P61185" s="26">
        <f>Fre.!J61186</f>
        <v>75.663513126396197</v>
      </c>
      <c r="Q61185" s="2"/>
      <c r="R61185" s="2"/>
      <c r="S61185" s="2"/>
      <c r="T61185" s="2"/>
      <c r="U61185" s="2"/>
      <c r="V61185" s="2"/>
      <c r="W61185" s="2"/>
      <c r="X61185" s="2"/>
      <c r="Y61185" s="2"/>
      <c r="Z61185" s="2"/>
      <c r="AA61185" s="2"/>
      <c r="AB61185" s="2"/>
      <c r="AC61185" s="2"/>
      <c r="AD61185" s="3"/>
    </row>
    <row r="61186" spans="1:30" s="9" customFormat="1" ht="22.5" customHeight="1" x14ac:dyDescent="0.3">
      <c r="A61186" s="25">
        <f>Fre.!H61187</f>
        <v>133.80348390000486</v>
      </c>
      <c r="B61186" s="2"/>
      <c r="C61186" s="2"/>
      <c r="D61186" s="2"/>
      <c r="E61186" s="2"/>
      <c r="F61186" s="2"/>
      <c r="G61186" s="2"/>
      <c r="H61186" s="2"/>
      <c r="I61186" s="2"/>
      <c r="J61186" s="2"/>
      <c r="K61186" s="2"/>
      <c r="L61186" s="2"/>
      <c r="M61186" s="2"/>
      <c r="N61186" s="2"/>
      <c r="P61186" s="25">
        <f>Fre.!J61187</f>
        <v>80.28209034000345</v>
      </c>
      <c r="Q61186" s="2"/>
      <c r="R61186" s="2"/>
      <c r="S61186" s="2"/>
      <c r="T61186" s="2"/>
      <c r="U61186" s="2"/>
      <c r="V61186" s="2"/>
      <c r="W61186" s="2"/>
      <c r="X61186" s="2"/>
      <c r="Y61186" s="2"/>
      <c r="Z61186" s="2"/>
      <c r="AA61186" s="2"/>
      <c r="AB61186" s="2"/>
      <c r="AC61186" s="2"/>
      <c r="AD61186" s="3"/>
    </row>
    <row r="61187" spans="1:30" s="9" customFormat="1" ht="22.5" customHeight="1" x14ac:dyDescent="0.3">
      <c r="A61187" s="26">
        <f>Fre.!H61188</f>
        <v>129.65835475782816</v>
      </c>
      <c r="B61187" s="2"/>
      <c r="C61187" s="2"/>
      <c r="D61187" s="2"/>
      <c r="E61187" s="2"/>
      <c r="F61187" s="2"/>
      <c r="G61187" s="2"/>
      <c r="H61187" s="2"/>
      <c r="I61187" s="2"/>
      <c r="J61187" s="2"/>
      <c r="K61187" s="2"/>
      <c r="L61187" s="2"/>
      <c r="M61187" s="2"/>
      <c r="N61187" s="2"/>
      <c r="P61187" s="26">
        <f>Fre.!J61188</f>
        <v>77.795012854696907</v>
      </c>
      <c r="Q61187" s="2"/>
      <c r="R61187" s="2"/>
      <c r="S61187" s="2"/>
      <c r="T61187" s="2"/>
      <c r="U61187" s="2"/>
      <c r="V61187" s="2"/>
      <c r="W61187" s="2"/>
      <c r="X61187" s="2"/>
      <c r="Y61187" s="2"/>
      <c r="Z61187" s="2"/>
      <c r="AA61187" s="2"/>
      <c r="AB61187" s="2"/>
      <c r="AC61187" s="2"/>
      <c r="AD61187" s="3"/>
    </row>
    <row r="61188" spans="1:30" s="9" customFormat="1" ht="22.5" customHeight="1" x14ac:dyDescent="0.3">
      <c r="A61188" s="25">
        <f>Fre.!H61189</f>
        <v>133.36920079452233</v>
      </c>
      <c r="B61188" s="2"/>
      <c r="C61188" s="2"/>
      <c r="D61188" s="2"/>
      <c r="E61188" s="2"/>
      <c r="F61188" s="2"/>
      <c r="G61188" s="2"/>
      <c r="H61188" s="2"/>
      <c r="I61188" s="2"/>
      <c r="J61188" s="2"/>
      <c r="K61188" s="2"/>
      <c r="L61188" s="2"/>
      <c r="M61188" s="2"/>
      <c r="N61188" s="2"/>
      <c r="P61188" s="25">
        <f>Fre.!J61189</f>
        <v>80.021520476713519</v>
      </c>
      <c r="Q61188" s="2"/>
      <c r="R61188" s="2"/>
      <c r="S61188" s="2"/>
      <c r="T61188" s="2"/>
      <c r="U61188" s="2"/>
      <c r="V61188" s="2"/>
      <c r="W61188" s="2"/>
      <c r="X61188" s="2"/>
      <c r="Y61188" s="2"/>
      <c r="Z61188" s="2"/>
      <c r="AA61188" s="2"/>
      <c r="AB61188" s="2"/>
      <c r="AC61188" s="2"/>
      <c r="AD61188" s="3"/>
    </row>
    <row r="61189" spans="1:30" s="9" customFormat="1" ht="22.5" customHeight="1" x14ac:dyDescent="0.3">
      <c r="A61189" s="26">
        <f>Fre.!H61190</f>
        <v>129.23552429019119</v>
      </c>
      <c r="B61189" s="2"/>
      <c r="C61189" s="2"/>
      <c r="D61189" s="2"/>
      <c r="E61189" s="2"/>
      <c r="F61189" s="2"/>
      <c r="G61189" s="2"/>
      <c r="H61189" s="2"/>
      <c r="I61189" s="2"/>
      <c r="J61189" s="2"/>
      <c r="K61189" s="2"/>
      <c r="L61189" s="2"/>
      <c r="M61189" s="2"/>
      <c r="N61189" s="2"/>
      <c r="P61189" s="26">
        <f>Fre.!J61190</f>
        <v>77.541314574114665</v>
      </c>
      <c r="Q61189" s="2"/>
      <c r="R61189" s="2"/>
      <c r="S61189" s="2"/>
      <c r="T61189" s="2"/>
      <c r="U61189" s="2"/>
      <c r="V61189" s="2"/>
      <c r="W61189" s="2"/>
      <c r="X61189" s="2"/>
      <c r="Y61189" s="2"/>
      <c r="Z61189" s="2"/>
      <c r="AA61189" s="2"/>
      <c r="AB61189" s="2"/>
      <c r="AC61189" s="2"/>
      <c r="AD61189" s="3"/>
    </row>
    <row r="61190" spans="1:30" s="9" customFormat="1" ht="22.5" customHeight="1" x14ac:dyDescent="0.3">
      <c r="A61190" s="25">
        <f>Fre.!H61191</f>
        <v>130.7404749201915</v>
      </c>
      <c r="B61190" s="2"/>
      <c r="C61190" s="2"/>
      <c r="D61190" s="2"/>
      <c r="E61190" s="2"/>
      <c r="F61190" s="2"/>
      <c r="G61190" s="2"/>
      <c r="H61190" s="2"/>
      <c r="I61190" s="2"/>
      <c r="J61190" s="2"/>
      <c r="K61190" s="2"/>
      <c r="L61190" s="2"/>
      <c r="M61190" s="2"/>
      <c r="N61190" s="2"/>
      <c r="P61190" s="25">
        <f>Fre.!J61191</f>
        <v>78.444284952115154</v>
      </c>
      <c r="Q61190" s="2"/>
      <c r="R61190" s="2"/>
      <c r="S61190" s="2"/>
      <c r="T61190" s="2"/>
      <c r="U61190" s="2"/>
      <c r="V61190" s="2"/>
      <c r="W61190" s="2"/>
      <c r="X61190" s="2"/>
      <c r="Y61190" s="2"/>
      <c r="Z61190" s="2"/>
      <c r="AA61190" s="2"/>
      <c r="AB61190" s="2"/>
      <c r="AC61190" s="2"/>
      <c r="AD61190" s="3"/>
    </row>
    <row r="61191" spans="1:30" s="9" customFormat="1" ht="22.5" customHeight="1" x14ac:dyDescent="0.3">
      <c r="A61191" s="26">
        <f>Fre.!H61192</f>
        <v>126.7295995836443</v>
      </c>
      <c r="B61191" s="2"/>
      <c r="C61191" s="2"/>
      <c r="D61191" s="2"/>
      <c r="E61191" s="2"/>
      <c r="F61191" s="2"/>
      <c r="G61191" s="2"/>
      <c r="H61191" s="2"/>
      <c r="I61191" s="2"/>
      <c r="J61191" s="2"/>
      <c r="K61191" s="2"/>
      <c r="L61191" s="2"/>
      <c r="M61191" s="2"/>
      <c r="N61191" s="2"/>
      <c r="P61191" s="26">
        <f>Fre.!J61192</f>
        <v>76.037759750186524</v>
      </c>
      <c r="Q61191" s="2"/>
      <c r="R61191" s="2"/>
      <c r="S61191" s="2"/>
      <c r="T61191" s="2"/>
      <c r="U61191" s="2"/>
      <c r="V61191" s="2"/>
      <c r="W61191" s="2"/>
      <c r="X61191" s="2"/>
      <c r="Y61191" s="2"/>
      <c r="Z61191" s="2"/>
      <c r="AA61191" s="2"/>
      <c r="AB61191" s="2"/>
      <c r="AC61191" s="2"/>
      <c r="AD61191" s="3"/>
    </row>
    <row r="61192" spans="1:30" s="9" customFormat="1" ht="22.5" customHeight="1" x14ac:dyDescent="0.3">
      <c r="A61192" s="25">
        <f>Fre.!H61193</f>
        <v>130.31951847507125</v>
      </c>
      <c r="B61192" s="2"/>
      <c r="C61192" s="2"/>
      <c r="D61192" s="2"/>
      <c r="E61192" s="2"/>
      <c r="F61192" s="2"/>
      <c r="G61192" s="2"/>
      <c r="H61192" s="2"/>
      <c r="I61192" s="2"/>
      <c r="J61192" s="2"/>
      <c r="K61192" s="2"/>
      <c r="L61192" s="2"/>
      <c r="M61192" s="2"/>
      <c r="N61192" s="2"/>
      <c r="P61192" s="25">
        <f>Fre.!J61193</f>
        <v>78.191711085043266</v>
      </c>
      <c r="Q61192" s="2"/>
      <c r="R61192" s="2"/>
      <c r="S61192" s="2"/>
      <c r="T61192" s="2"/>
      <c r="U61192" s="2"/>
      <c r="V61192" s="2"/>
      <c r="W61192" s="2"/>
      <c r="X61192" s="2"/>
      <c r="Y61192" s="2"/>
      <c r="Z61192" s="2"/>
      <c r="AA61192" s="2"/>
      <c r="AB61192" s="2"/>
      <c r="AC61192" s="2"/>
      <c r="AD61192" s="3"/>
    </row>
    <row r="61193" spans="1:30" s="9" customFormat="1" ht="22.5" customHeight="1" x14ac:dyDescent="0.3">
      <c r="A61193" s="26">
        <f>Fre.!H61194</f>
        <v>126.31974433415979</v>
      </c>
      <c r="B61193" s="2"/>
      <c r="C61193" s="2"/>
      <c r="D61193" s="2"/>
      <c r="E61193" s="2"/>
      <c r="F61193" s="2"/>
      <c r="G61193" s="2"/>
      <c r="H61193" s="2"/>
      <c r="I61193" s="2"/>
      <c r="J61193" s="2"/>
      <c r="K61193" s="2"/>
      <c r="L61193" s="2"/>
      <c r="M61193" s="2"/>
      <c r="N61193" s="2"/>
      <c r="P61193" s="26">
        <f>Fre.!J61194</f>
        <v>75.791846600495745</v>
      </c>
      <c r="Q61193" s="2"/>
      <c r="R61193" s="2"/>
      <c r="S61193" s="2"/>
      <c r="T61193" s="2"/>
      <c r="U61193" s="2"/>
      <c r="V61193" s="2"/>
      <c r="W61193" s="2"/>
      <c r="X61193" s="2"/>
      <c r="Y61193" s="2"/>
      <c r="Z61193" s="2"/>
      <c r="AA61193" s="2"/>
      <c r="AB61193" s="2"/>
      <c r="AC61193" s="2"/>
      <c r="AD61193" s="3"/>
    </row>
    <row r="61194" spans="1:30" s="9" customFormat="1" ht="22.5" customHeight="1" x14ac:dyDescent="0.3">
      <c r="A61194" s="25">
        <f>Fre.!H61195</f>
        <v>133.76513366277965</v>
      </c>
      <c r="B61194" s="2"/>
      <c r="C61194" s="2"/>
      <c r="D61194" s="2"/>
      <c r="E61194" s="2"/>
      <c r="F61194" s="2"/>
      <c r="G61194" s="2"/>
      <c r="H61194" s="2"/>
      <c r="I61194" s="2"/>
      <c r="J61194" s="2"/>
      <c r="K61194" s="2"/>
      <c r="L61194" s="2"/>
      <c r="M61194" s="2"/>
      <c r="N61194" s="2"/>
      <c r="P61194" s="25">
        <f>Fre.!J61195</f>
        <v>80.259080197668297</v>
      </c>
      <c r="Q61194" s="2"/>
      <c r="R61194" s="2"/>
      <c r="S61194" s="2"/>
      <c r="T61194" s="2"/>
      <c r="U61194" s="2"/>
      <c r="V61194" s="2"/>
      <c r="W61194" s="2"/>
      <c r="X61194" s="2"/>
      <c r="Y61194" s="2"/>
      <c r="Z61194" s="2"/>
      <c r="AA61194" s="2"/>
      <c r="AB61194" s="2"/>
      <c r="AC61194" s="2"/>
      <c r="AD61194" s="3"/>
    </row>
    <row r="61195" spans="1:30" s="9" customFormat="1" ht="22.5" customHeight="1" x14ac:dyDescent="0.3">
      <c r="A61195" s="26">
        <f>Fre.!H61196</f>
        <v>129.61925728860129</v>
      </c>
      <c r="B61195" s="2"/>
      <c r="C61195" s="2"/>
      <c r="D61195" s="2"/>
      <c r="E61195" s="2"/>
      <c r="F61195" s="2"/>
      <c r="G61195" s="2"/>
      <c r="H61195" s="2"/>
      <c r="I61195" s="2"/>
      <c r="J61195" s="2"/>
      <c r="K61195" s="2"/>
      <c r="L61195" s="2"/>
      <c r="M61195" s="2"/>
      <c r="N61195" s="2"/>
      <c r="P61195" s="26">
        <f>Fre.!J61196</f>
        <v>77.771554373160768</v>
      </c>
      <c r="Q61195" s="2"/>
      <c r="R61195" s="2"/>
      <c r="S61195" s="2"/>
      <c r="T61195" s="2"/>
      <c r="U61195" s="2"/>
      <c r="V61195" s="2"/>
      <c r="W61195" s="2"/>
      <c r="X61195" s="2"/>
      <c r="Y61195" s="2"/>
      <c r="Z61195" s="2"/>
      <c r="AA61195" s="2"/>
      <c r="AB61195" s="2"/>
      <c r="AC61195" s="2"/>
      <c r="AD61195" s="3"/>
    </row>
    <row r="61196" spans="1:30" s="9" customFormat="1" ht="22.5" customHeight="1" x14ac:dyDescent="0.3">
      <c r="A61196" s="25">
        <f>Fre.!H61197</f>
        <v>133.33102021267749</v>
      </c>
      <c r="B61196" s="2"/>
      <c r="C61196" s="2"/>
      <c r="D61196" s="2"/>
      <c r="E61196" s="2"/>
      <c r="F61196" s="2"/>
      <c r="G61196" s="2"/>
      <c r="H61196" s="2"/>
      <c r="I61196" s="2"/>
      <c r="J61196" s="2"/>
      <c r="K61196" s="2"/>
      <c r="L61196" s="2"/>
      <c r="M61196" s="2"/>
      <c r="N61196" s="2"/>
      <c r="P61196" s="25">
        <f>Fre.!J61197</f>
        <v>79.998612127607132</v>
      </c>
      <c r="Q61196" s="2"/>
      <c r="R61196" s="2"/>
      <c r="S61196" s="2"/>
      <c r="T61196" s="2"/>
      <c r="U61196" s="2"/>
      <c r="V61196" s="2"/>
      <c r="W61196" s="2"/>
      <c r="X61196" s="2"/>
      <c r="Y61196" s="2"/>
      <c r="Z61196" s="2"/>
      <c r="AA61196" s="2"/>
      <c r="AB61196" s="2"/>
      <c r="AC61196" s="2"/>
      <c r="AD61196" s="3"/>
    </row>
    <row r="61197" spans="1:30" s="9" customFormat="1" ht="22.5" customHeight="1" x14ac:dyDescent="0.3">
      <c r="A61197" s="26">
        <f>Fre.!H61198</f>
        <v>129.19659647634563</v>
      </c>
      <c r="B61197" s="2"/>
      <c r="C61197" s="2"/>
      <c r="D61197" s="2"/>
      <c r="E61197" s="2"/>
      <c r="F61197" s="2"/>
      <c r="G61197" s="2"/>
      <c r="H61197" s="2"/>
      <c r="I61197" s="2"/>
      <c r="J61197" s="2"/>
      <c r="K61197" s="2"/>
      <c r="L61197" s="2"/>
      <c r="M61197" s="2"/>
      <c r="N61197" s="2"/>
      <c r="P61197" s="26">
        <f>Fre.!J61198</f>
        <v>77.517957885807434</v>
      </c>
      <c r="Q61197" s="2"/>
      <c r="R61197" s="2"/>
      <c r="S61197" s="2"/>
      <c r="T61197" s="2"/>
      <c r="U61197" s="2"/>
      <c r="V61197" s="2"/>
      <c r="W61197" s="2"/>
      <c r="X61197" s="2"/>
      <c r="Y61197" s="2"/>
      <c r="Z61197" s="2"/>
      <c r="AA61197" s="2"/>
      <c r="AB61197" s="2"/>
      <c r="AC61197" s="2"/>
      <c r="AD61197" s="3"/>
    </row>
    <row r="61198" spans="1:30" s="9" customFormat="1" ht="22.5" customHeight="1" x14ac:dyDescent="0.3">
      <c r="A61198" s="25">
        <f>Fre.!H61199</f>
        <v>130.70232678397994</v>
      </c>
      <c r="B61198" s="2"/>
      <c r="C61198" s="2"/>
      <c r="D61198" s="2"/>
      <c r="E61198" s="2"/>
      <c r="F61198" s="2"/>
      <c r="G61198" s="2"/>
      <c r="H61198" s="2"/>
      <c r="I61198" s="2"/>
      <c r="J61198" s="2"/>
      <c r="K61198" s="2"/>
      <c r="L61198" s="2"/>
      <c r="M61198" s="2"/>
      <c r="N61198" s="2"/>
      <c r="P61198" s="25">
        <f>Fre.!J61199</f>
        <v>78.421396070388482</v>
      </c>
      <c r="Q61198" s="2"/>
      <c r="R61198" s="2"/>
      <c r="S61198" s="2"/>
      <c r="T61198" s="2"/>
      <c r="U61198" s="2"/>
      <c r="V61198" s="2"/>
      <c r="W61198" s="2"/>
      <c r="X61198" s="2"/>
      <c r="Y61198" s="2"/>
      <c r="Z61198" s="2"/>
      <c r="AA61198" s="2"/>
      <c r="AB61198" s="2"/>
      <c r="AC61198" s="2"/>
      <c r="AD61198" s="3"/>
    </row>
    <row r="61199" spans="1:30" s="9" customFormat="1" ht="22.5" customHeight="1" x14ac:dyDescent="0.3">
      <c r="A61199" s="26">
        <f>Fre.!H61200</f>
        <v>126.69070421543175</v>
      </c>
      <c r="B61199" s="2"/>
      <c r="C61199" s="2"/>
      <c r="D61199" s="2"/>
      <c r="E61199" s="2"/>
      <c r="F61199" s="2"/>
      <c r="G61199" s="2"/>
      <c r="H61199" s="2"/>
      <c r="I61199" s="2"/>
      <c r="J61199" s="2"/>
      <c r="K61199" s="2"/>
      <c r="L61199" s="2"/>
      <c r="M61199" s="2"/>
      <c r="N61199" s="2"/>
      <c r="P61199" s="26">
        <f>Fre.!J61200</f>
        <v>76.014422529259122</v>
      </c>
      <c r="Q61199" s="2"/>
      <c r="R61199" s="2"/>
      <c r="S61199" s="2"/>
      <c r="T61199" s="2"/>
      <c r="U61199" s="2"/>
      <c r="V61199" s="2"/>
      <c r="W61199" s="2"/>
      <c r="X61199" s="2"/>
      <c r="Y61199" s="2"/>
      <c r="Z61199" s="2"/>
      <c r="AA61199" s="2"/>
      <c r="AB61199" s="2"/>
      <c r="AC61199" s="2"/>
      <c r="AD61199" s="3"/>
    </row>
    <row r="61200" spans="1:30" s="9" customFormat="1" ht="22.5" customHeight="1" x14ac:dyDescent="0.3">
      <c r="A61200" s="25">
        <f>Fre.!H61201</f>
        <v>130.28153478809983</v>
      </c>
      <c r="B61200" s="2"/>
      <c r="C61200" s="2"/>
      <c r="D61200" s="2"/>
      <c r="E61200" s="2"/>
      <c r="F61200" s="2"/>
      <c r="G61200" s="2"/>
      <c r="H61200" s="2"/>
      <c r="I61200" s="2"/>
      <c r="J61200" s="2"/>
      <c r="K61200" s="2"/>
      <c r="L61200" s="2"/>
      <c r="M61200" s="2"/>
      <c r="N61200" s="2"/>
      <c r="P61200" s="25">
        <f>Fre.!J61201</f>
        <v>78.16892087286017</v>
      </c>
      <c r="Q61200" s="2"/>
      <c r="R61200" s="2"/>
      <c r="S61200" s="2"/>
      <c r="T61200" s="2"/>
      <c r="U61200" s="2"/>
      <c r="V61200" s="2"/>
      <c r="W61200" s="2"/>
      <c r="X61200" s="2"/>
      <c r="Y61200" s="2"/>
      <c r="Z61200" s="2"/>
      <c r="AA61200" s="2"/>
      <c r="AB61200" s="2"/>
      <c r="AC61200" s="2"/>
      <c r="AD61200" s="3"/>
    </row>
    <row r="61201" spans="1:30" s="9" customFormat="1" ht="22.5" customHeight="1" x14ac:dyDescent="0.3">
      <c r="A61201" s="26">
        <f>Fre.!H61202</f>
        <v>126.28101341518635</v>
      </c>
      <c r="B61201" s="2"/>
      <c r="C61201" s="2"/>
      <c r="D61201" s="2"/>
      <c r="E61201" s="2"/>
      <c r="F61201" s="2"/>
      <c r="G61201" s="2"/>
      <c r="H61201" s="2"/>
      <c r="I61201" s="2"/>
      <c r="J61201" s="2"/>
      <c r="K61201" s="2"/>
      <c r="L61201" s="2"/>
      <c r="M61201" s="2"/>
      <c r="N61201" s="2"/>
      <c r="P61201" s="26">
        <f>Fre.!J61202</f>
        <v>75.768608049111791</v>
      </c>
      <c r="Q61201" s="2"/>
      <c r="R61201" s="2"/>
      <c r="S61201" s="2"/>
      <c r="T61201" s="2"/>
      <c r="U61201" s="2"/>
      <c r="V61201" s="2"/>
      <c r="W61201" s="2"/>
      <c r="X61201" s="2"/>
      <c r="Y61201" s="2"/>
      <c r="Z61201" s="2"/>
      <c r="AA61201" s="2"/>
      <c r="AB61201" s="2"/>
      <c r="AC61201" s="2"/>
      <c r="AD61201" s="3"/>
    </row>
    <row r="61202" spans="1:30" s="9" customFormat="1" ht="22.5" customHeight="1" x14ac:dyDescent="0.3">
      <c r="A61202" s="25">
        <f>Fre.!H61203</f>
        <v>133.41041759622576</v>
      </c>
      <c r="B61202" s="2"/>
      <c r="C61202" s="2"/>
      <c r="D61202" s="2"/>
      <c r="E61202" s="2"/>
      <c r="F61202" s="2"/>
      <c r="G61202" s="2"/>
      <c r="H61202" s="2"/>
      <c r="I61202" s="2"/>
      <c r="J61202" s="2"/>
      <c r="K61202" s="2"/>
      <c r="L61202" s="2"/>
      <c r="M61202" s="2"/>
      <c r="N61202" s="2"/>
      <c r="P61202" s="25">
        <f>Fre.!J61203</f>
        <v>80.046250557735846</v>
      </c>
      <c r="Q61202" s="2"/>
      <c r="R61202" s="2"/>
      <c r="S61202" s="2"/>
      <c r="T61202" s="2"/>
      <c r="U61202" s="2"/>
      <c r="V61202" s="2"/>
      <c r="W61202" s="2"/>
      <c r="X61202" s="2"/>
      <c r="Y61202" s="2"/>
      <c r="Z61202" s="2"/>
      <c r="AA61202" s="2"/>
      <c r="AB61202" s="2"/>
      <c r="AC61202" s="2"/>
      <c r="AD61202" s="3"/>
    </row>
    <row r="61203" spans="1:30" s="9" customFormat="1" ht="22.5" customHeight="1" x14ac:dyDescent="0.3">
      <c r="A61203" s="26">
        <f>Fre.!H61204</f>
        <v>129.27166642165116</v>
      </c>
      <c r="B61203" s="2"/>
      <c r="C61203" s="2"/>
      <c r="D61203" s="2"/>
      <c r="E61203" s="2"/>
      <c r="F61203" s="2"/>
      <c r="G61203" s="2"/>
      <c r="H61203" s="2"/>
      <c r="I61203" s="2"/>
      <c r="J61203" s="2"/>
      <c r="K61203" s="2"/>
      <c r="L61203" s="2"/>
      <c r="M61203" s="2"/>
      <c r="N61203" s="2"/>
      <c r="P61203" s="26">
        <f>Fre.!J61204</f>
        <v>77.5629998529907</v>
      </c>
      <c r="Q61203" s="2"/>
      <c r="R61203" s="2"/>
      <c r="S61203" s="2"/>
      <c r="T61203" s="2"/>
      <c r="U61203" s="2"/>
      <c r="V61203" s="2"/>
      <c r="W61203" s="2"/>
      <c r="X61203" s="2"/>
      <c r="Y61203" s="2"/>
      <c r="Z61203" s="2"/>
      <c r="AA61203" s="2"/>
      <c r="AB61203" s="2"/>
      <c r="AC61203" s="2"/>
      <c r="AD61203" s="3"/>
    </row>
    <row r="61204" spans="1:30" s="9" customFormat="1" ht="22.5" customHeight="1" x14ac:dyDescent="0.3">
      <c r="A61204" s="25">
        <f>Fre.!H61205</f>
        <v>132.97564647238258</v>
      </c>
      <c r="B61204" s="2"/>
      <c r="C61204" s="2"/>
      <c r="D61204" s="2"/>
      <c r="E61204" s="2"/>
      <c r="F61204" s="2"/>
      <c r="G61204" s="2"/>
      <c r="H61204" s="2"/>
      <c r="I61204" s="2"/>
      <c r="J61204" s="2"/>
      <c r="K61204" s="2"/>
      <c r="L61204" s="2"/>
      <c r="M61204" s="2"/>
      <c r="N61204" s="2"/>
      <c r="P61204" s="25">
        <f>Fre.!J61205</f>
        <v>79.785387883430062</v>
      </c>
      <c r="Q61204" s="2"/>
      <c r="R61204" s="2"/>
      <c r="S61204" s="2"/>
      <c r="T61204" s="2"/>
      <c r="U61204" s="2"/>
      <c r="V61204" s="2"/>
      <c r="W61204" s="2"/>
      <c r="X61204" s="2"/>
      <c r="Y61204" s="2"/>
      <c r="Z61204" s="2"/>
      <c r="AA61204" s="2"/>
      <c r="AB61204" s="2"/>
      <c r="AC61204" s="2"/>
      <c r="AD61204" s="3"/>
    </row>
    <row r="61205" spans="1:30" s="9" customFormat="1" ht="22.5" customHeight="1" x14ac:dyDescent="0.3">
      <c r="A61205" s="26">
        <f>Fre.!H61206</f>
        <v>128.84840510657062</v>
      </c>
      <c r="B61205" s="2"/>
      <c r="C61205" s="2"/>
      <c r="D61205" s="2"/>
      <c r="E61205" s="2"/>
      <c r="F61205" s="2"/>
      <c r="G61205" s="2"/>
      <c r="H61205" s="2"/>
      <c r="I61205" s="2"/>
      <c r="J61205" s="2"/>
      <c r="K61205" s="2"/>
      <c r="L61205" s="2"/>
      <c r="M61205" s="2"/>
      <c r="N61205" s="2"/>
      <c r="P61205" s="26">
        <f>Fre.!J61206</f>
        <v>77.309043063942397</v>
      </c>
      <c r="Q61205" s="2"/>
      <c r="R61205" s="2"/>
      <c r="S61205" s="2"/>
      <c r="T61205" s="2"/>
      <c r="U61205" s="2"/>
      <c r="V61205" s="2"/>
      <c r="W61205" s="2"/>
      <c r="X61205" s="2"/>
      <c r="Y61205" s="2"/>
      <c r="Z61205" s="2"/>
      <c r="AA61205" s="2"/>
      <c r="AB61205" s="2"/>
      <c r="AC61205" s="2"/>
      <c r="AD61205" s="3"/>
    </row>
    <row r="61206" spans="1:30" s="9" customFormat="1" ht="22.5" customHeight="1" x14ac:dyDescent="0.3">
      <c r="A61206" s="25">
        <f>Fre.!H61207</f>
        <v>130.35480353543451</v>
      </c>
      <c r="B61206" s="2"/>
      <c r="C61206" s="2"/>
      <c r="D61206" s="2"/>
      <c r="E61206" s="2"/>
      <c r="F61206" s="2"/>
      <c r="G61206" s="2"/>
      <c r="H61206" s="2"/>
      <c r="I61206" s="2"/>
      <c r="J61206" s="2"/>
      <c r="K61206" s="2"/>
      <c r="L61206" s="2"/>
      <c r="M61206" s="2"/>
      <c r="N61206" s="2"/>
      <c r="P61206" s="25">
        <f>Fre.!J61207</f>
        <v>78.212882121261217</v>
      </c>
      <c r="Q61206" s="2"/>
      <c r="R61206" s="2"/>
      <c r="S61206" s="2"/>
      <c r="T61206" s="2"/>
      <c r="U61206" s="2"/>
      <c r="V61206" s="2"/>
      <c r="W61206" s="2"/>
      <c r="X61206" s="2"/>
      <c r="Y61206" s="2"/>
      <c r="Z61206" s="2"/>
      <c r="AA61206" s="2"/>
      <c r="AB61206" s="2"/>
      <c r="AC61206" s="2"/>
      <c r="AD61206" s="3"/>
    </row>
    <row r="61207" spans="1:30" s="9" customFormat="1" ht="22.5" customHeight="1" x14ac:dyDescent="0.3">
      <c r="A61207" s="26">
        <f>Fre.!H61208</f>
        <v>126.35003493484918</v>
      </c>
      <c r="B61207" s="2"/>
      <c r="C61207" s="2"/>
      <c r="D61207" s="2"/>
      <c r="E61207" s="2"/>
      <c r="F61207" s="2"/>
      <c r="G61207" s="2"/>
      <c r="H61207" s="2"/>
      <c r="I61207" s="2"/>
      <c r="J61207" s="2"/>
      <c r="K61207" s="2"/>
      <c r="L61207" s="2"/>
      <c r="M61207" s="2"/>
      <c r="N61207" s="2"/>
      <c r="P61207" s="26">
        <f>Fre.!J61208</f>
        <v>75.810020960909455</v>
      </c>
      <c r="Q61207" s="2"/>
      <c r="R61207" s="2"/>
      <c r="S61207" s="2"/>
      <c r="T61207" s="2"/>
      <c r="U61207" s="2"/>
      <c r="V61207" s="2"/>
      <c r="W61207" s="2"/>
      <c r="X61207" s="2"/>
      <c r="Y61207" s="2"/>
      <c r="Z61207" s="2"/>
      <c r="AA61207" s="2"/>
      <c r="AB61207" s="2"/>
      <c r="AC61207" s="2"/>
      <c r="AD61207" s="3"/>
    </row>
    <row r="61208" spans="1:30" s="9" customFormat="1" ht="22.5" customHeight="1" x14ac:dyDescent="0.3">
      <c r="A61208" s="25">
        <f>Fre.!H61209</f>
        <v>129.93337404756727</v>
      </c>
      <c r="B61208" s="2"/>
      <c r="C61208" s="2"/>
      <c r="D61208" s="2"/>
      <c r="E61208" s="2"/>
      <c r="F61208" s="2"/>
      <c r="G61208" s="2"/>
      <c r="H61208" s="2"/>
      <c r="I61208" s="2"/>
      <c r="J61208" s="2"/>
      <c r="K61208" s="2"/>
      <c r="L61208" s="2"/>
      <c r="M61208" s="2"/>
      <c r="N61208" s="2"/>
      <c r="P61208" s="25">
        <f>Fre.!J61209</f>
        <v>77.960024428540365</v>
      </c>
      <c r="Q61208" s="2"/>
      <c r="R61208" s="2"/>
      <c r="S61208" s="2"/>
      <c r="T61208" s="2"/>
      <c r="U61208" s="2"/>
      <c r="V61208" s="2"/>
      <c r="W61208" s="2"/>
      <c r="X61208" s="2"/>
      <c r="Y61208" s="2"/>
      <c r="Z61208" s="2"/>
      <c r="AA61208" s="2"/>
      <c r="AB61208" s="2"/>
      <c r="AC61208" s="2"/>
      <c r="AD61208" s="3"/>
    </row>
    <row r="61209" spans="1:30" s="9" customFormat="1" ht="22.5" customHeight="1" x14ac:dyDescent="0.3">
      <c r="A61209" s="26">
        <f>Fre.!H61210</f>
        <v>125.93976205915257</v>
      </c>
      <c r="B61209" s="2"/>
      <c r="C61209" s="2"/>
      <c r="D61209" s="2"/>
      <c r="E61209" s="2"/>
      <c r="F61209" s="2"/>
      <c r="G61209" s="2"/>
      <c r="H61209" s="2"/>
      <c r="I61209" s="2"/>
      <c r="J61209" s="2"/>
      <c r="K61209" s="2"/>
      <c r="L61209" s="2"/>
      <c r="M61209" s="2"/>
      <c r="N61209" s="2"/>
      <c r="P61209" s="26">
        <f>Fre.!J61210</f>
        <v>75.563857235491554</v>
      </c>
      <c r="Q61209" s="2"/>
      <c r="R61209" s="2"/>
      <c r="S61209" s="2"/>
      <c r="T61209" s="2"/>
      <c r="U61209" s="2"/>
      <c r="V61209" s="2"/>
      <c r="W61209" s="2"/>
      <c r="X61209" s="2"/>
      <c r="Y61209" s="2"/>
      <c r="Z61209" s="2"/>
      <c r="AA61209" s="2"/>
      <c r="AB61209" s="2"/>
      <c r="AC61209" s="2"/>
      <c r="AD61209" s="3"/>
    </row>
    <row r="61210" spans="1:30" s="9" customFormat="1" ht="22.5" customHeight="1" x14ac:dyDescent="0.3">
      <c r="A61210" s="25">
        <f>Fre.!H61211</f>
        <v>133.37882069873444</v>
      </c>
      <c r="B61210" s="2"/>
      <c r="C61210" s="2"/>
      <c r="D61210" s="2"/>
      <c r="E61210" s="2"/>
      <c r="F61210" s="2"/>
      <c r="G61210" s="2"/>
      <c r="H61210" s="2"/>
      <c r="I61210" s="2"/>
      <c r="J61210" s="2"/>
      <c r="K61210" s="2"/>
      <c r="L61210" s="2"/>
      <c r="M61210" s="2"/>
      <c r="N61210" s="2"/>
      <c r="P61210" s="25">
        <f>Fre.!J61211</f>
        <v>80.027292419240808</v>
      </c>
      <c r="Q61210" s="2"/>
      <c r="R61210" s="2"/>
      <c r="S61210" s="2"/>
      <c r="T61210" s="2"/>
      <c r="U61210" s="2"/>
      <c r="V61210" s="2"/>
      <c r="W61210" s="2"/>
      <c r="X61210" s="2"/>
      <c r="Y61210" s="2"/>
      <c r="Z61210" s="2"/>
      <c r="AA61210" s="2"/>
      <c r="AB61210" s="2"/>
      <c r="AC61210" s="2"/>
      <c r="AD61210" s="3"/>
    </row>
    <row r="61211" spans="1:30" s="9" customFormat="1" ht="22.5" customHeight="1" x14ac:dyDescent="0.3">
      <c r="A61211" s="26">
        <f>Fre.!H61212</f>
        <v>129.23939140421194</v>
      </c>
      <c r="B61211" s="2"/>
      <c r="C61211" s="2"/>
      <c r="D61211" s="2"/>
      <c r="E61211" s="2"/>
      <c r="F61211" s="2"/>
      <c r="G61211" s="2"/>
      <c r="H61211" s="2"/>
      <c r="I61211" s="2"/>
      <c r="J61211" s="2"/>
      <c r="K61211" s="2"/>
      <c r="L61211" s="2"/>
      <c r="M61211" s="2"/>
      <c r="N61211" s="2"/>
      <c r="P61211" s="26">
        <f>Fre.!J61212</f>
        <v>77.543634842527155</v>
      </c>
      <c r="Q61211" s="2"/>
      <c r="R61211" s="2"/>
      <c r="S61211" s="2"/>
      <c r="T61211" s="2"/>
      <c r="U61211" s="2"/>
      <c r="V61211" s="2"/>
      <c r="W61211" s="2"/>
      <c r="X61211" s="2"/>
      <c r="Y61211" s="2"/>
      <c r="Z61211" s="2"/>
      <c r="AA61211" s="2"/>
      <c r="AB61211" s="2"/>
      <c r="AC61211" s="2"/>
      <c r="AD61211" s="3"/>
    </row>
    <row r="61212" spans="1:30" s="9" customFormat="1" ht="22.5" customHeight="1" x14ac:dyDescent="0.3">
      <c r="A61212" s="25">
        <f>Fre.!H61213</f>
        <v>132.94415976343834</v>
      </c>
      <c r="B61212" s="2"/>
      <c r="C61212" s="2"/>
      <c r="D61212" s="2"/>
      <c r="E61212" s="2"/>
      <c r="F61212" s="2"/>
      <c r="G61212" s="2"/>
      <c r="H61212" s="2"/>
      <c r="I61212" s="2"/>
      <c r="J61212" s="2"/>
      <c r="K61212" s="2"/>
      <c r="L61212" s="2"/>
      <c r="M61212" s="2"/>
      <c r="N61212" s="2"/>
      <c r="P61212" s="25">
        <f>Fre.!J61213</f>
        <v>79.766495858062996</v>
      </c>
      <c r="Q61212" s="2"/>
      <c r="R61212" s="2"/>
      <c r="S61212" s="2"/>
      <c r="T61212" s="2"/>
      <c r="U61212" s="2"/>
      <c r="V61212" s="2"/>
      <c r="W61212" s="2"/>
      <c r="X61212" s="2"/>
      <c r="Y61212" s="2"/>
      <c r="Z61212" s="2"/>
      <c r="AA61212" s="2"/>
      <c r="AB61212" s="2"/>
      <c r="AC61212" s="2"/>
      <c r="AD61212" s="3"/>
    </row>
    <row r="61213" spans="1:30" s="9" customFormat="1" ht="22.5" customHeight="1" x14ac:dyDescent="0.3">
      <c r="A61213" s="26">
        <f>Fre.!H61214</f>
        <v>128.81624027767793</v>
      </c>
      <c r="B61213" s="2"/>
      <c r="C61213" s="2"/>
      <c r="D61213" s="2"/>
      <c r="E61213" s="2"/>
      <c r="F61213" s="2"/>
      <c r="G61213" s="2"/>
      <c r="H61213" s="2"/>
      <c r="I61213" s="2"/>
      <c r="J61213" s="2"/>
      <c r="K61213" s="2"/>
      <c r="L61213" s="2"/>
      <c r="M61213" s="2"/>
      <c r="N61213" s="2"/>
      <c r="P61213" s="26">
        <f>Fre.!J61214</f>
        <v>77.289744166606809</v>
      </c>
      <c r="Q61213" s="2"/>
      <c r="R61213" s="2"/>
      <c r="S61213" s="2"/>
      <c r="T61213" s="2"/>
      <c r="U61213" s="2"/>
      <c r="V61213" s="2"/>
      <c r="W61213" s="2"/>
      <c r="X61213" s="2"/>
      <c r="Y61213" s="2"/>
      <c r="Z61213" s="2"/>
      <c r="AA61213" s="2"/>
      <c r="AB61213" s="2"/>
      <c r="AC61213" s="2"/>
      <c r="AD61213" s="3"/>
    </row>
    <row r="61214" spans="1:30" s="9" customFormat="1" ht="22.5" customHeight="1" x14ac:dyDescent="0.3">
      <c r="A61214" s="25">
        <f>Fre.!H61215</f>
        <v>130.32333789942652</v>
      </c>
      <c r="B61214" s="2"/>
      <c r="C61214" s="2"/>
      <c r="D61214" s="2"/>
      <c r="E61214" s="2"/>
      <c r="F61214" s="2"/>
      <c r="G61214" s="2"/>
      <c r="H61214" s="2"/>
      <c r="I61214" s="2"/>
      <c r="J61214" s="2"/>
      <c r="K61214" s="2"/>
      <c r="L61214" s="2"/>
      <c r="M61214" s="2"/>
      <c r="N61214" s="2"/>
      <c r="P61214" s="25">
        <f>Fre.!J61215</f>
        <v>78.194002739656298</v>
      </c>
      <c r="Q61214" s="2"/>
      <c r="R61214" s="2"/>
      <c r="S61214" s="2"/>
      <c r="T61214" s="2"/>
      <c r="U61214" s="2"/>
      <c r="V61214" s="2"/>
      <c r="W61214" s="2"/>
      <c r="X61214" s="2"/>
      <c r="Y61214" s="2"/>
      <c r="Z61214" s="2"/>
      <c r="AA61214" s="2"/>
      <c r="AB61214" s="2"/>
      <c r="AC61214" s="2"/>
      <c r="AD61214" s="3"/>
    </row>
    <row r="61215" spans="1:30" s="9" customFormat="1" ht="22.5" customHeight="1" x14ac:dyDescent="0.3">
      <c r="A61215" s="26">
        <f>Fre.!H61216</f>
        <v>126.31789117889339</v>
      </c>
      <c r="B61215" s="2"/>
      <c r="C61215" s="2"/>
      <c r="D61215" s="2"/>
      <c r="E61215" s="2"/>
      <c r="F61215" s="2"/>
      <c r="G61215" s="2"/>
      <c r="H61215" s="2"/>
      <c r="I61215" s="2"/>
      <c r="J61215" s="2"/>
      <c r="K61215" s="2"/>
      <c r="L61215" s="2"/>
      <c r="M61215" s="2"/>
      <c r="N61215" s="2"/>
      <c r="P61215" s="26">
        <f>Fre.!J61216</f>
        <v>75.790734707336014</v>
      </c>
      <c r="Q61215" s="2"/>
      <c r="R61215" s="2"/>
      <c r="S61215" s="2"/>
      <c r="T61215" s="2"/>
      <c r="U61215" s="2"/>
      <c r="V61215" s="2"/>
      <c r="W61215" s="2"/>
      <c r="X61215" s="2"/>
      <c r="Y61215" s="2"/>
      <c r="Z61215" s="2"/>
      <c r="AA61215" s="2"/>
      <c r="AB61215" s="2"/>
      <c r="AC61215" s="2"/>
      <c r="AD61215" s="3"/>
    </row>
    <row r="61216" spans="1:30" s="9" customFormat="1" ht="22.5" customHeight="1" x14ac:dyDescent="0.3">
      <c r="A61216" s="25">
        <f>Fre.!H61217</f>
        <v>129.90201521879678</v>
      </c>
      <c r="B61216" s="2"/>
      <c r="C61216" s="2"/>
      <c r="D61216" s="2"/>
      <c r="E61216" s="2"/>
      <c r="F61216" s="2"/>
      <c r="G61216" s="2"/>
      <c r="H61216" s="2"/>
      <c r="I61216" s="2"/>
      <c r="J61216" s="2"/>
      <c r="K61216" s="2"/>
      <c r="L61216" s="2"/>
      <c r="M61216" s="2"/>
      <c r="N61216" s="2"/>
      <c r="P61216" s="25">
        <f>Fre.!J61217</f>
        <v>77.941209131278057</v>
      </c>
      <c r="Q61216" s="2"/>
      <c r="R61216" s="2"/>
      <c r="S61216" s="2"/>
      <c r="T61216" s="2"/>
      <c r="U61216" s="2"/>
      <c r="V61216" s="2"/>
      <c r="W61216" s="2"/>
      <c r="X61216" s="2"/>
      <c r="Y61216" s="2"/>
      <c r="Z61216" s="2"/>
      <c r="AA61216" s="2"/>
      <c r="AB61216" s="2"/>
      <c r="AC61216" s="2"/>
      <c r="AD61216" s="3"/>
    </row>
    <row r="61217" spans="1:30" s="9" customFormat="1" ht="22.5" customHeight="1" x14ac:dyDescent="0.3">
      <c r="A61217" s="26">
        <f>Fre.!H61218</f>
        <v>125.90772511043455</v>
      </c>
      <c r="B61217" s="2"/>
      <c r="C61217" s="2"/>
      <c r="D61217" s="2"/>
      <c r="E61217" s="2"/>
      <c r="F61217" s="2"/>
      <c r="G61217" s="2"/>
      <c r="H61217" s="2"/>
      <c r="I61217" s="2"/>
      <c r="J61217" s="2"/>
      <c r="K61217" s="2"/>
      <c r="L61217" s="2"/>
      <c r="M61217" s="2"/>
      <c r="N61217" s="2"/>
      <c r="P61217" s="26">
        <f>Fre.!J61218</f>
        <v>75.544635066260724</v>
      </c>
      <c r="Q61217" s="2"/>
      <c r="R61217" s="2"/>
      <c r="S61217" s="2"/>
      <c r="T61217" s="2"/>
      <c r="U61217" s="2"/>
      <c r="V61217" s="2"/>
      <c r="W61217" s="2"/>
      <c r="X61217" s="2"/>
      <c r="Y61217" s="2"/>
      <c r="Z61217" s="2"/>
      <c r="AA61217" s="2"/>
      <c r="AB61217" s="2"/>
      <c r="AC61217" s="2"/>
      <c r="AD61217" s="3"/>
    </row>
    <row r="61218" spans="1:30" s="9" customFormat="1" ht="22.5" customHeight="1" x14ac:dyDescent="0.3">
      <c r="A61218" s="25">
        <f>Fre.!H61219</f>
        <v>134.64842362411372</v>
      </c>
      <c r="B61218" s="2"/>
      <c r="C61218" s="2"/>
      <c r="D61218" s="2"/>
      <c r="E61218" s="2"/>
      <c r="F61218" s="2"/>
      <c r="G61218" s="2"/>
      <c r="H61218" s="2"/>
      <c r="I61218" s="2"/>
      <c r="J61218" s="2"/>
      <c r="K61218" s="2"/>
      <c r="L61218" s="2"/>
      <c r="M61218" s="2"/>
      <c r="N61218" s="2"/>
      <c r="P61218" s="25">
        <f>Fre.!J61219</f>
        <v>80.789054174468632</v>
      </c>
      <c r="Q61218" s="2"/>
      <c r="R61218" s="2"/>
      <c r="S61218" s="2"/>
      <c r="T61218" s="2"/>
      <c r="U61218" s="2"/>
      <c r="V61218" s="2"/>
      <c r="W61218" s="2"/>
      <c r="X61218" s="2"/>
      <c r="Y61218" s="2"/>
      <c r="Z61218" s="2"/>
      <c r="AA61218" s="2"/>
      <c r="AB61218" s="2"/>
      <c r="AC61218" s="2"/>
      <c r="AD61218" s="3"/>
    </row>
    <row r="61219" spans="1:30" s="9" customFormat="1" ht="22.5" customHeight="1" x14ac:dyDescent="0.3">
      <c r="A61219" s="26">
        <f>Fre.!H61220</f>
        <v>130.48144499114022</v>
      </c>
      <c r="B61219" s="2"/>
      <c r="C61219" s="2"/>
      <c r="D61219" s="2"/>
      <c r="E61219" s="2"/>
      <c r="F61219" s="2"/>
      <c r="G61219" s="2"/>
      <c r="H61219" s="2"/>
      <c r="I61219" s="2"/>
      <c r="J61219" s="2"/>
      <c r="K61219" s="2"/>
      <c r="L61219" s="2"/>
      <c r="M61219" s="2"/>
      <c r="N61219" s="2"/>
      <c r="P61219" s="26">
        <f>Fre.!J61220</f>
        <v>78.288866994684383</v>
      </c>
      <c r="Q61219" s="2"/>
      <c r="R61219" s="2"/>
      <c r="S61219" s="2"/>
      <c r="T61219" s="2"/>
      <c r="U61219" s="2"/>
      <c r="V61219" s="2"/>
      <c r="W61219" s="2"/>
      <c r="X61219" s="2"/>
      <c r="Y61219" s="2"/>
      <c r="Z61219" s="2"/>
      <c r="AA61219" s="2"/>
      <c r="AB61219" s="2"/>
      <c r="AC61219" s="2"/>
      <c r="AD61219" s="3"/>
    </row>
    <row r="61220" spans="1:30" s="9" customFormat="1" ht="22.5" customHeight="1" x14ac:dyDescent="0.3">
      <c r="A61220" s="25">
        <f>Fre.!H61221</f>
        <v>134.20518018393977</v>
      </c>
      <c r="B61220" s="2"/>
      <c r="C61220" s="2"/>
      <c r="D61220" s="2"/>
      <c r="E61220" s="2"/>
      <c r="F61220" s="2"/>
      <c r="G61220" s="2"/>
      <c r="H61220" s="2"/>
      <c r="I61220" s="2"/>
      <c r="J61220" s="2"/>
      <c r="K61220" s="2"/>
      <c r="L61220" s="2"/>
      <c r="M61220" s="2"/>
      <c r="N61220" s="2"/>
      <c r="P61220" s="25">
        <f>Fre.!J61221</f>
        <v>80.523108110364518</v>
      </c>
      <c r="Q61220" s="2"/>
      <c r="R61220" s="2"/>
      <c r="S61220" s="2"/>
      <c r="T61220" s="2"/>
      <c r="U61220" s="2"/>
      <c r="V61220" s="2"/>
      <c r="W61220" s="2"/>
      <c r="X61220" s="2"/>
      <c r="Y61220" s="2"/>
      <c r="Z61220" s="2"/>
      <c r="AA61220" s="2"/>
      <c r="AB61220" s="2"/>
      <c r="AC61220" s="2"/>
      <c r="AD61220" s="3"/>
    </row>
    <row r="61221" spans="1:30" s="9" customFormat="1" ht="22.5" customHeight="1" x14ac:dyDescent="0.3">
      <c r="A61221" s="26">
        <f>Fre.!H61222</f>
        <v>130.05011174196616</v>
      </c>
      <c r="B61221" s="2"/>
      <c r="C61221" s="2"/>
      <c r="D61221" s="2"/>
      <c r="E61221" s="2"/>
      <c r="F61221" s="2"/>
      <c r="G61221" s="2"/>
      <c r="H61221" s="2"/>
      <c r="I61221" s="2"/>
      <c r="J61221" s="2"/>
      <c r="K61221" s="2"/>
      <c r="L61221" s="2"/>
      <c r="M61221" s="2"/>
      <c r="N61221" s="2"/>
      <c r="P61221" s="26">
        <f>Fre.!J61222</f>
        <v>78.03006704518009</v>
      </c>
      <c r="Q61221" s="2"/>
      <c r="R61221" s="2"/>
      <c r="S61221" s="2"/>
      <c r="T61221" s="2"/>
      <c r="U61221" s="2"/>
      <c r="V61221" s="2"/>
      <c r="W61221" s="2"/>
      <c r="X61221" s="2"/>
      <c r="Y61221" s="2"/>
      <c r="Z61221" s="2"/>
      <c r="AA61221" s="2"/>
      <c r="AB61221" s="2"/>
      <c r="AC61221" s="2"/>
      <c r="AD61221" s="3"/>
    </row>
    <row r="61222" spans="1:30" s="9" customFormat="1" ht="22.5" customHeight="1" x14ac:dyDescent="0.3">
      <c r="A61222" s="25">
        <f>Fre.!H61223</f>
        <v>131.56399754163704</v>
      </c>
      <c r="B61222" s="2"/>
      <c r="C61222" s="2"/>
      <c r="D61222" s="2"/>
      <c r="E61222" s="2"/>
      <c r="F61222" s="2"/>
      <c r="G61222" s="2"/>
      <c r="H61222" s="2"/>
      <c r="I61222" s="2"/>
      <c r="J61222" s="2"/>
      <c r="K61222" s="2"/>
      <c r="L61222" s="2"/>
      <c r="M61222" s="2"/>
      <c r="N61222" s="2"/>
      <c r="P61222" s="25">
        <f>Fre.!J61223</f>
        <v>78.938398524982219</v>
      </c>
      <c r="Q61222" s="2"/>
      <c r="R61222" s="2"/>
      <c r="S61222" s="2"/>
      <c r="T61222" s="2"/>
      <c r="U61222" s="2"/>
      <c r="V61222" s="2"/>
      <c r="W61222" s="2"/>
      <c r="X61222" s="2"/>
      <c r="Y61222" s="2"/>
      <c r="Z61222" s="2"/>
      <c r="AA61222" s="2"/>
      <c r="AB61222" s="2"/>
      <c r="AC61222" s="2"/>
      <c r="AD61222" s="3"/>
    </row>
    <row r="61223" spans="1:30" s="9" customFormat="1" ht="22.5" customHeight="1" x14ac:dyDescent="0.3">
      <c r="A61223" s="26">
        <f>Fre.!H61224</f>
        <v>127.53200881793792</v>
      </c>
      <c r="B61223" s="2"/>
      <c r="C61223" s="2"/>
      <c r="D61223" s="2"/>
      <c r="E61223" s="2"/>
      <c r="F61223" s="2"/>
      <c r="G61223" s="2"/>
      <c r="H61223" s="2"/>
      <c r="I61223" s="2"/>
      <c r="J61223" s="2"/>
      <c r="K61223" s="2"/>
      <c r="L61223" s="2"/>
      <c r="M61223" s="2"/>
      <c r="N61223" s="2"/>
      <c r="P61223" s="26">
        <f>Fre.!J61224</f>
        <v>76.519205290762756</v>
      </c>
      <c r="Q61223" s="2"/>
      <c r="R61223" s="2"/>
      <c r="S61223" s="2"/>
      <c r="T61223" s="2"/>
      <c r="U61223" s="2"/>
      <c r="V61223" s="2"/>
      <c r="W61223" s="2"/>
      <c r="X61223" s="2"/>
      <c r="Y61223" s="2"/>
      <c r="Z61223" s="2"/>
      <c r="AA61223" s="2"/>
      <c r="AB61223" s="2"/>
      <c r="AC61223" s="2"/>
      <c r="AD61223" s="3"/>
    </row>
    <row r="61224" spans="1:30" s="9" customFormat="1" ht="22.5" customHeight="1" x14ac:dyDescent="0.3">
      <c r="A61224" s="25">
        <f>Fre.!H61225</f>
        <v>131.1343557237937</v>
      </c>
      <c r="B61224" s="2"/>
      <c r="C61224" s="2"/>
      <c r="D61224" s="2"/>
      <c r="E61224" s="2"/>
      <c r="F61224" s="2"/>
      <c r="G61224" s="2"/>
      <c r="H61224" s="2"/>
      <c r="I61224" s="2"/>
      <c r="J61224" s="2"/>
      <c r="K61224" s="2"/>
      <c r="L61224" s="2"/>
      <c r="M61224" s="2"/>
      <c r="N61224" s="2"/>
      <c r="P61224" s="25">
        <f>Fre.!J61225</f>
        <v>78.680613434276864</v>
      </c>
      <c r="Q61224" s="2"/>
      <c r="R61224" s="2"/>
      <c r="S61224" s="2"/>
      <c r="T61224" s="2"/>
      <c r="U61224" s="2"/>
      <c r="V61224" s="2"/>
      <c r="W61224" s="2"/>
      <c r="X61224" s="2"/>
      <c r="Y61224" s="2"/>
      <c r="Z61224" s="2"/>
      <c r="AA61224" s="2"/>
      <c r="AB61224" s="2"/>
      <c r="AC61224" s="2"/>
      <c r="AD61224" s="3"/>
    </row>
    <row r="61225" spans="1:30" s="9" customFormat="1" ht="22.5" customHeight="1" x14ac:dyDescent="0.3">
      <c r="A61225" s="26">
        <f>Fre.!H61226</f>
        <v>127.11391170814566</v>
      </c>
      <c r="B61225" s="2"/>
      <c r="C61225" s="2"/>
      <c r="D61225" s="2"/>
      <c r="E61225" s="2"/>
      <c r="F61225" s="2"/>
      <c r="G61225" s="2"/>
      <c r="H61225" s="2"/>
      <c r="I61225" s="2"/>
      <c r="J61225" s="2"/>
      <c r="K61225" s="2"/>
      <c r="L61225" s="2"/>
      <c r="M61225" s="2"/>
      <c r="N61225" s="2"/>
      <c r="P61225" s="26">
        <f>Fre.!J61226</f>
        <v>76.268347024887476</v>
      </c>
      <c r="Q61225" s="2"/>
      <c r="R61225" s="2"/>
      <c r="S61225" s="2"/>
      <c r="T61225" s="2"/>
      <c r="U61225" s="2"/>
      <c r="V61225" s="2"/>
      <c r="W61225" s="2"/>
      <c r="X61225" s="2"/>
      <c r="Y61225" s="2"/>
      <c r="Z61225" s="2"/>
      <c r="AA61225" s="2"/>
      <c r="AB61225" s="2"/>
      <c r="AC61225" s="2"/>
      <c r="AD61225" s="3"/>
    </row>
    <row r="61226" spans="1:30" s="9" customFormat="1" ht="22.5" customHeight="1" x14ac:dyDescent="0.3">
      <c r="A61226" s="25">
        <f>Fre.!H61227</f>
        <v>134.61228603521789</v>
      </c>
      <c r="B61226" s="2"/>
      <c r="C61226" s="2"/>
      <c r="D61226" s="2"/>
      <c r="E61226" s="2"/>
      <c r="F61226" s="2"/>
      <c r="G61226" s="2"/>
      <c r="H61226" s="2"/>
      <c r="I61226" s="2"/>
      <c r="J61226" s="2"/>
      <c r="K61226" s="2"/>
      <c r="L61226" s="2"/>
      <c r="M61226" s="2"/>
      <c r="N61226" s="2"/>
      <c r="P61226" s="25">
        <f>Fre.!J61227</f>
        <v>80.767371621130721</v>
      </c>
      <c r="Q61226" s="2"/>
      <c r="R61226" s="2"/>
      <c r="S61226" s="2"/>
      <c r="T61226" s="2"/>
      <c r="U61226" s="2"/>
      <c r="V61226" s="2"/>
      <c r="W61226" s="2"/>
      <c r="X61226" s="2"/>
      <c r="Y61226" s="2"/>
      <c r="Z61226" s="2"/>
      <c r="AA61226" s="2"/>
      <c r="AB61226" s="2"/>
      <c r="AC61226" s="2"/>
      <c r="AD61226" s="3"/>
    </row>
    <row r="61227" spans="1:30" s="9" customFormat="1" ht="22.5" customHeight="1" x14ac:dyDescent="0.3">
      <c r="A61227" s="26">
        <f>Fre.!H61228</f>
        <v>130.44451549441581</v>
      </c>
      <c r="B61227" s="2"/>
      <c r="C61227" s="2"/>
      <c r="D61227" s="2"/>
      <c r="E61227" s="2"/>
      <c r="F61227" s="2"/>
      <c r="G61227" s="2"/>
      <c r="H61227" s="2"/>
      <c r="I61227" s="2"/>
      <c r="J61227" s="2"/>
      <c r="K61227" s="2"/>
      <c r="L61227" s="2"/>
      <c r="M61227" s="2"/>
      <c r="N61227" s="2"/>
      <c r="P61227" s="26">
        <f>Fre.!J61228</f>
        <v>78.266709296649495</v>
      </c>
      <c r="Q61227" s="2"/>
      <c r="R61227" s="2"/>
      <c r="S61227" s="2"/>
      <c r="T61227" s="2"/>
      <c r="U61227" s="2"/>
      <c r="V61227" s="2"/>
      <c r="W61227" s="2"/>
      <c r="X61227" s="2"/>
      <c r="Y61227" s="2"/>
      <c r="Z61227" s="2"/>
      <c r="AA61227" s="2"/>
      <c r="AB61227" s="2"/>
      <c r="AC61227" s="2"/>
      <c r="AD61227" s="3"/>
    </row>
    <row r="61228" spans="1:30" s="9" customFormat="1" ht="22.5" customHeight="1" x14ac:dyDescent="0.3">
      <c r="A61228" s="25">
        <f>Fre.!H61229</f>
        <v>134.16913279473806</v>
      </c>
      <c r="B61228" s="2"/>
      <c r="C61228" s="2"/>
      <c r="D61228" s="2"/>
      <c r="E61228" s="2"/>
      <c r="F61228" s="2"/>
      <c r="G61228" s="2"/>
      <c r="H61228" s="2"/>
      <c r="I61228" s="2"/>
      <c r="J61228" s="2"/>
      <c r="K61228" s="2"/>
      <c r="L61228" s="2"/>
      <c r="M61228" s="2"/>
      <c r="N61228" s="2"/>
      <c r="P61228" s="25">
        <f>Fre.!J61229</f>
        <v>80.50147967684336</v>
      </c>
      <c r="Q61228" s="2"/>
      <c r="R61228" s="2"/>
      <c r="S61228" s="2"/>
      <c r="T61228" s="2"/>
      <c r="U61228" s="2"/>
      <c r="V61228" s="2"/>
      <c r="W61228" s="2"/>
      <c r="X61228" s="2"/>
      <c r="Y61228" s="2"/>
      <c r="Z61228" s="2"/>
      <c r="AA61228" s="2"/>
      <c r="AB61228" s="2"/>
      <c r="AC61228" s="2"/>
      <c r="AD61228" s="3"/>
    </row>
    <row r="61229" spans="1:30" s="9" customFormat="1" ht="22.5" customHeight="1" x14ac:dyDescent="0.3">
      <c r="A61229" s="26">
        <f>Fre.!H61230</f>
        <v>130.01327244493658</v>
      </c>
      <c r="B61229" s="2"/>
      <c r="C61229" s="2"/>
      <c r="D61229" s="2"/>
      <c r="E61229" s="2"/>
      <c r="F61229" s="2"/>
      <c r="G61229" s="2"/>
      <c r="H61229" s="2"/>
      <c r="I61229" s="2"/>
      <c r="J61229" s="2"/>
      <c r="K61229" s="2"/>
      <c r="L61229" s="2"/>
      <c r="M61229" s="2"/>
      <c r="N61229" s="2"/>
      <c r="P61229" s="26">
        <f>Fre.!J61230</f>
        <v>78.00796346696194</v>
      </c>
      <c r="Q61229" s="2"/>
      <c r="R61229" s="2"/>
      <c r="S61229" s="2"/>
      <c r="T61229" s="2"/>
      <c r="U61229" s="2"/>
      <c r="V61229" s="2"/>
      <c r="W61229" s="2"/>
      <c r="X61229" s="2"/>
      <c r="Y61229" s="2"/>
      <c r="Z61229" s="2"/>
      <c r="AA61229" s="2"/>
      <c r="AB61229" s="2"/>
      <c r="AC61229" s="2"/>
      <c r="AD61229" s="3"/>
    </row>
    <row r="61230" spans="1:30" s="9" customFormat="1" ht="22.5" customHeight="1" x14ac:dyDescent="0.3">
      <c r="A61230" s="25">
        <f>Fre.!H61231</f>
        <v>131.52796740261681</v>
      </c>
      <c r="B61230" s="2"/>
      <c r="C61230" s="2"/>
      <c r="D61230" s="2"/>
      <c r="E61230" s="2"/>
      <c r="F61230" s="2"/>
      <c r="G61230" s="2"/>
      <c r="H61230" s="2"/>
      <c r="I61230" s="2"/>
      <c r="J61230" s="2"/>
      <c r="K61230" s="2"/>
      <c r="L61230" s="2"/>
      <c r="M61230" s="2"/>
      <c r="N61230" s="2"/>
      <c r="P61230" s="25">
        <f>Fre.!J61231</f>
        <v>78.916780441570211</v>
      </c>
      <c r="Q61230" s="2"/>
      <c r="R61230" s="2"/>
      <c r="S61230" s="2"/>
      <c r="T61230" s="2"/>
      <c r="U61230" s="2"/>
      <c r="V61230" s="2"/>
      <c r="W61230" s="2"/>
      <c r="X61230" s="2"/>
      <c r="Y61230" s="2"/>
      <c r="Z61230" s="2"/>
      <c r="AA61230" s="2"/>
      <c r="AB61230" s="2"/>
      <c r="AC61230" s="2"/>
      <c r="AD61230" s="3"/>
    </row>
    <row r="61231" spans="1:30" s="9" customFormat="1" ht="22.5" customHeight="1" x14ac:dyDescent="0.3">
      <c r="A61231" s="26">
        <f>Fre.!H61232</f>
        <v>127.49518677108982</v>
      </c>
      <c r="B61231" s="2"/>
      <c r="C61231" s="2"/>
      <c r="D61231" s="2"/>
      <c r="E61231" s="2"/>
      <c r="F61231" s="2"/>
      <c r="G61231" s="2"/>
      <c r="H61231" s="2"/>
      <c r="I61231" s="2"/>
      <c r="J61231" s="2"/>
      <c r="K61231" s="2"/>
      <c r="L61231" s="2"/>
      <c r="M61231" s="2"/>
      <c r="N61231" s="2"/>
      <c r="P61231" s="26">
        <f>Fre.!J61232</f>
        <v>76.497112062653883</v>
      </c>
      <c r="Q61231" s="2"/>
      <c r="R61231" s="2"/>
      <c r="S61231" s="2"/>
      <c r="T61231" s="2"/>
      <c r="U61231" s="2"/>
      <c r="V61231" s="2"/>
      <c r="W61231" s="2"/>
      <c r="X61231" s="2"/>
      <c r="Y61231" s="2"/>
      <c r="Z61231" s="2"/>
      <c r="AA61231" s="2"/>
      <c r="AB61231" s="2"/>
      <c r="AC61231" s="2"/>
      <c r="AD61231" s="3"/>
    </row>
    <row r="61232" spans="1:30" s="9" customFormat="1" ht="22.5" customHeight="1" x14ac:dyDescent="0.3">
      <c r="A61232" s="25">
        <f>Fre.!H61233</f>
        <v>131.0984130165499</v>
      </c>
      <c r="B61232" s="2"/>
      <c r="C61232" s="2"/>
      <c r="D61232" s="2"/>
      <c r="E61232" s="2"/>
      <c r="F61232" s="2"/>
      <c r="G61232" s="2"/>
      <c r="H61232" s="2"/>
      <c r="I61232" s="2"/>
      <c r="J61232" s="2"/>
      <c r="K61232" s="2"/>
      <c r="L61232" s="2"/>
      <c r="M61232" s="2"/>
      <c r="N61232" s="2"/>
      <c r="P61232" s="25">
        <f>Fre.!J61233</f>
        <v>78.65904780992993</v>
      </c>
      <c r="Q61232" s="2"/>
      <c r="R61232" s="2"/>
      <c r="S61232" s="2"/>
      <c r="T61232" s="2"/>
      <c r="U61232" s="2"/>
      <c r="V61232" s="2"/>
      <c r="W61232" s="2"/>
      <c r="X61232" s="2"/>
      <c r="Y61232" s="2"/>
      <c r="Z61232" s="2"/>
      <c r="AA61232" s="2"/>
      <c r="AB61232" s="2"/>
      <c r="AC61232" s="2"/>
      <c r="AD61232" s="3"/>
    </row>
    <row r="61233" spans="1:30" s="9" customFormat="1" ht="22.5" customHeight="1" x14ac:dyDescent="0.3">
      <c r="A61233" s="26">
        <f>Fre.!H61234</f>
        <v>127.07717709307255</v>
      </c>
      <c r="B61233" s="2"/>
      <c r="C61233" s="2"/>
      <c r="D61233" s="2"/>
      <c r="E61233" s="2"/>
      <c r="F61233" s="2"/>
      <c r="G61233" s="2"/>
      <c r="H61233" s="2"/>
      <c r="I61233" s="2"/>
      <c r="J61233" s="2"/>
      <c r="K61233" s="2"/>
      <c r="L61233" s="2"/>
      <c r="M61233" s="2"/>
      <c r="N61233" s="2"/>
      <c r="P61233" s="26">
        <f>Fre.!J61234</f>
        <v>76.246306255843564</v>
      </c>
      <c r="Q61233" s="2"/>
      <c r="R61233" s="2"/>
      <c r="S61233" s="2"/>
      <c r="T61233" s="2"/>
      <c r="U61233" s="2"/>
      <c r="V61233" s="2"/>
      <c r="W61233" s="2"/>
      <c r="X61233" s="2"/>
      <c r="Y61233" s="2"/>
      <c r="Z61233" s="2"/>
      <c r="AA61233" s="2"/>
      <c r="AB61233" s="2"/>
      <c r="AC61233" s="2"/>
      <c r="AD61233" s="3"/>
    </row>
    <row r="61234" spans="1:30" s="9" customFormat="1" ht="22.5" customHeight="1" x14ac:dyDescent="0.3">
      <c r="A61234" s="25">
        <f>Fre.!H61235</f>
        <v>134.27491333125636</v>
      </c>
      <c r="B61234" s="2"/>
      <c r="C61234" s="2"/>
      <c r="D61234" s="2"/>
      <c r="E61234" s="2"/>
      <c r="F61234" s="2"/>
      <c r="G61234" s="2"/>
      <c r="H61234" s="2"/>
      <c r="I61234" s="2"/>
      <c r="J61234" s="2"/>
      <c r="K61234" s="2"/>
      <c r="L61234" s="2"/>
      <c r="M61234" s="2"/>
      <c r="N61234" s="2"/>
      <c r="P61234" s="25">
        <f>Fre.!J61235</f>
        <v>80.564947998753823</v>
      </c>
      <c r="Q61234" s="2"/>
      <c r="R61234" s="2"/>
      <c r="S61234" s="2"/>
      <c r="T61234" s="2"/>
      <c r="U61234" s="2"/>
      <c r="V61234" s="2"/>
      <c r="W61234" s="2"/>
      <c r="X61234" s="2"/>
      <c r="Y61234" s="2"/>
      <c r="Z61234" s="2"/>
      <c r="AA61234" s="2"/>
      <c r="AB61234" s="2"/>
      <c r="AC61234" s="2"/>
      <c r="AD61234" s="3"/>
    </row>
    <row r="61235" spans="1:30" s="9" customFormat="1" ht="22.5" customHeight="1" x14ac:dyDescent="0.3">
      <c r="A61235" s="26">
        <f>Fre.!H61236</f>
        <v>130.11358246947941</v>
      </c>
      <c r="B61235" s="2"/>
      <c r="C61235" s="2"/>
      <c r="D61235" s="2"/>
      <c r="E61235" s="2"/>
      <c r="F61235" s="2"/>
      <c r="G61235" s="2"/>
      <c r="H61235" s="2"/>
      <c r="I61235" s="2"/>
      <c r="J61235" s="2"/>
      <c r="K61235" s="2"/>
      <c r="L61235" s="2"/>
      <c r="M61235" s="2"/>
      <c r="N61235" s="2"/>
      <c r="P61235" s="26">
        <f>Fre.!J61236</f>
        <v>78.068149481687655</v>
      </c>
      <c r="Q61235" s="2"/>
      <c r="R61235" s="2"/>
      <c r="S61235" s="2"/>
      <c r="T61235" s="2"/>
      <c r="U61235" s="2"/>
      <c r="V61235" s="2"/>
      <c r="W61235" s="2"/>
      <c r="X61235" s="2"/>
      <c r="Y61235" s="2"/>
      <c r="Z61235" s="2"/>
      <c r="AA61235" s="2"/>
      <c r="AB61235" s="2"/>
      <c r="AC61235" s="2"/>
      <c r="AD61235" s="3"/>
    </row>
    <row r="61236" spans="1:30" s="9" customFormat="1" ht="22.5" customHeight="1" x14ac:dyDescent="0.3">
      <c r="A61236" s="25">
        <f>Fre.!H61237</f>
        <v>133.83125297668471</v>
      </c>
      <c r="B61236" s="2"/>
      <c r="C61236" s="2"/>
      <c r="D61236" s="2"/>
      <c r="E61236" s="2"/>
      <c r="F61236" s="2"/>
      <c r="G61236" s="2"/>
      <c r="H61236" s="2"/>
      <c r="I61236" s="2"/>
      <c r="J61236" s="2"/>
      <c r="K61236" s="2"/>
      <c r="L61236" s="2"/>
      <c r="M61236" s="2"/>
      <c r="N61236" s="2"/>
      <c r="P61236" s="25">
        <f>Fre.!J61237</f>
        <v>80.298751786011351</v>
      </c>
      <c r="Q61236" s="2"/>
      <c r="R61236" s="2"/>
      <c r="S61236" s="2"/>
      <c r="T61236" s="2"/>
      <c r="U61236" s="2"/>
      <c r="V61236" s="2"/>
      <c r="W61236" s="2"/>
      <c r="X61236" s="2"/>
      <c r="Y61236" s="2"/>
      <c r="Z61236" s="2"/>
      <c r="AA61236" s="2"/>
      <c r="AB61236" s="2"/>
      <c r="AC61236" s="2"/>
      <c r="AD61236" s="3"/>
    </row>
    <row r="61237" spans="1:30" s="9" customFormat="1" ht="22.5" customHeight="1" x14ac:dyDescent="0.3">
      <c r="A61237" s="26">
        <f>Fre.!H61238</f>
        <v>129.68188853747296</v>
      </c>
      <c r="B61237" s="2"/>
      <c r="C61237" s="2"/>
      <c r="D61237" s="2"/>
      <c r="E61237" s="2"/>
      <c r="F61237" s="2"/>
      <c r="G61237" s="2"/>
      <c r="H61237" s="2"/>
      <c r="I61237" s="2"/>
      <c r="J61237" s="2"/>
      <c r="K61237" s="2"/>
      <c r="L61237" s="2"/>
      <c r="M61237" s="2"/>
      <c r="N61237" s="2"/>
      <c r="P61237" s="26">
        <f>Fre.!J61238</f>
        <v>77.8091331224838</v>
      </c>
      <c r="Q61237" s="2"/>
      <c r="R61237" s="2"/>
      <c r="S61237" s="2"/>
      <c r="T61237" s="2"/>
      <c r="U61237" s="2"/>
      <c r="V61237" s="2"/>
      <c r="W61237" s="2"/>
      <c r="X61237" s="2"/>
      <c r="Y61237" s="2"/>
      <c r="Z61237" s="2"/>
      <c r="AA61237" s="2"/>
      <c r="AB61237" s="2"/>
      <c r="AC61237" s="2"/>
      <c r="AD61237" s="3"/>
    </row>
    <row r="61238" spans="1:30" s="9" customFormat="1" ht="22.5" customHeight="1" x14ac:dyDescent="0.3">
      <c r="A61238" s="25">
        <f>Fre.!H61239</f>
        <v>131.19720524496387</v>
      </c>
      <c r="B61238" s="2"/>
      <c r="C61238" s="2"/>
      <c r="D61238" s="2"/>
      <c r="E61238" s="2"/>
      <c r="F61238" s="2"/>
      <c r="G61238" s="2"/>
      <c r="H61238" s="2"/>
      <c r="I61238" s="2"/>
      <c r="J61238" s="2"/>
      <c r="K61238" s="2"/>
      <c r="L61238" s="2"/>
      <c r="M61238" s="2"/>
      <c r="N61238" s="2"/>
      <c r="P61238" s="25">
        <f>Fre.!J61239</f>
        <v>78.718323146978719</v>
      </c>
      <c r="Q61238" s="2"/>
      <c r="R61238" s="2"/>
      <c r="S61238" s="2"/>
      <c r="T61238" s="2"/>
      <c r="U61238" s="2"/>
      <c r="V61238" s="2"/>
      <c r="W61238" s="2"/>
      <c r="X61238" s="2"/>
      <c r="Y61238" s="2"/>
      <c r="Z61238" s="2"/>
      <c r="AA61238" s="2"/>
      <c r="AB61238" s="2"/>
      <c r="AC61238" s="2"/>
      <c r="AD61238" s="3"/>
    </row>
    <row r="61239" spans="1:30" s="9" customFormat="1" ht="22.5" customHeight="1" x14ac:dyDescent="0.3">
      <c r="A61239" s="26">
        <f>Fre.!H61240</f>
        <v>127.17061570389104</v>
      </c>
      <c r="B61239" s="2"/>
      <c r="C61239" s="2"/>
      <c r="D61239" s="2"/>
      <c r="E61239" s="2"/>
      <c r="F61239" s="2"/>
      <c r="G61239" s="2"/>
      <c r="H61239" s="2"/>
      <c r="I61239" s="2"/>
      <c r="J61239" s="2"/>
      <c r="K61239" s="2"/>
      <c r="L61239" s="2"/>
      <c r="M61239" s="2"/>
      <c r="N61239" s="2"/>
      <c r="P61239" s="26">
        <f>Fre.!J61240</f>
        <v>76.302369422334522</v>
      </c>
      <c r="Q61239" s="2"/>
      <c r="R61239" s="2"/>
      <c r="S61239" s="2"/>
      <c r="T61239" s="2"/>
      <c r="U61239" s="2"/>
      <c r="V61239" s="2"/>
      <c r="W61239" s="2"/>
      <c r="X61239" s="2"/>
      <c r="Y61239" s="2"/>
      <c r="Z61239" s="2"/>
      <c r="AA61239" s="2"/>
      <c r="AB61239" s="2"/>
      <c r="AC61239" s="2"/>
      <c r="AD61239" s="3"/>
    </row>
    <row r="61240" spans="1:30" s="9" customFormat="1" ht="22.5" customHeight="1" x14ac:dyDescent="0.3">
      <c r="A61240" s="25">
        <f>Fre.!H61241</f>
        <v>130.76715930639875</v>
      </c>
      <c r="B61240" s="2"/>
      <c r="C61240" s="2"/>
      <c r="D61240" s="2"/>
      <c r="E61240" s="2"/>
      <c r="F61240" s="2"/>
      <c r="G61240" s="2"/>
      <c r="H61240" s="2"/>
      <c r="I61240" s="2"/>
      <c r="J61240" s="2"/>
      <c r="K61240" s="2"/>
      <c r="L61240" s="2"/>
      <c r="M61240" s="2"/>
      <c r="N61240" s="2"/>
      <c r="P61240" s="25">
        <f>Fre.!J61241</f>
        <v>78.460295583839397</v>
      </c>
      <c r="Q61240" s="2"/>
      <c r="R61240" s="2"/>
      <c r="S61240" s="2"/>
      <c r="T61240" s="2"/>
      <c r="U61240" s="2"/>
      <c r="V61240" s="2"/>
      <c r="W61240" s="2"/>
      <c r="X61240" s="2"/>
      <c r="Y61240" s="2"/>
      <c r="Z61240" s="2"/>
      <c r="AA61240" s="2"/>
      <c r="AB61240" s="2"/>
      <c r="AC61240" s="2"/>
      <c r="AD61240" s="3"/>
    </row>
    <row r="61241" spans="1:30" s="9" customFormat="1" ht="22.5" customHeight="1" x14ac:dyDescent="0.3">
      <c r="A61241" s="26">
        <f>Fre.!H61242</f>
        <v>126.7521689793862</v>
      </c>
      <c r="B61241" s="2"/>
      <c r="C61241" s="2"/>
      <c r="D61241" s="2"/>
      <c r="E61241" s="2"/>
      <c r="F61241" s="2"/>
      <c r="G61241" s="2"/>
      <c r="H61241" s="2"/>
      <c r="I61241" s="2"/>
      <c r="J61241" s="2"/>
      <c r="K61241" s="2"/>
      <c r="L61241" s="2"/>
      <c r="M61241" s="2"/>
      <c r="N61241" s="2"/>
      <c r="P61241" s="26">
        <f>Fre.!J61242</f>
        <v>76.051301387631739</v>
      </c>
      <c r="Q61241" s="2"/>
      <c r="R61241" s="2"/>
      <c r="S61241" s="2"/>
      <c r="T61241" s="2"/>
      <c r="U61241" s="2"/>
      <c r="V61241" s="2"/>
      <c r="W61241" s="2"/>
      <c r="X61241" s="2"/>
      <c r="Y61241" s="2"/>
      <c r="Z61241" s="2"/>
      <c r="AA61241" s="2"/>
      <c r="AB61241" s="2"/>
      <c r="AC61241" s="2"/>
      <c r="AD61241" s="3"/>
    </row>
    <row r="61242" spans="1:30" s="9" customFormat="1" ht="22.5" customHeight="1" x14ac:dyDescent="0.3">
      <c r="A61242" s="25">
        <f>Fre.!H61243</f>
        <v>134.2454551790992</v>
      </c>
      <c r="B61242" s="2"/>
      <c r="C61242" s="2"/>
      <c r="D61242" s="2"/>
      <c r="E61242" s="2"/>
      <c r="F61242" s="2"/>
      <c r="G61242" s="2"/>
      <c r="H61242" s="2"/>
      <c r="I61242" s="2"/>
      <c r="J61242" s="2"/>
      <c r="K61242" s="2"/>
      <c r="L61242" s="2"/>
      <c r="M61242" s="2"/>
      <c r="N61242" s="2"/>
      <c r="P61242" s="25">
        <f>Fre.!J61243</f>
        <v>80.547273107460171</v>
      </c>
      <c r="Q61242" s="2"/>
      <c r="R61242" s="2"/>
      <c r="S61242" s="2"/>
      <c r="T61242" s="2"/>
      <c r="U61242" s="2"/>
      <c r="V61242" s="2"/>
      <c r="W61242" s="2"/>
      <c r="X61242" s="2"/>
      <c r="Y61242" s="2"/>
      <c r="Z61242" s="2"/>
      <c r="AA61242" s="2"/>
      <c r="AB61242" s="2"/>
      <c r="AC61242" s="2"/>
      <c r="AD61242" s="3"/>
    </row>
    <row r="61243" spans="1:30" s="9" customFormat="1" ht="22.5" customHeight="1" x14ac:dyDescent="0.3">
      <c r="A61243" s="26">
        <f>Fre.!H61244</f>
        <v>130.08340262008403</v>
      </c>
      <c r="B61243" s="2"/>
      <c r="C61243" s="2"/>
      <c r="D61243" s="2"/>
      <c r="E61243" s="2"/>
      <c r="F61243" s="2"/>
      <c r="G61243" s="2"/>
      <c r="H61243" s="2"/>
      <c r="I61243" s="2"/>
      <c r="J61243" s="2"/>
      <c r="K61243" s="2"/>
      <c r="L61243" s="2"/>
      <c r="M61243" s="2"/>
      <c r="N61243" s="2"/>
      <c r="P61243" s="26">
        <f>Fre.!J61244</f>
        <v>78.050041572050546</v>
      </c>
      <c r="Q61243" s="2"/>
      <c r="R61243" s="2"/>
      <c r="S61243" s="2"/>
      <c r="T61243" s="2"/>
      <c r="U61243" s="2"/>
      <c r="V61243" s="2"/>
      <c r="W61243" s="2"/>
      <c r="X61243" s="2"/>
      <c r="Y61243" s="2"/>
      <c r="Z61243" s="2"/>
      <c r="AA61243" s="2"/>
      <c r="AB61243" s="2"/>
      <c r="AC61243" s="2"/>
      <c r="AD61243" s="3"/>
    </row>
    <row r="61244" spans="1:30" s="9" customFormat="1" ht="22.5" customHeight="1" x14ac:dyDescent="0.3">
      <c r="A61244" s="25">
        <f>Fre.!H61245</f>
        <v>133.80183122089647</v>
      </c>
      <c r="B61244" s="2"/>
      <c r="C61244" s="2"/>
      <c r="D61244" s="2"/>
      <c r="E61244" s="2"/>
      <c r="F61244" s="2"/>
      <c r="G61244" s="2"/>
      <c r="H61244" s="2"/>
      <c r="I61244" s="2"/>
      <c r="J61244" s="2"/>
      <c r="K61244" s="2"/>
      <c r="L61244" s="2"/>
      <c r="M61244" s="2"/>
      <c r="N61244" s="2"/>
      <c r="P61244" s="25">
        <f>Fre.!J61245</f>
        <v>80.281098732538538</v>
      </c>
      <c r="Q61244" s="2"/>
      <c r="R61244" s="2"/>
      <c r="S61244" s="2"/>
      <c r="T61244" s="2"/>
      <c r="U61244" s="2"/>
      <c r="V61244" s="2"/>
      <c r="W61244" s="2"/>
      <c r="X61244" s="2"/>
      <c r="Y61244" s="2"/>
      <c r="Z61244" s="2"/>
      <c r="AA61244" s="2"/>
      <c r="AB61244" s="2"/>
      <c r="AC61244" s="2"/>
      <c r="AD61244" s="3"/>
    </row>
    <row r="61245" spans="1:30" s="9" customFormat="1" ht="22.5" customHeight="1" x14ac:dyDescent="0.3">
      <c r="A61245" s="26">
        <f>Fre.!H61246</f>
        <v>129.65174508444565</v>
      </c>
      <c r="B61245" s="2"/>
      <c r="C61245" s="2"/>
      <c r="D61245" s="2"/>
      <c r="E61245" s="2"/>
      <c r="F61245" s="2"/>
      <c r="G61245" s="2"/>
      <c r="H61245" s="2"/>
      <c r="I61245" s="2"/>
      <c r="J61245" s="2"/>
      <c r="K61245" s="2"/>
      <c r="L61245" s="2"/>
      <c r="M61245" s="2"/>
      <c r="N61245" s="2"/>
      <c r="P61245" s="26">
        <f>Fre.!J61246</f>
        <v>77.79104705066743</v>
      </c>
      <c r="Q61245" s="2"/>
      <c r="R61245" s="2"/>
      <c r="S61245" s="2"/>
      <c r="T61245" s="2"/>
      <c r="U61245" s="2"/>
      <c r="V61245" s="2"/>
      <c r="W61245" s="2"/>
      <c r="X61245" s="2"/>
      <c r="Y61245" s="2"/>
      <c r="Z61245" s="2"/>
      <c r="AA61245" s="2"/>
      <c r="AB61245" s="2"/>
      <c r="AC61245" s="2"/>
      <c r="AD61245" s="3"/>
    </row>
    <row r="61246" spans="1:30" s="9" customFormat="1" ht="22.5" customHeight="1" x14ac:dyDescent="0.3">
      <c r="A61246" s="25">
        <f>Fre.!H61247</f>
        <v>131.16779044977619</v>
      </c>
      <c r="B61246" s="2"/>
      <c r="C61246" s="2"/>
      <c r="D61246" s="2"/>
      <c r="E61246" s="2"/>
      <c r="F61246" s="2"/>
      <c r="G61246" s="2"/>
      <c r="H61246" s="2"/>
      <c r="I61246" s="2"/>
      <c r="J61246" s="2"/>
      <c r="K61246" s="2"/>
      <c r="L61246" s="2"/>
      <c r="M61246" s="2"/>
      <c r="N61246" s="2"/>
      <c r="P61246" s="25">
        <f>Fre.!J61247</f>
        <v>78.700674269865715</v>
      </c>
      <c r="Q61246" s="2"/>
      <c r="R61246" s="2"/>
      <c r="S61246" s="2"/>
      <c r="T61246" s="2"/>
      <c r="U61246" s="2"/>
      <c r="V61246" s="2"/>
      <c r="W61246" s="2"/>
      <c r="X61246" s="2"/>
      <c r="Y61246" s="2"/>
      <c r="Z61246" s="2"/>
      <c r="AA61246" s="2"/>
      <c r="AB61246" s="2"/>
      <c r="AC61246" s="2"/>
      <c r="AD61246" s="3"/>
    </row>
    <row r="61247" spans="1:30" s="9" customFormat="1" ht="22.5" customHeight="1" x14ac:dyDescent="0.3">
      <c r="A61247" s="26">
        <f>Fre.!H61248</f>
        <v>127.14047921146344</v>
      </c>
      <c r="B61247" s="2"/>
      <c r="C61247" s="2"/>
      <c r="D61247" s="2"/>
      <c r="E61247" s="2"/>
      <c r="F61247" s="2"/>
      <c r="G61247" s="2"/>
      <c r="H61247" s="2"/>
      <c r="I61247" s="2"/>
      <c r="J61247" s="2"/>
      <c r="K61247" s="2"/>
      <c r="L61247" s="2"/>
      <c r="M61247" s="2"/>
      <c r="N61247" s="2"/>
      <c r="P61247" s="26">
        <f>Fre.!J61248</f>
        <v>76.284287526878074</v>
      </c>
      <c r="Q61247" s="2"/>
      <c r="R61247" s="2"/>
      <c r="S61247" s="2"/>
      <c r="T61247" s="2"/>
      <c r="U61247" s="2"/>
      <c r="V61247" s="2"/>
      <c r="W61247" s="2"/>
      <c r="X61247" s="2"/>
      <c r="Y61247" s="2"/>
      <c r="Z61247" s="2"/>
      <c r="AA61247" s="2"/>
      <c r="AB61247" s="2"/>
      <c r="AC61247" s="2"/>
      <c r="AD61247" s="3"/>
    </row>
    <row r="61248" spans="1:30" s="9" customFormat="1" ht="22.5" customHeight="1" x14ac:dyDescent="0.3">
      <c r="A61248" s="25">
        <f>Fre.!H61249</f>
        <v>130.73777979069823</v>
      </c>
      <c r="B61248" s="2"/>
      <c r="C61248" s="2"/>
      <c r="D61248" s="2"/>
      <c r="E61248" s="2"/>
      <c r="F61248" s="2"/>
      <c r="G61248" s="2"/>
      <c r="H61248" s="2"/>
      <c r="I61248" s="2"/>
      <c r="J61248" s="2"/>
      <c r="K61248" s="2"/>
      <c r="L61248" s="2"/>
      <c r="M61248" s="2"/>
      <c r="N61248" s="2"/>
      <c r="P61248" s="25">
        <f>Fre.!J61249</f>
        <v>78.44266787441947</v>
      </c>
      <c r="Q61248" s="2"/>
      <c r="R61248" s="2"/>
      <c r="S61248" s="2"/>
      <c r="T61248" s="2"/>
      <c r="U61248" s="2"/>
      <c r="V61248" s="2"/>
      <c r="W61248" s="2"/>
      <c r="X61248" s="2"/>
      <c r="Y61248" s="2"/>
      <c r="Z61248" s="2"/>
      <c r="AA61248" s="2"/>
      <c r="AB61248" s="2"/>
      <c r="AC61248" s="2"/>
      <c r="AD61248" s="3"/>
    </row>
    <row r="61249" spans="1:30" s="9" customFormat="1" ht="22.5" customHeight="1" x14ac:dyDescent="0.3">
      <c r="A61249" s="26">
        <f>Fre.!H61250</f>
        <v>126.7220677664468</v>
      </c>
      <c r="B61249" s="2"/>
      <c r="C61249" s="2"/>
      <c r="D61249" s="2"/>
      <c r="E61249" s="2"/>
      <c r="F61249" s="2"/>
      <c r="G61249" s="2"/>
      <c r="H61249" s="2"/>
      <c r="I61249" s="2"/>
      <c r="J61249" s="2"/>
      <c r="K61249" s="2"/>
      <c r="L61249" s="2"/>
      <c r="M61249" s="2"/>
      <c r="N61249" s="2"/>
      <c r="P61249" s="26">
        <f>Fre.!J61250</f>
        <v>76.033240659868099</v>
      </c>
      <c r="Q61249" s="2"/>
      <c r="R61249" s="2"/>
      <c r="S61249" s="2"/>
      <c r="T61249" s="2"/>
      <c r="U61249" s="2"/>
      <c r="V61249" s="2"/>
      <c r="W61249" s="2"/>
      <c r="X61249" s="2"/>
      <c r="Y61249" s="2"/>
      <c r="Z61249" s="2"/>
      <c r="AA61249" s="2"/>
      <c r="AB61249" s="2"/>
      <c r="AC61249" s="2"/>
      <c r="AD61249" s="3"/>
    </row>
    <row r="61250" spans="1:30" s="9" customFormat="1" ht="22.5" customHeight="1" x14ac:dyDescent="0.3">
      <c r="A61250" s="25">
        <f>Fre.!H61251</f>
        <v>134.41057550136088</v>
      </c>
      <c r="B61250" s="2"/>
      <c r="C61250" s="2"/>
      <c r="D61250" s="2"/>
      <c r="E61250" s="2"/>
      <c r="F61250" s="2"/>
      <c r="G61250" s="2"/>
      <c r="H61250" s="2"/>
      <c r="I61250" s="2"/>
      <c r="J61250" s="2"/>
      <c r="K61250" s="2"/>
      <c r="L61250" s="2"/>
      <c r="M61250" s="2"/>
      <c r="N61250" s="2"/>
      <c r="P61250" s="25">
        <f>Fre.!J61251</f>
        <v>80.646345300816776</v>
      </c>
      <c r="Q61250" s="2"/>
      <c r="R61250" s="2"/>
      <c r="S61250" s="2"/>
      <c r="T61250" s="2"/>
      <c r="U61250" s="2"/>
      <c r="V61250" s="2"/>
      <c r="W61250" s="2"/>
      <c r="X61250" s="2"/>
      <c r="Y61250" s="2"/>
      <c r="Z61250" s="2"/>
      <c r="AA61250" s="2"/>
      <c r="AB61250" s="2"/>
      <c r="AC61250" s="2"/>
      <c r="AD61250" s="3"/>
    </row>
    <row r="61251" spans="1:30" s="9" customFormat="1" ht="22.5" customHeight="1" x14ac:dyDescent="0.3">
      <c r="A61251" s="26">
        <f>Fre.!H61252</f>
        <v>130.24852701760508</v>
      </c>
      <c r="B61251" s="2"/>
      <c r="C61251" s="2"/>
      <c r="D61251" s="2"/>
      <c r="E61251" s="2"/>
      <c r="F61251" s="2"/>
      <c r="G61251" s="2"/>
      <c r="H61251" s="2"/>
      <c r="I61251" s="2"/>
      <c r="J61251" s="2"/>
      <c r="K61251" s="2"/>
      <c r="L61251" s="2"/>
      <c r="M61251" s="2"/>
      <c r="N61251" s="2"/>
      <c r="P61251" s="26">
        <f>Fre.!J61252</f>
        <v>78.149116210563704</v>
      </c>
      <c r="Q61251" s="2"/>
      <c r="R61251" s="2"/>
      <c r="S61251" s="2"/>
      <c r="T61251" s="2"/>
      <c r="U61251" s="2"/>
      <c r="V61251" s="2"/>
      <c r="W61251" s="2"/>
      <c r="X61251" s="2"/>
      <c r="Y61251" s="2"/>
      <c r="Z61251" s="2"/>
      <c r="AA61251" s="2"/>
      <c r="AB61251" s="2"/>
      <c r="AC61251" s="2"/>
      <c r="AD61251" s="3"/>
    </row>
    <row r="61252" spans="1:30" s="9" customFormat="1" ht="22.5" customHeight="1" x14ac:dyDescent="0.3">
      <c r="A61252" s="25">
        <f>Fre.!H61253</f>
        <v>133.96859423413557</v>
      </c>
      <c r="B61252" s="2"/>
      <c r="C61252" s="2"/>
      <c r="D61252" s="2"/>
      <c r="E61252" s="2"/>
      <c r="F61252" s="2"/>
      <c r="G61252" s="2"/>
      <c r="H61252" s="2"/>
      <c r="I61252" s="2"/>
      <c r="J61252" s="2"/>
      <c r="K61252" s="2"/>
      <c r="L61252" s="2"/>
      <c r="M61252" s="2"/>
      <c r="N61252" s="2"/>
      <c r="P61252" s="25">
        <f>Fre.!J61253</f>
        <v>80.381156540481342</v>
      </c>
      <c r="Q61252" s="2"/>
      <c r="R61252" s="2"/>
      <c r="S61252" s="2"/>
      <c r="T61252" s="2"/>
      <c r="U61252" s="2"/>
      <c r="V61252" s="2"/>
      <c r="W61252" s="2"/>
      <c r="X61252" s="2"/>
      <c r="Y61252" s="2"/>
      <c r="Z61252" s="2"/>
      <c r="AA61252" s="2"/>
      <c r="AB61252" s="2"/>
      <c r="AC61252" s="2"/>
      <c r="AD61252" s="3"/>
    </row>
    <row r="61253" spans="1:30" s="9" customFormat="1" ht="22.5" customHeight="1" x14ac:dyDescent="0.3">
      <c r="A61253" s="26">
        <f>Fre.!H61254</f>
        <v>129.81839136305848</v>
      </c>
      <c r="B61253" s="2"/>
      <c r="C61253" s="2"/>
      <c r="D61253" s="2"/>
      <c r="E61253" s="2"/>
      <c r="F61253" s="2"/>
      <c r="G61253" s="2"/>
      <c r="H61253" s="2"/>
      <c r="I61253" s="2"/>
      <c r="J61253" s="2"/>
      <c r="K61253" s="2"/>
      <c r="L61253" s="2"/>
      <c r="M61253" s="2"/>
      <c r="N61253" s="2"/>
      <c r="P61253" s="26">
        <f>Fre.!J61254</f>
        <v>77.891034817835106</v>
      </c>
      <c r="Q61253" s="2"/>
      <c r="R61253" s="2"/>
      <c r="S61253" s="2"/>
      <c r="T61253" s="2"/>
      <c r="U61253" s="2"/>
      <c r="V61253" s="2"/>
      <c r="W61253" s="2"/>
      <c r="X61253" s="2"/>
      <c r="Y61253" s="2"/>
      <c r="Z61253" s="2"/>
      <c r="AA61253" s="2"/>
      <c r="AB61253" s="2"/>
      <c r="AC61253" s="2"/>
      <c r="AD61253" s="3"/>
    </row>
    <row r="61254" spans="1:30" s="9" customFormat="1" ht="22.5" customHeight="1" x14ac:dyDescent="0.3">
      <c r="A61254" s="25">
        <f>Fre.!H61255</f>
        <v>131.33119241992142</v>
      </c>
      <c r="B61254" s="2"/>
      <c r="C61254" s="2"/>
      <c r="D61254" s="2"/>
      <c r="E61254" s="2"/>
      <c r="F61254" s="2"/>
      <c r="G61254" s="2"/>
      <c r="H61254" s="2"/>
      <c r="I61254" s="2"/>
      <c r="J61254" s="2"/>
      <c r="K61254" s="2"/>
      <c r="L61254" s="2"/>
      <c r="M61254" s="2"/>
      <c r="N61254" s="2"/>
      <c r="P61254" s="25">
        <f>Fre.!J61255</f>
        <v>78.798715451952987</v>
      </c>
      <c r="Q61254" s="2"/>
      <c r="R61254" s="2"/>
      <c r="S61254" s="2"/>
      <c r="T61254" s="2"/>
      <c r="U61254" s="2"/>
      <c r="V61254" s="2"/>
      <c r="W61254" s="2"/>
      <c r="X61254" s="2"/>
      <c r="Y61254" s="2"/>
      <c r="Z61254" s="2"/>
      <c r="AA61254" s="2"/>
      <c r="AB61254" s="2"/>
      <c r="AC61254" s="2"/>
      <c r="AD61254" s="3"/>
    </row>
    <row r="61255" spans="1:30" s="9" customFormat="1" ht="22.5" customHeight="1" x14ac:dyDescent="0.3">
      <c r="A61255" s="26">
        <f>Fre.!H61256</f>
        <v>127.3039499408296</v>
      </c>
      <c r="B61255" s="2"/>
      <c r="C61255" s="2"/>
      <c r="D61255" s="2"/>
      <c r="E61255" s="2"/>
      <c r="F61255" s="2"/>
      <c r="G61255" s="2"/>
      <c r="H61255" s="2"/>
      <c r="I61255" s="2"/>
      <c r="J61255" s="2"/>
      <c r="K61255" s="2"/>
      <c r="L61255" s="2"/>
      <c r="M61255" s="2"/>
      <c r="N61255" s="2"/>
      <c r="P61255" s="26">
        <f>Fre.!J61256</f>
        <v>76.382369964497755</v>
      </c>
      <c r="Q61255" s="2"/>
      <c r="R61255" s="2"/>
      <c r="S61255" s="2"/>
      <c r="T61255" s="2"/>
      <c r="U61255" s="2"/>
      <c r="V61255" s="2"/>
      <c r="W61255" s="2"/>
      <c r="X61255" s="2"/>
      <c r="Y61255" s="2"/>
      <c r="Z61255" s="2"/>
      <c r="AA61255" s="2"/>
      <c r="AB61255" s="2"/>
      <c r="AC61255" s="2"/>
      <c r="AD61255" s="3"/>
    </row>
    <row r="61256" spans="1:30" s="9" customFormat="1" ht="22.5" customHeight="1" x14ac:dyDescent="0.3">
      <c r="A61256" s="25">
        <f>Fre.!H61257</f>
        <v>130.90277404326415</v>
      </c>
      <c r="B61256" s="2"/>
      <c r="C61256" s="2"/>
      <c r="D61256" s="2"/>
      <c r="E61256" s="2"/>
      <c r="F61256" s="2"/>
      <c r="G61256" s="2"/>
      <c r="H61256" s="2"/>
      <c r="I61256" s="2"/>
      <c r="J61256" s="2"/>
      <c r="K61256" s="2"/>
      <c r="L61256" s="2"/>
      <c r="M61256" s="2"/>
      <c r="N61256" s="2"/>
      <c r="P61256" s="25">
        <f>Fre.!J61257</f>
        <v>78.541664425958743</v>
      </c>
      <c r="Q61256" s="2"/>
      <c r="R61256" s="2"/>
      <c r="S61256" s="2"/>
      <c r="T61256" s="2"/>
      <c r="U61256" s="2"/>
      <c r="V61256" s="2"/>
      <c r="W61256" s="2"/>
      <c r="X61256" s="2"/>
      <c r="Y61256" s="2"/>
      <c r="Z61256" s="2"/>
      <c r="AA61256" s="2"/>
      <c r="AB61256" s="2"/>
      <c r="AC61256" s="2"/>
      <c r="AD61256" s="3"/>
    </row>
    <row r="61257" spans="1:30" s="9" customFormat="1" ht="22.5" customHeight="1" x14ac:dyDescent="0.3">
      <c r="A61257" s="26">
        <f>Fre.!H61258</f>
        <v>126.88701367558822</v>
      </c>
      <c r="B61257" s="2"/>
      <c r="C61257" s="2"/>
      <c r="D61257" s="2"/>
      <c r="E61257" s="2"/>
      <c r="F61257" s="2"/>
      <c r="G61257" s="2"/>
      <c r="H61257" s="2"/>
      <c r="I61257" s="2"/>
      <c r="J61257" s="2"/>
      <c r="K61257" s="2"/>
      <c r="L61257" s="2"/>
      <c r="M61257" s="2"/>
      <c r="N61257" s="2"/>
      <c r="P61257" s="26">
        <f>Fre.!J61258</f>
        <v>76.132208205352896</v>
      </c>
      <c r="Q61257" s="2"/>
      <c r="R61257" s="2"/>
      <c r="S61257" s="2"/>
      <c r="T61257" s="2"/>
      <c r="U61257" s="2"/>
      <c r="V61257" s="2"/>
      <c r="W61257" s="2"/>
      <c r="X61257" s="2"/>
      <c r="Y61257" s="2"/>
      <c r="Z61257" s="2"/>
      <c r="AA61257" s="2"/>
      <c r="AB61257" s="2"/>
      <c r="AC61257" s="2"/>
      <c r="AD61257" s="3"/>
    </row>
    <row r="61258" spans="1:30" s="9" customFormat="1" ht="22.5" customHeight="1" x14ac:dyDescent="0.3">
      <c r="A61258" s="25">
        <f>Fre.!H61259</f>
        <v>134.37714975924419</v>
      </c>
      <c r="B61258" s="2"/>
      <c r="C61258" s="2"/>
      <c r="D61258" s="2"/>
      <c r="E61258" s="2"/>
      <c r="F61258" s="2"/>
      <c r="G61258" s="2"/>
      <c r="H61258" s="2"/>
      <c r="I61258" s="2"/>
      <c r="J61258" s="2"/>
      <c r="K61258" s="2"/>
      <c r="L61258" s="2"/>
      <c r="M61258" s="2"/>
      <c r="N61258" s="2"/>
      <c r="P61258" s="25">
        <f>Fre.!J61259</f>
        <v>80.626289855546517</v>
      </c>
      <c r="Q61258" s="2"/>
      <c r="R61258" s="2"/>
      <c r="S61258" s="2"/>
      <c r="T61258" s="2"/>
      <c r="U61258" s="2"/>
      <c r="V61258" s="2"/>
      <c r="W61258" s="2"/>
      <c r="X61258" s="2"/>
      <c r="Y61258" s="2"/>
      <c r="Z61258" s="2"/>
      <c r="AA61258" s="2"/>
      <c r="AB61258" s="2"/>
      <c r="AC61258" s="2"/>
      <c r="AD61258" s="3"/>
    </row>
    <row r="61259" spans="1:30" s="9" customFormat="1" ht="22.5" customHeight="1" x14ac:dyDescent="0.3">
      <c r="A61259" s="26">
        <f>Fre.!H61260</f>
        <v>130.21435509355737</v>
      </c>
      <c r="B61259" s="2"/>
      <c r="C61259" s="2"/>
      <c r="D61259" s="2"/>
      <c r="E61259" s="2"/>
      <c r="F61259" s="2"/>
      <c r="G61259" s="2"/>
      <c r="H61259" s="2"/>
      <c r="I61259" s="2"/>
      <c r="J61259" s="2"/>
      <c r="K61259" s="2"/>
      <c r="L61259" s="2"/>
      <c r="M61259" s="2"/>
      <c r="N61259" s="2"/>
      <c r="P61259" s="26">
        <f>Fre.!J61260</f>
        <v>78.128613056134412</v>
      </c>
      <c r="Q61259" s="2"/>
      <c r="R61259" s="2"/>
      <c r="S61259" s="2"/>
      <c r="T61259" s="2"/>
      <c r="U61259" s="2"/>
      <c r="V61259" s="2"/>
      <c r="W61259" s="2"/>
      <c r="X61259" s="2"/>
      <c r="Y61259" s="2"/>
      <c r="Z61259" s="2"/>
      <c r="AA61259" s="2"/>
      <c r="AB61259" s="2"/>
      <c r="AC61259" s="2"/>
      <c r="AD61259" s="3"/>
    </row>
    <row r="61260" spans="1:30" s="9" customFormat="1" ht="22.5" customHeight="1" x14ac:dyDescent="0.3">
      <c r="A61260" s="25">
        <f>Fre.!H61261</f>
        <v>133.93525236190925</v>
      </c>
      <c r="B61260" s="2"/>
      <c r="C61260" s="2"/>
      <c r="D61260" s="2"/>
      <c r="E61260" s="2"/>
      <c r="F61260" s="2"/>
      <c r="G61260" s="2"/>
      <c r="H61260" s="2"/>
      <c r="I61260" s="2"/>
      <c r="J61260" s="2"/>
      <c r="K61260" s="2"/>
      <c r="L61260" s="2"/>
      <c r="M61260" s="2"/>
      <c r="N61260" s="2"/>
      <c r="P61260" s="25">
        <f>Fre.!J61261</f>
        <v>80.361151417146061</v>
      </c>
      <c r="Q61260" s="2"/>
      <c r="R61260" s="2"/>
      <c r="S61260" s="2"/>
      <c r="T61260" s="2"/>
      <c r="U61260" s="2"/>
      <c r="V61260" s="2"/>
      <c r="W61260" s="2"/>
      <c r="X61260" s="2"/>
      <c r="Y61260" s="2"/>
      <c r="Z61260" s="2"/>
      <c r="AA61260" s="2"/>
      <c r="AB61260" s="2"/>
      <c r="AC61260" s="2"/>
      <c r="AD61260" s="3"/>
    </row>
    <row r="61261" spans="1:30" s="9" customFormat="1" ht="22.5" customHeight="1" x14ac:dyDescent="0.3">
      <c r="A61261" s="26">
        <f>Fre.!H61262</f>
        <v>129.78430330890134</v>
      </c>
      <c r="B61261" s="2"/>
      <c r="C61261" s="2"/>
      <c r="D61261" s="2"/>
      <c r="E61261" s="2"/>
      <c r="F61261" s="2"/>
      <c r="G61261" s="2"/>
      <c r="H61261" s="2"/>
      <c r="I61261" s="2"/>
      <c r="J61261" s="2"/>
      <c r="K61261" s="2"/>
      <c r="L61261" s="2"/>
      <c r="M61261" s="2"/>
      <c r="N61261" s="2"/>
      <c r="P61261" s="26">
        <f>Fre.!J61262</f>
        <v>77.87058198534082</v>
      </c>
      <c r="Q61261" s="2"/>
      <c r="R61261" s="2"/>
      <c r="S61261" s="2"/>
      <c r="T61261" s="2"/>
      <c r="U61261" s="2"/>
      <c r="V61261" s="2"/>
      <c r="W61261" s="2"/>
      <c r="X61261" s="2"/>
      <c r="Y61261" s="2"/>
      <c r="Z61261" s="2"/>
      <c r="AA61261" s="2"/>
      <c r="AB61261" s="2"/>
      <c r="AC61261" s="2"/>
      <c r="AD61261" s="3"/>
    </row>
    <row r="61262" spans="1:30" s="9" customFormat="1" ht="22.5" customHeight="1" x14ac:dyDescent="0.3">
      <c r="A61262" s="25">
        <f>Fre.!H61263</f>
        <v>131.29786658733872</v>
      </c>
      <c r="B61262" s="2"/>
      <c r="C61262" s="2"/>
      <c r="D61262" s="2"/>
      <c r="E61262" s="2"/>
      <c r="F61262" s="2"/>
      <c r="G61262" s="2"/>
      <c r="H61262" s="2"/>
      <c r="I61262" s="2"/>
      <c r="J61262" s="2"/>
      <c r="K61262" s="2"/>
      <c r="L61262" s="2"/>
      <c r="M61262" s="2"/>
      <c r="N61262" s="2"/>
      <c r="P61262" s="25">
        <f>Fre.!J61263</f>
        <v>78.778719952403364</v>
      </c>
      <c r="Q61262" s="2"/>
      <c r="R61262" s="2"/>
      <c r="S61262" s="2"/>
      <c r="T61262" s="2"/>
      <c r="U61262" s="2"/>
      <c r="V61262" s="2"/>
      <c r="W61262" s="2"/>
      <c r="X61262" s="2"/>
      <c r="Y61262" s="2"/>
      <c r="Z61262" s="2"/>
      <c r="AA61262" s="2"/>
      <c r="AB61262" s="2"/>
      <c r="AC61262" s="2"/>
      <c r="AD61262" s="3"/>
    </row>
    <row r="61263" spans="1:30" s="9" customFormat="1" ht="22.5" customHeight="1" x14ac:dyDescent="0.3">
      <c r="A61263" s="26">
        <f>Fre.!H61264</f>
        <v>127.26987792631532</v>
      </c>
      <c r="B61263" s="2"/>
      <c r="C61263" s="2"/>
      <c r="D61263" s="2"/>
      <c r="E61263" s="2"/>
      <c r="F61263" s="2"/>
      <c r="G61263" s="2"/>
      <c r="H61263" s="2"/>
      <c r="I61263" s="2"/>
      <c r="J61263" s="2"/>
      <c r="K61263" s="2"/>
      <c r="L61263" s="2"/>
      <c r="M61263" s="2"/>
      <c r="N61263" s="2"/>
      <c r="P61263" s="26">
        <f>Fre.!J61264</f>
        <v>76.361926755789241</v>
      </c>
      <c r="Q61263" s="2"/>
      <c r="R61263" s="2"/>
      <c r="S61263" s="2"/>
      <c r="T61263" s="2"/>
      <c r="U61263" s="2"/>
      <c r="V61263" s="2"/>
      <c r="W61263" s="2"/>
      <c r="X61263" s="2"/>
      <c r="Y61263" s="2"/>
      <c r="Z61263" s="2"/>
      <c r="AA61263" s="2"/>
      <c r="AB61263" s="2"/>
      <c r="AC61263" s="2"/>
      <c r="AD61263" s="3"/>
    </row>
    <row r="61264" spans="1:30" s="9" customFormat="1" ht="22.5" customHeight="1" x14ac:dyDescent="0.3">
      <c r="A61264" s="25">
        <f>Fre.!H61265</f>
        <v>130.86952950689357</v>
      </c>
      <c r="B61264" s="2"/>
      <c r="C61264" s="2"/>
      <c r="D61264" s="2"/>
      <c r="E61264" s="2"/>
      <c r="F61264" s="2"/>
      <c r="G61264" s="2"/>
      <c r="H61264" s="2"/>
      <c r="I61264" s="2"/>
      <c r="J61264" s="2"/>
      <c r="K61264" s="2"/>
      <c r="L61264" s="2"/>
      <c r="M61264" s="2"/>
      <c r="N61264" s="2"/>
      <c r="P61264" s="25">
        <f>Fre.!J61265</f>
        <v>78.521717704136265</v>
      </c>
      <c r="Q61264" s="2"/>
      <c r="R61264" s="2"/>
      <c r="S61264" s="2"/>
      <c r="T61264" s="2"/>
      <c r="U61264" s="2"/>
      <c r="V61264" s="2"/>
      <c r="W61264" s="2"/>
      <c r="X61264" s="2"/>
      <c r="Y61264" s="2"/>
      <c r="Z61264" s="2"/>
      <c r="AA61264" s="2"/>
      <c r="AB61264" s="2"/>
      <c r="AC61264" s="2"/>
      <c r="AD61264" s="3"/>
    </row>
    <row r="61265" spans="1:30" s="9" customFormat="1" ht="22.5" customHeight="1" x14ac:dyDescent="0.3">
      <c r="A61265" s="26">
        <f>Fre.!H61266</f>
        <v>126.85302295728597</v>
      </c>
      <c r="B61265" s="2"/>
      <c r="C61265" s="2"/>
      <c r="D61265" s="2"/>
      <c r="E61265" s="2"/>
      <c r="F61265" s="2"/>
      <c r="G61265" s="2"/>
      <c r="H61265" s="2"/>
      <c r="I61265" s="2"/>
      <c r="J61265" s="2"/>
      <c r="K61265" s="2"/>
      <c r="L61265" s="2"/>
      <c r="M61265" s="2"/>
      <c r="N61265" s="2"/>
      <c r="P61265" s="26">
        <f>Fre.!J61266</f>
        <v>76.111813774371541</v>
      </c>
      <c r="Q61265" s="2"/>
      <c r="R61265" s="2"/>
      <c r="S61265" s="2"/>
      <c r="T61265" s="2"/>
      <c r="U61265" s="2"/>
      <c r="V61265" s="2"/>
      <c r="W61265" s="2"/>
      <c r="X61265" s="2"/>
      <c r="Y61265" s="2"/>
      <c r="Z61265" s="2"/>
      <c r="AA61265" s="2"/>
      <c r="AB61265" s="2"/>
      <c r="AC61265" s="2"/>
      <c r="AD61265" s="3"/>
    </row>
    <row r="61266" spans="1:30" s="9" customFormat="1" ht="22.5" customHeight="1" x14ac:dyDescent="0.3">
      <c r="A61266" s="25">
        <f>Fre.!H61267</f>
        <v>134.05947762332406</v>
      </c>
      <c r="B61266" s="2"/>
      <c r="C61266" s="2"/>
      <c r="D61266" s="2"/>
      <c r="E61266" s="2"/>
      <c r="F61266" s="2"/>
      <c r="G61266" s="2"/>
      <c r="H61266" s="2"/>
      <c r="I61266" s="2"/>
      <c r="J61266" s="2"/>
      <c r="K61266" s="2"/>
      <c r="L61266" s="2"/>
      <c r="M61266" s="2"/>
      <c r="N61266" s="2"/>
      <c r="P61266" s="25">
        <f>Fre.!J61267</f>
        <v>80.435686573994957</v>
      </c>
      <c r="Q61266" s="2"/>
      <c r="R61266" s="2"/>
      <c r="S61266" s="2"/>
      <c r="T61266" s="2"/>
      <c r="U61266" s="2"/>
      <c r="V61266" s="2"/>
      <c r="W61266" s="2"/>
      <c r="X61266" s="2"/>
      <c r="Y61266" s="2"/>
      <c r="Z61266" s="2"/>
      <c r="AA61266" s="2"/>
      <c r="AB61266" s="2"/>
      <c r="AC61266" s="2"/>
      <c r="AD61266" s="3"/>
    </row>
    <row r="61267" spans="1:30" s="9" customFormat="1" ht="22.5" customHeight="1" x14ac:dyDescent="0.3">
      <c r="A61267" s="26">
        <f>Fre.!H61268</f>
        <v>129.90275032854169</v>
      </c>
      <c r="B61267" s="2"/>
      <c r="C61267" s="2"/>
      <c r="D61267" s="2"/>
      <c r="E61267" s="2"/>
      <c r="F61267" s="2"/>
      <c r="G61267" s="2"/>
      <c r="H61267" s="2"/>
      <c r="I61267" s="2"/>
      <c r="J61267" s="2"/>
      <c r="K61267" s="2"/>
      <c r="L61267" s="2"/>
      <c r="M61267" s="2"/>
      <c r="N61267" s="2"/>
      <c r="P61267" s="26">
        <f>Fre.!J61268</f>
        <v>77.941650197124986</v>
      </c>
      <c r="Q61267" s="2"/>
      <c r="R61267" s="2"/>
      <c r="S61267" s="2"/>
      <c r="T61267" s="2"/>
      <c r="U61267" s="2"/>
      <c r="V61267" s="2"/>
      <c r="W61267" s="2"/>
      <c r="X61267" s="2"/>
      <c r="Y61267" s="2"/>
      <c r="Z61267" s="2"/>
      <c r="AA61267" s="2"/>
      <c r="AB61267" s="2"/>
      <c r="AC61267" s="2"/>
      <c r="AD61267" s="3"/>
    </row>
    <row r="61268" spans="1:30" s="9" customFormat="1" ht="22.5" customHeight="1" x14ac:dyDescent="0.3">
      <c r="A61268" s="25">
        <f>Fre.!H61269</f>
        <v>133.61712627344306</v>
      </c>
      <c r="B61268" s="2"/>
      <c r="C61268" s="2"/>
      <c r="D61268" s="2"/>
      <c r="E61268" s="2"/>
      <c r="F61268" s="2"/>
      <c r="G61268" s="2"/>
      <c r="H61268" s="2"/>
      <c r="I61268" s="2"/>
      <c r="J61268" s="2"/>
      <c r="K61268" s="2"/>
      <c r="L61268" s="2"/>
      <c r="M61268" s="2"/>
      <c r="N61268" s="2"/>
      <c r="P61268" s="25">
        <f>Fre.!J61269</f>
        <v>80.170275764066105</v>
      </c>
      <c r="Q61268" s="2"/>
      <c r="R61268" s="2"/>
      <c r="S61268" s="2"/>
      <c r="T61268" s="2"/>
      <c r="U61268" s="2"/>
      <c r="V61268" s="2"/>
      <c r="W61268" s="2"/>
      <c r="X61268" s="2"/>
      <c r="Y61268" s="2"/>
      <c r="Z61268" s="2"/>
      <c r="AA61268" s="2"/>
      <c r="AB61268" s="2"/>
      <c r="AC61268" s="2"/>
      <c r="AD61268" s="3"/>
    </row>
    <row r="61269" spans="1:30" s="9" customFormat="1" ht="22.5" customHeight="1" x14ac:dyDescent="0.3">
      <c r="A61269" s="26">
        <f>Fre.!H61270</f>
        <v>129.47229592260217</v>
      </c>
      <c r="B61269" s="2"/>
      <c r="C61269" s="2"/>
      <c r="D61269" s="2"/>
      <c r="E61269" s="2"/>
      <c r="F61269" s="2"/>
      <c r="G61269" s="2"/>
      <c r="H61269" s="2"/>
      <c r="I61269" s="2"/>
      <c r="J61269" s="2"/>
      <c r="K61269" s="2"/>
      <c r="L61269" s="2"/>
      <c r="M61269" s="2"/>
      <c r="N61269" s="2"/>
      <c r="P61269" s="26">
        <f>Fre.!J61270</f>
        <v>77.6833775535613</v>
      </c>
      <c r="Q61269" s="2"/>
      <c r="R61269" s="2"/>
      <c r="S61269" s="2"/>
      <c r="T61269" s="2"/>
      <c r="U61269" s="2"/>
      <c r="V61269" s="2"/>
      <c r="W61269" s="2"/>
      <c r="X61269" s="2"/>
      <c r="Y61269" s="2"/>
      <c r="Z61269" s="2"/>
      <c r="AA61269" s="2"/>
      <c r="AB61269" s="2"/>
      <c r="AC61269" s="2"/>
      <c r="AD61269" s="3"/>
    </row>
    <row r="61270" spans="1:30" s="9" customFormat="1" ht="22.5" customHeight="1" x14ac:dyDescent="0.3">
      <c r="A61270" s="25">
        <f>Fre.!H61271</f>
        <v>130.98640189192295</v>
      </c>
      <c r="B61270" s="2"/>
      <c r="C61270" s="2"/>
      <c r="D61270" s="2"/>
      <c r="E61270" s="2"/>
      <c r="F61270" s="2"/>
      <c r="G61270" s="2"/>
      <c r="H61270" s="2"/>
      <c r="I61270" s="2"/>
      <c r="J61270" s="2"/>
      <c r="K61270" s="2"/>
      <c r="L61270" s="2"/>
      <c r="M61270" s="2"/>
      <c r="N61270" s="2"/>
      <c r="P61270" s="25">
        <f>Fre.!J61271</f>
        <v>78.591841135154155</v>
      </c>
      <c r="Q61270" s="2"/>
      <c r="R61270" s="2"/>
      <c r="S61270" s="2"/>
      <c r="T61270" s="2"/>
      <c r="U61270" s="2"/>
      <c r="V61270" s="2"/>
      <c r="W61270" s="2"/>
      <c r="X61270" s="2"/>
      <c r="Y61270" s="2"/>
      <c r="Z61270" s="2"/>
      <c r="AA61270" s="2"/>
      <c r="AB61270" s="2"/>
      <c r="AC61270" s="2"/>
      <c r="AD61270" s="3"/>
    </row>
    <row r="61271" spans="1:30" s="9" customFormat="1" ht="22.5" customHeight="1" x14ac:dyDescent="0.3">
      <c r="A61271" s="26">
        <f>Fre.!H61272</f>
        <v>126.96424615728525</v>
      </c>
      <c r="B61271" s="2"/>
      <c r="C61271" s="2"/>
      <c r="D61271" s="2"/>
      <c r="E61271" s="2"/>
      <c r="F61271" s="2"/>
      <c r="G61271" s="2"/>
      <c r="H61271" s="2"/>
      <c r="I61271" s="2"/>
      <c r="J61271" s="2"/>
      <c r="K61271" s="2"/>
      <c r="L61271" s="2"/>
      <c r="M61271" s="2"/>
      <c r="N61271" s="2"/>
      <c r="P61271" s="26">
        <f>Fre.!J61272</f>
        <v>76.17854769437109</v>
      </c>
      <c r="Q61271" s="2"/>
      <c r="R61271" s="2"/>
      <c r="S61271" s="2"/>
      <c r="T61271" s="2"/>
      <c r="U61271" s="2"/>
      <c r="V61271" s="2"/>
      <c r="W61271" s="2"/>
      <c r="X61271" s="2"/>
      <c r="Y61271" s="2"/>
      <c r="Z61271" s="2"/>
      <c r="AA61271" s="2"/>
      <c r="AB61271" s="2"/>
      <c r="AC61271" s="2"/>
      <c r="AD61271" s="3"/>
    </row>
    <row r="61272" spans="1:30" s="9" customFormat="1" ht="22.5" customHeight="1" x14ac:dyDescent="0.3">
      <c r="A61272" s="25">
        <f>Fre.!H61273</f>
        <v>130.55762478917819</v>
      </c>
      <c r="B61272" s="2"/>
      <c r="C61272" s="2"/>
      <c r="D61272" s="2"/>
      <c r="E61272" s="2"/>
      <c r="F61272" s="2"/>
      <c r="G61272" s="2"/>
      <c r="H61272" s="2"/>
      <c r="I61272" s="2"/>
      <c r="J61272" s="2"/>
      <c r="K61272" s="2"/>
      <c r="L61272" s="2"/>
      <c r="M61272" s="2"/>
      <c r="N61272" s="2"/>
      <c r="P61272" s="25">
        <f>Fre.!J61273</f>
        <v>78.334574873507421</v>
      </c>
      <c r="Q61272" s="2"/>
      <c r="R61272" s="2"/>
      <c r="S61272" s="2"/>
      <c r="T61272" s="2"/>
      <c r="U61272" s="2"/>
      <c r="V61272" s="2"/>
      <c r="W61272" s="2"/>
      <c r="X61272" s="2"/>
      <c r="Y61272" s="2"/>
      <c r="Z61272" s="2"/>
      <c r="AA61272" s="2"/>
      <c r="AB61272" s="2"/>
      <c r="AC61272" s="2"/>
      <c r="AD61272" s="3"/>
    </row>
    <row r="61273" spans="1:30" s="9" customFormat="1" ht="22.5" customHeight="1" x14ac:dyDescent="0.3">
      <c r="A61273" s="26">
        <f>Fre.!H61274</f>
        <v>126.54700092203997</v>
      </c>
      <c r="B61273" s="2"/>
      <c r="C61273" s="2"/>
      <c r="D61273" s="2"/>
      <c r="E61273" s="2"/>
      <c r="F61273" s="2"/>
      <c r="G61273" s="2"/>
      <c r="H61273" s="2"/>
      <c r="I61273" s="2"/>
      <c r="J61273" s="2"/>
      <c r="K61273" s="2"/>
      <c r="L61273" s="2"/>
      <c r="M61273" s="2"/>
      <c r="N61273" s="2"/>
      <c r="P61273" s="26">
        <f>Fre.!J61274</f>
        <v>75.928200553223959</v>
      </c>
      <c r="Q61273" s="2"/>
      <c r="R61273" s="2"/>
      <c r="S61273" s="2"/>
      <c r="T61273" s="2"/>
      <c r="U61273" s="2"/>
      <c r="V61273" s="2"/>
      <c r="W61273" s="2"/>
      <c r="X61273" s="2"/>
      <c r="Y61273" s="2"/>
      <c r="Z61273" s="2"/>
      <c r="AA61273" s="2"/>
      <c r="AB61273" s="2"/>
      <c r="AC61273" s="2"/>
      <c r="AD61273" s="3"/>
    </row>
    <row r="61274" spans="1:30" s="9" customFormat="1" ht="22.5" customHeight="1" x14ac:dyDescent="0.3">
      <c r="A61274" s="25">
        <f>Fre.!H61275</f>
        <v>134.0322997737307</v>
      </c>
      <c r="B61274" s="2"/>
      <c r="C61274" s="2"/>
      <c r="D61274" s="2"/>
      <c r="E61274" s="2"/>
      <c r="F61274" s="2"/>
      <c r="G61274" s="2"/>
      <c r="H61274" s="2"/>
      <c r="I61274" s="2"/>
      <c r="J61274" s="2"/>
      <c r="K61274" s="2"/>
      <c r="L61274" s="2"/>
      <c r="M61274" s="2"/>
      <c r="N61274" s="2"/>
      <c r="P61274" s="25">
        <f>Fre.!J61275</f>
        <v>80.419379864238564</v>
      </c>
      <c r="Q61274" s="2"/>
      <c r="R61274" s="2"/>
      <c r="S61274" s="2"/>
      <c r="T61274" s="2"/>
      <c r="U61274" s="2"/>
      <c r="V61274" s="2"/>
      <c r="W61274" s="2"/>
      <c r="X61274" s="2"/>
      <c r="Y61274" s="2"/>
      <c r="Z61274" s="2"/>
      <c r="AA61274" s="2"/>
      <c r="AB61274" s="2"/>
      <c r="AC61274" s="2"/>
      <c r="AD61274" s="3"/>
    </row>
    <row r="61275" spans="1:30" s="9" customFormat="1" ht="22.5" customHeight="1" x14ac:dyDescent="0.3">
      <c r="A61275" s="26">
        <f>Fre.!H61276</f>
        <v>129.87489266273323</v>
      </c>
      <c r="B61275" s="2"/>
      <c r="C61275" s="2"/>
      <c r="D61275" s="2"/>
      <c r="E61275" s="2"/>
      <c r="F61275" s="2"/>
      <c r="G61275" s="2"/>
      <c r="H61275" s="2"/>
      <c r="I61275" s="2"/>
      <c r="J61275" s="2"/>
      <c r="K61275" s="2"/>
      <c r="L61275" s="2"/>
      <c r="M61275" s="2"/>
      <c r="N61275" s="2"/>
      <c r="P61275" s="26">
        <f>Fre.!J61276</f>
        <v>77.924935597639958</v>
      </c>
      <c r="Q61275" s="2"/>
      <c r="R61275" s="2"/>
      <c r="S61275" s="2"/>
      <c r="T61275" s="2"/>
      <c r="U61275" s="2"/>
      <c r="V61275" s="2"/>
      <c r="W61275" s="2"/>
      <c r="X61275" s="2"/>
      <c r="Y61275" s="2"/>
      <c r="Z61275" s="2"/>
      <c r="AA61275" s="2"/>
      <c r="AB61275" s="2"/>
      <c r="AC61275" s="2"/>
      <c r="AD61275" s="3"/>
    </row>
    <row r="61276" spans="1:30" s="9" customFormat="1" ht="22.5" customHeight="1" x14ac:dyDescent="0.3">
      <c r="A61276" s="25">
        <f>Fre.!H61277</f>
        <v>133.58998226608614</v>
      </c>
      <c r="B61276" s="2"/>
      <c r="C61276" s="2"/>
      <c r="D61276" s="2"/>
      <c r="E61276" s="2"/>
      <c r="F61276" s="2"/>
      <c r="G61276" s="2"/>
      <c r="H61276" s="2"/>
      <c r="I61276" s="2"/>
      <c r="J61276" s="2"/>
      <c r="K61276" s="2"/>
      <c r="L61276" s="2"/>
      <c r="M61276" s="2"/>
      <c r="N61276" s="2"/>
      <c r="P61276" s="25">
        <f>Fre.!J61277</f>
        <v>80.153989359651959</v>
      </c>
      <c r="Q61276" s="2"/>
      <c r="R61276" s="2"/>
      <c r="S61276" s="2"/>
      <c r="T61276" s="2"/>
      <c r="U61276" s="2"/>
      <c r="V61276" s="2"/>
      <c r="W61276" s="2"/>
      <c r="X61276" s="2"/>
      <c r="Y61276" s="2"/>
      <c r="Z61276" s="2"/>
      <c r="AA61276" s="2"/>
      <c r="AB61276" s="2"/>
      <c r="AC61276" s="2"/>
      <c r="AD61276" s="3"/>
    </row>
    <row r="61277" spans="1:30" s="9" customFormat="1" ht="22.5" customHeight="1" x14ac:dyDescent="0.3">
      <c r="A61277" s="26">
        <f>Fre.!H61278</f>
        <v>129.44447209903066</v>
      </c>
      <c r="B61277" s="2"/>
      <c r="C61277" s="2"/>
      <c r="D61277" s="2"/>
      <c r="E61277" s="2"/>
      <c r="F61277" s="2"/>
      <c r="G61277" s="2"/>
      <c r="H61277" s="2"/>
      <c r="I61277" s="2"/>
      <c r="J61277" s="2"/>
      <c r="K61277" s="2"/>
      <c r="L61277" s="2"/>
      <c r="M61277" s="2"/>
      <c r="N61277" s="2"/>
      <c r="P61277" s="26">
        <f>Fre.!J61278</f>
        <v>77.666683259418363</v>
      </c>
      <c r="Q61277" s="2"/>
      <c r="R61277" s="2"/>
      <c r="S61277" s="2"/>
      <c r="T61277" s="2"/>
      <c r="U61277" s="2"/>
      <c r="V61277" s="2"/>
      <c r="W61277" s="2"/>
      <c r="X61277" s="2"/>
      <c r="Y61277" s="2"/>
      <c r="Z61277" s="2"/>
      <c r="AA61277" s="2"/>
      <c r="AB61277" s="2"/>
      <c r="AC61277" s="2"/>
      <c r="AD61277" s="3"/>
    </row>
    <row r="61278" spans="1:30" s="9" customFormat="1" ht="22.5" customHeight="1" x14ac:dyDescent="0.3">
      <c r="A61278" s="25">
        <f>Fre.!H61279</f>
        <v>130.95926435670216</v>
      </c>
      <c r="B61278" s="2"/>
      <c r="C61278" s="2"/>
      <c r="D61278" s="2"/>
      <c r="E61278" s="2"/>
      <c r="F61278" s="2"/>
      <c r="G61278" s="2"/>
      <c r="H61278" s="2"/>
      <c r="I61278" s="2"/>
      <c r="J61278" s="2"/>
      <c r="K61278" s="2"/>
      <c r="L61278" s="2"/>
      <c r="M61278" s="2"/>
      <c r="N61278" s="2"/>
      <c r="P61278" s="25">
        <f>Fre.!J61279</f>
        <v>78.575558614021944</v>
      </c>
      <c r="Q61278" s="2"/>
      <c r="R61278" s="2"/>
      <c r="S61278" s="2"/>
      <c r="T61278" s="2"/>
      <c r="U61278" s="2"/>
      <c r="V61278" s="2"/>
      <c r="W61278" s="2"/>
      <c r="X61278" s="2"/>
      <c r="Y61278" s="2"/>
      <c r="Z61278" s="2"/>
      <c r="AA61278" s="2"/>
      <c r="AB61278" s="2"/>
      <c r="AC61278" s="2"/>
      <c r="AD61278" s="3"/>
    </row>
    <row r="61279" spans="1:30" s="9" customFormat="1" ht="22.5" customHeight="1" x14ac:dyDescent="0.3">
      <c r="A61279" s="26">
        <f>Fre.!H61280</f>
        <v>126.93642880585035</v>
      </c>
      <c r="B61279" s="2"/>
      <c r="C61279" s="2"/>
      <c r="D61279" s="2"/>
      <c r="E61279" s="2"/>
      <c r="F61279" s="2"/>
      <c r="G61279" s="2"/>
      <c r="H61279" s="2"/>
      <c r="I61279" s="2"/>
      <c r="J61279" s="2"/>
      <c r="K61279" s="2"/>
      <c r="L61279" s="2"/>
      <c r="M61279" s="2"/>
      <c r="N61279" s="2"/>
      <c r="P61279" s="26">
        <f>Fre.!J61280</f>
        <v>76.161857283510216</v>
      </c>
      <c r="Q61279" s="2"/>
      <c r="R61279" s="2"/>
      <c r="S61279" s="2"/>
      <c r="T61279" s="2"/>
      <c r="U61279" s="2"/>
      <c r="V61279" s="2"/>
      <c r="W61279" s="2"/>
      <c r="X61279" s="2"/>
      <c r="Y61279" s="2"/>
      <c r="Z61279" s="2"/>
      <c r="AA61279" s="2"/>
      <c r="AB61279" s="2"/>
      <c r="AC61279" s="2"/>
      <c r="AD61279" s="3"/>
    </row>
    <row r="61280" spans="1:30" s="9" customFormat="1" ht="22.5" customHeight="1" x14ac:dyDescent="0.3">
      <c r="A61280" s="25">
        <f>Fre.!H61281</f>
        <v>130.53052005769351</v>
      </c>
      <c r="B61280" s="2"/>
      <c r="C61280" s="2"/>
      <c r="D61280" s="2"/>
      <c r="E61280" s="2"/>
      <c r="F61280" s="2"/>
      <c r="G61280" s="2"/>
      <c r="H61280" s="2"/>
      <c r="I61280" s="2"/>
      <c r="J61280" s="2"/>
      <c r="K61280" s="2"/>
      <c r="L61280" s="2"/>
      <c r="M61280" s="2"/>
      <c r="N61280" s="2"/>
      <c r="P61280" s="25">
        <f>Fre.!J61281</f>
        <v>78.318312034616113</v>
      </c>
      <c r="Q61280" s="2"/>
      <c r="R61280" s="2"/>
      <c r="S61280" s="2"/>
      <c r="T61280" s="2"/>
      <c r="U61280" s="2"/>
      <c r="V61280" s="2"/>
      <c r="W61280" s="2"/>
      <c r="X61280" s="2"/>
      <c r="Y61280" s="2"/>
      <c r="Z61280" s="2"/>
      <c r="AA61280" s="2"/>
      <c r="AB61280" s="2"/>
      <c r="AC61280" s="2"/>
      <c r="AD61280" s="3"/>
    </row>
    <row r="61281" spans="1:30" s="9" customFormat="1" ht="22.5" customHeight="1" x14ac:dyDescent="0.3">
      <c r="A61281" s="26">
        <f>Fre.!H61282</f>
        <v>126.51921637433966</v>
      </c>
      <c r="B61281" s="2"/>
      <c r="C61281" s="2"/>
      <c r="D61281" s="2"/>
      <c r="E61281" s="2"/>
      <c r="F61281" s="2"/>
      <c r="G61281" s="2"/>
      <c r="H61281" s="2"/>
      <c r="I61281" s="2"/>
      <c r="J61281" s="2"/>
      <c r="K61281" s="2"/>
      <c r="L61281" s="2"/>
      <c r="M61281" s="2"/>
      <c r="N61281" s="2"/>
      <c r="P61281" s="26">
        <f>Fre.!J61282</f>
        <v>75.911529824603861</v>
      </c>
      <c r="Q61281" s="2"/>
      <c r="R61281" s="2"/>
      <c r="S61281" s="2"/>
      <c r="T61281" s="2"/>
      <c r="U61281" s="2"/>
      <c r="V61281" s="2"/>
      <c r="W61281" s="2"/>
      <c r="X61281" s="2"/>
      <c r="Y61281" s="2"/>
      <c r="Z61281" s="2"/>
      <c r="AA61281" s="2"/>
      <c r="AB61281" s="2"/>
      <c r="AC61281" s="2"/>
      <c r="AD61281" s="3"/>
    </row>
    <row r="61282" spans="1:30" s="9" customFormat="1" ht="22.5" customHeight="1" x14ac:dyDescent="0.3">
      <c r="A61282" s="25">
        <f>Fre.!H61283</f>
        <v>134.18770843728839</v>
      </c>
      <c r="B61282" s="2"/>
      <c r="C61282" s="2"/>
      <c r="D61282" s="2"/>
      <c r="E61282" s="2"/>
      <c r="F61282" s="2"/>
      <c r="G61282" s="2"/>
      <c r="H61282" s="2"/>
      <c r="I61282" s="2"/>
      <c r="J61282" s="2"/>
      <c r="K61282" s="2"/>
      <c r="L61282" s="2"/>
      <c r="M61282" s="2"/>
      <c r="N61282" s="2"/>
      <c r="P61282" s="25">
        <f>Fre.!J61283</f>
        <v>80.512625062373559</v>
      </c>
      <c r="Q61282" s="2"/>
      <c r="R61282" s="2"/>
      <c r="S61282" s="2"/>
      <c r="T61282" s="2"/>
      <c r="U61282" s="2"/>
      <c r="V61282" s="2"/>
      <c r="W61282" s="2"/>
      <c r="X61282" s="2"/>
      <c r="Y61282" s="2"/>
      <c r="Z61282" s="2"/>
      <c r="AA61282" s="2"/>
      <c r="AB61282" s="2"/>
      <c r="AC61282" s="2"/>
      <c r="AD61282" s="3"/>
    </row>
    <row r="61283" spans="1:30" s="9" customFormat="1" ht="22.5" customHeight="1" x14ac:dyDescent="0.3">
      <c r="A61283" s="26">
        <f>Fre.!H61284</f>
        <v>130.03269899392109</v>
      </c>
      <c r="B61283" s="2"/>
      <c r="C61283" s="2"/>
      <c r="D61283" s="2"/>
      <c r="E61283" s="2"/>
      <c r="F61283" s="2"/>
      <c r="G61283" s="2"/>
      <c r="H61283" s="2"/>
      <c r="I61283" s="2"/>
      <c r="J61283" s="2"/>
      <c r="K61283" s="2"/>
      <c r="L61283" s="2"/>
      <c r="M61283" s="2"/>
      <c r="N61283" s="2"/>
      <c r="P61283" s="26">
        <f>Fre.!J61284</f>
        <v>78.019619396353193</v>
      </c>
      <c r="Q61283" s="2"/>
      <c r="R61283" s="2"/>
      <c r="S61283" s="2"/>
      <c r="T61283" s="2"/>
      <c r="U61283" s="2"/>
      <c r="V61283" s="2"/>
      <c r="W61283" s="2"/>
      <c r="X61283" s="2"/>
      <c r="Y61283" s="2"/>
      <c r="Z61283" s="2"/>
      <c r="AA61283" s="2"/>
      <c r="AB61283" s="2"/>
      <c r="AC61283" s="2"/>
      <c r="AD61283" s="3"/>
    </row>
    <row r="61284" spans="1:30" s="9" customFormat="1" ht="22.5" customHeight="1" x14ac:dyDescent="0.3">
      <c r="A61284" s="25">
        <f>Fre.!H61285</f>
        <v>133.7465203367716</v>
      </c>
      <c r="B61284" s="2"/>
      <c r="C61284" s="2"/>
      <c r="D61284" s="2"/>
      <c r="E61284" s="2"/>
      <c r="F61284" s="2"/>
      <c r="G61284" s="2"/>
      <c r="H61284" s="2"/>
      <c r="I61284" s="2"/>
      <c r="J61284" s="2"/>
      <c r="K61284" s="2"/>
      <c r="L61284" s="2"/>
      <c r="M61284" s="2"/>
      <c r="N61284" s="2"/>
      <c r="P61284" s="25">
        <f>Fre.!J61285</f>
        <v>80.247912202063361</v>
      </c>
      <c r="Q61284" s="2"/>
      <c r="R61284" s="2"/>
      <c r="S61284" s="2"/>
      <c r="T61284" s="2"/>
      <c r="U61284" s="2"/>
      <c r="V61284" s="2"/>
      <c r="W61284" s="2"/>
      <c r="X61284" s="2"/>
      <c r="Y61284" s="2"/>
      <c r="Z61284" s="2"/>
      <c r="AA61284" s="2"/>
      <c r="AB61284" s="2"/>
      <c r="AC61284" s="2"/>
      <c r="AD61284" s="3"/>
    </row>
    <row r="61285" spans="1:30" s="9" customFormat="1" ht="22.5" customHeight="1" x14ac:dyDescent="0.3">
      <c r="A61285" s="26">
        <f>Fre.!H61286</f>
        <v>129.60335975157309</v>
      </c>
      <c r="B61285" s="2"/>
      <c r="C61285" s="2"/>
      <c r="D61285" s="2"/>
      <c r="E61285" s="2"/>
      <c r="F61285" s="2"/>
      <c r="G61285" s="2"/>
      <c r="H61285" s="2"/>
      <c r="I61285" s="2"/>
      <c r="J61285" s="2"/>
      <c r="K61285" s="2"/>
      <c r="L61285" s="2"/>
      <c r="M61285" s="2"/>
      <c r="N61285" s="2"/>
      <c r="P61285" s="26">
        <f>Fre.!J61286</f>
        <v>77.762015850943854</v>
      </c>
      <c r="Q61285" s="2"/>
      <c r="R61285" s="2"/>
      <c r="S61285" s="2"/>
      <c r="T61285" s="2"/>
      <c r="U61285" s="2"/>
      <c r="V61285" s="2"/>
      <c r="W61285" s="2"/>
      <c r="X61285" s="2"/>
      <c r="Y61285" s="2"/>
      <c r="Z61285" s="2"/>
      <c r="AA61285" s="2"/>
      <c r="AB61285" s="2"/>
      <c r="AC61285" s="2"/>
      <c r="AD61285" s="3"/>
    </row>
    <row r="61286" spans="1:30" s="9" customFormat="1" ht="22.5" customHeight="1" x14ac:dyDescent="0.3">
      <c r="A61286" s="25">
        <f>Fre.!H61287</f>
        <v>131.11576642854698</v>
      </c>
      <c r="B61286" s="2"/>
      <c r="C61286" s="2"/>
      <c r="D61286" s="2"/>
      <c r="E61286" s="2"/>
      <c r="F61286" s="2"/>
      <c r="G61286" s="2"/>
      <c r="H61286" s="2"/>
      <c r="I61286" s="2"/>
      <c r="J61286" s="2"/>
      <c r="K61286" s="2"/>
      <c r="L61286" s="2"/>
      <c r="M61286" s="2"/>
      <c r="N61286" s="2"/>
      <c r="P61286" s="25">
        <f>Fre.!J61287</f>
        <v>78.669459857128572</v>
      </c>
      <c r="Q61286" s="2"/>
      <c r="R61286" s="2"/>
      <c r="S61286" s="2"/>
      <c r="T61286" s="2"/>
      <c r="U61286" s="2"/>
      <c r="V61286" s="2"/>
      <c r="W61286" s="2"/>
      <c r="X61286" s="2"/>
      <c r="Y61286" s="2"/>
      <c r="Z61286" s="2"/>
      <c r="AA61286" s="2"/>
      <c r="AB61286" s="2"/>
      <c r="AC61286" s="2"/>
      <c r="AD61286" s="3"/>
    </row>
    <row r="61287" spans="1:30" s="9" customFormat="1" ht="22.5" customHeight="1" x14ac:dyDescent="0.3">
      <c r="A61287" s="26">
        <f>Fre.!H61288</f>
        <v>127.09534503551407</v>
      </c>
      <c r="B61287" s="2"/>
      <c r="C61287" s="2"/>
      <c r="D61287" s="2"/>
      <c r="E61287" s="2"/>
      <c r="F61287" s="2"/>
      <c r="G61287" s="2"/>
      <c r="H61287" s="2"/>
      <c r="I61287" s="2"/>
      <c r="J61287" s="2"/>
      <c r="K61287" s="2"/>
      <c r="L61287" s="2"/>
      <c r="M61287" s="2"/>
      <c r="N61287" s="2"/>
      <c r="P61287" s="26">
        <f>Fre.!J61288</f>
        <v>76.257207021308389</v>
      </c>
      <c r="Q61287" s="2"/>
      <c r="R61287" s="2"/>
      <c r="S61287" s="2"/>
      <c r="T61287" s="2"/>
      <c r="U61287" s="2"/>
      <c r="V61287" s="2"/>
      <c r="W61287" s="2"/>
      <c r="X61287" s="2"/>
      <c r="Y61287" s="2"/>
      <c r="Z61287" s="2"/>
      <c r="AA61287" s="2"/>
      <c r="AB61287" s="2"/>
      <c r="AC61287" s="2"/>
      <c r="AD61287" s="3"/>
    </row>
    <row r="61288" spans="1:30" s="9" customFormat="1" ht="22.5" customHeight="1" x14ac:dyDescent="0.3">
      <c r="A61288" s="25">
        <f>Fre.!H61289</f>
        <v>130.68811687903042</v>
      </c>
      <c r="B61288" s="2"/>
      <c r="C61288" s="2"/>
      <c r="D61288" s="2"/>
      <c r="E61288" s="2"/>
      <c r="F61288" s="2"/>
      <c r="G61288" s="2"/>
      <c r="H61288" s="2"/>
      <c r="I61288" s="2"/>
      <c r="J61288" s="2"/>
      <c r="K61288" s="2"/>
      <c r="L61288" s="2"/>
      <c r="M61288" s="2"/>
      <c r="N61288" s="2"/>
      <c r="P61288" s="25">
        <f>Fre.!J61289</f>
        <v>78.412870127418387</v>
      </c>
      <c r="Q61288" s="2"/>
      <c r="R61288" s="2"/>
      <c r="S61288" s="2"/>
      <c r="T61288" s="2"/>
      <c r="U61288" s="2"/>
      <c r="V61288" s="2"/>
      <c r="W61288" s="2"/>
      <c r="X61288" s="2"/>
      <c r="Y61288" s="2"/>
      <c r="Z61288" s="2"/>
      <c r="AA61288" s="2"/>
      <c r="AB61288" s="2"/>
      <c r="AC61288" s="2"/>
      <c r="AD61288" s="3"/>
    </row>
    <row r="61289" spans="1:30" s="9" customFormat="1" ht="22.5" customHeight="1" x14ac:dyDescent="0.3">
      <c r="A61289" s="26">
        <f>Fre.!H61290</f>
        <v>126.67918074331007</v>
      </c>
      <c r="B61289" s="2"/>
      <c r="C61289" s="2"/>
      <c r="D61289" s="2"/>
      <c r="E61289" s="2"/>
      <c r="F61289" s="2"/>
      <c r="G61289" s="2"/>
      <c r="H61289" s="2"/>
      <c r="I61289" s="2"/>
      <c r="J61289" s="2"/>
      <c r="K61289" s="2"/>
      <c r="L61289" s="2"/>
      <c r="M61289" s="2"/>
      <c r="N61289" s="2"/>
      <c r="P61289" s="26">
        <f>Fre.!J61290</f>
        <v>76.007508445986019</v>
      </c>
      <c r="Q61289" s="2"/>
      <c r="R61289" s="2"/>
      <c r="S61289" s="2"/>
      <c r="T61289" s="2"/>
      <c r="U61289" s="2"/>
      <c r="V61289" s="2"/>
      <c r="W61289" s="2"/>
      <c r="X61289" s="2"/>
      <c r="Y61289" s="2"/>
      <c r="Z61289" s="2"/>
      <c r="AA61289" s="2"/>
      <c r="AB61289" s="2"/>
      <c r="AC61289" s="2"/>
      <c r="AD61289" s="3"/>
    </row>
    <row r="61290" spans="1:30" s="9" customFormat="1" ht="22.5" customHeight="1" x14ac:dyDescent="0.3">
      <c r="A61290" s="25">
        <f>Fre.!H61291</f>
        <v>134.15101507738922</v>
      </c>
      <c r="B61290" s="2"/>
      <c r="C61290" s="2"/>
      <c r="D61290" s="2"/>
      <c r="E61290" s="2"/>
      <c r="F61290" s="2"/>
      <c r="G61290" s="2"/>
      <c r="H61290" s="2"/>
      <c r="I61290" s="2"/>
      <c r="J61290" s="2"/>
      <c r="K61290" s="2"/>
      <c r="L61290" s="2"/>
      <c r="M61290" s="2"/>
      <c r="N61290" s="2"/>
      <c r="P61290" s="25">
        <f>Fre.!J61291</f>
        <v>80.490609046433534</v>
      </c>
      <c r="Q61290" s="2"/>
      <c r="R61290" s="2"/>
      <c r="S61290" s="2"/>
      <c r="T61290" s="2"/>
      <c r="U61290" s="2"/>
      <c r="V61290" s="2"/>
      <c r="W61290" s="2"/>
      <c r="X61290" s="2"/>
      <c r="Y61290" s="2"/>
      <c r="Z61290" s="2"/>
      <c r="AA61290" s="2"/>
      <c r="AB61290" s="2"/>
      <c r="AC61290" s="2"/>
      <c r="AD61290" s="3"/>
    </row>
    <row r="61291" spans="1:30" s="9" customFormat="1" ht="22.5" customHeight="1" x14ac:dyDescent="0.3">
      <c r="A61291" s="26">
        <f>Fre.!H61292</f>
        <v>129.99523981639629</v>
      </c>
      <c r="B61291" s="2"/>
      <c r="C61291" s="2"/>
      <c r="D61291" s="2"/>
      <c r="E61291" s="2"/>
      <c r="F61291" s="2"/>
      <c r="G61291" s="2"/>
      <c r="H61291" s="2"/>
      <c r="I61291" s="2"/>
      <c r="J61291" s="2"/>
      <c r="K61291" s="2"/>
      <c r="L61291" s="2"/>
      <c r="M61291" s="2"/>
      <c r="N61291" s="2"/>
      <c r="P61291" s="26">
        <f>Fre.!J61292</f>
        <v>77.997143889837773</v>
      </c>
      <c r="Q61291" s="2"/>
      <c r="R61291" s="2"/>
      <c r="S61291" s="2"/>
      <c r="T61291" s="2"/>
      <c r="U61291" s="2"/>
      <c r="V61291" s="2"/>
      <c r="W61291" s="2"/>
      <c r="X61291" s="2"/>
      <c r="Y61291" s="2"/>
      <c r="Z61291" s="2"/>
      <c r="AA61291" s="2"/>
      <c r="AB61291" s="2"/>
      <c r="AC61291" s="2"/>
      <c r="AD61291" s="3"/>
    </row>
    <row r="61292" spans="1:30" s="9" customFormat="1" ht="22.5" customHeight="1" x14ac:dyDescent="0.3">
      <c r="A61292" s="25">
        <f>Fre.!H61293</f>
        <v>133.70993300107415</v>
      </c>
      <c r="B61292" s="2"/>
      <c r="C61292" s="2"/>
      <c r="D61292" s="2"/>
      <c r="E61292" s="2"/>
      <c r="F61292" s="2"/>
      <c r="G61292" s="2"/>
      <c r="H61292" s="2"/>
      <c r="I61292" s="2"/>
      <c r="J61292" s="2"/>
      <c r="K61292" s="2"/>
      <c r="L61292" s="2"/>
      <c r="M61292" s="2"/>
      <c r="N61292" s="2"/>
      <c r="P61292" s="25">
        <f>Fre.!J61293</f>
        <v>80.225959800644887</v>
      </c>
      <c r="Q61292" s="2"/>
      <c r="R61292" s="2"/>
      <c r="S61292" s="2"/>
      <c r="T61292" s="2"/>
      <c r="U61292" s="2"/>
      <c r="V61292" s="2"/>
      <c r="W61292" s="2"/>
      <c r="X61292" s="2"/>
      <c r="Y61292" s="2"/>
      <c r="Z61292" s="2"/>
      <c r="AA61292" s="2"/>
      <c r="AB61292" s="2"/>
      <c r="AC61292" s="2"/>
      <c r="AD61292" s="3"/>
    </row>
    <row r="61293" spans="1:30" s="9" customFormat="1" ht="22.5" customHeight="1" x14ac:dyDescent="0.3">
      <c r="A61293" s="26">
        <f>Fre.!H61294</f>
        <v>129.56600659824971</v>
      </c>
      <c r="B61293" s="2"/>
      <c r="C61293" s="2"/>
      <c r="D61293" s="2"/>
      <c r="E61293" s="2"/>
      <c r="F61293" s="2"/>
      <c r="G61293" s="2"/>
      <c r="H61293" s="2"/>
      <c r="I61293" s="2"/>
      <c r="J61293" s="2"/>
      <c r="K61293" s="2"/>
      <c r="L61293" s="2"/>
      <c r="M61293" s="2"/>
      <c r="N61293" s="2"/>
      <c r="P61293" s="26">
        <f>Fre.!J61294</f>
        <v>77.739603958949857</v>
      </c>
      <c r="Q61293" s="2"/>
      <c r="R61293" s="2"/>
      <c r="S61293" s="2"/>
      <c r="T61293" s="2"/>
      <c r="U61293" s="2"/>
      <c r="V61293" s="2"/>
      <c r="W61293" s="2"/>
      <c r="X61293" s="2"/>
      <c r="Y61293" s="2"/>
      <c r="Z61293" s="2"/>
      <c r="AA61293" s="2"/>
      <c r="AB61293" s="2"/>
      <c r="AC61293" s="2"/>
      <c r="AD61293" s="3"/>
    </row>
    <row r="61294" spans="1:30" s="9" customFormat="1" ht="22.5" customHeight="1" x14ac:dyDescent="0.3">
      <c r="A61294" s="25">
        <f>Fre.!H61295</f>
        <v>131.07919936937958</v>
      </c>
      <c r="B61294" s="2"/>
      <c r="C61294" s="2"/>
      <c r="D61294" s="2"/>
      <c r="E61294" s="2"/>
      <c r="F61294" s="2"/>
      <c r="G61294" s="2"/>
      <c r="H61294" s="2"/>
      <c r="I61294" s="2"/>
      <c r="J61294" s="2"/>
      <c r="K61294" s="2"/>
      <c r="L61294" s="2"/>
      <c r="M61294" s="2"/>
      <c r="N61294" s="2"/>
      <c r="P61294" s="25">
        <f>Fre.!J61295</f>
        <v>78.647519621627993</v>
      </c>
      <c r="Q61294" s="2"/>
      <c r="R61294" s="2"/>
      <c r="S61294" s="2"/>
      <c r="T61294" s="2"/>
      <c r="U61294" s="2"/>
      <c r="V61294" s="2"/>
      <c r="W61294" s="2"/>
      <c r="X61294" s="2"/>
      <c r="Y61294" s="2"/>
      <c r="Z61294" s="2"/>
      <c r="AA61294" s="2"/>
      <c r="AB61294" s="2"/>
      <c r="AC61294" s="2"/>
      <c r="AD61294" s="3"/>
    </row>
    <row r="61295" spans="1:30" s="9" customFormat="1" ht="22.5" customHeight="1" x14ac:dyDescent="0.3">
      <c r="A61295" s="26">
        <f>Fre.!H61296</f>
        <v>127.05801215872049</v>
      </c>
      <c r="B61295" s="2"/>
      <c r="C61295" s="2"/>
      <c r="D61295" s="2"/>
      <c r="E61295" s="2"/>
      <c r="F61295" s="2"/>
      <c r="G61295" s="2"/>
      <c r="H61295" s="2"/>
      <c r="I61295" s="2"/>
      <c r="J61295" s="2"/>
      <c r="K61295" s="2"/>
      <c r="L61295" s="2"/>
      <c r="M61295" s="2"/>
      <c r="N61295" s="2"/>
      <c r="P61295" s="26">
        <f>Fre.!J61296</f>
        <v>76.234807295232287</v>
      </c>
      <c r="Q61295" s="2"/>
      <c r="R61295" s="2"/>
      <c r="S61295" s="2"/>
      <c r="T61295" s="2"/>
      <c r="U61295" s="2"/>
      <c r="V61295" s="2"/>
      <c r="W61295" s="2"/>
      <c r="X61295" s="2"/>
      <c r="Y61295" s="2"/>
      <c r="Z61295" s="2"/>
      <c r="AA61295" s="2"/>
      <c r="AB61295" s="2"/>
      <c r="AC61295" s="2"/>
      <c r="AD61295" s="3"/>
    </row>
    <row r="61296" spans="1:30" s="9" customFormat="1" ht="22.5" customHeight="1" x14ac:dyDescent="0.3">
      <c r="A61296" s="25">
        <f>Fre.!H61297</f>
        <v>130.65165259054561</v>
      </c>
      <c r="B61296" s="2"/>
      <c r="C61296" s="2"/>
      <c r="D61296" s="2"/>
      <c r="E61296" s="2"/>
      <c r="F61296" s="2"/>
      <c r="G61296" s="2"/>
      <c r="H61296" s="2"/>
      <c r="I61296" s="2"/>
      <c r="J61296" s="2"/>
      <c r="K61296" s="2"/>
      <c r="L61296" s="2"/>
      <c r="M61296" s="2"/>
      <c r="N61296" s="2"/>
      <c r="P61296" s="25">
        <f>Fre.!J61297</f>
        <v>78.390991554327485</v>
      </c>
      <c r="Q61296" s="2"/>
      <c r="R61296" s="2"/>
      <c r="S61296" s="2"/>
      <c r="T61296" s="2"/>
      <c r="U61296" s="2"/>
      <c r="V61296" s="2"/>
      <c r="W61296" s="2"/>
      <c r="X61296" s="2"/>
      <c r="Y61296" s="2"/>
      <c r="Z61296" s="2"/>
      <c r="AA61296" s="2"/>
      <c r="AB61296" s="2"/>
      <c r="AC61296" s="2"/>
      <c r="AD61296" s="3"/>
    </row>
    <row r="61297" spans="1:30" s="9" customFormat="1" ht="22.5" customHeight="1" x14ac:dyDescent="0.3">
      <c r="A61297" s="26">
        <f>Fre.!H61298</f>
        <v>126.64195063719933</v>
      </c>
      <c r="B61297" s="2"/>
      <c r="C61297" s="2"/>
      <c r="D61297" s="2"/>
      <c r="E61297" s="2"/>
      <c r="F61297" s="2"/>
      <c r="G61297" s="2"/>
      <c r="H61297" s="2"/>
      <c r="I61297" s="2"/>
      <c r="J61297" s="2"/>
      <c r="K61297" s="2"/>
      <c r="L61297" s="2"/>
      <c r="M61297" s="2"/>
      <c r="N61297" s="2"/>
      <c r="P61297" s="26">
        <f>Fre.!J61298</f>
        <v>75.985170382319595</v>
      </c>
      <c r="Q61297" s="2"/>
      <c r="R61297" s="2"/>
      <c r="S61297" s="2"/>
      <c r="T61297" s="2"/>
      <c r="U61297" s="2"/>
      <c r="V61297" s="2"/>
      <c r="W61297" s="2"/>
      <c r="X61297" s="2"/>
      <c r="Y61297" s="2"/>
      <c r="Z61297" s="2"/>
      <c r="AA61297" s="2"/>
      <c r="AB61297" s="2"/>
      <c r="AC61297" s="2"/>
      <c r="AD61297" s="3"/>
    </row>
    <row r="61298" spans="1:30" s="9" customFormat="1" ht="22.5" customHeight="1" x14ac:dyDescent="0.3">
      <c r="A61298" s="25">
        <f>Fre.!H61299</f>
        <v>133.7923190993483</v>
      </c>
      <c r="B61298" s="2"/>
      <c r="C61298" s="2"/>
      <c r="D61298" s="2"/>
      <c r="E61298" s="2"/>
      <c r="F61298" s="2"/>
      <c r="G61298" s="2"/>
      <c r="H61298" s="2"/>
      <c r="I61298" s="2"/>
      <c r="J61298" s="2"/>
      <c r="K61298" s="2"/>
      <c r="L61298" s="2"/>
      <c r="M61298" s="2"/>
      <c r="N61298" s="2"/>
      <c r="P61298" s="25">
        <f>Fre.!J61299</f>
        <v>80.275391459609097</v>
      </c>
      <c r="Q61298" s="2"/>
      <c r="R61298" s="2"/>
      <c r="S61298" s="2"/>
      <c r="T61298" s="2"/>
      <c r="U61298" s="2"/>
      <c r="V61298" s="2"/>
      <c r="W61298" s="2"/>
      <c r="X61298" s="2"/>
      <c r="Y61298" s="2"/>
      <c r="Z61298" s="2"/>
      <c r="AA61298" s="2"/>
      <c r="AB61298" s="2"/>
      <c r="AC61298" s="2"/>
      <c r="AD61298" s="3"/>
    </row>
    <row r="61299" spans="1:30" s="9" customFormat="1" ht="22.5" customHeight="1" x14ac:dyDescent="0.3">
      <c r="A61299" s="26">
        <f>Fre.!H61300</f>
        <v>129.64315744815556</v>
      </c>
      <c r="B61299" s="2"/>
      <c r="C61299" s="2"/>
      <c r="D61299" s="2"/>
      <c r="E61299" s="2"/>
      <c r="F61299" s="2"/>
      <c r="G61299" s="2"/>
      <c r="H61299" s="2"/>
      <c r="I61299" s="2"/>
      <c r="J61299" s="2"/>
      <c r="K61299" s="2"/>
      <c r="L61299" s="2"/>
      <c r="M61299" s="2"/>
      <c r="N61299" s="2"/>
      <c r="P61299" s="26">
        <f>Fre.!J61300</f>
        <v>77.785894468893247</v>
      </c>
      <c r="Q61299" s="2"/>
      <c r="R61299" s="2"/>
      <c r="S61299" s="2"/>
      <c r="T61299" s="2"/>
      <c r="U61299" s="2"/>
      <c r="V61299" s="2"/>
      <c r="W61299" s="2"/>
      <c r="X61299" s="2"/>
      <c r="Y61299" s="2"/>
      <c r="Z61299" s="2"/>
      <c r="AA61299" s="2"/>
      <c r="AB61299" s="2"/>
      <c r="AC61299" s="2"/>
      <c r="AD61299" s="3"/>
    </row>
    <row r="61300" spans="1:30" s="9" customFormat="1" ht="22.5" customHeight="1" x14ac:dyDescent="0.3">
      <c r="A61300" s="25">
        <f>Fre.!H61301</f>
        <v>133.35082263500524</v>
      </c>
      <c r="B61300" s="2"/>
      <c r="C61300" s="2"/>
      <c r="D61300" s="2"/>
      <c r="E61300" s="2"/>
      <c r="F61300" s="2"/>
      <c r="G61300" s="2"/>
      <c r="H61300" s="2"/>
      <c r="I61300" s="2"/>
      <c r="J61300" s="2"/>
      <c r="K61300" s="2"/>
      <c r="L61300" s="2"/>
      <c r="M61300" s="2"/>
      <c r="N61300" s="2"/>
      <c r="P61300" s="25">
        <f>Fre.!J61301</f>
        <v>80.01049358100326</v>
      </c>
      <c r="Q61300" s="2"/>
      <c r="R61300" s="2"/>
      <c r="S61300" s="2"/>
      <c r="T61300" s="2"/>
      <c r="U61300" s="2"/>
      <c r="V61300" s="2"/>
      <c r="W61300" s="2"/>
      <c r="X61300" s="2"/>
      <c r="Y61300" s="2"/>
      <c r="Z61300" s="2"/>
      <c r="AA61300" s="2"/>
      <c r="AB61300" s="2"/>
      <c r="AC61300" s="2"/>
      <c r="AD61300" s="3"/>
    </row>
    <row r="61301" spans="1:30" s="9" customFormat="1" ht="22.5" customHeight="1" x14ac:dyDescent="0.3">
      <c r="A61301" s="26">
        <f>Fre.!H61302</f>
        <v>129.21356607354502</v>
      </c>
      <c r="B61301" s="2"/>
      <c r="C61301" s="2"/>
      <c r="D61301" s="2"/>
      <c r="E61301" s="2"/>
      <c r="F61301" s="2"/>
      <c r="G61301" s="2"/>
      <c r="H61301" s="2"/>
      <c r="I61301" s="2"/>
      <c r="J61301" s="2"/>
      <c r="K61301" s="2"/>
      <c r="L61301" s="2"/>
      <c r="M61301" s="2"/>
      <c r="N61301" s="2"/>
      <c r="P61301" s="26">
        <f>Fre.!J61302</f>
        <v>77.528139644126981</v>
      </c>
      <c r="Q61301" s="2"/>
      <c r="R61301" s="2"/>
      <c r="S61301" s="2"/>
      <c r="T61301" s="2"/>
      <c r="U61301" s="2"/>
      <c r="V61301" s="2"/>
      <c r="W61301" s="2"/>
      <c r="X61301" s="2"/>
      <c r="Y61301" s="2"/>
      <c r="Z61301" s="2"/>
      <c r="AA61301" s="2"/>
      <c r="AB61301" s="2"/>
      <c r="AC61301" s="2"/>
      <c r="AD61301" s="3"/>
    </row>
    <row r="61302" spans="1:30" s="9" customFormat="1" ht="22.5" customHeight="1" x14ac:dyDescent="0.3">
      <c r="A61302" s="25">
        <f>Fre.!H61303</f>
        <v>130.72763773027043</v>
      </c>
      <c r="B61302" s="2"/>
      <c r="C61302" s="2"/>
      <c r="D61302" s="2"/>
      <c r="E61302" s="2"/>
      <c r="F61302" s="2"/>
      <c r="G61302" s="2"/>
      <c r="H61302" s="2"/>
      <c r="I61302" s="2"/>
      <c r="J61302" s="2"/>
      <c r="K61302" s="2"/>
      <c r="L61302" s="2"/>
      <c r="M61302" s="2"/>
      <c r="N61302" s="2"/>
      <c r="P61302" s="25">
        <f>Fre.!J61303</f>
        <v>78.436582638163031</v>
      </c>
      <c r="Q61302" s="2"/>
      <c r="R61302" s="2"/>
      <c r="S61302" s="2"/>
      <c r="T61302" s="2"/>
      <c r="U61302" s="2"/>
      <c r="V61302" s="2"/>
      <c r="W61302" s="2"/>
      <c r="X61302" s="2"/>
      <c r="Y61302" s="2"/>
      <c r="Z61302" s="2"/>
      <c r="AA61302" s="2"/>
      <c r="AB61302" s="2"/>
      <c r="AC61302" s="2"/>
      <c r="AD61302" s="3"/>
    </row>
    <row r="61303" spans="1:30" s="9" customFormat="1" ht="22.5" customHeight="1" x14ac:dyDescent="0.3">
      <c r="A61303" s="26">
        <f>Fre.!H61304</f>
        <v>126.71280645833673</v>
      </c>
      <c r="B61303" s="2"/>
      <c r="C61303" s="2"/>
      <c r="D61303" s="2"/>
      <c r="E61303" s="2"/>
      <c r="F61303" s="2"/>
      <c r="G61303" s="2"/>
      <c r="H61303" s="2"/>
      <c r="I61303" s="2"/>
      <c r="J61303" s="2"/>
      <c r="K61303" s="2"/>
      <c r="L61303" s="2"/>
      <c r="M61303" s="2"/>
      <c r="N61303" s="2"/>
      <c r="P61303" s="26">
        <f>Fre.!J61304</f>
        <v>76.027683875002097</v>
      </c>
      <c r="Q61303" s="2"/>
      <c r="R61303" s="2"/>
      <c r="S61303" s="2"/>
      <c r="T61303" s="2"/>
      <c r="U61303" s="2"/>
      <c r="V61303" s="2"/>
      <c r="W61303" s="2"/>
      <c r="X61303" s="2"/>
      <c r="Y61303" s="2"/>
      <c r="Z61303" s="2"/>
      <c r="AA61303" s="2"/>
      <c r="AB61303" s="2"/>
      <c r="AC61303" s="2"/>
      <c r="AD61303" s="3"/>
    </row>
    <row r="61304" spans="1:30" s="9" customFormat="1" ht="22.5" customHeight="1" x14ac:dyDescent="0.3">
      <c r="A61304" s="25">
        <f>Fre.!H61305</f>
        <v>130.29968927955716</v>
      </c>
      <c r="B61304" s="2"/>
      <c r="C61304" s="2"/>
      <c r="D61304" s="2"/>
      <c r="E61304" s="2"/>
      <c r="F61304" s="2"/>
      <c r="G61304" s="2"/>
      <c r="H61304" s="2"/>
      <c r="I61304" s="2"/>
      <c r="J61304" s="2"/>
      <c r="K61304" s="2"/>
      <c r="L61304" s="2"/>
      <c r="M61304" s="2"/>
      <c r="N61304" s="2"/>
      <c r="P61304" s="25">
        <f>Fre.!J61305</f>
        <v>78.179813567734683</v>
      </c>
      <c r="Q61304" s="2"/>
      <c r="R61304" s="2"/>
      <c r="S61304" s="2"/>
      <c r="T61304" s="2"/>
      <c r="U61304" s="2"/>
      <c r="V61304" s="2"/>
      <c r="W61304" s="2"/>
      <c r="X61304" s="2"/>
      <c r="Y61304" s="2"/>
      <c r="Z61304" s="2"/>
      <c r="AA61304" s="2"/>
      <c r="AB61304" s="2"/>
      <c r="AC61304" s="2"/>
      <c r="AD61304" s="3"/>
    </row>
    <row r="61305" spans="1:30" s="9" customFormat="1" ht="22.5" customHeight="1" x14ac:dyDescent="0.3">
      <c r="A61305" s="26">
        <f>Fre.!H61306</f>
        <v>126.29639777094634</v>
      </c>
      <c r="B61305" s="2"/>
      <c r="C61305" s="2"/>
      <c r="D61305" s="2"/>
      <c r="E61305" s="2"/>
      <c r="F61305" s="2"/>
      <c r="G61305" s="2"/>
      <c r="H61305" s="2"/>
      <c r="I61305" s="2"/>
      <c r="J61305" s="2"/>
      <c r="K61305" s="2"/>
      <c r="L61305" s="2"/>
      <c r="M61305" s="2"/>
      <c r="N61305" s="2"/>
      <c r="P61305" s="26">
        <f>Fre.!J61306</f>
        <v>75.77783866256776</v>
      </c>
      <c r="Q61305" s="2"/>
      <c r="R61305" s="2"/>
      <c r="S61305" s="2"/>
      <c r="T61305" s="2"/>
      <c r="U61305" s="2"/>
      <c r="V61305" s="2"/>
      <c r="W61305" s="2"/>
      <c r="X61305" s="2"/>
      <c r="Y61305" s="2"/>
      <c r="Z61305" s="2"/>
      <c r="AA61305" s="2"/>
      <c r="AB61305" s="2"/>
      <c r="AC61305" s="2"/>
      <c r="AD61305" s="3"/>
    </row>
    <row r="61306" spans="1:30" s="9" customFormat="1" ht="22.5" customHeight="1" x14ac:dyDescent="0.3">
      <c r="A61306" s="25">
        <f>Fre.!H61307</f>
        <v>133.76281062339842</v>
      </c>
      <c r="B61306" s="2"/>
      <c r="C61306" s="2"/>
      <c r="D61306" s="2"/>
      <c r="E61306" s="2"/>
      <c r="F61306" s="2"/>
      <c r="G61306" s="2"/>
      <c r="H61306" s="2"/>
      <c r="I61306" s="2"/>
      <c r="J61306" s="2"/>
      <c r="K61306" s="2"/>
      <c r="L61306" s="2"/>
      <c r="M61306" s="2"/>
      <c r="N61306" s="2"/>
      <c r="P61306" s="25">
        <f>Fre.!J61307</f>
        <v>80.257686374039707</v>
      </c>
      <c r="Q61306" s="2"/>
      <c r="R61306" s="2"/>
      <c r="S61306" s="2"/>
      <c r="T61306" s="2"/>
      <c r="U61306" s="2"/>
      <c r="V61306" s="2"/>
      <c r="W61306" s="2"/>
      <c r="X61306" s="2"/>
      <c r="Y61306" s="2"/>
      <c r="Z61306" s="2"/>
      <c r="AA61306" s="2"/>
      <c r="AB61306" s="2"/>
      <c r="AC61306" s="2"/>
      <c r="AD61306" s="3"/>
    </row>
    <row r="61307" spans="1:30" s="9" customFormat="1" ht="22.5" customHeight="1" x14ac:dyDescent="0.3">
      <c r="A61307" s="26">
        <f>Fre.!H61308</f>
        <v>129.61295611150661</v>
      </c>
      <c r="B61307" s="2"/>
      <c r="C61307" s="2"/>
      <c r="D61307" s="2"/>
      <c r="E61307" s="2"/>
      <c r="F61307" s="2"/>
      <c r="G61307" s="2"/>
      <c r="H61307" s="2"/>
      <c r="I61307" s="2"/>
      <c r="J61307" s="2"/>
      <c r="K61307" s="2"/>
      <c r="L61307" s="2"/>
      <c r="M61307" s="2"/>
      <c r="N61307" s="2"/>
      <c r="P61307" s="26">
        <f>Fre.!J61308</f>
        <v>77.767773666903977</v>
      </c>
      <c r="Q61307" s="2"/>
      <c r="R61307" s="2"/>
      <c r="S61307" s="2"/>
      <c r="T61307" s="2"/>
      <c r="U61307" s="2"/>
      <c r="V61307" s="2"/>
      <c r="W61307" s="2"/>
      <c r="X61307" s="2"/>
      <c r="Y61307" s="2"/>
      <c r="Z61307" s="2"/>
      <c r="AA61307" s="2"/>
      <c r="AB61307" s="2"/>
      <c r="AC61307" s="2"/>
      <c r="AD61307" s="3"/>
    </row>
    <row r="61308" spans="1:30" s="9" customFormat="1" ht="22.5" customHeight="1" x14ac:dyDescent="0.3">
      <c r="A61308" s="25">
        <f>Fre.!H61309</f>
        <v>133.32135694075114</v>
      </c>
      <c r="B61308" s="2"/>
      <c r="C61308" s="2"/>
      <c r="D61308" s="2"/>
      <c r="E61308" s="2"/>
      <c r="F61308" s="2"/>
      <c r="G61308" s="2"/>
      <c r="H61308" s="2"/>
      <c r="I61308" s="2"/>
      <c r="J61308" s="2"/>
      <c r="K61308" s="2"/>
      <c r="L61308" s="2"/>
      <c r="M61308" s="2"/>
      <c r="N61308" s="2"/>
      <c r="P61308" s="25">
        <f>Fre.!J61309</f>
        <v>79.992814164451332</v>
      </c>
      <c r="Q61308" s="2"/>
      <c r="R61308" s="2"/>
      <c r="S61308" s="2"/>
      <c r="T61308" s="2"/>
      <c r="U61308" s="2"/>
      <c r="V61308" s="2"/>
      <c r="W61308" s="2"/>
      <c r="X61308" s="2"/>
      <c r="Y61308" s="2"/>
      <c r="Z61308" s="2"/>
      <c r="AA61308" s="2"/>
      <c r="AB61308" s="2"/>
      <c r="AC61308" s="2"/>
      <c r="AD61308" s="3"/>
    </row>
    <row r="61309" spans="1:30" s="9" customFormat="1" ht="22.5" customHeight="1" x14ac:dyDescent="0.3">
      <c r="A61309" s="26">
        <f>Fre.!H61310</f>
        <v>129.18340751859196</v>
      </c>
      <c r="B61309" s="2"/>
      <c r="C61309" s="2"/>
      <c r="D61309" s="2"/>
      <c r="E61309" s="2"/>
      <c r="F61309" s="2"/>
      <c r="G61309" s="2"/>
      <c r="H61309" s="2"/>
      <c r="I61309" s="2"/>
      <c r="J61309" s="2"/>
      <c r="K61309" s="2"/>
      <c r="L61309" s="2"/>
      <c r="M61309" s="2"/>
      <c r="N61309" s="2"/>
      <c r="P61309" s="26">
        <f>Fre.!J61310</f>
        <v>77.510044511155186</v>
      </c>
      <c r="Q61309" s="2"/>
      <c r="R61309" s="2"/>
      <c r="S61309" s="2"/>
      <c r="T61309" s="2"/>
      <c r="U61309" s="2"/>
      <c r="V61309" s="2"/>
      <c r="W61309" s="2"/>
      <c r="X61309" s="2"/>
      <c r="Y61309" s="2"/>
      <c r="Z61309" s="2"/>
      <c r="AA61309" s="2"/>
      <c r="AB61309" s="2"/>
      <c r="AC61309" s="2"/>
      <c r="AD61309" s="3"/>
    </row>
    <row r="61310" spans="1:30" s="9" customFormat="1" ht="22.5" customHeight="1" x14ac:dyDescent="0.3">
      <c r="A61310" s="25">
        <f>Fre.!H61311</f>
        <v>130.6981802177759</v>
      </c>
      <c r="B61310" s="2"/>
      <c r="C61310" s="2"/>
      <c r="D61310" s="2"/>
      <c r="E61310" s="2"/>
      <c r="F61310" s="2"/>
      <c r="G61310" s="2"/>
      <c r="H61310" s="2"/>
      <c r="I61310" s="2"/>
      <c r="J61310" s="2"/>
      <c r="K61310" s="2"/>
      <c r="L61310" s="2"/>
      <c r="M61310" s="2"/>
      <c r="N61310" s="2"/>
      <c r="P61310" s="25">
        <f>Fre.!J61311</f>
        <v>78.418908130665542</v>
      </c>
      <c r="Q61310" s="2"/>
      <c r="R61310" s="2"/>
      <c r="S61310" s="2"/>
      <c r="T61310" s="2"/>
      <c r="U61310" s="2"/>
      <c r="V61310" s="2"/>
      <c r="W61310" s="2"/>
      <c r="X61310" s="2"/>
      <c r="Y61310" s="2"/>
      <c r="Z61310" s="2"/>
      <c r="AA61310" s="2"/>
      <c r="AB61310" s="2"/>
      <c r="AC61310" s="2"/>
      <c r="AD61310" s="3"/>
    </row>
    <row r="61311" spans="1:30" s="9" customFormat="1" ht="22.5" customHeight="1" x14ac:dyDescent="0.3">
      <c r="A61311" s="26">
        <f>Fre.!H61312</f>
        <v>126.68265608514118</v>
      </c>
      <c r="B61311" s="2"/>
      <c r="C61311" s="2"/>
      <c r="D61311" s="2"/>
      <c r="E61311" s="2"/>
      <c r="F61311" s="2"/>
      <c r="G61311" s="2"/>
      <c r="H61311" s="2"/>
      <c r="I61311" s="2"/>
      <c r="J61311" s="2"/>
      <c r="K61311" s="2"/>
      <c r="L61311" s="2"/>
      <c r="M61311" s="2"/>
      <c r="N61311" s="2"/>
      <c r="P61311" s="26">
        <f>Fre.!J61312</f>
        <v>76.009593651084728</v>
      </c>
      <c r="Q61311" s="2"/>
      <c r="R61311" s="2"/>
      <c r="S61311" s="2"/>
      <c r="T61311" s="2"/>
      <c r="U61311" s="2"/>
      <c r="V61311" s="2"/>
      <c r="W61311" s="2"/>
      <c r="X61311" s="2"/>
      <c r="Y61311" s="2"/>
      <c r="Z61311" s="2"/>
      <c r="AA61311" s="2"/>
      <c r="AB61311" s="2"/>
      <c r="AC61311" s="2"/>
      <c r="AD61311" s="3"/>
    </row>
    <row r="61312" spans="1:30" s="9" customFormat="1" ht="22.5" customHeight="1" x14ac:dyDescent="0.3">
      <c r="A61312" s="25">
        <f>Fre.!H61313</f>
        <v>130.27027323593387</v>
      </c>
      <c r="B61312" s="2"/>
      <c r="C61312" s="2"/>
      <c r="D61312" s="2"/>
      <c r="E61312" s="2"/>
      <c r="F61312" s="2"/>
      <c r="G61312" s="2"/>
      <c r="H61312" s="2"/>
      <c r="I61312" s="2"/>
      <c r="J61312" s="2"/>
      <c r="K61312" s="2"/>
      <c r="L61312" s="2"/>
      <c r="M61312" s="2"/>
      <c r="N61312" s="2"/>
      <c r="P61312" s="25">
        <f>Fre.!J61313</f>
        <v>78.162163941560578</v>
      </c>
      <c r="Q61312" s="2"/>
      <c r="R61312" s="2"/>
      <c r="S61312" s="2"/>
      <c r="T61312" s="2"/>
      <c r="U61312" s="2"/>
      <c r="V61312" s="2"/>
      <c r="W61312" s="2"/>
      <c r="X61312" s="2"/>
      <c r="Y61312" s="2"/>
      <c r="Z61312" s="2"/>
      <c r="AA61312" s="2"/>
      <c r="AB61312" s="2"/>
      <c r="AC61312" s="2"/>
      <c r="AD61312" s="3"/>
    </row>
    <row r="61313" spans="1:30" s="9" customFormat="1" ht="22.5" customHeight="1" x14ac:dyDescent="0.3">
      <c r="A61313" s="26">
        <f>Fre.!H61314</f>
        <v>126.2662888666229</v>
      </c>
      <c r="B61313" s="2"/>
      <c r="C61313" s="2"/>
      <c r="D61313" s="2"/>
      <c r="E61313" s="2"/>
      <c r="F61313" s="2"/>
      <c r="G61313" s="2"/>
      <c r="H61313" s="2"/>
      <c r="I61313" s="2"/>
      <c r="J61313" s="2"/>
      <c r="K61313" s="2"/>
      <c r="L61313" s="2"/>
      <c r="M61313" s="2"/>
      <c r="N61313" s="2"/>
      <c r="P61313" s="26">
        <f>Fre.!J61314</f>
        <v>75.75977331997376</v>
      </c>
      <c r="Q61313" s="2"/>
      <c r="R61313" s="2"/>
      <c r="S61313" s="2"/>
      <c r="T61313" s="2"/>
      <c r="U61313" s="2"/>
      <c r="V61313" s="2"/>
      <c r="W61313" s="2"/>
      <c r="X61313" s="2"/>
      <c r="Y61313" s="2"/>
      <c r="Z61313" s="2"/>
      <c r="AA61313" s="2"/>
      <c r="AB61313" s="2"/>
      <c r="AC61313" s="2"/>
      <c r="AD61313" s="3"/>
    </row>
    <row r="61314" spans="1:30" s="9" customFormat="1" ht="22.5" customHeight="1" x14ac:dyDescent="0.3">
      <c r="A61314" s="25">
        <f>Fre.!H61315</f>
        <v>133.9498603145355</v>
      </c>
      <c r="B61314" s="2"/>
      <c r="C61314" s="2"/>
      <c r="D61314" s="2"/>
      <c r="E61314" s="2"/>
      <c r="F61314" s="2"/>
      <c r="G61314" s="2"/>
      <c r="H61314" s="2"/>
      <c r="I61314" s="2"/>
      <c r="J61314" s="2"/>
      <c r="K61314" s="2"/>
      <c r="L61314" s="2"/>
      <c r="M61314" s="2"/>
      <c r="N61314" s="2"/>
      <c r="P61314" s="25">
        <f>Fre.!J61315</f>
        <v>80.369916188721575</v>
      </c>
      <c r="Q61314" s="2"/>
      <c r="R61314" s="2"/>
      <c r="S61314" s="2"/>
      <c r="T61314" s="2"/>
      <c r="U61314" s="2"/>
      <c r="V61314" s="2"/>
      <c r="W61314" s="2"/>
      <c r="X61314" s="2"/>
      <c r="Y61314" s="2"/>
      <c r="Z61314" s="2"/>
      <c r="AA61314" s="2"/>
      <c r="AB61314" s="2"/>
      <c r="AC61314" s="2"/>
      <c r="AD61314" s="3"/>
    </row>
    <row r="61315" spans="1:30" s="9" customFormat="1" ht="22.5" customHeight="1" x14ac:dyDescent="0.3">
      <c r="A61315" s="26">
        <f>Fre.!H61316</f>
        <v>129.79978102038754</v>
      </c>
      <c r="B61315" s="2"/>
      <c r="C61315" s="2"/>
      <c r="D61315" s="2"/>
      <c r="E61315" s="2"/>
      <c r="F61315" s="2"/>
      <c r="G61315" s="2"/>
      <c r="H61315" s="2"/>
      <c r="I61315" s="2"/>
      <c r="J61315" s="2"/>
      <c r="K61315" s="2"/>
      <c r="L61315" s="2"/>
      <c r="M61315" s="2"/>
      <c r="N61315" s="2"/>
      <c r="P61315" s="26">
        <f>Fre.!J61316</f>
        <v>77.879868612232499</v>
      </c>
      <c r="Q61315" s="2"/>
      <c r="R61315" s="2"/>
      <c r="S61315" s="2"/>
      <c r="T61315" s="2"/>
      <c r="U61315" s="2"/>
      <c r="V61315" s="2"/>
      <c r="W61315" s="2"/>
      <c r="X61315" s="2"/>
      <c r="Y61315" s="2"/>
      <c r="Z61315" s="2"/>
      <c r="AA61315" s="2"/>
      <c r="AB61315" s="2"/>
      <c r="AC61315" s="2"/>
      <c r="AD61315" s="3"/>
    </row>
    <row r="61316" spans="1:30" s="9" customFormat="1" ht="22.5" customHeight="1" x14ac:dyDescent="0.3">
      <c r="A61316" s="25">
        <f>Fre.!H61317</f>
        <v>133.50993438696611</v>
      </c>
      <c r="B61316" s="2"/>
      <c r="C61316" s="2"/>
      <c r="D61316" s="2"/>
      <c r="E61316" s="2"/>
      <c r="F61316" s="2"/>
      <c r="G61316" s="2"/>
      <c r="H61316" s="2"/>
      <c r="I61316" s="2"/>
      <c r="J61316" s="2"/>
      <c r="K61316" s="2"/>
      <c r="L61316" s="2"/>
      <c r="M61316" s="2"/>
      <c r="N61316" s="2"/>
      <c r="P61316" s="25">
        <f>Fre.!J61317</f>
        <v>80.105960632180171</v>
      </c>
      <c r="Q61316" s="2"/>
      <c r="R61316" s="2"/>
      <c r="S61316" s="2"/>
      <c r="T61316" s="2"/>
      <c r="U61316" s="2"/>
      <c r="V61316" s="2"/>
      <c r="W61316" s="2"/>
      <c r="X61316" s="2"/>
      <c r="Y61316" s="2"/>
      <c r="Z61316" s="2"/>
      <c r="AA61316" s="2"/>
      <c r="AB61316" s="2"/>
      <c r="AC61316" s="2"/>
      <c r="AD61316" s="3"/>
    </row>
    <row r="61317" spans="1:30" s="9" customFormat="1" ht="22.5" customHeight="1" x14ac:dyDescent="0.3">
      <c r="A61317" s="26">
        <f>Fre.!H61318</f>
        <v>129.37163937266487</v>
      </c>
      <c r="B61317" s="2"/>
      <c r="C61317" s="2"/>
      <c r="D61317" s="2"/>
      <c r="E61317" s="2"/>
      <c r="F61317" s="2"/>
      <c r="G61317" s="2"/>
      <c r="H61317" s="2"/>
      <c r="I61317" s="2"/>
      <c r="J61317" s="2"/>
      <c r="K61317" s="2"/>
      <c r="L61317" s="2"/>
      <c r="M61317" s="2"/>
      <c r="N61317" s="2"/>
      <c r="P61317" s="26">
        <f>Fre.!J61318</f>
        <v>77.622983623598856</v>
      </c>
      <c r="Q61317" s="2"/>
      <c r="R61317" s="2"/>
      <c r="S61317" s="2"/>
      <c r="T61317" s="2"/>
      <c r="U61317" s="2"/>
      <c r="V61317" s="2"/>
      <c r="W61317" s="2"/>
      <c r="X61317" s="2"/>
      <c r="Y61317" s="2"/>
      <c r="Z61317" s="2"/>
      <c r="AA61317" s="2"/>
      <c r="AB61317" s="2"/>
      <c r="AC61317" s="2"/>
      <c r="AD61317" s="3"/>
    </row>
    <row r="61318" spans="1:30" s="9" customFormat="1" ht="22.5" customHeight="1" x14ac:dyDescent="0.3">
      <c r="A61318" s="25">
        <f>Fre.!H61319</f>
        <v>130.88296130683136</v>
      </c>
      <c r="B61318" s="2"/>
      <c r="C61318" s="2"/>
      <c r="D61318" s="2"/>
      <c r="E61318" s="2"/>
      <c r="F61318" s="2"/>
      <c r="G61318" s="2"/>
      <c r="H61318" s="2"/>
      <c r="I61318" s="2"/>
      <c r="J61318" s="2"/>
      <c r="K61318" s="2"/>
      <c r="L61318" s="2"/>
      <c r="M61318" s="2"/>
      <c r="N61318" s="2"/>
      <c r="P61318" s="25">
        <f>Fre.!J61319</f>
        <v>78.52977678409934</v>
      </c>
      <c r="Q61318" s="2"/>
      <c r="R61318" s="2"/>
      <c r="S61318" s="2"/>
      <c r="T61318" s="2"/>
      <c r="U61318" s="2"/>
      <c r="V61318" s="2"/>
      <c r="W61318" s="2"/>
      <c r="X61318" s="2"/>
      <c r="Y61318" s="2"/>
      <c r="Z61318" s="2"/>
      <c r="AA61318" s="2"/>
      <c r="AB61318" s="2"/>
      <c r="AC61318" s="2"/>
      <c r="AD61318" s="3"/>
    </row>
    <row r="61319" spans="1:30" s="9" customFormat="1" ht="22.5" customHeight="1" x14ac:dyDescent="0.3">
      <c r="A61319" s="26">
        <f>Fre.!H61320</f>
        <v>126.86728615840575</v>
      </c>
      <c r="B61319" s="2"/>
      <c r="C61319" s="2"/>
      <c r="D61319" s="2"/>
      <c r="E61319" s="2"/>
      <c r="F61319" s="2"/>
      <c r="G61319" s="2"/>
      <c r="H61319" s="2"/>
      <c r="I61319" s="2"/>
      <c r="J61319" s="2"/>
      <c r="K61319" s="2"/>
      <c r="L61319" s="2"/>
      <c r="M61319" s="2"/>
      <c r="N61319" s="2"/>
      <c r="P61319" s="26">
        <f>Fre.!J61320</f>
        <v>76.120371695043403</v>
      </c>
      <c r="Q61319" s="2"/>
      <c r="R61319" s="2"/>
      <c r="S61319" s="2"/>
      <c r="T61319" s="2"/>
      <c r="U61319" s="2"/>
      <c r="V61319" s="2"/>
      <c r="W61319" s="2"/>
      <c r="X61319" s="2"/>
      <c r="Y61319" s="2"/>
      <c r="Z61319" s="2"/>
      <c r="AA61319" s="2"/>
      <c r="AB61319" s="2"/>
      <c r="AC61319" s="2"/>
      <c r="AD61319" s="3"/>
    </row>
    <row r="61320" spans="1:30" s="9" customFormat="1" ht="22.5" customHeight="1" x14ac:dyDescent="0.3">
      <c r="A61320" s="25">
        <f>Fre.!H61321</f>
        <v>130.45653519849955</v>
      </c>
      <c r="B61320" s="2"/>
      <c r="C61320" s="2"/>
      <c r="D61320" s="2"/>
      <c r="E61320" s="2"/>
      <c r="F61320" s="2"/>
      <c r="G61320" s="2"/>
      <c r="H61320" s="2"/>
      <c r="I61320" s="2"/>
      <c r="J61320" s="2"/>
      <c r="K61320" s="2"/>
      <c r="L61320" s="2"/>
      <c r="M61320" s="2"/>
      <c r="N61320" s="2"/>
      <c r="P61320" s="25">
        <f>Fre.!J61321</f>
        <v>78.273921119100251</v>
      </c>
      <c r="Q61320" s="2"/>
      <c r="R61320" s="2"/>
      <c r="S61320" s="2"/>
      <c r="T61320" s="2"/>
      <c r="U61320" s="2"/>
      <c r="V61320" s="2"/>
      <c r="W61320" s="2"/>
      <c r="X61320" s="2"/>
      <c r="Y61320" s="2"/>
      <c r="Z61320" s="2"/>
      <c r="AA61320" s="2"/>
      <c r="AB61320" s="2"/>
      <c r="AC61320" s="2"/>
      <c r="AD61320" s="3"/>
    </row>
    <row r="61321" spans="1:30" s="9" customFormat="1" ht="22.5" customHeight="1" x14ac:dyDescent="0.3">
      <c r="A61321" s="26">
        <f>Fre.!H61322</f>
        <v>126.4522827107525</v>
      </c>
      <c r="B61321" s="2"/>
      <c r="C61321" s="2"/>
      <c r="D61321" s="2"/>
      <c r="E61321" s="2"/>
      <c r="F61321" s="2"/>
      <c r="G61321" s="2"/>
      <c r="H61321" s="2"/>
      <c r="I61321" s="2"/>
      <c r="J61321" s="2"/>
      <c r="K61321" s="2"/>
      <c r="L61321" s="2"/>
      <c r="M61321" s="2"/>
      <c r="N61321" s="2"/>
      <c r="P61321" s="26">
        <f>Fre.!J61322</f>
        <v>75.87136962645144</v>
      </c>
      <c r="Q61321" s="2"/>
      <c r="R61321" s="2"/>
      <c r="S61321" s="2"/>
      <c r="T61321" s="2"/>
      <c r="U61321" s="2"/>
      <c r="V61321" s="2"/>
      <c r="W61321" s="2"/>
      <c r="X61321" s="2"/>
      <c r="Y61321" s="2"/>
      <c r="Z61321" s="2"/>
      <c r="AA61321" s="2"/>
      <c r="AB61321" s="2"/>
      <c r="AC61321" s="2"/>
      <c r="AD61321" s="3"/>
    </row>
    <row r="61322" spans="1:30" s="9" customFormat="1" ht="22.5" customHeight="1" x14ac:dyDescent="0.3">
      <c r="A61322" s="25">
        <f>Fre.!H61323</f>
        <v>133.91587880141554</v>
      </c>
      <c r="B61322" s="2"/>
      <c r="C61322" s="2"/>
      <c r="D61322" s="2"/>
      <c r="E61322" s="2"/>
      <c r="F61322" s="2"/>
      <c r="G61322" s="2"/>
      <c r="H61322" s="2"/>
      <c r="I61322" s="2"/>
      <c r="J61322" s="2"/>
      <c r="K61322" s="2"/>
      <c r="L61322" s="2"/>
      <c r="M61322" s="2"/>
      <c r="N61322" s="2"/>
      <c r="P61322" s="25">
        <f>Fre.!J61323</f>
        <v>80.34952728084933</v>
      </c>
      <c r="Q61322" s="2"/>
      <c r="R61322" s="2"/>
      <c r="S61322" s="2"/>
      <c r="T61322" s="2"/>
      <c r="U61322" s="2"/>
      <c r="V61322" s="2"/>
      <c r="W61322" s="2"/>
      <c r="X61322" s="2"/>
      <c r="Y61322" s="2"/>
      <c r="Z61322" s="2"/>
      <c r="AA61322" s="2"/>
      <c r="AB61322" s="2"/>
      <c r="AC61322" s="2"/>
      <c r="AD61322" s="3"/>
    </row>
    <row r="61323" spans="1:30" s="9" customFormat="1" ht="22.5" customHeight="1" x14ac:dyDescent="0.3">
      <c r="A61323" s="26">
        <f>Fre.!H61324</f>
        <v>129.76507941553794</v>
      </c>
      <c r="B61323" s="2"/>
      <c r="C61323" s="2"/>
      <c r="D61323" s="2"/>
      <c r="E61323" s="2"/>
      <c r="F61323" s="2"/>
      <c r="G61323" s="2"/>
      <c r="H61323" s="2"/>
      <c r="I61323" s="2"/>
      <c r="J61323" s="2"/>
      <c r="K61323" s="2"/>
      <c r="L61323" s="2"/>
      <c r="M61323" s="2"/>
      <c r="N61323" s="2"/>
      <c r="P61323" s="26">
        <f>Fre.!J61324</f>
        <v>77.859047649322818</v>
      </c>
      <c r="Q61323" s="2"/>
      <c r="R61323" s="2"/>
      <c r="S61323" s="2"/>
      <c r="T61323" s="2"/>
      <c r="U61323" s="2"/>
      <c r="V61323" s="2"/>
      <c r="W61323" s="2"/>
      <c r="X61323" s="2"/>
      <c r="Y61323" s="2"/>
      <c r="Z61323" s="2"/>
      <c r="AA61323" s="2"/>
      <c r="AB61323" s="2"/>
      <c r="AC61323" s="2"/>
      <c r="AD61323" s="3"/>
    </row>
    <row r="61324" spans="1:30" s="9" customFormat="1" ht="22.5" customHeight="1" x14ac:dyDescent="0.3">
      <c r="A61324" s="25">
        <f>Fre.!H61325</f>
        <v>133.47605256824534</v>
      </c>
      <c r="B61324" s="2"/>
      <c r="C61324" s="2"/>
      <c r="D61324" s="2"/>
      <c r="E61324" s="2"/>
      <c r="F61324" s="2"/>
      <c r="G61324" s="2"/>
      <c r="H61324" s="2"/>
      <c r="I61324" s="2"/>
      <c r="J61324" s="2"/>
      <c r="K61324" s="2"/>
      <c r="L61324" s="2"/>
      <c r="M61324" s="2"/>
      <c r="N61324" s="2"/>
      <c r="P61324" s="25">
        <f>Fre.!J61325</f>
        <v>80.085631540947588</v>
      </c>
      <c r="Q61324" s="2"/>
      <c r="R61324" s="2"/>
      <c r="S61324" s="2"/>
      <c r="T61324" s="2"/>
      <c r="U61324" s="2"/>
      <c r="V61324" s="2"/>
      <c r="W61324" s="2"/>
      <c r="X61324" s="2"/>
      <c r="Y61324" s="2"/>
      <c r="Z61324" s="2"/>
      <c r="AA61324" s="2"/>
      <c r="AB61324" s="2"/>
      <c r="AC61324" s="2"/>
      <c r="AD61324" s="3"/>
    </row>
    <row r="61325" spans="1:30" s="9" customFormat="1" ht="22.5" customHeight="1" x14ac:dyDescent="0.3">
      <c r="A61325" s="26">
        <f>Fre.!H61326</f>
        <v>129.3370374622146</v>
      </c>
      <c r="B61325" s="2"/>
      <c r="C61325" s="2"/>
      <c r="D61325" s="2"/>
      <c r="E61325" s="2"/>
      <c r="F61325" s="2"/>
      <c r="G61325" s="2"/>
      <c r="H61325" s="2"/>
      <c r="I61325" s="2"/>
      <c r="J61325" s="2"/>
      <c r="K61325" s="2"/>
      <c r="L61325" s="2"/>
      <c r="M61325" s="2"/>
      <c r="N61325" s="2"/>
      <c r="P61325" s="26">
        <f>Fre.!J61326</f>
        <v>77.602222477328709</v>
      </c>
      <c r="Q61325" s="2"/>
      <c r="R61325" s="2"/>
      <c r="S61325" s="2"/>
      <c r="T61325" s="2"/>
      <c r="U61325" s="2"/>
      <c r="V61325" s="2"/>
      <c r="W61325" s="2"/>
      <c r="X61325" s="2"/>
      <c r="Y61325" s="2"/>
      <c r="Z61325" s="2"/>
      <c r="AA61325" s="2"/>
      <c r="AB61325" s="2"/>
      <c r="AC61325" s="2"/>
      <c r="AD61325" s="3"/>
    </row>
    <row r="61326" spans="1:30" s="9" customFormat="1" ht="22.5" customHeight="1" x14ac:dyDescent="0.3">
      <c r="A61326" s="25">
        <f>Fre.!H61327</f>
        <v>130.84909855410149</v>
      </c>
      <c r="B61326" s="2"/>
      <c r="C61326" s="2"/>
      <c r="D61326" s="2"/>
      <c r="E61326" s="2"/>
      <c r="F61326" s="2"/>
      <c r="G61326" s="2"/>
      <c r="H61326" s="2"/>
      <c r="I61326" s="2"/>
      <c r="J61326" s="2"/>
      <c r="K61326" s="2"/>
      <c r="L61326" s="2"/>
      <c r="M61326" s="2"/>
      <c r="N61326" s="2"/>
      <c r="P61326" s="25">
        <f>Fre.!J61327</f>
        <v>78.509459132461146</v>
      </c>
      <c r="Q61326" s="2"/>
      <c r="R61326" s="2"/>
      <c r="S61326" s="2"/>
      <c r="T61326" s="2"/>
      <c r="U61326" s="2"/>
      <c r="V61326" s="2"/>
      <c r="W61326" s="2"/>
      <c r="X61326" s="2"/>
      <c r="Y61326" s="2"/>
      <c r="Z61326" s="2"/>
      <c r="AA61326" s="2"/>
      <c r="AB61326" s="2"/>
      <c r="AC61326" s="2"/>
      <c r="AD61326" s="3"/>
    </row>
    <row r="61327" spans="1:30" s="9" customFormat="1" ht="22.5" customHeight="1" x14ac:dyDescent="0.3">
      <c r="A61327" s="26">
        <f>Fre.!H61328</f>
        <v>126.83270331394598</v>
      </c>
      <c r="B61327" s="2"/>
      <c r="C61327" s="2"/>
      <c r="D61327" s="2"/>
      <c r="E61327" s="2"/>
      <c r="F61327" s="2"/>
      <c r="G61327" s="2"/>
      <c r="H61327" s="2"/>
      <c r="I61327" s="2"/>
      <c r="J61327" s="2"/>
      <c r="K61327" s="2"/>
      <c r="L61327" s="2"/>
      <c r="M61327" s="2"/>
      <c r="N61327" s="2"/>
      <c r="P61327" s="26">
        <f>Fre.!J61328</f>
        <v>76.099621988367517</v>
      </c>
      <c r="Q61327" s="2"/>
      <c r="R61327" s="2"/>
      <c r="S61327" s="2"/>
      <c r="T61327" s="2"/>
      <c r="U61327" s="2"/>
      <c r="V61327" s="2"/>
      <c r="W61327" s="2"/>
      <c r="X61327" s="2"/>
      <c r="Y61327" s="2"/>
      <c r="Z61327" s="2"/>
      <c r="AA61327" s="2"/>
      <c r="AB61327" s="2"/>
      <c r="AC61327" s="2"/>
      <c r="AD61327" s="3"/>
    </row>
    <row r="61328" spans="1:30" s="9" customFormat="1" ht="22.5" customHeight="1" x14ac:dyDescent="0.3">
      <c r="A61328" s="25">
        <f>Fre.!H61329</f>
        <v>130.42276908088928</v>
      </c>
      <c r="B61328" s="2"/>
      <c r="C61328" s="2"/>
      <c r="D61328" s="2"/>
      <c r="E61328" s="2"/>
      <c r="F61328" s="2"/>
      <c r="G61328" s="2"/>
      <c r="H61328" s="2"/>
      <c r="I61328" s="2"/>
      <c r="J61328" s="2"/>
      <c r="K61328" s="2"/>
      <c r="L61328" s="2"/>
      <c r="M61328" s="2"/>
      <c r="N61328" s="2"/>
      <c r="P61328" s="25">
        <f>Fre.!J61329</f>
        <v>78.253661448533961</v>
      </c>
      <c r="Q61328" s="2"/>
      <c r="R61328" s="2"/>
      <c r="S61328" s="2"/>
      <c r="T61328" s="2"/>
      <c r="U61328" s="2"/>
      <c r="V61328" s="2"/>
      <c r="W61328" s="2"/>
      <c r="X61328" s="2"/>
      <c r="Y61328" s="2"/>
      <c r="Z61328" s="2"/>
      <c r="AA61328" s="2"/>
      <c r="AB61328" s="2"/>
      <c r="AC61328" s="2"/>
      <c r="AD61328" s="3"/>
    </row>
    <row r="61329" spans="1:30" s="9" customFormat="1" ht="22.5" customHeight="1" x14ac:dyDescent="0.3">
      <c r="A61329" s="26">
        <f>Fre.!H61330</f>
        <v>126.41779650141274</v>
      </c>
      <c r="B61329" s="2"/>
      <c r="C61329" s="2"/>
      <c r="D61329" s="2"/>
      <c r="E61329" s="2"/>
      <c r="F61329" s="2"/>
      <c r="G61329" s="2"/>
      <c r="H61329" s="2"/>
      <c r="I61329" s="2"/>
      <c r="J61329" s="2"/>
      <c r="K61329" s="2"/>
      <c r="L61329" s="2"/>
      <c r="M61329" s="2"/>
      <c r="N61329" s="2"/>
      <c r="P61329" s="26">
        <f>Fre.!J61330</f>
        <v>75.850677900847586</v>
      </c>
      <c r="Q61329" s="2"/>
      <c r="R61329" s="2"/>
      <c r="S61329" s="2"/>
      <c r="T61329" s="2"/>
      <c r="U61329" s="2"/>
      <c r="V61329" s="2"/>
      <c r="W61329" s="2"/>
      <c r="X61329" s="2"/>
      <c r="Y61329" s="2"/>
      <c r="Z61329" s="2"/>
      <c r="AA61329" s="2"/>
      <c r="AB61329" s="2"/>
      <c r="AC61329" s="2"/>
      <c r="AD61329" s="3"/>
    </row>
    <row r="61330" spans="1:30" s="9" customFormat="1" ht="22.5" customHeight="1" x14ac:dyDescent="0.3">
      <c r="A61330" s="25">
        <f>Fre.!H61331</f>
        <v>133.57688339141595</v>
      </c>
      <c r="B61330" s="2"/>
      <c r="C61330" s="2"/>
      <c r="D61330" s="2"/>
      <c r="E61330" s="2"/>
      <c r="F61330" s="2"/>
      <c r="G61330" s="2"/>
      <c r="H61330" s="2"/>
      <c r="I61330" s="2"/>
      <c r="J61330" s="2"/>
      <c r="K61330" s="2"/>
      <c r="L61330" s="2"/>
      <c r="M61330" s="2"/>
      <c r="N61330" s="2"/>
      <c r="P61330" s="25">
        <f>Fre.!J61331</f>
        <v>80.146130034850231</v>
      </c>
      <c r="Q61330" s="2"/>
      <c r="R61330" s="2"/>
      <c r="S61330" s="2"/>
      <c r="T61330" s="2"/>
      <c r="U61330" s="2"/>
      <c r="V61330" s="2"/>
      <c r="W61330" s="2"/>
      <c r="X61330" s="2"/>
      <c r="Y61330" s="2"/>
      <c r="Z61330" s="2"/>
      <c r="AA61330" s="2"/>
      <c r="AB61330" s="2"/>
      <c r="AC61330" s="2"/>
      <c r="AD61330" s="3"/>
    </row>
    <row r="61331" spans="1:30" s="9" customFormat="1" ht="22.5" customHeight="1" x14ac:dyDescent="0.3">
      <c r="A61331" s="26">
        <f>Fre.!H61332</f>
        <v>129.4323253072177</v>
      </c>
      <c r="B61331" s="2"/>
      <c r="C61331" s="2"/>
      <c r="D61331" s="2"/>
      <c r="E61331" s="2"/>
      <c r="F61331" s="2"/>
      <c r="G61331" s="2"/>
      <c r="H61331" s="2"/>
      <c r="I61331" s="2"/>
      <c r="J61331" s="2"/>
      <c r="K61331" s="2"/>
      <c r="L61331" s="2"/>
      <c r="M61331" s="2"/>
      <c r="N61331" s="2"/>
      <c r="P61331" s="26">
        <f>Fre.!J61332</f>
        <v>77.659395184330606</v>
      </c>
      <c r="Q61331" s="2"/>
      <c r="R61331" s="2"/>
      <c r="S61331" s="2"/>
      <c r="T61331" s="2"/>
      <c r="U61331" s="2"/>
      <c r="V61331" s="2"/>
      <c r="W61331" s="2"/>
      <c r="X61331" s="2"/>
      <c r="Y61331" s="2"/>
      <c r="Z61331" s="2"/>
      <c r="AA61331" s="2"/>
      <c r="AB61331" s="2"/>
      <c r="AC61331" s="2"/>
      <c r="AD61331" s="3"/>
    </row>
    <row r="61332" spans="1:30" s="9" customFormat="1" ht="22.5" customHeight="1" x14ac:dyDescent="0.3">
      <c r="A61332" s="25">
        <f>Fre.!H61333</f>
        <v>133.1366959317636</v>
      </c>
      <c r="B61332" s="2"/>
      <c r="C61332" s="2"/>
      <c r="D61332" s="2"/>
      <c r="E61332" s="2"/>
      <c r="F61332" s="2"/>
      <c r="G61332" s="2"/>
      <c r="H61332" s="2"/>
      <c r="I61332" s="2"/>
      <c r="J61332" s="2"/>
      <c r="K61332" s="2"/>
      <c r="L61332" s="2"/>
      <c r="M61332" s="2"/>
      <c r="N61332" s="2"/>
      <c r="P61332" s="25">
        <f>Fre.!J61333</f>
        <v>79.882017559058156</v>
      </c>
      <c r="Q61332" s="2"/>
      <c r="R61332" s="2"/>
      <c r="S61332" s="2"/>
      <c r="T61332" s="2"/>
      <c r="U61332" s="2"/>
      <c r="V61332" s="2"/>
      <c r="W61332" s="2"/>
      <c r="X61332" s="2"/>
      <c r="Y61332" s="2"/>
      <c r="Z61332" s="2"/>
      <c r="AA61332" s="2"/>
      <c r="AB61332" s="2"/>
      <c r="AC61332" s="2"/>
      <c r="AD61332" s="3"/>
    </row>
    <row r="61333" spans="1:30" s="9" customFormat="1" ht="22.5" customHeight="1" x14ac:dyDescent="0.3">
      <c r="A61333" s="26">
        <f>Fre.!H61334</f>
        <v>129.00397345867424</v>
      </c>
      <c r="B61333" s="2"/>
      <c r="C61333" s="2"/>
      <c r="D61333" s="2"/>
      <c r="E61333" s="2"/>
      <c r="F61333" s="2"/>
      <c r="G61333" s="2"/>
      <c r="H61333" s="2"/>
      <c r="I61333" s="2"/>
      <c r="J61333" s="2"/>
      <c r="K61333" s="2"/>
      <c r="L61333" s="2"/>
      <c r="M61333" s="2"/>
      <c r="N61333" s="2"/>
      <c r="P61333" s="26">
        <f>Fre.!J61334</f>
        <v>77.402384075204623</v>
      </c>
      <c r="Q61333" s="2"/>
      <c r="R61333" s="2"/>
      <c r="S61333" s="2"/>
      <c r="T61333" s="2"/>
      <c r="U61333" s="2"/>
      <c r="V61333" s="2"/>
      <c r="W61333" s="2"/>
      <c r="X61333" s="2"/>
      <c r="Y61333" s="2"/>
      <c r="Z61333" s="2"/>
      <c r="AA61333" s="2"/>
      <c r="AB61333" s="2"/>
      <c r="AC61333" s="2"/>
      <c r="AD61333" s="3"/>
    </row>
    <row r="61334" spans="1:30" s="9" customFormat="1" ht="22.5" customHeight="1" x14ac:dyDescent="0.3">
      <c r="A61334" s="25">
        <f>Fre.!H61335</f>
        <v>130.51683437722949</v>
      </c>
      <c r="B61334" s="2"/>
      <c r="C61334" s="2"/>
      <c r="D61334" s="2"/>
      <c r="E61334" s="2"/>
      <c r="F61334" s="2"/>
      <c r="G61334" s="2"/>
      <c r="H61334" s="2"/>
      <c r="I61334" s="2"/>
      <c r="J61334" s="2"/>
      <c r="K61334" s="2"/>
      <c r="L61334" s="2"/>
      <c r="M61334" s="2"/>
      <c r="N61334" s="2"/>
      <c r="P61334" s="25">
        <f>Fre.!J61335</f>
        <v>78.31010062633834</v>
      </c>
      <c r="Q61334" s="2"/>
      <c r="R61334" s="2"/>
      <c r="S61334" s="2"/>
      <c r="T61334" s="2"/>
      <c r="U61334" s="2"/>
      <c r="V61334" s="2"/>
      <c r="W61334" s="2"/>
      <c r="X61334" s="2"/>
      <c r="Y61334" s="2"/>
      <c r="Z61334" s="2"/>
      <c r="AA61334" s="2"/>
      <c r="AB61334" s="2"/>
      <c r="AC61334" s="2"/>
      <c r="AD61334" s="3"/>
    </row>
    <row r="61335" spans="1:30" s="9" customFormat="1" ht="22.5" customHeight="1" x14ac:dyDescent="0.3">
      <c r="A61335" s="26">
        <f>Fre.!H61336</f>
        <v>126.50643691173107</v>
      </c>
      <c r="B61335" s="2"/>
      <c r="C61335" s="2"/>
      <c r="D61335" s="2"/>
      <c r="E61335" s="2"/>
      <c r="F61335" s="2"/>
      <c r="G61335" s="2"/>
      <c r="H61335" s="2"/>
      <c r="I61335" s="2"/>
      <c r="J61335" s="2"/>
      <c r="K61335" s="2"/>
      <c r="L61335" s="2"/>
      <c r="M61335" s="2"/>
      <c r="N61335" s="2"/>
      <c r="P61335" s="26">
        <f>Fre.!J61336</f>
        <v>75.903862147038666</v>
      </c>
      <c r="Q61335" s="2"/>
      <c r="R61335" s="2"/>
      <c r="S61335" s="2"/>
      <c r="T61335" s="2"/>
      <c r="U61335" s="2"/>
      <c r="V61335" s="2"/>
      <c r="W61335" s="2"/>
      <c r="X61335" s="2"/>
      <c r="Y61335" s="2"/>
      <c r="Z61335" s="2"/>
      <c r="AA61335" s="2"/>
      <c r="AB61335" s="2"/>
      <c r="AC61335" s="2"/>
      <c r="AD61335" s="3"/>
    </row>
    <row r="61336" spans="1:30" s="9" customFormat="1" ht="22.5" customHeight="1" x14ac:dyDescent="0.3">
      <c r="A61336" s="25">
        <f>Fre.!H61337</f>
        <v>130.09015476233785</v>
      </c>
      <c r="B61336" s="2"/>
      <c r="C61336" s="2"/>
      <c r="D61336" s="2"/>
      <c r="E61336" s="2"/>
      <c r="F61336" s="2"/>
      <c r="G61336" s="2"/>
      <c r="H61336" s="2"/>
      <c r="I61336" s="2"/>
      <c r="J61336" s="2"/>
      <c r="K61336" s="2"/>
      <c r="L61336" s="2"/>
      <c r="M61336" s="2"/>
      <c r="N61336" s="2"/>
      <c r="P61336" s="25">
        <f>Fre.!J61337</f>
        <v>78.054092857402722</v>
      </c>
      <c r="Q61336" s="2"/>
      <c r="R61336" s="2"/>
      <c r="S61336" s="2"/>
      <c r="T61336" s="2"/>
      <c r="U61336" s="2"/>
      <c r="V61336" s="2"/>
      <c r="W61336" s="2"/>
      <c r="X61336" s="2"/>
      <c r="Y61336" s="2"/>
      <c r="Z61336" s="2"/>
      <c r="AA61336" s="2"/>
      <c r="AB61336" s="2"/>
      <c r="AC61336" s="2"/>
      <c r="AD61336" s="3"/>
    </row>
    <row r="61337" spans="1:30" s="9" customFormat="1" ht="22.5" customHeight="1" x14ac:dyDescent="0.3">
      <c r="A61337" s="26">
        <f>Fre.!H61338</f>
        <v>126.09122971360013</v>
      </c>
      <c r="B61337" s="2"/>
      <c r="C61337" s="2"/>
      <c r="D61337" s="2"/>
      <c r="E61337" s="2"/>
      <c r="F61337" s="2"/>
      <c r="G61337" s="2"/>
      <c r="H61337" s="2"/>
      <c r="I61337" s="2"/>
      <c r="J61337" s="2"/>
      <c r="K61337" s="2"/>
      <c r="L61337" s="2"/>
      <c r="M61337" s="2"/>
      <c r="N61337" s="2"/>
      <c r="P61337" s="26">
        <f>Fre.!J61338</f>
        <v>75.654737828160094</v>
      </c>
      <c r="Q61337" s="2"/>
      <c r="R61337" s="2"/>
      <c r="S61337" s="2"/>
      <c r="T61337" s="2"/>
      <c r="U61337" s="2"/>
      <c r="V61337" s="2"/>
      <c r="W61337" s="2"/>
      <c r="X61337" s="2"/>
      <c r="Y61337" s="2"/>
      <c r="Z61337" s="2"/>
      <c r="AA61337" s="2"/>
      <c r="AB61337" s="2"/>
      <c r="AC61337" s="2"/>
      <c r="AD61337" s="3"/>
    </row>
    <row r="61338" spans="1:30" s="9" customFormat="1" ht="22.5" customHeight="1" x14ac:dyDescent="0.3">
      <c r="A61338" s="25">
        <f>Fre.!H61339</f>
        <v>133.54965521802995</v>
      </c>
      <c r="B61338" s="2"/>
      <c r="C61338" s="2"/>
      <c r="D61338" s="2"/>
      <c r="E61338" s="2"/>
      <c r="F61338" s="2"/>
      <c r="G61338" s="2"/>
      <c r="H61338" s="2"/>
      <c r="I61338" s="2"/>
      <c r="J61338" s="2"/>
      <c r="K61338" s="2"/>
      <c r="L61338" s="2"/>
      <c r="M61338" s="2"/>
      <c r="N61338" s="2"/>
      <c r="P61338" s="25">
        <f>Fre.!J61339</f>
        <v>80.129793130818101</v>
      </c>
      <c r="Q61338" s="2"/>
      <c r="R61338" s="2"/>
      <c r="S61338" s="2"/>
      <c r="T61338" s="2"/>
      <c r="U61338" s="2"/>
      <c r="V61338" s="2"/>
      <c r="W61338" s="2"/>
      <c r="X61338" s="2"/>
      <c r="Y61338" s="2"/>
      <c r="Z61338" s="2"/>
      <c r="AA61338" s="2"/>
      <c r="AB61338" s="2"/>
      <c r="AC61338" s="2"/>
      <c r="AD61338" s="3"/>
    </row>
    <row r="61339" spans="1:30" s="9" customFormat="1" ht="22.5" customHeight="1" x14ac:dyDescent="0.3">
      <c r="A61339" s="26">
        <f>Fre.!H61340</f>
        <v>129.40444615415569</v>
      </c>
      <c r="B61339" s="2"/>
      <c r="C61339" s="2"/>
      <c r="D61339" s="2"/>
      <c r="E61339" s="2"/>
      <c r="F61339" s="2"/>
      <c r="G61339" s="2"/>
      <c r="H61339" s="2"/>
      <c r="I61339" s="2"/>
      <c r="J61339" s="2"/>
      <c r="K61339" s="2"/>
      <c r="L61339" s="2"/>
      <c r="M61339" s="2"/>
      <c r="N61339" s="2"/>
      <c r="P61339" s="26">
        <f>Fre.!J61340</f>
        <v>77.64266769249339</v>
      </c>
      <c r="Q61339" s="2"/>
      <c r="R61339" s="2"/>
      <c r="S61339" s="2"/>
      <c r="T61339" s="2"/>
      <c r="U61339" s="2"/>
      <c r="V61339" s="2"/>
      <c r="W61339" s="2"/>
      <c r="X61339" s="2"/>
      <c r="Y61339" s="2"/>
      <c r="Z61339" s="2"/>
      <c r="AA61339" s="2"/>
      <c r="AB61339" s="2"/>
      <c r="AC61339" s="2"/>
      <c r="AD61339" s="3"/>
    </row>
    <row r="61340" spans="1:30" s="9" customFormat="1" ht="22.5" customHeight="1" x14ac:dyDescent="0.3">
      <c r="A61340" s="25">
        <f>Fre.!H61341</f>
        <v>133.10950798594081</v>
      </c>
      <c r="B61340" s="2"/>
      <c r="C61340" s="2"/>
      <c r="D61340" s="2"/>
      <c r="E61340" s="2"/>
      <c r="F61340" s="2"/>
      <c r="G61340" s="2"/>
      <c r="H61340" s="2"/>
      <c r="I61340" s="2"/>
      <c r="J61340" s="2"/>
      <c r="K61340" s="2"/>
      <c r="L61340" s="2"/>
      <c r="M61340" s="2"/>
      <c r="N61340" s="2"/>
      <c r="P61340" s="25">
        <f>Fre.!J61341</f>
        <v>79.865704791564752</v>
      </c>
      <c r="Q61340" s="2"/>
      <c r="R61340" s="2"/>
      <c r="S61340" s="2"/>
      <c r="T61340" s="2"/>
      <c r="U61340" s="2"/>
      <c r="V61340" s="2"/>
      <c r="W61340" s="2"/>
      <c r="X61340" s="2"/>
      <c r="Y61340" s="2"/>
      <c r="Z61340" s="2"/>
      <c r="AA61340" s="2"/>
      <c r="AB61340" s="2"/>
      <c r="AC61340" s="2"/>
      <c r="AD61340" s="3"/>
    </row>
    <row r="61341" spans="1:30" s="9" customFormat="1" ht="22.5" customHeight="1" x14ac:dyDescent="0.3">
      <c r="A61341" s="26">
        <f>Fre.!H61342</f>
        <v>128.97613453317697</v>
      </c>
      <c r="B61341" s="2"/>
      <c r="C61341" s="2"/>
      <c r="D61341" s="2"/>
      <c r="E61341" s="2"/>
      <c r="F61341" s="2"/>
      <c r="G61341" s="2"/>
      <c r="H61341" s="2"/>
      <c r="I61341" s="2"/>
      <c r="J61341" s="2"/>
      <c r="K61341" s="2"/>
      <c r="L61341" s="2"/>
      <c r="M61341" s="2"/>
      <c r="N61341" s="2"/>
      <c r="P61341" s="26">
        <f>Fre.!J61342</f>
        <v>77.385680719906119</v>
      </c>
      <c r="Q61341" s="2"/>
      <c r="R61341" s="2"/>
      <c r="S61341" s="2"/>
      <c r="T61341" s="2"/>
      <c r="U61341" s="2"/>
      <c r="V61341" s="2"/>
      <c r="W61341" s="2"/>
      <c r="X61341" s="2"/>
      <c r="Y61341" s="2"/>
      <c r="Z61341" s="2"/>
      <c r="AA61341" s="2"/>
      <c r="AB61341" s="2"/>
      <c r="AC61341" s="2"/>
      <c r="AD61341" s="3"/>
    </row>
    <row r="61342" spans="1:30" s="9" customFormat="1" ht="22.5" customHeight="1" x14ac:dyDescent="0.3">
      <c r="A61342" s="25">
        <f>Fre.!H61343</f>
        <v>130.48965412470187</v>
      </c>
      <c r="B61342" s="2"/>
      <c r="C61342" s="2"/>
      <c r="D61342" s="2"/>
      <c r="E61342" s="2"/>
      <c r="F61342" s="2"/>
      <c r="G61342" s="2"/>
      <c r="H61342" s="2"/>
      <c r="I61342" s="2"/>
      <c r="J61342" s="2"/>
      <c r="K61342" s="2"/>
      <c r="L61342" s="2"/>
      <c r="M61342" s="2"/>
      <c r="N61342" s="2"/>
      <c r="P61342" s="25">
        <f>Fre.!J61343</f>
        <v>78.293792474821771</v>
      </c>
      <c r="Q61342" s="2"/>
      <c r="R61342" s="2"/>
      <c r="S61342" s="2"/>
      <c r="T61342" s="2"/>
      <c r="U61342" s="2"/>
      <c r="V61342" s="2"/>
      <c r="W61342" s="2"/>
      <c r="X61342" s="2"/>
      <c r="Y61342" s="2"/>
      <c r="Z61342" s="2"/>
      <c r="AA61342" s="2"/>
      <c r="AB61342" s="2"/>
      <c r="AC61342" s="2"/>
      <c r="AD61342" s="3"/>
    </row>
    <row r="61343" spans="1:30" s="9" customFormat="1" ht="22.5" customHeight="1" x14ac:dyDescent="0.3">
      <c r="A61343" s="26">
        <f>Fre.!H61344</f>
        <v>126.47860567952809</v>
      </c>
      <c r="B61343" s="2"/>
      <c r="C61343" s="2"/>
      <c r="D61343" s="2"/>
      <c r="E61343" s="2"/>
      <c r="F61343" s="2"/>
      <c r="G61343" s="2"/>
      <c r="H61343" s="2"/>
      <c r="I61343" s="2"/>
      <c r="J61343" s="2"/>
      <c r="K61343" s="2"/>
      <c r="L61343" s="2"/>
      <c r="M61343" s="2"/>
      <c r="N61343" s="2"/>
      <c r="P61343" s="26">
        <f>Fre.!J61344</f>
        <v>75.887163407716869</v>
      </c>
      <c r="Q61343" s="2"/>
      <c r="R61343" s="2"/>
      <c r="S61343" s="2"/>
      <c r="T61343" s="2"/>
      <c r="U61343" s="2"/>
      <c r="V61343" s="2"/>
      <c r="W61343" s="2"/>
      <c r="X61343" s="2"/>
      <c r="Y61343" s="2"/>
      <c r="Z61343" s="2"/>
      <c r="AA61343" s="2"/>
      <c r="AB61343" s="2"/>
      <c r="AC61343" s="2"/>
      <c r="AD61343" s="3"/>
    </row>
    <row r="61344" spans="1:30" s="9" customFormat="1" ht="22.5" customHeight="1" x14ac:dyDescent="0.3">
      <c r="A61344" s="25">
        <f>Fre.!H61345</f>
        <v>130.06301350292784</v>
      </c>
      <c r="B61344" s="2"/>
      <c r="C61344" s="2"/>
      <c r="D61344" s="2"/>
      <c r="E61344" s="2"/>
      <c r="F61344" s="2"/>
      <c r="G61344" s="2"/>
      <c r="H61344" s="2"/>
      <c r="I61344" s="2"/>
      <c r="J61344" s="2"/>
      <c r="K61344" s="2"/>
      <c r="L61344" s="2"/>
      <c r="M61344" s="2"/>
      <c r="N61344" s="2"/>
      <c r="P61344" s="25">
        <f>Fre.!J61345</f>
        <v>78.037808101757236</v>
      </c>
      <c r="Q61344" s="2"/>
      <c r="R61344" s="2"/>
      <c r="S61344" s="2"/>
      <c r="T61344" s="2"/>
      <c r="U61344" s="2"/>
      <c r="V61344" s="2"/>
      <c r="W61344" s="2"/>
      <c r="X61344" s="2"/>
      <c r="Y61344" s="2"/>
      <c r="Z61344" s="2"/>
      <c r="AA61344" s="2"/>
      <c r="AB61344" s="2"/>
      <c r="AC61344" s="2"/>
      <c r="AD61344" s="3"/>
    </row>
    <row r="61345" spans="1:30" s="9" customFormat="1" ht="22.5" customHeight="1" x14ac:dyDescent="0.3">
      <c r="A61345" s="26">
        <f>Fre.!H61346</f>
        <v>126.06343747451577</v>
      </c>
      <c r="B61345" s="2"/>
      <c r="C61345" s="2"/>
      <c r="D61345" s="2"/>
      <c r="E61345" s="2"/>
      <c r="F61345" s="2"/>
      <c r="G61345" s="2"/>
      <c r="H61345" s="2"/>
      <c r="I61345" s="2"/>
      <c r="J61345" s="2"/>
      <c r="K61345" s="2"/>
      <c r="L61345" s="2"/>
      <c r="M61345" s="2"/>
      <c r="N61345" s="2"/>
      <c r="P61345" s="26">
        <f>Fre.!J61346</f>
        <v>75.63806248470938</v>
      </c>
      <c r="Q61345" s="2"/>
      <c r="R61345" s="2"/>
      <c r="S61345" s="2"/>
      <c r="T61345" s="2"/>
      <c r="U61345" s="2"/>
      <c r="V61345" s="2"/>
      <c r="W61345" s="2"/>
      <c r="X61345" s="2"/>
      <c r="Y61345" s="2"/>
      <c r="Z61345" s="2"/>
      <c r="AA61345" s="2"/>
      <c r="AB61345" s="2"/>
      <c r="AC61345" s="2"/>
      <c r="AD61345" s="3"/>
    </row>
    <row r="61346" spans="1:30" s="9" customFormat="1" ht="22.5" customHeight="1" x14ac:dyDescent="0.3">
      <c r="A61346" s="25">
        <f>Fre.!H61347</f>
        <v>134.50572081221802</v>
      </c>
      <c r="B61346" s="2"/>
      <c r="C61346" s="2"/>
      <c r="D61346" s="2"/>
      <c r="E61346" s="2"/>
      <c r="F61346" s="2"/>
      <c r="G61346" s="2"/>
      <c r="H61346" s="2"/>
      <c r="I61346" s="2"/>
      <c r="J61346" s="2"/>
      <c r="K61346" s="2"/>
      <c r="L61346" s="2"/>
      <c r="M61346" s="2"/>
      <c r="N61346" s="2"/>
      <c r="P61346" s="25">
        <f>Fre.!J61347</f>
        <v>80.703432487331469</v>
      </c>
      <c r="Q61346" s="2"/>
      <c r="R61346" s="2"/>
      <c r="S61346" s="2"/>
      <c r="T61346" s="2"/>
      <c r="U61346" s="2"/>
      <c r="V61346" s="2"/>
      <c r="W61346" s="2"/>
      <c r="X61346" s="2"/>
      <c r="Y61346" s="2"/>
      <c r="Z61346" s="2"/>
      <c r="AA61346" s="2"/>
      <c r="AB61346" s="2"/>
      <c r="AC61346" s="2"/>
      <c r="AD61346" s="3"/>
    </row>
    <row r="61347" spans="1:30" s="9" customFormat="1" ht="22.5" customHeight="1" x14ac:dyDescent="0.3">
      <c r="A61347" s="26">
        <f>Fre.!H61348</f>
        <v>130.34218241406279</v>
      </c>
      <c r="B61347" s="2"/>
      <c r="C61347" s="2"/>
      <c r="D61347" s="2"/>
      <c r="E61347" s="2"/>
      <c r="F61347" s="2"/>
      <c r="G61347" s="2"/>
      <c r="H61347" s="2"/>
      <c r="I61347" s="2"/>
      <c r="J61347" s="2"/>
      <c r="K61347" s="2"/>
      <c r="L61347" s="2"/>
      <c r="M61347" s="2"/>
      <c r="N61347" s="2"/>
      <c r="P61347" s="26">
        <f>Fre.!J61348</f>
        <v>78.205309448438058</v>
      </c>
      <c r="Q61347" s="2"/>
      <c r="R61347" s="2"/>
      <c r="S61347" s="2"/>
      <c r="T61347" s="2"/>
      <c r="U61347" s="2"/>
      <c r="V61347" s="2"/>
      <c r="W61347" s="2"/>
      <c r="X61347" s="2"/>
      <c r="Y61347" s="2"/>
      <c r="Z61347" s="2"/>
      <c r="AA61347" s="2"/>
      <c r="AB61347" s="2"/>
      <c r="AC61347" s="2"/>
      <c r="AD61347" s="3"/>
    </row>
    <row r="61348" spans="1:30" s="9" customFormat="1" ht="22.5" customHeight="1" x14ac:dyDescent="0.3">
      <c r="A61348" s="25">
        <f>Fre.!H61349</f>
        <v>134.0640373422068</v>
      </c>
      <c r="B61348" s="2"/>
      <c r="C61348" s="2"/>
      <c r="D61348" s="2"/>
      <c r="E61348" s="2"/>
      <c r="F61348" s="2"/>
      <c r="G61348" s="2"/>
      <c r="H61348" s="2"/>
      <c r="I61348" s="2"/>
      <c r="J61348" s="2"/>
      <c r="K61348" s="2"/>
      <c r="L61348" s="2"/>
      <c r="M61348" s="2"/>
      <c r="N61348" s="2"/>
      <c r="P61348" s="25">
        <f>Fre.!J61349</f>
        <v>80.438422405324204</v>
      </c>
      <c r="Q61348" s="2"/>
      <c r="R61348" s="2"/>
      <c r="S61348" s="2"/>
      <c r="T61348" s="2"/>
      <c r="U61348" s="2"/>
      <c r="V61348" s="2"/>
      <c r="W61348" s="2"/>
      <c r="X61348" s="2"/>
      <c r="Y61348" s="2"/>
      <c r="Z61348" s="2"/>
      <c r="AA61348" s="2"/>
      <c r="AB61348" s="2"/>
      <c r="AC61348" s="2"/>
      <c r="AD61348" s="3"/>
    </row>
    <row r="61349" spans="1:30" s="9" customFormat="1" ht="22.5" customHeight="1" x14ac:dyDescent="0.3">
      <c r="A61349" s="26">
        <f>Fre.!H61350</f>
        <v>129.91223882173753</v>
      </c>
      <c r="B61349" s="2"/>
      <c r="C61349" s="2"/>
      <c r="D61349" s="2"/>
      <c r="E61349" s="2"/>
      <c r="F61349" s="2"/>
      <c r="G61349" s="2"/>
      <c r="H61349" s="2"/>
      <c r="I61349" s="2"/>
      <c r="J61349" s="2"/>
      <c r="K61349" s="2"/>
      <c r="L61349" s="2"/>
      <c r="M61349" s="2"/>
      <c r="N61349" s="2"/>
      <c r="P61349" s="26">
        <f>Fre.!J61350</f>
        <v>77.947343293042522</v>
      </c>
      <c r="Q61349" s="2"/>
      <c r="R61349" s="2"/>
      <c r="S61349" s="2"/>
      <c r="T61349" s="2"/>
      <c r="U61349" s="2"/>
      <c r="V61349" s="2"/>
      <c r="W61349" s="2"/>
      <c r="X61349" s="2"/>
      <c r="Y61349" s="2"/>
      <c r="Z61349" s="2"/>
      <c r="AA61349" s="2"/>
      <c r="AB61349" s="2"/>
      <c r="AC61349" s="2"/>
      <c r="AD61349" s="3"/>
    </row>
    <row r="61350" spans="1:30" s="9" customFormat="1" ht="22.5" customHeight="1" x14ac:dyDescent="0.3">
      <c r="A61350" s="25">
        <f>Fre.!H61351</f>
        <v>131.42474649345277</v>
      </c>
      <c r="B61350" s="2"/>
      <c r="C61350" s="2"/>
      <c r="D61350" s="2"/>
      <c r="E61350" s="2"/>
      <c r="F61350" s="2"/>
      <c r="G61350" s="2"/>
      <c r="H61350" s="2"/>
      <c r="I61350" s="2"/>
      <c r="J61350" s="2"/>
      <c r="K61350" s="2"/>
      <c r="L61350" s="2"/>
      <c r="M61350" s="2"/>
      <c r="N61350" s="2"/>
      <c r="P61350" s="25">
        <f>Fre.!J61351</f>
        <v>78.854847896071917</v>
      </c>
      <c r="Q61350" s="2"/>
      <c r="R61350" s="2"/>
      <c r="S61350" s="2"/>
      <c r="T61350" s="2"/>
      <c r="U61350" s="2"/>
      <c r="V61350" s="2"/>
      <c r="W61350" s="2"/>
      <c r="X61350" s="2"/>
      <c r="Y61350" s="2"/>
      <c r="Z61350" s="2"/>
      <c r="AA61350" s="2"/>
      <c r="AB61350" s="2"/>
      <c r="AC61350" s="2"/>
      <c r="AD61350" s="3"/>
    </row>
    <row r="61351" spans="1:30" s="9" customFormat="1" ht="22.5" customHeight="1" x14ac:dyDescent="0.3">
      <c r="A61351" s="26">
        <f>Fre.!H61352</f>
        <v>127.39608395861075</v>
      </c>
      <c r="B61351" s="2"/>
      <c r="C61351" s="2"/>
      <c r="D61351" s="2"/>
      <c r="E61351" s="2"/>
      <c r="F61351" s="2"/>
      <c r="G61351" s="2"/>
      <c r="H61351" s="2"/>
      <c r="I61351" s="2"/>
      <c r="J61351" s="2"/>
      <c r="K61351" s="2"/>
      <c r="L61351" s="2"/>
      <c r="M61351" s="2"/>
      <c r="N61351" s="2"/>
      <c r="P61351" s="26">
        <f>Fre.!J61352</f>
        <v>76.437650375166427</v>
      </c>
      <c r="Q61351" s="2"/>
      <c r="R61351" s="2"/>
      <c r="S61351" s="2"/>
      <c r="T61351" s="2"/>
      <c r="U61351" s="2"/>
      <c r="V61351" s="2"/>
      <c r="W61351" s="2"/>
      <c r="X61351" s="2"/>
      <c r="Y61351" s="2"/>
      <c r="Z61351" s="2"/>
      <c r="AA61351" s="2"/>
      <c r="AB61351" s="2"/>
      <c r="AC61351" s="2"/>
      <c r="AD61351" s="3"/>
    </row>
    <row r="61352" spans="1:30" s="9" customFormat="1" ht="22.5" customHeight="1" x14ac:dyDescent="0.3">
      <c r="A61352" s="25">
        <f>Fre.!H61353</f>
        <v>130.99661677563259</v>
      </c>
      <c r="B61352" s="2"/>
      <c r="C61352" s="2"/>
      <c r="D61352" s="2"/>
      <c r="E61352" s="2"/>
      <c r="F61352" s="2"/>
      <c r="G61352" s="2"/>
      <c r="H61352" s="2"/>
      <c r="I61352" s="2"/>
      <c r="J61352" s="2"/>
      <c r="K61352" s="2"/>
      <c r="L61352" s="2"/>
      <c r="M61352" s="2"/>
      <c r="N61352" s="2"/>
      <c r="P61352" s="25">
        <f>Fre.!J61353</f>
        <v>78.597970065380196</v>
      </c>
      <c r="Q61352" s="2"/>
      <c r="R61352" s="2"/>
      <c r="S61352" s="2"/>
      <c r="T61352" s="2"/>
      <c r="U61352" s="2"/>
      <c r="V61352" s="2"/>
      <c r="W61352" s="2"/>
      <c r="X61352" s="2"/>
      <c r="Y61352" s="2"/>
      <c r="Z61352" s="2"/>
      <c r="AA61352" s="2"/>
      <c r="AB61352" s="2"/>
      <c r="AC61352" s="2"/>
      <c r="AD61352" s="3"/>
    </row>
    <row r="61353" spans="1:30" s="9" customFormat="1" ht="22.5" customHeight="1" x14ac:dyDescent="0.3">
      <c r="A61353" s="26">
        <f>Fre.!H61354</f>
        <v>126.9793338618597</v>
      </c>
      <c r="B61353" s="2"/>
      <c r="C61353" s="2"/>
      <c r="D61353" s="2"/>
      <c r="E61353" s="2"/>
      <c r="F61353" s="2"/>
      <c r="G61353" s="2"/>
      <c r="H61353" s="2"/>
      <c r="I61353" s="2"/>
      <c r="J61353" s="2"/>
      <c r="K61353" s="2"/>
      <c r="L61353" s="2"/>
      <c r="M61353" s="2"/>
      <c r="N61353" s="2"/>
      <c r="P61353" s="26">
        <f>Fre.!J61354</f>
        <v>76.187600317115823</v>
      </c>
      <c r="Q61353" s="2"/>
      <c r="R61353" s="2"/>
      <c r="S61353" s="2"/>
      <c r="T61353" s="2"/>
      <c r="U61353" s="2"/>
      <c r="V61353" s="2"/>
      <c r="W61353" s="2"/>
      <c r="X61353" s="2"/>
      <c r="Y61353" s="2"/>
      <c r="Z61353" s="2"/>
      <c r="AA61353" s="2"/>
      <c r="AB61353" s="2"/>
      <c r="AC61353" s="2"/>
      <c r="AD61353" s="3"/>
    </row>
    <row r="61354" spans="1:30" s="9" customFormat="1" ht="22.5" customHeight="1" x14ac:dyDescent="0.3">
      <c r="A61354" s="25">
        <f>Fre.!H61355</f>
        <v>134.46563056817979</v>
      </c>
      <c r="B61354" s="2"/>
      <c r="C61354" s="2"/>
      <c r="D61354" s="2"/>
      <c r="E61354" s="2"/>
      <c r="F61354" s="2"/>
      <c r="G61354" s="2"/>
      <c r="H61354" s="2"/>
      <c r="I61354" s="2"/>
      <c r="J61354" s="2"/>
      <c r="K61354" s="2"/>
      <c r="L61354" s="2"/>
      <c r="M61354" s="2"/>
      <c r="N61354" s="2"/>
      <c r="P61354" s="25">
        <f>Fre.!J61355</f>
        <v>80.679378340908002</v>
      </c>
      <c r="Q61354" s="2"/>
      <c r="R61354" s="2"/>
      <c r="S61354" s="2"/>
      <c r="T61354" s="2"/>
      <c r="U61354" s="2"/>
      <c r="V61354" s="2"/>
      <c r="W61354" s="2"/>
      <c r="X61354" s="2"/>
      <c r="Y61354" s="2"/>
      <c r="Z61354" s="2"/>
      <c r="AA61354" s="2"/>
      <c r="AB61354" s="2"/>
      <c r="AC61354" s="2"/>
      <c r="AD61354" s="3"/>
    </row>
    <row r="61355" spans="1:30" s="9" customFormat="1" ht="22.5" customHeight="1" x14ac:dyDescent="0.3">
      <c r="A61355" s="26">
        <f>Fre.!H61356</f>
        <v>130.30127570671081</v>
      </c>
      <c r="B61355" s="2"/>
      <c r="C61355" s="2"/>
      <c r="D61355" s="2"/>
      <c r="E61355" s="2"/>
      <c r="F61355" s="2"/>
      <c r="G61355" s="2"/>
      <c r="H61355" s="2"/>
      <c r="I61355" s="2"/>
      <c r="J61355" s="2"/>
      <c r="K61355" s="2"/>
      <c r="L61355" s="2"/>
      <c r="M61355" s="2"/>
      <c r="N61355" s="2"/>
      <c r="P61355" s="26">
        <f>Fre.!J61356</f>
        <v>78.180765424026887</v>
      </c>
      <c r="Q61355" s="2"/>
      <c r="R61355" s="2"/>
      <c r="S61355" s="2"/>
      <c r="T61355" s="2"/>
      <c r="U61355" s="2"/>
      <c r="V61355" s="2"/>
      <c r="W61355" s="2"/>
      <c r="X61355" s="2"/>
      <c r="Y61355" s="2"/>
      <c r="Z61355" s="2"/>
      <c r="AA61355" s="2"/>
      <c r="AB61355" s="2"/>
      <c r="AC61355" s="2"/>
      <c r="AD61355" s="3"/>
    </row>
    <row r="61356" spans="1:30" s="9" customFormat="1" ht="22.5" customHeight="1" x14ac:dyDescent="0.3">
      <c r="A61356" s="25">
        <f>Fre.!H61357</f>
        <v>134.02410059589295</v>
      </c>
      <c r="B61356" s="2"/>
      <c r="C61356" s="2"/>
      <c r="D61356" s="2"/>
      <c r="E61356" s="2"/>
      <c r="F61356" s="2"/>
      <c r="G61356" s="2"/>
      <c r="H61356" s="2"/>
      <c r="I61356" s="2"/>
      <c r="J61356" s="2"/>
      <c r="K61356" s="2"/>
      <c r="L61356" s="2"/>
      <c r="M61356" s="2"/>
      <c r="N61356" s="2"/>
      <c r="P61356" s="25">
        <f>Fre.!J61357</f>
        <v>80.414460357536285</v>
      </c>
      <c r="Q61356" s="2"/>
      <c r="R61356" s="2"/>
      <c r="S61356" s="2"/>
      <c r="T61356" s="2"/>
      <c r="U61356" s="2"/>
      <c r="V61356" s="2"/>
      <c r="W61356" s="2"/>
      <c r="X61356" s="2"/>
      <c r="Y61356" s="2"/>
      <c r="Z61356" s="2"/>
      <c r="AA61356" s="2"/>
      <c r="AB61356" s="2"/>
      <c r="AC61356" s="2"/>
      <c r="AD61356" s="3"/>
    </row>
    <row r="61357" spans="1:30" s="9" customFormat="1" ht="22.5" customHeight="1" x14ac:dyDescent="0.3">
      <c r="A61357" s="26">
        <f>Fre.!H61358</f>
        <v>129.87148561211168</v>
      </c>
      <c r="B61357" s="2"/>
      <c r="C61357" s="2"/>
      <c r="D61357" s="2"/>
      <c r="E61357" s="2"/>
      <c r="F61357" s="2"/>
      <c r="G61357" s="2"/>
      <c r="H61357" s="2"/>
      <c r="I61357" s="2"/>
      <c r="J61357" s="2"/>
      <c r="K61357" s="2"/>
      <c r="L61357" s="2"/>
      <c r="M61357" s="2"/>
      <c r="N61357" s="2"/>
      <c r="P61357" s="26">
        <f>Fre.!J61358</f>
        <v>77.922891367267027</v>
      </c>
      <c r="Q61357" s="2"/>
      <c r="R61357" s="2"/>
      <c r="S61357" s="2"/>
      <c r="T61357" s="2"/>
      <c r="U61357" s="2"/>
      <c r="V61357" s="2"/>
      <c r="W61357" s="2"/>
      <c r="X61357" s="2"/>
      <c r="Y61357" s="2"/>
      <c r="Z61357" s="2"/>
      <c r="AA61357" s="2"/>
      <c r="AB61357" s="2"/>
      <c r="AC61357" s="2"/>
      <c r="AD61357" s="3"/>
    </row>
    <row r="61358" spans="1:30" s="9" customFormat="1" ht="22.5" customHeight="1" x14ac:dyDescent="0.3">
      <c r="A61358" s="25">
        <f>Fre.!H61359</f>
        <v>131.38483910271208</v>
      </c>
      <c r="B61358" s="2"/>
      <c r="C61358" s="2"/>
      <c r="D61358" s="2"/>
      <c r="E61358" s="2"/>
      <c r="F61358" s="2"/>
      <c r="G61358" s="2"/>
      <c r="H61358" s="2"/>
      <c r="I61358" s="2"/>
      <c r="J61358" s="2"/>
      <c r="K61358" s="2"/>
      <c r="L61358" s="2"/>
      <c r="M61358" s="2"/>
      <c r="N61358" s="2"/>
      <c r="P61358" s="25">
        <f>Fre.!J61359</f>
        <v>78.83090346162777</v>
      </c>
      <c r="Q61358" s="2"/>
      <c r="R61358" s="2"/>
      <c r="S61358" s="2"/>
      <c r="T61358" s="2"/>
      <c r="U61358" s="2"/>
      <c r="V61358" s="2"/>
      <c r="W61358" s="2"/>
      <c r="X61358" s="2"/>
      <c r="Y61358" s="2"/>
      <c r="Z61358" s="2"/>
      <c r="AA61358" s="2"/>
      <c r="AB61358" s="2"/>
      <c r="AC61358" s="2"/>
      <c r="AD61358" s="3"/>
    </row>
    <row r="61359" spans="1:30" s="9" customFormat="1" ht="22.5" customHeight="1" x14ac:dyDescent="0.3">
      <c r="A61359" s="26">
        <f>Fre.!H61360</f>
        <v>127.35536010455762</v>
      </c>
      <c r="B61359" s="2"/>
      <c r="C61359" s="2"/>
      <c r="D61359" s="2"/>
      <c r="E61359" s="2"/>
      <c r="F61359" s="2"/>
      <c r="G61359" s="2"/>
      <c r="H61359" s="2"/>
      <c r="I61359" s="2"/>
      <c r="J61359" s="2"/>
      <c r="K61359" s="2"/>
      <c r="L61359" s="2"/>
      <c r="M61359" s="2"/>
      <c r="N61359" s="2"/>
      <c r="P61359" s="26">
        <f>Fre.!J61360</f>
        <v>76.413216062734548</v>
      </c>
      <c r="Q61359" s="2"/>
      <c r="R61359" s="2"/>
      <c r="S61359" s="2"/>
      <c r="T61359" s="2"/>
      <c r="U61359" s="2"/>
      <c r="V61359" s="2"/>
      <c r="W61359" s="2"/>
      <c r="X61359" s="2"/>
      <c r="Y61359" s="2"/>
      <c r="Z61359" s="2"/>
      <c r="AA61359" s="2"/>
      <c r="AB61359" s="2"/>
      <c r="AC61359" s="2"/>
      <c r="AD61359" s="3"/>
    </row>
    <row r="61360" spans="1:30" s="9" customFormat="1" ht="22.5" customHeight="1" x14ac:dyDescent="0.3">
      <c r="A61360" s="25">
        <f>Fre.!H61361</f>
        <v>130.95685817229946</v>
      </c>
      <c r="B61360" s="2"/>
      <c r="C61360" s="2"/>
      <c r="D61360" s="2"/>
      <c r="E61360" s="2"/>
      <c r="F61360" s="2"/>
      <c r="G61360" s="2"/>
      <c r="H61360" s="2"/>
      <c r="I61360" s="2"/>
      <c r="J61360" s="2"/>
      <c r="K61360" s="2"/>
      <c r="L61360" s="2"/>
      <c r="M61360" s="2"/>
      <c r="N61360" s="2"/>
      <c r="P61360" s="25">
        <f>Fre.!J61361</f>
        <v>78.574114903379936</v>
      </c>
      <c r="Q61360" s="2"/>
      <c r="R61360" s="2"/>
      <c r="S61360" s="2"/>
      <c r="T61360" s="2"/>
      <c r="U61360" s="2"/>
      <c r="V61360" s="2"/>
      <c r="W61360" s="2"/>
      <c r="X61360" s="2"/>
      <c r="Y61360" s="2"/>
      <c r="Z61360" s="2"/>
      <c r="AA61360" s="2"/>
      <c r="AB61360" s="2"/>
      <c r="AC61360" s="2"/>
      <c r="AD61360" s="3"/>
    </row>
    <row r="61361" spans="1:30" s="9" customFormat="1" ht="22.5" customHeight="1" x14ac:dyDescent="0.3">
      <c r="A61361" s="26">
        <f>Fre.!H61362</f>
        <v>126.93875879521337</v>
      </c>
      <c r="B61361" s="2"/>
      <c r="C61361" s="2"/>
      <c r="D61361" s="2"/>
      <c r="E61361" s="2"/>
      <c r="F61361" s="2"/>
      <c r="G61361" s="2"/>
      <c r="H61361" s="2"/>
      <c r="I61361" s="2"/>
      <c r="J61361" s="2"/>
      <c r="K61361" s="2"/>
      <c r="L61361" s="2"/>
      <c r="M61361" s="2"/>
      <c r="N61361" s="2"/>
      <c r="P61361" s="26">
        <f>Fre.!J61362</f>
        <v>76.163255277127973</v>
      </c>
      <c r="Q61361" s="2"/>
      <c r="R61361" s="2"/>
      <c r="S61361" s="2"/>
      <c r="T61361" s="2"/>
      <c r="U61361" s="2"/>
      <c r="V61361" s="2"/>
      <c r="W61361" s="2"/>
      <c r="X61361" s="2"/>
      <c r="Y61361" s="2"/>
      <c r="Z61361" s="2"/>
      <c r="AA61361" s="2"/>
      <c r="AB61361" s="2"/>
      <c r="AC61361" s="2"/>
      <c r="AD61361" s="3"/>
    </row>
    <row r="61362" spans="1:30" s="9" customFormat="1" ht="22.5" customHeight="1" x14ac:dyDescent="0.3">
      <c r="A61362" s="25">
        <f>Fre.!H61363</f>
        <v>134.13221051936065</v>
      </c>
      <c r="B61362" s="2"/>
      <c r="C61362" s="2"/>
      <c r="D61362" s="2"/>
      <c r="E61362" s="2"/>
      <c r="F61362" s="2"/>
      <c r="G61362" s="2"/>
      <c r="H61362" s="2"/>
      <c r="I61362" s="2"/>
      <c r="J61362" s="2"/>
      <c r="K61362" s="2"/>
      <c r="L61362" s="2"/>
      <c r="M61362" s="2"/>
      <c r="N61362" s="2"/>
      <c r="P61362" s="25">
        <f>Fre.!J61363</f>
        <v>80.479326311616674</v>
      </c>
      <c r="Q61362" s="2"/>
      <c r="R61362" s="2"/>
      <c r="S61362" s="2"/>
      <c r="T61362" s="2"/>
      <c r="U61362" s="2"/>
      <c r="V61362" s="2"/>
      <c r="W61362" s="2"/>
      <c r="X61362" s="2"/>
      <c r="Y61362" s="2"/>
      <c r="Z61362" s="2"/>
      <c r="AA61362" s="2"/>
      <c r="AB61362" s="2"/>
      <c r="AC61362" s="2"/>
      <c r="AD61362" s="3"/>
    </row>
    <row r="61363" spans="1:30" s="9" customFormat="1" ht="22.5" customHeight="1" x14ac:dyDescent="0.3">
      <c r="A61363" s="26">
        <f>Fre.!H61364</f>
        <v>129.97431989240224</v>
      </c>
      <c r="B61363" s="2"/>
      <c r="C61363" s="2"/>
      <c r="D61363" s="2"/>
      <c r="E61363" s="2"/>
      <c r="F61363" s="2"/>
      <c r="G61363" s="2"/>
      <c r="H61363" s="2"/>
      <c r="I61363" s="2"/>
      <c r="J61363" s="2"/>
      <c r="K61363" s="2"/>
      <c r="L61363" s="2"/>
      <c r="M61363" s="2"/>
      <c r="N61363" s="2"/>
      <c r="P61363" s="26">
        <f>Fre.!J61364</f>
        <v>77.984591935441316</v>
      </c>
      <c r="Q61363" s="2"/>
      <c r="R61363" s="2"/>
      <c r="S61363" s="2"/>
      <c r="T61363" s="2"/>
      <c r="U61363" s="2"/>
      <c r="V61363" s="2"/>
      <c r="W61363" s="2"/>
      <c r="X61363" s="2"/>
      <c r="Y61363" s="2"/>
      <c r="Z61363" s="2"/>
      <c r="AA61363" s="2"/>
      <c r="AB61363" s="2"/>
      <c r="AC61363" s="2"/>
      <c r="AD61363" s="3"/>
    </row>
    <row r="61364" spans="1:30" s="9" customFormat="1" ht="22.5" customHeight="1" x14ac:dyDescent="0.3">
      <c r="A61364" s="25">
        <f>Fre.!H61365</f>
        <v>133.69011013495174</v>
      </c>
      <c r="B61364" s="2"/>
      <c r="C61364" s="2"/>
      <c r="D61364" s="2"/>
      <c r="E61364" s="2"/>
      <c r="F61364" s="2"/>
      <c r="G61364" s="2"/>
      <c r="H61364" s="2"/>
      <c r="I61364" s="2"/>
      <c r="J61364" s="2"/>
      <c r="K61364" s="2"/>
      <c r="L61364" s="2"/>
      <c r="M61364" s="2"/>
      <c r="N61364" s="2"/>
      <c r="P61364" s="25">
        <f>Fre.!J61365</f>
        <v>80.214066080971023</v>
      </c>
      <c r="Q61364" s="2"/>
      <c r="R61364" s="2"/>
      <c r="S61364" s="2"/>
      <c r="T61364" s="2"/>
      <c r="U61364" s="2"/>
      <c r="V61364" s="2"/>
      <c r="W61364" s="2"/>
      <c r="X61364" s="2"/>
      <c r="Y61364" s="2"/>
      <c r="Z61364" s="2"/>
      <c r="AA61364" s="2"/>
      <c r="AB61364" s="2"/>
      <c r="AC61364" s="2"/>
      <c r="AD61364" s="3"/>
    </row>
    <row r="61365" spans="1:30" s="9" customFormat="1" ht="22.5" customHeight="1" x14ac:dyDescent="0.3">
      <c r="A61365" s="26">
        <f>Fre.!H61366</f>
        <v>129.54401561724382</v>
      </c>
      <c r="B61365" s="2"/>
      <c r="C61365" s="2"/>
      <c r="D61365" s="2"/>
      <c r="E61365" s="2"/>
      <c r="F61365" s="2"/>
      <c r="G61365" s="2"/>
      <c r="H61365" s="2"/>
      <c r="I61365" s="2"/>
      <c r="J61365" s="2"/>
      <c r="K61365" s="2"/>
      <c r="L61365" s="2"/>
      <c r="M61365" s="2"/>
      <c r="N61365" s="2"/>
      <c r="P61365" s="26">
        <f>Fre.!J61366</f>
        <v>77.726409370346232</v>
      </c>
      <c r="Q61365" s="2"/>
      <c r="R61365" s="2"/>
      <c r="S61365" s="2"/>
      <c r="T61365" s="2"/>
      <c r="U61365" s="2"/>
      <c r="V61365" s="2"/>
      <c r="W61365" s="2"/>
      <c r="X61365" s="2"/>
      <c r="Y61365" s="2"/>
      <c r="Z61365" s="2"/>
      <c r="AA61365" s="2"/>
      <c r="AB61365" s="2"/>
      <c r="AC61365" s="2"/>
      <c r="AD61365" s="3"/>
    </row>
    <row r="61366" spans="1:30" s="9" customFormat="1" ht="22.5" customHeight="1" x14ac:dyDescent="0.3">
      <c r="A61366" s="25">
        <f>Fre.!H61367</f>
        <v>131.0579541967796</v>
      </c>
      <c r="B61366" s="2"/>
      <c r="C61366" s="2"/>
      <c r="D61366" s="2"/>
      <c r="E61366" s="2"/>
      <c r="F61366" s="2"/>
      <c r="G61366" s="2"/>
      <c r="H61366" s="2"/>
      <c r="I61366" s="2"/>
      <c r="J61366" s="2"/>
      <c r="K61366" s="2"/>
      <c r="L61366" s="2"/>
      <c r="M61366" s="2"/>
      <c r="N61366" s="2"/>
      <c r="P61366" s="25">
        <f>Fre.!J61367</f>
        <v>78.634772518068417</v>
      </c>
      <c r="Q61366" s="2"/>
      <c r="R61366" s="2"/>
      <c r="S61366" s="2"/>
      <c r="T61366" s="2"/>
      <c r="U61366" s="2"/>
      <c r="V61366" s="2"/>
      <c r="W61366" s="2"/>
      <c r="X61366" s="2"/>
      <c r="Y61366" s="2"/>
      <c r="Z61366" s="2"/>
      <c r="AA61366" s="2"/>
      <c r="AB61366" s="2"/>
      <c r="AC61366" s="2"/>
      <c r="AD61366" s="3"/>
    </row>
    <row r="61367" spans="1:30" s="9" customFormat="1" ht="22.5" customHeight="1" x14ac:dyDescent="0.3">
      <c r="A61367" s="26">
        <f>Fre.!H61368</f>
        <v>127.03469084456374</v>
      </c>
      <c r="B61367" s="2"/>
      <c r="C61367" s="2"/>
      <c r="D61367" s="2"/>
      <c r="E61367" s="2"/>
      <c r="F61367" s="2"/>
      <c r="G61367" s="2"/>
      <c r="H61367" s="2"/>
      <c r="I61367" s="2"/>
      <c r="J61367" s="2"/>
      <c r="K61367" s="2"/>
      <c r="L61367" s="2"/>
      <c r="M61367" s="2"/>
      <c r="N61367" s="2"/>
      <c r="P61367" s="26">
        <f>Fre.!J61368</f>
        <v>76.220814506738193</v>
      </c>
      <c r="Q61367" s="2"/>
      <c r="R61367" s="2"/>
      <c r="S61367" s="2"/>
      <c r="T61367" s="2"/>
      <c r="U61367" s="2"/>
      <c r="V61367" s="2"/>
      <c r="W61367" s="2"/>
      <c r="X61367" s="2"/>
      <c r="Y61367" s="2"/>
      <c r="Z61367" s="2"/>
      <c r="AA61367" s="2"/>
      <c r="AB61367" s="2"/>
      <c r="AC61367" s="2"/>
      <c r="AD61367" s="3"/>
    </row>
    <row r="61368" spans="1:30" s="9" customFormat="1" ht="22.5" customHeight="1" x14ac:dyDescent="0.3">
      <c r="A61368" s="25">
        <f>Fre.!H61369</f>
        <v>130.62942035823767</v>
      </c>
      <c r="B61368" s="2"/>
      <c r="C61368" s="2"/>
      <c r="D61368" s="2"/>
      <c r="E61368" s="2"/>
      <c r="F61368" s="2"/>
      <c r="G61368" s="2"/>
      <c r="H61368" s="2"/>
      <c r="I61368" s="2"/>
      <c r="J61368" s="2"/>
      <c r="K61368" s="2"/>
      <c r="L61368" s="2"/>
      <c r="M61368" s="2"/>
      <c r="N61368" s="2"/>
      <c r="P61368" s="25">
        <f>Fre.!J61369</f>
        <v>78.377652214942728</v>
      </c>
      <c r="Q61368" s="2"/>
      <c r="R61368" s="2"/>
      <c r="S61368" s="2"/>
      <c r="T61368" s="2"/>
      <c r="U61368" s="2"/>
      <c r="V61368" s="2"/>
      <c r="W61368" s="2"/>
      <c r="X61368" s="2"/>
      <c r="Y61368" s="2"/>
      <c r="Z61368" s="2"/>
      <c r="AA61368" s="2"/>
      <c r="AB61368" s="2"/>
      <c r="AC61368" s="2"/>
      <c r="AD61368" s="3"/>
    </row>
    <row r="61369" spans="1:30" s="9" customFormat="1" ht="22.5" customHeight="1" x14ac:dyDescent="0.3">
      <c r="A61369" s="26">
        <f>Fre.!H61370</f>
        <v>126.61759113310023</v>
      </c>
      <c r="B61369" s="2"/>
      <c r="C61369" s="2"/>
      <c r="D61369" s="2"/>
      <c r="E61369" s="2"/>
      <c r="F61369" s="2"/>
      <c r="G61369" s="2"/>
      <c r="H61369" s="2"/>
      <c r="I61369" s="2"/>
      <c r="J61369" s="2"/>
      <c r="K61369" s="2"/>
      <c r="L61369" s="2"/>
      <c r="M61369" s="2"/>
      <c r="N61369" s="2"/>
      <c r="P61369" s="26">
        <f>Fre.!J61370</f>
        <v>75.970554679860072</v>
      </c>
      <c r="Q61369" s="2"/>
      <c r="R61369" s="2"/>
      <c r="S61369" s="2"/>
      <c r="T61369" s="2"/>
      <c r="U61369" s="2"/>
      <c r="V61369" s="2"/>
      <c r="W61369" s="2"/>
      <c r="X61369" s="2"/>
      <c r="Y61369" s="2"/>
      <c r="Z61369" s="2"/>
      <c r="AA61369" s="2"/>
      <c r="AB61369" s="2"/>
      <c r="AC61369" s="2"/>
      <c r="AD61369" s="3"/>
    </row>
    <row r="61370" spans="1:30" s="9" customFormat="1" ht="22.5" customHeight="1" x14ac:dyDescent="0.3">
      <c r="A61370" s="25">
        <f>Fre.!H61371</f>
        <v>134.09879971206243</v>
      </c>
      <c r="B61370" s="2"/>
      <c r="C61370" s="2"/>
      <c r="D61370" s="2"/>
      <c r="E61370" s="2"/>
      <c r="F61370" s="2"/>
      <c r="G61370" s="2"/>
      <c r="H61370" s="2"/>
      <c r="I61370" s="2"/>
      <c r="J61370" s="2"/>
      <c r="K61370" s="2"/>
      <c r="L61370" s="2"/>
      <c r="M61370" s="2"/>
      <c r="N61370" s="2"/>
      <c r="P61370" s="25">
        <f>Fre.!J61371</f>
        <v>80.459279827237452</v>
      </c>
      <c r="Q61370" s="2"/>
      <c r="R61370" s="2"/>
      <c r="S61370" s="2"/>
      <c r="T61370" s="2"/>
      <c r="U61370" s="2"/>
      <c r="V61370" s="2"/>
      <c r="W61370" s="2"/>
      <c r="X61370" s="2"/>
      <c r="Y61370" s="2"/>
      <c r="Z61370" s="2"/>
      <c r="AA61370" s="2"/>
      <c r="AB61370" s="2"/>
      <c r="AC61370" s="2"/>
      <c r="AD61370" s="3"/>
    </row>
    <row r="61371" spans="1:30" s="9" customFormat="1" ht="22.5" customHeight="1" x14ac:dyDescent="0.3">
      <c r="A61371" s="26">
        <f>Fre.!H61372</f>
        <v>129.94016283237994</v>
      </c>
      <c r="B61371" s="2"/>
      <c r="C61371" s="2"/>
      <c r="D61371" s="2"/>
      <c r="E61371" s="2"/>
      <c r="F61371" s="2"/>
      <c r="G61371" s="2"/>
      <c r="H61371" s="2"/>
      <c r="I61371" s="2"/>
      <c r="J61371" s="2"/>
      <c r="K61371" s="2"/>
      <c r="L61371" s="2"/>
      <c r="M61371" s="2"/>
      <c r="N61371" s="2"/>
      <c r="P61371" s="26">
        <f>Fre.!J61372</f>
        <v>77.964097699427924</v>
      </c>
      <c r="Q61371" s="2"/>
      <c r="R61371" s="2"/>
      <c r="S61371" s="2"/>
      <c r="T61371" s="2"/>
      <c r="U61371" s="2"/>
      <c r="V61371" s="2"/>
      <c r="W61371" s="2"/>
      <c r="X61371" s="2"/>
      <c r="Y61371" s="2"/>
      <c r="Z61371" s="2"/>
      <c r="AA61371" s="2"/>
      <c r="AB61371" s="2"/>
      <c r="AC61371" s="2"/>
      <c r="AD61371" s="3"/>
    </row>
    <row r="61372" spans="1:30" s="9" customFormat="1" ht="22.5" customHeight="1" x14ac:dyDescent="0.3">
      <c r="A61372" s="25">
        <f>Fre.!H61373</f>
        <v>133.65679902205267</v>
      </c>
      <c r="B61372" s="2"/>
      <c r="C61372" s="2"/>
      <c r="D61372" s="2"/>
      <c r="E61372" s="2"/>
      <c r="F61372" s="2"/>
      <c r="G61372" s="2"/>
      <c r="H61372" s="2"/>
      <c r="I61372" s="2"/>
      <c r="J61372" s="2"/>
      <c r="K61372" s="2"/>
      <c r="L61372" s="2"/>
      <c r="M61372" s="2"/>
      <c r="N61372" s="2"/>
      <c r="P61372" s="25">
        <f>Fre.!J61373</f>
        <v>80.194079413231606</v>
      </c>
      <c r="Q61372" s="2"/>
      <c r="R61372" s="2"/>
      <c r="S61372" s="2"/>
      <c r="T61372" s="2"/>
      <c r="U61372" s="2"/>
      <c r="V61372" s="2"/>
      <c r="W61372" s="2"/>
      <c r="X61372" s="2"/>
      <c r="Y61372" s="2"/>
      <c r="Z61372" s="2"/>
      <c r="AA61372" s="2"/>
      <c r="AB61372" s="2"/>
      <c r="AC61372" s="2"/>
      <c r="AD61372" s="3"/>
    </row>
    <row r="61373" spans="1:30" s="9" customFormat="1" ht="22.5" customHeight="1" x14ac:dyDescent="0.3">
      <c r="A61373" s="26">
        <f>Fre.!H61374</f>
        <v>129.50995825162084</v>
      </c>
      <c r="B61373" s="2"/>
      <c r="C61373" s="2"/>
      <c r="D61373" s="2"/>
      <c r="E61373" s="2"/>
      <c r="F61373" s="2"/>
      <c r="G61373" s="2"/>
      <c r="H61373" s="2"/>
      <c r="I61373" s="2"/>
      <c r="J61373" s="2"/>
      <c r="K61373" s="2"/>
      <c r="L61373" s="2"/>
      <c r="M61373" s="2"/>
      <c r="N61373" s="2"/>
      <c r="P61373" s="26">
        <f>Fre.!J61374</f>
        <v>77.705974950972518</v>
      </c>
      <c r="Q61373" s="2"/>
      <c r="R61373" s="2"/>
      <c r="S61373" s="2"/>
      <c r="T61373" s="2"/>
      <c r="U61373" s="2"/>
      <c r="V61373" s="2"/>
      <c r="W61373" s="2"/>
      <c r="X61373" s="2"/>
      <c r="Y61373" s="2"/>
      <c r="Z61373" s="2"/>
      <c r="AA61373" s="2"/>
      <c r="AB61373" s="2"/>
      <c r="AC61373" s="2"/>
      <c r="AD61373" s="3"/>
    </row>
    <row r="61374" spans="1:30" s="9" customFormat="1" ht="22.5" customHeight="1" x14ac:dyDescent="0.3">
      <c r="A61374" s="25">
        <f>Fre.!H61375</f>
        <v>131.02466214987146</v>
      </c>
      <c r="B61374" s="2"/>
      <c r="C61374" s="2"/>
      <c r="D61374" s="2"/>
      <c r="E61374" s="2"/>
      <c r="F61374" s="2"/>
      <c r="G61374" s="2"/>
      <c r="H61374" s="2"/>
      <c r="I61374" s="2"/>
      <c r="J61374" s="2"/>
      <c r="K61374" s="2"/>
      <c r="L61374" s="2"/>
      <c r="M61374" s="2"/>
      <c r="N61374" s="2"/>
      <c r="P61374" s="25">
        <f>Fre.!J61375</f>
        <v>78.61479728992326</v>
      </c>
      <c r="Q61374" s="2"/>
      <c r="R61374" s="2"/>
      <c r="S61374" s="2"/>
      <c r="T61374" s="2"/>
      <c r="U61374" s="2"/>
      <c r="V61374" s="2"/>
      <c r="W61374" s="2"/>
      <c r="X61374" s="2"/>
      <c r="Y61374" s="2"/>
      <c r="Z61374" s="2"/>
      <c r="AA61374" s="2"/>
      <c r="AB61374" s="2"/>
      <c r="AC61374" s="2"/>
      <c r="AD61374" s="3"/>
    </row>
    <row r="61375" spans="1:30" s="9" customFormat="1" ht="22.5" customHeight="1" x14ac:dyDescent="0.3">
      <c r="A61375" s="26">
        <f>Fre.!H61376</f>
        <v>127.00065254493127</v>
      </c>
      <c r="B61375" s="2"/>
      <c r="C61375" s="2"/>
      <c r="D61375" s="2"/>
      <c r="E61375" s="2"/>
      <c r="F61375" s="2"/>
      <c r="G61375" s="2"/>
      <c r="H61375" s="2"/>
      <c r="I61375" s="2"/>
      <c r="J61375" s="2"/>
      <c r="K61375" s="2"/>
      <c r="L61375" s="2"/>
      <c r="M61375" s="2"/>
      <c r="N61375" s="2"/>
      <c r="P61375" s="26">
        <f>Fre.!J61376</f>
        <v>76.20039152695874</v>
      </c>
      <c r="Q61375" s="2"/>
      <c r="R61375" s="2"/>
      <c r="S61375" s="2"/>
      <c r="T61375" s="2"/>
      <c r="U61375" s="2"/>
      <c r="V61375" s="2"/>
      <c r="W61375" s="2"/>
      <c r="X61375" s="2"/>
      <c r="Y61375" s="2"/>
      <c r="Z61375" s="2"/>
      <c r="AA61375" s="2"/>
      <c r="AB61375" s="2"/>
      <c r="AC61375" s="2"/>
      <c r="AD61375" s="3"/>
    </row>
    <row r="61376" spans="1:30" s="9" customFormat="1" ht="22.5" customHeight="1" x14ac:dyDescent="0.3">
      <c r="A61376" s="25">
        <f>Fre.!H61377</f>
        <v>130.5962249464491</v>
      </c>
      <c r="B61376" s="2"/>
      <c r="C61376" s="2"/>
      <c r="D61376" s="2"/>
      <c r="E61376" s="2"/>
      <c r="F61376" s="2"/>
      <c r="G61376" s="2"/>
      <c r="H61376" s="2"/>
      <c r="I61376" s="2"/>
      <c r="J61376" s="2"/>
      <c r="K61376" s="2"/>
      <c r="L61376" s="2"/>
      <c r="M61376" s="2"/>
      <c r="N61376" s="2"/>
      <c r="P61376" s="25">
        <f>Fre.!J61377</f>
        <v>78.357734967869476</v>
      </c>
      <c r="Q61376" s="2"/>
      <c r="R61376" s="2"/>
      <c r="S61376" s="2"/>
      <c r="T61376" s="2"/>
      <c r="U61376" s="2"/>
      <c r="V61376" s="2"/>
      <c r="W61376" s="2"/>
      <c r="X61376" s="2"/>
      <c r="Y61376" s="2"/>
      <c r="Z61376" s="2"/>
      <c r="AA61376" s="2"/>
      <c r="AB61376" s="2"/>
      <c r="AC61376" s="2"/>
      <c r="AD61376" s="3"/>
    </row>
    <row r="61377" spans="1:30" s="9" customFormat="1" ht="22.5" customHeight="1" x14ac:dyDescent="0.3">
      <c r="A61377" s="26">
        <f>Fre.!H61378</f>
        <v>126.58364946858762</v>
      </c>
      <c r="B61377" s="2"/>
      <c r="C61377" s="2"/>
      <c r="D61377" s="2"/>
      <c r="E61377" s="2"/>
      <c r="F61377" s="2"/>
      <c r="G61377" s="2"/>
      <c r="H61377" s="2"/>
      <c r="I61377" s="2"/>
      <c r="J61377" s="2"/>
      <c r="K61377" s="2"/>
      <c r="L61377" s="2"/>
      <c r="M61377" s="2"/>
      <c r="N61377" s="2"/>
      <c r="P61377" s="26">
        <f>Fre.!J61378</f>
        <v>75.950189681152523</v>
      </c>
      <c r="Q61377" s="2"/>
      <c r="R61377" s="2"/>
      <c r="S61377" s="2"/>
      <c r="T61377" s="2"/>
      <c r="U61377" s="2"/>
      <c r="V61377" s="2"/>
      <c r="W61377" s="2"/>
      <c r="X61377" s="2"/>
      <c r="Y61377" s="2"/>
      <c r="Z61377" s="2"/>
      <c r="AA61377" s="2"/>
      <c r="AB61377" s="2"/>
      <c r="AC61377" s="2"/>
      <c r="AD61377" s="3"/>
    </row>
    <row r="61378" spans="1:30" s="9" customFormat="1" ht="22.5" customHeight="1" x14ac:dyDescent="0.3">
      <c r="A61378" s="25">
        <f>Fre.!H61379</f>
        <v>134.27774701125315</v>
      </c>
      <c r="B61378" s="2"/>
      <c r="C61378" s="2"/>
      <c r="D61378" s="2"/>
      <c r="E61378" s="2"/>
      <c r="F61378" s="2"/>
      <c r="G61378" s="2"/>
      <c r="H61378" s="2"/>
      <c r="I61378" s="2"/>
      <c r="J61378" s="2"/>
      <c r="K61378" s="2"/>
      <c r="L61378" s="2"/>
      <c r="M61378" s="2"/>
      <c r="N61378" s="2"/>
      <c r="P61378" s="25">
        <f>Fre.!J61379</f>
        <v>80.566648206752021</v>
      </c>
      <c r="Q61378" s="2"/>
      <c r="R61378" s="2"/>
      <c r="S61378" s="2"/>
      <c r="T61378" s="2"/>
      <c r="U61378" s="2"/>
      <c r="V61378" s="2"/>
      <c r="W61378" s="2"/>
      <c r="X61378" s="2"/>
      <c r="Y61378" s="2"/>
      <c r="Z61378" s="2"/>
      <c r="AA61378" s="2"/>
      <c r="AB61378" s="2"/>
      <c r="AC61378" s="2"/>
      <c r="AD61378" s="3"/>
    </row>
    <row r="61379" spans="1:30" s="9" customFormat="1" ht="22.5" customHeight="1" x14ac:dyDescent="0.3">
      <c r="A61379" s="26">
        <f>Fre.!H61380</f>
        <v>130.11872988869999</v>
      </c>
      <c r="B61379" s="2"/>
      <c r="C61379" s="2"/>
      <c r="D61379" s="2"/>
      <c r="E61379" s="2"/>
      <c r="F61379" s="2"/>
      <c r="G61379" s="2"/>
      <c r="H61379" s="2"/>
      <c r="I61379" s="2"/>
      <c r="J61379" s="2"/>
      <c r="K61379" s="2"/>
      <c r="L61379" s="2"/>
      <c r="M61379" s="2"/>
      <c r="N61379" s="2"/>
      <c r="P61379" s="26">
        <f>Fre.!J61380</f>
        <v>78.071237933220004</v>
      </c>
      <c r="Q61379" s="2"/>
      <c r="R61379" s="2"/>
      <c r="S61379" s="2"/>
      <c r="T61379" s="2"/>
      <c r="U61379" s="2"/>
      <c r="V61379" s="2"/>
      <c r="W61379" s="2"/>
      <c r="X61379" s="2"/>
      <c r="Y61379" s="2"/>
      <c r="Z61379" s="2"/>
      <c r="AA61379" s="2"/>
      <c r="AB61379" s="2"/>
      <c r="AC61379" s="2"/>
      <c r="AD61379" s="3"/>
    </row>
    <row r="61380" spans="1:30" s="9" customFormat="1" ht="22.5" customHeight="1" x14ac:dyDescent="0.3">
      <c r="A61380" s="25">
        <f>Fre.!H61381</f>
        <v>133.83702800620162</v>
      </c>
      <c r="B61380" s="2"/>
      <c r="C61380" s="2"/>
      <c r="D61380" s="2"/>
      <c r="E61380" s="2"/>
      <c r="F61380" s="2"/>
      <c r="G61380" s="2"/>
      <c r="H61380" s="2"/>
      <c r="I61380" s="2"/>
      <c r="J61380" s="2"/>
      <c r="K61380" s="2"/>
      <c r="L61380" s="2"/>
      <c r="M61380" s="2"/>
      <c r="N61380" s="2"/>
      <c r="P61380" s="25">
        <f>Fre.!J61381</f>
        <v>80.302216803721493</v>
      </c>
      <c r="Q61380" s="2"/>
      <c r="R61380" s="2"/>
      <c r="S61380" s="2"/>
      <c r="T61380" s="2"/>
      <c r="U61380" s="2"/>
      <c r="V61380" s="2"/>
      <c r="W61380" s="2"/>
      <c r="X61380" s="2"/>
      <c r="Y61380" s="2"/>
      <c r="Z61380" s="2"/>
      <c r="AA61380" s="2"/>
      <c r="AB61380" s="2"/>
      <c r="AC61380" s="2"/>
      <c r="AD61380" s="3"/>
    </row>
    <row r="61381" spans="1:30" s="9" customFormat="1" ht="22.5" customHeight="1" x14ac:dyDescent="0.3">
      <c r="A61381" s="26">
        <f>Fre.!H61382</f>
        <v>129.6897051208704</v>
      </c>
      <c r="B61381" s="2"/>
      <c r="C61381" s="2"/>
      <c r="D61381" s="2"/>
      <c r="E61381" s="2"/>
      <c r="F61381" s="2"/>
      <c r="G61381" s="2"/>
      <c r="H61381" s="2"/>
      <c r="I61381" s="2"/>
      <c r="J61381" s="2"/>
      <c r="K61381" s="2"/>
      <c r="L61381" s="2"/>
      <c r="M61381" s="2"/>
      <c r="N61381" s="2"/>
      <c r="P61381" s="26">
        <f>Fre.!J61382</f>
        <v>77.813823072522283</v>
      </c>
      <c r="Q61381" s="2"/>
      <c r="R61381" s="2"/>
      <c r="S61381" s="2"/>
      <c r="T61381" s="2"/>
      <c r="U61381" s="2"/>
      <c r="V61381" s="2"/>
      <c r="W61381" s="2"/>
      <c r="X61381" s="2"/>
      <c r="Y61381" s="2"/>
      <c r="Z61381" s="2"/>
      <c r="AA61381" s="2"/>
      <c r="AB61381" s="2"/>
      <c r="AC61381" s="2"/>
      <c r="AD61381" s="3"/>
    </row>
    <row r="61382" spans="1:30" s="9" customFormat="1" ht="22.5" customHeight="1" x14ac:dyDescent="0.3">
      <c r="A61382" s="25">
        <f>Fre.!H61383</f>
        <v>131.2015107998246</v>
      </c>
      <c r="B61382" s="2"/>
      <c r="C61382" s="2"/>
      <c r="D61382" s="2"/>
      <c r="E61382" s="2"/>
      <c r="F61382" s="2"/>
      <c r="G61382" s="2"/>
      <c r="H61382" s="2"/>
      <c r="I61382" s="2"/>
      <c r="J61382" s="2"/>
      <c r="K61382" s="2"/>
      <c r="L61382" s="2"/>
      <c r="M61382" s="2"/>
      <c r="N61382" s="2"/>
      <c r="P61382" s="25">
        <f>Fre.!J61383</f>
        <v>78.720906479894907</v>
      </c>
      <c r="Q61382" s="2"/>
      <c r="R61382" s="2"/>
      <c r="S61382" s="2"/>
      <c r="T61382" s="2"/>
      <c r="U61382" s="2"/>
      <c r="V61382" s="2"/>
      <c r="W61382" s="2"/>
      <c r="X61382" s="2"/>
      <c r="Y61382" s="2"/>
      <c r="Z61382" s="2"/>
      <c r="AA61382" s="2"/>
      <c r="AB61382" s="2"/>
      <c r="AC61382" s="2"/>
      <c r="AD61382" s="3"/>
    </row>
    <row r="61383" spans="1:30" s="9" customFormat="1" ht="22.5" customHeight="1" x14ac:dyDescent="0.3">
      <c r="A61383" s="26">
        <f>Fre.!H61384</f>
        <v>127.17719798452411</v>
      </c>
      <c r="B61383" s="2"/>
      <c r="C61383" s="2"/>
      <c r="D61383" s="2"/>
      <c r="E61383" s="2"/>
      <c r="F61383" s="2"/>
      <c r="G61383" s="2"/>
      <c r="H61383" s="2"/>
      <c r="I61383" s="2"/>
      <c r="J61383" s="2"/>
      <c r="K61383" s="2"/>
      <c r="L61383" s="2"/>
      <c r="M61383" s="2"/>
      <c r="N61383" s="2"/>
      <c r="P61383" s="26">
        <f>Fre.!J61384</f>
        <v>76.306318790714442</v>
      </c>
      <c r="Q61383" s="2"/>
      <c r="R61383" s="2"/>
      <c r="S61383" s="2"/>
      <c r="T61383" s="2"/>
      <c r="U61383" s="2"/>
      <c r="V61383" s="2"/>
      <c r="W61383" s="2"/>
      <c r="X61383" s="2"/>
      <c r="Y61383" s="2"/>
      <c r="Z61383" s="2"/>
      <c r="AA61383" s="2"/>
      <c r="AB61383" s="2"/>
      <c r="AC61383" s="2"/>
      <c r="AD61383" s="3"/>
    </row>
    <row r="61384" spans="1:30" s="9" customFormat="1" ht="22.5" customHeight="1" x14ac:dyDescent="0.3">
      <c r="A61384" s="25">
        <f>Fre.!H61385</f>
        <v>130.7743159508415</v>
      </c>
      <c r="B61384" s="2"/>
      <c r="C61384" s="2"/>
      <c r="D61384" s="2"/>
      <c r="E61384" s="2"/>
      <c r="F61384" s="2"/>
      <c r="G61384" s="2"/>
      <c r="H61384" s="2"/>
      <c r="I61384" s="2"/>
      <c r="J61384" s="2"/>
      <c r="K61384" s="2"/>
      <c r="L61384" s="2"/>
      <c r="M61384" s="2"/>
      <c r="N61384" s="2"/>
      <c r="P61384" s="25">
        <f>Fre.!J61385</f>
        <v>78.464589570504899</v>
      </c>
      <c r="Q61384" s="2"/>
      <c r="R61384" s="2"/>
      <c r="S61384" s="2"/>
      <c r="T61384" s="2"/>
      <c r="U61384" s="2"/>
      <c r="V61384" s="2"/>
      <c r="W61384" s="2"/>
      <c r="X61384" s="2"/>
      <c r="Y61384" s="2"/>
      <c r="Z61384" s="2"/>
      <c r="AA61384" s="2"/>
      <c r="AB61384" s="2"/>
      <c r="AC61384" s="2"/>
      <c r="AD61384" s="3"/>
    </row>
    <row r="61385" spans="1:30" s="9" customFormat="1" ht="22.5" customHeight="1" x14ac:dyDescent="0.3">
      <c r="A61385" s="26">
        <f>Fre.!H61386</f>
        <v>126.76133851669401</v>
      </c>
      <c r="B61385" s="2"/>
      <c r="C61385" s="2"/>
      <c r="D61385" s="2"/>
      <c r="E61385" s="2"/>
      <c r="F61385" s="2"/>
      <c r="G61385" s="2"/>
      <c r="H61385" s="2"/>
      <c r="I61385" s="2"/>
      <c r="J61385" s="2"/>
      <c r="K61385" s="2"/>
      <c r="L61385" s="2"/>
      <c r="M61385" s="2"/>
      <c r="N61385" s="2"/>
      <c r="P61385" s="26">
        <f>Fre.!J61386</f>
        <v>76.056803110016446</v>
      </c>
      <c r="Q61385" s="2"/>
      <c r="R61385" s="2"/>
      <c r="S61385" s="2"/>
      <c r="T61385" s="2"/>
      <c r="U61385" s="2"/>
      <c r="V61385" s="2"/>
      <c r="W61385" s="2"/>
      <c r="X61385" s="2"/>
      <c r="Y61385" s="2"/>
      <c r="Z61385" s="2"/>
      <c r="AA61385" s="2"/>
      <c r="AB61385" s="2"/>
      <c r="AC61385" s="2"/>
      <c r="AD61385" s="3"/>
    </row>
    <row r="61386" spans="1:30" s="9" customFormat="1" ht="22.5" customHeight="1" x14ac:dyDescent="0.3">
      <c r="A61386" s="25">
        <f>Fre.!H61387</f>
        <v>134.24051649445263</v>
      </c>
      <c r="B61386" s="2"/>
      <c r="C61386" s="2"/>
      <c r="D61386" s="2"/>
      <c r="E61386" s="2"/>
      <c r="F61386" s="2"/>
      <c r="G61386" s="2"/>
      <c r="H61386" s="2"/>
      <c r="I61386" s="2"/>
      <c r="J61386" s="2"/>
      <c r="K61386" s="2"/>
      <c r="L61386" s="2"/>
      <c r="M61386" s="2"/>
      <c r="N61386" s="2"/>
      <c r="P61386" s="25">
        <f>Fre.!J61387</f>
        <v>80.544309896671564</v>
      </c>
      <c r="Q61386" s="2"/>
      <c r="R61386" s="2"/>
      <c r="S61386" s="2"/>
      <c r="T61386" s="2"/>
      <c r="U61386" s="2"/>
      <c r="V61386" s="2"/>
      <c r="W61386" s="2"/>
      <c r="X61386" s="2"/>
      <c r="Y61386" s="2"/>
      <c r="Z61386" s="2"/>
      <c r="AA61386" s="2"/>
      <c r="AB61386" s="2"/>
      <c r="AC61386" s="2"/>
      <c r="AD61386" s="3"/>
    </row>
    <row r="61387" spans="1:30" s="9" customFormat="1" ht="22.5" customHeight="1" x14ac:dyDescent="0.3">
      <c r="A61387" s="26">
        <f>Fre.!H61388</f>
        <v>130.08072604969496</v>
      </c>
      <c r="B61387" s="2"/>
      <c r="C61387" s="2"/>
      <c r="D61387" s="2"/>
      <c r="E61387" s="2"/>
      <c r="F61387" s="2"/>
      <c r="G61387" s="2"/>
      <c r="H61387" s="2"/>
      <c r="I61387" s="2"/>
      <c r="J61387" s="2"/>
      <c r="K61387" s="2"/>
      <c r="L61387" s="2"/>
      <c r="M61387" s="2"/>
      <c r="N61387" s="2"/>
      <c r="P61387" s="26">
        <f>Fre.!J61388</f>
        <v>78.048435629817234</v>
      </c>
      <c r="Q61387" s="2"/>
      <c r="R61387" s="2"/>
      <c r="S61387" s="2"/>
      <c r="T61387" s="2"/>
      <c r="U61387" s="2"/>
      <c r="V61387" s="2"/>
      <c r="W61387" s="2"/>
      <c r="X61387" s="2"/>
      <c r="Y61387" s="2"/>
      <c r="Z61387" s="2"/>
      <c r="AA61387" s="2"/>
      <c r="AB61387" s="2"/>
      <c r="AC61387" s="2"/>
      <c r="AD61387" s="3"/>
    </row>
    <row r="61388" spans="1:30" s="9" customFormat="1" ht="22.5" customHeight="1" x14ac:dyDescent="0.3">
      <c r="A61388" s="25">
        <f>Fre.!H61389</f>
        <v>133.79994021535737</v>
      </c>
      <c r="B61388" s="2"/>
      <c r="C61388" s="2"/>
      <c r="D61388" s="2"/>
      <c r="E61388" s="2"/>
      <c r="F61388" s="2"/>
      <c r="G61388" s="2"/>
      <c r="H61388" s="2"/>
      <c r="I61388" s="2"/>
      <c r="J61388" s="2"/>
      <c r="K61388" s="2"/>
      <c r="L61388" s="2"/>
      <c r="M61388" s="2"/>
      <c r="N61388" s="2"/>
      <c r="P61388" s="25">
        <f>Fre.!J61389</f>
        <v>80.279964129214434</v>
      </c>
      <c r="Q61388" s="2"/>
      <c r="R61388" s="2"/>
      <c r="S61388" s="2"/>
      <c r="T61388" s="2"/>
      <c r="U61388" s="2"/>
      <c r="V61388" s="2"/>
      <c r="W61388" s="2"/>
      <c r="X61388" s="2"/>
      <c r="Y61388" s="2"/>
      <c r="Z61388" s="2"/>
      <c r="AA61388" s="2"/>
      <c r="AB61388" s="2"/>
      <c r="AC61388" s="2"/>
      <c r="AD61388" s="3"/>
    </row>
    <row r="61389" spans="1:30" s="9" customFormat="1" ht="22.5" customHeight="1" x14ac:dyDescent="0.3">
      <c r="A61389" s="26">
        <f>Fre.!H61390</f>
        <v>129.65184400782158</v>
      </c>
      <c r="B61389" s="2"/>
      <c r="C61389" s="2"/>
      <c r="D61389" s="2"/>
      <c r="E61389" s="2"/>
      <c r="F61389" s="2"/>
      <c r="G61389" s="2"/>
      <c r="H61389" s="2"/>
      <c r="I61389" s="2"/>
      <c r="J61389" s="2"/>
      <c r="K61389" s="2"/>
      <c r="L61389" s="2"/>
      <c r="M61389" s="2"/>
      <c r="N61389" s="2"/>
      <c r="P61389" s="26">
        <f>Fre.!J61390</f>
        <v>77.791106404692925</v>
      </c>
      <c r="Q61389" s="2"/>
      <c r="R61389" s="2"/>
      <c r="S61389" s="2"/>
      <c r="T61389" s="2"/>
      <c r="U61389" s="2"/>
      <c r="V61389" s="2"/>
      <c r="W61389" s="2"/>
      <c r="X61389" s="2"/>
      <c r="Y61389" s="2"/>
      <c r="Z61389" s="2"/>
      <c r="AA61389" s="2"/>
      <c r="AB61389" s="2"/>
      <c r="AC61389" s="2"/>
      <c r="AD61389" s="3"/>
    </row>
    <row r="61390" spans="1:30" s="9" customFormat="1" ht="22.5" customHeight="1" x14ac:dyDescent="0.3">
      <c r="A61390" s="25">
        <f>Fre.!H61391</f>
        <v>131.16445030451129</v>
      </c>
      <c r="B61390" s="2"/>
      <c r="C61390" s="2"/>
      <c r="D61390" s="2"/>
      <c r="E61390" s="2"/>
      <c r="F61390" s="2"/>
      <c r="G61390" s="2"/>
      <c r="H61390" s="2"/>
      <c r="I61390" s="2"/>
      <c r="J61390" s="2"/>
      <c r="K61390" s="2"/>
      <c r="L61390" s="2"/>
      <c r="M61390" s="2"/>
      <c r="N61390" s="2"/>
      <c r="P61390" s="25">
        <f>Fre.!J61391</f>
        <v>78.698670182707417</v>
      </c>
      <c r="Q61390" s="2"/>
      <c r="R61390" s="2"/>
      <c r="S61390" s="2"/>
      <c r="T61390" s="2"/>
      <c r="U61390" s="2"/>
      <c r="V61390" s="2"/>
      <c r="W61390" s="2"/>
      <c r="X61390" s="2"/>
      <c r="Y61390" s="2"/>
      <c r="Z61390" s="2"/>
      <c r="AA61390" s="2"/>
      <c r="AB61390" s="2"/>
      <c r="AC61390" s="2"/>
      <c r="AD61390" s="3"/>
    </row>
    <row r="61391" spans="1:30" s="9" customFormat="1" ht="22.5" customHeight="1" x14ac:dyDescent="0.3">
      <c r="A61391" s="26">
        <f>Fre.!H61392</f>
        <v>127.13936416700784</v>
      </c>
      <c r="B61391" s="2"/>
      <c r="C61391" s="2"/>
      <c r="D61391" s="2"/>
      <c r="E61391" s="2"/>
      <c r="F61391" s="2"/>
      <c r="G61391" s="2"/>
      <c r="H61391" s="2"/>
      <c r="I61391" s="2"/>
      <c r="J61391" s="2"/>
      <c r="K61391" s="2"/>
      <c r="L61391" s="2"/>
      <c r="M61391" s="2"/>
      <c r="N61391" s="2"/>
      <c r="P61391" s="26">
        <f>Fre.!J61392</f>
        <v>76.283618500204653</v>
      </c>
      <c r="Q61391" s="2"/>
      <c r="R61391" s="2"/>
      <c r="S61391" s="2"/>
      <c r="T61391" s="2"/>
      <c r="U61391" s="2"/>
      <c r="V61391" s="2"/>
      <c r="W61391" s="2"/>
      <c r="X61391" s="2"/>
      <c r="Y61391" s="2"/>
      <c r="Z61391" s="2"/>
      <c r="AA61391" s="2"/>
      <c r="AB61391" s="2"/>
      <c r="AC61391" s="2"/>
      <c r="AD61391" s="3"/>
    </row>
    <row r="61392" spans="1:30" s="9" customFormat="1" ht="22.5" customHeight="1" x14ac:dyDescent="0.3">
      <c r="A61392" s="25">
        <f>Fre.!H61393</f>
        <v>130.73739380171318</v>
      </c>
      <c r="B61392" s="2"/>
      <c r="C61392" s="2"/>
      <c r="D61392" s="2"/>
      <c r="E61392" s="2"/>
      <c r="F61392" s="2"/>
      <c r="G61392" s="2"/>
      <c r="H61392" s="2"/>
      <c r="I61392" s="2"/>
      <c r="J61392" s="2"/>
      <c r="K61392" s="2"/>
      <c r="L61392" s="2"/>
      <c r="M61392" s="2"/>
      <c r="N61392" s="2"/>
      <c r="P61392" s="25">
        <f>Fre.!J61393</f>
        <v>78.442436281028563</v>
      </c>
      <c r="Q61392" s="2"/>
      <c r="R61392" s="2"/>
      <c r="S61392" s="2"/>
      <c r="T61392" s="2"/>
      <c r="U61392" s="2"/>
      <c r="V61392" s="2"/>
      <c r="W61392" s="2"/>
      <c r="X61392" s="2"/>
      <c r="Y61392" s="2"/>
      <c r="Z61392" s="2"/>
      <c r="AA61392" s="2"/>
      <c r="AB61392" s="2"/>
      <c r="AC61392" s="2"/>
      <c r="AD61392" s="3"/>
    </row>
    <row r="61393" spans="1:30" s="9" customFormat="1" ht="22.5" customHeight="1" x14ac:dyDescent="0.3">
      <c r="A61393" s="26">
        <f>Fre.!H61394</f>
        <v>126.723643045363</v>
      </c>
      <c r="B61393" s="2"/>
      <c r="C61393" s="2"/>
      <c r="D61393" s="2"/>
      <c r="E61393" s="2"/>
      <c r="F61393" s="2"/>
      <c r="G61393" s="2"/>
      <c r="H61393" s="2"/>
      <c r="I61393" s="2"/>
      <c r="J61393" s="2"/>
      <c r="K61393" s="2"/>
      <c r="L61393" s="2"/>
      <c r="M61393" s="2"/>
      <c r="N61393" s="2"/>
      <c r="P61393" s="26">
        <f>Fre.!J61394</f>
        <v>76.034185827217783</v>
      </c>
      <c r="Q61393" s="2"/>
      <c r="R61393" s="2"/>
      <c r="S61393" s="2"/>
      <c r="T61393" s="2"/>
      <c r="U61393" s="2"/>
      <c r="V61393" s="2"/>
      <c r="W61393" s="2"/>
      <c r="X61393" s="2"/>
      <c r="Y61393" s="2"/>
      <c r="Z61393" s="2"/>
      <c r="AA61393" s="2"/>
      <c r="AB61393" s="2"/>
      <c r="AC61393" s="2"/>
      <c r="AD61393" s="3"/>
    </row>
    <row r="61394" spans="1:30" s="9" customFormat="1" ht="22.5" customHeight="1" x14ac:dyDescent="0.3">
      <c r="A61394" s="25">
        <f>Fre.!H61395</f>
        <v>133.92664913321633</v>
      </c>
      <c r="B61394" s="2"/>
      <c r="C61394" s="2"/>
      <c r="D61394" s="2"/>
      <c r="E61394" s="2"/>
      <c r="F61394" s="2"/>
      <c r="G61394" s="2"/>
      <c r="H61394" s="2"/>
      <c r="I61394" s="2"/>
      <c r="J61394" s="2"/>
      <c r="K61394" s="2"/>
      <c r="L61394" s="2"/>
      <c r="M61394" s="2"/>
      <c r="N61394" s="2"/>
      <c r="P61394" s="25">
        <f>Fre.!J61395</f>
        <v>80.355989479930201</v>
      </c>
      <c r="Q61394" s="2"/>
      <c r="R61394" s="2"/>
      <c r="S61394" s="2"/>
      <c r="T61394" s="2"/>
      <c r="U61394" s="2"/>
      <c r="V61394" s="2"/>
      <c r="W61394" s="2"/>
      <c r="X61394" s="2"/>
      <c r="Y61394" s="2"/>
      <c r="Z61394" s="2"/>
      <c r="AA61394" s="2"/>
      <c r="AB61394" s="2"/>
      <c r="AC61394" s="2"/>
      <c r="AD61394" s="3"/>
    </row>
    <row r="61395" spans="1:30" s="9" customFormat="1" ht="22.5" customHeight="1" x14ac:dyDescent="0.3">
      <c r="A61395" s="26">
        <f>Fre.!H61396</f>
        <v>129.77295319963559</v>
      </c>
      <c r="B61395" s="2"/>
      <c r="C61395" s="2"/>
      <c r="D61395" s="2"/>
      <c r="E61395" s="2"/>
      <c r="F61395" s="2"/>
      <c r="G61395" s="2"/>
      <c r="H61395" s="2"/>
      <c r="I61395" s="2"/>
      <c r="J61395" s="2"/>
      <c r="K61395" s="2"/>
      <c r="L61395" s="2"/>
      <c r="M61395" s="2"/>
      <c r="N61395" s="2"/>
      <c r="P61395" s="26">
        <f>Fre.!J61396</f>
        <v>77.863771919781428</v>
      </c>
      <c r="Q61395" s="2"/>
      <c r="R61395" s="2"/>
      <c r="S61395" s="2"/>
      <c r="T61395" s="2"/>
      <c r="U61395" s="2"/>
      <c r="V61395" s="2"/>
      <c r="W61395" s="2"/>
      <c r="X61395" s="2"/>
      <c r="Y61395" s="2"/>
      <c r="Z61395" s="2"/>
      <c r="AA61395" s="2"/>
      <c r="AB61395" s="2"/>
      <c r="AC61395" s="2"/>
      <c r="AD61395" s="3"/>
    </row>
    <row r="61396" spans="1:30" s="9" customFormat="1" ht="22.5" customHeight="1" x14ac:dyDescent="0.3">
      <c r="A61396" s="25">
        <f>Fre.!H61397</f>
        <v>133.4855600455104</v>
      </c>
      <c r="B61396" s="2"/>
      <c r="C61396" s="2"/>
      <c r="D61396" s="2"/>
      <c r="E61396" s="2"/>
      <c r="F61396" s="2"/>
      <c r="G61396" s="2"/>
      <c r="H61396" s="2"/>
      <c r="I61396" s="2"/>
      <c r="J61396" s="2"/>
      <c r="K61396" s="2"/>
      <c r="L61396" s="2"/>
      <c r="M61396" s="2"/>
      <c r="N61396" s="2"/>
      <c r="P61396" s="25">
        <f>Fre.!J61397</f>
        <v>80.091336027306241</v>
      </c>
      <c r="Q61396" s="2"/>
      <c r="R61396" s="2"/>
      <c r="S61396" s="2"/>
      <c r="T61396" s="2"/>
      <c r="U61396" s="2"/>
      <c r="V61396" s="2"/>
      <c r="W61396" s="2"/>
      <c r="X61396" s="2"/>
      <c r="Y61396" s="2"/>
      <c r="Z61396" s="2"/>
      <c r="AA61396" s="2"/>
      <c r="AB61396" s="2"/>
      <c r="AC61396" s="2"/>
      <c r="AD61396" s="3"/>
    </row>
    <row r="61397" spans="1:30" s="9" customFormat="1" ht="22.5" customHeight="1" x14ac:dyDescent="0.3">
      <c r="A61397" s="26">
        <f>Fre.!H61398</f>
        <v>129.34360968041415</v>
      </c>
      <c r="B61397" s="2"/>
      <c r="C61397" s="2"/>
      <c r="D61397" s="2"/>
      <c r="E61397" s="2"/>
      <c r="F61397" s="2"/>
      <c r="G61397" s="2"/>
      <c r="H61397" s="2"/>
      <c r="I61397" s="2"/>
      <c r="J61397" s="2"/>
      <c r="K61397" s="2"/>
      <c r="L61397" s="2"/>
      <c r="M61397" s="2"/>
      <c r="N61397" s="2"/>
      <c r="P61397" s="26">
        <f>Fre.!J61398</f>
        <v>77.606165808248477</v>
      </c>
      <c r="Q61397" s="2"/>
      <c r="R61397" s="2"/>
      <c r="S61397" s="2"/>
      <c r="T61397" s="2"/>
      <c r="U61397" s="2"/>
      <c r="V61397" s="2"/>
      <c r="W61397" s="2"/>
      <c r="X61397" s="2"/>
      <c r="Y61397" s="2"/>
      <c r="Z61397" s="2"/>
      <c r="AA61397" s="2"/>
      <c r="AB61397" s="2"/>
      <c r="AC61397" s="2"/>
      <c r="AD61397" s="3"/>
    </row>
    <row r="61398" spans="1:30" s="9" customFormat="1" ht="22.5" customHeight="1" x14ac:dyDescent="0.3">
      <c r="A61398" s="25">
        <f>Fre.!H61399</f>
        <v>130.85672027182611</v>
      </c>
      <c r="B61398" s="2"/>
      <c r="C61398" s="2"/>
      <c r="D61398" s="2"/>
      <c r="E61398" s="2"/>
      <c r="F61398" s="2"/>
      <c r="G61398" s="2"/>
      <c r="H61398" s="2"/>
      <c r="I61398" s="2"/>
      <c r="J61398" s="2"/>
      <c r="K61398" s="2"/>
      <c r="L61398" s="2"/>
      <c r="M61398" s="2"/>
      <c r="N61398" s="2"/>
      <c r="P61398" s="25">
        <f>Fre.!J61399</f>
        <v>78.514032163095919</v>
      </c>
      <c r="Q61398" s="2"/>
      <c r="R61398" s="2"/>
      <c r="S61398" s="2"/>
      <c r="T61398" s="2"/>
      <c r="U61398" s="2"/>
      <c r="V61398" s="2"/>
      <c r="W61398" s="2"/>
      <c r="X61398" s="2"/>
      <c r="Y61398" s="2"/>
      <c r="Z61398" s="2"/>
      <c r="AA61398" s="2"/>
      <c r="AB61398" s="2"/>
      <c r="AC61398" s="2"/>
      <c r="AD61398" s="3"/>
    </row>
    <row r="61399" spans="1:30" s="9" customFormat="1" ht="22.5" customHeight="1" x14ac:dyDescent="0.3">
      <c r="A61399" s="26">
        <f>Fre.!H61400</f>
        <v>126.83749420097976</v>
      </c>
      <c r="B61399" s="2"/>
      <c r="C61399" s="2"/>
      <c r="D61399" s="2"/>
      <c r="E61399" s="2"/>
      <c r="F61399" s="2"/>
      <c r="G61399" s="2"/>
      <c r="H61399" s="2"/>
      <c r="I61399" s="2"/>
      <c r="J61399" s="2"/>
      <c r="K61399" s="2"/>
      <c r="L61399" s="2"/>
      <c r="M61399" s="2"/>
      <c r="N61399" s="2"/>
      <c r="P61399" s="26">
        <f>Fre.!J61400</f>
        <v>76.102496520587906</v>
      </c>
      <c r="Q61399" s="2"/>
      <c r="R61399" s="2"/>
      <c r="S61399" s="2"/>
      <c r="T61399" s="2"/>
      <c r="U61399" s="2"/>
      <c r="V61399" s="2"/>
      <c r="W61399" s="2"/>
      <c r="X61399" s="2"/>
      <c r="Y61399" s="2"/>
      <c r="Z61399" s="2"/>
      <c r="AA61399" s="2"/>
      <c r="AB61399" s="2"/>
      <c r="AC61399" s="2"/>
      <c r="AD61399" s="3"/>
    </row>
    <row r="61400" spans="1:30" s="9" customFormat="1" ht="22.5" customHeight="1" x14ac:dyDescent="0.3">
      <c r="A61400" s="25">
        <f>Fre.!H61401</f>
        <v>130.42916669675554</v>
      </c>
      <c r="B61400" s="2"/>
      <c r="C61400" s="2"/>
      <c r="D61400" s="2"/>
      <c r="E61400" s="2"/>
      <c r="F61400" s="2"/>
      <c r="G61400" s="2"/>
      <c r="H61400" s="2"/>
      <c r="I61400" s="2"/>
      <c r="J61400" s="2"/>
      <c r="K61400" s="2"/>
      <c r="L61400" s="2"/>
      <c r="M61400" s="2"/>
      <c r="N61400" s="2"/>
      <c r="P61400" s="25">
        <f>Fre.!J61401</f>
        <v>78.257500018053591</v>
      </c>
      <c r="Q61400" s="2"/>
      <c r="R61400" s="2"/>
      <c r="S61400" s="2"/>
      <c r="T61400" s="2"/>
      <c r="U61400" s="2"/>
      <c r="V61400" s="2"/>
      <c r="W61400" s="2"/>
      <c r="X61400" s="2"/>
      <c r="Y61400" s="2"/>
      <c r="Z61400" s="2"/>
      <c r="AA61400" s="2"/>
      <c r="AB61400" s="2"/>
      <c r="AC61400" s="2"/>
      <c r="AD61400" s="3"/>
    </row>
    <row r="61401" spans="1:30" s="9" customFormat="1" ht="22.5" customHeight="1" x14ac:dyDescent="0.3">
      <c r="A61401" s="26">
        <f>Fre.!H61402</f>
        <v>126.42132576314577</v>
      </c>
      <c r="B61401" s="2"/>
      <c r="C61401" s="2"/>
      <c r="D61401" s="2"/>
      <c r="E61401" s="2"/>
      <c r="F61401" s="2"/>
      <c r="G61401" s="2"/>
      <c r="H61401" s="2"/>
      <c r="I61401" s="2"/>
      <c r="J61401" s="2"/>
      <c r="K61401" s="2"/>
      <c r="L61401" s="2"/>
      <c r="M61401" s="2"/>
      <c r="N61401" s="2"/>
      <c r="P61401" s="26">
        <f>Fre.!J61402</f>
        <v>75.852795457887495</v>
      </c>
      <c r="Q61401" s="2"/>
      <c r="R61401" s="2"/>
      <c r="S61401" s="2"/>
      <c r="T61401" s="2"/>
      <c r="U61401" s="2"/>
      <c r="V61401" s="2"/>
      <c r="W61401" s="2"/>
      <c r="X61401" s="2"/>
      <c r="Y61401" s="2"/>
      <c r="Z61401" s="2"/>
      <c r="AA61401" s="2"/>
      <c r="AB61401" s="2"/>
      <c r="AC61401" s="2"/>
      <c r="AD61401" s="3"/>
    </row>
    <row r="61402" spans="1:30" s="9" customFormat="1" ht="22.5" customHeight="1" x14ac:dyDescent="0.3">
      <c r="A61402" s="25">
        <f>Fre.!H61403</f>
        <v>133.89566650893917</v>
      </c>
      <c r="B61402" s="2"/>
      <c r="C61402" s="2"/>
      <c r="D61402" s="2"/>
      <c r="E61402" s="2"/>
      <c r="F61402" s="2"/>
      <c r="G61402" s="2"/>
      <c r="H61402" s="2"/>
      <c r="I61402" s="2"/>
      <c r="J61402" s="2"/>
      <c r="K61402" s="2"/>
      <c r="L61402" s="2"/>
      <c r="M61402" s="2"/>
      <c r="N61402" s="2"/>
      <c r="P61402" s="25">
        <f>Fre.!J61403</f>
        <v>80.337399905363768</v>
      </c>
      <c r="Q61402" s="2"/>
      <c r="R61402" s="2"/>
      <c r="S61402" s="2"/>
      <c r="T61402" s="2"/>
      <c r="U61402" s="2"/>
      <c r="V61402" s="2"/>
      <c r="W61402" s="2"/>
      <c r="X61402" s="2"/>
      <c r="Y61402" s="2"/>
      <c r="Z61402" s="2"/>
      <c r="AA61402" s="2"/>
      <c r="AB61402" s="2"/>
      <c r="AC61402" s="2"/>
      <c r="AD61402" s="3"/>
    </row>
    <row r="61403" spans="1:30" s="9" customFormat="1" ht="22.5" customHeight="1" x14ac:dyDescent="0.3">
      <c r="A61403" s="26">
        <f>Fre.!H61404</f>
        <v>129.74126361887124</v>
      </c>
      <c r="B61403" s="2"/>
      <c r="C61403" s="2"/>
      <c r="D61403" s="2"/>
      <c r="E61403" s="2"/>
      <c r="F61403" s="2"/>
      <c r="G61403" s="2"/>
      <c r="H61403" s="2"/>
      <c r="I61403" s="2"/>
      <c r="J61403" s="2"/>
      <c r="K61403" s="2"/>
      <c r="L61403" s="2"/>
      <c r="M61403" s="2"/>
      <c r="N61403" s="2"/>
      <c r="P61403" s="26">
        <f>Fre.!J61404</f>
        <v>77.844758171322766</v>
      </c>
      <c r="Q61403" s="2"/>
      <c r="R61403" s="2"/>
      <c r="S61403" s="2"/>
      <c r="T61403" s="2"/>
      <c r="U61403" s="2"/>
      <c r="V61403" s="2"/>
      <c r="W61403" s="2"/>
      <c r="X61403" s="2"/>
      <c r="Y61403" s="2"/>
      <c r="Z61403" s="2"/>
      <c r="AA61403" s="2"/>
      <c r="AB61403" s="2"/>
      <c r="AC61403" s="2"/>
      <c r="AD61403" s="3"/>
    </row>
    <row r="61404" spans="1:30" s="9" customFormat="1" ht="22.5" customHeight="1" x14ac:dyDescent="0.3">
      <c r="A61404" s="25">
        <f>Fre.!H61405</f>
        <v>133.45467011953301</v>
      </c>
      <c r="B61404" s="2"/>
      <c r="C61404" s="2"/>
      <c r="D61404" s="2"/>
      <c r="E61404" s="2"/>
      <c r="F61404" s="2"/>
      <c r="G61404" s="2"/>
      <c r="H61404" s="2"/>
      <c r="I61404" s="2"/>
      <c r="J61404" s="2"/>
      <c r="K61404" s="2"/>
      <c r="L61404" s="2"/>
      <c r="M61404" s="2"/>
      <c r="N61404" s="2"/>
      <c r="P61404" s="25">
        <f>Fre.!J61405</f>
        <v>80.072802071720446</v>
      </c>
      <c r="Q61404" s="2"/>
      <c r="R61404" s="2"/>
      <c r="S61404" s="2"/>
      <c r="T61404" s="2"/>
      <c r="U61404" s="2"/>
      <c r="V61404" s="2"/>
      <c r="W61404" s="2"/>
      <c r="X61404" s="2"/>
      <c r="Y61404" s="2"/>
      <c r="Z61404" s="2"/>
      <c r="AA61404" s="2"/>
      <c r="AB61404" s="2"/>
      <c r="AC61404" s="2"/>
      <c r="AD61404" s="3"/>
    </row>
    <row r="61405" spans="1:30" s="9" customFormat="1" ht="22.5" customHeight="1" x14ac:dyDescent="0.3">
      <c r="A61405" s="26">
        <f>Fre.!H61406</f>
        <v>129.31201279795087</v>
      </c>
      <c r="B61405" s="2"/>
      <c r="C61405" s="2"/>
      <c r="D61405" s="2"/>
      <c r="E61405" s="2"/>
      <c r="F61405" s="2"/>
      <c r="G61405" s="2"/>
      <c r="H61405" s="2"/>
      <c r="I61405" s="2"/>
      <c r="J61405" s="2"/>
      <c r="K61405" s="2"/>
      <c r="L61405" s="2"/>
      <c r="M61405" s="2"/>
      <c r="N61405" s="2"/>
      <c r="P61405" s="26">
        <f>Fre.!J61406</f>
        <v>77.587207678770469</v>
      </c>
      <c r="Q61405" s="2"/>
      <c r="R61405" s="2"/>
      <c r="S61405" s="2"/>
      <c r="T61405" s="2"/>
      <c r="U61405" s="2"/>
      <c r="V61405" s="2"/>
      <c r="W61405" s="2"/>
      <c r="X61405" s="2"/>
      <c r="Y61405" s="2"/>
      <c r="Z61405" s="2"/>
      <c r="AA61405" s="2"/>
      <c r="AB61405" s="2"/>
      <c r="AC61405" s="2"/>
      <c r="AD61405" s="3"/>
    </row>
    <row r="61406" spans="1:30" s="9" customFormat="1" ht="22.5" customHeight="1" x14ac:dyDescent="0.3">
      <c r="A61406" s="25">
        <f>Fre.!H61407</f>
        <v>130.82584807387602</v>
      </c>
      <c r="B61406" s="2"/>
      <c r="C61406" s="2"/>
      <c r="D61406" s="2"/>
      <c r="E61406" s="2"/>
      <c r="F61406" s="2"/>
      <c r="G61406" s="2"/>
      <c r="H61406" s="2"/>
      <c r="I61406" s="2"/>
      <c r="J61406" s="2"/>
      <c r="K61406" s="2"/>
      <c r="L61406" s="2"/>
      <c r="M61406" s="2"/>
      <c r="N61406" s="2"/>
      <c r="P61406" s="25">
        <f>Fre.!J61407</f>
        <v>78.495508844325997</v>
      </c>
      <c r="Q61406" s="2"/>
      <c r="R61406" s="2"/>
      <c r="S61406" s="2"/>
      <c r="T61406" s="2"/>
      <c r="U61406" s="2"/>
      <c r="V61406" s="2"/>
      <c r="W61406" s="2"/>
      <c r="X61406" s="2"/>
      <c r="Y61406" s="2"/>
      <c r="Z61406" s="2"/>
      <c r="AA61406" s="2"/>
      <c r="AB61406" s="2"/>
      <c r="AC61406" s="2"/>
      <c r="AD61406" s="3"/>
    </row>
    <row r="61407" spans="1:30" s="9" customFormat="1" ht="22.5" customHeight="1" x14ac:dyDescent="0.3">
      <c r="A61407" s="26">
        <f>Fre.!H61408</f>
        <v>126.80591504654288</v>
      </c>
      <c r="B61407" s="2"/>
      <c r="C61407" s="2"/>
      <c r="D61407" s="2"/>
      <c r="E61407" s="2"/>
      <c r="F61407" s="2"/>
      <c r="G61407" s="2"/>
      <c r="H61407" s="2"/>
      <c r="I61407" s="2"/>
      <c r="J61407" s="2"/>
      <c r="K61407" s="2"/>
      <c r="L61407" s="2"/>
      <c r="M61407" s="2"/>
      <c r="N61407" s="2"/>
      <c r="P61407" s="26">
        <f>Fre.!J61408</f>
        <v>76.083549027925628</v>
      </c>
      <c r="Q61407" s="2"/>
      <c r="R61407" s="2"/>
      <c r="S61407" s="2"/>
      <c r="T61407" s="2"/>
      <c r="U61407" s="2"/>
      <c r="V61407" s="2"/>
      <c r="W61407" s="2"/>
      <c r="X61407" s="2"/>
      <c r="Y61407" s="2"/>
      <c r="Z61407" s="2"/>
      <c r="AA61407" s="2"/>
      <c r="AB61407" s="2"/>
      <c r="AC61407" s="2"/>
      <c r="AD61407" s="3"/>
    </row>
    <row r="61408" spans="1:30" s="9" customFormat="1" ht="22.5" customHeight="1" x14ac:dyDescent="0.3">
      <c r="A61408" s="25">
        <f>Fre.!H61409</f>
        <v>130.39838435251315</v>
      </c>
      <c r="B61408" s="2"/>
      <c r="C61408" s="2"/>
      <c r="D61408" s="2"/>
      <c r="E61408" s="2"/>
      <c r="F61408" s="2"/>
      <c r="G61408" s="2"/>
      <c r="H61408" s="2"/>
      <c r="I61408" s="2"/>
      <c r="J61408" s="2"/>
      <c r="K61408" s="2"/>
      <c r="L61408" s="2"/>
      <c r="M61408" s="2"/>
      <c r="N61408" s="2"/>
      <c r="P61408" s="25">
        <f>Fre.!J61409</f>
        <v>78.239030611508397</v>
      </c>
      <c r="Q61408" s="2"/>
      <c r="R61408" s="2"/>
      <c r="S61408" s="2"/>
      <c r="T61408" s="2"/>
      <c r="U61408" s="2"/>
      <c r="V61408" s="2"/>
      <c r="W61408" s="2"/>
      <c r="X61408" s="2"/>
      <c r="Y61408" s="2"/>
      <c r="Z61408" s="2"/>
      <c r="AA61408" s="2"/>
      <c r="AB61408" s="2"/>
      <c r="AC61408" s="2"/>
      <c r="AD61408" s="3"/>
    </row>
    <row r="61409" spans="1:30" s="9" customFormat="1" ht="22.5" customHeight="1" x14ac:dyDescent="0.3">
      <c r="A61409" s="26">
        <f>Fre.!H61410</f>
        <v>126.38983646241672</v>
      </c>
      <c r="B61409" s="2"/>
      <c r="C61409" s="2"/>
      <c r="D61409" s="2"/>
      <c r="E61409" s="2"/>
      <c r="F61409" s="2"/>
      <c r="G61409" s="2"/>
      <c r="H61409" s="2"/>
      <c r="I61409" s="2"/>
      <c r="J61409" s="2"/>
      <c r="K61409" s="2"/>
      <c r="L61409" s="2"/>
      <c r="M61409" s="2"/>
      <c r="N61409" s="2"/>
      <c r="P61409" s="26">
        <f>Fre.!J61410</f>
        <v>75.833901877449961</v>
      </c>
      <c r="Q61409" s="2"/>
      <c r="R61409" s="2"/>
      <c r="S61409" s="2"/>
      <c r="T61409" s="2"/>
      <c r="U61409" s="2"/>
      <c r="V61409" s="2"/>
      <c r="W61409" s="2"/>
      <c r="X61409" s="2"/>
      <c r="Y61409" s="2"/>
      <c r="Z61409" s="2"/>
      <c r="AA61409" s="2"/>
      <c r="AB61409" s="2"/>
      <c r="AC61409" s="2"/>
      <c r="AD61409" s="3"/>
    </row>
    <row r="61410" spans="1:30" s="9" customFormat="1" ht="22.5" customHeight="1" x14ac:dyDescent="0.3">
      <c r="A61410" s="25">
        <f>Fre.!H61411</f>
        <v>134.01838833502126</v>
      </c>
      <c r="B61410" s="2"/>
      <c r="C61410" s="2"/>
      <c r="D61410" s="2"/>
      <c r="E61410" s="2"/>
      <c r="F61410" s="2"/>
      <c r="G61410" s="2"/>
      <c r="H61410" s="2"/>
      <c r="I61410" s="2"/>
      <c r="J61410" s="2"/>
      <c r="K61410" s="2"/>
      <c r="L61410" s="2"/>
      <c r="M61410" s="2"/>
      <c r="N61410" s="2"/>
      <c r="P61410" s="25">
        <f>Fre.!J61411</f>
        <v>80.41103300101274</v>
      </c>
      <c r="Q61410" s="2"/>
      <c r="R61410" s="2"/>
      <c r="S61410" s="2"/>
      <c r="T61410" s="2"/>
      <c r="U61410" s="2"/>
      <c r="V61410" s="2"/>
      <c r="W61410" s="2"/>
      <c r="X61410" s="2"/>
      <c r="Y61410" s="2"/>
      <c r="Z61410" s="2"/>
      <c r="AA61410" s="2"/>
      <c r="AB61410" s="2"/>
      <c r="AC61410" s="2"/>
      <c r="AD61410" s="3"/>
    </row>
    <row r="61411" spans="1:30" s="9" customFormat="1" ht="22.5" customHeight="1" x14ac:dyDescent="0.3">
      <c r="A61411" s="26">
        <f>Fre.!H61412</f>
        <v>129.86787902019063</v>
      </c>
      <c r="B61411" s="2"/>
      <c r="C61411" s="2"/>
      <c r="D61411" s="2"/>
      <c r="E61411" s="2"/>
      <c r="F61411" s="2"/>
      <c r="G61411" s="2"/>
      <c r="H61411" s="2"/>
      <c r="I61411" s="2"/>
      <c r="J61411" s="2"/>
      <c r="K61411" s="2"/>
      <c r="L61411" s="2"/>
      <c r="M61411" s="2"/>
      <c r="N61411" s="2"/>
      <c r="P61411" s="26">
        <f>Fre.!J61412</f>
        <v>77.920727412114289</v>
      </c>
      <c r="Q61411" s="2"/>
      <c r="R61411" s="2"/>
      <c r="S61411" s="2"/>
      <c r="T61411" s="2"/>
      <c r="U61411" s="2"/>
      <c r="V61411" s="2"/>
      <c r="W61411" s="2"/>
      <c r="X61411" s="2"/>
      <c r="Y61411" s="2"/>
      <c r="Z61411" s="2"/>
      <c r="AA61411" s="2"/>
      <c r="AB61411" s="2"/>
      <c r="AC61411" s="2"/>
      <c r="AD61411" s="3"/>
    </row>
    <row r="61412" spans="1:30" s="9" customFormat="1" ht="22.5" customHeight="1" x14ac:dyDescent="0.3">
      <c r="A61412" s="25">
        <f>Fre.!H61413</f>
        <v>133.57886800563637</v>
      </c>
      <c r="B61412" s="2"/>
      <c r="C61412" s="2"/>
      <c r="D61412" s="2"/>
      <c r="E61412" s="2"/>
      <c r="F61412" s="2"/>
      <c r="G61412" s="2"/>
      <c r="H61412" s="2"/>
      <c r="I61412" s="2"/>
      <c r="J61412" s="2"/>
      <c r="K61412" s="2"/>
      <c r="L61412" s="2"/>
      <c r="M61412" s="2"/>
      <c r="N61412" s="2"/>
      <c r="P61412" s="25">
        <f>Fre.!J61413</f>
        <v>80.147320803382357</v>
      </c>
      <c r="Q61412" s="2"/>
      <c r="R61412" s="2"/>
      <c r="S61412" s="2"/>
      <c r="T61412" s="2"/>
      <c r="U61412" s="2"/>
      <c r="V61412" s="2"/>
      <c r="W61412" s="2"/>
      <c r="X61412" s="2"/>
      <c r="Y61412" s="2"/>
      <c r="Z61412" s="2"/>
      <c r="AA61412" s="2"/>
      <c r="AB61412" s="2"/>
      <c r="AC61412" s="2"/>
      <c r="AD61412" s="3"/>
    </row>
    <row r="61413" spans="1:30" s="9" customFormat="1" ht="22.5" customHeight="1" x14ac:dyDescent="0.3">
      <c r="A61413" s="26">
        <f>Fre.!H61414</f>
        <v>129.44003077957356</v>
      </c>
      <c r="B61413" s="2"/>
      <c r="C61413" s="2"/>
      <c r="D61413" s="2"/>
      <c r="E61413" s="2"/>
      <c r="F61413" s="2"/>
      <c r="G61413" s="2"/>
      <c r="H61413" s="2"/>
      <c r="I61413" s="2"/>
      <c r="J61413" s="2"/>
      <c r="K61413" s="2"/>
      <c r="L61413" s="2"/>
      <c r="M61413" s="2"/>
      <c r="N61413" s="2"/>
      <c r="P61413" s="26">
        <f>Fre.!J61414</f>
        <v>77.664018467744157</v>
      </c>
      <c r="Q61413" s="2"/>
      <c r="R61413" s="2"/>
      <c r="S61413" s="2"/>
      <c r="T61413" s="2"/>
      <c r="U61413" s="2"/>
      <c r="V61413" s="2"/>
      <c r="W61413" s="2"/>
      <c r="X61413" s="2"/>
      <c r="Y61413" s="2"/>
      <c r="Z61413" s="2"/>
      <c r="AA61413" s="2"/>
      <c r="AB61413" s="2"/>
      <c r="AC61413" s="2"/>
      <c r="AD61413" s="3"/>
    </row>
    <row r="61414" spans="1:30" s="9" customFormat="1" ht="22.5" customHeight="1" x14ac:dyDescent="0.3">
      <c r="A61414" s="25">
        <f>Fre.!H61415</f>
        <v>130.95066955953658</v>
      </c>
      <c r="B61414" s="2"/>
      <c r="C61414" s="2"/>
      <c r="D61414" s="2"/>
      <c r="E61414" s="2"/>
      <c r="F61414" s="2"/>
      <c r="G61414" s="2"/>
      <c r="H61414" s="2"/>
      <c r="I61414" s="2"/>
      <c r="J61414" s="2"/>
      <c r="K61414" s="2"/>
      <c r="L61414" s="2"/>
      <c r="M61414" s="2"/>
      <c r="N61414" s="2"/>
      <c r="P61414" s="25">
        <f>Fre.!J61415</f>
        <v>78.570401735722086</v>
      </c>
      <c r="Q61414" s="2"/>
      <c r="R61414" s="2"/>
      <c r="S61414" s="2"/>
      <c r="T61414" s="2"/>
      <c r="U61414" s="2"/>
      <c r="V61414" s="2"/>
      <c r="W61414" s="2"/>
      <c r="X61414" s="2"/>
      <c r="Y61414" s="2"/>
      <c r="Z61414" s="2"/>
      <c r="AA61414" s="2"/>
      <c r="AB61414" s="2"/>
      <c r="AC61414" s="2"/>
      <c r="AD61414" s="3"/>
    </row>
    <row r="61415" spans="1:30" s="9" customFormat="1" ht="22.5" customHeight="1" x14ac:dyDescent="0.3">
      <c r="A61415" s="26">
        <f>Fre.!H61416</f>
        <v>126.93460103064112</v>
      </c>
      <c r="B61415" s="2"/>
      <c r="C61415" s="2"/>
      <c r="D61415" s="2"/>
      <c r="E61415" s="2"/>
      <c r="F61415" s="2"/>
      <c r="G61415" s="2"/>
      <c r="H61415" s="2"/>
      <c r="I61415" s="2"/>
      <c r="J61415" s="2"/>
      <c r="K61415" s="2"/>
      <c r="L61415" s="2"/>
      <c r="M61415" s="2"/>
      <c r="N61415" s="2"/>
      <c r="P61415" s="26">
        <f>Fre.!J61416</f>
        <v>76.1607606183846</v>
      </c>
      <c r="Q61415" s="2"/>
      <c r="R61415" s="2"/>
      <c r="S61415" s="2"/>
      <c r="T61415" s="2"/>
      <c r="U61415" s="2"/>
      <c r="V61415" s="2"/>
      <c r="W61415" s="2"/>
      <c r="X61415" s="2"/>
      <c r="Y61415" s="2"/>
      <c r="Z61415" s="2"/>
      <c r="AA61415" s="2"/>
      <c r="AB61415" s="2"/>
      <c r="AC61415" s="2"/>
      <c r="AD61415" s="3"/>
    </row>
    <row r="61416" spans="1:30" s="9" customFormat="1" ht="22.5" customHeight="1" x14ac:dyDescent="0.3">
      <c r="A61416" s="25">
        <f>Fre.!H61417</f>
        <v>130.52463660297141</v>
      </c>
      <c r="B61416" s="2"/>
      <c r="C61416" s="2"/>
      <c r="D61416" s="2"/>
      <c r="E61416" s="2"/>
      <c r="F61416" s="2"/>
      <c r="G61416" s="2"/>
      <c r="H61416" s="2"/>
      <c r="I61416" s="2"/>
      <c r="J61416" s="2"/>
      <c r="K61416" s="2"/>
      <c r="L61416" s="2"/>
      <c r="M61416" s="2"/>
      <c r="N61416" s="2"/>
      <c r="P61416" s="25">
        <f>Fre.!J61417</f>
        <v>78.31478196178297</v>
      </c>
      <c r="Q61416" s="2"/>
      <c r="R61416" s="2"/>
      <c r="S61416" s="2"/>
      <c r="T61416" s="2"/>
      <c r="U61416" s="2"/>
      <c r="V61416" s="2"/>
      <c r="W61416" s="2"/>
      <c r="X61416" s="2"/>
      <c r="Y61416" s="2"/>
      <c r="Z61416" s="2"/>
      <c r="AA61416" s="2"/>
      <c r="AB61416" s="2"/>
      <c r="AC61416" s="2"/>
      <c r="AD61416" s="3"/>
    </row>
    <row r="61417" spans="1:30" s="9" customFormat="1" ht="22.5" customHeight="1" x14ac:dyDescent="0.3">
      <c r="A61417" s="26">
        <f>Fre.!H61418</f>
        <v>126.51988198643498</v>
      </c>
      <c r="B61417" s="2"/>
      <c r="C61417" s="2"/>
      <c r="D61417" s="2"/>
      <c r="E61417" s="2"/>
      <c r="F61417" s="2"/>
      <c r="G61417" s="2"/>
      <c r="H61417" s="2"/>
      <c r="I61417" s="2"/>
      <c r="J61417" s="2"/>
      <c r="K61417" s="2"/>
      <c r="L61417" s="2"/>
      <c r="M61417" s="2"/>
      <c r="N61417" s="2"/>
      <c r="P61417" s="26">
        <f>Fre.!J61418</f>
        <v>75.911929191861049</v>
      </c>
      <c r="Q61417" s="2"/>
      <c r="R61417" s="2"/>
      <c r="S61417" s="2"/>
      <c r="T61417" s="2"/>
      <c r="U61417" s="2"/>
      <c r="V61417" s="2"/>
      <c r="W61417" s="2"/>
      <c r="X61417" s="2"/>
      <c r="Y61417" s="2"/>
      <c r="Z61417" s="2"/>
      <c r="AA61417" s="2"/>
      <c r="AB61417" s="2"/>
      <c r="AC61417" s="2"/>
      <c r="AD61417" s="3"/>
    </row>
    <row r="61418" spans="1:30" s="9" customFormat="1" ht="22.5" customHeight="1" x14ac:dyDescent="0.3">
      <c r="A61418" s="25">
        <f>Fre.!H61419</f>
        <v>133.977178370557</v>
      </c>
      <c r="B61418" s="2"/>
      <c r="C61418" s="2"/>
      <c r="D61418" s="2"/>
      <c r="E61418" s="2"/>
      <c r="F61418" s="2"/>
      <c r="G61418" s="2"/>
      <c r="H61418" s="2"/>
      <c r="I61418" s="2"/>
      <c r="J61418" s="2"/>
      <c r="K61418" s="2"/>
      <c r="L61418" s="2"/>
      <c r="M61418" s="2"/>
      <c r="N61418" s="2"/>
      <c r="P61418" s="25">
        <f>Fre.!J61419</f>
        <v>80.386307022334577</v>
      </c>
      <c r="Q61418" s="2"/>
      <c r="R61418" s="2"/>
      <c r="S61418" s="2"/>
      <c r="T61418" s="2"/>
      <c r="U61418" s="2"/>
      <c r="V61418" s="2"/>
      <c r="W61418" s="2"/>
      <c r="X61418" s="2"/>
      <c r="Y61418" s="2"/>
      <c r="Z61418" s="2"/>
      <c r="AA61418" s="2"/>
      <c r="AB61418" s="2"/>
      <c r="AC61418" s="2"/>
      <c r="AD61418" s="3"/>
    </row>
    <row r="61419" spans="1:30" s="9" customFormat="1" ht="22.5" customHeight="1" x14ac:dyDescent="0.3">
      <c r="A61419" s="26">
        <f>Fre.!H61420</f>
        <v>129.82587868261641</v>
      </c>
      <c r="B61419" s="2"/>
      <c r="C61419" s="2"/>
      <c r="D61419" s="2"/>
      <c r="E61419" s="2"/>
      <c r="F61419" s="2"/>
      <c r="G61419" s="2"/>
      <c r="H61419" s="2"/>
      <c r="I61419" s="2"/>
      <c r="J61419" s="2"/>
      <c r="K61419" s="2"/>
      <c r="L61419" s="2"/>
      <c r="M61419" s="2"/>
      <c r="N61419" s="2"/>
      <c r="P61419" s="26">
        <f>Fre.!J61420</f>
        <v>77.89552720956975</v>
      </c>
      <c r="Q61419" s="2"/>
      <c r="R61419" s="2"/>
      <c r="S61419" s="2"/>
      <c r="T61419" s="2"/>
      <c r="U61419" s="2"/>
      <c r="V61419" s="2"/>
      <c r="W61419" s="2"/>
      <c r="X61419" s="2"/>
      <c r="Y61419" s="2"/>
      <c r="Z61419" s="2"/>
      <c r="AA61419" s="2"/>
      <c r="AB61419" s="2"/>
      <c r="AC61419" s="2"/>
      <c r="AD61419" s="3"/>
    </row>
    <row r="61420" spans="1:30" s="9" customFormat="1" ht="22.5" customHeight="1" x14ac:dyDescent="0.3">
      <c r="A61420" s="25">
        <f>Fre.!H61421</f>
        <v>133.53783846832454</v>
      </c>
      <c r="B61420" s="2"/>
      <c r="C61420" s="2"/>
      <c r="D61420" s="2"/>
      <c r="E61420" s="2"/>
      <c r="F61420" s="2"/>
      <c r="G61420" s="2"/>
      <c r="H61420" s="2"/>
      <c r="I61420" s="2"/>
      <c r="J61420" s="2"/>
      <c r="K61420" s="2"/>
      <c r="L61420" s="2"/>
      <c r="M61420" s="2"/>
      <c r="N61420" s="2"/>
      <c r="P61420" s="25">
        <f>Fre.!J61421</f>
        <v>80.122703080995109</v>
      </c>
      <c r="Q61420" s="2"/>
      <c r="R61420" s="2"/>
      <c r="S61420" s="2"/>
      <c r="T61420" s="2"/>
      <c r="U61420" s="2"/>
      <c r="V61420" s="2"/>
      <c r="W61420" s="2"/>
      <c r="X61420" s="2"/>
      <c r="Y61420" s="2"/>
      <c r="Z61420" s="2"/>
      <c r="AA61420" s="2"/>
      <c r="AB61420" s="2"/>
      <c r="AC61420" s="2"/>
      <c r="AD61420" s="3"/>
    </row>
    <row r="61421" spans="1:30" s="9" customFormat="1" ht="22.5" customHeight="1" x14ac:dyDescent="0.3">
      <c r="A61421" s="26">
        <f>Fre.!H61422</f>
        <v>129.39821086915097</v>
      </c>
      <c r="B61421" s="2"/>
      <c r="C61421" s="2"/>
      <c r="D61421" s="2"/>
      <c r="E61421" s="2"/>
      <c r="F61421" s="2"/>
      <c r="G61421" s="2"/>
      <c r="H61421" s="2"/>
      <c r="I61421" s="2"/>
      <c r="J61421" s="2"/>
      <c r="K61421" s="2"/>
      <c r="L61421" s="2"/>
      <c r="M61421" s="2"/>
      <c r="N61421" s="2"/>
      <c r="P61421" s="26">
        <f>Fre.!J61422</f>
        <v>77.638926521490532</v>
      </c>
      <c r="Q61421" s="2"/>
      <c r="R61421" s="2"/>
      <c r="S61421" s="2"/>
      <c r="T61421" s="2"/>
      <c r="U61421" s="2"/>
      <c r="V61421" s="2"/>
      <c r="W61421" s="2"/>
      <c r="X61421" s="2"/>
      <c r="Y61421" s="2"/>
      <c r="Z61421" s="2"/>
      <c r="AA61421" s="2"/>
      <c r="AB61421" s="2"/>
      <c r="AC61421" s="2"/>
      <c r="AD61421" s="3"/>
    </row>
    <row r="61422" spans="1:30" s="9" customFormat="1" ht="22.5" customHeight="1" x14ac:dyDescent="0.3">
      <c r="A61422" s="25">
        <f>Fre.!H61423</f>
        <v>130.90967452789764</v>
      </c>
      <c r="B61422" s="2"/>
      <c r="C61422" s="2"/>
      <c r="D61422" s="2"/>
      <c r="E61422" s="2"/>
      <c r="F61422" s="2"/>
      <c r="G61422" s="2"/>
      <c r="H61422" s="2"/>
      <c r="I61422" s="2"/>
      <c r="J61422" s="2"/>
      <c r="K61422" s="2"/>
      <c r="L61422" s="2"/>
      <c r="M61422" s="2"/>
      <c r="N61422" s="2"/>
      <c r="P61422" s="25">
        <f>Fre.!J61423</f>
        <v>78.545804716738715</v>
      </c>
      <c r="Q61422" s="2"/>
      <c r="R61422" s="2"/>
      <c r="S61422" s="2"/>
      <c r="T61422" s="2"/>
      <c r="U61422" s="2"/>
      <c r="V61422" s="2"/>
      <c r="W61422" s="2"/>
      <c r="X61422" s="2"/>
      <c r="Y61422" s="2"/>
      <c r="Z61422" s="2"/>
      <c r="AA61422" s="2"/>
      <c r="AB61422" s="2"/>
      <c r="AC61422" s="2"/>
      <c r="AD61422" s="3"/>
    </row>
    <row r="61423" spans="1:30" s="9" customFormat="1" ht="22.5" customHeight="1" x14ac:dyDescent="0.3">
      <c r="A61423" s="26">
        <f>Fre.!H61424</f>
        <v>126.89281562589171</v>
      </c>
      <c r="B61423" s="2"/>
      <c r="C61423" s="2"/>
      <c r="D61423" s="2"/>
      <c r="E61423" s="2"/>
      <c r="F61423" s="2"/>
      <c r="G61423" s="2"/>
      <c r="H61423" s="2"/>
      <c r="I61423" s="2"/>
      <c r="J61423" s="2"/>
      <c r="K61423" s="2"/>
      <c r="L61423" s="2"/>
      <c r="M61423" s="2"/>
      <c r="N61423" s="2"/>
      <c r="P61423" s="26">
        <f>Fre.!J61424</f>
        <v>76.135689375535108</v>
      </c>
      <c r="Q61423" s="2"/>
      <c r="R61423" s="2"/>
      <c r="S61423" s="2"/>
      <c r="T61423" s="2"/>
      <c r="U61423" s="2"/>
      <c r="V61423" s="2"/>
      <c r="W61423" s="2"/>
      <c r="X61423" s="2"/>
      <c r="Y61423" s="2"/>
      <c r="Z61423" s="2"/>
      <c r="AA61423" s="2"/>
      <c r="AB61423" s="2"/>
      <c r="AC61423" s="2"/>
      <c r="AD61423" s="3"/>
    </row>
    <row r="61424" spans="1:30" s="9" customFormat="1" ht="22.5" customHeight="1" x14ac:dyDescent="0.3">
      <c r="A61424" s="25">
        <f>Fre.!H61425</f>
        <v>130.48381646179263</v>
      </c>
      <c r="B61424" s="2"/>
      <c r="C61424" s="2"/>
      <c r="D61424" s="2"/>
      <c r="E61424" s="2"/>
      <c r="F61424" s="2"/>
      <c r="G61424" s="2"/>
      <c r="H61424" s="2"/>
      <c r="I61424" s="2"/>
      <c r="J61424" s="2"/>
      <c r="K61424" s="2"/>
      <c r="L61424" s="2"/>
      <c r="M61424" s="2"/>
      <c r="N61424" s="2"/>
      <c r="P61424" s="25">
        <f>Fre.!J61425</f>
        <v>78.290289877075963</v>
      </c>
      <c r="Q61424" s="2"/>
      <c r="R61424" s="2"/>
      <c r="S61424" s="2"/>
      <c r="T61424" s="2"/>
      <c r="U61424" s="2"/>
      <c r="V61424" s="2"/>
      <c r="W61424" s="2"/>
      <c r="X61424" s="2"/>
      <c r="Y61424" s="2"/>
      <c r="Z61424" s="2"/>
      <c r="AA61424" s="2"/>
      <c r="AB61424" s="2"/>
      <c r="AC61424" s="2"/>
      <c r="AD61424" s="3"/>
    </row>
    <row r="61425" spans="1:30" s="9" customFormat="1" ht="22.5" customHeight="1" x14ac:dyDescent="0.3">
      <c r="A61425" s="26">
        <f>Fre.!H61426</f>
        <v>126.47827147214625</v>
      </c>
      <c r="B61425" s="2"/>
      <c r="C61425" s="2"/>
      <c r="D61425" s="2"/>
      <c r="E61425" s="2"/>
      <c r="F61425" s="2"/>
      <c r="G61425" s="2"/>
      <c r="H61425" s="2"/>
      <c r="I61425" s="2"/>
      <c r="J61425" s="2"/>
      <c r="K61425" s="2"/>
      <c r="L61425" s="2"/>
      <c r="M61425" s="2"/>
      <c r="N61425" s="2"/>
      <c r="P61425" s="26">
        <f>Fre.!J61426</f>
        <v>75.886962883287779</v>
      </c>
      <c r="Q61425" s="2"/>
      <c r="R61425" s="2"/>
      <c r="S61425" s="2"/>
      <c r="T61425" s="2"/>
      <c r="U61425" s="2"/>
      <c r="V61425" s="2"/>
      <c r="W61425" s="2"/>
      <c r="X61425" s="2"/>
      <c r="Y61425" s="2"/>
      <c r="Z61425" s="2"/>
      <c r="AA61425" s="2"/>
      <c r="AB61425" s="2"/>
      <c r="AC61425" s="2"/>
      <c r="AD61425" s="3"/>
    </row>
    <row r="61426" spans="1:30" s="9" customFormat="1" ht="22.5" customHeight="1" x14ac:dyDescent="0.3">
      <c r="A61426" s="25">
        <f>Fre.!H61427</f>
        <v>133.62299899707983</v>
      </c>
      <c r="B61426" s="2"/>
      <c r="C61426" s="2"/>
      <c r="D61426" s="2"/>
      <c r="E61426" s="2"/>
      <c r="F61426" s="2"/>
      <c r="G61426" s="2"/>
      <c r="H61426" s="2"/>
      <c r="I61426" s="2"/>
      <c r="J61426" s="2"/>
      <c r="K61426" s="2"/>
      <c r="L61426" s="2"/>
      <c r="M61426" s="2"/>
      <c r="N61426" s="2"/>
      <c r="P61426" s="25">
        <f>Fre.!J61427</f>
        <v>80.17379939824842</v>
      </c>
      <c r="Q61426" s="2"/>
      <c r="R61426" s="2"/>
      <c r="S61426" s="2"/>
      <c r="T61426" s="2"/>
      <c r="U61426" s="2"/>
      <c r="V61426" s="2"/>
      <c r="W61426" s="2"/>
      <c r="X61426" s="2"/>
      <c r="Y61426" s="2"/>
      <c r="Z61426" s="2"/>
      <c r="AA61426" s="2"/>
      <c r="AB61426" s="2"/>
      <c r="AC61426" s="2"/>
      <c r="AD61426" s="3"/>
    </row>
    <row r="61427" spans="1:30" s="9" customFormat="1" ht="22.5" customHeight="1" x14ac:dyDescent="0.3">
      <c r="A61427" s="26">
        <f>Fre.!H61428</f>
        <v>129.47833747442391</v>
      </c>
      <c r="B61427" s="2"/>
      <c r="C61427" s="2"/>
      <c r="D61427" s="2"/>
      <c r="E61427" s="2"/>
      <c r="F61427" s="2"/>
      <c r="G61427" s="2"/>
      <c r="H61427" s="2"/>
      <c r="I61427" s="2"/>
      <c r="J61427" s="2"/>
      <c r="K61427" s="2"/>
      <c r="L61427" s="2"/>
      <c r="M61427" s="2"/>
      <c r="N61427" s="2"/>
      <c r="P61427" s="26">
        <f>Fre.!J61428</f>
        <v>77.687002484654357</v>
      </c>
      <c r="Q61427" s="2"/>
      <c r="R61427" s="2"/>
      <c r="S61427" s="2"/>
      <c r="T61427" s="2"/>
      <c r="U61427" s="2"/>
      <c r="V61427" s="2"/>
      <c r="W61427" s="2"/>
      <c r="X61427" s="2"/>
      <c r="Y61427" s="2"/>
      <c r="Z61427" s="2"/>
      <c r="AA61427" s="2"/>
      <c r="AB61427" s="2"/>
      <c r="AC61427" s="2"/>
      <c r="AD61427" s="3"/>
    </row>
    <row r="61428" spans="1:30" s="9" customFormat="1" ht="22.5" customHeight="1" x14ac:dyDescent="0.3">
      <c r="A61428" s="25">
        <f>Fre.!H61429</f>
        <v>133.18317030387001</v>
      </c>
      <c r="B61428" s="2"/>
      <c r="C61428" s="2"/>
      <c r="D61428" s="2"/>
      <c r="E61428" s="2"/>
      <c r="F61428" s="2"/>
      <c r="G61428" s="2"/>
      <c r="H61428" s="2"/>
      <c r="I61428" s="2"/>
      <c r="J61428" s="2"/>
      <c r="K61428" s="2"/>
      <c r="L61428" s="2"/>
      <c r="M61428" s="2"/>
      <c r="N61428" s="2"/>
      <c r="P61428" s="25">
        <f>Fre.!J61429</f>
        <v>79.909902182322398</v>
      </c>
      <c r="Q61428" s="2"/>
      <c r="R61428" s="2"/>
      <c r="S61428" s="2"/>
      <c r="T61428" s="2"/>
      <c r="U61428" s="2"/>
      <c r="V61428" s="2"/>
      <c r="W61428" s="2"/>
      <c r="X61428" s="2"/>
      <c r="Y61428" s="2"/>
      <c r="Z61428" s="2"/>
      <c r="AA61428" s="2"/>
      <c r="AB61428" s="2"/>
      <c r="AC61428" s="2"/>
      <c r="AD61428" s="3"/>
    </row>
    <row r="61429" spans="1:30" s="9" customFormat="1" ht="22.5" customHeight="1" x14ac:dyDescent="0.3">
      <c r="A61429" s="26">
        <f>Fre.!H61430</f>
        <v>129.05023710154563</v>
      </c>
      <c r="B61429" s="2"/>
      <c r="C61429" s="2"/>
      <c r="D61429" s="2"/>
      <c r="E61429" s="2"/>
      <c r="F61429" s="2"/>
      <c r="G61429" s="2"/>
      <c r="H61429" s="2"/>
      <c r="I61429" s="2"/>
      <c r="J61429" s="2"/>
      <c r="K61429" s="2"/>
      <c r="L61429" s="2"/>
      <c r="M61429" s="2"/>
      <c r="N61429" s="2"/>
      <c r="P61429" s="26">
        <f>Fre.!J61430</f>
        <v>77.430142260927312</v>
      </c>
      <c r="Q61429" s="2"/>
      <c r="R61429" s="2"/>
      <c r="S61429" s="2"/>
      <c r="T61429" s="2"/>
      <c r="U61429" s="2"/>
      <c r="V61429" s="2"/>
      <c r="W61429" s="2"/>
      <c r="X61429" s="2"/>
      <c r="Y61429" s="2"/>
      <c r="Z61429" s="2"/>
      <c r="AA61429" s="2"/>
      <c r="AB61429" s="2"/>
      <c r="AC61429" s="2"/>
      <c r="AD61429" s="3"/>
    </row>
    <row r="61430" spans="1:30" s="9" customFormat="1" ht="22.5" customHeight="1" x14ac:dyDescent="0.3">
      <c r="A61430" s="25">
        <f>Fre.!H61431</f>
        <v>130.56254086126003</v>
      </c>
      <c r="B61430" s="2"/>
      <c r="C61430" s="2"/>
      <c r="D61430" s="2"/>
      <c r="E61430" s="2"/>
      <c r="F61430" s="2"/>
      <c r="G61430" s="2"/>
      <c r="H61430" s="2"/>
      <c r="I61430" s="2"/>
      <c r="J61430" s="2"/>
      <c r="K61430" s="2"/>
      <c r="L61430" s="2"/>
      <c r="M61430" s="2"/>
      <c r="N61430" s="2"/>
      <c r="P61430" s="25">
        <f>Fre.!J61431</f>
        <v>78.337524516756403</v>
      </c>
      <c r="Q61430" s="2"/>
      <c r="R61430" s="2"/>
      <c r="S61430" s="2"/>
      <c r="T61430" s="2"/>
      <c r="U61430" s="2"/>
      <c r="V61430" s="2"/>
      <c r="W61430" s="2"/>
      <c r="X61430" s="2"/>
      <c r="Y61430" s="2"/>
      <c r="Z61430" s="2"/>
      <c r="AA61430" s="2"/>
      <c r="AB61430" s="2"/>
      <c r="AC61430" s="2"/>
      <c r="AD61430" s="3"/>
    </row>
    <row r="61431" spans="1:30" s="9" customFormat="1" ht="22.5" customHeight="1" x14ac:dyDescent="0.3">
      <c r="A61431" s="26">
        <f>Fre.!H61432</f>
        <v>126.55206245346365</v>
      </c>
      <c r="B61431" s="2"/>
      <c r="C61431" s="2"/>
      <c r="D61431" s="2"/>
      <c r="E61431" s="2"/>
      <c r="F61431" s="2"/>
      <c r="G61431" s="2"/>
      <c r="H61431" s="2"/>
      <c r="I61431" s="2"/>
      <c r="J61431" s="2"/>
      <c r="K61431" s="2"/>
      <c r="L61431" s="2"/>
      <c r="M61431" s="2"/>
      <c r="N61431" s="2"/>
      <c r="P61431" s="26">
        <f>Fre.!J61432</f>
        <v>75.931237472078166</v>
      </c>
      <c r="Q61431" s="2"/>
      <c r="R61431" s="2"/>
      <c r="S61431" s="2"/>
      <c r="T61431" s="2"/>
      <c r="U61431" s="2"/>
      <c r="V61431" s="2"/>
      <c r="W61431" s="2"/>
      <c r="X61431" s="2"/>
      <c r="Y61431" s="2"/>
      <c r="Z61431" s="2"/>
      <c r="AA61431" s="2"/>
      <c r="AB61431" s="2"/>
      <c r="AC61431" s="2"/>
      <c r="AD61431" s="3"/>
    </row>
    <row r="61432" spans="1:30" s="9" customFormat="1" ht="22.5" customHeight="1" x14ac:dyDescent="0.3">
      <c r="A61432" s="25">
        <f>Fre.!H61433</f>
        <v>130.13620900349815</v>
      </c>
      <c r="B61432" s="2"/>
      <c r="C61432" s="2"/>
      <c r="D61432" s="2"/>
      <c r="E61432" s="2"/>
      <c r="F61432" s="2"/>
      <c r="G61432" s="2"/>
      <c r="H61432" s="2"/>
      <c r="I61432" s="2"/>
      <c r="J61432" s="2"/>
      <c r="K61432" s="2"/>
      <c r="L61432" s="2"/>
      <c r="M61432" s="2"/>
      <c r="N61432" s="2"/>
      <c r="P61432" s="25">
        <f>Fre.!J61433</f>
        <v>78.081725402099281</v>
      </c>
      <c r="Q61432" s="2"/>
      <c r="R61432" s="2"/>
      <c r="S61432" s="2"/>
      <c r="T61432" s="2"/>
      <c r="U61432" s="2"/>
      <c r="V61432" s="2"/>
      <c r="W61432" s="2"/>
      <c r="X61432" s="2"/>
      <c r="Y61432" s="2"/>
      <c r="Z61432" s="2"/>
      <c r="AA61432" s="2"/>
      <c r="AB61432" s="2"/>
      <c r="AC61432" s="2"/>
      <c r="AD61432" s="3"/>
    </row>
    <row r="61433" spans="1:30" s="9" customFormat="1" ht="22.5" customHeight="1" x14ac:dyDescent="0.3">
      <c r="A61433" s="26">
        <f>Fre.!H61434</f>
        <v>126.13709901407138</v>
      </c>
      <c r="B61433" s="2"/>
      <c r="C61433" s="2"/>
      <c r="D61433" s="2"/>
      <c r="E61433" s="2"/>
      <c r="F61433" s="2"/>
      <c r="G61433" s="2"/>
      <c r="H61433" s="2"/>
      <c r="I61433" s="2"/>
      <c r="J61433" s="2"/>
      <c r="K61433" s="2"/>
      <c r="L61433" s="2"/>
      <c r="M61433" s="2"/>
      <c r="N61433" s="2"/>
      <c r="P61433" s="26">
        <f>Fre.!J61434</f>
        <v>75.682259408442775</v>
      </c>
      <c r="Q61433" s="2"/>
      <c r="R61433" s="2"/>
      <c r="S61433" s="2"/>
      <c r="T61433" s="2"/>
      <c r="U61433" s="2"/>
      <c r="V61433" s="2"/>
      <c r="W61433" s="2"/>
      <c r="X61433" s="2"/>
      <c r="Y61433" s="2"/>
      <c r="Z61433" s="2"/>
      <c r="AA61433" s="2"/>
      <c r="AB61433" s="2"/>
      <c r="AC61433" s="2"/>
      <c r="AD61433" s="3"/>
    </row>
    <row r="61434" spans="1:30" s="9" customFormat="1" ht="22.5" customHeight="1" x14ac:dyDescent="0.3">
      <c r="A61434" s="25">
        <f>Fre.!H61435</f>
        <v>133.58897391656748</v>
      </c>
      <c r="B61434" s="2"/>
      <c r="C61434" s="2"/>
      <c r="D61434" s="2"/>
      <c r="E61434" s="2"/>
      <c r="F61434" s="2"/>
      <c r="G61434" s="2"/>
      <c r="H61434" s="2"/>
      <c r="I61434" s="2"/>
      <c r="J61434" s="2"/>
      <c r="K61434" s="2"/>
      <c r="L61434" s="2"/>
      <c r="M61434" s="2"/>
      <c r="N61434" s="2"/>
      <c r="P61434" s="25">
        <f>Fre.!J61435</f>
        <v>80.153384349940751</v>
      </c>
      <c r="Q61434" s="2"/>
      <c r="R61434" s="2"/>
      <c r="S61434" s="2"/>
      <c r="T61434" s="2"/>
      <c r="U61434" s="2"/>
      <c r="V61434" s="2"/>
      <c r="W61434" s="2"/>
      <c r="X61434" s="2"/>
      <c r="Y61434" s="2"/>
      <c r="Z61434" s="2"/>
      <c r="AA61434" s="2"/>
      <c r="AB61434" s="2"/>
      <c r="AC61434" s="2"/>
      <c r="AD61434" s="3"/>
    </row>
    <row r="61435" spans="1:30" s="9" customFormat="1" ht="22.5" customHeight="1" x14ac:dyDescent="0.3">
      <c r="A61435" s="26">
        <f>Fre.!H61436</f>
        <v>129.44359497772675</v>
      </c>
      <c r="B61435" s="2"/>
      <c r="C61435" s="2"/>
      <c r="D61435" s="2"/>
      <c r="E61435" s="2"/>
      <c r="F61435" s="2"/>
      <c r="G61435" s="2"/>
      <c r="H61435" s="2"/>
      <c r="I61435" s="2"/>
      <c r="J61435" s="2"/>
      <c r="K61435" s="2"/>
      <c r="L61435" s="2"/>
      <c r="M61435" s="2"/>
      <c r="N61435" s="2"/>
      <c r="P61435" s="26">
        <f>Fre.!J61436</f>
        <v>77.666156986636082</v>
      </c>
      <c r="Q61435" s="2"/>
      <c r="R61435" s="2"/>
      <c r="S61435" s="2"/>
      <c r="T61435" s="2"/>
      <c r="U61435" s="2"/>
      <c r="V61435" s="2"/>
      <c r="W61435" s="2"/>
      <c r="X61435" s="2"/>
      <c r="Y61435" s="2"/>
      <c r="Z61435" s="2"/>
      <c r="AA61435" s="2"/>
      <c r="AB61435" s="2"/>
      <c r="AC61435" s="2"/>
      <c r="AD61435" s="3"/>
    </row>
    <row r="61436" spans="1:30" s="9" customFormat="1" ht="22.5" customHeight="1" x14ac:dyDescent="0.3">
      <c r="A61436" s="25">
        <f>Fre.!H61437</f>
        <v>133.14926240800153</v>
      </c>
      <c r="B61436" s="2"/>
      <c r="C61436" s="2"/>
      <c r="D61436" s="2"/>
      <c r="E61436" s="2"/>
      <c r="F61436" s="2"/>
      <c r="G61436" s="2"/>
      <c r="H61436" s="2"/>
      <c r="I61436" s="2"/>
      <c r="J61436" s="2"/>
      <c r="K61436" s="2"/>
      <c r="L61436" s="2"/>
      <c r="M61436" s="2"/>
      <c r="N61436" s="2"/>
      <c r="P61436" s="25">
        <f>Fre.!J61437</f>
        <v>79.889557444801554</v>
      </c>
      <c r="Q61436" s="2"/>
      <c r="R61436" s="2"/>
      <c r="S61436" s="2"/>
      <c r="T61436" s="2"/>
      <c r="U61436" s="2"/>
      <c r="V61436" s="2"/>
      <c r="W61436" s="2"/>
      <c r="X61436" s="2"/>
      <c r="Y61436" s="2"/>
      <c r="Z61436" s="2"/>
      <c r="AA61436" s="2"/>
      <c r="AB61436" s="2"/>
      <c r="AC61436" s="2"/>
      <c r="AD61436" s="3"/>
    </row>
    <row r="61437" spans="1:30" s="9" customFormat="1" ht="22.5" customHeight="1" x14ac:dyDescent="0.3">
      <c r="A61437" s="26">
        <f>Fre.!H61438</f>
        <v>129.01561178949322</v>
      </c>
      <c r="B61437" s="2"/>
      <c r="C61437" s="2"/>
      <c r="D61437" s="2"/>
      <c r="E61437" s="2"/>
      <c r="F61437" s="2"/>
      <c r="G61437" s="2"/>
      <c r="H61437" s="2"/>
      <c r="I61437" s="2"/>
      <c r="J61437" s="2"/>
      <c r="K61437" s="2"/>
      <c r="L61437" s="2"/>
      <c r="M61437" s="2"/>
      <c r="N61437" s="2"/>
      <c r="P61437" s="26">
        <f>Fre.!J61438</f>
        <v>77.409367073695861</v>
      </c>
      <c r="Q61437" s="2"/>
      <c r="R61437" s="2"/>
      <c r="S61437" s="2"/>
      <c r="T61437" s="2"/>
      <c r="U61437" s="2"/>
      <c r="V61437" s="2"/>
      <c r="W61437" s="2"/>
      <c r="X61437" s="2"/>
      <c r="Y61437" s="2"/>
      <c r="Z61437" s="2"/>
      <c r="AA61437" s="2"/>
      <c r="AB61437" s="2"/>
      <c r="AC61437" s="2"/>
      <c r="AD61437" s="3"/>
    </row>
    <row r="61438" spans="1:30" s="9" customFormat="1" ht="22.5" customHeight="1" x14ac:dyDescent="0.3">
      <c r="A61438" s="25">
        <f>Fre.!H61439</f>
        <v>130.52865537629398</v>
      </c>
      <c r="B61438" s="2"/>
      <c r="C61438" s="2"/>
      <c r="D61438" s="2"/>
      <c r="E61438" s="2"/>
      <c r="F61438" s="2"/>
      <c r="G61438" s="2"/>
      <c r="H61438" s="2"/>
      <c r="I61438" s="2"/>
      <c r="J61438" s="2"/>
      <c r="K61438" s="2"/>
      <c r="L61438" s="2"/>
      <c r="M61438" s="2"/>
      <c r="N61438" s="2"/>
      <c r="P61438" s="25">
        <f>Fre.!J61439</f>
        <v>78.317193225776393</v>
      </c>
      <c r="Q61438" s="2"/>
      <c r="R61438" s="2"/>
      <c r="S61438" s="2"/>
      <c r="T61438" s="2"/>
      <c r="U61438" s="2"/>
      <c r="V61438" s="2"/>
      <c r="W61438" s="2"/>
      <c r="X61438" s="2"/>
      <c r="Y61438" s="2"/>
      <c r="Z61438" s="2"/>
      <c r="AA61438" s="2"/>
      <c r="AB61438" s="2"/>
      <c r="AC61438" s="2"/>
      <c r="AD61438" s="3"/>
    </row>
    <row r="61439" spans="1:30" s="9" customFormat="1" ht="22.5" customHeight="1" x14ac:dyDescent="0.3">
      <c r="A61439" s="26">
        <f>Fre.!H61440</f>
        <v>126.51745955231253</v>
      </c>
      <c r="B61439" s="2"/>
      <c r="C61439" s="2"/>
      <c r="D61439" s="2"/>
      <c r="E61439" s="2"/>
      <c r="F61439" s="2"/>
      <c r="G61439" s="2"/>
      <c r="H61439" s="2"/>
      <c r="I61439" s="2"/>
      <c r="J61439" s="2"/>
      <c r="K61439" s="2"/>
      <c r="L61439" s="2"/>
      <c r="M61439" s="2"/>
      <c r="N61439" s="2"/>
      <c r="P61439" s="26">
        <f>Fre.!J61440</f>
        <v>75.910475731387535</v>
      </c>
      <c r="Q61439" s="2"/>
      <c r="R61439" s="2"/>
      <c r="S61439" s="2"/>
      <c r="T61439" s="2"/>
      <c r="U61439" s="2"/>
      <c r="V61439" s="2"/>
      <c r="W61439" s="2"/>
      <c r="X61439" s="2"/>
      <c r="Y61439" s="2"/>
      <c r="Z61439" s="2"/>
      <c r="AA61439" s="2"/>
      <c r="AB61439" s="2"/>
      <c r="AC61439" s="2"/>
      <c r="AD61439" s="3"/>
    </row>
    <row r="61440" spans="1:30" s="9" customFormat="1" ht="22.5" customHeight="1" x14ac:dyDescent="0.3">
      <c r="A61440" s="25">
        <f>Fre.!H61441</f>
        <v>130.10243710718086</v>
      </c>
      <c r="B61440" s="2"/>
      <c r="C61440" s="2"/>
      <c r="D61440" s="2"/>
      <c r="E61440" s="2"/>
      <c r="F61440" s="2"/>
      <c r="G61440" s="2"/>
      <c r="H61440" s="2"/>
      <c r="I61440" s="2"/>
      <c r="J61440" s="2"/>
      <c r="K61440" s="2"/>
      <c r="L61440" s="2"/>
      <c r="M61440" s="2"/>
      <c r="N61440" s="2"/>
      <c r="P61440" s="25">
        <f>Fre.!J61441</f>
        <v>78.061462264308915</v>
      </c>
      <c r="Q61440" s="2"/>
      <c r="R61440" s="2"/>
      <c r="S61440" s="2"/>
      <c r="T61440" s="2"/>
      <c r="U61440" s="2"/>
      <c r="V61440" s="2"/>
      <c r="W61440" s="2"/>
      <c r="X61440" s="2"/>
      <c r="Y61440" s="2"/>
      <c r="Z61440" s="2"/>
      <c r="AA61440" s="2"/>
      <c r="AB61440" s="2"/>
      <c r="AC61440" s="2"/>
      <c r="AD61440" s="3"/>
    </row>
    <row r="61441" spans="1:30" s="9" customFormat="1" ht="22.5" customHeight="1" x14ac:dyDescent="0.3">
      <c r="A61441" s="26">
        <f>Fre.!H61442</f>
        <v>126.10260970156982</v>
      </c>
      <c r="B61441" s="2"/>
      <c r="C61441" s="2"/>
      <c r="D61441" s="2"/>
      <c r="E61441" s="2"/>
      <c r="F61441" s="2"/>
      <c r="G61441" s="2"/>
      <c r="H61441" s="2"/>
      <c r="I61441" s="2"/>
      <c r="J61441" s="2"/>
      <c r="K61441" s="2"/>
      <c r="L61441" s="2"/>
      <c r="M61441" s="2"/>
      <c r="N61441" s="2"/>
      <c r="P61441" s="26">
        <f>Fre.!J61442</f>
        <v>75.661565820941945</v>
      </c>
      <c r="Q61441" s="2"/>
      <c r="R61441" s="2"/>
      <c r="S61441" s="2"/>
      <c r="T61441" s="2"/>
      <c r="U61441" s="2"/>
      <c r="V61441" s="2"/>
      <c r="W61441" s="2"/>
      <c r="X61441" s="2"/>
      <c r="Y61441" s="2"/>
      <c r="Z61441" s="2"/>
      <c r="AA61441" s="2"/>
      <c r="AB61441" s="2"/>
      <c r="AC61441" s="2"/>
      <c r="AD61441" s="3"/>
    </row>
    <row r="61442" spans="1:30" s="9" customFormat="1" ht="22.5" customHeight="1" x14ac:dyDescent="0.3">
      <c r="A61442" s="25">
        <f>Fre.!H61443</f>
        <v>160.78873837861457</v>
      </c>
      <c r="B61442" s="2"/>
      <c r="C61442" s="2"/>
      <c r="D61442" s="2"/>
      <c r="E61442" s="2"/>
      <c r="F61442" s="2"/>
      <c r="G61442" s="2"/>
      <c r="H61442" s="2"/>
      <c r="I61442" s="2"/>
      <c r="J61442" s="2"/>
      <c r="K61442" s="2"/>
      <c r="L61442" s="2"/>
      <c r="M61442" s="2"/>
      <c r="N61442" s="2"/>
      <c r="P61442" s="25">
        <f>Fre.!J61443</f>
        <v>96.473243027169005</v>
      </c>
      <c r="Q61442" s="2"/>
      <c r="R61442" s="2"/>
      <c r="S61442" s="2"/>
      <c r="T61442" s="2"/>
      <c r="U61442" s="2"/>
      <c r="V61442" s="2"/>
      <c r="W61442" s="2"/>
      <c r="X61442" s="2"/>
      <c r="Y61442" s="2"/>
      <c r="Z61442" s="2"/>
      <c r="AA61442" s="2"/>
      <c r="AB61442" s="2"/>
      <c r="AC61442" s="2"/>
      <c r="AD61442" s="3"/>
    </row>
    <row r="61443" spans="1:30" s="9" customFormat="1" ht="22.5" customHeight="1" x14ac:dyDescent="0.3">
      <c r="A61443" s="26">
        <f>Fre.!H61444</f>
        <v>155.77680561249994</v>
      </c>
      <c r="B61443" s="2"/>
      <c r="C61443" s="2"/>
      <c r="D61443" s="2"/>
      <c r="E61443" s="2"/>
      <c r="F61443" s="2"/>
      <c r="G61443" s="2"/>
      <c r="H61443" s="2"/>
      <c r="I61443" s="2"/>
      <c r="J61443" s="2"/>
      <c r="K61443" s="2"/>
      <c r="L61443" s="2"/>
      <c r="M61443" s="2"/>
      <c r="N61443" s="2"/>
      <c r="P61443" s="26">
        <f>Fre.!J61444</f>
        <v>93.466083367499962</v>
      </c>
      <c r="Q61443" s="2"/>
      <c r="R61443" s="2"/>
      <c r="S61443" s="2"/>
      <c r="T61443" s="2"/>
      <c r="U61443" s="2"/>
      <c r="V61443" s="2"/>
      <c r="W61443" s="2"/>
      <c r="X61443" s="2"/>
      <c r="Y61443" s="2"/>
      <c r="Z61443" s="2"/>
      <c r="AA61443" s="2"/>
      <c r="AB61443" s="2"/>
      <c r="AC61443" s="2"/>
      <c r="AD61443" s="3"/>
    </row>
    <row r="61444" spans="1:30" s="9" customFormat="1" ht="22.5" customHeight="1" x14ac:dyDescent="0.3">
      <c r="A61444" s="25">
        <f>Fre.!H61445</f>
        <v>160.05042624281063</v>
      </c>
      <c r="B61444" s="2"/>
      <c r="C61444" s="2"/>
      <c r="D61444" s="2"/>
      <c r="E61444" s="2"/>
      <c r="F61444" s="2"/>
      <c r="G61444" s="2"/>
      <c r="H61444" s="2"/>
      <c r="I61444" s="2"/>
      <c r="J61444" s="2"/>
      <c r="K61444" s="2"/>
      <c r="L61444" s="2"/>
      <c r="M61444" s="2"/>
      <c r="N61444" s="2"/>
      <c r="P61444" s="25">
        <f>Fre.!J61445</f>
        <v>96.030255745686887</v>
      </c>
      <c r="Q61444" s="2"/>
      <c r="R61444" s="2"/>
      <c r="S61444" s="2"/>
      <c r="T61444" s="2"/>
      <c r="U61444" s="2"/>
      <c r="V61444" s="2"/>
      <c r="W61444" s="2"/>
      <c r="X61444" s="2"/>
      <c r="Y61444" s="2"/>
      <c r="Z61444" s="2"/>
      <c r="AA61444" s="2"/>
      <c r="AB61444" s="2"/>
      <c r="AC61444" s="2"/>
      <c r="AD61444" s="3"/>
    </row>
    <row r="61445" spans="1:30" s="9" customFormat="1" ht="22.5" customHeight="1" x14ac:dyDescent="0.3">
      <c r="A61445" s="26">
        <f>Fre.!H61446</f>
        <v>155.06544434560803</v>
      </c>
      <c r="B61445" s="2"/>
      <c r="C61445" s="2"/>
      <c r="D61445" s="2"/>
      <c r="E61445" s="2"/>
      <c r="F61445" s="2"/>
      <c r="G61445" s="2"/>
      <c r="H61445" s="2"/>
      <c r="I61445" s="2"/>
      <c r="J61445" s="2"/>
      <c r="K61445" s="2"/>
      <c r="L61445" s="2"/>
      <c r="M61445" s="2"/>
      <c r="N61445" s="2"/>
      <c r="P61445" s="26">
        <f>Fre.!J61446</f>
        <v>93.039266607364951</v>
      </c>
      <c r="Q61445" s="2"/>
      <c r="R61445" s="2"/>
      <c r="S61445" s="2"/>
      <c r="T61445" s="2"/>
      <c r="U61445" s="2"/>
      <c r="V61445" s="2"/>
      <c r="W61445" s="2"/>
      <c r="X61445" s="2"/>
      <c r="Y61445" s="2"/>
      <c r="Z61445" s="2"/>
      <c r="AA61445" s="2"/>
      <c r="AB61445" s="2"/>
      <c r="AC61445" s="2"/>
      <c r="AD61445" s="3"/>
    </row>
    <row r="61446" spans="1:30" s="9" customFormat="1" ht="22.5" customHeight="1" x14ac:dyDescent="0.3">
      <c r="A61446" s="25">
        <f>Fre.!H61447</f>
        <v>157.01677767340365</v>
      </c>
      <c r="B61446" s="2"/>
      <c r="C61446" s="2"/>
      <c r="D61446" s="2"/>
      <c r="E61446" s="2"/>
      <c r="F61446" s="2"/>
      <c r="G61446" s="2"/>
      <c r="H61446" s="2"/>
      <c r="I61446" s="2"/>
      <c r="J61446" s="2"/>
      <c r="K61446" s="2"/>
      <c r="L61446" s="2"/>
      <c r="M61446" s="2"/>
      <c r="N61446" s="2"/>
      <c r="P61446" s="25">
        <f>Fre.!J61447</f>
        <v>94.210066604042197</v>
      </c>
      <c r="Q61446" s="2"/>
      <c r="R61446" s="2"/>
      <c r="S61446" s="2"/>
      <c r="T61446" s="2"/>
      <c r="U61446" s="2"/>
      <c r="V61446" s="2"/>
      <c r="W61446" s="2"/>
      <c r="X61446" s="2"/>
      <c r="Y61446" s="2"/>
      <c r="Z61446" s="2"/>
      <c r="AA61446" s="2"/>
      <c r="AB61446" s="2"/>
      <c r="AC61446" s="2"/>
      <c r="AD61446" s="3"/>
    </row>
    <row r="61447" spans="1:30" s="9" customFormat="1" ht="22.5" customHeight="1" x14ac:dyDescent="0.3">
      <c r="A61447" s="26">
        <f>Fre.!H61448</f>
        <v>152.16878506730103</v>
      </c>
      <c r="B61447" s="2"/>
      <c r="C61447" s="2"/>
      <c r="D61447" s="2"/>
      <c r="E61447" s="2"/>
      <c r="F61447" s="2"/>
      <c r="G61447" s="2"/>
      <c r="H61447" s="2"/>
      <c r="I61447" s="2"/>
      <c r="J61447" s="2"/>
      <c r="K61447" s="2"/>
      <c r="L61447" s="2"/>
      <c r="M61447" s="2"/>
      <c r="N61447" s="2"/>
      <c r="P61447" s="26">
        <f>Fre.!J61448</f>
        <v>91.301271040380612</v>
      </c>
      <c r="Q61447" s="2"/>
      <c r="R61447" s="2"/>
      <c r="S61447" s="2"/>
      <c r="T61447" s="2"/>
      <c r="U61447" s="2"/>
      <c r="V61447" s="2"/>
      <c r="W61447" s="2"/>
      <c r="X61447" s="2"/>
      <c r="Y61447" s="2"/>
      <c r="Z61447" s="2"/>
      <c r="AA61447" s="2"/>
      <c r="AB61447" s="2"/>
      <c r="AC61447" s="2"/>
      <c r="AD61447" s="3"/>
    </row>
    <row r="61448" spans="1:30" s="9" customFormat="1" ht="22.5" customHeight="1" x14ac:dyDescent="0.3">
      <c r="A61448" s="25">
        <f>Fre.!H61449</f>
        <v>156.30112180709722</v>
      </c>
      <c r="B61448" s="2"/>
      <c r="C61448" s="2"/>
      <c r="D61448" s="2"/>
      <c r="E61448" s="2"/>
      <c r="F61448" s="2"/>
      <c r="G61448" s="2"/>
      <c r="H61448" s="2"/>
      <c r="I61448" s="2"/>
      <c r="J61448" s="2"/>
      <c r="K61448" s="2"/>
      <c r="L61448" s="2"/>
      <c r="M61448" s="2"/>
      <c r="N61448" s="2"/>
      <c r="P61448" s="25">
        <f>Fre.!J61449</f>
        <v>93.780673084258723</v>
      </c>
      <c r="Q61448" s="2"/>
      <c r="R61448" s="2"/>
      <c r="S61448" s="2"/>
      <c r="T61448" s="2"/>
      <c r="U61448" s="2"/>
      <c r="V61448" s="2"/>
      <c r="W61448" s="2"/>
      <c r="X61448" s="2"/>
      <c r="Y61448" s="2"/>
      <c r="Z61448" s="2"/>
      <c r="AA61448" s="2"/>
      <c r="AB61448" s="2"/>
      <c r="AC61448" s="2"/>
      <c r="AD61448" s="3"/>
    </row>
    <row r="61449" spans="1:30" s="9" customFormat="1" ht="22.5" customHeight="1" x14ac:dyDescent="0.3">
      <c r="A61449" s="26">
        <f>Fre.!H61450</f>
        <v>151.47925304009118</v>
      </c>
      <c r="B61449" s="2"/>
      <c r="C61449" s="2"/>
      <c r="D61449" s="2"/>
      <c r="E61449" s="2"/>
      <c r="F61449" s="2"/>
      <c r="G61449" s="2"/>
      <c r="H61449" s="2"/>
      <c r="I61449" s="2"/>
      <c r="J61449" s="2"/>
      <c r="K61449" s="2"/>
      <c r="L61449" s="2"/>
      <c r="M61449" s="2"/>
      <c r="N61449" s="2"/>
      <c r="P61449" s="26">
        <f>Fre.!J61450</f>
        <v>90.887551824055237</v>
      </c>
      <c r="Q61449" s="2"/>
      <c r="R61449" s="2"/>
      <c r="S61449" s="2"/>
      <c r="T61449" s="2"/>
      <c r="U61449" s="2"/>
      <c r="V61449" s="2"/>
      <c r="W61449" s="2"/>
      <c r="X61449" s="2"/>
      <c r="Y61449" s="2"/>
      <c r="Z61449" s="2"/>
      <c r="AA61449" s="2"/>
      <c r="AB61449" s="2"/>
      <c r="AC61449" s="2"/>
      <c r="AD61449" s="3"/>
    </row>
    <row r="61450" spans="1:30" s="9" customFormat="1" ht="22.5" customHeight="1" x14ac:dyDescent="0.3">
      <c r="A61450" s="25">
        <f>Fre.!H61451</f>
        <v>160.72961327047977</v>
      </c>
      <c r="B61450" s="2"/>
      <c r="C61450" s="2"/>
      <c r="D61450" s="2"/>
      <c r="E61450" s="2"/>
      <c r="F61450" s="2"/>
      <c r="G61450" s="2"/>
      <c r="H61450" s="2"/>
      <c r="I61450" s="2"/>
      <c r="J61450" s="2"/>
      <c r="K61450" s="2"/>
      <c r="L61450" s="2"/>
      <c r="M61450" s="2"/>
      <c r="N61450" s="2"/>
      <c r="P61450" s="25">
        <f>Fre.!J61451</f>
        <v>96.437767962287992</v>
      </c>
      <c r="Q61450" s="2"/>
      <c r="R61450" s="2"/>
      <c r="S61450" s="2"/>
      <c r="T61450" s="2"/>
      <c r="U61450" s="2"/>
      <c r="V61450" s="2"/>
      <c r="W61450" s="2"/>
      <c r="X61450" s="2"/>
      <c r="Y61450" s="2"/>
      <c r="Z61450" s="2"/>
      <c r="AA61450" s="2"/>
      <c r="AB61450" s="2"/>
      <c r="AC61450" s="2"/>
      <c r="AD61450" s="3"/>
    </row>
    <row r="61451" spans="1:30" s="9" customFormat="1" ht="22.5" customHeight="1" x14ac:dyDescent="0.3">
      <c r="A61451" s="26">
        <f>Fre.!H61452</f>
        <v>155.71653563450568</v>
      </c>
      <c r="B61451" s="2"/>
      <c r="C61451" s="2"/>
      <c r="D61451" s="2"/>
      <c r="E61451" s="2"/>
      <c r="F61451" s="2"/>
      <c r="G61451" s="2"/>
      <c r="H61451" s="2"/>
      <c r="I61451" s="2"/>
      <c r="J61451" s="2"/>
      <c r="K61451" s="2"/>
      <c r="L61451" s="2"/>
      <c r="M61451" s="2"/>
      <c r="N61451" s="2"/>
      <c r="P61451" s="26">
        <f>Fre.!J61452</f>
        <v>93.429921380704045</v>
      </c>
      <c r="Q61451" s="2"/>
      <c r="R61451" s="2"/>
      <c r="S61451" s="2"/>
      <c r="T61451" s="2"/>
      <c r="U61451" s="2"/>
      <c r="V61451" s="2"/>
      <c r="W61451" s="2"/>
      <c r="X61451" s="2"/>
      <c r="Y61451" s="2"/>
      <c r="Z61451" s="2"/>
      <c r="AA61451" s="2"/>
      <c r="AB61451" s="2"/>
      <c r="AC61451" s="2"/>
      <c r="AD61451" s="3"/>
    </row>
    <row r="61452" spans="1:30" s="9" customFormat="1" ht="22.5" customHeight="1" x14ac:dyDescent="0.3">
      <c r="A61452" s="25">
        <f>Fre.!H61453</f>
        <v>159.99157052258201</v>
      </c>
      <c r="B61452" s="2"/>
      <c r="C61452" s="2"/>
      <c r="D61452" s="2"/>
      <c r="E61452" s="2"/>
      <c r="F61452" s="2"/>
      <c r="G61452" s="2"/>
      <c r="H61452" s="2"/>
      <c r="I61452" s="2"/>
      <c r="J61452" s="2"/>
      <c r="K61452" s="2"/>
      <c r="L61452" s="2"/>
      <c r="M61452" s="2"/>
      <c r="N61452" s="2"/>
      <c r="P61452" s="25">
        <f>Fre.!J61453</f>
        <v>95.99494231354933</v>
      </c>
      <c r="Q61452" s="2"/>
      <c r="R61452" s="2"/>
      <c r="S61452" s="2"/>
      <c r="T61452" s="2"/>
      <c r="U61452" s="2"/>
      <c r="V61452" s="2"/>
      <c r="W61452" s="2"/>
      <c r="X61452" s="2"/>
      <c r="Y61452" s="2"/>
      <c r="Z61452" s="2"/>
      <c r="AA61452" s="2"/>
      <c r="AB61452" s="2"/>
      <c r="AC61452" s="2"/>
      <c r="AD61452" s="3"/>
    </row>
    <row r="61453" spans="1:30" s="9" customFormat="1" ht="22.5" customHeight="1" x14ac:dyDescent="0.3">
      <c r="A61453" s="26">
        <f>Fre.!H61454</f>
        <v>155.00544375551993</v>
      </c>
      <c r="B61453" s="2"/>
      <c r="C61453" s="2"/>
      <c r="D61453" s="2"/>
      <c r="E61453" s="2"/>
      <c r="F61453" s="2"/>
      <c r="G61453" s="2"/>
      <c r="H61453" s="2"/>
      <c r="I61453" s="2"/>
      <c r="J61453" s="2"/>
      <c r="K61453" s="2"/>
      <c r="L61453" s="2"/>
      <c r="M61453" s="2"/>
      <c r="N61453" s="2"/>
      <c r="P61453" s="26">
        <f>Fre.!J61454</f>
        <v>93.003266253312475</v>
      </c>
      <c r="Q61453" s="2"/>
      <c r="R61453" s="2"/>
      <c r="S61453" s="2"/>
      <c r="T61453" s="2"/>
      <c r="U61453" s="2"/>
      <c r="V61453" s="2"/>
      <c r="W61453" s="2"/>
      <c r="X61453" s="2"/>
      <c r="Y61453" s="2"/>
      <c r="Z61453" s="2"/>
      <c r="AA61453" s="2"/>
      <c r="AB61453" s="2"/>
      <c r="AC61453" s="2"/>
      <c r="AD61453" s="3"/>
    </row>
    <row r="61454" spans="1:30" s="9" customFormat="1" ht="22.5" customHeight="1" x14ac:dyDescent="0.3">
      <c r="A61454" s="25">
        <f>Fre.!H61455</f>
        <v>156.95797347208801</v>
      </c>
      <c r="B61454" s="2"/>
      <c r="C61454" s="2"/>
      <c r="D61454" s="2"/>
      <c r="E61454" s="2"/>
      <c r="F61454" s="2"/>
      <c r="G61454" s="2"/>
      <c r="H61454" s="2"/>
      <c r="I61454" s="2"/>
      <c r="J61454" s="2"/>
      <c r="K61454" s="2"/>
      <c r="L61454" s="2"/>
      <c r="M61454" s="2"/>
      <c r="N61454" s="2"/>
      <c r="P61454" s="25">
        <f>Fre.!J61455</f>
        <v>94.174784083253456</v>
      </c>
      <c r="Q61454" s="2"/>
      <c r="R61454" s="2"/>
      <c r="S61454" s="2"/>
      <c r="T61454" s="2"/>
      <c r="U61454" s="2"/>
      <c r="V61454" s="2"/>
      <c r="W61454" s="2"/>
      <c r="X61454" s="2"/>
      <c r="Y61454" s="2"/>
      <c r="Z61454" s="2"/>
      <c r="AA61454" s="2"/>
      <c r="AB61454" s="2"/>
      <c r="AC61454" s="2"/>
      <c r="AD61454" s="3"/>
    </row>
    <row r="61455" spans="1:30" s="9" customFormat="1" ht="22.5" customHeight="1" x14ac:dyDescent="0.3">
      <c r="A61455" s="26">
        <f>Fre.!H61456</f>
        <v>152.10883599612853</v>
      </c>
      <c r="B61455" s="2"/>
      <c r="C61455" s="2"/>
      <c r="D61455" s="2"/>
      <c r="E61455" s="2"/>
      <c r="F61455" s="2"/>
      <c r="G61455" s="2"/>
      <c r="H61455" s="2"/>
      <c r="I61455" s="2"/>
      <c r="J61455" s="2"/>
      <c r="K61455" s="2"/>
      <c r="L61455" s="2"/>
      <c r="M61455" s="2"/>
      <c r="N61455" s="2"/>
      <c r="P61455" s="26">
        <f>Fre.!J61456</f>
        <v>91.265301597677123</v>
      </c>
      <c r="Q61455" s="2"/>
      <c r="R61455" s="2"/>
      <c r="S61455" s="2"/>
      <c r="T61455" s="2"/>
      <c r="U61455" s="2"/>
      <c r="V61455" s="2"/>
      <c r="W61455" s="2"/>
      <c r="X61455" s="2"/>
      <c r="Y61455" s="2"/>
      <c r="Z61455" s="2"/>
      <c r="AA61455" s="2"/>
      <c r="AB61455" s="2"/>
      <c r="AC61455" s="2"/>
      <c r="AD61455" s="3"/>
    </row>
    <row r="61456" spans="1:30" s="9" customFormat="1" ht="22.5" customHeight="1" x14ac:dyDescent="0.3">
      <c r="A61456" s="25">
        <f>Fre.!H61457</f>
        <v>156.24257872709643</v>
      </c>
      <c r="B61456" s="2"/>
      <c r="C61456" s="2"/>
      <c r="D61456" s="2"/>
      <c r="E61456" s="2"/>
      <c r="F61456" s="2"/>
      <c r="G61456" s="2"/>
      <c r="H61456" s="2"/>
      <c r="I61456" s="2"/>
      <c r="J61456" s="2"/>
      <c r="K61456" s="2"/>
      <c r="L61456" s="2"/>
      <c r="M61456" s="2"/>
      <c r="N61456" s="2"/>
      <c r="P61456" s="25">
        <f>Fre.!J61457</f>
        <v>93.745547236258375</v>
      </c>
      <c r="Q61456" s="2"/>
      <c r="R61456" s="2"/>
      <c r="S61456" s="2"/>
      <c r="T61456" s="2"/>
      <c r="U61456" s="2"/>
      <c r="V61456" s="2"/>
      <c r="W61456" s="2"/>
      <c r="X61456" s="2"/>
      <c r="Y61456" s="2"/>
      <c r="Z61456" s="2"/>
      <c r="AA61456" s="2"/>
      <c r="AB61456" s="2"/>
      <c r="AC61456" s="2"/>
      <c r="AD61456" s="3"/>
    </row>
    <row r="61457" spans="1:30" s="9" customFormat="1" ht="22.5" customHeight="1" x14ac:dyDescent="0.3">
      <c r="A61457" s="26">
        <f>Fre.!H61458</f>
        <v>151.41956509023228</v>
      </c>
      <c r="B61457" s="2"/>
      <c r="C61457" s="2"/>
      <c r="D61457" s="2"/>
      <c r="E61457" s="2"/>
      <c r="F61457" s="2"/>
      <c r="G61457" s="2"/>
      <c r="H61457" s="2"/>
      <c r="I61457" s="2"/>
      <c r="J61457" s="2"/>
      <c r="K61457" s="2"/>
      <c r="L61457" s="2"/>
      <c r="M61457" s="2"/>
      <c r="N61457" s="2"/>
      <c r="P61457" s="26">
        <f>Fre.!J61458</f>
        <v>90.851739054140012</v>
      </c>
      <c r="Q61457" s="2"/>
      <c r="R61457" s="2"/>
      <c r="S61457" s="2"/>
      <c r="T61457" s="2"/>
      <c r="U61457" s="2"/>
      <c r="V61457" s="2"/>
      <c r="W61457" s="2"/>
      <c r="X61457" s="2"/>
      <c r="Y61457" s="2"/>
      <c r="Z61457" s="2"/>
      <c r="AA61457" s="2"/>
      <c r="AB61457" s="2"/>
      <c r="AC61457" s="2"/>
      <c r="AD61457" s="3"/>
    </row>
    <row r="61458" spans="1:30" s="9" customFormat="1" ht="22.5" customHeight="1" x14ac:dyDescent="0.3">
      <c r="A61458" s="25">
        <f>Fre.!H61459</f>
        <v>160.20028043188719</v>
      </c>
      <c r="B61458" s="2"/>
      <c r="C61458" s="2"/>
      <c r="D61458" s="2"/>
      <c r="E61458" s="2"/>
      <c r="F61458" s="2"/>
      <c r="G61458" s="2"/>
      <c r="H61458" s="2"/>
      <c r="I61458" s="2"/>
      <c r="J61458" s="2"/>
      <c r="K61458" s="2"/>
      <c r="L61458" s="2"/>
      <c r="M61458" s="2"/>
      <c r="N61458" s="2"/>
      <c r="P61458" s="25">
        <f>Fre.!J61459</f>
        <v>96.120168259132853</v>
      </c>
      <c r="Q61458" s="2"/>
      <c r="R61458" s="2"/>
      <c r="S61458" s="2"/>
      <c r="T61458" s="2"/>
      <c r="U61458" s="2"/>
      <c r="V61458" s="2"/>
      <c r="W61458" s="2"/>
      <c r="X61458" s="2"/>
      <c r="Y61458" s="2"/>
      <c r="Z61458" s="2"/>
      <c r="AA61458" s="2"/>
      <c r="AB61458" s="2"/>
      <c r="AC61458" s="2"/>
      <c r="AD61458" s="3"/>
    </row>
    <row r="61459" spans="1:30" s="9" customFormat="1" ht="22.5" customHeight="1" x14ac:dyDescent="0.3">
      <c r="A61459" s="26">
        <f>Fre.!H61460</f>
        <v>155.19715881312399</v>
      </c>
      <c r="B61459" s="2"/>
      <c r="C61459" s="2"/>
      <c r="D61459" s="2"/>
      <c r="E61459" s="2"/>
      <c r="F61459" s="2"/>
      <c r="G61459" s="2"/>
      <c r="H61459" s="2"/>
      <c r="I61459" s="2"/>
      <c r="J61459" s="2"/>
      <c r="K61459" s="2"/>
      <c r="L61459" s="2"/>
      <c r="M61459" s="2"/>
      <c r="N61459" s="2"/>
      <c r="P61459" s="26">
        <f>Fre.!J61460</f>
        <v>93.118295287874929</v>
      </c>
      <c r="Q61459" s="2"/>
      <c r="R61459" s="2"/>
      <c r="S61459" s="2"/>
      <c r="T61459" s="2"/>
      <c r="U61459" s="2"/>
      <c r="V61459" s="2"/>
      <c r="W61459" s="2"/>
      <c r="X61459" s="2"/>
      <c r="Y61459" s="2"/>
      <c r="Z61459" s="2"/>
      <c r="AA61459" s="2"/>
      <c r="AB61459" s="2"/>
      <c r="AC61459" s="2"/>
      <c r="AD61459" s="3"/>
    </row>
    <row r="61460" spans="1:30" s="9" customFormat="1" ht="22.5" customHeight="1" x14ac:dyDescent="0.3">
      <c r="A61460" s="25">
        <f>Fre.!H61461</f>
        <v>159.46155302142546</v>
      </c>
      <c r="B61460" s="2"/>
      <c r="C61460" s="2"/>
      <c r="D61460" s="2"/>
      <c r="E61460" s="2"/>
      <c r="F61460" s="2"/>
      <c r="G61460" s="2"/>
      <c r="H61460" s="2"/>
      <c r="I61460" s="2"/>
      <c r="J61460" s="2"/>
      <c r="K61460" s="2"/>
      <c r="L61460" s="2"/>
      <c r="M61460" s="2"/>
      <c r="N61460" s="2"/>
      <c r="P61460" s="25">
        <f>Fre.!J61461</f>
        <v>95.676931812855926</v>
      </c>
      <c r="Q61460" s="2"/>
      <c r="R61460" s="2"/>
      <c r="S61460" s="2"/>
      <c r="T61460" s="2"/>
      <c r="U61460" s="2"/>
      <c r="V61460" s="2"/>
      <c r="W61460" s="2"/>
      <c r="X61460" s="2"/>
      <c r="Y61460" s="2"/>
      <c r="Z61460" s="2"/>
      <c r="AA61460" s="2"/>
      <c r="AB61460" s="2"/>
      <c r="AC61460" s="2"/>
      <c r="AD61460" s="3"/>
    </row>
    <row r="61461" spans="1:30" s="9" customFormat="1" ht="22.5" customHeight="1" x14ac:dyDescent="0.3">
      <c r="A61461" s="26">
        <f>Fre.!H61462</f>
        <v>154.48546377810533</v>
      </c>
      <c r="B61461" s="2"/>
      <c r="C61461" s="2"/>
      <c r="D61461" s="2"/>
      <c r="E61461" s="2"/>
      <c r="F61461" s="2"/>
      <c r="G61461" s="2"/>
      <c r="H61461" s="2"/>
      <c r="I61461" s="2"/>
      <c r="J61461" s="2"/>
      <c r="K61461" s="2"/>
      <c r="L61461" s="2"/>
      <c r="M61461" s="2"/>
      <c r="N61461" s="2"/>
      <c r="P61461" s="26">
        <f>Fre.!J61462</f>
        <v>92.691278266863861</v>
      </c>
      <c r="Q61461" s="2"/>
      <c r="R61461" s="2"/>
      <c r="S61461" s="2"/>
      <c r="T61461" s="2"/>
      <c r="U61461" s="2"/>
      <c r="V61461" s="2"/>
      <c r="W61461" s="2"/>
      <c r="X61461" s="2"/>
      <c r="Y61461" s="2"/>
      <c r="Z61461" s="2"/>
      <c r="AA61461" s="2"/>
      <c r="AB61461" s="2"/>
      <c r="AC61461" s="2"/>
      <c r="AD61461" s="3"/>
    </row>
    <row r="61462" spans="1:30" s="9" customFormat="1" ht="22.5" customHeight="1" x14ac:dyDescent="0.3">
      <c r="A61462" s="25">
        <f>Fre.!H61463</f>
        <v>156.4391965134476</v>
      </c>
      <c r="B61462" s="2"/>
      <c r="C61462" s="2"/>
      <c r="D61462" s="2"/>
      <c r="E61462" s="2"/>
      <c r="F61462" s="2"/>
      <c r="G61462" s="2"/>
      <c r="H61462" s="2"/>
      <c r="I61462" s="2"/>
      <c r="J61462" s="2"/>
      <c r="K61462" s="2"/>
      <c r="L61462" s="2"/>
      <c r="M61462" s="2"/>
      <c r="N61462" s="2"/>
      <c r="P61462" s="25">
        <f>Fre.!J61463</f>
        <v>93.863517908068687</v>
      </c>
      <c r="Q61462" s="2"/>
      <c r="R61462" s="2"/>
      <c r="S61462" s="2"/>
      <c r="T61462" s="2"/>
      <c r="U61462" s="2"/>
      <c r="V61462" s="2"/>
      <c r="W61462" s="2"/>
      <c r="X61462" s="2"/>
      <c r="Y61462" s="2"/>
      <c r="Z61462" s="2"/>
      <c r="AA61462" s="2"/>
      <c r="AB61462" s="2"/>
      <c r="AC61462" s="2"/>
      <c r="AD61462" s="3"/>
    </row>
    <row r="61463" spans="1:30" s="9" customFormat="1" ht="22.5" customHeight="1" x14ac:dyDescent="0.3">
      <c r="A61463" s="26">
        <f>Fre.!H61464</f>
        <v>151.59962836944132</v>
      </c>
      <c r="B61463" s="2"/>
      <c r="C61463" s="2"/>
      <c r="D61463" s="2"/>
      <c r="E61463" s="2"/>
      <c r="F61463" s="2"/>
      <c r="G61463" s="2"/>
      <c r="H61463" s="2"/>
      <c r="I61463" s="2"/>
      <c r="J61463" s="2"/>
      <c r="K61463" s="2"/>
      <c r="L61463" s="2"/>
      <c r="M61463" s="2"/>
      <c r="N61463" s="2"/>
      <c r="P61463" s="26">
        <f>Fre.!J61464</f>
        <v>90.95977702166519</v>
      </c>
      <c r="Q61463" s="2"/>
      <c r="R61463" s="2"/>
      <c r="S61463" s="2"/>
      <c r="T61463" s="2"/>
      <c r="U61463" s="2"/>
      <c r="V61463" s="2"/>
      <c r="W61463" s="2"/>
      <c r="X61463" s="2"/>
      <c r="Y61463" s="2"/>
      <c r="Z61463" s="2"/>
      <c r="AA61463" s="2"/>
      <c r="AB61463" s="2"/>
      <c r="AC61463" s="2"/>
      <c r="AD61463" s="3"/>
    </row>
    <row r="61464" spans="1:30" s="9" customFormat="1" ht="22.5" customHeight="1" x14ac:dyDescent="0.3">
      <c r="A61464" s="25">
        <f>Fre.!H61465</f>
        <v>155.72313811583965</v>
      </c>
      <c r="B61464" s="2"/>
      <c r="C61464" s="2"/>
      <c r="D61464" s="2"/>
      <c r="E61464" s="2"/>
      <c r="F61464" s="2"/>
      <c r="G61464" s="2"/>
      <c r="H61464" s="2"/>
      <c r="I61464" s="2"/>
      <c r="J61464" s="2"/>
      <c r="K61464" s="2"/>
      <c r="L61464" s="2"/>
      <c r="M61464" s="2"/>
      <c r="N61464" s="2"/>
      <c r="P61464" s="25">
        <f>Fre.!J61465</f>
        <v>93.433882869504188</v>
      </c>
      <c r="Q61464" s="2"/>
      <c r="R61464" s="2"/>
      <c r="S61464" s="2"/>
      <c r="T61464" s="2"/>
      <c r="U61464" s="2"/>
      <c r="V61464" s="2"/>
      <c r="W61464" s="2"/>
      <c r="X61464" s="2"/>
      <c r="Y61464" s="2"/>
      <c r="Z61464" s="2"/>
      <c r="AA61464" s="2"/>
      <c r="AB61464" s="2"/>
      <c r="AC61464" s="2"/>
      <c r="AD61464" s="3"/>
    </row>
    <row r="61465" spans="1:30" s="9" customFormat="1" ht="22.5" customHeight="1" x14ac:dyDescent="0.3">
      <c r="A61465" s="26">
        <f>Fre.!H61466</f>
        <v>150.90977281630572</v>
      </c>
      <c r="B61465" s="2"/>
      <c r="C61465" s="2"/>
      <c r="D61465" s="2"/>
      <c r="E61465" s="2"/>
      <c r="F61465" s="2"/>
      <c r="G61465" s="2"/>
      <c r="H61465" s="2"/>
      <c r="I61465" s="2"/>
      <c r="J61465" s="2"/>
      <c r="K61465" s="2"/>
      <c r="L61465" s="2"/>
      <c r="M61465" s="2"/>
      <c r="N61465" s="2"/>
      <c r="P61465" s="26">
        <f>Fre.!J61466</f>
        <v>90.545863689783701</v>
      </c>
      <c r="Q61465" s="2"/>
      <c r="R61465" s="2"/>
      <c r="S61465" s="2"/>
      <c r="T61465" s="2"/>
      <c r="U61465" s="2"/>
      <c r="V61465" s="2"/>
      <c r="W61465" s="2"/>
      <c r="X61465" s="2"/>
      <c r="Y61465" s="2"/>
      <c r="Z61465" s="2"/>
      <c r="AA61465" s="2"/>
      <c r="AB61465" s="2"/>
      <c r="AC61465" s="2"/>
      <c r="AD61465" s="3"/>
    </row>
    <row r="61466" spans="1:30" s="9" customFormat="1" ht="22.5" customHeight="1" x14ac:dyDescent="0.3">
      <c r="A61466" s="25">
        <f>Fre.!H61467</f>
        <v>160.15163103435177</v>
      </c>
      <c r="B61466" s="2"/>
      <c r="C61466" s="2"/>
      <c r="D61466" s="2"/>
      <c r="E61466" s="2"/>
      <c r="F61466" s="2"/>
      <c r="G61466" s="2"/>
      <c r="H61466" s="2"/>
      <c r="I61466" s="2"/>
      <c r="J61466" s="2"/>
      <c r="K61466" s="2"/>
      <c r="L61466" s="2"/>
      <c r="M61466" s="2"/>
      <c r="N61466" s="2"/>
      <c r="P61466" s="25">
        <f>Fre.!J61467</f>
        <v>96.090978620611068</v>
      </c>
      <c r="Q61466" s="2"/>
      <c r="R61466" s="2"/>
      <c r="S61466" s="2"/>
      <c r="T61466" s="2"/>
      <c r="U61466" s="2"/>
      <c r="V61466" s="2"/>
      <c r="W61466" s="2"/>
      <c r="X61466" s="2"/>
      <c r="Y61466" s="2"/>
      <c r="Z61466" s="2"/>
      <c r="AA61466" s="2"/>
      <c r="AB61466" s="2"/>
      <c r="AC61466" s="2"/>
      <c r="AD61466" s="3"/>
    </row>
    <row r="61467" spans="1:30" s="9" customFormat="1" ht="22.5" customHeight="1" x14ac:dyDescent="0.3">
      <c r="A61467" s="26">
        <f>Fre.!H61468</f>
        <v>155.14747043561024</v>
      </c>
      <c r="B61467" s="2"/>
      <c r="C61467" s="2"/>
      <c r="D61467" s="2"/>
      <c r="E61467" s="2"/>
      <c r="F61467" s="2"/>
      <c r="G61467" s="2"/>
      <c r="H61467" s="2"/>
      <c r="I61467" s="2"/>
      <c r="J61467" s="2"/>
      <c r="K61467" s="2"/>
      <c r="L61467" s="2"/>
      <c r="M61467" s="2"/>
      <c r="N61467" s="2"/>
      <c r="P61467" s="26">
        <f>Fre.!J61468</f>
        <v>93.088482261366664</v>
      </c>
      <c r="Q61467" s="2"/>
      <c r="R61467" s="2"/>
      <c r="S61467" s="2"/>
      <c r="T61467" s="2"/>
      <c r="U61467" s="2"/>
      <c r="V61467" s="2"/>
      <c r="W61467" s="2"/>
      <c r="X61467" s="2"/>
      <c r="Y61467" s="2"/>
      <c r="Z61467" s="2"/>
      <c r="AA61467" s="2"/>
      <c r="AB61467" s="2"/>
      <c r="AC61467" s="2"/>
      <c r="AD61467" s="3"/>
    </row>
    <row r="61468" spans="1:30" s="9" customFormat="1" ht="22.5" customHeight="1" x14ac:dyDescent="0.3">
      <c r="A61468" s="25">
        <f>Fre.!H61469</f>
        <v>159.41307858716823</v>
      </c>
      <c r="B61468" s="2"/>
      <c r="C61468" s="2"/>
      <c r="D61468" s="2"/>
      <c r="E61468" s="2"/>
      <c r="F61468" s="2"/>
      <c r="G61468" s="2"/>
      <c r="H61468" s="2"/>
      <c r="I61468" s="2"/>
      <c r="J61468" s="2"/>
      <c r="K61468" s="2"/>
      <c r="L61468" s="2"/>
      <c r="M61468" s="2"/>
      <c r="N61468" s="2"/>
      <c r="P61468" s="25">
        <f>Fre.!J61469</f>
        <v>95.647847152301452</v>
      </c>
      <c r="Q61468" s="2"/>
      <c r="R61468" s="2"/>
      <c r="S61468" s="2"/>
      <c r="T61468" s="2"/>
      <c r="U61468" s="2"/>
      <c r="V61468" s="2"/>
      <c r="W61468" s="2"/>
      <c r="X61468" s="2"/>
      <c r="Y61468" s="2"/>
      <c r="Z61468" s="2"/>
      <c r="AA61468" s="2"/>
      <c r="AB61468" s="2"/>
      <c r="AC61468" s="2"/>
      <c r="AD61468" s="3"/>
    </row>
    <row r="61469" spans="1:30" s="9" customFormat="1" ht="22.5" customHeight="1" x14ac:dyDescent="0.3">
      <c r="A61469" s="26">
        <f>Fre.!H61470</f>
        <v>154.43595036387106</v>
      </c>
      <c r="B61469" s="2"/>
      <c r="C61469" s="2"/>
      <c r="D61469" s="2"/>
      <c r="E61469" s="2"/>
      <c r="F61469" s="2"/>
      <c r="G61469" s="2"/>
      <c r="H61469" s="2"/>
      <c r="I61469" s="2"/>
      <c r="J61469" s="2"/>
      <c r="K61469" s="2"/>
      <c r="L61469" s="2"/>
      <c r="M61469" s="2"/>
      <c r="N61469" s="2"/>
      <c r="P61469" s="26">
        <f>Fre.!J61470</f>
        <v>92.661570218323035</v>
      </c>
      <c r="Q61469" s="2"/>
      <c r="R61469" s="2"/>
      <c r="S61469" s="2"/>
      <c r="T61469" s="2"/>
      <c r="U61469" s="2"/>
      <c r="V61469" s="2"/>
      <c r="W61469" s="2"/>
      <c r="X61469" s="2"/>
      <c r="Y61469" s="2"/>
      <c r="Z61469" s="2"/>
      <c r="AA61469" s="2"/>
      <c r="AB61469" s="2"/>
      <c r="AC61469" s="2"/>
      <c r="AD61469" s="3"/>
    </row>
    <row r="61470" spans="1:30" s="9" customFormat="1" ht="22.5" customHeight="1" x14ac:dyDescent="0.3">
      <c r="A61470" s="25">
        <f>Fre.!H61471</f>
        <v>156.39075553992839</v>
      </c>
      <c r="B61470" s="2"/>
      <c r="C61470" s="2"/>
      <c r="D61470" s="2"/>
      <c r="E61470" s="2"/>
      <c r="F61470" s="2"/>
      <c r="G61470" s="2"/>
      <c r="H61470" s="2"/>
      <c r="I61470" s="2"/>
      <c r="J61470" s="2"/>
      <c r="K61470" s="2"/>
      <c r="L61470" s="2"/>
      <c r="M61470" s="2"/>
      <c r="N61470" s="2"/>
      <c r="P61470" s="25">
        <f>Fre.!J61471</f>
        <v>93.834453323957433</v>
      </c>
      <c r="Q61470" s="2"/>
      <c r="R61470" s="2"/>
      <c r="S61470" s="2"/>
      <c r="T61470" s="2"/>
      <c r="U61470" s="2"/>
      <c r="V61470" s="2"/>
      <c r="W61470" s="2"/>
      <c r="X61470" s="2"/>
      <c r="Y61470" s="2"/>
      <c r="Z61470" s="2"/>
      <c r="AA61470" s="2"/>
      <c r="AB61470" s="2"/>
      <c r="AC61470" s="2"/>
      <c r="AD61470" s="3"/>
    </row>
    <row r="61471" spans="1:30" s="9" customFormat="1" ht="22.5" customHeight="1" x14ac:dyDescent="0.3">
      <c r="A61471" s="26">
        <f>Fre.!H61472</f>
        <v>151.5501484159451</v>
      </c>
      <c r="B61471" s="2"/>
      <c r="C61471" s="2"/>
      <c r="D61471" s="2"/>
      <c r="E61471" s="2"/>
      <c r="F61471" s="2"/>
      <c r="G61471" s="2"/>
      <c r="H61471" s="2"/>
      <c r="I61471" s="2"/>
      <c r="J61471" s="2"/>
      <c r="K61471" s="2"/>
      <c r="L61471" s="2"/>
      <c r="M61471" s="2"/>
      <c r="N61471" s="2"/>
      <c r="P61471" s="26">
        <f>Fre.!J61472</f>
        <v>90.930089049567442</v>
      </c>
      <c r="Q61471" s="2"/>
      <c r="R61471" s="2"/>
      <c r="S61471" s="2"/>
      <c r="T61471" s="2"/>
      <c r="U61471" s="2"/>
      <c r="V61471" s="2"/>
      <c r="W61471" s="2"/>
      <c r="X61471" s="2"/>
      <c r="Y61471" s="2"/>
      <c r="Z61471" s="2"/>
      <c r="AA61471" s="2"/>
      <c r="AB61471" s="2"/>
      <c r="AC61471" s="2"/>
      <c r="AD61471" s="3"/>
    </row>
    <row r="61472" spans="1:30" s="9" customFormat="1" ht="22.5" customHeight="1" x14ac:dyDescent="0.3">
      <c r="A61472" s="25">
        <f>Fre.!H61473</f>
        <v>155.67486673657669</v>
      </c>
      <c r="B61472" s="2"/>
      <c r="C61472" s="2"/>
      <c r="D61472" s="2"/>
      <c r="E61472" s="2"/>
      <c r="F61472" s="2"/>
      <c r="G61472" s="2"/>
      <c r="H61472" s="2"/>
      <c r="I61472" s="2"/>
      <c r="J61472" s="2"/>
      <c r="K61472" s="2"/>
      <c r="L61472" s="2"/>
      <c r="M61472" s="2"/>
      <c r="N61472" s="2"/>
      <c r="P61472" s="25">
        <f>Fre.!J61473</f>
        <v>93.404920041946156</v>
      </c>
      <c r="Q61472" s="2"/>
      <c r="R61472" s="2"/>
      <c r="S61472" s="2"/>
      <c r="T61472" s="2"/>
      <c r="U61472" s="2"/>
      <c r="V61472" s="2"/>
      <c r="W61472" s="2"/>
      <c r="X61472" s="2"/>
      <c r="Y61472" s="2"/>
      <c r="Z61472" s="2"/>
      <c r="AA61472" s="2"/>
      <c r="AB61472" s="2"/>
      <c r="AC61472" s="2"/>
      <c r="AD61472" s="3"/>
    </row>
    <row r="61473" spans="1:30" s="9" customFormat="1" ht="22.5" customHeight="1" x14ac:dyDescent="0.3">
      <c r="A61473" s="26">
        <f>Fre.!H61474</f>
        <v>150.86046245706441</v>
      </c>
      <c r="B61473" s="2"/>
      <c r="C61473" s="2"/>
      <c r="D61473" s="2"/>
      <c r="E61473" s="2"/>
      <c r="F61473" s="2"/>
      <c r="G61473" s="2"/>
      <c r="H61473" s="2"/>
      <c r="I61473" s="2"/>
      <c r="J61473" s="2"/>
      <c r="K61473" s="2"/>
      <c r="L61473" s="2"/>
      <c r="M61473" s="2"/>
      <c r="N61473" s="2"/>
      <c r="P61473" s="26">
        <f>Fre.!J61474</f>
        <v>90.516277474239175</v>
      </c>
      <c r="Q61473" s="2"/>
      <c r="R61473" s="2"/>
      <c r="S61473" s="2"/>
      <c r="T61473" s="2"/>
      <c r="U61473" s="2"/>
      <c r="V61473" s="2"/>
      <c r="W61473" s="2"/>
      <c r="X61473" s="2"/>
      <c r="Y61473" s="2"/>
      <c r="Z61473" s="2"/>
      <c r="AA61473" s="2"/>
      <c r="AB61473" s="2"/>
      <c r="AC61473" s="2"/>
      <c r="AD61473" s="3"/>
    </row>
    <row r="61474" spans="1:30" s="9" customFormat="1" ht="22.5" customHeight="1" x14ac:dyDescent="0.3">
      <c r="A61474" s="25">
        <f>Fre.!H61475</f>
        <v>156.2795910287951</v>
      </c>
      <c r="B61474" s="2"/>
      <c r="C61474" s="2"/>
      <c r="D61474" s="2"/>
      <c r="E61474" s="2"/>
      <c r="F61474" s="2"/>
      <c r="G61474" s="2"/>
      <c r="H61474" s="2"/>
      <c r="I61474" s="2"/>
      <c r="J61474" s="2"/>
      <c r="K61474" s="2"/>
      <c r="L61474" s="2"/>
      <c r="M61474" s="2"/>
      <c r="N61474" s="2"/>
      <c r="P61474" s="25">
        <f>Fre.!J61475</f>
        <v>93.767754617277049</v>
      </c>
      <c r="Q61474" s="2"/>
      <c r="R61474" s="2"/>
      <c r="S61474" s="2"/>
      <c r="T61474" s="2"/>
      <c r="U61474" s="2"/>
      <c r="V61474" s="2"/>
      <c r="W61474" s="2"/>
      <c r="X61474" s="2"/>
      <c r="Y61474" s="2"/>
      <c r="Z61474" s="2"/>
      <c r="AA61474" s="2"/>
      <c r="AB61474" s="2"/>
      <c r="AC61474" s="2"/>
      <c r="AD61474" s="3"/>
    </row>
    <row r="61475" spans="1:30" s="9" customFormat="1" ht="22.5" customHeight="1" x14ac:dyDescent="0.3">
      <c r="A61475" s="26">
        <f>Fre.!H61476</f>
        <v>151.29952751793485</v>
      </c>
      <c r="B61475" s="2"/>
      <c r="C61475" s="2"/>
      <c r="D61475" s="2"/>
      <c r="E61475" s="2"/>
      <c r="F61475" s="2"/>
      <c r="G61475" s="2"/>
      <c r="H61475" s="2"/>
      <c r="I61475" s="2"/>
      <c r="J61475" s="2"/>
      <c r="K61475" s="2"/>
      <c r="L61475" s="2"/>
      <c r="M61475" s="2"/>
      <c r="N61475" s="2"/>
      <c r="P61475" s="26">
        <f>Fre.!J61476</f>
        <v>90.779716510761162</v>
      </c>
      <c r="Q61475" s="2"/>
      <c r="R61475" s="2"/>
      <c r="S61475" s="2"/>
      <c r="T61475" s="2"/>
      <c r="U61475" s="2"/>
      <c r="V61475" s="2"/>
      <c r="W61475" s="2"/>
      <c r="X61475" s="2"/>
      <c r="Y61475" s="2"/>
      <c r="Z61475" s="2"/>
      <c r="AA61475" s="2"/>
      <c r="AB61475" s="2"/>
      <c r="AC61475" s="2"/>
      <c r="AD61475" s="3"/>
    </row>
    <row r="61476" spans="1:30" s="9" customFormat="1" ht="22.5" customHeight="1" x14ac:dyDescent="0.3">
      <c r="A61476" s="25">
        <f>Fre.!H61477</f>
        <v>155.55336383252191</v>
      </c>
      <c r="B61476" s="2"/>
      <c r="C61476" s="2"/>
      <c r="D61476" s="2"/>
      <c r="E61476" s="2"/>
      <c r="F61476" s="2"/>
      <c r="G61476" s="2"/>
      <c r="H61476" s="2"/>
      <c r="I61476" s="2"/>
      <c r="J61476" s="2"/>
      <c r="K61476" s="2"/>
      <c r="L61476" s="2"/>
      <c r="M61476" s="2"/>
      <c r="N61476" s="2"/>
      <c r="P61476" s="25">
        <f>Fre.!J61477</f>
        <v>93.332018299513294</v>
      </c>
      <c r="Q61476" s="2"/>
      <c r="R61476" s="2"/>
      <c r="S61476" s="2"/>
      <c r="T61476" s="2"/>
      <c r="U61476" s="2"/>
      <c r="V61476" s="2"/>
      <c r="W61476" s="2"/>
      <c r="X61476" s="2"/>
      <c r="Y61476" s="2"/>
      <c r="Z61476" s="2"/>
      <c r="AA61476" s="2"/>
      <c r="AB61476" s="2"/>
      <c r="AC61476" s="2"/>
      <c r="AD61476" s="3"/>
    </row>
    <row r="61477" spans="1:30" s="9" customFormat="1" ht="22.5" customHeight="1" x14ac:dyDescent="0.3">
      <c r="A61477" s="26">
        <f>Fre.!H61478</f>
        <v>150.59992455278379</v>
      </c>
      <c r="B61477" s="2"/>
      <c r="C61477" s="2"/>
      <c r="D61477" s="2"/>
      <c r="E61477" s="2"/>
      <c r="F61477" s="2"/>
      <c r="G61477" s="2"/>
      <c r="H61477" s="2"/>
      <c r="I61477" s="2"/>
      <c r="J61477" s="2"/>
      <c r="K61477" s="2"/>
      <c r="L61477" s="2"/>
      <c r="M61477" s="2"/>
      <c r="N61477" s="2"/>
      <c r="P61477" s="26">
        <f>Fre.!J61478</f>
        <v>90.359954731670783</v>
      </c>
      <c r="Q61477" s="2"/>
      <c r="R61477" s="2"/>
      <c r="S61477" s="2"/>
      <c r="T61477" s="2"/>
      <c r="U61477" s="2"/>
      <c r="V61477" s="2"/>
      <c r="W61477" s="2"/>
      <c r="X61477" s="2"/>
      <c r="Y61477" s="2"/>
      <c r="Z61477" s="2"/>
      <c r="AA61477" s="2"/>
      <c r="AB61477" s="2"/>
      <c r="AC61477" s="2"/>
      <c r="AD61477" s="3"/>
    </row>
    <row r="61478" spans="1:30" s="9" customFormat="1" ht="22.5" customHeight="1" x14ac:dyDescent="0.3">
      <c r="A61478" s="25">
        <f>Fre.!H61479</f>
        <v>152.60071665608979</v>
      </c>
      <c r="B61478" s="2"/>
      <c r="C61478" s="2"/>
      <c r="D61478" s="2"/>
      <c r="E61478" s="2"/>
      <c r="F61478" s="2"/>
      <c r="G61478" s="2"/>
      <c r="H61478" s="2"/>
      <c r="I61478" s="2"/>
      <c r="J61478" s="2"/>
      <c r="K61478" s="2"/>
      <c r="L61478" s="2"/>
      <c r="M61478" s="2"/>
      <c r="N61478" s="2"/>
      <c r="P61478" s="25">
        <f>Fre.!J61479</f>
        <v>91.560429993654381</v>
      </c>
      <c r="Q61478" s="2"/>
      <c r="R61478" s="2"/>
      <c r="S61478" s="2"/>
      <c r="T61478" s="2"/>
      <c r="U61478" s="2"/>
      <c r="V61478" s="2"/>
      <c r="W61478" s="2"/>
      <c r="X61478" s="2"/>
      <c r="Y61478" s="2"/>
      <c r="Z61478" s="2"/>
      <c r="AA61478" s="2"/>
      <c r="AB61478" s="2"/>
      <c r="AC61478" s="2"/>
      <c r="AD61478" s="3"/>
    </row>
    <row r="61479" spans="1:30" s="9" customFormat="1" ht="22.5" customHeight="1" x14ac:dyDescent="0.3">
      <c r="A61479" s="26">
        <f>Fre.!H61480</f>
        <v>147.78229450886352</v>
      </c>
      <c r="B61479" s="2"/>
      <c r="C61479" s="2"/>
      <c r="D61479" s="2"/>
      <c r="E61479" s="2"/>
      <c r="F61479" s="2"/>
      <c r="G61479" s="2"/>
      <c r="H61479" s="2"/>
      <c r="I61479" s="2"/>
      <c r="J61479" s="2"/>
      <c r="K61479" s="2"/>
      <c r="L61479" s="2"/>
      <c r="M61479" s="2"/>
      <c r="N61479" s="2"/>
      <c r="P61479" s="26">
        <f>Fre.!J61480</f>
        <v>88.669376705318754</v>
      </c>
      <c r="Q61479" s="2"/>
      <c r="R61479" s="2"/>
      <c r="S61479" s="2"/>
      <c r="T61479" s="2"/>
      <c r="U61479" s="2"/>
      <c r="V61479" s="2"/>
      <c r="W61479" s="2"/>
      <c r="X61479" s="2"/>
      <c r="Y61479" s="2"/>
      <c r="Z61479" s="2"/>
      <c r="AA61479" s="2"/>
      <c r="AB61479" s="2"/>
      <c r="AC61479" s="2"/>
      <c r="AD61479" s="3"/>
    </row>
    <row r="61480" spans="1:30" s="9" customFormat="1" ht="22.5" customHeight="1" x14ac:dyDescent="0.3">
      <c r="A61480" s="25">
        <f>Fre.!H61481</f>
        <v>151.89677488393215</v>
      </c>
      <c r="B61480" s="2"/>
      <c r="C61480" s="2"/>
      <c r="D61480" s="2"/>
      <c r="E61480" s="2"/>
      <c r="F61480" s="2"/>
      <c r="G61480" s="2"/>
      <c r="H61480" s="2"/>
      <c r="I61480" s="2"/>
      <c r="J61480" s="2"/>
      <c r="K61480" s="2"/>
      <c r="L61480" s="2"/>
      <c r="M61480" s="2"/>
      <c r="N61480" s="2"/>
      <c r="P61480" s="25">
        <f>Fre.!J61481</f>
        <v>91.13806493035942</v>
      </c>
      <c r="Q61480" s="2"/>
      <c r="R61480" s="2"/>
      <c r="S61480" s="2"/>
      <c r="T61480" s="2"/>
      <c r="U61480" s="2"/>
      <c r="V61480" s="2"/>
      <c r="W61480" s="2"/>
      <c r="X61480" s="2"/>
      <c r="Y61480" s="2"/>
      <c r="Z61480" s="2"/>
      <c r="AA61480" s="2"/>
      <c r="AB61480" s="2"/>
      <c r="AC61480" s="2"/>
      <c r="AD61480" s="3"/>
    </row>
    <row r="61481" spans="1:30" s="9" customFormat="1" ht="22.5" customHeight="1" x14ac:dyDescent="0.3">
      <c r="A61481" s="26">
        <f>Fre.!H61482</f>
        <v>147.10415996140705</v>
      </c>
      <c r="B61481" s="2"/>
      <c r="C61481" s="2"/>
      <c r="D61481" s="2"/>
      <c r="E61481" s="2"/>
      <c r="F61481" s="2"/>
      <c r="G61481" s="2"/>
      <c r="H61481" s="2"/>
      <c r="I61481" s="2"/>
      <c r="J61481" s="2"/>
      <c r="K61481" s="2"/>
      <c r="L61481" s="2"/>
      <c r="M61481" s="2"/>
      <c r="N61481" s="2"/>
      <c r="P61481" s="26">
        <f>Fre.!J61482</f>
        <v>88.262495976844619</v>
      </c>
      <c r="Q61481" s="2"/>
      <c r="R61481" s="2"/>
      <c r="S61481" s="2"/>
      <c r="T61481" s="2"/>
      <c r="U61481" s="2"/>
      <c r="V61481" s="2"/>
      <c r="W61481" s="2"/>
      <c r="X61481" s="2"/>
      <c r="Y61481" s="2"/>
      <c r="Z61481" s="2"/>
      <c r="AA61481" s="2"/>
      <c r="AB61481" s="2"/>
      <c r="AC61481" s="2"/>
      <c r="AD61481" s="3"/>
    </row>
    <row r="61482" spans="1:30" s="9" customFormat="1" ht="22.5" customHeight="1" x14ac:dyDescent="0.3">
      <c r="A61482" s="25">
        <f>Fre.!H61483</f>
        <v>156.23994376223561</v>
      </c>
      <c r="B61482" s="2"/>
      <c r="C61482" s="2"/>
      <c r="D61482" s="2"/>
      <c r="E61482" s="2"/>
      <c r="F61482" s="2"/>
      <c r="G61482" s="2"/>
      <c r="H61482" s="2"/>
      <c r="I61482" s="2"/>
      <c r="J61482" s="2"/>
      <c r="K61482" s="2"/>
      <c r="L61482" s="2"/>
      <c r="M61482" s="2"/>
      <c r="N61482" s="2"/>
      <c r="P61482" s="25">
        <f>Fre.!J61483</f>
        <v>93.743966257341498</v>
      </c>
      <c r="Q61482" s="2"/>
      <c r="R61482" s="2"/>
      <c r="S61482" s="2"/>
      <c r="T61482" s="2"/>
      <c r="U61482" s="2"/>
      <c r="V61482" s="2"/>
      <c r="W61482" s="2"/>
      <c r="X61482" s="2"/>
      <c r="Y61482" s="2"/>
      <c r="Z61482" s="2"/>
      <c r="AA61482" s="2"/>
      <c r="AB61482" s="2"/>
      <c r="AC61482" s="2"/>
      <c r="AD61482" s="3"/>
    </row>
    <row r="61483" spans="1:30" s="9" customFormat="1" ht="22.5" customHeight="1" x14ac:dyDescent="0.3">
      <c r="A61483" s="26">
        <f>Fre.!H61484</f>
        <v>151.25901448356552</v>
      </c>
      <c r="B61483" s="2"/>
      <c r="C61483" s="2"/>
      <c r="D61483" s="2"/>
      <c r="E61483" s="2"/>
      <c r="F61483" s="2"/>
      <c r="G61483" s="2"/>
      <c r="H61483" s="2"/>
      <c r="I61483" s="2"/>
      <c r="J61483" s="2"/>
      <c r="K61483" s="2"/>
      <c r="L61483" s="2"/>
      <c r="M61483" s="2"/>
      <c r="N61483" s="2"/>
      <c r="P61483" s="26">
        <f>Fre.!J61484</f>
        <v>90.755408690139845</v>
      </c>
      <c r="Q61483" s="2"/>
      <c r="R61483" s="2"/>
      <c r="S61483" s="2"/>
      <c r="T61483" s="2"/>
      <c r="U61483" s="2"/>
      <c r="V61483" s="2"/>
      <c r="W61483" s="2"/>
      <c r="X61483" s="2"/>
      <c r="Y61483" s="2"/>
      <c r="Z61483" s="2"/>
      <c r="AA61483" s="2"/>
      <c r="AB61483" s="2"/>
      <c r="AC61483" s="2"/>
      <c r="AD61483" s="3"/>
    </row>
    <row r="61484" spans="1:30" s="9" customFormat="1" ht="22.5" customHeight="1" x14ac:dyDescent="0.3">
      <c r="A61484" s="25">
        <f>Fre.!H61485</f>
        <v>155.51381876378966</v>
      </c>
      <c r="B61484" s="2"/>
      <c r="C61484" s="2"/>
      <c r="D61484" s="2"/>
      <c r="E61484" s="2"/>
      <c r="F61484" s="2"/>
      <c r="G61484" s="2"/>
      <c r="H61484" s="2"/>
      <c r="I61484" s="2"/>
      <c r="J61484" s="2"/>
      <c r="K61484" s="2"/>
      <c r="L61484" s="2"/>
      <c r="M61484" s="2"/>
      <c r="N61484" s="2"/>
      <c r="P61484" s="25">
        <f>Fre.!J61485</f>
        <v>93.308291258273925</v>
      </c>
      <c r="Q61484" s="2"/>
      <c r="R61484" s="2"/>
      <c r="S61484" s="2"/>
      <c r="T61484" s="2"/>
      <c r="U61484" s="2"/>
      <c r="V61484" s="2"/>
      <c r="W61484" s="2"/>
      <c r="X61484" s="2"/>
      <c r="Y61484" s="2"/>
      <c r="Z61484" s="2"/>
      <c r="AA61484" s="2"/>
      <c r="AB61484" s="2"/>
      <c r="AC61484" s="2"/>
      <c r="AD61484" s="3"/>
    </row>
    <row r="61485" spans="1:30" s="9" customFormat="1" ht="22.5" customHeight="1" x14ac:dyDescent="0.3">
      <c r="A61485" s="26">
        <f>Fre.!H61486</f>
        <v>150.55951371624167</v>
      </c>
      <c r="B61485" s="2"/>
      <c r="C61485" s="2"/>
      <c r="D61485" s="2"/>
      <c r="E61485" s="2"/>
      <c r="F61485" s="2"/>
      <c r="G61485" s="2"/>
      <c r="H61485" s="2"/>
      <c r="I61485" s="2"/>
      <c r="J61485" s="2"/>
      <c r="K61485" s="2"/>
      <c r="L61485" s="2"/>
      <c r="M61485" s="2"/>
      <c r="N61485" s="2"/>
      <c r="P61485" s="26">
        <f>Fre.!J61486</f>
        <v>90.335708229745521</v>
      </c>
      <c r="Q61485" s="2"/>
      <c r="R61485" s="2"/>
      <c r="S61485" s="2"/>
      <c r="T61485" s="2"/>
      <c r="U61485" s="2"/>
      <c r="V61485" s="2"/>
      <c r="W61485" s="2"/>
      <c r="X61485" s="2"/>
      <c r="Y61485" s="2"/>
      <c r="Z61485" s="2"/>
      <c r="AA61485" s="2"/>
      <c r="AB61485" s="2"/>
      <c r="AC61485" s="2"/>
      <c r="AD61485" s="3"/>
    </row>
    <row r="61486" spans="1:30" s="9" customFormat="1" ht="22.5" customHeight="1" x14ac:dyDescent="0.3">
      <c r="A61486" s="25">
        <f>Fre.!H61487</f>
        <v>152.56119113211477</v>
      </c>
      <c r="B61486" s="2"/>
      <c r="C61486" s="2"/>
      <c r="D61486" s="2"/>
      <c r="E61486" s="2"/>
      <c r="F61486" s="2"/>
      <c r="G61486" s="2"/>
      <c r="H61486" s="2"/>
      <c r="I61486" s="2"/>
      <c r="J61486" s="2"/>
      <c r="K61486" s="2"/>
      <c r="L61486" s="2"/>
      <c r="M61486" s="2"/>
      <c r="N61486" s="2"/>
      <c r="P61486" s="25">
        <f>Fre.!J61487</f>
        <v>91.53671467926911</v>
      </c>
      <c r="Q61486" s="2"/>
      <c r="R61486" s="2"/>
      <c r="S61486" s="2"/>
      <c r="T61486" s="2"/>
      <c r="U61486" s="2"/>
      <c r="V61486" s="2"/>
      <c r="W61486" s="2"/>
      <c r="X61486" s="2"/>
      <c r="Y61486" s="2"/>
      <c r="Z61486" s="2"/>
      <c r="AA61486" s="2"/>
      <c r="AB61486" s="2"/>
      <c r="AC61486" s="2"/>
      <c r="AD61486" s="3"/>
    </row>
    <row r="61487" spans="1:30" s="9" customFormat="1" ht="22.5" customHeight="1" x14ac:dyDescent="0.3">
      <c r="A61487" s="26">
        <f>Fre.!H61488</f>
        <v>147.74190321707863</v>
      </c>
      <c r="B61487" s="2"/>
      <c r="C61487" s="2"/>
      <c r="D61487" s="2"/>
      <c r="E61487" s="2"/>
      <c r="F61487" s="2"/>
      <c r="G61487" s="2"/>
      <c r="H61487" s="2"/>
      <c r="I61487" s="2"/>
      <c r="J61487" s="2"/>
      <c r="K61487" s="2"/>
      <c r="L61487" s="2"/>
      <c r="M61487" s="2"/>
      <c r="N61487" s="2"/>
      <c r="P61487" s="26">
        <f>Fre.!J61488</f>
        <v>88.645141930247561</v>
      </c>
      <c r="Q61487" s="2"/>
      <c r="R61487" s="2"/>
      <c r="S61487" s="2"/>
      <c r="T61487" s="2"/>
      <c r="U61487" s="2"/>
      <c r="V61487" s="2"/>
      <c r="W61487" s="2"/>
      <c r="X61487" s="2"/>
      <c r="Y61487" s="2"/>
      <c r="Z61487" s="2"/>
      <c r="AA61487" s="2"/>
      <c r="AB61487" s="2"/>
      <c r="AC61487" s="2"/>
      <c r="AD61487" s="3"/>
    </row>
    <row r="61488" spans="1:30" s="9" customFormat="1" ht="22.5" customHeight="1" x14ac:dyDescent="0.3">
      <c r="A61488" s="25">
        <f>Fre.!H61489</f>
        <v>151.85734842168213</v>
      </c>
      <c r="B61488" s="2"/>
      <c r="C61488" s="2"/>
      <c r="D61488" s="2"/>
      <c r="E61488" s="2"/>
      <c r="F61488" s="2"/>
      <c r="G61488" s="2"/>
      <c r="H61488" s="2"/>
      <c r="I61488" s="2"/>
      <c r="J61488" s="2"/>
      <c r="K61488" s="2"/>
      <c r="L61488" s="2"/>
      <c r="M61488" s="2"/>
      <c r="N61488" s="2"/>
      <c r="P61488" s="25">
        <f>Fre.!J61489</f>
        <v>91.114409053009538</v>
      </c>
      <c r="Q61488" s="2"/>
      <c r="R61488" s="2"/>
      <c r="S61488" s="2"/>
      <c r="T61488" s="2"/>
      <c r="U61488" s="2"/>
      <c r="V61488" s="2"/>
      <c r="W61488" s="2"/>
      <c r="X61488" s="2"/>
      <c r="Y61488" s="2"/>
      <c r="Z61488" s="2"/>
      <c r="AA61488" s="2"/>
      <c r="AB61488" s="2"/>
      <c r="AC61488" s="2"/>
      <c r="AD61488" s="3"/>
    </row>
    <row r="61489" spans="1:30" s="9" customFormat="1" ht="22.5" customHeight="1" x14ac:dyDescent="0.3">
      <c r="A61489" s="26">
        <f>Fre.!H61490</f>
        <v>147.06386773134719</v>
      </c>
      <c r="B61489" s="2"/>
      <c r="C61489" s="2"/>
      <c r="D61489" s="2"/>
      <c r="E61489" s="2"/>
      <c r="F61489" s="2"/>
      <c r="G61489" s="2"/>
      <c r="H61489" s="2"/>
      <c r="I61489" s="2"/>
      <c r="J61489" s="2"/>
      <c r="K61489" s="2"/>
      <c r="L61489" s="2"/>
      <c r="M61489" s="2"/>
      <c r="N61489" s="2"/>
      <c r="P61489" s="26">
        <f>Fre.!J61490</f>
        <v>88.238320638808958</v>
      </c>
      <c r="Q61489" s="2"/>
      <c r="R61489" s="2"/>
      <c r="S61489" s="2"/>
      <c r="T61489" s="2"/>
      <c r="U61489" s="2"/>
      <c r="V61489" s="2"/>
      <c r="W61489" s="2"/>
      <c r="X61489" s="2"/>
      <c r="Y61489" s="2"/>
      <c r="Z61489" s="2"/>
      <c r="AA61489" s="2"/>
      <c r="AB61489" s="2"/>
      <c r="AC61489" s="2"/>
      <c r="AD61489" s="3"/>
    </row>
    <row r="61490" spans="1:30" s="9" customFormat="1" ht="22.5" customHeight="1" x14ac:dyDescent="0.3">
      <c r="A61490" s="25">
        <f>Fre.!H61491</f>
        <v>155.83579568313564</v>
      </c>
      <c r="B61490" s="2"/>
      <c r="C61490" s="2"/>
      <c r="D61490" s="2"/>
      <c r="E61490" s="2"/>
      <c r="F61490" s="2"/>
      <c r="G61490" s="2"/>
      <c r="H61490" s="2"/>
      <c r="I61490" s="2"/>
      <c r="J61490" s="2"/>
      <c r="K61490" s="2"/>
      <c r="L61490" s="2"/>
      <c r="M61490" s="2"/>
      <c r="N61490" s="2"/>
      <c r="P61490" s="25">
        <f>Fre.!J61491</f>
        <v>93.501477409881389</v>
      </c>
      <c r="Q61490" s="2"/>
      <c r="R61490" s="2"/>
      <c r="S61490" s="2"/>
      <c r="T61490" s="2"/>
      <c r="U61490" s="2"/>
      <c r="V61490" s="2"/>
      <c r="W61490" s="2"/>
      <c r="X61490" s="2"/>
      <c r="Y61490" s="2"/>
      <c r="Z61490" s="2"/>
      <c r="AA61490" s="2"/>
      <c r="AB61490" s="2"/>
      <c r="AC61490" s="2"/>
      <c r="AD61490" s="3"/>
    </row>
    <row r="61491" spans="1:30" s="9" customFormat="1" ht="22.5" customHeight="1" x14ac:dyDescent="0.3">
      <c r="A61491" s="26">
        <f>Fre.!H61492</f>
        <v>150.86314886052202</v>
      </c>
      <c r="B61491" s="2"/>
      <c r="C61491" s="2"/>
      <c r="D61491" s="2"/>
      <c r="E61491" s="2"/>
      <c r="F61491" s="2"/>
      <c r="G61491" s="2"/>
      <c r="H61491" s="2"/>
      <c r="I61491" s="2"/>
      <c r="J61491" s="2"/>
      <c r="K61491" s="2"/>
      <c r="L61491" s="2"/>
      <c r="M61491" s="2"/>
      <c r="N61491" s="2"/>
      <c r="P61491" s="26">
        <f>Fre.!J61492</f>
        <v>90.517889316313742</v>
      </c>
      <c r="Q61491" s="2"/>
      <c r="R61491" s="2"/>
      <c r="S61491" s="2"/>
      <c r="T61491" s="2"/>
      <c r="U61491" s="2"/>
      <c r="V61491" s="2"/>
      <c r="W61491" s="2"/>
      <c r="X61491" s="2"/>
      <c r="Y61491" s="2"/>
      <c r="Z61491" s="2"/>
      <c r="AA61491" s="2"/>
      <c r="AB61491" s="2"/>
      <c r="AC61491" s="2"/>
      <c r="AD61491" s="3"/>
    </row>
    <row r="61492" spans="1:30" s="9" customFormat="1" ht="22.5" customHeight="1" x14ac:dyDescent="0.3">
      <c r="A61492" s="25">
        <f>Fre.!H61493</f>
        <v>155.10884070321077</v>
      </c>
      <c r="B61492" s="2"/>
      <c r="C61492" s="2"/>
      <c r="D61492" s="2"/>
      <c r="E61492" s="2"/>
      <c r="F61492" s="2"/>
      <c r="G61492" s="2"/>
      <c r="H61492" s="2"/>
      <c r="I61492" s="2"/>
      <c r="J61492" s="2"/>
      <c r="K61492" s="2"/>
      <c r="L61492" s="2"/>
      <c r="M61492" s="2"/>
      <c r="N61492" s="2"/>
      <c r="P61492" s="25">
        <f>Fre.!J61493</f>
        <v>93.065304421927124</v>
      </c>
      <c r="Q61492" s="2"/>
      <c r="R61492" s="2"/>
      <c r="S61492" s="2"/>
      <c r="T61492" s="2"/>
      <c r="U61492" s="2"/>
      <c r="V61492" s="2"/>
      <c r="W61492" s="2"/>
      <c r="X61492" s="2"/>
      <c r="Y61492" s="2"/>
      <c r="Z61492" s="2"/>
      <c r="AA61492" s="2"/>
      <c r="AB61492" s="2"/>
      <c r="AC61492" s="2"/>
      <c r="AD61492" s="3"/>
    </row>
    <row r="61493" spans="1:30" s="9" customFormat="1" ht="22.5" customHeight="1" x14ac:dyDescent="0.3">
      <c r="A61493" s="26">
        <f>Fre.!H61494</f>
        <v>150.16288907112394</v>
      </c>
      <c r="B61493" s="2"/>
      <c r="C61493" s="2"/>
      <c r="D61493" s="2"/>
      <c r="E61493" s="2"/>
      <c r="F61493" s="2"/>
      <c r="G61493" s="2"/>
      <c r="H61493" s="2"/>
      <c r="I61493" s="2"/>
      <c r="J61493" s="2"/>
      <c r="K61493" s="2"/>
      <c r="L61493" s="2"/>
      <c r="M61493" s="2"/>
      <c r="N61493" s="2"/>
      <c r="P61493" s="26">
        <f>Fre.!J61494</f>
        <v>90.09773344267488</v>
      </c>
      <c r="Q61493" s="2"/>
      <c r="R61493" s="2"/>
      <c r="S61493" s="2"/>
      <c r="T61493" s="2"/>
      <c r="U61493" s="2"/>
      <c r="V61493" s="2"/>
      <c r="W61493" s="2"/>
      <c r="X61493" s="2"/>
      <c r="Y61493" s="2"/>
      <c r="Z61493" s="2"/>
      <c r="AA61493" s="2"/>
      <c r="AB61493" s="2"/>
      <c r="AC61493" s="2"/>
      <c r="AD61493" s="3"/>
    </row>
    <row r="61494" spans="1:30" s="9" customFormat="1" ht="22.5" customHeight="1" x14ac:dyDescent="0.3">
      <c r="A61494" s="25">
        <f>Fre.!H61495</f>
        <v>152.16515860201611</v>
      </c>
      <c r="B61494" s="2"/>
      <c r="C61494" s="2"/>
      <c r="D61494" s="2"/>
      <c r="E61494" s="2"/>
      <c r="F61494" s="2"/>
      <c r="G61494" s="2"/>
      <c r="H61494" s="2"/>
      <c r="I61494" s="2"/>
      <c r="J61494" s="2"/>
      <c r="K61494" s="2"/>
      <c r="L61494" s="2"/>
      <c r="M61494" s="2"/>
      <c r="N61494" s="2"/>
      <c r="P61494" s="25">
        <f>Fre.!J61495</f>
        <v>91.29909516121019</v>
      </c>
      <c r="Q61494" s="2"/>
      <c r="R61494" s="2"/>
      <c r="S61494" s="2"/>
      <c r="T61494" s="2"/>
      <c r="U61494" s="2"/>
      <c r="V61494" s="2"/>
      <c r="W61494" s="2"/>
      <c r="X61494" s="2"/>
      <c r="Y61494" s="2"/>
      <c r="Z61494" s="2"/>
      <c r="AA61494" s="2"/>
      <c r="AB61494" s="2"/>
      <c r="AC61494" s="2"/>
      <c r="AD61494" s="3"/>
    </row>
    <row r="61495" spans="1:30" s="9" customFormat="1" ht="22.5" customHeight="1" x14ac:dyDescent="0.3">
      <c r="A61495" s="26">
        <f>Fre.!H61496</f>
        <v>147.35383944561821</v>
      </c>
      <c r="B61495" s="2"/>
      <c r="C61495" s="2"/>
      <c r="D61495" s="2"/>
      <c r="E61495" s="2"/>
      <c r="F61495" s="2"/>
      <c r="G61495" s="2"/>
      <c r="H61495" s="2"/>
      <c r="I61495" s="2"/>
      <c r="J61495" s="2"/>
      <c r="K61495" s="2"/>
      <c r="L61495" s="2"/>
      <c r="M61495" s="2"/>
      <c r="N61495" s="2"/>
      <c r="P61495" s="26">
        <f>Fre.!J61496</f>
        <v>88.412303667371063</v>
      </c>
      <c r="Q61495" s="2"/>
      <c r="R61495" s="2"/>
      <c r="S61495" s="2"/>
      <c r="T61495" s="2"/>
      <c r="U61495" s="2"/>
      <c r="V61495" s="2"/>
      <c r="W61495" s="2"/>
      <c r="X61495" s="2"/>
      <c r="Y61495" s="2"/>
      <c r="Z61495" s="2"/>
      <c r="AA61495" s="2"/>
      <c r="AB61495" s="2"/>
      <c r="AC61495" s="2"/>
      <c r="AD61495" s="3"/>
    </row>
    <row r="61496" spans="1:30" s="9" customFormat="1" ht="22.5" customHeight="1" x14ac:dyDescent="0.3">
      <c r="A61496" s="25">
        <f>Fre.!H61497</f>
        <v>151.46051137939341</v>
      </c>
      <c r="B61496" s="2"/>
      <c r="C61496" s="2"/>
      <c r="D61496" s="2"/>
      <c r="E61496" s="2"/>
      <c r="F61496" s="2"/>
      <c r="G61496" s="2"/>
      <c r="H61496" s="2"/>
      <c r="I61496" s="2"/>
      <c r="J61496" s="2"/>
      <c r="K61496" s="2"/>
      <c r="L61496" s="2"/>
      <c r="M61496" s="2"/>
      <c r="N61496" s="2"/>
      <c r="P61496" s="25">
        <f>Fre.!J61497</f>
        <v>90.876306827636455</v>
      </c>
      <c r="Q61496" s="2"/>
      <c r="R61496" s="2"/>
      <c r="S61496" s="2"/>
      <c r="T61496" s="2"/>
      <c r="U61496" s="2"/>
      <c r="V61496" s="2"/>
      <c r="W61496" s="2"/>
      <c r="X61496" s="2"/>
      <c r="Y61496" s="2"/>
      <c r="Z61496" s="2"/>
      <c r="AA61496" s="2"/>
      <c r="AB61496" s="2"/>
      <c r="AC61496" s="2"/>
      <c r="AD61496" s="3"/>
    </row>
    <row r="61497" spans="1:30" s="9" customFormat="1" ht="22.5" customHeight="1" x14ac:dyDescent="0.3">
      <c r="A61497" s="26">
        <f>Fre.!H61498</f>
        <v>146.6750682295993</v>
      </c>
      <c r="B61497" s="2"/>
      <c r="C61497" s="2"/>
      <c r="D61497" s="2"/>
      <c r="E61497" s="2"/>
      <c r="F61497" s="2"/>
      <c r="G61497" s="2"/>
      <c r="H61497" s="2"/>
      <c r="I61497" s="2"/>
      <c r="J61497" s="2"/>
      <c r="K61497" s="2"/>
      <c r="L61497" s="2"/>
      <c r="M61497" s="2"/>
      <c r="N61497" s="2"/>
      <c r="P61497" s="26">
        <f>Fre.!J61498</f>
        <v>88.005040937759844</v>
      </c>
      <c r="Q61497" s="2"/>
      <c r="R61497" s="2"/>
      <c r="S61497" s="2"/>
      <c r="T61497" s="2"/>
      <c r="U61497" s="2"/>
      <c r="V61497" s="2"/>
      <c r="W61497" s="2"/>
      <c r="X61497" s="2"/>
      <c r="Y61497" s="2"/>
      <c r="Z61497" s="2"/>
      <c r="AA61497" s="2"/>
      <c r="AB61497" s="2"/>
      <c r="AC61497" s="2"/>
      <c r="AD61497" s="3"/>
    </row>
    <row r="61498" spans="1:30" s="9" customFormat="1" ht="22.5" customHeight="1" x14ac:dyDescent="0.3">
      <c r="A61498" s="25">
        <f>Fre.!H61499</f>
        <v>155.8035338547727</v>
      </c>
      <c r="B61498" s="2"/>
      <c r="C61498" s="2"/>
      <c r="D61498" s="2"/>
      <c r="E61498" s="2"/>
      <c r="F61498" s="2"/>
      <c r="G61498" s="2"/>
      <c r="H61498" s="2"/>
      <c r="I61498" s="2"/>
      <c r="J61498" s="2"/>
      <c r="K61498" s="2"/>
      <c r="L61498" s="2"/>
      <c r="M61498" s="2"/>
      <c r="N61498" s="2"/>
      <c r="P61498" s="25">
        <f>Fre.!J61499</f>
        <v>93.482120312863742</v>
      </c>
      <c r="Q61498" s="2"/>
      <c r="R61498" s="2"/>
      <c r="S61498" s="2"/>
      <c r="T61498" s="2"/>
      <c r="U61498" s="2"/>
      <c r="V61498" s="2"/>
      <c r="W61498" s="2"/>
      <c r="X61498" s="2"/>
      <c r="Y61498" s="2"/>
      <c r="Z61498" s="2"/>
      <c r="AA61498" s="2"/>
      <c r="AB61498" s="2"/>
      <c r="AC61498" s="2"/>
      <c r="AD61498" s="3"/>
    </row>
    <row r="61499" spans="1:30" s="9" customFormat="1" ht="22.5" customHeight="1" x14ac:dyDescent="0.3">
      <c r="A61499" s="26">
        <f>Fre.!H61500</f>
        <v>150.83009802336915</v>
      </c>
      <c r="B61499" s="2"/>
      <c r="C61499" s="2"/>
      <c r="D61499" s="2"/>
      <c r="E61499" s="2"/>
      <c r="F61499" s="2"/>
      <c r="G61499" s="2"/>
      <c r="H61499" s="2"/>
      <c r="I61499" s="2"/>
      <c r="J61499" s="2"/>
      <c r="K61499" s="2"/>
      <c r="L61499" s="2"/>
      <c r="M61499" s="2"/>
      <c r="N61499" s="2"/>
      <c r="P61499" s="26">
        <f>Fre.!J61500</f>
        <v>90.498058814021476</v>
      </c>
      <c r="Q61499" s="2"/>
      <c r="R61499" s="2"/>
      <c r="S61499" s="2"/>
      <c r="T61499" s="2"/>
      <c r="U61499" s="2"/>
      <c r="V61499" s="2"/>
      <c r="W61499" s="2"/>
      <c r="X61499" s="2"/>
      <c r="Y61499" s="2"/>
      <c r="Z61499" s="2"/>
      <c r="AA61499" s="2"/>
      <c r="AB61499" s="2"/>
      <c r="AC61499" s="2"/>
      <c r="AD61499" s="3"/>
    </row>
    <row r="61500" spans="1:30" s="9" customFormat="1" ht="22.5" customHeight="1" x14ac:dyDescent="0.3">
      <c r="A61500" s="25">
        <f>Fre.!H61501</f>
        <v>155.07662011256866</v>
      </c>
      <c r="B61500" s="2"/>
      <c r="C61500" s="2"/>
      <c r="D61500" s="2"/>
      <c r="E61500" s="2"/>
      <c r="F61500" s="2"/>
      <c r="G61500" s="2"/>
      <c r="H61500" s="2"/>
      <c r="I61500" s="2"/>
      <c r="J61500" s="2"/>
      <c r="K61500" s="2"/>
      <c r="L61500" s="2"/>
      <c r="M61500" s="2"/>
      <c r="N61500" s="2"/>
      <c r="P61500" s="25">
        <f>Fre.!J61501</f>
        <v>93.0459720675412</v>
      </c>
      <c r="Q61500" s="2"/>
      <c r="R61500" s="2"/>
      <c r="S61500" s="2"/>
      <c r="T61500" s="2"/>
      <c r="U61500" s="2"/>
      <c r="V61500" s="2"/>
      <c r="W61500" s="2"/>
      <c r="X61500" s="2"/>
      <c r="Y61500" s="2"/>
      <c r="Z61500" s="2"/>
      <c r="AA61500" s="2"/>
      <c r="AB61500" s="2"/>
      <c r="AC61500" s="2"/>
      <c r="AD61500" s="3"/>
    </row>
    <row r="61501" spans="1:30" s="9" customFormat="1" ht="22.5" customHeight="1" x14ac:dyDescent="0.3">
      <c r="A61501" s="26">
        <f>Fre.!H61502</f>
        <v>150.12987947169054</v>
      </c>
      <c r="B61501" s="2"/>
      <c r="C61501" s="2"/>
      <c r="D61501" s="2"/>
      <c r="E61501" s="2"/>
      <c r="F61501" s="2"/>
      <c r="G61501" s="2"/>
      <c r="H61501" s="2"/>
      <c r="I61501" s="2"/>
      <c r="J61501" s="2"/>
      <c r="K61501" s="2"/>
      <c r="L61501" s="2"/>
      <c r="M61501" s="2"/>
      <c r="N61501" s="2"/>
      <c r="P61501" s="26">
        <f>Fre.!J61502</f>
        <v>90.077927683014437</v>
      </c>
      <c r="Q61501" s="2"/>
      <c r="R61501" s="2"/>
      <c r="S61501" s="2"/>
      <c r="T61501" s="2"/>
      <c r="U61501" s="2"/>
      <c r="V61501" s="2"/>
      <c r="W61501" s="2"/>
      <c r="X61501" s="2"/>
      <c r="Y61501" s="2"/>
      <c r="Z61501" s="2"/>
      <c r="AA61501" s="2"/>
      <c r="AB61501" s="2"/>
      <c r="AC61501" s="2"/>
      <c r="AD61501" s="3"/>
    </row>
    <row r="61502" spans="1:30" s="9" customFormat="1" ht="22.5" customHeight="1" x14ac:dyDescent="0.3">
      <c r="A61502" s="25">
        <f>Fre.!H61503</f>
        <v>152.13294589785423</v>
      </c>
      <c r="B61502" s="2"/>
      <c r="C61502" s="2"/>
      <c r="D61502" s="2"/>
      <c r="E61502" s="2"/>
      <c r="F61502" s="2"/>
      <c r="G61502" s="2"/>
      <c r="H61502" s="2"/>
      <c r="I61502" s="2"/>
      <c r="J61502" s="2"/>
      <c r="K61502" s="2"/>
      <c r="L61502" s="2"/>
      <c r="M61502" s="2"/>
      <c r="N61502" s="2"/>
      <c r="P61502" s="25">
        <f>Fre.!J61503</f>
        <v>91.279767538712804</v>
      </c>
      <c r="Q61502" s="2"/>
      <c r="R61502" s="2"/>
      <c r="S61502" s="2"/>
      <c r="T61502" s="2"/>
      <c r="U61502" s="2"/>
      <c r="V61502" s="2"/>
      <c r="W61502" s="2"/>
      <c r="X61502" s="2"/>
      <c r="Y61502" s="2"/>
      <c r="Z61502" s="2"/>
      <c r="AA61502" s="2"/>
      <c r="AB61502" s="2"/>
      <c r="AC61502" s="2"/>
      <c r="AD61502" s="3"/>
    </row>
    <row r="61503" spans="1:30" s="9" customFormat="1" ht="22.5" customHeight="1" x14ac:dyDescent="0.3">
      <c r="A61503" s="26">
        <f>Fre.!H61504</f>
        <v>147.32083773266507</v>
      </c>
      <c r="B61503" s="2"/>
      <c r="C61503" s="2"/>
      <c r="D61503" s="2"/>
      <c r="E61503" s="2"/>
      <c r="F61503" s="2"/>
      <c r="G61503" s="2"/>
      <c r="H61503" s="2"/>
      <c r="I61503" s="2"/>
      <c r="J61503" s="2"/>
      <c r="K61503" s="2"/>
      <c r="L61503" s="2"/>
      <c r="M61503" s="2"/>
      <c r="N61503" s="2"/>
      <c r="P61503" s="26">
        <f>Fre.!J61504</f>
        <v>88.392502639599172</v>
      </c>
      <c r="Q61503" s="2"/>
      <c r="R61503" s="2"/>
      <c r="S61503" s="2"/>
      <c r="T61503" s="2"/>
      <c r="U61503" s="2"/>
      <c r="V61503" s="2"/>
      <c r="W61503" s="2"/>
      <c r="X61503" s="2"/>
      <c r="Y61503" s="2"/>
      <c r="Z61503" s="2"/>
      <c r="AA61503" s="2"/>
      <c r="AB61503" s="2"/>
      <c r="AC61503" s="2"/>
      <c r="AD61503" s="3"/>
    </row>
    <row r="61504" spans="1:30" s="9" customFormat="1" ht="22.5" customHeight="1" x14ac:dyDescent="0.3">
      <c r="A61504" s="25">
        <f>Fre.!H61505</f>
        <v>151.42833864750645</v>
      </c>
      <c r="B61504" s="2"/>
      <c r="C61504" s="2"/>
      <c r="D61504" s="2"/>
      <c r="E61504" s="2"/>
      <c r="F61504" s="2"/>
      <c r="G61504" s="2"/>
      <c r="H61504" s="2"/>
      <c r="I61504" s="2"/>
      <c r="J61504" s="2"/>
      <c r="K61504" s="2"/>
      <c r="L61504" s="2"/>
      <c r="M61504" s="2"/>
      <c r="N61504" s="2"/>
      <c r="P61504" s="25">
        <f>Fre.!J61505</f>
        <v>90.857003188504393</v>
      </c>
      <c r="Q61504" s="2"/>
      <c r="R61504" s="2"/>
      <c r="S61504" s="2"/>
      <c r="T61504" s="2"/>
      <c r="U61504" s="2"/>
      <c r="V61504" s="2"/>
      <c r="W61504" s="2"/>
      <c r="X61504" s="2"/>
      <c r="Y61504" s="2"/>
      <c r="Z61504" s="2"/>
      <c r="AA61504" s="2"/>
      <c r="AB61504" s="2"/>
      <c r="AC61504" s="2"/>
      <c r="AD61504" s="3"/>
    </row>
    <row r="61505" spans="1:30" s="9" customFormat="1" ht="22.5" customHeight="1" x14ac:dyDescent="0.3">
      <c r="A61505" s="26">
        <f>Fre.!H61506</f>
        <v>146.64210648892106</v>
      </c>
      <c r="B61505" s="2"/>
      <c r="C61505" s="2"/>
      <c r="D61505" s="2"/>
      <c r="E61505" s="2"/>
      <c r="F61505" s="2"/>
      <c r="G61505" s="2"/>
      <c r="H61505" s="2"/>
      <c r="I61505" s="2"/>
      <c r="J61505" s="2"/>
      <c r="K61505" s="2"/>
      <c r="L61505" s="2"/>
      <c r="M61505" s="2"/>
      <c r="N61505" s="2"/>
      <c r="P61505" s="26">
        <f>Fre.!J61506</f>
        <v>87.985263893353022</v>
      </c>
      <c r="Q61505" s="2"/>
      <c r="R61505" s="2"/>
      <c r="S61505" s="2"/>
      <c r="T61505" s="2"/>
      <c r="U61505" s="2"/>
      <c r="V61505" s="2"/>
      <c r="W61505" s="2"/>
      <c r="X61505" s="2"/>
      <c r="Y61505" s="2"/>
      <c r="Z61505" s="2"/>
      <c r="AA61505" s="2"/>
      <c r="AB61505" s="2"/>
      <c r="AC61505" s="2"/>
      <c r="AD61505" s="3"/>
    </row>
    <row r="61506" spans="1:30" s="9" customFormat="1" ht="22.5" customHeight="1" x14ac:dyDescent="0.3">
      <c r="A61506" s="25">
        <f>Fre.!H61507</f>
        <v>156.00649144121866</v>
      </c>
      <c r="B61506" s="2"/>
      <c r="C61506" s="2"/>
      <c r="D61506" s="2"/>
      <c r="E61506" s="2"/>
      <c r="F61506" s="2"/>
      <c r="G61506" s="2"/>
      <c r="H61506" s="2"/>
      <c r="I61506" s="2"/>
      <c r="J61506" s="2"/>
      <c r="K61506" s="2"/>
      <c r="L61506" s="2"/>
      <c r="M61506" s="2"/>
      <c r="N61506" s="2"/>
      <c r="P61506" s="25">
        <f>Fre.!J61507</f>
        <v>93.603894864731458</v>
      </c>
      <c r="Q61506" s="2"/>
      <c r="R61506" s="2"/>
      <c r="S61506" s="2"/>
      <c r="T61506" s="2"/>
      <c r="U61506" s="2"/>
      <c r="V61506" s="2"/>
      <c r="W61506" s="2"/>
      <c r="X61506" s="2"/>
      <c r="Y61506" s="2"/>
      <c r="Z61506" s="2"/>
      <c r="AA61506" s="2"/>
      <c r="AB61506" s="2"/>
      <c r="AC61506" s="2"/>
      <c r="AD61506" s="3"/>
    </row>
    <row r="61507" spans="1:30" s="9" customFormat="1" ht="22.5" customHeight="1" x14ac:dyDescent="0.3">
      <c r="A61507" s="26">
        <f>Fre.!H61508</f>
        <v>151.03224249957549</v>
      </c>
      <c r="B61507" s="2"/>
      <c r="C61507" s="2"/>
      <c r="D61507" s="2"/>
      <c r="E61507" s="2"/>
      <c r="F61507" s="2"/>
      <c r="G61507" s="2"/>
      <c r="H61507" s="2"/>
      <c r="I61507" s="2"/>
      <c r="J61507" s="2"/>
      <c r="K61507" s="2"/>
      <c r="L61507" s="2"/>
      <c r="M61507" s="2"/>
      <c r="N61507" s="2"/>
      <c r="P61507" s="26">
        <f>Fre.!J61508</f>
        <v>90.619345499745549</v>
      </c>
      <c r="Q61507" s="2"/>
      <c r="R61507" s="2"/>
      <c r="S61507" s="2"/>
      <c r="T61507" s="2"/>
      <c r="U61507" s="2"/>
      <c r="V61507" s="2"/>
      <c r="W61507" s="2"/>
      <c r="X61507" s="2"/>
      <c r="Y61507" s="2"/>
      <c r="Z61507" s="2"/>
      <c r="AA61507" s="2"/>
      <c r="AB61507" s="2"/>
      <c r="AC61507" s="2"/>
      <c r="AD61507" s="3"/>
    </row>
    <row r="61508" spans="1:30" s="9" customFormat="1" ht="22.5" customHeight="1" x14ac:dyDescent="0.3">
      <c r="A61508" s="25">
        <f>Fre.!H61509</f>
        <v>155.28137685012462</v>
      </c>
      <c r="B61508" s="2"/>
      <c r="C61508" s="2"/>
      <c r="D61508" s="2"/>
      <c r="E61508" s="2"/>
      <c r="F61508" s="2"/>
      <c r="G61508" s="2"/>
      <c r="H61508" s="2"/>
      <c r="I61508" s="2"/>
      <c r="J61508" s="2"/>
      <c r="K61508" s="2"/>
      <c r="L61508" s="2"/>
      <c r="M61508" s="2"/>
      <c r="N61508" s="2"/>
      <c r="P61508" s="25">
        <f>Fre.!J61509</f>
        <v>93.168826110075287</v>
      </c>
      <c r="Q61508" s="2"/>
      <c r="R61508" s="2"/>
      <c r="S61508" s="2"/>
      <c r="T61508" s="2"/>
      <c r="U61508" s="2"/>
      <c r="V61508" s="2"/>
      <c r="W61508" s="2"/>
      <c r="X61508" s="2"/>
      <c r="Y61508" s="2"/>
      <c r="Z61508" s="2"/>
      <c r="AA61508" s="2"/>
      <c r="AB61508" s="2"/>
      <c r="AC61508" s="2"/>
      <c r="AD61508" s="3"/>
    </row>
    <row r="61509" spans="1:30" s="9" customFormat="1" ht="22.5" customHeight="1" x14ac:dyDescent="0.3">
      <c r="A61509" s="26">
        <f>Fre.!H61510</f>
        <v>150.33369542911623</v>
      </c>
      <c r="B61509" s="2"/>
      <c r="C61509" s="2"/>
      <c r="D61509" s="2"/>
      <c r="E61509" s="2"/>
      <c r="F61509" s="2"/>
      <c r="G61509" s="2"/>
      <c r="H61509" s="2"/>
      <c r="I61509" s="2"/>
      <c r="J61509" s="2"/>
      <c r="K61509" s="2"/>
      <c r="L61509" s="2"/>
      <c r="M61509" s="2"/>
      <c r="N61509" s="2"/>
      <c r="P61509" s="26">
        <f>Fre.!J61510</f>
        <v>90.200217257469873</v>
      </c>
      <c r="Q61509" s="2"/>
      <c r="R61509" s="2"/>
      <c r="S61509" s="2"/>
      <c r="T61509" s="2"/>
      <c r="U61509" s="2"/>
      <c r="V61509" s="2"/>
      <c r="W61509" s="2"/>
      <c r="X61509" s="2"/>
      <c r="Y61509" s="2"/>
      <c r="Z61509" s="2"/>
      <c r="AA61509" s="2"/>
      <c r="AB61509" s="2"/>
      <c r="AC61509" s="2"/>
      <c r="AD61509" s="3"/>
    </row>
    <row r="61510" spans="1:30" s="9" customFormat="1" ht="22.5" customHeight="1" x14ac:dyDescent="0.3">
      <c r="A61510" s="25">
        <f>Fre.!H61511</f>
        <v>152.33347402935314</v>
      </c>
      <c r="B61510" s="2"/>
      <c r="C61510" s="2"/>
      <c r="D61510" s="2"/>
      <c r="E61510" s="2"/>
      <c r="F61510" s="2"/>
      <c r="G61510" s="2"/>
      <c r="H61510" s="2"/>
      <c r="I61510" s="2"/>
      <c r="J61510" s="2"/>
      <c r="K61510" s="2"/>
      <c r="L61510" s="2"/>
      <c r="M61510" s="2"/>
      <c r="N61510" s="2"/>
      <c r="P61510" s="25">
        <f>Fre.!J61511</f>
        <v>91.400084417612391</v>
      </c>
      <c r="Q61510" s="2"/>
      <c r="R61510" s="2"/>
      <c r="S61510" s="2"/>
      <c r="T61510" s="2"/>
      <c r="U61510" s="2"/>
      <c r="V61510" s="2"/>
      <c r="W61510" s="2"/>
      <c r="X61510" s="2"/>
      <c r="Y61510" s="2"/>
      <c r="Z61510" s="2"/>
      <c r="AA61510" s="2"/>
      <c r="AB61510" s="2"/>
      <c r="AC61510" s="2"/>
      <c r="AD61510" s="3"/>
    </row>
    <row r="61511" spans="1:30" s="9" customFormat="1" ht="22.5" customHeight="1" x14ac:dyDescent="0.3">
      <c r="A61511" s="26">
        <f>Fre.!H61512</f>
        <v>147.5206505386592</v>
      </c>
      <c r="B61511" s="2"/>
      <c r="C61511" s="2"/>
      <c r="D61511" s="2"/>
      <c r="E61511" s="2"/>
      <c r="F61511" s="2"/>
      <c r="G61511" s="2"/>
      <c r="H61511" s="2"/>
      <c r="I61511" s="2"/>
      <c r="J61511" s="2"/>
      <c r="K61511" s="2"/>
      <c r="L61511" s="2"/>
      <c r="M61511" s="2"/>
      <c r="N61511" s="2"/>
      <c r="P61511" s="26">
        <f>Fre.!J61512</f>
        <v>88.512390323196158</v>
      </c>
      <c r="Q61511" s="2"/>
      <c r="R61511" s="2"/>
      <c r="S61511" s="2"/>
      <c r="T61511" s="2"/>
      <c r="U61511" s="2"/>
      <c r="V61511" s="2"/>
      <c r="W61511" s="2"/>
      <c r="X61511" s="2"/>
      <c r="Y61511" s="2"/>
      <c r="Z61511" s="2"/>
      <c r="AA61511" s="2"/>
      <c r="AB61511" s="2"/>
      <c r="AC61511" s="2"/>
      <c r="AD61511" s="3"/>
    </row>
    <row r="61512" spans="1:30" s="9" customFormat="1" ht="22.5" customHeight="1" x14ac:dyDescent="0.3">
      <c r="A61512" s="25">
        <f>Fre.!H61513</f>
        <v>151.63061072033423</v>
      </c>
      <c r="B61512" s="2"/>
      <c r="C61512" s="2"/>
      <c r="D61512" s="2"/>
      <c r="E61512" s="2"/>
      <c r="F61512" s="2"/>
      <c r="G61512" s="2"/>
      <c r="H61512" s="2"/>
      <c r="I61512" s="2"/>
      <c r="J61512" s="2"/>
      <c r="K61512" s="2"/>
      <c r="L61512" s="2"/>
      <c r="M61512" s="2"/>
      <c r="N61512" s="2"/>
      <c r="P61512" s="25">
        <f>Fre.!J61513</f>
        <v>90.978366432200687</v>
      </c>
      <c r="Q61512" s="2"/>
      <c r="R61512" s="2"/>
      <c r="S61512" s="2"/>
      <c r="T61512" s="2"/>
      <c r="U61512" s="2"/>
      <c r="V61512" s="2"/>
      <c r="W61512" s="2"/>
      <c r="X61512" s="2"/>
      <c r="Y61512" s="2"/>
      <c r="Z61512" s="2"/>
      <c r="AA61512" s="2"/>
      <c r="AB61512" s="2"/>
      <c r="AC61512" s="2"/>
      <c r="AD61512" s="3"/>
    </row>
    <row r="61513" spans="1:30" s="9" customFormat="1" ht="22.5" customHeight="1" x14ac:dyDescent="0.3">
      <c r="A61513" s="26">
        <f>Fre.!H61514</f>
        <v>146.84353948410475</v>
      </c>
      <c r="B61513" s="2"/>
      <c r="C61513" s="2"/>
      <c r="D61513" s="2"/>
      <c r="E61513" s="2"/>
      <c r="F61513" s="2"/>
      <c r="G61513" s="2"/>
      <c r="H61513" s="2"/>
      <c r="I61513" s="2"/>
      <c r="J61513" s="2"/>
      <c r="K61513" s="2"/>
      <c r="L61513" s="2"/>
      <c r="M61513" s="2"/>
      <c r="N61513" s="2"/>
      <c r="P61513" s="26">
        <f>Fre.!J61514</f>
        <v>88.106123690462852</v>
      </c>
      <c r="Q61513" s="2"/>
      <c r="R61513" s="2"/>
      <c r="S61513" s="2"/>
      <c r="T61513" s="2"/>
      <c r="U61513" s="2"/>
      <c r="V61513" s="2"/>
      <c r="W61513" s="2"/>
      <c r="X61513" s="2"/>
      <c r="Y61513" s="2"/>
      <c r="Z61513" s="2"/>
      <c r="AA61513" s="2"/>
      <c r="AB61513" s="2"/>
      <c r="AC61513" s="2"/>
      <c r="AD61513" s="3"/>
    </row>
    <row r="61514" spans="1:30" s="9" customFormat="1" ht="22.5" customHeight="1" x14ac:dyDescent="0.3">
      <c r="A61514" s="25">
        <f>Fre.!H61515</f>
        <v>155.96981871824724</v>
      </c>
      <c r="B61514" s="2"/>
      <c r="C61514" s="2"/>
      <c r="D61514" s="2"/>
      <c r="E61514" s="2"/>
      <c r="F61514" s="2"/>
      <c r="G61514" s="2"/>
      <c r="H61514" s="2"/>
      <c r="I61514" s="2"/>
      <c r="J61514" s="2"/>
      <c r="K61514" s="2"/>
      <c r="L61514" s="2"/>
      <c r="M61514" s="2"/>
      <c r="N61514" s="2"/>
      <c r="P61514" s="25">
        <f>Fre.!J61515</f>
        <v>93.581891230948983</v>
      </c>
      <c r="Q61514" s="2"/>
      <c r="R61514" s="2"/>
      <c r="S61514" s="2"/>
      <c r="T61514" s="2"/>
      <c r="U61514" s="2"/>
      <c r="V61514" s="2"/>
      <c r="W61514" s="2"/>
      <c r="X61514" s="2"/>
      <c r="Y61514" s="2"/>
      <c r="Z61514" s="2"/>
      <c r="AA61514" s="2"/>
      <c r="AB61514" s="2"/>
      <c r="AC61514" s="2"/>
      <c r="AD61514" s="3"/>
    </row>
    <row r="61515" spans="1:30" s="9" customFormat="1" ht="22.5" customHeight="1" x14ac:dyDescent="0.3">
      <c r="A61515" s="26">
        <f>Fre.!H61516</f>
        <v>150.99475399947355</v>
      </c>
      <c r="B61515" s="2"/>
      <c r="C61515" s="2"/>
      <c r="D61515" s="2"/>
      <c r="E61515" s="2"/>
      <c r="F61515" s="2"/>
      <c r="G61515" s="2"/>
      <c r="H61515" s="2"/>
      <c r="I61515" s="2"/>
      <c r="J61515" s="2"/>
      <c r="K61515" s="2"/>
      <c r="L61515" s="2"/>
      <c r="M61515" s="2"/>
      <c r="N61515" s="2"/>
      <c r="P61515" s="26">
        <f>Fre.!J61516</f>
        <v>90.596852399684266</v>
      </c>
      <c r="Q61515" s="2"/>
      <c r="R61515" s="2"/>
      <c r="S61515" s="2"/>
      <c r="T61515" s="2"/>
      <c r="U61515" s="2"/>
      <c r="V61515" s="2"/>
      <c r="W61515" s="2"/>
      <c r="X61515" s="2"/>
      <c r="Y61515" s="2"/>
      <c r="Z61515" s="2"/>
      <c r="AA61515" s="2"/>
      <c r="AB61515" s="2"/>
      <c r="AC61515" s="2"/>
      <c r="AD61515" s="3"/>
    </row>
    <row r="61516" spans="1:30" s="9" customFormat="1" ht="22.5" customHeight="1" x14ac:dyDescent="0.3">
      <c r="A61516" s="25">
        <f>Fre.!H61517</f>
        <v>155.24479915320418</v>
      </c>
      <c r="B61516" s="2"/>
      <c r="C61516" s="2"/>
      <c r="D61516" s="2"/>
      <c r="E61516" s="2"/>
      <c r="F61516" s="2"/>
      <c r="G61516" s="2"/>
      <c r="H61516" s="2"/>
      <c r="I61516" s="2"/>
      <c r="J61516" s="2"/>
      <c r="K61516" s="2"/>
      <c r="L61516" s="2"/>
      <c r="M61516" s="2"/>
      <c r="N61516" s="2"/>
      <c r="P61516" s="25">
        <f>Fre.!J61517</f>
        <v>93.146879491922647</v>
      </c>
      <c r="Q61516" s="2"/>
      <c r="R61516" s="2"/>
      <c r="S61516" s="2"/>
      <c r="T61516" s="2"/>
      <c r="U61516" s="2"/>
      <c r="V61516" s="2"/>
      <c r="W61516" s="2"/>
      <c r="X61516" s="2"/>
      <c r="Y61516" s="2"/>
      <c r="Z61516" s="2"/>
      <c r="AA61516" s="2"/>
      <c r="AB61516" s="2"/>
      <c r="AC61516" s="2"/>
      <c r="AD61516" s="3"/>
    </row>
    <row r="61517" spans="1:30" s="9" customFormat="1" ht="22.5" customHeight="1" x14ac:dyDescent="0.3">
      <c r="A61517" s="26">
        <f>Fre.!H61518</f>
        <v>150.296301955064</v>
      </c>
      <c r="B61517" s="2"/>
      <c r="C61517" s="2"/>
      <c r="D61517" s="2"/>
      <c r="E61517" s="2"/>
      <c r="F61517" s="2"/>
      <c r="G61517" s="2"/>
      <c r="H61517" s="2"/>
      <c r="I61517" s="2"/>
      <c r="J61517" s="2"/>
      <c r="K61517" s="2"/>
      <c r="L61517" s="2"/>
      <c r="M61517" s="2"/>
      <c r="N61517" s="2"/>
      <c r="P61517" s="26">
        <f>Fre.!J61518</f>
        <v>90.177781173038412</v>
      </c>
      <c r="Q61517" s="2"/>
      <c r="R61517" s="2"/>
      <c r="S61517" s="2"/>
      <c r="T61517" s="2"/>
      <c r="U61517" s="2"/>
      <c r="V61517" s="2"/>
      <c r="W61517" s="2"/>
      <c r="X61517" s="2"/>
      <c r="Y61517" s="2"/>
      <c r="Z61517" s="2"/>
      <c r="AA61517" s="2"/>
      <c r="AB61517" s="2"/>
      <c r="AC61517" s="2"/>
      <c r="AD61517" s="3"/>
    </row>
    <row r="61518" spans="1:30" s="9" customFormat="1" ht="22.5" customHeight="1" x14ac:dyDescent="0.3">
      <c r="A61518" s="25">
        <f>Fre.!H61519</f>
        <v>152.296914505627</v>
      </c>
      <c r="B61518" s="2"/>
      <c r="C61518" s="2"/>
      <c r="D61518" s="2"/>
      <c r="E61518" s="2"/>
      <c r="F61518" s="2"/>
      <c r="G61518" s="2"/>
      <c r="H61518" s="2"/>
      <c r="I61518" s="2"/>
      <c r="J61518" s="2"/>
      <c r="K61518" s="2"/>
      <c r="L61518" s="2"/>
      <c r="M61518" s="2"/>
      <c r="N61518" s="2"/>
      <c r="P61518" s="25">
        <f>Fre.!J61519</f>
        <v>91.378148703376723</v>
      </c>
      <c r="Q61518" s="2"/>
      <c r="R61518" s="2"/>
      <c r="S61518" s="2"/>
      <c r="T61518" s="2"/>
      <c r="U61518" s="2"/>
      <c r="V61518" s="2"/>
      <c r="W61518" s="2"/>
      <c r="X61518" s="2"/>
      <c r="Y61518" s="2"/>
      <c r="Z61518" s="2"/>
      <c r="AA61518" s="2"/>
      <c r="AB61518" s="2"/>
      <c r="AC61518" s="2"/>
      <c r="AD61518" s="3"/>
    </row>
    <row r="61519" spans="1:30" s="9" customFormat="1" ht="22.5" customHeight="1" x14ac:dyDescent="0.3">
      <c r="A61519" s="26">
        <f>Fre.!H61520</f>
        <v>147.48327523780256</v>
      </c>
      <c r="B61519" s="2"/>
      <c r="C61519" s="2"/>
      <c r="D61519" s="2"/>
      <c r="E61519" s="2"/>
      <c r="F61519" s="2"/>
      <c r="G61519" s="2"/>
      <c r="H61519" s="2"/>
      <c r="I61519" s="2"/>
      <c r="J61519" s="2"/>
      <c r="K61519" s="2"/>
      <c r="L61519" s="2"/>
      <c r="M61519" s="2"/>
      <c r="N61519" s="2"/>
      <c r="P61519" s="26">
        <f>Fre.!J61520</f>
        <v>88.489965142681655</v>
      </c>
      <c r="Q61519" s="2"/>
      <c r="R61519" s="2"/>
      <c r="S61519" s="2"/>
      <c r="T61519" s="2"/>
      <c r="U61519" s="2"/>
      <c r="V61519" s="2"/>
      <c r="W61519" s="2"/>
      <c r="X61519" s="2"/>
      <c r="Y61519" s="2"/>
      <c r="Z61519" s="2"/>
      <c r="AA61519" s="2"/>
      <c r="AB61519" s="2"/>
      <c r="AC61519" s="2"/>
      <c r="AD61519" s="3"/>
    </row>
    <row r="61520" spans="1:30" s="9" customFormat="1" ht="22.5" customHeight="1" x14ac:dyDescent="0.3">
      <c r="A61520" s="25">
        <f>Fre.!H61521</f>
        <v>151.5941433066337</v>
      </c>
      <c r="B61520" s="2"/>
      <c r="C61520" s="2"/>
      <c r="D61520" s="2"/>
      <c r="E61520" s="2"/>
      <c r="F61520" s="2"/>
      <c r="G61520" s="2"/>
      <c r="H61520" s="2"/>
      <c r="I61520" s="2"/>
      <c r="J61520" s="2"/>
      <c r="K61520" s="2"/>
      <c r="L61520" s="2"/>
      <c r="M61520" s="2"/>
      <c r="N61520" s="2"/>
      <c r="P61520" s="25">
        <f>Fre.!J61521</f>
        <v>90.956485983980457</v>
      </c>
      <c r="Q61520" s="2"/>
      <c r="R61520" s="2"/>
      <c r="S61520" s="2"/>
      <c r="T61520" s="2"/>
      <c r="U61520" s="2"/>
      <c r="V61520" s="2"/>
      <c r="W61520" s="2"/>
      <c r="X61520" s="2"/>
      <c r="Y61520" s="2"/>
      <c r="Z61520" s="2"/>
      <c r="AA61520" s="2"/>
      <c r="AB61520" s="2"/>
      <c r="AC61520" s="2"/>
      <c r="AD61520" s="3"/>
    </row>
    <row r="61521" spans="1:30" s="9" customFormat="1" ht="22.5" customHeight="1" x14ac:dyDescent="0.3">
      <c r="A61521" s="26">
        <f>Fre.!H61522</f>
        <v>146.80625629327238</v>
      </c>
      <c r="B61521" s="2"/>
      <c r="C61521" s="2"/>
      <c r="D61521" s="2"/>
      <c r="E61521" s="2"/>
      <c r="F61521" s="2"/>
      <c r="G61521" s="2"/>
      <c r="H61521" s="2"/>
      <c r="I61521" s="2"/>
      <c r="J61521" s="2"/>
      <c r="K61521" s="2"/>
      <c r="L61521" s="2"/>
      <c r="M61521" s="2"/>
      <c r="N61521" s="2"/>
      <c r="P61521" s="26">
        <f>Fre.!J61522</f>
        <v>88.083753775963814</v>
      </c>
      <c r="Q61521" s="2"/>
      <c r="R61521" s="2"/>
      <c r="S61521" s="2"/>
      <c r="T61521" s="2"/>
      <c r="U61521" s="2"/>
      <c r="V61521" s="2"/>
      <c r="W61521" s="2"/>
      <c r="X61521" s="2"/>
      <c r="Y61521" s="2"/>
      <c r="Z61521" s="2"/>
      <c r="AA61521" s="2"/>
      <c r="AB61521" s="2"/>
      <c r="AC61521" s="2"/>
      <c r="AD61521" s="3"/>
    </row>
    <row r="61522" spans="1:30" s="9" customFormat="1" ht="22.5" customHeight="1" x14ac:dyDescent="0.3">
      <c r="A61522" s="25">
        <f>Fre.!H61523</f>
        <v>155.5891303989392</v>
      </c>
      <c r="B61522" s="2"/>
      <c r="C61522" s="2"/>
      <c r="D61522" s="2"/>
      <c r="E61522" s="2"/>
      <c r="F61522" s="2"/>
      <c r="G61522" s="2"/>
      <c r="H61522" s="2"/>
      <c r="I61522" s="2"/>
      <c r="J61522" s="2"/>
      <c r="K61522" s="2"/>
      <c r="L61522" s="2"/>
      <c r="M61522" s="2"/>
      <c r="N61522" s="2"/>
      <c r="P61522" s="25">
        <f>Fre.!J61523</f>
        <v>93.353478239363909</v>
      </c>
      <c r="Q61522" s="2"/>
      <c r="R61522" s="2"/>
      <c r="S61522" s="2"/>
      <c r="T61522" s="2"/>
      <c r="U61522" s="2"/>
      <c r="V61522" s="2"/>
      <c r="W61522" s="2"/>
      <c r="X61522" s="2"/>
      <c r="Y61522" s="2"/>
      <c r="Z61522" s="2"/>
      <c r="AA61522" s="2"/>
      <c r="AB61522" s="2"/>
      <c r="AC61522" s="2"/>
      <c r="AD61522" s="3"/>
    </row>
    <row r="61523" spans="1:30" s="9" customFormat="1" ht="22.5" customHeight="1" x14ac:dyDescent="0.3">
      <c r="A61523" s="26">
        <f>Fre.!H61524</f>
        <v>150.62187016303793</v>
      </c>
      <c r="B61523" s="2"/>
      <c r="C61523" s="2"/>
      <c r="D61523" s="2"/>
      <c r="E61523" s="2"/>
      <c r="F61523" s="2"/>
      <c r="G61523" s="2"/>
      <c r="H61523" s="2"/>
      <c r="I61523" s="2"/>
      <c r="J61523" s="2"/>
      <c r="K61523" s="2"/>
      <c r="L61523" s="2"/>
      <c r="M61523" s="2"/>
      <c r="N61523" s="2"/>
      <c r="P61523" s="26">
        <f>Fre.!J61524</f>
        <v>90.373122097823142</v>
      </c>
      <c r="Q61523" s="2"/>
      <c r="R61523" s="2"/>
      <c r="S61523" s="2"/>
      <c r="T61523" s="2"/>
      <c r="U61523" s="2"/>
      <c r="V61523" s="2"/>
      <c r="W61523" s="2"/>
      <c r="X61523" s="2"/>
      <c r="Y61523" s="2"/>
      <c r="Z61523" s="2"/>
      <c r="AA61523" s="2"/>
      <c r="AB61523" s="2"/>
      <c r="AC61523" s="2"/>
      <c r="AD61523" s="3"/>
    </row>
    <row r="61524" spans="1:30" s="9" customFormat="1" ht="22.5" customHeight="1" x14ac:dyDescent="0.3">
      <c r="A61524" s="25">
        <f>Fre.!H61525</f>
        <v>154.86336127435524</v>
      </c>
      <c r="B61524" s="2"/>
      <c r="C61524" s="2"/>
      <c r="D61524" s="2"/>
      <c r="E61524" s="2"/>
      <c r="F61524" s="2"/>
      <c r="G61524" s="2"/>
      <c r="H61524" s="2"/>
      <c r="I61524" s="2"/>
      <c r="J61524" s="2"/>
      <c r="K61524" s="2"/>
      <c r="L61524" s="2"/>
      <c r="M61524" s="2"/>
      <c r="N61524" s="2"/>
      <c r="P61524" s="25">
        <f>Fre.!J61525</f>
        <v>92.918016764613654</v>
      </c>
      <c r="Q61524" s="2"/>
      <c r="R61524" s="2"/>
      <c r="S61524" s="2"/>
      <c r="T61524" s="2"/>
      <c r="U61524" s="2"/>
      <c r="V61524" s="2"/>
      <c r="W61524" s="2"/>
      <c r="X61524" s="2"/>
      <c r="Y61524" s="2"/>
      <c r="Z61524" s="2"/>
      <c r="AA61524" s="2"/>
      <c r="AB61524" s="2"/>
      <c r="AC61524" s="2"/>
      <c r="AD61524" s="3"/>
    </row>
    <row r="61525" spans="1:30" s="9" customFormat="1" ht="22.5" customHeight="1" x14ac:dyDescent="0.3">
      <c r="A61525" s="26">
        <f>Fre.!H61526</f>
        <v>149.92273333473392</v>
      </c>
      <c r="B61525" s="2"/>
      <c r="C61525" s="2"/>
      <c r="D61525" s="2"/>
      <c r="E61525" s="2"/>
      <c r="F61525" s="2"/>
      <c r="G61525" s="2"/>
      <c r="H61525" s="2"/>
      <c r="I61525" s="2"/>
      <c r="J61525" s="2"/>
      <c r="K61525" s="2"/>
      <c r="L61525" s="2"/>
      <c r="M61525" s="2"/>
      <c r="N61525" s="2"/>
      <c r="P61525" s="26">
        <f>Fre.!J61526</f>
        <v>89.953640000840352</v>
      </c>
      <c r="Q61525" s="2"/>
      <c r="R61525" s="2"/>
      <c r="S61525" s="2"/>
      <c r="T61525" s="2"/>
      <c r="U61525" s="2"/>
      <c r="V61525" s="2"/>
      <c r="W61525" s="2"/>
      <c r="X61525" s="2"/>
      <c r="Y61525" s="2"/>
      <c r="Z61525" s="2"/>
      <c r="AA61525" s="2"/>
      <c r="AB61525" s="2"/>
      <c r="AC61525" s="2"/>
      <c r="AD61525" s="3"/>
    </row>
    <row r="61526" spans="1:30" s="9" customFormat="1" ht="22.5" customHeight="1" x14ac:dyDescent="0.3">
      <c r="A61526" s="25">
        <f>Fre.!H61527</f>
        <v>151.92384893762008</v>
      </c>
      <c r="B61526" s="2"/>
      <c r="C61526" s="2"/>
      <c r="D61526" s="2"/>
      <c r="E61526" s="2"/>
      <c r="F61526" s="2"/>
      <c r="G61526" s="2"/>
      <c r="H61526" s="2"/>
      <c r="I61526" s="2"/>
      <c r="J61526" s="2"/>
      <c r="K61526" s="2"/>
      <c r="L61526" s="2"/>
      <c r="M61526" s="2"/>
      <c r="N61526" s="2"/>
      <c r="P61526" s="25">
        <f>Fre.!J61527</f>
        <v>91.154309362572448</v>
      </c>
      <c r="Q61526" s="2"/>
      <c r="R61526" s="2"/>
      <c r="S61526" s="2"/>
      <c r="T61526" s="2"/>
      <c r="U61526" s="2"/>
      <c r="V61526" s="2"/>
      <c r="W61526" s="2"/>
      <c r="X61526" s="2"/>
      <c r="Y61526" s="2"/>
      <c r="Z61526" s="2"/>
      <c r="AA61526" s="2"/>
      <c r="AB61526" s="2"/>
      <c r="AC61526" s="2"/>
      <c r="AD61526" s="3"/>
    </row>
    <row r="61527" spans="1:30" s="9" customFormat="1" ht="22.5" customHeight="1" x14ac:dyDescent="0.3">
      <c r="A61527" s="26">
        <f>Fre.!H61528</f>
        <v>147.1177183038287</v>
      </c>
      <c r="B61527" s="2"/>
      <c r="C61527" s="2"/>
      <c r="D61527" s="2"/>
      <c r="E61527" s="2"/>
      <c r="F61527" s="2"/>
      <c r="G61527" s="2"/>
      <c r="H61527" s="2"/>
      <c r="I61527" s="2"/>
      <c r="J61527" s="2"/>
      <c r="K61527" s="2"/>
      <c r="L61527" s="2"/>
      <c r="M61527" s="2"/>
      <c r="N61527" s="2"/>
      <c r="P61527" s="26">
        <f>Fre.!J61528</f>
        <v>88.270630982297746</v>
      </c>
      <c r="Q61527" s="2"/>
      <c r="R61527" s="2"/>
      <c r="S61527" s="2"/>
      <c r="T61527" s="2"/>
      <c r="U61527" s="2"/>
      <c r="V61527" s="2"/>
      <c r="W61527" s="2"/>
      <c r="X61527" s="2"/>
      <c r="Y61527" s="2"/>
      <c r="Z61527" s="2"/>
      <c r="AA61527" s="2"/>
      <c r="AB61527" s="2"/>
      <c r="AC61527" s="2"/>
      <c r="AD61527" s="3"/>
    </row>
    <row r="61528" spans="1:30" s="9" customFormat="1" ht="22.5" customHeight="1" x14ac:dyDescent="0.3">
      <c r="A61528" s="25">
        <f>Fre.!H61529</f>
        <v>151.22035118050016</v>
      </c>
      <c r="B61528" s="2"/>
      <c r="C61528" s="2"/>
      <c r="D61528" s="2"/>
      <c r="E61528" s="2"/>
      <c r="F61528" s="2"/>
      <c r="G61528" s="2"/>
      <c r="H61528" s="2"/>
      <c r="I61528" s="2"/>
      <c r="J61528" s="2"/>
      <c r="K61528" s="2"/>
      <c r="L61528" s="2"/>
      <c r="M61528" s="2"/>
      <c r="N61528" s="2"/>
      <c r="P61528" s="25">
        <f>Fre.!J61529</f>
        <v>90.732210708300755</v>
      </c>
      <c r="Q61528" s="2"/>
      <c r="R61528" s="2"/>
      <c r="S61528" s="2"/>
      <c r="T61528" s="2"/>
      <c r="U61528" s="2"/>
      <c r="V61528" s="2"/>
      <c r="W61528" s="2"/>
      <c r="X61528" s="2"/>
      <c r="Y61528" s="2"/>
      <c r="Z61528" s="2"/>
      <c r="AA61528" s="2"/>
      <c r="AB61528" s="2"/>
      <c r="AC61528" s="2"/>
      <c r="AD61528" s="3"/>
    </row>
    <row r="61529" spans="1:30" s="9" customFormat="1" ht="22.5" customHeight="1" x14ac:dyDescent="0.3">
      <c r="A61529" s="26">
        <f>Fre.!H61530</f>
        <v>146.44003558907542</v>
      </c>
      <c r="B61529" s="2"/>
      <c r="C61529" s="2"/>
      <c r="D61529" s="2"/>
      <c r="E61529" s="2"/>
      <c r="F61529" s="2"/>
      <c r="G61529" s="2"/>
      <c r="H61529" s="2"/>
      <c r="I61529" s="2"/>
      <c r="J61529" s="2"/>
      <c r="K61529" s="2"/>
      <c r="L61529" s="2"/>
      <c r="M61529" s="2"/>
      <c r="N61529" s="2"/>
      <c r="P61529" s="26">
        <f>Fre.!J61530</f>
        <v>87.864021353445651</v>
      </c>
      <c r="Q61529" s="2"/>
      <c r="R61529" s="2"/>
      <c r="S61529" s="2"/>
      <c r="T61529" s="2"/>
      <c r="U61529" s="2"/>
      <c r="V61529" s="2"/>
      <c r="W61529" s="2"/>
      <c r="X61529" s="2"/>
      <c r="Y61529" s="2"/>
      <c r="Z61529" s="2"/>
      <c r="AA61529" s="2"/>
      <c r="AB61529" s="2"/>
      <c r="AC61529" s="2"/>
      <c r="AD61529" s="3"/>
    </row>
    <row r="61530" spans="1:30" s="9" customFormat="1" ht="22.5" customHeight="1" x14ac:dyDescent="0.3">
      <c r="A61530" s="25">
        <f>Fre.!H61531</f>
        <v>155.55936549446872</v>
      </c>
      <c r="B61530" s="2"/>
      <c r="C61530" s="2"/>
      <c r="D61530" s="2"/>
      <c r="E61530" s="2"/>
      <c r="F61530" s="2"/>
      <c r="G61530" s="2"/>
      <c r="H61530" s="2"/>
      <c r="I61530" s="2"/>
      <c r="J61530" s="2"/>
      <c r="K61530" s="2"/>
      <c r="L61530" s="2"/>
      <c r="M61530" s="2"/>
      <c r="N61530" s="2"/>
      <c r="P61530" s="25">
        <f>Fre.!J61531</f>
        <v>93.335619296681628</v>
      </c>
      <c r="Q61530" s="2"/>
      <c r="R61530" s="2"/>
      <c r="S61530" s="2"/>
      <c r="T61530" s="2"/>
      <c r="U61530" s="2"/>
      <c r="V61530" s="2"/>
      <c r="W61530" s="2"/>
      <c r="X61530" s="2"/>
      <c r="Y61530" s="2"/>
      <c r="Z61530" s="2"/>
      <c r="AA61530" s="2"/>
      <c r="AB61530" s="2"/>
      <c r="AC61530" s="2"/>
      <c r="AD61530" s="3"/>
    </row>
    <row r="61531" spans="1:30" s="9" customFormat="1" ht="22.5" customHeight="1" x14ac:dyDescent="0.3">
      <c r="A61531" s="26">
        <f>Fre.!H61532</f>
        <v>150.59136203697724</v>
      </c>
      <c r="B61531" s="2"/>
      <c r="C61531" s="2"/>
      <c r="D61531" s="2"/>
      <c r="E61531" s="2"/>
      <c r="F61531" s="2"/>
      <c r="G61531" s="2"/>
      <c r="H61531" s="2"/>
      <c r="I61531" s="2"/>
      <c r="J61531" s="2"/>
      <c r="K61531" s="2"/>
      <c r="L61531" s="2"/>
      <c r="M61531" s="2"/>
      <c r="N61531" s="2"/>
      <c r="P61531" s="26">
        <f>Fre.!J61532</f>
        <v>90.354817222186881</v>
      </c>
      <c r="Q61531" s="2"/>
      <c r="R61531" s="2"/>
      <c r="S61531" s="2"/>
      <c r="T61531" s="2"/>
      <c r="U61531" s="2"/>
      <c r="V61531" s="2"/>
      <c r="W61531" s="2"/>
      <c r="X61531" s="2"/>
      <c r="Y61531" s="2"/>
      <c r="Z61531" s="2"/>
      <c r="AA61531" s="2"/>
      <c r="AB61531" s="2"/>
      <c r="AC61531" s="2"/>
      <c r="AD61531" s="3"/>
    </row>
    <row r="61532" spans="1:30" s="9" customFormat="1" ht="22.5" customHeight="1" x14ac:dyDescent="0.3">
      <c r="A61532" s="25">
        <f>Fre.!H61533</f>
        <v>154.83363471373005</v>
      </c>
      <c r="B61532" s="2"/>
      <c r="C61532" s="2"/>
      <c r="D61532" s="2"/>
      <c r="E61532" s="2"/>
      <c r="F61532" s="2"/>
      <c r="G61532" s="2"/>
      <c r="H61532" s="2"/>
      <c r="I61532" s="2"/>
      <c r="J61532" s="2"/>
      <c r="K61532" s="2"/>
      <c r="L61532" s="2"/>
      <c r="M61532" s="2"/>
      <c r="N61532" s="2"/>
      <c r="P61532" s="25">
        <f>Fre.!J61533</f>
        <v>92.900180828238149</v>
      </c>
      <c r="Q61532" s="2"/>
      <c r="R61532" s="2"/>
      <c r="S61532" s="2"/>
      <c r="T61532" s="2"/>
      <c r="U61532" s="2"/>
      <c r="V61532" s="2"/>
      <c r="W61532" s="2"/>
      <c r="X61532" s="2"/>
      <c r="Y61532" s="2"/>
      <c r="Z61532" s="2"/>
      <c r="AA61532" s="2"/>
      <c r="AB61532" s="2"/>
      <c r="AC61532" s="2"/>
      <c r="AD61532" s="3"/>
    </row>
    <row r="61533" spans="1:30" s="9" customFormat="1" ht="22.5" customHeight="1" x14ac:dyDescent="0.3">
      <c r="A61533" s="26">
        <f>Fre.!H61534</f>
        <v>149.89226355251725</v>
      </c>
      <c r="B61533" s="2"/>
      <c r="C61533" s="2"/>
      <c r="D61533" s="2"/>
      <c r="E61533" s="2"/>
      <c r="F61533" s="2"/>
      <c r="G61533" s="2"/>
      <c r="H61533" s="2"/>
      <c r="I61533" s="2"/>
      <c r="J61533" s="2"/>
      <c r="K61533" s="2"/>
      <c r="L61533" s="2"/>
      <c r="M61533" s="2"/>
      <c r="N61533" s="2"/>
      <c r="P61533" s="26">
        <f>Fre.!J61534</f>
        <v>89.935358131510739</v>
      </c>
      <c r="Q61533" s="2"/>
      <c r="R61533" s="2"/>
      <c r="S61533" s="2"/>
      <c r="T61533" s="2"/>
      <c r="U61533" s="2"/>
      <c r="V61533" s="2"/>
      <c r="W61533" s="2"/>
      <c r="X61533" s="2"/>
      <c r="Y61533" s="2"/>
      <c r="Z61533" s="2"/>
      <c r="AA61533" s="2"/>
      <c r="AB61533" s="2"/>
      <c r="AC61533" s="2"/>
      <c r="AD61533" s="3"/>
    </row>
    <row r="61534" spans="1:30" s="9" customFormat="1" ht="22.5" customHeight="1" x14ac:dyDescent="0.3">
      <c r="A61534" s="25">
        <f>Fre.!H61535</f>
        <v>151.89412971003802</v>
      </c>
      <c r="B61534" s="2"/>
      <c r="C61534" s="2"/>
      <c r="D61534" s="2"/>
      <c r="E61534" s="2"/>
      <c r="F61534" s="2"/>
      <c r="G61534" s="2"/>
      <c r="H61534" s="2"/>
      <c r="I61534" s="2"/>
      <c r="J61534" s="2"/>
      <c r="K61534" s="2"/>
      <c r="L61534" s="2"/>
      <c r="M61534" s="2"/>
      <c r="N61534" s="2"/>
      <c r="P61534" s="25">
        <f>Fre.!J61535</f>
        <v>91.136477826023068</v>
      </c>
      <c r="Q61534" s="2"/>
      <c r="R61534" s="2"/>
      <c r="S61534" s="2"/>
      <c r="T61534" s="2"/>
      <c r="U61534" s="2"/>
      <c r="V61534" s="2"/>
      <c r="W61534" s="2"/>
      <c r="X61534" s="2"/>
      <c r="Y61534" s="2"/>
      <c r="Z61534" s="2"/>
      <c r="AA61534" s="2"/>
      <c r="AB61534" s="2"/>
      <c r="AC61534" s="2"/>
      <c r="AD61534" s="3"/>
    </row>
    <row r="61535" spans="1:30" s="9" customFormat="1" ht="22.5" customHeight="1" x14ac:dyDescent="0.3">
      <c r="A61535" s="26">
        <f>Fre.!H61536</f>
        <v>147.08725585465643</v>
      </c>
      <c r="B61535" s="2"/>
      <c r="C61535" s="2"/>
      <c r="D61535" s="2"/>
      <c r="E61535" s="2"/>
      <c r="F61535" s="2"/>
      <c r="G61535" s="2"/>
      <c r="H61535" s="2"/>
      <c r="I61535" s="2"/>
      <c r="J61535" s="2"/>
      <c r="K61535" s="2"/>
      <c r="L61535" s="2"/>
      <c r="M61535" s="2"/>
      <c r="N61535" s="2"/>
      <c r="P61535" s="26">
        <f>Fre.!J61536</f>
        <v>88.2523535127944</v>
      </c>
      <c r="Q61535" s="2"/>
      <c r="R61535" s="2"/>
      <c r="S61535" s="2"/>
      <c r="T61535" s="2"/>
      <c r="U61535" s="2"/>
      <c r="V61535" s="2"/>
      <c r="W61535" s="2"/>
      <c r="X61535" s="2"/>
      <c r="Y61535" s="2"/>
      <c r="Z61535" s="2"/>
      <c r="AA61535" s="2"/>
      <c r="AB61535" s="2"/>
      <c r="AC61535" s="2"/>
      <c r="AD61535" s="3"/>
    </row>
    <row r="61536" spans="1:30" s="9" customFormat="1" ht="22.5" customHeight="1" x14ac:dyDescent="0.3">
      <c r="A61536" s="25">
        <f>Fre.!H61537</f>
        <v>151.19066912012124</v>
      </c>
      <c r="B61536" s="2"/>
      <c r="C61536" s="2"/>
      <c r="D61536" s="2"/>
      <c r="E61536" s="2"/>
      <c r="F61536" s="2"/>
      <c r="G61536" s="2"/>
      <c r="H61536" s="2"/>
      <c r="I61536" s="2"/>
      <c r="J61536" s="2"/>
      <c r="K61536" s="2"/>
      <c r="L61536" s="2"/>
      <c r="M61536" s="2"/>
      <c r="N61536" s="2"/>
      <c r="P61536" s="25">
        <f>Fre.!J61537</f>
        <v>90.714401472073263</v>
      </c>
      <c r="Q61536" s="2"/>
      <c r="R61536" s="2"/>
      <c r="S61536" s="2"/>
      <c r="T61536" s="2"/>
      <c r="U61536" s="2"/>
      <c r="V61536" s="2"/>
      <c r="W61536" s="2"/>
      <c r="X61536" s="2"/>
      <c r="Y61536" s="2"/>
      <c r="Z61536" s="2"/>
      <c r="AA61536" s="2"/>
      <c r="AB61536" s="2"/>
      <c r="AC61536" s="2"/>
      <c r="AD61536" s="3"/>
    </row>
    <row r="61537" spans="1:30" s="9" customFormat="1" ht="22.5" customHeight="1" x14ac:dyDescent="0.3">
      <c r="A61537" s="26">
        <f>Fre.!H61538</f>
        <v>146.40961030710633</v>
      </c>
      <c r="B61537" s="2"/>
      <c r="C61537" s="2"/>
      <c r="D61537" s="2"/>
      <c r="E61537" s="2"/>
      <c r="F61537" s="2"/>
      <c r="G61537" s="2"/>
      <c r="H61537" s="2"/>
      <c r="I61537" s="2"/>
      <c r="J61537" s="2"/>
      <c r="K61537" s="2"/>
      <c r="L61537" s="2"/>
      <c r="M61537" s="2"/>
      <c r="N61537" s="2"/>
      <c r="P61537" s="26">
        <f>Fre.!J61538</f>
        <v>87.845766184264335</v>
      </c>
      <c r="Q61537" s="2"/>
      <c r="R61537" s="2"/>
      <c r="S61537" s="2"/>
      <c r="T61537" s="2"/>
      <c r="U61537" s="2"/>
      <c r="V61537" s="2"/>
      <c r="W61537" s="2"/>
      <c r="X61537" s="2"/>
      <c r="Y61537" s="2"/>
      <c r="Z61537" s="2"/>
      <c r="AA61537" s="2"/>
      <c r="AB61537" s="2"/>
      <c r="AC61537" s="2"/>
      <c r="AD61537" s="3"/>
    </row>
    <row r="61538" spans="1:30" s="9" customFormat="1" ht="22.5" customHeight="1" x14ac:dyDescent="0.3">
      <c r="A61538" s="25">
        <f>Fre.!H61539</f>
        <v>155.7721837372749</v>
      </c>
      <c r="B61538" s="2"/>
      <c r="C61538" s="2"/>
      <c r="D61538" s="2"/>
      <c r="E61538" s="2"/>
      <c r="F61538" s="2"/>
      <c r="G61538" s="2"/>
      <c r="H61538" s="2"/>
      <c r="I61538" s="2"/>
      <c r="J61538" s="2"/>
      <c r="K61538" s="2"/>
      <c r="L61538" s="2"/>
      <c r="M61538" s="2"/>
      <c r="N61538" s="2"/>
      <c r="P61538" s="25">
        <f>Fre.!J61539</f>
        <v>93.463310242365225</v>
      </c>
      <c r="Q61538" s="2"/>
      <c r="R61538" s="2"/>
      <c r="S61538" s="2"/>
      <c r="T61538" s="2"/>
      <c r="U61538" s="2"/>
      <c r="V61538" s="2"/>
      <c r="W61538" s="2"/>
      <c r="X61538" s="2"/>
      <c r="Y61538" s="2"/>
      <c r="Z61538" s="2"/>
      <c r="AA61538" s="2"/>
      <c r="AB61538" s="2"/>
      <c r="AC61538" s="2"/>
      <c r="AD61538" s="3"/>
    </row>
    <row r="61539" spans="1:30" s="9" customFormat="1" ht="22.5" customHeight="1" x14ac:dyDescent="0.3">
      <c r="A61539" s="26">
        <f>Fre.!H61540</f>
        <v>150.80492441338168</v>
      </c>
      <c r="B61539" s="2"/>
      <c r="C61539" s="2"/>
      <c r="D61539" s="2"/>
      <c r="E61539" s="2"/>
      <c r="F61539" s="2"/>
      <c r="G61539" s="2"/>
      <c r="H61539" s="2"/>
      <c r="I61539" s="2"/>
      <c r="J61539" s="2"/>
      <c r="K61539" s="2"/>
      <c r="L61539" s="2"/>
      <c r="M61539" s="2"/>
      <c r="N61539" s="2"/>
      <c r="P61539" s="26">
        <f>Fre.!J61540</f>
        <v>90.482954648029676</v>
      </c>
      <c r="Q61539" s="2"/>
      <c r="R61539" s="2"/>
      <c r="S61539" s="2"/>
      <c r="T61539" s="2"/>
      <c r="U61539" s="2"/>
      <c r="V61539" s="2"/>
      <c r="W61539" s="2"/>
      <c r="X61539" s="2"/>
      <c r="Y61539" s="2"/>
      <c r="Z61539" s="2"/>
      <c r="AA61539" s="2"/>
      <c r="AB61539" s="2"/>
      <c r="AC61539" s="2"/>
      <c r="AD61539" s="3"/>
    </row>
    <row r="61540" spans="1:30" s="9" customFormat="1" ht="22.5" customHeight="1" x14ac:dyDescent="0.3">
      <c r="A61540" s="25">
        <f>Fre.!H61541</f>
        <v>155.0480797142003</v>
      </c>
      <c r="B61540" s="2"/>
      <c r="C61540" s="2"/>
      <c r="D61540" s="2"/>
      <c r="E61540" s="2"/>
      <c r="F61540" s="2"/>
      <c r="G61540" s="2"/>
      <c r="H61540" s="2"/>
      <c r="I61540" s="2"/>
      <c r="J61540" s="2"/>
      <c r="K61540" s="2"/>
      <c r="L61540" s="2"/>
      <c r="M61540" s="2"/>
      <c r="N61540" s="2"/>
      <c r="P61540" s="25">
        <f>Fre.!J61541</f>
        <v>93.028847828520583</v>
      </c>
      <c r="Q61540" s="2"/>
      <c r="R61540" s="2"/>
      <c r="S61540" s="2"/>
      <c r="T61540" s="2"/>
      <c r="U61540" s="2"/>
      <c r="V61540" s="2"/>
      <c r="W61540" s="2"/>
      <c r="X61540" s="2"/>
      <c r="Y61540" s="2"/>
      <c r="Z61540" s="2"/>
      <c r="AA61540" s="2"/>
      <c r="AB61540" s="2"/>
      <c r="AC61540" s="2"/>
      <c r="AD61540" s="3"/>
    </row>
    <row r="61541" spans="1:30" s="9" customFormat="1" ht="22.5" customHeight="1" x14ac:dyDescent="0.3">
      <c r="A61541" s="26">
        <f>Fre.!H61542</f>
        <v>150.10738174846901</v>
      </c>
      <c r="B61541" s="2"/>
      <c r="C61541" s="2"/>
      <c r="D61541" s="2"/>
      <c r="E61541" s="2"/>
      <c r="F61541" s="2"/>
      <c r="G61541" s="2"/>
      <c r="H61541" s="2"/>
      <c r="I61541" s="2"/>
      <c r="J61541" s="2"/>
      <c r="K61541" s="2"/>
      <c r="L61541" s="2"/>
      <c r="M61541" s="2"/>
      <c r="N61541" s="2"/>
      <c r="P61541" s="26">
        <f>Fre.!J61542</f>
        <v>90.064429049081667</v>
      </c>
      <c r="Q61541" s="2"/>
      <c r="R61541" s="2"/>
      <c r="S61541" s="2"/>
      <c r="T61541" s="2"/>
      <c r="U61541" s="2"/>
      <c r="V61541" s="2"/>
      <c r="W61541" s="2"/>
      <c r="X61541" s="2"/>
      <c r="Y61541" s="2"/>
      <c r="Z61541" s="2"/>
      <c r="AA61541" s="2"/>
      <c r="AB61541" s="2"/>
      <c r="AC61541" s="2"/>
      <c r="AD61541" s="3"/>
    </row>
    <row r="61542" spans="1:30" s="9" customFormat="1" ht="22.5" customHeight="1" x14ac:dyDescent="0.3">
      <c r="A61542" s="25">
        <f>Fre.!H61543</f>
        <v>152.10705609676134</v>
      </c>
      <c r="B61542" s="2"/>
      <c r="C61542" s="2"/>
      <c r="D61542" s="2"/>
      <c r="E61542" s="2"/>
      <c r="F61542" s="2"/>
      <c r="G61542" s="2"/>
      <c r="H61542" s="2"/>
      <c r="I61542" s="2"/>
      <c r="J61542" s="2"/>
      <c r="K61542" s="2"/>
      <c r="L61542" s="2"/>
      <c r="M61542" s="2"/>
      <c r="N61542" s="2"/>
      <c r="P61542" s="25">
        <f>Fre.!J61543</f>
        <v>91.264233658057449</v>
      </c>
      <c r="Q61542" s="2"/>
      <c r="R61542" s="2"/>
      <c r="S61542" s="2"/>
      <c r="T61542" s="2"/>
      <c r="U61542" s="2"/>
      <c r="V61542" s="2"/>
      <c r="W61542" s="2"/>
      <c r="X61542" s="2"/>
      <c r="Y61542" s="2"/>
      <c r="Z61542" s="2"/>
      <c r="AA61542" s="2"/>
      <c r="AB61542" s="2"/>
      <c r="AC61542" s="2"/>
      <c r="AD61542" s="3"/>
    </row>
    <row r="61543" spans="1:30" s="9" customFormat="1" ht="22.5" customHeight="1" x14ac:dyDescent="0.3">
      <c r="A61543" s="26">
        <f>Fre.!H61544</f>
        <v>147.30100575420968</v>
      </c>
      <c r="B61543" s="2"/>
      <c r="C61543" s="2"/>
      <c r="D61543" s="2"/>
      <c r="E61543" s="2"/>
      <c r="F61543" s="2"/>
      <c r="G61543" s="2"/>
      <c r="H61543" s="2"/>
      <c r="I61543" s="2"/>
      <c r="J61543" s="2"/>
      <c r="K61543" s="2"/>
      <c r="L61543" s="2"/>
      <c r="M61543" s="2"/>
      <c r="N61543" s="2"/>
      <c r="P61543" s="26">
        <f>Fre.!J61544</f>
        <v>88.380603452526316</v>
      </c>
      <c r="Q61543" s="2"/>
      <c r="R61543" s="2"/>
      <c r="S61543" s="2"/>
      <c r="T61543" s="2"/>
      <c r="U61543" s="2"/>
      <c r="V61543" s="2"/>
      <c r="W61543" s="2"/>
      <c r="X61543" s="2"/>
      <c r="Y61543" s="2"/>
      <c r="Z61543" s="2"/>
      <c r="AA61543" s="2"/>
      <c r="AB61543" s="2"/>
      <c r="AC61543" s="2"/>
      <c r="AD61543" s="3"/>
    </row>
    <row r="61544" spans="1:30" s="9" customFormat="1" ht="22.5" customHeight="1" x14ac:dyDescent="0.3">
      <c r="A61544" s="25">
        <f>Fre.!H61545</f>
        <v>151.40517234489209</v>
      </c>
      <c r="B61544" s="2"/>
      <c r="C61544" s="2"/>
      <c r="D61544" s="2"/>
      <c r="E61544" s="2"/>
      <c r="F61544" s="2"/>
      <c r="G61544" s="2"/>
      <c r="H61544" s="2"/>
      <c r="I61544" s="2"/>
      <c r="J61544" s="2"/>
      <c r="K61544" s="2"/>
      <c r="L61544" s="2"/>
      <c r="M61544" s="2"/>
      <c r="N61544" s="2"/>
      <c r="P61544" s="25">
        <f>Fre.!J61545</f>
        <v>90.843103406935526</v>
      </c>
      <c r="Q61544" s="2"/>
      <c r="R61544" s="2"/>
      <c r="S61544" s="2"/>
      <c r="T61544" s="2"/>
      <c r="U61544" s="2"/>
      <c r="V61544" s="2"/>
      <c r="W61544" s="2"/>
      <c r="X61544" s="2"/>
      <c r="Y61544" s="2"/>
      <c r="Z61544" s="2"/>
      <c r="AA61544" s="2"/>
      <c r="AB61544" s="2"/>
      <c r="AC61544" s="2"/>
      <c r="AD61544" s="3"/>
    </row>
    <row r="61545" spans="1:30" s="9" customFormat="1" ht="22.5" customHeight="1" x14ac:dyDescent="0.3">
      <c r="A61545" s="26">
        <f>Fre.!H61546</f>
        <v>146.6248682834358</v>
      </c>
      <c r="B61545" s="2"/>
      <c r="C61545" s="2"/>
      <c r="D61545" s="2"/>
      <c r="E61545" s="2"/>
      <c r="F61545" s="2"/>
      <c r="G61545" s="2"/>
      <c r="H61545" s="2"/>
      <c r="I61545" s="2"/>
      <c r="J61545" s="2"/>
      <c r="K61545" s="2"/>
      <c r="L61545" s="2"/>
      <c r="M61545" s="2"/>
      <c r="N61545" s="2"/>
      <c r="P61545" s="26">
        <f>Fre.!J61546</f>
        <v>87.974920970062016</v>
      </c>
      <c r="Q61545" s="2"/>
      <c r="R61545" s="2"/>
      <c r="S61545" s="2"/>
      <c r="T61545" s="2"/>
      <c r="U61545" s="2"/>
      <c r="V61545" s="2"/>
      <c r="W61545" s="2"/>
      <c r="X61545" s="2"/>
      <c r="Y61545" s="2"/>
      <c r="Z61545" s="2"/>
      <c r="AA61545" s="2"/>
      <c r="AB61545" s="2"/>
      <c r="AC61545" s="2"/>
      <c r="AD61545" s="3"/>
    </row>
    <row r="61546" spans="1:30" s="9" customFormat="1" ht="22.5" customHeight="1" x14ac:dyDescent="0.3">
      <c r="A61546" s="25">
        <f>Fre.!H61547</f>
        <v>155.73190444588482</v>
      </c>
      <c r="B61546" s="2"/>
      <c r="C61546" s="2"/>
      <c r="D61546" s="2"/>
      <c r="E61546" s="2"/>
      <c r="F61546" s="2"/>
      <c r="G61546" s="2"/>
      <c r="H61546" s="2"/>
      <c r="I61546" s="2"/>
      <c r="J61546" s="2"/>
      <c r="K61546" s="2"/>
      <c r="L61546" s="2"/>
      <c r="M61546" s="2"/>
      <c r="N61546" s="2"/>
      <c r="P61546" s="25">
        <f>Fre.!J61547</f>
        <v>93.439142667531542</v>
      </c>
      <c r="Q61546" s="2"/>
      <c r="R61546" s="2"/>
      <c r="S61546" s="2"/>
      <c r="T61546" s="2"/>
      <c r="U61546" s="2"/>
      <c r="V61546" s="2"/>
      <c r="W61546" s="2"/>
      <c r="X61546" s="2"/>
      <c r="Y61546" s="2"/>
      <c r="Z61546" s="2"/>
      <c r="AA61546" s="2"/>
      <c r="AB61546" s="2"/>
      <c r="AC61546" s="2"/>
      <c r="AD61546" s="3"/>
    </row>
    <row r="61547" spans="1:30" s="9" customFormat="1" ht="22.5" customHeight="1" x14ac:dyDescent="0.3">
      <c r="A61547" s="26">
        <f>Fre.!H61548</f>
        <v>150.76380787777697</v>
      </c>
      <c r="B61547" s="2"/>
      <c r="C61547" s="2"/>
      <c r="D61547" s="2"/>
      <c r="E61547" s="2"/>
      <c r="F61547" s="2"/>
      <c r="G61547" s="2"/>
      <c r="H61547" s="2"/>
      <c r="I61547" s="2"/>
      <c r="J61547" s="2"/>
      <c r="K61547" s="2"/>
      <c r="L61547" s="2"/>
      <c r="M61547" s="2"/>
      <c r="N61547" s="2"/>
      <c r="P61547" s="26">
        <f>Fre.!J61548</f>
        <v>90.458284726666591</v>
      </c>
      <c r="Q61547" s="2"/>
      <c r="R61547" s="2"/>
      <c r="S61547" s="2"/>
      <c r="T61547" s="2"/>
      <c r="U61547" s="2"/>
      <c r="V61547" s="2"/>
      <c r="W61547" s="2"/>
      <c r="X61547" s="2"/>
      <c r="Y61547" s="2"/>
      <c r="Z61547" s="2"/>
      <c r="AA61547" s="2"/>
      <c r="AB61547" s="2"/>
      <c r="AC61547" s="2"/>
      <c r="AD61547" s="3"/>
    </row>
    <row r="61548" spans="1:30" s="9" customFormat="1" ht="22.5" customHeight="1" x14ac:dyDescent="0.3">
      <c r="A61548" s="25">
        <f>Fre.!H61549</f>
        <v>155.00792055008125</v>
      </c>
      <c r="B61548" s="2"/>
      <c r="C61548" s="2"/>
      <c r="D61548" s="2"/>
      <c r="E61548" s="2"/>
      <c r="F61548" s="2"/>
      <c r="G61548" s="2"/>
      <c r="H61548" s="2"/>
      <c r="I61548" s="2"/>
      <c r="J61548" s="2"/>
      <c r="K61548" s="2"/>
      <c r="L61548" s="2"/>
      <c r="M61548" s="2"/>
      <c r="N61548" s="2"/>
      <c r="P61548" s="25">
        <f>Fre.!J61549</f>
        <v>93.004752330049129</v>
      </c>
      <c r="Q61548" s="2"/>
      <c r="R61548" s="2"/>
      <c r="S61548" s="2"/>
      <c r="T61548" s="2"/>
      <c r="U61548" s="2"/>
      <c r="V61548" s="2"/>
      <c r="W61548" s="2"/>
      <c r="X61548" s="2"/>
      <c r="Y61548" s="2"/>
      <c r="Z61548" s="2"/>
      <c r="AA61548" s="2"/>
      <c r="AB61548" s="2"/>
      <c r="AC61548" s="2"/>
      <c r="AD61548" s="3"/>
    </row>
    <row r="61549" spans="1:30" s="9" customFormat="1" ht="22.5" customHeight="1" x14ac:dyDescent="0.3">
      <c r="A61549" s="26">
        <f>Fre.!H61550</f>
        <v>150.06638534013405</v>
      </c>
      <c r="B61549" s="2"/>
      <c r="C61549" s="2"/>
      <c r="D61549" s="2"/>
      <c r="E61549" s="2"/>
      <c r="F61549" s="2"/>
      <c r="G61549" s="2"/>
      <c r="H61549" s="2"/>
      <c r="I61549" s="2"/>
      <c r="J61549" s="2"/>
      <c r="K61549" s="2"/>
      <c r="L61549" s="2"/>
      <c r="M61549" s="2"/>
      <c r="N61549" s="2"/>
      <c r="P61549" s="26">
        <f>Fre.!J61550</f>
        <v>90.039831204080684</v>
      </c>
      <c r="Q61549" s="2"/>
      <c r="R61549" s="2"/>
      <c r="S61549" s="2"/>
      <c r="T61549" s="2"/>
      <c r="U61549" s="2"/>
      <c r="V61549" s="2"/>
      <c r="W61549" s="2"/>
      <c r="X61549" s="2"/>
      <c r="Y61549" s="2"/>
      <c r="Z61549" s="2"/>
      <c r="AA61549" s="2"/>
      <c r="AB61549" s="2"/>
      <c r="AC61549" s="2"/>
      <c r="AD61549" s="3"/>
    </row>
    <row r="61550" spans="1:30" s="9" customFormat="1" ht="22.5" customHeight="1" x14ac:dyDescent="0.3">
      <c r="A61550" s="25">
        <f>Fre.!H61551</f>
        <v>152.06691990630421</v>
      </c>
      <c r="B61550" s="2"/>
      <c r="C61550" s="2"/>
      <c r="D61550" s="2"/>
      <c r="E61550" s="2"/>
      <c r="F61550" s="2"/>
      <c r="G61550" s="2"/>
      <c r="H61550" s="2"/>
      <c r="I61550" s="2"/>
      <c r="J61550" s="2"/>
      <c r="K61550" s="2"/>
      <c r="L61550" s="2"/>
      <c r="M61550" s="2"/>
      <c r="N61550" s="2"/>
      <c r="P61550" s="25">
        <f>Fre.!J61551</f>
        <v>91.240151943782905</v>
      </c>
      <c r="Q61550" s="2"/>
      <c r="R61550" s="2"/>
      <c r="S61550" s="2"/>
      <c r="T61550" s="2"/>
      <c r="U61550" s="2"/>
      <c r="V61550" s="2"/>
      <c r="W61550" s="2"/>
      <c r="X61550" s="2"/>
      <c r="Y61550" s="2"/>
      <c r="Z61550" s="2"/>
      <c r="AA61550" s="2"/>
      <c r="AB61550" s="2"/>
      <c r="AC61550" s="2"/>
      <c r="AD61550" s="3"/>
    </row>
    <row r="61551" spans="1:30" s="9" customFormat="1" ht="22.5" customHeight="1" x14ac:dyDescent="0.3">
      <c r="A61551" s="26">
        <f>Fre.!H61552</f>
        <v>147.26003231953661</v>
      </c>
      <c r="B61551" s="2"/>
      <c r="C61551" s="2"/>
      <c r="D61551" s="2"/>
      <c r="E61551" s="2"/>
      <c r="F61551" s="2"/>
      <c r="G61551" s="2"/>
      <c r="H61551" s="2"/>
      <c r="I61551" s="2"/>
      <c r="J61551" s="2"/>
      <c r="K61551" s="2"/>
      <c r="L61551" s="2"/>
      <c r="M61551" s="2"/>
      <c r="N61551" s="2"/>
      <c r="P61551" s="26">
        <f>Fre.!J61552</f>
        <v>88.356019391722356</v>
      </c>
      <c r="Q61551" s="2"/>
      <c r="R61551" s="2"/>
      <c r="S61551" s="2"/>
      <c r="T61551" s="2"/>
      <c r="U61551" s="2"/>
      <c r="V61551" s="2"/>
      <c r="W61551" s="2"/>
      <c r="X61551" s="2"/>
      <c r="Y61551" s="2"/>
      <c r="Z61551" s="2"/>
      <c r="AA61551" s="2"/>
      <c r="AB61551" s="2"/>
      <c r="AC61551" s="2"/>
      <c r="AD61551" s="3"/>
    </row>
    <row r="61552" spans="1:30" s="9" customFormat="1" ht="22.5" customHeight="1" x14ac:dyDescent="0.3">
      <c r="A61552" s="25">
        <f>Fre.!H61553</f>
        <v>151.36515259541065</v>
      </c>
      <c r="B61552" s="2"/>
      <c r="C61552" s="2"/>
      <c r="D61552" s="2"/>
      <c r="E61552" s="2"/>
      <c r="F61552" s="2"/>
      <c r="G61552" s="2"/>
      <c r="H61552" s="2"/>
      <c r="I61552" s="2"/>
      <c r="J61552" s="2"/>
      <c r="K61552" s="2"/>
      <c r="L61552" s="2"/>
      <c r="M61552" s="2"/>
      <c r="N61552" s="2"/>
      <c r="P61552" s="25">
        <f>Fre.!J61553</f>
        <v>90.819091557246637</v>
      </c>
      <c r="Q61552" s="2"/>
      <c r="R61552" s="2"/>
      <c r="S61552" s="2"/>
      <c r="T61552" s="2"/>
      <c r="U61552" s="2"/>
      <c r="V61552" s="2"/>
      <c r="W61552" s="2"/>
      <c r="X61552" s="2"/>
      <c r="Y61552" s="2"/>
      <c r="Z61552" s="2"/>
      <c r="AA61552" s="2"/>
      <c r="AB61552" s="2"/>
      <c r="AC61552" s="2"/>
      <c r="AD61552" s="3"/>
    </row>
    <row r="61553" spans="1:30" s="9" customFormat="1" ht="22.5" customHeight="1" x14ac:dyDescent="0.3">
      <c r="A61553" s="26">
        <f>Fre.!H61554</f>
        <v>146.58401128973844</v>
      </c>
      <c r="B61553" s="2"/>
      <c r="C61553" s="2"/>
      <c r="D61553" s="2"/>
      <c r="E61553" s="2"/>
      <c r="F61553" s="2"/>
      <c r="G61553" s="2"/>
      <c r="H61553" s="2"/>
      <c r="I61553" s="2"/>
      <c r="J61553" s="2"/>
      <c r="K61553" s="2"/>
      <c r="L61553" s="2"/>
      <c r="M61553" s="2"/>
      <c r="N61553" s="2"/>
      <c r="P61553" s="26">
        <f>Fre.!J61554</f>
        <v>87.950406773843568</v>
      </c>
      <c r="Q61553" s="2"/>
      <c r="R61553" s="2"/>
      <c r="S61553" s="2"/>
      <c r="T61553" s="2"/>
      <c r="U61553" s="2"/>
      <c r="V61553" s="2"/>
      <c r="W61553" s="2"/>
      <c r="X61553" s="2"/>
      <c r="Y61553" s="2"/>
      <c r="Z61553" s="2"/>
      <c r="AA61553" s="2"/>
      <c r="AB61553" s="2"/>
      <c r="AC61553" s="2"/>
      <c r="AD61553" s="3"/>
    </row>
    <row r="61554" spans="1:30" s="9" customFormat="1" ht="22.5" customHeight="1" x14ac:dyDescent="0.3">
      <c r="A61554" s="25">
        <f>Fre.!H61555</f>
        <v>155.30281389756072</v>
      </c>
      <c r="B61554" s="2"/>
      <c r="C61554" s="2"/>
      <c r="D61554" s="2"/>
      <c r="E61554" s="2"/>
      <c r="F61554" s="2"/>
      <c r="G61554" s="2"/>
      <c r="H61554" s="2"/>
      <c r="I61554" s="2"/>
      <c r="J61554" s="2"/>
      <c r="K61554" s="2"/>
      <c r="L61554" s="2"/>
      <c r="M61554" s="2"/>
      <c r="N61554" s="2"/>
      <c r="P61554" s="25">
        <f>Fre.!J61555</f>
        <v>93.1816883385371</v>
      </c>
      <c r="Q61554" s="2"/>
      <c r="R61554" s="2"/>
      <c r="S61554" s="2"/>
      <c r="T61554" s="2"/>
      <c r="U61554" s="2"/>
      <c r="V61554" s="2"/>
      <c r="W61554" s="2"/>
      <c r="X61554" s="2"/>
      <c r="Y61554" s="2"/>
      <c r="Z61554" s="2"/>
      <c r="AA61554" s="2"/>
      <c r="AB61554" s="2"/>
      <c r="AC61554" s="2"/>
      <c r="AD61554" s="3"/>
    </row>
    <row r="61555" spans="1:30" s="9" customFormat="1" ht="22.5" customHeight="1" x14ac:dyDescent="0.3">
      <c r="A61555" s="26">
        <f>Fre.!H61556</f>
        <v>150.34323500248644</v>
      </c>
      <c r="B61555" s="2"/>
      <c r="C61555" s="2"/>
      <c r="D61555" s="2"/>
      <c r="E61555" s="2"/>
      <c r="F61555" s="2"/>
      <c r="G61555" s="2"/>
      <c r="H61555" s="2"/>
      <c r="I61555" s="2"/>
      <c r="J61555" s="2"/>
      <c r="K61555" s="2"/>
      <c r="L61555" s="2"/>
      <c r="M61555" s="2"/>
      <c r="N61555" s="2"/>
      <c r="P61555" s="26">
        <f>Fre.!J61556</f>
        <v>90.205941001492377</v>
      </c>
      <c r="Q61555" s="2"/>
      <c r="R61555" s="2"/>
      <c r="S61555" s="2"/>
      <c r="T61555" s="2"/>
      <c r="U61555" s="2"/>
      <c r="V61555" s="2"/>
      <c r="W61555" s="2"/>
      <c r="X61555" s="2"/>
      <c r="Y61555" s="2"/>
      <c r="Z61555" s="2"/>
      <c r="AA61555" s="2"/>
      <c r="AB61555" s="2"/>
      <c r="AC61555" s="2"/>
      <c r="AD61555" s="3"/>
    </row>
    <row r="61556" spans="1:30" s="9" customFormat="1" ht="22.5" customHeight="1" x14ac:dyDescent="0.3">
      <c r="A61556" s="25">
        <f>Fre.!H61557</f>
        <v>154.5780836910144</v>
      </c>
      <c r="B61556" s="2"/>
      <c r="C61556" s="2"/>
      <c r="D61556" s="2"/>
      <c r="E61556" s="2"/>
      <c r="F61556" s="2"/>
      <c r="G61556" s="2"/>
      <c r="H61556" s="2"/>
      <c r="I61556" s="2"/>
      <c r="J61556" s="2"/>
      <c r="K61556" s="2"/>
      <c r="L61556" s="2"/>
      <c r="M61556" s="2"/>
      <c r="N61556" s="2"/>
      <c r="P61556" s="25">
        <f>Fre.!J61557</f>
        <v>92.746850214609282</v>
      </c>
      <c r="Q61556" s="2"/>
      <c r="R61556" s="2"/>
      <c r="S61556" s="2"/>
      <c r="T61556" s="2"/>
      <c r="U61556" s="2"/>
      <c r="V61556" s="2"/>
      <c r="W61556" s="2"/>
      <c r="X61556" s="2"/>
      <c r="Y61556" s="2"/>
      <c r="Z61556" s="2"/>
      <c r="AA61556" s="2"/>
      <c r="AB61556" s="2"/>
      <c r="AC61556" s="2"/>
      <c r="AD61556" s="3"/>
    </row>
    <row r="61557" spans="1:30" s="9" customFormat="1" ht="22.5" customHeight="1" x14ac:dyDescent="0.3">
      <c r="A61557" s="26">
        <f>Fre.!H61558</f>
        <v>149.64513711350537</v>
      </c>
      <c r="B61557" s="2"/>
      <c r="C61557" s="2"/>
      <c r="D61557" s="2"/>
      <c r="E61557" s="2"/>
      <c r="F61557" s="2"/>
      <c r="G61557" s="2"/>
      <c r="H61557" s="2"/>
      <c r="I61557" s="2"/>
      <c r="J61557" s="2"/>
      <c r="K61557" s="2"/>
      <c r="L61557" s="2"/>
      <c r="M61557" s="2"/>
      <c r="N61557" s="2"/>
      <c r="P61557" s="26">
        <f>Fre.!J61558</f>
        <v>89.787082268103219</v>
      </c>
      <c r="Q61557" s="2"/>
      <c r="R61557" s="2"/>
      <c r="S61557" s="2"/>
      <c r="T61557" s="2"/>
      <c r="U61557" s="2"/>
      <c r="V61557" s="2"/>
      <c r="W61557" s="2"/>
      <c r="X61557" s="2"/>
      <c r="Y61557" s="2"/>
      <c r="Z61557" s="2"/>
      <c r="AA61557" s="2"/>
      <c r="AB61557" s="2"/>
      <c r="AC61557" s="2"/>
      <c r="AD61557" s="3"/>
    </row>
    <row r="61558" spans="1:30" s="9" customFormat="1" ht="22.5" customHeight="1" x14ac:dyDescent="0.3">
      <c r="A61558" s="25">
        <f>Fre.!H61559</f>
        <v>151.64656617029073</v>
      </c>
      <c r="B61558" s="2"/>
      <c r="C61558" s="2"/>
      <c r="D61558" s="2"/>
      <c r="E61558" s="2"/>
      <c r="F61558" s="2"/>
      <c r="G61558" s="2"/>
      <c r="H61558" s="2"/>
      <c r="I61558" s="2"/>
      <c r="J61558" s="2"/>
      <c r="K61558" s="2"/>
      <c r="L61558" s="2"/>
      <c r="M61558" s="2"/>
      <c r="N61558" s="2"/>
      <c r="P61558" s="25">
        <f>Fre.!J61559</f>
        <v>90.987939702174685</v>
      </c>
      <c r="Q61558" s="2"/>
      <c r="R61558" s="2"/>
      <c r="S61558" s="2"/>
      <c r="T61558" s="2"/>
      <c r="U61558" s="2"/>
      <c r="V61558" s="2"/>
      <c r="W61558" s="2"/>
      <c r="X61558" s="2"/>
      <c r="Y61558" s="2"/>
      <c r="Z61558" s="2"/>
      <c r="AA61558" s="2"/>
      <c r="AB61558" s="2"/>
      <c r="AC61558" s="2"/>
      <c r="AD61558" s="3"/>
    </row>
    <row r="61559" spans="1:30" s="9" customFormat="1" ht="22.5" customHeight="1" x14ac:dyDescent="0.3">
      <c r="A61559" s="26">
        <f>Fre.!H61560</f>
        <v>146.84787109779754</v>
      </c>
      <c r="B61559" s="2"/>
      <c r="C61559" s="2"/>
      <c r="D61559" s="2"/>
      <c r="E61559" s="2"/>
      <c r="F61559" s="2"/>
      <c r="G61559" s="2"/>
      <c r="H61559" s="2"/>
      <c r="I61559" s="2"/>
      <c r="J61559" s="2"/>
      <c r="K61559" s="2"/>
      <c r="L61559" s="2"/>
      <c r="M61559" s="2"/>
      <c r="N61559" s="2"/>
      <c r="P61559" s="26">
        <f>Fre.!J61560</f>
        <v>88.108722658678786</v>
      </c>
      <c r="Q61559" s="2"/>
      <c r="R61559" s="2"/>
      <c r="S61559" s="2"/>
      <c r="T61559" s="2"/>
      <c r="U61559" s="2"/>
      <c r="V61559" s="2"/>
      <c r="W61559" s="2"/>
      <c r="X61559" s="2"/>
      <c r="Y61559" s="2"/>
      <c r="Z61559" s="2"/>
      <c r="AA61559" s="2"/>
      <c r="AB61559" s="2"/>
      <c r="AC61559" s="2"/>
      <c r="AD61559" s="3"/>
    </row>
    <row r="61560" spans="1:30" s="9" customFormat="1" ht="22.5" customHeight="1" x14ac:dyDescent="0.3">
      <c r="A61560" s="25">
        <f>Fre.!H61561</f>
        <v>150.9440754503733</v>
      </c>
      <c r="B61560" s="2"/>
      <c r="C61560" s="2"/>
      <c r="D61560" s="2"/>
      <c r="E61560" s="2"/>
      <c r="F61560" s="2"/>
      <c r="G61560" s="2"/>
      <c r="H61560" s="2"/>
      <c r="I61560" s="2"/>
      <c r="J61560" s="2"/>
      <c r="K61560" s="2"/>
      <c r="L61560" s="2"/>
      <c r="M61560" s="2"/>
      <c r="N61560" s="2"/>
      <c r="P61560" s="25">
        <f>Fre.!J61561</f>
        <v>90.566445270224634</v>
      </c>
      <c r="Q61560" s="2"/>
      <c r="R61560" s="2"/>
      <c r="S61560" s="2"/>
      <c r="T61560" s="2"/>
      <c r="U61560" s="2"/>
      <c r="V61560" s="2"/>
      <c r="W61560" s="2"/>
      <c r="X61560" s="2"/>
      <c r="Y61560" s="2"/>
      <c r="Z61560" s="2"/>
      <c r="AA61560" s="2"/>
      <c r="AB61560" s="2"/>
      <c r="AC61560" s="2"/>
      <c r="AD61560" s="3"/>
    </row>
    <row r="61561" spans="1:30" s="9" customFormat="1" ht="22.5" customHeight="1" x14ac:dyDescent="0.3">
      <c r="A61561" s="26">
        <f>Fre.!H61562</f>
        <v>146.17119544087936</v>
      </c>
      <c r="B61561" s="2"/>
      <c r="C61561" s="2"/>
      <c r="D61561" s="2"/>
      <c r="E61561" s="2"/>
      <c r="F61561" s="2"/>
      <c r="G61561" s="2"/>
      <c r="H61561" s="2"/>
      <c r="I61561" s="2"/>
      <c r="J61561" s="2"/>
      <c r="K61561" s="2"/>
      <c r="L61561" s="2"/>
      <c r="M61561" s="2"/>
      <c r="N61561" s="2"/>
      <c r="P61561" s="26">
        <f>Fre.!J61562</f>
        <v>87.702717264527749</v>
      </c>
      <c r="Q61561" s="2"/>
      <c r="R61561" s="2"/>
      <c r="S61561" s="2"/>
      <c r="T61561" s="2"/>
      <c r="U61561" s="2"/>
      <c r="V61561" s="2"/>
      <c r="W61561" s="2"/>
      <c r="X61561" s="2"/>
      <c r="Y61561" s="2"/>
      <c r="Z61561" s="2"/>
      <c r="AA61561" s="2"/>
      <c r="AB61561" s="2"/>
      <c r="AC61561" s="2"/>
      <c r="AD61561" s="3"/>
    </row>
    <row r="61562" spans="1:30" s="9" customFormat="1" ht="22.5" customHeight="1" x14ac:dyDescent="0.3">
      <c r="A61562" s="25">
        <f>Fre.!H61563</f>
        <v>155.27048719892792</v>
      </c>
      <c r="B61562" s="2"/>
      <c r="C61562" s="2"/>
      <c r="D61562" s="2"/>
      <c r="E61562" s="2"/>
      <c r="F61562" s="2"/>
      <c r="G61562" s="2"/>
      <c r="H61562" s="2"/>
      <c r="I61562" s="2"/>
      <c r="J61562" s="2"/>
      <c r="K61562" s="2"/>
      <c r="L61562" s="2"/>
      <c r="M61562" s="2"/>
      <c r="N61562" s="2"/>
      <c r="P61562" s="25">
        <f>Fre.!J61563</f>
        <v>93.162292319357263</v>
      </c>
      <c r="Q61562" s="2"/>
      <c r="R61562" s="2"/>
      <c r="S61562" s="2"/>
      <c r="T61562" s="2"/>
      <c r="U61562" s="2"/>
      <c r="V61562" s="2"/>
      <c r="W61562" s="2"/>
      <c r="X61562" s="2"/>
      <c r="Y61562" s="2"/>
      <c r="Z61562" s="2"/>
      <c r="AA61562" s="2"/>
      <c r="AB61562" s="2"/>
      <c r="AC61562" s="2"/>
      <c r="AD61562" s="3"/>
    </row>
    <row r="61563" spans="1:30" s="9" customFormat="1" ht="22.5" customHeight="1" x14ac:dyDescent="0.3">
      <c r="A61563" s="26">
        <f>Fre.!H61564</f>
        <v>150.31015082113996</v>
      </c>
      <c r="B61563" s="2"/>
      <c r="C61563" s="2"/>
      <c r="D61563" s="2"/>
      <c r="E61563" s="2"/>
      <c r="F61563" s="2"/>
      <c r="G61563" s="2"/>
      <c r="H61563" s="2"/>
      <c r="I61563" s="2"/>
      <c r="J61563" s="2"/>
      <c r="K61563" s="2"/>
      <c r="L61563" s="2"/>
      <c r="M61563" s="2"/>
      <c r="N61563" s="2"/>
      <c r="P61563" s="26">
        <f>Fre.!J61564</f>
        <v>90.186090492684372</v>
      </c>
      <c r="Q61563" s="2"/>
      <c r="R61563" s="2"/>
      <c r="S61563" s="2"/>
      <c r="T61563" s="2"/>
      <c r="U61563" s="2"/>
      <c r="V61563" s="2"/>
      <c r="W61563" s="2"/>
      <c r="X61563" s="2"/>
      <c r="Y61563" s="2"/>
      <c r="Z61563" s="2"/>
      <c r="AA61563" s="2"/>
      <c r="AB61563" s="2"/>
      <c r="AC61563" s="2"/>
      <c r="AD61563" s="3"/>
    </row>
    <row r="61564" spans="1:30" s="9" customFormat="1" ht="22.5" customHeight="1" x14ac:dyDescent="0.3">
      <c r="A61564" s="25">
        <f>Fre.!H61565</f>
        <v>154.54580546478923</v>
      </c>
      <c r="B61564" s="2"/>
      <c r="C61564" s="2"/>
      <c r="D61564" s="2"/>
      <c r="E61564" s="2"/>
      <c r="F61564" s="2"/>
      <c r="G61564" s="2"/>
      <c r="H61564" s="2"/>
      <c r="I61564" s="2"/>
      <c r="J61564" s="2"/>
      <c r="K61564" s="2"/>
      <c r="L61564" s="2"/>
      <c r="M61564" s="2"/>
      <c r="N61564" s="2"/>
      <c r="P61564" s="25">
        <f>Fre.!J61565</f>
        <v>92.727483278873805</v>
      </c>
      <c r="Q61564" s="2"/>
      <c r="R61564" s="2"/>
      <c r="S61564" s="2"/>
      <c r="T61564" s="2"/>
      <c r="U61564" s="2"/>
      <c r="V61564" s="2"/>
      <c r="W61564" s="2"/>
      <c r="X61564" s="2"/>
      <c r="Y61564" s="2"/>
      <c r="Z61564" s="2"/>
      <c r="AA61564" s="2"/>
      <c r="AB61564" s="2"/>
      <c r="AC61564" s="2"/>
      <c r="AD61564" s="3"/>
    </row>
    <row r="61565" spans="1:30" s="9" customFormat="1" ht="22.5" customHeight="1" x14ac:dyDescent="0.3">
      <c r="A61565" s="26">
        <f>Fre.!H61566</f>
        <v>149.61210140456529</v>
      </c>
      <c r="B61565" s="2"/>
      <c r="C61565" s="2"/>
      <c r="D61565" s="2"/>
      <c r="E61565" s="2"/>
      <c r="F61565" s="2"/>
      <c r="G61565" s="2"/>
      <c r="H61565" s="2"/>
      <c r="I61565" s="2"/>
      <c r="J61565" s="2"/>
      <c r="K61565" s="2"/>
      <c r="L61565" s="2"/>
      <c r="M61565" s="2"/>
      <c r="N61565" s="2"/>
      <c r="P61565" s="26">
        <f>Fre.!J61566</f>
        <v>89.767260842739688</v>
      </c>
      <c r="Q61565" s="2"/>
      <c r="R61565" s="2"/>
      <c r="S61565" s="2"/>
      <c r="T61565" s="2"/>
      <c r="U61565" s="2"/>
      <c r="V61565" s="2"/>
      <c r="W61565" s="2"/>
      <c r="X61565" s="2"/>
      <c r="Y61565" s="2"/>
      <c r="Z61565" s="2"/>
      <c r="AA61565" s="2"/>
      <c r="AB61565" s="2"/>
      <c r="AC61565" s="2"/>
      <c r="AD61565" s="3"/>
    </row>
    <row r="61566" spans="1:30" s="9" customFormat="1" ht="22.5" customHeight="1" x14ac:dyDescent="0.3">
      <c r="A61566" s="25">
        <f>Fre.!H61567</f>
        <v>151.61429721413936</v>
      </c>
      <c r="B61566" s="2"/>
      <c r="C61566" s="2"/>
      <c r="D61566" s="2"/>
      <c r="E61566" s="2"/>
      <c r="F61566" s="2"/>
      <c r="G61566" s="2"/>
      <c r="H61566" s="2"/>
      <c r="I61566" s="2"/>
      <c r="J61566" s="2"/>
      <c r="K61566" s="2"/>
      <c r="L61566" s="2"/>
      <c r="M61566" s="2"/>
      <c r="N61566" s="2"/>
      <c r="P61566" s="25">
        <f>Fre.!J61567</f>
        <v>90.968578328483602</v>
      </c>
      <c r="Q61566" s="2"/>
      <c r="R61566" s="2"/>
      <c r="S61566" s="2"/>
      <c r="T61566" s="2"/>
      <c r="U61566" s="2"/>
      <c r="V61566" s="2"/>
      <c r="W61566" s="2"/>
      <c r="X61566" s="2"/>
      <c r="Y61566" s="2"/>
      <c r="Z61566" s="2"/>
      <c r="AA61566" s="2"/>
      <c r="AB61566" s="2"/>
      <c r="AC61566" s="2"/>
      <c r="AD61566" s="3"/>
    </row>
    <row r="61567" spans="1:30" s="9" customFormat="1" ht="22.5" customHeight="1" x14ac:dyDescent="0.3">
      <c r="A61567" s="26">
        <f>Fre.!H61568</f>
        <v>146.81484465893251</v>
      </c>
      <c r="B61567" s="2"/>
      <c r="C61567" s="2"/>
      <c r="D61567" s="2"/>
      <c r="E61567" s="2"/>
      <c r="F61567" s="2"/>
      <c r="G61567" s="2"/>
      <c r="H61567" s="2"/>
      <c r="I61567" s="2"/>
      <c r="J61567" s="2"/>
      <c r="K61567" s="2"/>
      <c r="L61567" s="2"/>
      <c r="M61567" s="2"/>
      <c r="N61567" s="2"/>
      <c r="P61567" s="26">
        <f>Fre.!J61568</f>
        <v>88.088906795359648</v>
      </c>
      <c r="Q61567" s="2"/>
      <c r="R61567" s="2"/>
      <c r="S61567" s="2"/>
      <c r="T61567" s="2"/>
      <c r="U61567" s="2"/>
      <c r="V61567" s="2"/>
      <c r="W61567" s="2"/>
      <c r="X61567" s="2"/>
      <c r="Y61567" s="2"/>
      <c r="Z61567" s="2"/>
      <c r="AA61567" s="2"/>
      <c r="AB61567" s="2"/>
      <c r="AC61567" s="2"/>
      <c r="AD61567" s="3"/>
    </row>
    <row r="61568" spans="1:30" s="9" customFormat="1" ht="22.5" customHeight="1" x14ac:dyDescent="0.3">
      <c r="A61568" s="25">
        <f>Fre.!H61569</f>
        <v>150.91185347917747</v>
      </c>
      <c r="B61568" s="2"/>
      <c r="C61568" s="2"/>
      <c r="D61568" s="2"/>
      <c r="E61568" s="2"/>
      <c r="F61568" s="2"/>
      <c r="G61568" s="2"/>
      <c r="H61568" s="2"/>
      <c r="I61568" s="2"/>
      <c r="J61568" s="2"/>
      <c r="K61568" s="2"/>
      <c r="L61568" s="2"/>
      <c r="M61568" s="2"/>
      <c r="N61568" s="2"/>
      <c r="P61568" s="25">
        <f>Fre.!J61569</f>
        <v>90.547112087506747</v>
      </c>
      <c r="Q61568" s="2"/>
      <c r="R61568" s="2"/>
      <c r="S61568" s="2"/>
      <c r="T61568" s="2"/>
      <c r="U61568" s="2"/>
      <c r="V61568" s="2"/>
      <c r="W61568" s="2"/>
      <c r="X61568" s="2"/>
      <c r="Y61568" s="2"/>
      <c r="Z61568" s="2"/>
      <c r="AA61568" s="2"/>
      <c r="AB61568" s="2"/>
      <c r="AC61568" s="2"/>
      <c r="AD61568" s="3"/>
    </row>
    <row r="61569" spans="1:30" s="9" customFormat="1" ht="22.5" customHeight="1" x14ac:dyDescent="0.3">
      <c r="A61569" s="26">
        <f>Fre.!H61570</f>
        <v>146.13821598696862</v>
      </c>
      <c r="B61569" s="2"/>
      <c r="C61569" s="2"/>
      <c r="D61569" s="2"/>
      <c r="E61569" s="2"/>
      <c r="F61569" s="2"/>
      <c r="G61569" s="2"/>
      <c r="H61569" s="2"/>
      <c r="I61569" s="2"/>
      <c r="J61569" s="2"/>
      <c r="K61569" s="2"/>
      <c r="L61569" s="2"/>
      <c r="M61569" s="2"/>
      <c r="N61569" s="2"/>
      <c r="P61569" s="26">
        <f>Fre.!J61570</f>
        <v>87.682929592181821</v>
      </c>
      <c r="Q61569" s="2"/>
      <c r="R61569" s="2"/>
      <c r="S61569" s="2"/>
      <c r="T61569" s="2"/>
      <c r="U61569" s="2"/>
      <c r="V61569" s="2"/>
      <c r="W61569" s="2"/>
      <c r="X61569" s="2"/>
      <c r="Y61569" s="2"/>
      <c r="Z61569" s="2"/>
      <c r="AA61569" s="2"/>
      <c r="AB61569" s="2"/>
      <c r="AC61569" s="2"/>
      <c r="AD61569" s="3"/>
    </row>
    <row r="61570" spans="1:30" s="9" customFormat="1" ht="22.5" customHeight="1" x14ac:dyDescent="0.3">
      <c r="A61570" s="25">
        <f>Fre.!H61571</f>
        <v>155.49908414969849</v>
      </c>
      <c r="B61570" s="2"/>
      <c r="C61570" s="2"/>
      <c r="D61570" s="2"/>
      <c r="E61570" s="2"/>
      <c r="F61570" s="2"/>
      <c r="G61570" s="2"/>
      <c r="H61570" s="2"/>
      <c r="I61570" s="2"/>
      <c r="J61570" s="2"/>
      <c r="K61570" s="2"/>
      <c r="L61570" s="2"/>
      <c r="M61570" s="2"/>
      <c r="N61570" s="2"/>
      <c r="P61570" s="25">
        <f>Fre.!J61571</f>
        <v>93.299450489819606</v>
      </c>
      <c r="Q61570" s="2"/>
      <c r="R61570" s="2"/>
      <c r="S61570" s="2"/>
      <c r="T61570" s="2"/>
      <c r="U61570" s="2"/>
      <c r="V61570" s="2"/>
      <c r="W61570" s="2"/>
      <c r="X61570" s="2"/>
      <c r="Y61570" s="2"/>
      <c r="Z61570" s="2"/>
      <c r="AA61570" s="2"/>
      <c r="AB61570" s="2"/>
      <c r="AC61570" s="2"/>
      <c r="AD61570" s="3"/>
    </row>
    <row r="61571" spans="1:30" s="9" customFormat="1" ht="22.5" customHeight="1" x14ac:dyDescent="0.3">
      <c r="A61571" s="26">
        <f>Fre.!H61572</f>
        <v>150.53763939502232</v>
      </c>
      <c r="B61571" s="2"/>
      <c r="C61571" s="2"/>
      <c r="D61571" s="2"/>
      <c r="E61571" s="2"/>
      <c r="F61571" s="2"/>
      <c r="G61571" s="2"/>
      <c r="H61571" s="2"/>
      <c r="I61571" s="2"/>
      <c r="J61571" s="2"/>
      <c r="K61571" s="2"/>
      <c r="L61571" s="2"/>
      <c r="M61571" s="2"/>
      <c r="N61571" s="2"/>
      <c r="P61571" s="26">
        <f>Fre.!J61572</f>
        <v>90.322583637014048</v>
      </c>
      <c r="Q61571" s="2"/>
      <c r="R61571" s="2"/>
      <c r="S61571" s="2"/>
      <c r="T61571" s="2"/>
      <c r="U61571" s="2"/>
      <c r="V61571" s="2"/>
      <c r="W61571" s="2"/>
      <c r="X61571" s="2"/>
      <c r="Y61571" s="2"/>
      <c r="Z61571" s="2"/>
      <c r="AA61571" s="2"/>
      <c r="AB61571" s="2"/>
      <c r="AC61571" s="2"/>
      <c r="AD61571" s="3"/>
    </row>
    <row r="61572" spans="1:30" s="9" customFormat="1" ht="22.5" customHeight="1" x14ac:dyDescent="0.3">
      <c r="A61572" s="25">
        <f>Fre.!H61573</f>
        <v>154.77609273180428</v>
      </c>
      <c r="B61572" s="2"/>
      <c r="C61572" s="2"/>
      <c r="D61572" s="2"/>
      <c r="E61572" s="2"/>
      <c r="F61572" s="2"/>
      <c r="G61572" s="2"/>
      <c r="H61572" s="2"/>
      <c r="I61572" s="2"/>
      <c r="J61572" s="2"/>
      <c r="K61572" s="2"/>
      <c r="L61572" s="2"/>
      <c r="M61572" s="2"/>
      <c r="N61572" s="2"/>
      <c r="P61572" s="25">
        <f>Fre.!J61573</f>
        <v>92.865655639082576</v>
      </c>
      <c r="Q61572" s="2"/>
      <c r="R61572" s="2"/>
      <c r="S61572" s="2"/>
      <c r="T61572" s="2"/>
      <c r="U61572" s="2"/>
      <c r="V61572" s="2"/>
      <c r="W61572" s="2"/>
      <c r="X61572" s="2"/>
      <c r="Y61572" s="2"/>
      <c r="Z61572" s="2"/>
      <c r="AA61572" s="2"/>
      <c r="AB61572" s="2"/>
      <c r="AC61572" s="2"/>
      <c r="AD61572" s="3"/>
    </row>
    <row r="61573" spans="1:30" s="9" customFormat="1" ht="22.5" customHeight="1" x14ac:dyDescent="0.3">
      <c r="A61573" s="26">
        <f>Fre.!H61574</f>
        <v>149.84115262480148</v>
      </c>
      <c r="B61573" s="2"/>
      <c r="C61573" s="2"/>
      <c r="D61573" s="2"/>
      <c r="E61573" s="2"/>
      <c r="F61573" s="2"/>
      <c r="G61573" s="2"/>
      <c r="H61573" s="2"/>
      <c r="I61573" s="2"/>
      <c r="J61573" s="2"/>
      <c r="K61573" s="2"/>
      <c r="L61573" s="2"/>
      <c r="M61573" s="2"/>
      <c r="N61573" s="2"/>
      <c r="P61573" s="26">
        <f>Fre.!J61574</f>
        <v>89.904691574880758</v>
      </c>
      <c r="Q61573" s="2"/>
      <c r="R61573" s="2"/>
      <c r="S61573" s="2"/>
      <c r="T61573" s="2"/>
      <c r="U61573" s="2"/>
      <c r="V61573" s="2"/>
      <c r="W61573" s="2"/>
      <c r="X61573" s="2"/>
      <c r="Y61573" s="2"/>
      <c r="Z61573" s="2"/>
      <c r="AA61573" s="2"/>
      <c r="AB61573" s="2"/>
      <c r="AC61573" s="2"/>
      <c r="AD61573" s="3"/>
    </row>
    <row r="61574" spans="1:30" s="9" customFormat="1" ht="22.5" customHeight="1" x14ac:dyDescent="0.3">
      <c r="A61574" s="25">
        <f>Fre.!H61575</f>
        <v>151.83981347002469</v>
      </c>
      <c r="B61574" s="2"/>
      <c r="C61574" s="2"/>
      <c r="D61574" s="2"/>
      <c r="E61574" s="2"/>
      <c r="F61574" s="2"/>
      <c r="G61574" s="2"/>
      <c r="H61574" s="2"/>
      <c r="I61574" s="2"/>
      <c r="J61574" s="2"/>
      <c r="K61574" s="2"/>
      <c r="L61574" s="2"/>
      <c r="M61574" s="2"/>
      <c r="N61574" s="2"/>
      <c r="P61574" s="25">
        <f>Fre.!J61575</f>
        <v>91.103888082015459</v>
      </c>
      <c r="Q61574" s="2"/>
      <c r="R61574" s="2"/>
      <c r="S61574" s="2"/>
      <c r="T61574" s="2"/>
      <c r="U61574" s="2"/>
      <c r="V61574" s="2"/>
      <c r="W61574" s="2"/>
      <c r="X61574" s="2"/>
      <c r="Y61574" s="2"/>
      <c r="Z61574" s="2"/>
      <c r="AA61574" s="2"/>
      <c r="AB61574" s="2"/>
      <c r="AC61574" s="2"/>
      <c r="AD61574" s="3"/>
    </row>
    <row r="61575" spans="1:30" s="9" customFormat="1" ht="22.5" customHeight="1" x14ac:dyDescent="0.3">
      <c r="A61575" s="26">
        <f>Fre.!H61576</f>
        <v>147.03936178400534</v>
      </c>
      <c r="B61575" s="2"/>
      <c r="C61575" s="2"/>
      <c r="D61575" s="2"/>
      <c r="E61575" s="2"/>
      <c r="F61575" s="2"/>
      <c r="G61575" s="2"/>
      <c r="H61575" s="2"/>
      <c r="I61575" s="2"/>
      <c r="J61575" s="2"/>
      <c r="K61575" s="2"/>
      <c r="L61575" s="2"/>
      <c r="M61575" s="2"/>
      <c r="N61575" s="2"/>
      <c r="P61575" s="26">
        <f>Fre.!J61576</f>
        <v>88.223617070403733</v>
      </c>
      <c r="Q61575" s="2"/>
      <c r="R61575" s="2"/>
      <c r="S61575" s="2"/>
      <c r="T61575" s="2"/>
      <c r="U61575" s="2"/>
      <c r="V61575" s="2"/>
      <c r="W61575" s="2"/>
      <c r="X61575" s="2"/>
      <c r="Y61575" s="2"/>
      <c r="Z61575" s="2"/>
      <c r="AA61575" s="2"/>
      <c r="AB61575" s="2"/>
      <c r="AC61575" s="2"/>
      <c r="AD61575" s="3"/>
    </row>
    <row r="61576" spans="1:30" s="9" customFormat="1" ht="22.5" customHeight="1" x14ac:dyDescent="0.3">
      <c r="A61576" s="25">
        <f>Fre.!H61577</f>
        <v>151.13900818129423</v>
      </c>
      <c r="B61576" s="2"/>
      <c r="C61576" s="2"/>
      <c r="D61576" s="2"/>
      <c r="E61576" s="2"/>
      <c r="F61576" s="2"/>
      <c r="G61576" s="2"/>
      <c r="H61576" s="2"/>
      <c r="I61576" s="2"/>
      <c r="J61576" s="2"/>
      <c r="K61576" s="2"/>
      <c r="L61576" s="2"/>
      <c r="M61576" s="2"/>
      <c r="N61576" s="2"/>
      <c r="P61576" s="25">
        <f>Fre.!J61577</f>
        <v>90.683404908776936</v>
      </c>
      <c r="Q61576" s="2"/>
      <c r="R61576" s="2"/>
      <c r="S61576" s="2"/>
      <c r="T61576" s="2"/>
      <c r="U61576" s="2"/>
      <c r="V61576" s="2"/>
      <c r="W61576" s="2"/>
      <c r="X61576" s="2"/>
      <c r="Y61576" s="2"/>
      <c r="Z61576" s="2"/>
      <c r="AA61576" s="2"/>
      <c r="AB61576" s="2"/>
      <c r="AC61576" s="2"/>
      <c r="AD61576" s="3"/>
    </row>
    <row r="61577" spans="1:30" s="9" customFormat="1" ht="22.5" customHeight="1" x14ac:dyDescent="0.3">
      <c r="A61577" s="26">
        <f>Fre.!H61578</f>
        <v>146.36424780613353</v>
      </c>
      <c r="B61577" s="2"/>
      <c r="C61577" s="2"/>
      <c r="D61577" s="2"/>
      <c r="E61577" s="2"/>
      <c r="F61577" s="2"/>
      <c r="G61577" s="2"/>
      <c r="H61577" s="2"/>
      <c r="I61577" s="2"/>
      <c r="J61577" s="2"/>
      <c r="K61577" s="2"/>
      <c r="L61577" s="2"/>
      <c r="M61577" s="2"/>
      <c r="N61577" s="2"/>
      <c r="P61577" s="26">
        <f>Fre.!J61578</f>
        <v>87.818548683680248</v>
      </c>
      <c r="Q61577" s="2"/>
      <c r="R61577" s="2"/>
      <c r="S61577" s="2"/>
      <c r="T61577" s="2"/>
      <c r="U61577" s="2"/>
      <c r="V61577" s="2"/>
      <c r="W61577" s="2"/>
      <c r="X61577" s="2"/>
      <c r="Y61577" s="2"/>
      <c r="Z61577" s="2"/>
      <c r="AA61577" s="2"/>
      <c r="AB61577" s="2"/>
      <c r="AC61577" s="2"/>
      <c r="AD61577" s="3"/>
    </row>
    <row r="61578" spans="1:30" s="9" customFormat="1" ht="22.5" customHeight="1" x14ac:dyDescent="0.3">
      <c r="A61578" s="25">
        <f>Fre.!H61579</f>
        <v>155.46177940189776</v>
      </c>
      <c r="B61578" s="2"/>
      <c r="C61578" s="2"/>
      <c r="D61578" s="2"/>
      <c r="E61578" s="2"/>
      <c r="F61578" s="2"/>
      <c r="G61578" s="2"/>
      <c r="H61578" s="2"/>
      <c r="I61578" s="2"/>
      <c r="J61578" s="2"/>
      <c r="K61578" s="2"/>
      <c r="L61578" s="2"/>
      <c r="M61578" s="2"/>
      <c r="N61578" s="2"/>
      <c r="P61578" s="25">
        <f>Fre.!J61579</f>
        <v>93.277067641139041</v>
      </c>
      <c r="Q61578" s="2"/>
      <c r="R61578" s="2"/>
      <c r="S61578" s="2"/>
      <c r="T61578" s="2"/>
      <c r="U61578" s="2"/>
      <c r="V61578" s="2"/>
      <c r="W61578" s="2"/>
      <c r="X61578" s="2"/>
      <c r="Y61578" s="2"/>
      <c r="Z61578" s="2"/>
      <c r="AA61578" s="2"/>
      <c r="AB61578" s="2"/>
      <c r="AC61578" s="2"/>
      <c r="AD61578" s="3"/>
    </row>
    <row r="61579" spans="1:30" s="9" customFormat="1" ht="22.5" customHeight="1" x14ac:dyDescent="0.3">
      <c r="A61579" s="26">
        <f>Fre.!H61580</f>
        <v>150.49954739368499</v>
      </c>
      <c r="B61579" s="2"/>
      <c r="C61579" s="2"/>
      <c r="D61579" s="2"/>
      <c r="E61579" s="2"/>
      <c r="F61579" s="2"/>
      <c r="G61579" s="2"/>
      <c r="H61579" s="2"/>
      <c r="I61579" s="2"/>
      <c r="J61579" s="2"/>
      <c r="K61579" s="2"/>
      <c r="L61579" s="2"/>
      <c r="M61579" s="2"/>
      <c r="N61579" s="2"/>
      <c r="P61579" s="26">
        <f>Fre.!J61580</f>
        <v>90.299728436211012</v>
      </c>
      <c r="Q61579" s="2"/>
      <c r="R61579" s="2"/>
      <c r="S61579" s="2"/>
      <c r="T61579" s="2"/>
      <c r="U61579" s="2"/>
      <c r="V61579" s="2"/>
      <c r="W61579" s="2"/>
      <c r="X61579" s="2"/>
      <c r="Y61579" s="2"/>
      <c r="Z61579" s="2"/>
      <c r="AA61579" s="2"/>
      <c r="AB61579" s="2"/>
      <c r="AC61579" s="2"/>
      <c r="AD61579" s="3"/>
    </row>
    <row r="61580" spans="1:30" s="9" customFormat="1" ht="22.5" customHeight="1" x14ac:dyDescent="0.3">
      <c r="A61580" s="25">
        <f>Fre.!H61581</f>
        <v>154.73890093949578</v>
      </c>
      <c r="B61580" s="2"/>
      <c r="C61580" s="2"/>
      <c r="D61580" s="2"/>
      <c r="E61580" s="2"/>
      <c r="F61580" s="2"/>
      <c r="G61580" s="2"/>
      <c r="H61580" s="2"/>
      <c r="I61580" s="2"/>
      <c r="J61580" s="2"/>
      <c r="K61580" s="2"/>
      <c r="L61580" s="2"/>
      <c r="M61580" s="2"/>
      <c r="N61580" s="2"/>
      <c r="P61580" s="25">
        <f>Fre.!J61581</f>
        <v>92.843340563697723</v>
      </c>
      <c r="Q61580" s="2"/>
      <c r="R61580" s="2"/>
      <c r="S61580" s="2"/>
      <c r="T61580" s="2"/>
      <c r="U61580" s="2"/>
      <c r="V61580" s="2"/>
      <c r="W61580" s="2"/>
      <c r="X61580" s="2"/>
      <c r="Y61580" s="2"/>
      <c r="Z61580" s="2"/>
      <c r="AA61580" s="2"/>
      <c r="AB61580" s="2"/>
      <c r="AC61580" s="2"/>
      <c r="AD61580" s="3"/>
    </row>
    <row r="61581" spans="1:30" s="9" customFormat="1" ht="22.5" customHeight="1" x14ac:dyDescent="0.3">
      <c r="A61581" s="26">
        <f>Fre.!H61582</f>
        <v>149.8031735789551</v>
      </c>
      <c r="B61581" s="2"/>
      <c r="C61581" s="2"/>
      <c r="D61581" s="2"/>
      <c r="E61581" s="2"/>
      <c r="F61581" s="2"/>
      <c r="G61581" s="2"/>
      <c r="H61581" s="2"/>
      <c r="I61581" s="2"/>
      <c r="J61581" s="2"/>
      <c r="K61581" s="2"/>
      <c r="L61581" s="2"/>
      <c r="M61581" s="2"/>
      <c r="N61581" s="2"/>
      <c r="P61581" s="26">
        <f>Fre.!J61582</f>
        <v>89.881904147373447</v>
      </c>
      <c r="Q61581" s="2"/>
      <c r="R61581" s="2"/>
      <c r="S61581" s="2"/>
      <c r="T61581" s="2"/>
      <c r="U61581" s="2"/>
      <c r="V61581" s="2"/>
      <c r="W61581" s="2"/>
      <c r="X61581" s="2"/>
      <c r="Y61581" s="2"/>
      <c r="Z61581" s="2"/>
      <c r="AA61581" s="2"/>
      <c r="AB61581" s="2"/>
      <c r="AC61581" s="2"/>
      <c r="AD61581" s="3"/>
    </row>
    <row r="61582" spans="1:30" s="9" customFormat="1" ht="22.5" customHeight="1" x14ac:dyDescent="0.3">
      <c r="A61582" s="25">
        <f>Fre.!H61583</f>
        <v>151.80264327981646</v>
      </c>
      <c r="B61582" s="2"/>
      <c r="C61582" s="2"/>
      <c r="D61582" s="2"/>
      <c r="E61582" s="2"/>
      <c r="F61582" s="2"/>
      <c r="G61582" s="2"/>
      <c r="H61582" s="2"/>
      <c r="I61582" s="2"/>
      <c r="J61582" s="2"/>
      <c r="K61582" s="2"/>
      <c r="L61582" s="2"/>
      <c r="M61582" s="2"/>
      <c r="N61582" s="2"/>
      <c r="P61582" s="25">
        <f>Fre.!J61583</f>
        <v>91.081585967890518</v>
      </c>
      <c r="Q61582" s="2"/>
      <c r="R61582" s="2"/>
      <c r="S61582" s="2"/>
      <c r="T61582" s="2"/>
      <c r="U61582" s="2"/>
      <c r="V61582" s="2"/>
      <c r="W61582" s="2"/>
      <c r="X61582" s="2"/>
      <c r="Y61582" s="2"/>
      <c r="Z61582" s="2"/>
      <c r="AA61582" s="2"/>
      <c r="AB61582" s="2"/>
      <c r="AC61582" s="2"/>
      <c r="AD61582" s="3"/>
    </row>
    <row r="61583" spans="1:30" s="9" customFormat="1" ht="22.5" customHeight="1" x14ac:dyDescent="0.3">
      <c r="A61583" s="26">
        <f>Fre.!H61584</f>
        <v>147.00140434026051</v>
      </c>
      <c r="B61583" s="2"/>
      <c r="C61583" s="2"/>
      <c r="D61583" s="2"/>
      <c r="E61583" s="2"/>
      <c r="F61583" s="2"/>
      <c r="G61583" s="2"/>
      <c r="H61583" s="2"/>
      <c r="I61583" s="2"/>
      <c r="J61583" s="2"/>
      <c r="K61583" s="2"/>
      <c r="L61583" s="2"/>
      <c r="M61583" s="2"/>
      <c r="N61583" s="2"/>
      <c r="P61583" s="26">
        <f>Fre.!J61584</f>
        <v>88.200842604156307</v>
      </c>
      <c r="Q61583" s="2"/>
      <c r="R61583" s="2"/>
      <c r="S61583" s="2"/>
      <c r="T61583" s="2"/>
      <c r="U61583" s="2"/>
      <c r="V61583" s="2"/>
      <c r="W61583" s="2"/>
      <c r="X61583" s="2"/>
      <c r="Y61583" s="2"/>
      <c r="Z61583" s="2"/>
      <c r="AA61583" s="2"/>
      <c r="AB61583" s="2"/>
      <c r="AC61583" s="2"/>
      <c r="AD61583" s="3"/>
    </row>
    <row r="61584" spans="1:30" s="9" customFormat="1" ht="22.5" customHeight="1" x14ac:dyDescent="0.3">
      <c r="A61584" s="25">
        <f>Fre.!H61585</f>
        <v>151.10194748036218</v>
      </c>
      <c r="B61584" s="2"/>
      <c r="C61584" s="2"/>
      <c r="D61584" s="2"/>
      <c r="E61584" s="2"/>
      <c r="F61584" s="2"/>
      <c r="G61584" s="2"/>
      <c r="H61584" s="2"/>
      <c r="I61584" s="2"/>
      <c r="J61584" s="2"/>
      <c r="K61584" s="2"/>
      <c r="L61584" s="2"/>
      <c r="M61584" s="2"/>
      <c r="N61584" s="2"/>
      <c r="P61584" s="25">
        <f>Fre.!J61585</f>
        <v>90.661168488217442</v>
      </c>
      <c r="Q61584" s="2"/>
      <c r="R61584" s="2"/>
      <c r="S61584" s="2"/>
      <c r="T61584" s="2"/>
      <c r="U61584" s="2"/>
      <c r="V61584" s="2"/>
      <c r="W61584" s="2"/>
      <c r="X61584" s="2"/>
      <c r="Y61584" s="2"/>
      <c r="Z61584" s="2"/>
      <c r="AA61584" s="2"/>
      <c r="AB61584" s="2"/>
      <c r="AC61584" s="2"/>
      <c r="AD61584" s="3"/>
    </row>
    <row r="61585" spans="1:30" s="9" customFormat="1" ht="22.5" customHeight="1" x14ac:dyDescent="0.3">
      <c r="A61585" s="26">
        <f>Fre.!H61586</f>
        <v>146.32639985166358</v>
      </c>
      <c r="B61585" s="2"/>
      <c r="C61585" s="2"/>
      <c r="D61585" s="2"/>
      <c r="E61585" s="2"/>
      <c r="F61585" s="2"/>
      <c r="G61585" s="2"/>
      <c r="H61585" s="2"/>
      <c r="I61585" s="2"/>
      <c r="J61585" s="2"/>
      <c r="K61585" s="2"/>
      <c r="L61585" s="2"/>
      <c r="M61585" s="2"/>
      <c r="N61585" s="2"/>
      <c r="P61585" s="26">
        <f>Fre.!J61586</f>
        <v>87.795839910998282</v>
      </c>
      <c r="Q61585" s="2"/>
      <c r="R61585" s="2"/>
      <c r="S61585" s="2"/>
      <c r="T61585" s="2"/>
      <c r="U61585" s="2"/>
      <c r="V61585" s="2"/>
      <c r="W61585" s="2"/>
      <c r="X61585" s="2"/>
      <c r="Y61585" s="2"/>
      <c r="Z61585" s="2"/>
      <c r="AA61585" s="2"/>
      <c r="AB61585" s="2"/>
      <c r="AC61585" s="2"/>
      <c r="AD61585" s="3"/>
    </row>
    <row r="61586" spans="1:30" s="9" customFormat="1" ht="22.5" customHeight="1" x14ac:dyDescent="0.3">
      <c r="A61586" s="25">
        <f>Fre.!H61587</f>
        <v>155.05614861336559</v>
      </c>
      <c r="B61586" s="2"/>
      <c r="C61586" s="2"/>
      <c r="D61586" s="2"/>
      <c r="E61586" s="2"/>
      <c r="F61586" s="2"/>
      <c r="G61586" s="2"/>
      <c r="H61586" s="2"/>
      <c r="I61586" s="2"/>
      <c r="J61586" s="2"/>
      <c r="K61586" s="2"/>
      <c r="L61586" s="2"/>
      <c r="M61586" s="2"/>
      <c r="N61586" s="2"/>
      <c r="P61586" s="25">
        <f>Fre.!J61587</f>
        <v>93.033689168019748</v>
      </c>
      <c r="Q61586" s="2"/>
      <c r="R61586" s="2"/>
      <c r="S61586" s="2"/>
      <c r="T61586" s="2"/>
      <c r="U61586" s="2"/>
      <c r="V61586" s="2"/>
      <c r="W61586" s="2"/>
      <c r="X61586" s="2"/>
      <c r="Y61586" s="2"/>
      <c r="Z61586" s="2"/>
      <c r="AA61586" s="2"/>
      <c r="AB61586" s="2"/>
      <c r="AC61586" s="2"/>
      <c r="AD61586" s="3"/>
    </row>
    <row r="61587" spans="1:30" s="9" customFormat="1" ht="22.5" customHeight="1" x14ac:dyDescent="0.3">
      <c r="A61587" s="26">
        <f>Fre.!H61588</f>
        <v>150.10195630500229</v>
      </c>
      <c r="B61587" s="2"/>
      <c r="C61587" s="2"/>
      <c r="D61587" s="2"/>
      <c r="E61587" s="2"/>
      <c r="F61587" s="2"/>
      <c r="G61587" s="2"/>
      <c r="H61587" s="2"/>
      <c r="I61587" s="2"/>
      <c r="J61587" s="2"/>
      <c r="K61587" s="2"/>
      <c r="L61587" s="2"/>
      <c r="M61587" s="2"/>
      <c r="N61587" s="2"/>
      <c r="P61587" s="26">
        <f>Fre.!J61588</f>
        <v>90.061173783001763</v>
      </c>
      <c r="Q61587" s="2"/>
      <c r="R61587" s="2"/>
      <c r="S61587" s="2"/>
      <c r="T61587" s="2"/>
      <c r="U61587" s="2"/>
      <c r="V61587" s="2"/>
      <c r="W61587" s="2"/>
      <c r="X61587" s="2"/>
      <c r="Y61587" s="2"/>
      <c r="Z61587" s="2"/>
      <c r="AA61587" s="2"/>
      <c r="AB61587" s="2"/>
      <c r="AC61587" s="2"/>
      <c r="AD61587" s="3"/>
    </row>
    <row r="61588" spans="1:30" s="9" customFormat="1" ht="22.5" customHeight="1" x14ac:dyDescent="0.3">
      <c r="A61588" s="25">
        <f>Fre.!H61589</f>
        <v>154.33260426215884</v>
      </c>
      <c r="B61588" s="2"/>
      <c r="C61588" s="2"/>
      <c r="D61588" s="2"/>
      <c r="E61588" s="2"/>
      <c r="F61588" s="2"/>
      <c r="G61588" s="2"/>
      <c r="H61588" s="2"/>
      <c r="I61588" s="2"/>
      <c r="J61588" s="2"/>
      <c r="K61588" s="2"/>
      <c r="L61588" s="2"/>
      <c r="M61588" s="2"/>
      <c r="N61588" s="2"/>
      <c r="P61588" s="25">
        <f>Fre.!J61589</f>
        <v>92.599562557295968</v>
      </c>
      <c r="Q61588" s="2"/>
      <c r="R61588" s="2"/>
      <c r="S61588" s="2"/>
      <c r="T61588" s="2"/>
      <c r="U61588" s="2"/>
      <c r="V61588" s="2"/>
      <c r="W61588" s="2"/>
      <c r="X61588" s="2"/>
      <c r="Y61588" s="2"/>
      <c r="Z61588" s="2"/>
      <c r="AA61588" s="2"/>
      <c r="AB61588" s="2"/>
      <c r="AC61588" s="2"/>
      <c r="AD61588" s="3"/>
    </row>
    <row r="61589" spans="1:30" s="9" customFormat="1" ht="22.5" customHeight="1" x14ac:dyDescent="0.3">
      <c r="A61589" s="26">
        <f>Fre.!H61590</f>
        <v>149.40498137711404</v>
      </c>
      <c r="B61589" s="2"/>
      <c r="C61589" s="2"/>
      <c r="D61589" s="2"/>
      <c r="E61589" s="2"/>
      <c r="F61589" s="2"/>
      <c r="G61589" s="2"/>
      <c r="H61589" s="2"/>
      <c r="I61589" s="2"/>
      <c r="J61589" s="2"/>
      <c r="K61589" s="2"/>
      <c r="L61589" s="2"/>
      <c r="M61589" s="2"/>
      <c r="N61589" s="2"/>
      <c r="P61589" s="26">
        <f>Fre.!J61590</f>
        <v>89.642988826268564</v>
      </c>
      <c r="Q61589" s="2"/>
      <c r="R61589" s="2"/>
      <c r="S61589" s="2"/>
      <c r="T61589" s="2"/>
      <c r="U61589" s="2"/>
      <c r="V61589" s="2"/>
      <c r="W61589" s="2"/>
      <c r="X61589" s="2"/>
      <c r="Y61589" s="2"/>
      <c r="Z61589" s="2"/>
      <c r="AA61589" s="2"/>
      <c r="AB61589" s="2"/>
      <c r="AC61589" s="2"/>
      <c r="AD61589" s="3"/>
    </row>
    <row r="61590" spans="1:30" s="9" customFormat="1" ht="22.5" customHeight="1" x14ac:dyDescent="0.3">
      <c r="A61590" s="25">
        <f>Fre.!H61591</f>
        <v>151.40525650589473</v>
      </c>
      <c r="B61590" s="2"/>
      <c r="C61590" s="2"/>
      <c r="D61590" s="2"/>
      <c r="E61590" s="2"/>
      <c r="F61590" s="2"/>
      <c r="G61590" s="2"/>
      <c r="H61590" s="2"/>
      <c r="I61590" s="2"/>
      <c r="J61590" s="2"/>
      <c r="K61590" s="2"/>
      <c r="L61590" s="2"/>
      <c r="M61590" s="2"/>
      <c r="N61590" s="2"/>
      <c r="P61590" s="25">
        <f>Fre.!J61591</f>
        <v>90.843153903536958</v>
      </c>
      <c r="Q61590" s="2"/>
      <c r="R61590" s="2"/>
      <c r="S61590" s="2"/>
      <c r="T61590" s="2"/>
      <c r="U61590" s="2"/>
      <c r="V61590" s="2"/>
      <c r="W61590" s="2"/>
      <c r="X61590" s="2"/>
      <c r="Y61590" s="2"/>
      <c r="Z61590" s="2"/>
      <c r="AA61590" s="2"/>
      <c r="AB61590" s="2"/>
      <c r="AC61590" s="2"/>
      <c r="AD61590" s="3"/>
    </row>
    <row r="61591" spans="1:30" s="9" customFormat="1" ht="22.5" customHeight="1" x14ac:dyDescent="0.3">
      <c r="A61591" s="26">
        <f>Fre.!H61592</f>
        <v>146.61174995600933</v>
      </c>
      <c r="B61591" s="2"/>
      <c r="C61591" s="2"/>
      <c r="D61591" s="2"/>
      <c r="E61591" s="2"/>
      <c r="F61591" s="2"/>
      <c r="G61591" s="2"/>
      <c r="H61591" s="2"/>
      <c r="I61591" s="2"/>
      <c r="J61591" s="2"/>
      <c r="K61591" s="2"/>
      <c r="L61591" s="2"/>
      <c r="M61591" s="2"/>
      <c r="N61591" s="2"/>
      <c r="P61591" s="26">
        <f>Fre.!J61592</f>
        <v>87.967049973605469</v>
      </c>
      <c r="Q61591" s="2"/>
      <c r="R61591" s="2"/>
      <c r="S61591" s="2"/>
      <c r="T61591" s="2"/>
      <c r="U61591" s="2"/>
      <c r="V61591" s="2"/>
      <c r="W61591" s="2"/>
      <c r="X61591" s="2"/>
      <c r="Y61591" s="2"/>
      <c r="Z61591" s="2"/>
      <c r="AA61591" s="2"/>
      <c r="AB61591" s="2"/>
      <c r="AC61591" s="2"/>
      <c r="AD61591" s="3"/>
    </row>
    <row r="61592" spans="1:30" s="9" customFormat="1" ht="22.5" customHeight="1" x14ac:dyDescent="0.3">
      <c r="A61592" s="25">
        <f>Fre.!H61593</f>
        <v>150.70391525148131</v>
      </c>
      <c r="B61592" s="2"/>
      <c r="C61592" s="2"/>
      <c r="D61592" s="2"/>
      <c r="E61592" s="2"/>
      <c r="F61592" s="2"/>
      <c r="G61592" s="2"/>
      <c r="H61592" s="2"/>
      <c r="I61592" s="2"/>
      <c r="J61592" s="2"/>
      <c r="K61592" s="2"/>
      <c r="L61592" s="2"/>
      <c r="M61592" s="2"/>
      <c r="N61592" s="2"/>
      <c r="P61592" s="25">
        <f>Fre.!J61593</f>
        <v>90.422349150888792</v>
      </c>
      <c r="Q61592" s="2"/>
      <c r="R61592" s="2"/>
      <c r="S61592" s="2"/>
      <c r="T61592" s="2"/>
      <c r="U61592" s="2"/>
      <c r="V61592" s="2"/>
      <c r="W61592" s="2"/>
      <c r="X61592" s="2"/>
      <c r="Y61592" s="2"/>
      <c r="Z61592" s="2"/>
      <c r="AA61592" s="2"/>
      <c r="AB61592" s="2"/>
      <c r="AC61592" s="2"/>
      <c r="AD61592" s="3"/>
    </row>
    <row r="61593" spans="1:30" s="9" customFormat="1" ht="22.5" customHeight="1" x14ac:dyDescent="0.3">
      <c r="A61593" s="26">
        <f>Fre.!H61594</f>
        <v>145.9361628003555</v>
      </c>
      <c r="B61593" s="2"/>
      <c r="C61593" s="2"/>
      <c r="D61593" s="2"/>
      <c r="E61593" s="2"/>
      <c r="F61593" s="2"/>
      <c r="G61593" s="2"/>
      <c r="H61593" s="2"/>
      <c r="I61593" s="2"/>
      <c r="J61593" s="2"/>
      <c r="K61593" s="2"/>
      <c r="L61593" s="2"/>
      <c r="M61593" s="2"/>
      <c r="N61593" s="2"/>
      <c r="P61593" s="26">
        <f>Fre.!J61594</f>
        <v>87.561697680213697</v>
      </c>
      <c r="Q61593" s="2"/>
      <c r="R61593" s="2"/>
      <c r="S61593" s="2"/>
      <c r="T61593" s="2"/>
      <c r="U61593" s="2"/>
      <c r="V61593" s="2"/>
      <c r="W61593" s="2"/>
      <c r="X61593" s="2"/>
      <c r="Y61593" s="2"/>
      <c r="Z61593" s="2"/>
      <c r="AA61593" s="2"/>
      <c r="AB61593" s="2"/>
      <c r="AC61593" s="2"/>
      <c r="AD61593" s="3"/>
    </row>
    <row r="61594" spans="1:30" s="9" customFormat="1" ht="22.5" customHeight="1" x14ac:dyDescent="0.3">
      <c r="A61594" s="25">
        <f>Fre.!H61595</f>
        <v>155.02631883862523</v>
      </c>
      <c r="B61594" s="2"/>
      <c r="C61594" s="2"/>
      <c r="D61594" s="2"/>
      <c r="E61594" s="2"/>
      <c r="F61594" s="2"/>
      <c r="G61594" s="2"/>
      <c r="H61594" s="2"/>
      <c r="I61594" s="2"/>
      <c r="J61594" s="2"/>
      <c r="K61594" s="2"/>
      <c r="L61594" s="2"/>
      <c r="M61594" s="2"/>
      <c r="N61594" s="2"/>
      <c r="P61594" s="25">
        <f>Fre.!J61595</f>
        <v>93.015791303175135</v>
      </c>
      <c r="Q61594" s="2"/>
      <c r="R61594" s="2"/>
      <c r="S61594" s="2"/>
      <c r="T61594" s="2"/>
      <c r="U61594" s="2"/>
      <c r="V61594" s="2"/>
      <c r="W61594" s="2"/>
      <c r="X61594" s="2"/>
      <c r="Y61594" s="2"/>
      <c r="Z61594" s="2"/>
      <c r="AA61594" s="2"/>
      <c r="AB61594" s="2"/>
      <c r="AC61594" s="2"/>
      <c r="AD61594" s="3"/>
    </row>
    <row r="61595" spans="1:30" s="9" customFormat="1" ht="22.5" customHeight="1" x14ac:dyDescent="0.3">
      <c r="A61595" s="26">
        <f>Fre.!H61596</f>
        <v>150.07141483474939</v>
      </c>
      <c r="B61595" s="2"/>
      <c r="C61595" s="2"/>
      <c r="D61595" s="2"/>
      <c r="E61595" s="2"/>
      <c r="F61595" s="2"/>
      <c r="G61595" s="2"/>
      <c r="H61595" s="2"/>
      <c r="I61595" s="2"/>
      <c r="J61595" s="2"/>
      <c r="K61595" s="2"/>
      <c r="L61595" s="2"/>
      <c r="M61595" s="2"/>
      <c r="N61595" s="2"/>
      <c r="P61595" s="26">
        <f>Fre.!J61596</f>
        <v>90.042848900849904</v>
      </c>
      <c r="Q61595" s="2"/>
      <c r="R61595" s="2"/>
      <c r="S61595" s="2"/>
      <c r="T61595" s="2"/>
      <c r="U61595" s="2"/>
      <c r="V61595" s="2"/>
      <c r="W61595" s="2"/>
      <c r="X61595" s="2"/>
      <c r="Y61595" s="2"/>
      <c r="Z61595" s="2"/>
      <c r="AA61595" s="2"/>
      <c r="AB61595" s="2"/>
      <c r="AC61595" s="2"/>
      <c r="AD61595" s="3"/>
    </row>
    <row r="61596" spans="1:30" s="9" customFormat="1" ht="22.5" customHeight="1" x14ac:dyDescent="0.3">
      <c r="A61596" s="25">
        <f>Fre.!H61597</f>
        <v>154.30282006595064</v>
      </c>
      <c r="B61596" s="2"/>
      <c r="C61596" s="2"/>
      <c r="D61596" s="2"/>
      <c r="E61596" s="2"/>
      <c r="F61596" s="2"/>
      <c r="G61596" s="2"/>
      <c r="H61596" s="2"/>
      <c r="I61596" s="2"/>
      <c r="J61596" s="2"/>
      <c r="K61596" s="2"/>
      <c r="L61596" s="2"/>
      <c r="M61596" s="2"/>
      <c r="N61596" s="2"/>
      <c r="P61596" s="25">
        <f>Fre.!J61597</f>
        <v>92.581692039570768</v>
      </c>
      <c r="Q61596" s="2"/>
      <c r="R61596" s="2"/>
      <c r="S61596" s="2"/>
      <c r="T61596" s="2"/>
      <c r="U61596" s="2"/>
      <c r="V61596" s="2"/>
      <c r="W61596" s="2"/>
      <c r="X61596" s="2"/>
      <c r="Y61596" s="2"/>
      <c r="Z61596" s="2"/>
      <c r="AA61596" s="2"/>
      <c r="AB61596" s="2"/>
      <c r="AC61596" s="2"/>
      <c r="AD61596" s="3"/>
    </row>
    <row r="61597" spans="1:30" s="9" customFormat="1" ht="22.5" customHeight="1" x14ac:dyDescent="0.3">
      <c r="A61597" s="26">
        <f>Fre.!H61598</f>
        <v>149.37448548539331</v>
      </c>
      <c r="B61597" s="2"/>
      <c r="C61597" s="2"/>
      <c r="D61597" s="2"/>
      <c r="E61597" s="2"/>
      <c r="F61597" s="2"/>
      <c r="G61597" s="2"/>
      <c r="H61597" s="2"/>
      <c r="I61597" s="2"/>
      <c r="J61597" s="2"/>
      <c r="K61597" s="2"/>
      <c r="L61597" s="2"/>
      <c r="M61597" s="2"/>
      <c r="N61597" s="2"/>
      <c r="P61597" s="26">
        <f>Fre.!J61598</f>
        <v>89.624691291235976</v>
      </c>
      <c r="Q61597" s="2"/>
      <c r="R61597" s="2"/>
      <c r="S61597" s="2"/>
      <c r="T61597" s="2"/>
      <c r="U61597" s="2"/>
      <c r="V61597" s="2"/>
      <c r="W61597" s="2"/>
      <c r="X61597" s="2"/>
      <c r="Y61597" s="2"/>
      <c r="Z61597" s="2"/>
      <c r="AA61597" s="2"/>
      <c r="AB61597" s="2"/>
      <c r="AC61597" s="2"/>
      <c r="AD61597" s="3"/>
    </row>
    <row r="61598" spans="1:30" s="9" customFormat="1" ht="22.5" customHeight="1" x14ac:dyDescent="0.3">
      <c r="A61598" s="25">
        <f>Fre.!H61599</f>
        <v>151.37548102632311</v>
      </c>
      <c r="B61598" s="2"/>
      <c r="C61598" s="2"/>
      <c r="D61598" s="2"/>
      <c r="E61598" s="2"/>
      <c r="F61598" s="2"/>
      <c r="G61598" s="2"/>
      <c r="H61598" s="2"/>
      <c r="I61598" s="2"/>
      <c r="J61598" s="2"/>
      <c r="K61598" s="2"/>
      <c r="L61598" s="2"/>
      <c r="M61598" s="2"/>
      <c r="N61598" s="2"/>
      <c r="P61598" s="25">
        <f>Fre.!J61599</f>
        <v>90.825288615793866</v>
      </c>
      <c r="Q61598" s="2"/>
      <c r="R61598" s="2"/>
      <c r="S61598" s="2"/>
      <c r="T61598" s="2"/>
      <c r="U61598" s="2"/>
      <c r="V61598" s="2"/>
      <c r="W61598" s="2"/>
      <c r="X61598" s="2"/>
      <c r="Y61598" s="2"/>
      <c r="Z61598" s="2"/>
      <c r="AA61598" s="2"/>
      <c r="AB61598" s="2"/>
      <c r="AC61598" s="2"/>
      <c r="AD61598" s="3"/>
    </row>
    <row r="61599" spans="1:30" s="9" customFormat="1" ht="22.5" customHeight="1" x14ac:dyDescent="0.3">
      <c r="A61599" s="26">
        <f>Fre.!H61600</f>
        <v>146.58126278092391</v>
      </c>
      <c r="B61599" s="2"/>
      <c r="C61599" s="2"/>
      <c r="D61599" s="2"/>
      <c r="E61599" s="2"/>
      <c r="F61599" s="2"/>
      <c r="G61599" s="2"/>
      <c r="H61599" s="2"/>
      <c r="I61599" s="2"/>
      <c r="J61599" s="2"/>
      <c r="K61599" s="2"/>
      <c r="L61599" s="2"/>
      <c r="M61599" s="2"/>
      <c r="N61599" s="2"/>
      <c r="P61599" s="26">
        <f>Fre.!J61600</f>
        <v>87.94875766855499</v>
      </c>
      <c r="Q61599" s="2"/>
      <c r="R61599" s="2"/>
      <c r="S61599" s="2"/>
      <c r="T61599" s="2"/>
      <c r="U61599" s="2"/>
      <c r="V61599" s="2"/>
      <c r="W61599" s="2"/>
      <c r="X61599" s="2"/>
      <c r="Y61599" s="2"/>
      <c r="Z61599" s="2"/>
      <c r="AA61599" s="2"/>
      <c r="AB61599" s="2"/>
      <c r="AC61599" s="2"/>
      <c r="AD61599" s="3"/>
    </row>
    <row r="61600" spans="1:30" s="9" customFormat="1" ht="22.5" customHeight="1" x14ac:dyDescent="0.3">
      <c r="A61600" s="25">
        <f>Fre.!H61601</f>
        <v>150.67418395179226</v>
      </c>
      <c r="B61600" s="2"/>
      <c r="C61600" s="2"/>
      <c r="D61600" s="2"/>
      <c r="E61600" s="2"/>
      <c r="F61600" s="2"/>
      <c r="G61600" s="2"/>
      <c r="H61600" s="2"/>
      <c r="I61600" s="2"/>
      <c r="J61600" s="2"/>
      <c r="K61600" s="2"/>
      <c r="L61600" s="2"/>
      <c r="M61600" s="2"/>
      <c r="N61600" s="2"/>
      <c r="P61600" s="25">
        <f>Fre.!J61601</f>
        <v>90.404510371075602</v>
      </c>
      <c r="Q61600" s="2"/>
      <c r="R61600" s="2"/>
      <c r="S61600" s="2"/>
      <c r="T61600" s="2"/>
      <c r="U61600" s="2"/>
      <c r="V61600" s="2"/>
      <c r="W61600" s="2"/>
      <c r="X61600" s="2"/>
      <c r="Y61600" s="2"/>
      <c r="Z61600" s="2"/>
      <c r="AA61600" s="2"/>
      <c r="AB61600" s="2"/>
      <c r="AC61600" s="2"/>
      <c r="AD61600" s="3"/>
    </row>
    <row r="61601" spans="1:30" s="9" customFormat="1" ht="22.5" customHeight="1" x14ac:dyDescent="0.3">
      <c r="A61601" s="26">
        <f>Fre.!H61602</f>
        <v>145.90571980515523</v>
      </c>
      <c r="B61601" s="2"/>
      <c r="C61601" s="2"/>
      <c r="D61601" s="2"/>
      <c r="E61601" s="2"/>
      <c r="F61601" s="2"/>
      <c r="G61601" s="2"/>
      <c r="H61601" s="2"/>
      <c r="I61601" s="2"/>
      <c r="J61601" s="2"/>
      <c r="K61601" s="2"/>
      <c r="L61601" s="2"/>
      <c r="M61601" s="2"/>
      <c r="N61601" s="2"/>
      <c r="P61601" s="26">
        <f>Fre.!J61602</f>
        <v>87.54343188309312</v>
      </c>
      <c r="Q61601" s="2"/>
      <c r="R61601" s="2"/>
      <c r="S61601" s="2"/>
      <c r="T61601" s="2"/>
      <c r="U61601" s="2"/>
      <c r="V61601" s="2"/>
      <c r="W61601" s="2"/>
      <c r="X61601" s="2"/>
      <c r="Y61601" s="2"/>
      <c r="Z61601" s="2"/>
      <c r="AA61601" s="2"/>
      <c r="AB61601" s="2"/>
      <c r="AC61601" s="2"/>
      <c r="AD61601" s="3"/>
    </row>
    <row r="61602" spans="1:30" s="9" customFormat="1" ht="22.5" customHeight="1" x14ac:dyDescent="0.3">
      <c r="A61602" s="25">
        <f>Fre.!H61603</f>
        <v>156.12808984159668</v>
      </c>
      <c r="B61602" s="2"/>
      <c r="C61602" s="2"/>
      <c r="D61602" s="2"/>
      <c r="E61602" s="2"/>
      <c r="F61602" s="2"/>
      <c r="G61602" s="2"/>
      <c r="H61602" s="2"/>
      <c r="I61602" s="2"/>
      <c r="J61602" s="2"/>
      <c r="K61602" s="2"/>
      <c r="L61602" s="2"/>
      <c r="M61602" s="2"/>
      <c r="N61602" s="2"/>
      <c r="P61602" s="25">
        <f>Fre.!J61603</f>
        <v>93.676853904957994</v>
      </c>
      <c r="Q61602" s="2"/>
      <c r="R61602" s="2"/>
      <c r="S61602" s="2"/>
      <c r="T61602" s="2"/>
      <c r="U61602" s="2"/>
      <c r="V61602" s="2"/>
      <c r="W61602" s="2"/>
      <c r="X61602" s="2"/>
      <c r="Y61602" s="2"/>
      <c r="Z61602" s="2"/>
      <c r="AA61602" s="2"/>
      <c r="AB61602" s="2"/>
      <c r="AC61602" s="2"/>
      <c r="AD61602" s="3"/>
    </row>
    <row r="61603" spans="1:30" s="9" customFormat="1" ht="22.5" customHeight="1" x14ac:dyDescent="0.3">
      <c r="A61603" s="26">
        <f>Fre.!H61604</f>
        <v>151.15153241751335</v>
      </c>
      <c r="B61603" s="2"/>
      <c r="C61603" s="2"/>
      <c r="D61603" s="2"/>
      <c r="E61603" s="2"/>
      <c r="F61603" s="2"/>
      <c r="G61603" s="2"/>
      <c r="H61603" s="2"/>
      <c r="I61603" s="2"/>
      <c r="J61603" s="2"/>
      <c r="K61603" s="2"/>
      <c r="L61603" s="2"/>
      <c r="M61603" s="2"/>
      <c r="N61603" s="2"/>
      <c r="P61603" s="26">
        <f>Fre.!J61604</f>
        <v>90.690919450508659</v>
      </c>
      <c r="Q61603" s="2"/>
      <c r="R61603" s="2"/>
      <c r="S61603" s="2"/>
      <c r="T61603" s="2"/>
      <c r="U61603" s="2"/>
      <c r="V61603" s="2"/>
      <c r="W61603" s="2"/>
      <c r="X61603" s="2"/>
      <c r="Y61603" s="2"/>
      <c r="Z61603" s="2"/>
      <c r="AA61603" s="2"/>
      <c r="AB61603" s="2"/>
      <c r="AC61603" s="2"/>
      <c r="AD61603" s="3"/>
    </row>
    <row r="61604" spans="1:30" s="9" customFormat="1" ht="22.5" customHeight="1" x14ac:dyDescent="0.3">
      <c r="A61604" s="25">
        <f>Fre.!H61605</f>
        <v>155.40352667542754</v>
      </c>
      <c r="B61604" s="2"/>
      <c r="C61604" s="2"/>
      <c r="D61604" s="2"/>
      <c r="E61604" s="2"/>
      <c r="F61604" s="2"/>
      <c r="G61604" s="2"/>
      <c r="H61604" s="2"/>
      <c r="I61604" s="2"/>
      <c r="J61604" s="2"/>
      <c r="K61604" s="2"/>
      <c r="L61604" s="2"/>
      <c r="M61604" s="2"/>
      <c r="N61604" s="2"/>
      <c r="P61604" s="25">
        <f>Fre.!J61605</f>
        <v>93.242116005256904</v>
      </c>
      <c r="Q61604" s="2"/>
      <c r="R61604" s="2"/>
      <c r="S61604" s="2"/>
      <c r="T61604" s="2"/>
      <c r="U61604" s="2"/>
      <c r="V61604" s="2"/>
      <c r="W61604" s="2"/>
      <c r="X61604" s="2"/>
      <c r="Y61604" s="2"/>
      <c r="Z61604" s="2"/>
      <c r="AA61604" s="2"/>
      <c r="AB61604" s="2"/>
      <c r="AC61604" s="2"/>
      <c r="AD61604" s="3"/>
    </row>
    <row r="61605" spans="1:30" s="9" customFormat="1" ht="22.5" customHeight="1" x14ac:dyDescent="0.3">
      <c r="A61605" s="26">
        <f>Fre.!H61606</f>
        <v>150.45341889241473</v>
      </c>
      <c r="B61605" s="2"/>
      <c r="C61605" s="2"/>
      <c r="D61605" s="2"/>
      <c r="E61605" s="2"/>
      <c r="F61605" s="2"/>
      <c r="G61605" s="2"/>
      <c r="H61605" s="2"/>
      <c r="I61605" s="2"/>
      <c r="J61605" s="2"/>
      <c r="K61605" s="2"/>
      <c r="L61605" s="2"/>
      <c r="M61605" s="2"/>
      <c r="N61605" s="2"/>
      <c r="P61605" s="26">
        <f>Fre.!J61606</f>
        <v>90.272051335448964</v>
      </c>
      <c r="Q61605" s="2"/>
      <c r="R61605" s="2"/>
      <c r="S61605" s="2"/>
      <c r="T61605" s="2"/>
      <c r="U61605" s="2"/>
      <c r="V61605" s="2"/>
      <c r="W61605" s="2"/>
      <c r="X61605" s="2"/>
      <c r="Y61605" s="2"/>
      <c r="Z61605" s="2"/>
      <c r="AA61605" s="2"/>
      <c r="AB61605" s="2"/>
      <c r="AC61605" s="2"/>
      <c r="AD61605" s="3"/>
    </row>
    <row r="61606" spans="1:30" s="9" customFormat="1" ht="22.5" customHeight="1" x14ac:dyDescent="0.3">
      <c r="A61606" s="25">
        <f>Fre.!H61607</f>
        <v>152.45283120677175</v>
      </c>
      <c r="B61606" s="2"/>
      <c r="C61606" s="2"/>
      <c r="D61606" s="2"/>
      <c r="E61606" s="2"/>
      <c r="F61606" s="2"/>
      <c r="G61606" s="2"/>
      <c r="H61606" s="2"/>
      <c r="I61606" s="2"/>
      <c r="J61606" s="2"/>
      <c r="K61606" s="2"/>
      <c r="L61606" s="2"/>
      <c r="M61606" s="2"/>
      <c r="N61606" s="2"/>
      <c r="P61606" s="25">
        <f>Fre.!J61607</f>
        <v>91.47169872406343</v>
      </c>
      <c r="Q61606" s="2"/>
      <c r="R61606" s="2"/>
      <c r="S61606" s="2"/>
      <c r="T61606" s="2"/>
      <c r="U61606" s="2"/>
      <c r="V61606" s="2"/>
      <c r="W61606" s="2"/>
      <c r="X61606" s="2"/>
      <c r="Y61606" s="2"/>
      <c r="Z61606" s="2"/>
      <c r="AA61606" s="2"/>
      <c r="AB61606" s="2"/>
      <c r="AC61606" s="2"/>
      <c r="AD61606" s="3"/>
    </row>
    <row r="61607" spans="1:30" s="9" customFormat="1" ht="22.5" customHeight="1" x14ac:dyDescent="0.3">
      <c r="A61607" s="26">
        <f>Fre.!H61608</f>
        <v>147.6377982365515</v>
      </c>
      <c r="B61607" s="2"/>
      <c r="C61607" s="2"/>
      <c r="D61607" s="2"/>
      <c r="E61607" s="2"/>
      <c r="F61607" s="2"/>
      <c r="G61607" s="2"/>
      <c r="H61607" s="2"/>
      <c r="I61607" s="2"/>
      <c r="J61607" s="2"/>
      <c r="K61607" s="2"/>
      <c r="L61607" s="2"/>
      <c r="M61607" s="2"/>
      <c r="N61607" s="2"/>
      <c r="P61607" s="26">
        <f>Fre.!J61608</f>
        <v>88.58267894193142</v>
      </c>
      <c r="Q61607" s="2"/>
      <c r="R61607" s="2"/>
      <c r="S61607" s="2"/>
      <c r="T61607" s="2"/>
      <c r="U61607" s="2"/>
      <c r="V61607" s="2"/>
      <c r="W61607" s="2"/>
      <c r="X61607" s="2"/>
      <c r="Y61607" s="2"/>
      <c r="Z61607" s="2"/>
      <c r="AA61607" s="2"/>
      <c r="AB61607" s="2"/>
      <c r="AC61607" s="2"/>
      <c r="AD61607" s="3"/>
    </row>
    <row r="61608" spans="1:30" s="9" customFormat="1" ht="22.5" customHeight="1" x14ac:dyDescent="0.3">
      <c r="A61608" s="25">
        <f>Fre.!H61609</f>
        <v>151.75050240133595</v>
      </c>
      <c r="B61608" s="2"/>
      <c r="C61608" s="2"/>
      <c r="D61608" s="2"/>
      <c r="E61608" s="2"/>
      <c r="F61608" s="2"/>
      <c r="G61608" s="2"/>
      <c r="H61608" s="2"/>
      <c r="I61608" s="2"/>
      <c r="J61608" s="2"/>
      <c r="K61608" s="2"/>
      <c r="L61608" s="2"/>
      <c r="M61608" s="2"/>
      <c r="N61608" s="2"/>
      <c r="P61608" s="25">
        <f>Fre.!J61609</f>
        <v>91.050301440802087</v>
      </c>
      <c r="Q61608" s="2"/>
      <c r="R61608" s="2"/>
      <c r="S61608" s="2"/>
      <c r="T61608" s="2"/>
      <c r="U61608" s="2"/>
      <c r="V61608" s="2"/>
      <c r="W61608" s="2"/>
      <c r="X61608" s="2"/>
      <c r="Y61608" s="2"/>
      <c r="Z61608" s="2"/>
      <c r="AA61608" s="2"/>
      <c r="AB61608" s="2"/>
      <c r="AC61608" s="2"/>
      <c r="AD61608" s="3"/>
    </row>
    <row r="61609" spans="1:30" s="9" customFormat="1" ht="22.5" customHeight="1" x14ac:dyDescent="0.3">
      <c r="A61609" s="26">
        <f>Fre.!H61610</f>
        <v>146.96110742333525</v>
      </c>
      <c r="B61609" s="2"/>
      <c r="C61609" s="2"/>
      <c r="D61609" s="2"/>
      <c r="E61609" s="2"/>
      <c r="F61609" s="2"/>
      <c r="G61609" s="2"/>
      <c r="H61609" s="2"/>
      <c r="I61609" s="2"/>
      <c r="J61609" s="2"/>
      <c r="K61609" s="2"/>
      <c r="L61609" s="2"/>
      <c r="M61609" s="2"/>
      <c r="N61609" s="2"/>
      <c r="P61609" s="26">
        <f>Fre.!J61610</f>
        <v>88.176664454001141</v>
      </c>
      <c r="Q61609" s="2"/>
      <c r="R61609" s="2"/>
      <c r="S61609" s="2"/>
      <c r="T61609" s="2"/>
      <c r="U61609" s="2"/>
      <c r="V61609" s="2"/>
      <c r="W61609" s="2"/>
      <c r="X61609" s="2"/>
      <c r="Y61609" s="2"/>
      <c r="Z61609" s="2"/>
      <c r="AA61609" s="2"/>
      <c r="AB61609" s="2"/>
      <c r="AC61609" s="2"/>
      <c r="AD61609" s="3"/>
    </row>
    <row r="61610" spans="1:30" s="9" customFormat="1" ht="22.5" customHeight="1" x14ac:dyDescent="0.3">
      <c r="A61610" s="25">
        <f>Fre.!H61611</f>
        <v>156.08402359024359</v>
      </c>
      <c r="B61610" s="2"/>
      <c r="C61610" s="2"/>
      <c r="D61610" s="2"/>
      <c r="E61610" s="2"/>
      <c r="F61610" s="2"/>
      <c r="G61610" s="2"/>
      <c r="H61610" s="2"/>
      <c r="I61610" s="2"/>
      <c r="J61610" s="2"/>
      <c r="K61610" s="2"/>
      <c r="L61610" s="2"/>
      <c r="M61610" s="2"/>
      <c r="N61610" s="2"/>
      <c r="P61610" s="25">
        <f>Fre.!J61611</f>
        <v>93.650414154146418</v>
      </c>
      <c r="Q61610" s="2"/>
      <c r="R61610" s="2"/>
      <c r="S61610" s="2"/>
      <c r="T61610" s="2"/>
      <c r="U61610" s="2"/>
      <c r="V61610" s="2"/>
      <c r="W61610" s="2"/>
      <c r="X61610" s="2"/>
      <c r="Y61610" s="2"/>
      <c r="Z61610" s="2"/>
      <c r="AA61610" s="2"/>
      <c r="AB61610" s="2"/>
      <c r="AC61610" s="2"/>
      <c r="AD61610" s="3"/>
    </row>
    <row r="61611" spans="1:30" s="9" customFormat="1" ht="22.5" customHeight="1" x14ac:dyDescent="0.3">
      <c r="A61611" s="26">
        <f>Fre.!H61612</f>
        <v>151.10657355261651</v>
      </c>
      <c r="B61611" s="2"/>
      <c r="C61611" s="2"/>
      <c r="D61611" s="2"/>
      <c r="E61611" s="2"/>
      <c r="F61611" s="2"/>
      <c r="G61611" s="2"/>
      <c r="H61611" s="2"/>
      <c r="I61611" s="2"/>
      <c r="J61611" s="2"/>
      <c r="K61611" s="2"/>
      <c r="L61611" s="2"/>
      <c r="M61611" s="2"/>
      <c r="N61611" s="2"/>
      <c r="P61611" s="26">
        <f>Fre.!J61612</f>
        <v>90.663944131569906</v>
      </c>
      <c r="Q61611" s="2"/>
      <c r="R61611" s="2"/>
      <c r="S61611" s="2"/>
      <c r="T61611" s="2"/>
      <c r="U61611" s="2"/>
      <c r="V61611" s="2"/>
      <c r="W61611" s="2"/>
      <c r="X61611" s="2"/>
      <c r="Y61611" s="2"/>
      <c r="Z61611" s="2"/>
      <c r="AA61611" s="2"/>
      <c r="AB61611" s="2"/>
      <c r="AC61611" s="2"/>
      <c r="AD61611" s="3"/>
    </row>
    <row r="61612" spans="1:30" s="9" customFormat="1" ht="22.5" customHeight="1" x14ac:dyDescent="0.3">
      <c r="A61612" s="25">
        <f>Fre.!H61613</f>
        <v>155.35963433967569</v>
      </c>
      <c r="B61612" s="2"/>
      <c r="C61612" s="2"/>
      <c r="D61612" s="2"/>
      <c r="E61612" s="2"/>
      <c r="F61612" s="2"/>
      <c r="G61612" s="2"/>
      <c r="H61612" s="2"/>
      <c r="I61612" s="2"/>
      <c r="J61612" s="2"/>
      <c r="K61612" s="2"/>
      <c r="L61612" s="2"/>
      <c r="M61612" s="2"/>
      <c r="N61612" s="2"/>
      <c r="P61612" s="25">
        <f>Fre.!J61613</f>
        <v>93.215780603805428</v>
      </c>
      <c r="Q61612" s="2"/>
      <c r="R61612" s="2"/>
      <c r="S61612" s="2"/>
      <c r="T61612" s="2"/>
      <c r="U61612" s="2"/>
      <c r="V61612" s="2"/>
      <c r="W61612" s="2"/>
      <c r="X61612" s="2"/>
      <c r="Y61612" s="2"/>
      <c r="Z61612" s="2"/>
      <c r="AA61612" s="2"/>
      <c r="AB61612" s="2"/>
      <c r="AC61612" s="2"/>
      <c r="AD61612" s="3"/>
    </row>
    <row r="61613" spans="1:30" s="9" customFormat="1" ht="22.5" customHeight="1" x14ac:dyDescent="0.3">
      <c r="A61613" s="26">
        <f>Fre.!H61614</f>
        <v>150.40863394311654</v>
      </c>
      <c r="B61613" s="2"/>
      <c r="C61613" s="2"/>
      <c r="D61613" s="2"/>
      <c r="E61613" s="2"/>
      <c r="F61613" s="2"/>
      <c r="G61613" s="2"/>
      <c r="H61613" s="2"/>
      <c r="I61613" s="2"/>
      <c r="J61613" s="2"/>
      <c r="K61613" s="2"/>
      <c r="L61613" s="2"/>
      <c r="M61613" s="2"/>
      <c r="N61613" s="2"/>
      <c r="P61613" s="26">
        <f>Fre.!J61614</f>
        <v>90.245180365870297</v>
      </c>
      <c r="Q61613" s="2"/>
      <c r="R61613" s="2"/>
      <c r="S61613" s="2"/>
      <c r="T61613" s="2"/>
      <c r="U61613" s="2"/>
      <c r="V61613" s="2"/>
      <c r="W61613" s="2"/>
      <c r="X61613" s="2"/>
      <c r="Y61613" s="2"/>
      <c r="Z61613" s="2"/>
      <c r="AA61613" s="2"/>
      <c r="AB61613" s="2"/>
      <c r="AC61613" s="2"/>
      <c r="AD61613" s="3"/>
    </row>
    <row r="61614" spans="1:30" s="9" customFormat="1" ht="22.5" customHeight="1" x14ac:dyDescent="0.3">
      <c r="A61614" s="25">
        <f>Fre.!H61615</f>
        <v>152.40897213139456</v>
      </c>
      <c r="B61614" s="2"/>
      <c r="C61614" s="2"/>
      <c r="D61614" s="2"/>
      <c r="E61614" s="2"/>
      <c r="F61614" s="2"/>
      <c r="G61614" s="2"/>
      <c r="H61614" s="2"/>
      <c r="I61614" s="2"/>
      <c r="J61614" s="2"/>
      <c r="K61614" s="2"/>
      <c r="L61614" s="2"/>
      <c r="M61614" s="2"/>
      <c r="N61614" s="2"/>
      <c r="P61614" s="25">
        <f>Fre.!J61615</f>
        <v>91.445383278837383</v>
      </c>
      <c r="Q61614" s="2"/>
      <c r="R61614" s="2"/>
      <c r="S61614" s="2"/>
      <c r="T61614" s="2"/>
      <c r="U61614" s="2"/>
      <c r="V61614" s="2"/>
      <c r="W61614" s="2"/>
      <c r="X61614" s="2"/>
      <c r="Y61614" s="2"/>
      <c r="Z61614" s="2"/>
      <c r="AA61614" s="2"/>
      <c r="AB61614" s="2"/>
      <c r="AC61614" s="2"/>
      <c r="AD61614" s="3"/>
    </row>
    <row r="61615" spans="1:30" s="9" customFormat="1" ht="22.5" customHeight="1" x14ac:dyDescent="0.3">
      <c r="A61615" s="26">
        <f>Fre.!H61616</f>
        <v>147.59304654763059</v>
      </c>
      <c r="B61615" s="2"/>
      <c r="C61615" s="2"/>
      <c r="D61615" s="2"/>
      <c r="E61615" s="2"/>
      <c r="F61615" s="2"/>
      <c r="G61615" s="2"/>
      <c r="H61615" s="2"/>
      <c r="I61615" s="2"/>
      <c r="J61615" s="2"/>
      <c r="K61615" s="2"/>
      <c r="L61615" s="2"/>
      <c r="M61615" s="2"/>
      <c r="N61615" s="2"/>
      <c r="P61615" s="26">
        <f>Fre.!J61616</f>
        <v>88.555827928578339</v>
      </c>
      <c r="Q61615" s="2"/>
      <c r="R61615" s="2"/>
      <c r="S61615" s="2"/>
      <c r="T61615" s="2"/>
      <c r="U61615" s="2"/>
      <c r="V61615" s="2"/>
      <c r="W61615" s="2"/>
      <c r="X61615" s="2"/>
      <c r="Y61615" s="2"/>
      <c r="Z61615" s="2"/>
      <c r="AA61615" s="2"/>
      <c r="AB61615" s="2"/>
      <c r="AC61615" s="2"/>
      <c r="AD61615" s="3"/>
    </row>
    <row r="61616" spans="1:30" s="9" customFormat="1" ht="22.5" customHeight="1" x14ac:dyDescent="0.3">
      <c r="A61616" s="25">
        <f>Fre.!H61617</f>
        <v>151.70681190468636</v>
      </c>
      <c r="B61616" s="2"/>
      <c r="C61616" s="2"/>
      <c r="D61616" s="2"/>
      <c r="E61616" s="2"/>
      <c r="F61616" s="2"/>
      <c r="G61616" s="2"/>
      <c r="H61616" s="2"/>
      <c r="I61616" s="2"/>
      <c r="J61616" s="2"/>
      <c r="K61616" s="2"/>
      <c r="L61616" s="2"/>
      <c r="M61616" s="2"/>
      <c r="N61616" s="2"/>
      <c r="P61616" s="25">
        <f>Fre.!J61617</f>
        <v>91.024087142811823</v>
      </c>
      <c r="Q61616" s="2"/>
      <c r="R61616" s="2"/>
      <c r="S61616" s="2"/>
      <c r="T61616" s="2"/>
      <c r="U61616" s="2"/>
      <c r="V61616" s="2"/>
      <c r="W61616" s="2"/>
      <c r="X61616" s="2"/>
      <c r="Y61616" s="2"/>
      <c r="Z61616" s="2"/>
      <c r="AA61616" s="2"/>
      <c r="AB61616" s="2"/>
      <c r="AC61616" s="2"/>
      <c r="AD61616" s="3"/>
    </row>
    <row r="61617" spans="1:30" s="9" customFormat="1" ht="22.5" customHeight="1" x14ac:dyDescent="0.3">
      <c r="A61617" s="26">
        <f>Fre.!H61618</f>
        <v>146.91652431313929</v>
      </c>
      <c r="B61617" s="2"/>
      <c r="C61617" s="2"/>
      <c r="D61617" s="2"/>
      <c r="E61617" s="2"/>
      <c r="F61617" s="2"/>
      <c r="G61617" s="2"/>
      <c r="H61617" s="2"/>
      <c r="I61617" s="2"/>
      <c r="J61617" s="2"/>
      <c r="K61617" s="2"/>
      <c r="L61617" s="2"/>
      <c r="M61617" s="2"/>
      <c r="N61617" s="2"/>
      <c r="P61617" s="26">
        <f>Fre.!J61618</f>
        <v>88.149914587883828</v>
      </c>
      <c r="Q61617" s="2"/>
      <c r="R61617" s="2"/>
      <c r="S61617" s="2"/>
      <c r="T61617" s="2"/>
      <c r="U61617" s="2"/>
      <c r="V61617" s="2"/>
      <c r="W61617" s="2"/>
      <c r="X61617" s="2"/>
      <c r="Y61617" s="2"/>
      <c r="Z61617" s="2"/>
      <c r="AA61617" s="2"/>
      <c r="AB61617" s="2"/>
      <c r="AC61617" s="2"/>
      <c r="AD61617" s="3"/>
    </row>
    <row r="61618" spans="1:30" s="9" customFormat="1" ht="22.5" customHeight="1" x14ac:dyDescent="0.3">
      <c r="A61618" s="25">
        <f>Fre.!H61619</f>
        <v>155.68429449593589</v>
      </c>
      <c r="B61618" s="2"/>
      <c r="C61618" s="2"/>
      <c r="D61618" s="2"/>
      <c r="E61618" s="2"/>
      <c r="F61618" s="2"/>
      <c r="G61618" s="2"/>
      <c r="H61618" s="2"/>
      <c r="I61618" s="2"/>
      <c r="J61618" s="2"/>
      <c r="K61618" s="2"/>
      <c r="L61618" s="2"/>
      <c r="M61618" s="2"/>
      <c r="N61618" s="2"/>
      <c r="P61618" s="25">
        <f>Fre.!J61619</f>
        <v>93.410576697562192</v>
      </c>
      <c r="Q61618" s="2"/>
      <c r="R61618" s="2"/>
      <c r="S61618" s="2"/>
      <c r="T61618" s="2"/>
      <c r="U61618" s="2"/>
      <c r="V61618" s="2"/>
      <c r="W61618" s="2"/>
      <c r="X61618" s="2"/>
      <c r="Y61618" s="2"/>
      <c r="Z61618" s="2"/>
      <c r="AA61618" s="2"/>
      <c r="AB61618" s="2"/>
      <c r="AC61618" s="2"/>
      <c r="AD61618" s="3"/>
    </row>
    <row r="61619" spans="1:30" s="9" customFormat="1" ht="22.5" customHeight="1" x14ac:dyDescent="0.3">
      <c r="A61619" s="26">
        <f>Fre.!H61620</f>
        <v>150.71515376010186</v>
      </c>
      <c r="B61619" s="2"/>
      <c r="C61619" s="2"/>
      <c r="D61619" s="2"/>
      <c r="E61619" s="2"/>
      <c r="F61619" s="2"/>
      <c r="G61619" s="2"/>
      <c r="H61619" s="2"/>
      <c r="I61619" s="2"/>
      <c r="J61619" s="2"/>
      <c r="K61619" s="2"/>
      <c r="L61619" s="2"/>
      <c r="M61619" s="2"/>
      <c r="N61619" s="2"/>
      <c r="P61619" s="26">
        <f>Fre.!J61620</f>
        <v>90.429092256061111</v>
      </c>
      <c r="Q61619" s="2"/>
      <c r="R61619" s="2"/>
      <c r="S61619" s="2"/>
      <c r="T61619" s="2"/>
      <c r="U61619" s="2"/>
      <c r="V61619" s="2"/>
      <c r="W61619" s="2"/>
      <c r="X61619" s="2"/>
      <c r="Y61619" s="2"/>
      <c r="Z61619" s="2"/>
      <c r="AA61619" s="2"/>
      <c r="AB61619" s="2"/>
      <c r="AC61619" s="2"/>
      <c r="AD61619" s="3"/>
    </row>
    <row r="61620" spans="1:30" s="9" customFormat="1" ht="22.5" customHeight="1" x14ac:dyDescent="0.3">
      <c r="A61620" s="25">
        <f>Fre.!H61621</f>
        <v>154.95900354611771</v>
      </c>
      <c r="B61620" s="2"/>
      <c r="C61620" s="2"/>
      <c r="D61620" s="2"/>
      <c r="E61620" s="2"/>
      <c r="F61620" s="2"/>
      <c r="G61620" s="2"/>
      <c r="H61620" s="2"/>
      <c r="I61620" s="2"/>
      <c r="J61620" s="2"/>
      <c r="K61620" s="2"/>
      <c r="L61620" s="2"/>
      <c r="M61620" s="2"/>
      <c r="N61620" s="2"/>
      <c r="P61620" s="25">
        <f>Fre.!J61621</f>
        <v>92.975402127670762</v>
      </c>
      <c r="Q61620" s="2"/>
      <c r="R61620" s="2"/>
      <c r="S61620" s="2"/>
      <c r="T61620" s="2"/>
      <c r="U61620" s="2"/>
      <c r="V61620" s="2"/>
      <c r="W61620" s="2"/>
      <c r="X61620" s="2"/>
      <c r="Y61620" s="2"/>
      <c r="Z61620" s="2"/>
      <c r="AA61620" s="2"/>
      <c r="AB61620" s="2"/>
      <c r="AC61620" s="2"/>
      <c r="AD61620" s="3"/>
    </row>
    <row r="61621" spans="1:30" s="9" customFormat="1" ht="22.5" customHeight="1" x14ac:dyDescent="0.3">
      <c r="A61621" s="26">
        <f>Fre.!H61622</f>
        <v>150.01638341075491</v>
      </c>
      <c r="B61621" s="2"/>
      <c r="C61621" s="2"/>
      <c r="D61621" s="2"/>
      <c r="E61621" s="2"/>
      <c r="F61621" s="2"/>
      <c r="G61621" s="2"/>
      <c r="H61621" s="2"/>
      <c r="I61621" s="2"/>
      <c r="J61621" s="2"/>
      <c r="K61621" s="2"/>
      <c r="L61621" s="2"/>
      <c r="M61621" s="2"/>
      <c r="N61621" s="2"/>
      <c r="P61621" s="26">
        <f>Fre.!J61622</f>
        <v>90.009830046452933</v>
      </c>
      <c r="Q61621" s="2"/>
      <c r="R61621" s="2"/>
      <c r="S61621" s="2"/>
      <c r="T61621" s="2"/>
      <c r="U61621" s="2"/>
      <c r="V61621" s="2"/>
      <c r="W61621" s="2"/>
      <c r="X61621" s="2"/>
      <c r="Y61621" s="2"/>
      <c r="Z61621" s="2"/>
      <c r="AA61621" s="2"/>
      <c r="AB61621" s="2"/>
      <c r="AC61621" s="2"/>
      <c r="AD61621" s="3"/>
    </row>
    <row r="61622" spans="1:30" s="9" customFormat="1" ht="22.5" customHeight="1" x14ac:dyDescent="0.3">
      <c r="A61622" s="25">
        <f>Fre.!H61623</f>
        <v>152.01727315269807</v>
      </c>
      <c r="B61622" s="2"/>
      <c r="C61622" s="2"/>
      <c r="D61622" s="2"/>
      <c r="E61622" s="2"/>
      <c r="F61622" s="2"/>
      <c r="G61622" s="2"/>
      <c r="H61622" s="2"/>
      <c r="I61622" s="2"/>
      <c r="J61622" s="2"/>
      <c r="K61622" s="2"/>
      <c r="L61622" s="2"/>
      <c r="M61622" s="2"/>
      <c r="N61622" s="2"/>
      <c r="P61622" s="25">
        <f>Fre.!J61623</f>
        <v>91.21036389161911</v>
      </c>
      <c r="Q61622" s="2"/>
      <c r="R61622" s="2"/>
      <c r="S61622" s="2"/>
      <c r="T61622" s="2"/>
      <c r="U61622" s="2"/>
      <c r="V61622" s="2"/>
      <c r="W61622" s="2"/>
      <c r="X61622" s="2"/>
      <c r="Y61622" s="2"/>
      <c r="Z61622" s="2"/>
      <c r="AA61622" s="2"/>
      <c r="AB61622" s="2"/>
      <c r="AC61622" s="2"/>
      <c r="AD61622" s="3"/>
    </row>
    <row r="61623" spans="1:30" s="9" customFormat="1" ht="22.5" customHeight="1" x14ac:dyDescent="0.3">
      <c r="A61623" s="26">
        <f>Fre.!H61624</f>
        <v>147.20934317330622</v>
      </c>
      <c r="B61623" s="2"/>
      <c r="C61623" s="2"/>
      <c r="D61623" s="2"/>
      <c r="E61623" s="2"/>
      <c r="F61623" s="2"/>
      <c r="G61623" s="2"/>
      <c r="H61623" s="2"/>
      <c r="I61623" s="2"/>
      <c r="J61623" s="2"/>
      <c r="K61623" s="2"/>
      <c r="L61623" s="2"/>
      <c r="M61623" s="2"/>
      <c r="N61623" s="2"/>
      <c r="P61623" s="26">
        <f>Fre.!J61624</f>
        <v>88.32560590398387</v>
      </c>
      <c r="Q61623" s="2"/>
      <c r="R61623" s="2"/>
      <c r="S61623" s="2"/>
      <c r="T61623" s="2"/>
      <c r="U61623" s="2"/>
      <c r="V61623" s="2"/>
      <c r="W61623" s="2"/>
      <c r="X61623" s="2"/>
      <c r="Y61623" s="2"/>
      <c r="Z61623" s="2"/>
      <c r="AA61623" s="2"/>
      <c r="AB61623" s="2"/>
      <c r="AC61623" s="2"/>
      <c r="AD61623" s="3"/>
    </row>
    <row r="61624" spans="1:30" s="9" customFormat="1" ht="22.5" customHeight="1" x14ac:dyDescent="0.3">
      <c r="A61624" s="25">
        <f>Fre.!H61625</f>
        <v>151.31423889679851</v>
      </c>
      <c r="B61624" s="2"/>
      <c r="C61624" s="2"/>
      <c r="D61624" s="2"/>
      <c r="E61624" s="2"/>
      <c r="F61624" s="2"/>
      <c r="G61624" s="2"/>
      <c r="H61624" s="2"/>
      <c r="I61624" s="2"/>
      <c r="J61624" s="2"/>
      <c r="K61624" s="2"/>
      <c r="L61624" s="2"/>
      <c r="M61624" s="2"/>
      <c r="N61624" s="2"/>
      <c r="P61624" s="25">
        <f>Fre.!J61625</f>
        <v>90.788543338079108</v>
      </c>
      <c r="Q61624" s="2"/>
      <c r="R61624" s="2"/>
      <c r="S61624" s="2"/>
      <c r="T61624" s="2"/>
      <c r="U61624" s="2"/>
      <c r="V61624" s="2"/>
      <c r="W61624" s="2"/>
      <c r="X61624" s="2"/>
      <c r="Y61624" s="2"/>
      <c r="Z61624" s="2"/>
      <c r="AA61624" s="2"/>
      <c r="AB61624" s="2"/>
      <c r="AC61624" s="2"/>
      <c r="AD61624" s="3"/>
    </row>
    <row r="61625" spans="1:30" s="9" customFormat="1" ht="22.5" customHeight="1" x14ac:dyDescent="0.3">
      <c r="A61625" s="26">
        <f>Fre.!H61626</f>
        <v>146.5320156915275</v>
      </c>
      <c r="B61625" s="2"/>
      <c r="C61625" s="2"/>
      <c r="D61625" s="2"/>
      <c r="E61625" s="2"/>
      <c r="F61625" s="2"/>
      <c r="G61625" s="2"/>
      <c r="H61625" s="2"/>
      <c r="I61625" s="2"/>
      <c r="J61625" s="2"/>
      <c r="K61625" s="2"/>
      <c r="L61625" s="2"/>
      <c r="M61625" s="2"/>
      <c r="N61625" s="2"/>
      <c r="P61625" s="26">
        <f>Fre.!J61626</f>
        <v>87.919209414916367</v>
      </c>
      <c r="Q61625" s="2"/>
      <c r="R61625" s="2"/>
      <c r="S61625" s="2"/>
      <c r="T61625" s="2"/>
      <c r="U61625" s="2"/>
      <c r="V61625" s="2"/>
      <c r="W61625" s="2"/>
      <c r="X61625" s="2"/>
      <c r="Y61625" s="2"/>
      <c r="Z61625" s="2"/>
      <c r="AA61625" s="2"/>
      <c r="AB61625" s="2"/>
      <c r="AC61625" s="2"/>
      <c r="AD61625" s="3"/>
    </row>
    <row r="61626" spans="1:30" s="9" customFormat="1" ht="22.5" customHeight="1" x14ac:dyDescent="0.3">
      <c r="A61626" s="25">
        <f>Fre.!H61627</f>
        <v>155.64761368278067</v>
      </c>
      <c r="B61626" s="2"/>
      <c r="C61626" s="2"/>
      <c r="D61626" s="2"/>
      <c r="E61626" s="2"/>
      <c r="F61626" s="2"/>
      <c r="G61626" s="2"/>
      <c r="H61626" s="2"/>
      <c r="I61626" s="2"/>
      <c r="J61626" s="2"/>
      <c r="K61626" s="2"/>
      <c r="L61626" s="2"/>
      <c r="M61626" s="2"/>
      <c r="N61626" s="2"/>
      <c r="P61626" s="25">
        <f>Fre.!J61627</f>
        <v>93.388568209668534</v>
      </c>
      <c r="Q61626" s="2"/>
      <c r="R61626" s="2"/>
      <c r="S61626" s="2"/>
      <c r="T61626" s="2"/>
      <c r="U61626" s="2"/>
      <c r="V61626" s="2"/>
      <c r="W61626" s="2"/>
      <c r="X61626" s="2"/>
      <c r="Y61626" s="2"/>
      <c r="Z61626" s="2"/>
      <c r="AA61626" s="2"/>
      <c r="AB61626" s="2"/>
      <c r="AC61626" s="2"/>
      <c r="AD61626" s="3"/>
    </row>
    <row r="61627" spans="1:30" s="9" customFormat="1" ht="22.5" customHeight="1" x14ac:dyDescent="0.3">
      <c r="A61627" s="26">
        <f>Fre.!H61628</f>
        <v>150.67765709241883</v>
      </c>
      <c r="B61627" s="2"/>
      <c r="C61627" s="2"/>
      <c r="D61627" s="2"/>
      <c r="E61627" s="2"/>
      <c r="F61627" s="2"/>
      <c r="G61627" s="2"/>
      <c r="H61627" s="2"/>
      <c r="I61627" s="2"/>
      <c r="J61627" s="2"/>
      <c r="K61627" s="2"/>
      <c r="L61627" s="2"/>
      <c r="M61627" s="2"/>
      <c r="N61627" s="2"/>
      <c r="P61627" s="26">
        <f>Fre.!J61628</f>
        <v>90.406594255451566</v>
      </c>
      <c r="Q61627" s="2"/>
      <c r="R61627" s="2"/>
      <c r="S61627" s="2"/>
      <c r="T61627" s="2"/>
      <c r="U61627" s="2"/>
      <c r="V61627" s="2"/>
      <c r="W61627" s="2"/>
      <c r="X61627" s="2"/>
      <c r="Y61627" s="2"/>
      <c r="Z61627" s="2"/>
      <c r="AA61627" s="2"/>
      <c r="AB61627" s="2"/>
      <c r="AC61627" s="2"/>
      <c r="AD61627" s="3"/>
    </row>
    <row r="61628" spans="1:30" s="9" customFormat="1" ht="22.5" customHeight="1" x14ac:dyDescent="0.3">
      <c r="A61628" s="25">
        <f>Fre.!H61629</f>
        <v>154.9224356884547</v>
      </c>
      <c r="B61628" s="2"/>
      <c r="C61628" s="2"/>
      <c r="D61628" s="2"/>
      <c r="E61628" s="2"/>
      <c r="F61628" s="2"/>
      <c r="G61628" s="2"/>
      <c r="H61628" s="2"/>
      <c r="I61628" s="2"/>
      <c r="J61628" s="2"/>
      <c r="K61628" s="2"/>
      <c r="L61628" s="2"/>
      <c r="M61628" s="2"/>
      <c r="N61628" s="2"/>
      <c r="P61628" s="25">
        <f>Fre.!J61629</f>
        <v>92.953461413072816</v>
      </c>
      <c r="Q61628" s="2"/>
      <c r="R61628" s="2"/>
      <c r="S61628" s="2"/>
      <c r="T61628" s="2"/>
      <c r="U61628" s="2"/>
      <c r="V61628" s="2"/>
      <c r="W61628" s="2"/>
      <c r="X61628" s="2"/>
      <c r="Y61628" s="2"/>
      <c r="Z61628" s="2"/>
      <c r="AA61628" s="2"/>
      <c r="AB61628" s="2"/>
      <c r="AC61628" s="2"/>
      <c r="AD61628" s="3"/>
    </row>
    <row r="61629" spans="1:30" s="9" customFormat="1" ht="22.5" customHeight="1" x14ac:dyDescent="0.3">
      <c r="A61629" s="26">
        <f>Fre.!H61630</f>
        <v>149.97899969856408</v>
      </c>
      <c r="B61629" s="2"/>
      <c r="C61629" s="2"/>
      <c r="D61629" s="2"/>
      <c r="E61629" s="2"/>
      <c r="F61629" s="2"/>
      <c r="G61629" s="2"/>
      <c r="H61629" s="2"/>
      <c r="I61629" s="2"/>
      <c r="J61629" s="2"/>
      <c r="K61629" s="2"/>
      <c r="L61629" s="2"/>
      <c r="M61629" s="2"/>
      <c r="N61629" s="2"/>
      <c r="P61629" s="26">
        <f>Fre.!J61630</f>
        <v>89.9873998191391</v>
      </c>
      <c r="Q61629" s="2"/>
      <c r="R61629" s="2"/>
      <c r="S61629" s="2"/>
      <c r="T61629" s="2"/>
      <c r="U61629" s="2"/>
      <c r="V61629" s="2"/>
      <c r="W61629" s="2"/>
      <c r="X61629" s="2"/>
      <c r="Y61629" s="2"/>
      <c r="Z61629" s="2"/>
      <c r="AA61629" s="2"/>
      <c r="AB61629" s="2"/>
      <c r="AC61629" s="2"/>
      <c r="AD61629" s="3"/>
    </row>
    <row r="61630" spans="1:30" s="9" customFormat="1" ht="22.5" customHeight="1" x14ac:dyDescent="0.3">
      <c r="A61630" s="25">
        <f>Fre.!H61631</f>
        <v>151.98072689713405</v>
      </c>
      <c r="B61630" s="2"/>
      <c r="C61630" s="2"/>
      <c r="D61630" s="2"/>
      <c r="E61630" s="2"/>
      <c r="F61630" s="2"/>
      <c r="G61630" s="2"/>
      <c r="H61630" s="2"/>
      <c r="I61630" s="2"/>
      <c r="J61630" s="2"/>
      <c r="K61630" s="2"/>
      <c r="L61630" s="2"/>
      <c r="M61630" s="2"/>
      <c r="N61630" s="2"/>
      <c r="P61630" s="25">
        <f>Fre.!J61631</f>
        <v>91.188436138281077</v>
      </c>
      <c r="Q61630" s="2"/>
      <c r="R61630" s="2"/>
      <c r="S61630" s="2"/>
      <c r="T61630" s="2"/>
      <c r="U61630" s="2"/>
      <c r="V61630" s="2"/>
      <c r="W61630" s="2"/>
      <c r="X61630" s="2"/>
      <c r="Y61630" s="2"/>
      <c r="Z61630" s="2"/>
      <c r="AA61630" s="2"/>
      <c r="AB61630" s="2"/>
      <c r="AC61630" s="2"/>
      <c r="AD61630" s="3"/>
    </row>
    <row r="61631" spans="1:30" s="9" customFormat="1" ht="22.5" customHeight="1" x14ac:dyDescent="0.3">
      <c r="A61631" s="26">
        <f>Fre.!H61632</f>
        <v>147.17198106321572</v>
      </c>
      <c r="B61631" s="2"/>
      <c r="C61631" s="2"/>
      <c r="D61631" s="2"/>
      <c r="E61631" s="2"/>
      <c r="F61631" s="2"/>
      <c r="G61631" s="2"/>
      <c r="H61631" s="2"/>
      <c r="I61631" s="2"/>
      <c r="J61631" s="2"/>
      <c r="K61631" s="2"/>
      <c r="L61631" s="2"/>
      <c r="M61631" s="2"/>
      <c r="N61631" s="2"/>
      <c r="P61631" s="26">
        <f>Fre.!J61632</f>
        <v>88.303188637929821</v>
      </c>
      <c r="Q61631" s="2"/>
      <c r="R61631" s="2"/>
      <c r="S61631" s="2"/>
      <c r="T61631" s="2"/>
      <c r="U61631" s="2"/>
      <c r="V61631" s="2"/>
      <c r="W61631" s="2"/>
      <c r="X61631" s="2"/>
      <c r="Y61631" s="2"/>
      <c r="Z61631" s="2"/>
      <c r="AA61631" s="2"/>
      <c r="AB61631" s="2"/>
      <c r="AC61631" s="2"/>
      <c r="AD61631" s="3"/>
    </row>
    <row r="61632" spans="1:30" s="9" customFormat="1" ht="22.5" customHeight="1" x14ac:dyDescent="0.3">
      <c r="A61632" s="25">
        <f>Fre.!H61633</f>
        <v>151.27780213051068</v>
      </c>
      <c r="B61632" s="2"/>
      <c r="C61632" s="2"/>
      <c r="D61632" s="2"/>
      <c r="E61632" s="2"/>
      <c r="F61632" s="2"/>
      <c r="G61632" s="2"/>
      <c r="H61632" s="2"/>
      <c r="I61632" s="2"/>
      <c r="J61632" s="2"/>
      <c r="K61632" s="2"/>
      <c r="L61632" s="2"/>
      <c r="M61632" s="2"/>
      <c r="N61632" s="2"/>
      <c r="P61632" s="25">
        <f>Fre.!J61633</f>
        <v>90.76668127830655</v>
      </c>
      <c r="Q61632" s="2"/>
      <c r="R61632" s="2"/>
      <c r="S61632" s="2"/>
      <c r="T61632" s="2"/>
      <c r="U61632" s="2"/>
      <c r="V61632" s="2"/>
      <c r="W61632" s="2"/>
      <c r="X61632" s="2"/>
      <c r="Y61632" s="2"/>
      <c r="Z61632" s="2"/>
      <c r="AA61632" s="2"/>
      <c r="AB61632" s="2"/>
      <c r="AC61632" s="2"/>
      <c r="AD61632" s="3"/>
    </row>
    <row r="61633" spans="1:30" s="9" customFormat="1" ht="22.5" customHeight="1" x14ac:dyDescent="0.3">
      <c r="A61633" s="26">
        <f>Fre.!H61634</f>
        <v>146.49476307071319</v>
      </c>
      <c r="B61633" s="2"/>
      <c r="C61633" s="2"/>
      <c r="D61633" s="2"/>
      <c r="E61633" s="2"/>
      <c r="F61633" s="2"/>
      <c r="G61633" s="2"/>
      <c r="H61633" s="2"/>
      <c r="I61633" s="2"/>
      <c r="J61633" s="2"/>
      <c r="K61633" s="2"/>
      <c r="L61633" s="2"/>
      <c r="M61633" s="2"/>
      <c r="N61633" s="2"/>
      <c r="P61633" s="26">
        <f>Fre.!J61634</f>
        <v>87.896857842427892</v>
      </c>
      <c r="Q61633" s="2"/>
      <c r="R61633" s="2"/>
      <c r="S61633" s="2"/>
      <c r="T61633" s="2"/>
      <c r="U61633" s="2"/>
      <c r="V61633" s="2"/>
      <c r="W61633" s="2"/>
      <c r="X61633" s="2"/>
      <c r="Y61633" s="2"/>
      <c r="Z61633" s="2"/>
      <c r="AA61633" s="2"/>
      <c r="AB61633" s="2"/>
      <c r="AC61633" s="2"/>
      <c r="AD61633" s="3"/>
    </row>
    <row r="61634" spans="1:30" s="9" customFormat="1" ht="22.5" customHeight="1" x14ac:dyDescent="0.3">
      <c r="A61634" s="25">
        <f>Fre.!H61635</f>
        <v>155.86529194155307</v>
      </c>
      <c r="B61634" s="2"/>
      <c r="C61634" s="2"/>
      <c r="D61634" s="2"/>
      <c r="E61634" s="2"/>
      <c r="F61634" s="2"/>
      <c r="G61634" s="2"/>
      <c r="H61634" s="2"/>
      <c r="I61634" s="2"/>
      <c r="J61634" s="2"/>
      <c r="K61634" s="2"/>
      <c r="L61634" s="2"/>
      <c r="M61634" s="2"/>
      <c r="N61634" s="2"/>
      <c r="P61634" s="25">
        <f>Fre.!J61635</f>
        <v>93.519175164932093</v>
      </c>
      <c r="Q61634" s="2"/>
      <c r="R61634" s="2"/>
      <c r="S61634" s="2"/>
      <c r="T61634" s="2"/>
      <c r="U61634" s="2"/>
      <c r="V61634" s="2"/>
      <c r="W61634" s="2"/>
      <c r="X61634" s="2"/>
      <c r="Y61634" s="2"/>
      <c r="Z61634" s="2"/>
      <c r="AA61634" s="2"/>
      <c r="AB61634" s="2"/>
      <c r="AC61634" s="2"/>
      <c r="AD61634" s="3"/>
    </row>
    <row r="61635" spans="1:30" s="9" customFormat="1" ht="22.5" customHeight="1" x14ac:dyDescent="0.3">
      <c r="A61635" s="26">
        <f>Fre.!H61636</f>
        <v>150.89413022431484</v>
      </c>
      <c r="B61635" s="2"/>
      <c r="C61635" s="2"/>
      <c r="D61635" s="2"/>
      <c r="E61635" s="2"/>
      <c r="F61635" s="2"/>
      <c r="G61635" s="2"/>
      <c r="H61635" s="2"/>
      <c r="I61635" s="2"/>
      <c r="J61635" s="2"/>
      <c r="K61635" s="2"/>
      <c r="L61635" s="2"/>
      <c r="M61635" s="2"/>
      <c r="N61635" s="2"/>
      <c r="P61635" s="26">
        <f>Fre.!J61636</f>
        <v>90.536478134589416</v>
      </c>
      <c r="Q61635" s="2"/>
      <c r="R61635" s="2"/>
      <c r="S61635" s="2"/>
      <c r="T61635" s="2"/>
      <c r="U61635" s="2"/>
      <c r="V61635" s="2"/>
      <c r="W61635" s="2"/>
      <c r="X61635" s="2"/>
      <c r="Y61635" s="2"/>
      <c r="Z61635" s="2"/>
      <c r="AA61635" s="2"/>
      <c r="AB61635" s="2"/>
      <c r="AC61635" s="2"/>
      <c r="AD61635" s="3"/>
    </row>
    <row r="61636" spans="1:30" s="9" customFormat="1" ht="22.5" customHeight="1" x14ac:dyDescent="0.3">
      <c r="A61636" s="25">
        <f>Fre.!H61637</f>
        <v>155.14153164331853</v>
      </c>
      <c r="B61636" s="2"/>
      <c r="C61636" s="2"/>
      <c r="D61636" s="2"/>
      <c r="E61636" s="2"/>
      <c r="F61636" s="2"/>
      <c r="G61636" s="2"/>
      <c r="H61636" s="2"/>
      <c r="I61636" s="2"/>
      <c r="J61636" s="2"/>
      <c r="K61636" s="2"/>
      <c r="L61636" s="2"/>
      <c r="M61636" s="2"/>
      <c r="N61636" s="2"/>
      <c r="P61636" s="25">
        <f>Fre.!J61637</f>
        <v>93.084918985990981</v>
      </c>
      <c r="Q61636" s="2"/>
      <c r="R61636" s="2"/>
      <c r="S61636" s="2"/>
      <c r="T61636" s="2"/>
      <c r="U61636" s="2"/>
      <c r="V61636" s="2"/>
      <c r="W61636" s="2"/>
      <c r="X61636" s="2"/>
      <c r="Y61636" s="2"/>
      <c r="Z61636" s="2"/>
      <c r="AA61636" s="2"/>
      <c r="AB61636" s="2"/>
      <c r="AC61636" s="2"/>
      <c r="AD61636" s="3"/>
    </row>
    <row r="61637" spans="1:30" s="9" customFormat="1" ht="22.5" customHeight="1" x14ac:dyDescent="0.3">
      <c r="A61637" s="26">
        <f>Fre.!H61638</f>
        <v>150.19678227006716</v>
      </c>
      <c r="B61637" s="2"/>
      <c r="C61637" s="2"/>
      <c r="D61637" s="2"/>
      <c r="E61637" s="2"/>
      <c r="F61637" s="2"/>
      <c r="G61637" s="2"/>
      <c r="H61637" s="2"/>
      <c r="I61637" s="2"/>
      <c r="J61637" s="2"/>
      <c r="K61637" s="2"/>
      <c r="L61637" s="2"/>
      <c r="M61637" s="2"/>
      <c r="N61637" s="2"/>
      <c r="P61637" s="26">
        <f>Fre.!J61638</f>
        <v>90.118069362040288</v>
      </c>
      <c r="Q61637" s="2"/>
      <c r="R61637" s="2"/>
      <c r="S61637" s="2"/>
      <c r="T61637" s="2"/>
      <c r="U61637" s="2"/>
      <c r="V61637" s="2"/>
      <c r="W61637" s="2"/>
      <c r="X61637" s="2"/>
      <c r="Y61637" s="2"/>
      <c r="Z61637" s="2"/>
      <c r="AA61637" s="2"/>
      <c r="AB61637" s="2"/>
      <c r="AC61637" s="2"/>
      <c r="AD61637" s="3"/>
    </row>
    <row r="61638" spans="1:30" s="9" customFormat="1" ht="22.5" customHeight="1" x14ac:dyDescent="0.3">
      <c r="A61638" s="25">
        <f>Fre.!H61639</f>
        <v>152.19557229333464</v>
      </c>
      <c r="B61638" s="2"/>
      <c r="C61638" s="2"/>
      <c r="D61638" s="2"/>
      <c r="E61638" s="2"/>
      <c r="F61638" s="2"/>
      <c r="G61638" s="2"/>
      <c r="H61638" s="2"/>
      <c r="I61638" s="2"/>
      <c r="J61638" s="2"/>
      <c r="K61638" s="2"/>
      <c r="L61638" s="2"/>
      <c r="M61638" s="2"/>
      <c r="N61638" s="2"/>
      <c r="P61638" s="25">
        <f>Fre.!J61639</f>
        <v>91.317343376001176</v>
      </c>
      <c r="Q61638" s="2"/>
      <c r="R61638" s="2"/>
      <c r="S61638" s="2"/>
      <c r="T61638" s="2"/>
      <c r="U61638" s="2"/>
      <c r="V61638" s="2"/>
      <c r="W61638" s="2"/>
      <c r="X61638" s="2"/>
      <c r="Y61638" s="2"/>
      <c r="Z61638" s="2"/>
      <c r="AA61638" s="2"/>
      <c r="AB61638" s="2"/>
      <c r="AC61638" s="2"/>
      <c r="AD61638" s="3"/>
    </row>
    <row r="61639" spans="1:30" s="9" customFormat="1" ht="22.5" customHeight="1" x14ac:dyDescent="0.3">
      <c r="A61639" s="26">
        <f>Fre.!H61640</f>
        <v>147.3857317759111</v>
      </c>
      <c r="B61639" s="2"/>
      <c r="C61639" s="2"/>
      <c r="D61639" s="2"/>
      <c r="E61639" s="2"/>
      <c r="F61639" s="2"/>
      <c r="G61639" s="2"/>
      <c r="H61639" s="2"/>
      <c r="I61639" s="2"/>
      <c r="J61639" s="2"/>
      <c r="K61639" s="2"/>
      <c r="L61639" s="2"/>
      <c r="M61639" s="2"/>
      <c r="N61639" s="2"/>
      <c r="P61639" s="26">
        <f>Fre.!J61640</f>
        <v>88.431439065546911</v>
      </c>
      <c r="Q61639" s="2"/>
      <c r="R61639" s="2"/>
      <c r="S61639" s="2"/>
      <c r="T61639" s="2"/>
      <c r="U61639" s="2"/>
      <c r="V61639" s="2"/>
      <c r="W61639" s="2"/>
      <c r="X61639" s="2"/>
      <c r="Y61639" s="2"/>
      <c r="Z61639" s="2"/>
      <c r="AA61639" s="2"/>
      <c r="AB61639" s="2"/>
      <c r="AC61639" s="2"/>
      <c r="AD61639" s="3"/>
    </row>
    <row r="61640" spans="1:30" s="9" customFormat="1" ht="22.5" customHeight="1" x14ac:dyDescent="0.3">
      <c r="A61640" s="25">
        <f>Fre.!H61641</f>
        <v>151.49402171856673</v>
      </c>
      <c r="B61640" s="2"/>
      <c r="C61640" s="2"/>
      <c r="D61640" s="2"/>
      <c r="E61640" s="2"/>
      <c r="F61640" s="2"/>
      <c r="G61640" s="2"/>
      <c r="H61640" s="2"/>
      <c r="I61640" s="2"/>
      <c r="J61640" s="2"/>
      <c r="K61640" s="2"/>
      <c r="L61640" s="2"/>
      <c r="M61640" s="2"/>
      <c r="N61640" s="2"/>
      <c r="P61640" s="25">
        <f>Fre.!J61641</f>
        <v>90.896413031140426</v>
      </c>
      <c r="Q61640" s="2"/>
      <c r="R61640" s="2"/>
      <c r="S61640" s="2"/>
      <c r="T61640" s="2"/>
      <c r="U61640" s="2"/>
      <c r="V61640" s="2"/>
      <c r="W61640" s="2"/>
      <c r="X61640" s="2"/>
      <c r="Y61640" s="2"/>
      <c r="Z61640" s="2"/>
      <c r="AA61640" s="2"/>
      <c r="AB61640" s="2"/>
      <c r="AC61640" s="2"/>
      <c r="AD61640" s="3"/>
    </row>
    <row r="61641" spans="1:30" s="9" customFormat="1" ht="22.5" customHeight="1" x14ac:dyDescent="0.3">
      <c r="A61641" s="26">
        <f>Fre.!H61642</f>
        <v>146.70978304079884</v>
      </c>
      <c r="B61641" s="2"/>
      <c r="C61641" s="2"/>
      <c r="D61641" s="2"/>
      <c r="E61641" s="2"/>
      <c r="F61641" s="2"/>
      <c r="G61641" s="2"/>
      <c r="H61641" s="2"/>
      <c r="I61641" s="2"/>
      <c r="J61641" s="2"/>
      <c r="K61641" s="2"/>
      <c r="L61641" s="2"/>
      <c r="M61641" s="2"/>
      <c r="N61641" s="2"/>
      <c r="P61641" s="26">
        <f>Fre.!J61642</f>
        <v>88.025869824479585</v>
      </c>
      <c r="Q61641" s="2"/>
      <c r="R61641" s="2"/>
      <c r="S61641" s="2"/>
      <c r="T61641" s="2"/>
      <c r="U61641" s="2"/>
      <c r="V61641" s="2"/>
      <c r="W61641" s="2"/>
      <c r="X61641" s="2"/>
      <c r="Y61641" s="2"/>
      <c r="Z61641" s="2"/>
      <c r="AA61641" s="2"/>
      <c r="AB61641" s="2"/>
      <c r="AC61641" s="2"/>
      <c r="AD61641" s="3"/>
    </row>
    <row r="61642" spans="1:30" s="9" customFormat="1" ht="22.5" customHeight="1" x14ac:dyDescent="0.3">
      <c r="A61642" s="25">
        <f>Fre.!H61643</f>
        <v>155.82436876098419</v>
      </c>
      <c r="B61642" s="2"/>
      <c r="C61642" s="2"/>
      <c r="D61642" s="2"/>
      <c r="E61642" s="2"/>
      <c r="F61642" s="2"/>
      <c r="G61642" s="2"/>
      <c r="H61642" s="2"/>
      <c r="I61642" s="2"/>
      <c r="J61642" s="2"/>
      <c r="K61642" s="2"/>
      <c r="L61642" s="2"/>
      <c r="M61642" s="2"/>
      <c r="N61642" s="2"/>
      <c r="P61642" s="25">
        <f>Fre.!J61643</f>
        <v>93.494621256590776</v>
      </c>
      <c r="Q61642" s="2"/>
      <c r="R61642" s="2"/>
      <c r="S61642" s="2"/>
      <c r="T61642" s="2"/>
      <c r="U61642" s="2"/>
      <c r="V61642" s="2"/>
      <c r="W61642" s="2"/>
      <c r="X61642" s="2"/>
      <c r="Y61642" s="2"/>
      <c r="Z61642" s="2"/>
      <c r="AA61642" s="2"/>
      <c r="AB61642" s="2"/>
      <c r="AC61642" s="2"/>
      <c r="AD61642" s="3"/>
    </row>
    <row r="61643" spans="1:30" s="9" customFormat="1" ht="22.5" customHeight="1" x14ac:dyDescent="0.3">
      <c r="A61643" s="26">
        <f>Fre.!H61644</f>
        <v>150.85236159501204</v>
      </c>
      <c r="B61643" s="2"/>
      <c r="C61643" s="2"/>
      <c r="D61643" s="2"/>
      <c r="E61643" s="2"/>
      <c r="F61643" s="2"/>
      <c r="G61643" s="2"/>
      <c r="H61643" s="2"/>
      <c r="I61643" s="2"/>
      <c r="J61643" s="2"/>
      <c r="K61643" s="2"/>
      <c r="L61643" s="2"/>
      <c r="M61643" s="2"/>
      <c r="N61643" s="2"/>
      <c r="P61643" s="26">
        <f>Fre.!J61644</f>
        <v>90.511416957007881</v>
      </c>
      <c r="Q61643" s="2"/>
      <c r="R61643" s="2"/>
      <c r="S61643" s="2"/>
      <c r="T61643" s="2"/>
      <c r="U61643" s="2"/>
      <c r="V61643" s="2"/>
      <c r="W61643" s="2"/>
      <c r="X61643" s="2"/>
      <c r="Y61643" s="2"/>
      <c r="Z61643" s="2"/>
      <c r="AA61643" s="2"/>
      <c r="AB61643" s="2"/>
      <c r="AC61643" s="2"/>
      <c r="AD61643" s="3"/>
    </row>
    <row r="61644" spans="1:30" s="9" customFormat="1" ht="22.5" customHeight="1" x14ac:dyDescent="0.3">
      <c r="A61644" s="25">
        <f>Fre.!H61645</f>
        <v>155.10077017374618</v>
      </c>
      <c r="B61644" s="2"/>
      <c r="C61644" s="2"/>
      <c r="D61644" s="2"/>
      <c r="E61644" s="2"/>
      <c r="F61644" s="2"/>
      <c r="G61644" s="2"/>
      <c r="H61644" s="2"/>
      <c r="I61644" s="2"/>
      <c r="J61644" s="2"/>
      <c r="K61644" s="2"/>
      <c r="L61644" s="2"/>
      <c r="M61644" s="2"/>
      <c r="N61644" s="2"/>
      <c r="P61644" s="25">
        <f>Fre.!J61645</f>
        <v>93.060462104247705</v>
      </c>
      <c r="Q61644" s="2"/>
      <c r="R61644" s="2"/>
      <c r="S61644" s="2"/>
      <c r="T61644" s="2"/>
      <c r="U61644" s="2"/>
      <c r="V61644" s="2"/>
      <c r="W61644" s="2"/>
      <c r="X61644" s="2"/>
      <c r="Y61644" s="2"/>
      <c r="Z61644" s="2"/>
      <c r="AA61644" s="2"/>
      <c r="AB61644" s="2"/>
      <c r="AC61644" s="2"/>
      <c r="AD61644" s="3"/>
    </row>
    <row r="61645" spans="1:30" s="9" customFormat="1" ht="22.5" customHeight="1" x14ac:dyDescent="0.3">
      <c r="A61645" s="26">
        <f>Fre.!H61646</f>
        <v>150.1551753517609</v>
      </c>
      <c r="B61645" s="2"/>
      <c r="C61645" s="2"/>
      <c r="D61645" s="2"/>
      <c r="E61645" s="2"/>
      <c r="F61645" s="2"/>
      <c r="G61645" s="2"/>
      <c r="H61645" s="2"/>
      <c r="I61645" s="2"/>
      <c r="J61645" s="2"/>
      <c r="K61645" s="2"/>
      <c r="L61645" s="2"/>
      <c r="M61645" s="2"/>
      <c r="N61645" s="2"/>
      <c r="P61645" s="26">
        <f>Fre.!J61646</f>
        <v>90.093105211056667</v>
      </c>
      <c r="Q61645" s="2"/>
      <c r="R61645" s="2"/>
      <c r="S61645" s="2"/>
      <c r="T61645" s="2"/>
      <c r="U61645" s="2"/>
      <c r="V61645" s="2"/>
      <c r="W61645" s="2"/>
      <c r="X61645" s="2"/>
      <c r="Y61645" s="2"/>
      <c r="Z61645" s="2"/>
      <c r="AA61645" s="2"/>
      <c r="AB61645" s="2"/>
      <c r="AC61645" s="2"/>
      <c r="AD61645" s="3"/>
    </row>
    <row r="61646" spans="1:30" s="9" customFormat="1" ht="22.5" customHeight="1" x14ac:dyDescent="0.3">
      <c r="A61646" s="25">
        <f>Fre.!H61647</f>
        <v>152.15484175007725</v>
      </c>
      <c r="B61646" s="2"/>
      <c r="C61646" s="2"/>
      <c r="D61646" s="2"/>
      <c r="E61646" s="2"/>
      <c r="F61646" s="2"/>
      <c r="G61646" s="2"/>
      <c r="H61646" s="2"/>
      <c r="I61646" s="2"/>
      <c r="J61646" s="2"/>
      <c r="K61646" s="2"/>
      <c r="L61646" s="2"/>
      <c r="M61646" s="2"/>
      <c r="N61646" s="2"/>
      <c r="P61646" s="25">
        <f>Fre.!J61647</f>
        <v>91.292905050046485</v>
      </c>
      <c r="Q61646" s="2"/>
      <c r="R61646" s="2"/>
      <c r="S61646" s="2"/>
      <c r="T61646" s="2"/>
      <c r="U61646" s="2"/>
      <c r="V61646" s="2"/>
      <c r="W61646" s="2"/>
      <c r="X61646" s="2"/>
      <c r="Y61646" s="2"/>
      <c r="Z61646" s="2"/>
      <c r="AA61646" s="2"/>
      <c r="AB61646" s="2"/>
      <c r="AC61646" s="2"/>
      <c r="AD61646" s="3"/>
    </row>
    <row r="61647" spans="1:30" s="9" customFormat="1" ht="22.5" customHeight="1" x14ac:dyDescent="0.3">
      <c r="A61647" s="26">
        <f>Fre.!H61648</f>
        <v>147.34415578391983</v>
      </c>
      <c r="B61647" s="2"/>
      <c r="C61647" s="2"/>
      <c r="D61647" s="2"/>
      <c r="E61647" s="2"/>
      <c r="F61647" s="2"/>
      <c r="G61647" s="2"/>
      <c r="H61647" s="2"/>
      <c r="I61647" s="2"/>
      <c r="J61647" s="2"/>
      <c r="K61647" s="2"/>
      <c r="L61647" s="2"/>
      <c r="M61647" s="2"/>
      <c r="N61647" s="2"/>
      <c r="P61647" s="26">
        <f>Fre.!J61648</f>
        <v>88.406493470351876</v>
      </c>
      <c r="Q61647" s="2"/>
      <c r="R61647" s="2"/>
      <c r="S61647" s="2"/>
      <c r="T61647" s="2"/>
      <c r="U61647" s="2"/>
      <c r="V61647" s="2"/>
      <c r="W61647" s="2"/>
      <c r="X61647" s="2"/>
      <c r="Y61647" s="2"/>
      <c r="Z61647" s="2"/>
      <c r="AA61647" s="2"/>
      <c r="AB61647" s="2"/>
      <c r="AC61647" s="2"/>
      <c r="AD61647" s="3"/>
    </row>
    <row r="61648" spans="1:30" s="9" customFormat="1" ht="22.5" customHeight="1" x14ac:dyDescent="0.3">
      <c r="A61648" s="25">
        <f>Fre.!H61649</f>
        <v>151.45344792394991</v>
      </c>
      <c r="B61648" s="2"/>
      <c r="C61648" s="2"/>
      <c r="D61648" s="2"/>
      <c r="E61648" s="2"/>
      <c r="F61648" s="2"/>
      <c r="G61648" s="2"/>
      <c r="H61648" s="2"/>
      <c r="I61648" s="2"/>
      <c r="J61648" s="2"/>
      <c r="K61648" s="2"/>
      <c r="L61648" s="2"/>
      <c r="M61648" s="2"/>
      <c r="N61648" s="2"/>
      <c r="P61648" s="25">
        <f>Fre.!J61649</f>
        <v>90.872068754369948</v>
      </c>
      <c r="Q61648" s="2"/>
      <c r="R61648" s="2"/>
      <c r="S61648" s="2"/>
      <c r="T61648" s="2"/>
      <c r="U61648" s="2"/>
      <c r="V61648" s="2"/>
      <c r="W61648" s="2"/>
      <c r="X61648" s="2"/>
      <c r="Y61648" s="2"/>
      <c r="Z61648" s="2"/>
      <c r="AA61648" s="2"/>
      <c r="AB61648" s="2"/>
      <c r="AC61648" s="2"/>
      <c r="AD61648" s="3"/>
    </row>
    <row r="61649" spans="1:30" s="9" customFormat="1" ht="22.5" customHeight="1" x14ac:dyDescent="0.3">
      <c r="A61649" s="26">
        <f>Fre.!H61650</f>
        <v>146.66836379744683</v>
      </c>
      <c r="B61649" s="2"/>
      <c r="C61649" s="2"/>
      <c r="D61649" s="2"/>
      <c r="E61649" s="2"/>
      <c r="F61649" s="2"/>
      <c r="G61649" s="2"/>
      <c r="H61649" s="2"/>
      <c r="I61649" s="2"/>
      <c r="J61649" s="2"/>
      <c r="K61649" s="2"/>
      <c r="L61649" s="2"/>
      <c r="M61649" s="2"/>
      <c r="N61649" s="2"/>
      <c r="P61649" s="26">
        <f>Fre.!J61650</f>
        <v>88.001018278468749</v>
      </c>
      <c r="Q61649" s="2"/>
      <c r="R61649" s="2"/>
      <c r="S61649" s="2"/>
      <c r="T61649" s="2"/>
      <c r="U61649" s="2"/>
      <c r="V61649" s="2"/>
      <c r="W61649" s="2"/>
      <c r="X61649" s="2"/>
      <c r="Y61649" s="2"/>
      <c r="Z61649" s="2"/>
      <c r="AA61649" s="2"/>
      <c r="AB61649" s="2"/>
      <c r="AC61649" s="2"/>
      <c r="AD61649" s="3"/>
    </row>
    <row r="61650" spans="1:30" s="9" customFormat="1" ht="22.5" customHeight="1" x14ac:dyDescent="0.3">
      <c r="A61650" s="25">
        <f>Fre.!H61651</f>
        <v>155.44793089927362</v>
      </c>
      <c r="B61650" s="2"/>
      <c r="C61650" s="2"/>
      <c r="D61650" s="2"/>
      <c r="E61650" s="2"/>
      <c r="F61650" s="2"/>
      <c r="G61650" s="2"/>
      <c r="H61650" s="2"/>
      <c r="I61650" s="2"/>
      <c r="J61650" s="2"/>
      <c r="K61650" s="2"/>
      <c r="L61650" s="2"/>
      <c r="M61650" s="2"/>
      <c r="N61650" s="2"/>
      <c r="P61650" s="25">
        <f>Fre.!J61651</f>
        <v>93.268758539564558</v>
      </c>
      <c r="Q61650" s="2"/>
      <c r="R61650" s="2"/>
      <c r="S61650" s="2"/>
      <c r="T61650" s="2"/>
      <c r="U61650" s="2"/>
      <c r="V61650" s="2"/>
      <c r="W61650" s="2"/>
      <c r="X61650" s="2"/>
      <c r="Y61650" s="2"/>
      <c r="Z61650" s="2"/>
      <c r="AA61650" s="2"/>
      <c r="AB61650" s="2"/>
      <c r="AC61650" s="2"/>
      <c r="AD61650" s="3"/>
    </row>
    <row r="61651" spans="1:30" s="9" customFormat="1" ht="22.5" customHeight="1" x14ac:dyDescent="0.3">
      <c r="A61651" s="26">
        <f>Fre.!H61652</f>
        <v>150.48375788777855</v>
      </c>
      <c r="B61651" s="2"/>
      <c r="C61651" s="2"/>
      <c r="D61651" s="2"/>
      <c r="E61651" s="2"/>
      <c r="F61651" s="2"/>
      <c r="G61651" s="2"/>
      <c r="H61651" s="2"/>
      <c r="I61651" s="2"/>
      <c r="J61651" s="2"/>
      <c r="K61651" s="2"/>
      <c r="L61651" s="2"/>
      <c r="M61651" s="2"/>
      <c r="N61651" s="2"/>
      <c r="P61651" s="26">
        <f>Fre.!J61652</f>
        <v>90.290254732666995</v>
      </c>
      <c r="Q61651" s="2"/>
      <c r="R61651" s="2"/>
      <c r="S61651" s="2"/>
      <c r="T61651" s="2"/>
      <c r="U61651" s="2"/>
      <c r="V61651" s="2"/>
      <c r="W61651" s="2"/>
      <c r="X61651" s="2"/>
      <c r="Y61651" s="2"/>
      <c r="Z61651" s="2"/>
      <c r="AA61651" s="2"/>
      <c r="AB61651" s="2"/>
      <c r="AC61651" s="2"/>
      <c r="AD61651" s="3"/>
    </row>
    <row r="61652" spans="1:30" s="9" customFormat="1" ht="22.5" customHeight="1" x14ac:dyDescent="0.3">
      <c r="A61652" s="25">
        <f>Fre.!H61653</f>
        <v>154.72351606754918</v>
      </c>
      <c r="B61652" s="2"/>
      <c r="C61652" s="2"/>
      <c r="D61652" s="2"/>
      <c r="E61652" s="2"/>
      <c r="F61652" s="2"/>
      <c r="G61652" s="2"/>
      <c r="H61652" s="2"/>
      <c r="I61652" s="2"/>
      <c r="J61652" s="2"/>
      <c r="K61652" s="2"/>
      <c r="L61652" s="2"/>
      <c r="M61652" s="2"/>
      <c r="N61652" s="2"/>
      <c r="P61652" s="25">
        <f>Fre.!J61653</f>
        <v>92.834109640529491</v>
      </c>
      <c r="Q61652" s="2"/>
      <c r="R61652" s="2"/>
      <c r="S61652" s="2"/>
      <c r="T61652" s="2"/>
      <c r="U61652" s="2"/>
      <c r="V61652" s="2"/>
      <c r="W61652" s="2"/>
      <c r="X61652" s="2"/>
      <c r="Y61652" s="2"/>
      <c r="Z61652" s="2"/>
      <c r="AA61652" s="2"/>
      <c r="AB61652" s="2"/>
      <c r="AC61652" s="2"/>
      <c r="AD61652" s="3"/>
    </row>
    <row r="61653" spans="1:30" s="9" customFormat="1" ht="22.5" customHeight="1" x14ac:dyDescent="0.3">
      <c r="A61653" s="26">
        <f>Fre.!H61654</f>
        <v>149.78582017568354</v>
      </c>
      <c r="B61653" s="2"/>
      <c r="C61653" s="2"/>
      <c r="D61653" s="2"/>
      <c r="E61653" s="2"/>
      <c r="F61653" s="2"/>
      <c r="G61653" s="2"/>
      <c r="H61653" s="2"/>
      <c r="I61653" s="2"/>
      <c r="J61653" s="2"/>
      <c r="K61653" s="2"/>
      <c r="L61653" s="2"/>
      <c r="M61653" s="2"/>
      <c r="N61653" s="2"/>
      <c r="P61653" s="26">
        <f>Fre.!J61654</f>
        <v>89.871492105410638</v>
      </c>
      <c r="Q61653" s="2"/>
      <c r="R61653" s="2"/>
      <c r="S61653" s="2"/>
      <c r="T61653" s="2"/>
      <c r="U61653" s="2"/>
      <c r="V61653" s="2"/>
      <c r="W61653" s="2"/>
      <c r="X61653" s="2"/>
      <c r="Y61653" s="2"/>
      <c r="Z61653" s="2"/>
      <c r="AA61653" s="2"/>
      <c r="AB61653" s="2"/>
      <c r="AC61653" s="2"/>
      <c r="AD61653" s="3"/>
    </row>
    <row r="61654" spans="1:30" s="9" customFormat="1" ht="22.5" customHeight="1" x14ac:dyDescent="0.3">
      <c r="A61654" s="25">
        <f>Fre.!H61655</f>
        <v>151.7859472016016</v>
      </c>
      <c r="B61654" s="2"/>
      <c r="C61654" s="2"/>
      <c r="D61654" s="2"/>
      <c r="E61654" s="2"/>
      <c r="F61654" s="2"/>
      <c r="G61654" s="2"/>
      <c r="H61654" s="2"/>
      <c r="I61654" s="2"/>
      <c r="J61654" s="2"/>
      <c r="K61654" s="2"/>
      <c r="L61654" s="2"/>
      <c r="M61654" s="2"/>
      <c r="N61654" s="2"/>
      <c r="P61654" s="25">
        <f>Fre.!J61655</f>
        <v>91.071568320961205</v>
      </c>
      <c r="Q61654" s="2"/>
      <c r="R61654" s="2"/>
      <c r="S61654" s="2"/>
      <c r="T61654" s="2"/>
      <c r="U61654" s="2"/>
      <c r="V61654" s="2"/>
      <c r="W61654" s="2"/>
      <c r="X61654" s="2"/>
      <c r="Y61654" s="2"/>
      <c r="Z61654" s="2"/>
      <c r="AA61654" s="2"/>
      <c r="AB61654" s="2"/>
      <c r="AC61654" s="2"/>
      <c r="AD61654" s="3"/>
    </row>
    <row r="61655" spans="1:30" s="9" customFormat="1" ht="22.5" customHeight="1" x14ac:dyDescent="0.3">
      <c r="A61655" s="26">
        <f>Fre.!H61656</f>
        <v>146.98279954108062</v>
      </c>
      <c r="B61655" s="2"/>
      <c r="C61655" s="2"/>
      <c r="D61655" s="2"/>
      <c r="E61655" s="2"/>
      <c r="F61655" s="2"/>
      <c r="G61655" s="2"/>
      <c r="H61655" s="2"/>
      <c r="I61655" s="2"/>
      <c r="J61655" s="2"/>
      <c r="K61655" s="2"/>
      <c r="L61655" s="2"/>
      <c r="M61655" s="2"/>
      <c r="N61655" s="2"/>
      <c r="P61655" s="26">
        <f>Fre.!J61656</f>
        <v>88.189679724648514</v>
      </c>
      <c r="Q61655" s="2"/>
      <c r="R61655" s="2"/>
      <c r="S61655" s="2"/>
      <c r="T61655" s="2"/>
      <c r="U61655" s="2"/>
      <c r="V61655" s="2"/>
      <c r="W61655" s="2"/>
      <c r="X61655" s="2"/>
      <c r="Y61655" s="2"/>
      <c r="Z61655" s="2"/>
      <c r="AA61655" s="2"/>
      <c r="AB61655" s="2"/>
      <c r="AC61655" s="2"/>
      <c r="AD61655" s="3"/>
    </row>
    <row r="61656" spans="1:30" s="9" customFormat="1" ht="22.5" customHeight="1" x14ac:dyDescent="0.3">
      <c r="A61656" s="25">
        <f>Fre.!H61657</f>
        <v>151.08376217873393</v>
      </c>
      <c r="B61656" s="2"/>
      <c r="C61656" s="2"/>
      <c r="D61656" s="2"/>
      <c r="E61656" s="2"/>
      <c r="F61656" s="2"/>
      <c r="G61656" s="2"/>
      <c r="H61656" s="2"/>
      <c r="I61656" s="2"/>
      <c r="J61656" s="2"/>
      <c r="K61656" s="2"/>
      <c r="L61656" s="2"/>
      <c r="M61656" s="2"/>
      <c r="N61656" s="2"/>
      <c r="P61656" s="25">
        <f>Fre.!J61657</f>
        <v>90.650257307240352</v>
      </c>
      <c r="Q61656" s="2"/>
      <c r="R61656" s="2"/>
      <c r="S61656" s="2"/>
      <c r="T61656" s="2"/>
      <c r="U61656" s="2"/>
      <c r="V61656" s="2"/>
      <c r="W61656" s="2"/>
      <c r="X61656" s="2"/>
      <c r="Y61656" s="2"/>
      <c r="Z61656" s="2"/>
      <c r="AA61656" s="2"/>
      <c r="AB61656" s="2"/>
      <c r="AC61656" s="2"/>
      <c r="AD61656" s="3"/>
    </row>
    <row r="61657" spans="1:30" s="9" customFormat="1" ht="22.5" customHeight="1" x14ac:dyDescent="0.3">
      <c r="A61657" s="26">
        <f>Fre.!H61658</f>
        <v>146.30627914576954</v>
      </c>
      <c r="B61657" s="2"/>
      <c r="C61657" s="2"/>
      <c r="D61657" s="2"/>
      <c r="E61657" s="2"/>
      <c r="F61657" s="2"/>
      <c r="G61657" s="2"/>
      <c r="H61657" s="2"/>
      <c r="I61657" s="2"/>
      <c r="J61657" s="2"/>
      <c r="K61657" s="2"/>
      <c r="L61657" s="2"/>
      <c r="M61657" s="2"/>
      <c r="N61657" s="2"/>
      <c r="P61657" s="26">
        <f>Fre.!J61658</f>
        <v>87.78376748746237</v>
      </c>
      <c r="Q61657" s="2"/>
      <c r="R61657" s="2"/>
      <c r="S61657" s="2"/>
      <c r="T61657" s="2"/>
      <c r="U61657" s="2"/>
      <c r="V61657" s="2"/>
      <c r="W61657" s="2"/>
      <c r="X61657" s="2"/>
      <c r="Y61657" s="2"/>
      <c r="Z61657" s="2"/>
      <c r="AA61657" s="2"/>
      <c r="AB61657" s="2"/>
      <c r="AC61657" s="2"/>
      <c r="AD61657" s="3"/>
    </row>
    <row r="61658" spans="1:30" s="9" customFormat="1" ht="22.5" customHeight="1" x14ac:dyDescent="0.3">
      <c r="A61658" s="25">
        <f>Fre.!H61659</f>
        <v>155.41391553720439</v>
      </c>
      <c r="B61658" s="2"/>
      <c r="C61658" s="2"/>
      <c r="D61658" s="2"/>
      <c r="E61658" s="2"/>
      <c r="F61658" s="2"/>
      <c r="G61658" s="2"/>
      <c r="H61658" s="2"/>
      <c r="I61658" s="2"/>
      <c r="J61658" s="2"/>
      <c r="K61658" s="2"/>
      <c r="L61658" s="2"/>
      <c r="M61658" s="2"/>
      <c r="N61658" s="2"/>
      <c r="P61658" s="25">
        <f>Fre.!J61659</f>
        <v>93.248349322323278</v>
      </c>
      <c r="Q61658" s="2"/>
      <c r="R61658" s="2"/>
      <c r="S61658" s="2"/>
      <c r="T61658" s="2"/>
      <c r="U61658" s="2"/>
      <c r="V61658" s="2"/>
      <c r="W61658" s="2"/>
      <c r="X61658" s="2"/>
      <c r="Y61658" s="2"/>
      <c r="Z61658" s="2"/>
      <c r="AA61658" s="2"/>
      <c r="AB61658" s="2"/>
      <c r="AC61658" s="2"/>
      <c r="AD61658" s="3"/>
    </row>
    <row r="61659" spans="1:30" s="9" customFormat="1" ht="22.5" customHeight="1" x14ac:dyDescent="0.3">
      <c r="A61659" s="26">
        <f>Fre.!H61660</f>
        <v>150.44896963251705</v>
      </c>
      <c r="B61659" s="2"/>
      <c r="C61659" s="2"/>
      <c r="D61659" s="2"/>
      <c r="E61659" s="2"/>
      <c r="F61659" s="2"/>
      <c r="G61659" s="2"/>
      <c r="H61659" s="2"/>
      <c r="I61659" s="2"/>
      <c r="J61659" s="2"/>
      <c r="K61659" s="2"/>
      <c r="L61659" s="2"/>
      <c r="M61659" s="2"/>
      <c r="N61659" s="2"/>
      <c r="P61659" s="26">
        <f>Fre.!J61660</f>
        <v>90.269381779510496</v>
      </c>
      <c r="Q61659" s="2"/>
      <c r="R61659" s="2"/>
      <c r="S61659" s="2"/>
      <c r="T61659" s="2"/>
      <c r="U61659" s="2"/>
      <c r="V61659" s="2"/>
      <c r="W61659" s="2"/>
      <c r="X61659" s="2"/>
      <c r="Y61659" s="2"/>
      <c r="Z61659" s="2"/>
      <c r="AA61659" s="2"/>
      <c r="AB61659" s="2"/>
      <c r="AC61659" s="2"/>
      <c r="AD61659" s="3"/>
    </row>
    <row r="61660" spans="1:30" s="9" customFormat="1" ht="22.5" customHeight="1" x14ac:dyDescent="0.3">
      <c r="A61660" s="25">
        <f>Fre.!H61661</f>
        <v>154.68960573427205</v>
      </c>
      <c r="B61660" s="2"/>
      <c r="C61660" s="2"/>
      <c r="D61660" s="2"/>
      <c r="E61660" s="2"/>
      <c r="F61660" s="2"/>
      <c r="G61660" s="2"/>
      <c r="H61660" s="2"/>
      <c r="I61660" s="2"/>
      <c r="J61660" s="2"/>
      <c r="K61660" s="2"/>
      <c r="L61660" s="2"/>
      <c r="M61660" s="2"/>
      <c r="N61660" s="2"/>
      <c r="P61660" s="25">
        <f>Fre.!J61661</f>
        <v>92.813763440563221</v>
      </c>
      <c r="Q61660" s="2"/>
      <c r="R61660" s="2"/>
      <c r="S61660" s="2"/>
      <c r="T61660" s="2"/>
      <c r="U61660" s="2"/>
      <c r="V61660" s="2"/>
      <c r="W61660" s="2"/>
      <c r="X61660" s="2"/>
      <c r="Y61660" s="2"/>
      <c r="Z61660" s="2"/>
      <c r="AA61660" s="2"/>
      <c r="AB61660" s="2"/>
      <c r="AC61660" s="2"/>
      <c r="AD61660" s="3"/>
    </row>
    <row r="61661" spans="1:30" s="9" customFormat="1" ht="22.5" customHeight="1" x14ac:dyDescent="0.3">
      <c r="A61661" s="26">
        <f>Fre.!H61662</f>
        <v>149.75113694921413</v>
      </c>
      <c r="B61661" s="2"/>
      <c r="C61661" s="2"/>
      <c r="D61661" s="2"/>
      <c r="E61661" s="2"/>
      <c r="F61661" s="2"/>
      <c r="G61661" s="2"/>
      <c r="H61661" s="2"/>
      <c r="I61661" s="2"/>
      <c r="J61661" s="2"/>
      <c r="K61661" s="2"/>
      <c r="L61661" s="2"/>
      <c r="M61661" s="2"/>
      <c r="N61661" s="2"/>
      <c r="P61661" s="26">
        <f>Fre.!J61662</f>
        <v>89.850682169529009</v>
      </c>
      <c r="Q61661" s="2"/>
      <c r="R61661" s="2"/>
      <c r="S61661" s="2"/>
      <c r="T61661" s="2"/>
      <c r="U61661" s="2"/>
      <c r="V61661" s="2"/>
      <c r="W61661" s="2"/>
      <c r="X61661" s="2"/>
      <c r="Y61661" s="2"/>
      <c r="Z61661" s="2"/>
      <c r="AA61661" s="2"/>
      <c r="AB61661" s="2"/>
      <c r="AC61661" s="2"/>
      <c r="AD61661" s="3"/>
    </row>
    <row r="61662" spans="1:30" s="9" customFormat="1" ht="22.5" customHeight="1" x14ac:dyDescent="0.3">
      <c r="A61662" s="25">
        <f>Fre.!H61663</f>
        <v>151.75205695448693</v>
      </c>
      <c r="B61662" s="2"/>
      <c r="C61662" s="2"/>
      <c r="D61662" s="2"/>
      <c r="E61662" s="2"/>
      <c r="F61662" s="2"/>
      <c r="G61662" s="2"/>
      <c r="H61662" s="2"/>
      <c r="I61662" s="2"/>
      <c r="J61662" s="2"/>
      <c r="K61662" s="2"/>
      <c r="L61662" s="2"/>
      <c r="M61662" s="2"/>
      <c r="N61662" s="2"/>
      <c r="P61662" s="25">
        <f>Fre.!J61663</f>
        <v>91.051234172692816</v>
      </c>
      <c r="Q61662" s="2"/>
      <c r="R61662" s="2"/>
      <c r="S61662" s="2"/>
      <c r="T61662" s="2"/>
      <c r="U61662" s="2"/>
      <c r="V61662" s="2"/>
      <c r="W61662" s="2"/>
      <c r="X61662" s="2"/>
      <c r="Y61662" s="2"/>
      <c r="Z61662" s="2"/>
      <c r="AA61662" s="2"/>
      <c r="AB61662" s="2"/>
      <c r="AC61662" s="2"/>
      <c r="AD61662" s="3"/>
    </row>
    <row r="61663" spans="1:30" s="9" customFormat="1" ht="22.5" customHeight="1" x14ac:dyDescent="0.3">
      <c r="A61663" s="26">
        <f>Fre.!H61664</f>
        <v>146.94813640077371</v>
      </c>
      <c r="B61663" s="2"/>
      <c r="C61663" s="2"/>
      <c r="D61663" s="2"/>
      <c r="E61663" s="2"/>
      <c r="F61663" s="2"/>
      <c r="G61663" s="2"/>
      <c r="H61663" s="2"/>
      <c r="I61663" s="2"/>
      <c r="J61663" s="2"/>
      <c r="K61663" s="2"/>
      <c r="L61663" s="2"/>
      <c r="M61663" s="2"/>
      <c r="N61663" s="2"/>
      <c r="P61663" s="26">
        <f>Fre.!J61664</f>
        <v>88.168881840464749</v>
      </c>
      <c r="Q61663" s="2"/>
      <c r="R61663" s="2"/>
      <c r="S61663" s="2"/>
      <c r="T61663" s="2"/>
      <c r="U61663" s="2"/>
      <c r="V61663" s="2"/>
      <c r="W61663" s="2"/>
      <c r="X61663" s="2"/>
      <c r="Y61663" s="2"/>
      <c r="Z61663" s="2"/>
      <c r="AA61663" s="2"/>
      <c r="AB61663" s="2"/>
      <c r="AC61663" s="2"/>
      <c r="AD61663" s="3"/>
    </row>
    <row r="61664" spans="1:30" s="9" customFormat="1" ht="22.5" customHeight="1" x14ac:dyDescent="0.3">
      <c r="A61664" s="25">
        <f>Fre.!H61665</f>
        <v>151.04997373743745</v>
      </c>
      <c r="B61664" s="2"/>
      <c r="C61664" s="2"/>
      <c r="D61664" s="2"/>
      <c r="E61664" s="2"/>
      <c r="F61664" s="2"/>
      <c r="G61664" s="2"/>
      <c r="H61664" s="2"/>
      <c r="I61664" s="2"/>
      <c r="J61664" s="2"/>
      <c r="K61664" s="2"/>
      <c r="L61664" s="2"/>
      <c r="M61664" s="2"/>
      <c r="N61664" s="2"/>
      <c r="P61664" s="25">
        <f>Fre.!J61665</f>
        <v>90.629984242462612</v>
      </c>
      <c r="Q61664" s="2"/>
      <c r="R61664" s="2"/>
      <c r="S61664" s="2"/>
      <c r="T61664" s="2"/>
      <c r="U61664" s="2"/>
      <c r="V61664" s="2"/>
      <c r="W61664" s="2"/>
      <c r="X61664" s="2"/>
      <c r="Y61664" s="2"/>
      <c r="Z61664" s="2"/>
      <c r="AA61664" s="2"/>
      <c r="AB61664" s="2"/>
      <c r="AC61664" s="2"/>
      <c r="AD61664" s="3"/>
    </row>
    <row r="61665" spans="1:30" s="9" customFormat="1" ht="22.5" customHeight="1" x14ac:dyDescent="0.3">
      <c r="A61665" s="26">
        <f>Fre.!H61666</f>
        <v>146.27171781128212</v>
      </c>
      <c r="B61665" s="2"/>
      <c r="C61665" s="2"/>
      <c r="D61665" s="2"/>
      <c r="E61665" s="2"/>
      <c r="F61665" s="2"/>
      <c r="G61665" s="2"/>
      <c r="H61665" s="2"/>
      <c r="I61665" s="2"/>
      <c r="J61665" s="2"/>
      <c r="K61665" s="2"/>
      <c r="L61665" s="2"/>
      <c r="M61665" s="2"/>
      <c r="N61665" s="2"/>
      <c r="P61665" s="26">
        <f>Fre.!J61666</f>
        <v>87.763030686769397</v>
      </c>
      <c r="Q61665" s="2"/>
      <c r="R61665" s="2"/>
      <c r="S61665" s="2"/>
      <c r="T61665" s="2"/>
      <c r="U61665" s="2"/>
      <c r="V61665" s="2"/>
      <c r="W61665" s="2"/>
      <c r="X61665" s="2"/>
      <c r="Y61665" s="2"/>
      <c r="Z61665" s="2"/>
      <c r="AA61665" s="2"/>
      <c r="AB61665" s="2"/>
      <c r="AC61665" s="2"/>
      <c r="AD61665" s="3"/>
    </row>
    <row r="61666" spans="1:30" s="9" customFormat="1" ht="22.5" customHeight="1" x14ac:dyDescent="0.3">
      <c r="A61666" s="25">
        <f>Fre.!H61667</f>
        <v>155.5928457502863</v>
      </c>
      <c r="B61666" s="2"/>
      <c r="C61666" s="2"/>
      <c r="D61666" s="2"/>
      <c r="E61666" s="2"/>
      <c r="F61666" s="2"/>
      <c r="G61666" s="2"/>
      <c r="H61666" s="2"/>
      <c r="I61666" s="2"/>
      <c r="J61666" s="2"/>
      <c r="K61666" s="2"/>
      <c r="L61666" s="2"/>
      <c r="M61666" s="2"/>
      <c r="N61666" s="2"/>
      <c r="P61666" s="25">
        <f>Fre.!J61667</f>
        <v>93.35570745017192</v>
      </c>
      <c r="Q61666" s="2"/>
      <c r="R61666" s="2"/>
      <c r="S61666" s="2"/>
      <c r="T61666" s="2"/>
      <c r="U61666" s="2"/>
      <c r="V61666" s="2"/>
      <c r="W61666" s="2"/>
      <c r="X61666" s="2"/>
      <c r="Y61666" s="2"/>
      <c r="Z61666" s="2"/>
      <c r="AA61666" s="2"/>
      <c r="AB61666" s="2"/>
      <c r="AC61666" s="2"/>
      <c r="AD61666" s="3"/>
    </row>
    <row r="61667" spans="1:30" s="9" customFormat="1" ht="22.5" customHeight="1" x14ac:dyDescent="0.3">
      <c r="A61667" s="26">
        <f>Fre.!H61668</f>
        <v>150.63017658175471</v>
      </c>
      <c r="B61667" s="2"/>
      <c r="C61667" s="2"/>
      <c r="D61667" s="2"/>
      <c r="E61667" s="2"/>
      <c r="F61667" s="2"/>
      <c r="G61667" s="2"/>
      <c r="H61667" s="2"/>
      <c r="I61667" s="2"/>
      <c r="J61667" s="2"/>
      <c r="K61667" s="2"/>
      <c r="L61667" s="2"/>
      <c r="M61667" s="2"/>
      <c r="N61667" s="2"/>
      <c r="P61667" s="26">
        <f>Fre.!J61668</f>
        <v>90.378105949053094</v>
      </c>
      <c r="Q61667" s="2"/>
      <c r="R61667" s="2"/>
      <c r="S61667" s="2"/>
      <c r="T61667" s="2"/>
      <c r="U61667" s="2"/>
      <c r="V61667" s="2"/>
      <c r="W61667" s="2"/>
      <c r="X61667" s="2"/>
      <c r="Y61667" s="2"/>
      <c r="Z61667" s="2"/>
      <c r="AA61667" s="2"/>
      <c r="AB61667" s="2"/>
      <c r="AC61667" s="2"/>
      <c r="AD61667" s="3"/>
    </row>
    <row r="61668" spans="1:30" s="9" customFormat="1" ht="22.5" customHeight="1" x14ac:dyDescent="0.3">
      <c r="A61668" s="25">
        <f>Fre.!H61669</f>
        <v>154.87052764905326</v>
      </c>
      <c r="B61668" s="2"/>
      <c r="C61668" s="2"/>
      <c r="D61668" s="2"/>
      <c r="E61668" s="2"/>
      <c r="F61668" s="2"/>
      <c r="G61668" s="2"/>
      <c r="H61668" s="2"/>
      <c r="I61668" s="2"/>
      <c r="J61668" s="2"/>
      <c r="K61668" s="2"/>
      <c r="L61668" s="2"/>
      <c r="M61668" s="2"/>
      <c r="N61668" s="2"/>
      <c r="P61668" s="25">
        <f>Fre.!J61669</f>
        <v>92.922316589432228</v>
      </c>
      <c r="Q61668" s="2"/>
      <c r="R61668" s="2"/>
      <c r="S61668" s="2"/>
      <c r="T61668" s="2"/>
      <c r="U61668" s="2"/>
      <c r="V61668" s="2"/>
      <c r="W61668" s="2"/>
      <c r="X61668" s="2"/>
      <c r="Y61668" s="2"/>
      <c r="Z61668" s="2"/>
      <c r="AA61668" s="2"/>
      <c r="AB61668" s="2"/>
      <c r="AC61668" s="2"/>
      <c r="AD61668" s="3"/>
    </row>
    <row r="61669" spans="1:30" s="9" customFormat="1" ht="22.5" customHeight="1" x14ac:dyDescent="0.3">
      <c r="A61669" s="26">
        <f>Fre.!H61670</f>
        <v>149.93423863042293</v>
      </c>
      <c r="B61669" s="2"/>
      <c r="C61669" s="2"/>
      <c r="D61669" s="2"/>
      <c r="E61669" s="2"/>
      <c r="F61669" s="2"/>
      <c r="G61669" s="2"/>
      <c r="H61669" s="2"/>
      <c r="I61669" s="2"/>
      <c r="J61669" s="2"/>
      <c r="K61669" s="2"/>
      <c r="L61669" s="2"/>
      <c r="M61669" s="2"/>
      <c r="N61669" s="2"/>
      <c r="P61669" s="26">
        <f>Fre.!J61670</f>
        <v>89.960543178254014</v>
      </c>
      <c r="Q61669" s="2"/>
      <c r="R61669" s="2"/>
      <c r="S61669" s="2"/>
      <c r="T61669" s="2"/>
      <c r="U61669" s="2"/>
      <c r="V61669" s="2"/>
      <c r="W61669" s="2"/>
      <c r="X61669" s="2"/>
      <c r="Y61669" s="2"/>
      <c r="Z61669" s="2"/>
      <c r="AA61669" s="2"/>
      <c r="AB61669" s="2"/>
      <c r="AC61669" s="2"/>
      <c r="AD61669" s="3"/>
    </row>
    <row r="61670" spans="1:30" s="9" customFormat="1" ht="22.5" customHeight="1" x14ac:dyDescent="0.3">
      <c r="A61670" s="25">
        <f>Fre.!H61671</f>
        <v>151.93213825043802</v>
      </c>
      <c r="B61670" s="2"/>
      <c r="C61670" s="2"/>
      <c r="D61670" s="2"/>
      <c r="E61670" s="2"/>
      <c r="F61670" s="2"/>
      <c r="G61670" s="2"/>
      <c r="H61670" s="2"/>
      <c r="I61670" s="2"/>
      <c r="J61670" s="2"/>
      <c r="K61670" s="2"/>
      <c r="L61670" s="2"/>
      <c r="M61670" s="2"/>
      <c r="N61670" s="2"/>
      <c r="P61670" s="25">
        <f>Fre.!J61671</f>
        <v>91.159282950263204</v>
      </c>
      <c r="Q61670" s="2"/>
      <c r="R61670" s="2"/>
      <c r="S61670" s="2"/>
      <c r="T61670" s="2"/>
      <c r="U61670" s="2"/>
      <c r="V61670" s="2"/>
      <c r="W61670" s="2"/>
      <c r="X61670" s="2"/>
      <c r="Y61670" s="2"/>
      <c r="Z61670" s="2"/>
      <c r="AA61670" s="2"/>
      <c r="AB61670" s="2"/>
      <c r="AC61670" s="2"/>
      <c r="AD61670" s="3"/>
    </row>
    <row r="61671" spans="1:30" s="9" customFormat="1" ht="22.5" customHeight="1" x14ac:dyDescent="0.3">
      <c r="A61671" s="26">
        <f>Fre.!H61672</f>
        <v>147.13052710089056</v>
      </c>
      <c r="B61671" s="2"/>
      <c r="C61671" s="2"/>
      <c r="D61671" s="2"/>
      <c r="E61671" s="2"/>
      <c r="F61671" s="2"/>
      <c r="G61671" s="2"/>
      <c r="H61671" s="2"/>
      <c r="I61671" s="2"/>
      <c r="J61671" s="2"/>
      <c r="K61671" s="2"/>
      <c r="L61671" s="2"/>
      <c r="M61671" s="2"/>
      <c r="N61671" s="2"/>
      <c r="P61671" s="26">
        <f>Fre.!J61672</f>
        <v>88.278316260534453</v>
      </c>
      <c r="Q61671" s="2"/>
      <c r="R61671" s="2"/>
      <c r="S61671" s="2"/>
      <c r="T61671" s="2"/>
      <c r="U61671" s="2"/>
      <c r="V61671" s="2"/>
      <c r="W61671" s="2"/>
      <c r="X61671" s="2"/>
      <c r="Y61671" s="2"/>
      <c r="Z61671" s="2"/>
      <c r="AA61671" s="2"/>
      <c r="AB61671" s="2"/>
      <c r="AC61671" s="2"/>
      <c r="AD61671" s="3"/>
    </row>
    <row r="61672" spans="1:30" s="9" customFormat="1" ht="22.5" customHeight="1" x14ac:dyDescent="0.3">
      <c r="A61672" s="25">
        <f>Fre.!H61673</f>
        <v>151.23198561658793</v>
      </c>
      <c r="B61672" s="2"/>
      <c r="C61672" s="2"/>
      <c r="D61672" s="2"/>
      <c r="E61672" s="2"/>
      <c r="F61672" s="2"/>
      <c r="G61672" s="2"/>
      <c r="H61672" s="2"/>
      <c r="I61672" s="2"/>
      <c r="J61672" s="2"/>
      <c r="K61672" s="2"/>
      <c r="L61672" s="2"/>
      <c r="M61672" s="2"/>
      <c r="N61672" s="2"/>
      <c r="P61672" s="25">
        <f>Fre.!J61673</f>
        <v>90.739191369953275</v>
      </c>
      <c r="Q61672" s="2"/>
      <c r="R61672" s="2"/>
      <c r="S61672" s="2"/>
      <c r="T61672" s="2"/>
      <c r="U61672" s="2"/>
      <c r="V61672" s="2"/>
      <c r="W61672" s="2"/>
      <c r="X61672" s="2"/>
      <c r="Y61672" s="2"/>
      <c r="Z61672" s="2"/>
      <c r="AA61672" s="2"/>
      <c r="AB61672" s="2"/>
      <c r="AC61672" s="2"/>
      <c r="AD61672" s="3"/>
    </row>
    <row r="61673" spans="1:30" s="9" customFormat="1" ht="22.5" customHeight="1" x14ac:dyDescent="0.3">
      <c r="A61673" s="26">
        <f>Fre.!H61674</f>
        <v>146.4559451005376</v>
      </c>
      <c r="B61673" s="2"/>
      <c r="C61673" s="2"/>
      <c r="D61673" s="2"/>
      <c r="E61673" s="2"/>
      <c r="F61673" s="2"/>
      <c r="G61673" s="2"/>
      <c r="H61673" s="2"/>
      <c r="I61673" s="2"/>
      <c r="J61673" s="2"/>
      <c r="K61673" s="2"/>
      <c r="L61673" s="2"/>
      <c r="M61673" s="2"/>
      <c r="N61673" s="2"/>
      <c r="P61673" s="26">
        <f>Fre.!J61674</f>
        <v>87.873567060322443</v>
      </c>
      <c r="Q61673" s="2"/>
      <c r="R61673" s="2"/>
      <c r="S61673" s="2"/>
      <c r="T61673" s="2"/>
      <c r="U61673" s="2"/>
      <c r="V61673" s="2"/>
      <c r="W61673" s="2"/>
      <c r="X61673" s="2"/>
      <c r="Y61673" s="2"/>
      <c r="Z61673" s="2"/>
      <c r="AA61673" s="2"/>
      <c r="AB61673" s="2"/>
      <c r="AC61673" s="2"/>
      <c r="AD61673" s="3"/>
    </row>
    <row r="61674" spans="1:30" s="9" customFormat="1" ht="22.5" customHeight="1" x14ac:dyDescent="0.3">
      <c r="A61674" s="25">
        <f>Fre.!H61675</f>
        <v>155.5475137906144</v>
      </c>
      <c r="B61674" s="2"/>
      <c r="C61674" s="2"/>
      <c r="D61674" s="2"/>
      <c r="E61674" s="2"/>
      <c r="F61674" s="2"/>
      <c r="G61674" s="2"/>
      <c r="H61674" s="2"/>
      <c r="I61674" s="2"/>
      <c r="J61674" s="2"/>
      <c r="K61674" s="2"/>
      <c r="L61674" s="2"/>
      <c r="M61674" s="2"/>
      <c r="N61674" s="2"/>
      <c r="P61674" s="25">
        <f>Fre.!J61675</f>
        <v>93.328508274368644</v>
      </c>
      <c r="Q61674" s="2"/>
      <c r="R61674" s="2"/>
      <c r="S61674" s="2"/>
      <c r="T61674" s="2"/>
      <c r="U61674" s="2"/>
      <c r="V61674" s="2"/>
      <c r="W61674" s="2"/>
      <c r="X61674" s="2"/>
      <c r="Y61674" s="2"/>
      <c r="Z61674" s="2"/>
      <c r="AA61674" s="2"/>
      <c r="AB61674" s="2"/>
      <c r="AC61674" s="2"/>
      <c r="AD61674" s="3"/>
    </row>
    <row r="61675" spans="1:30" s="9" customFormat="1" ht="22.5" customHeight="1" x14ac:dyDescent="0.3">
      <c r="A61675" s="26">
        <f>Fre.!H61676</f>
        <v>150.58398053213168</v>
      </c>
      <c r="B61675" s="2"/>
      <c r="C61675" s="2"/>
      <c r="D61675" s="2"/>
      <c r="E61675" s="2"/>
      <c r="F61675" s="2"/>
      <c r="G61675" s="2"/>
      <c r="H61675" s="2"/>
      <c r="I61675" s="2"/>
      <c r="J61675" s="2"/>
      <c r="K61675" s="2"/>
      <c r="L61675" s="2"/>
      <c r="M61675" s="2"/>
      <c r="N61675" s="2"/>
      <c r="P61675" s="26">
        <f>Fre.!J61676</f>
        <v>90.350388319279133</v>
      </c>
      <c r="Q61675" s="2"/>
      <c r="R61675" s="2"/>
      <c r="S61675" s="2"/>
      <c r="T61675" s="2"/>
      <c r="U61675" s="2"/>
      <c r="V61675" s="2"/>
      <c r="W61675" s="2"/>
      <c r="X61675" s="2"/>
      <c r="Y61675" s="2"/>
      <c r="Z61675" s="2"/>
      <c r="AA61675" s="2"/>
      <c r="AB61675" s="2"/>
      <c r="AC61675" s="2"/>
      <c r="AD61675" s="3"/>
    </row>
    <row r="61676" spans="1:30" s="9" customFormat="1" ht="22.5" customHeight="1" x14ac:dyDescent="0.3">
      <c r="A61676" s="25">
        <f>Fre.!H61677</f>
        <v>154.82540011648985</v>
      </c>
      <c r="B61676" s="2"/>
      <c r="C61676" s="2"/>
      <c r="D61676" s="2"/>
      <c r="E61676" s="2"/>
      <c r="F61676" s="2"/>
      <c r="G61676" s="2"/>
      <c r="H61676" s="2"/>
      <c r="I61676" s="2"/>
      <c r="J61676" s="2"/>
      <c r="K61676" s="2"/>
      <c r="L61676" s="2"/>
      <c r="M61676" s="2"/>
      <c r="N61676" s="2"/>
      <c r="P61676" s="25">
        <f>Fre.!J61677</f>
        <v>92.895240069894299</v>
      </c>
      <c r="Q61676" s="2"/>
      <c r="R61676" s="2"/>
      <c r="S61676" s="2"/>
      <c r="T61676" s="2"/>
      <c r="U61676" s="2"/>
      <c r="V61676" s="2"/>
      <c r="W61676" s="2"/>
      <c r="X61676" s="2"/>
      <c r="Y61676" s="2"/>
      <c r="Z61676" s="2"/>
      <c r="AA61676" s="2"/>
      <c r="AB61676" s="2"/>
      <c r="AC61676" s="2"/>
      <c r="AD61676" s="3"/>
    </row>
    <row r="61677" spans="1:30" s="9" customFormat="1" ht="22.5" customHeight="1" x14ac:dyDescent="0.3">
      <c r="A61677" s="26">
        <f>Fre.!H61678</f>
        <v>149.88824700790835</v>
      </c>
      <c r="B61677" s="2"/>
      <c r="C61677" s="2"/>
      <c r="D61677" s="2"/>
      <c r="E61677" s="2"/>
      <c r="F61677" s="2"/>
      <c r="G61677" s="2"/>
      <c r="H61677" s="2"/>
      <c r="I61677" s="2"/>
      <c r="J61677" s="2"/>
      <c r="K61677" s="2"/>
      <c r="L61677" s="2"/>
      <c r="M61677" s="2"/>
      <c r="N61677" s="2"/>
      <c r="P61677" s="26">
        <f>Fre.!J61678</f>
        <v>89.932948204745273</v>
      </c>
      <c r="Q61677" s="2"/>
      <c r="R61677" s="2"/>
      <c r="S61677" s="2"/>
      <c r="T61677" s="2"/>
      <c r="U61677" s="2"/>
      <c r="V61677" s="2"/>
      <c r="W61677" s="2"/>
      <c r="X61677" s="2"/>
      <c r="Y61677" s="2"/>
      <c r="Z61677" s="2"/>
      <c r="AA61677" s="2"/>
      <c r="AB61677" s="2"/>
      <c r="AC61677" s="2"/>
      <c r="AD61677" s="3"/>
    </row>
    <row r="61678" spans="1:30" s="9" customFormat="1" ht="22.5" customHeight="1" x14ac:dyDescent="0.3">
      <c r="A61678" s="25">
        <f>Fre.!H61679</f>
        <v>151.88704981340496</v>
      </c>
      <c r="B61678" s="2"/>
      <c r="C61678" s="2"/>
      <c r="D61678" s="2"/>
      <c r="E61678" s="2"/>
      <c r="F61678" s="2"/>
      <c r="G61678" s="2"/>
      <c r="H61678" s="2"/>
      <c r="I61678" s="2"/>
      <c r="J61678" s="2"/>
      <c r="K61678" s="2"/>
      <c r="L61678" s="2"/>
      <c r="M61678" s="2"/>
      <c r="N61678" s="2"/>
      <c r="P61678" s="25">
        <f>Fre.!J61679</f>
        <v>91.132229888042986</v>
      </c>
      <c r="Q61678" s="2"/>
      <c r="R61678" s="2"/>
      <c r="S61678" s="2"/>
      <c r="T61678" s="2"/>
      <c r="U61678" s="2"/>
      <c r="V61678" s="2"/>
      <c r="W61678" s="2"/>
      <c r="X61678" s="2"/>
      <c r="Y61678" s="2"/>
      <c r="Z61678" s="2"/>
      <c r="AA61678" s="2"/>
      <c r="AB61678" s="2"/>
      <c r="AC61678" s="2"/>
      <c r="AD61678" s="3"/>
    </row>
    <row r="61679" spans="1:30" s="9" customFormat="1" ht="22.5" customHeight="1" x14ac:dyDescent="0.3">
      <c r="A61679" s="26">
        <f>Fre.!H61680</f>
        <v>147.08457457390506</v>
      </c>
      <c r="B61679" s="2"/>
      <c r="C61679" s="2"/>
      <c r="D61679" s="2"/>
      <c r="E61679" s="2"/>
      <c r="F61679" s="2"/>
      <c r="G61679" s="2"/>
      <c r="H61679" s="2"/>
      <c r="I61679" s="2"/>
      <c r="J61679" s="2"/>
      <c r="K61679" s="2"/>
      <c r="L61679" s="2"/>
      <c r="M61679" s="2"/>
      <c r="N61679" s="2"/>
      <c r="P61679" s="26">
        <f>Fre.!J61680</f>
        <v>88.250744744343564</v>
      </c>
      <c r="Q61679" s="2"/>
      <c r="R61679" s="2"/>
      <c r="S61679" s="2"/>
      <c r="T61679" s="2"/>
      <c r="U61679" s="2"/>
      <c r="V61679" s="2"/>
      <c r="W61679" s="2"/>
      <c r="X61679" s="2"/>
      <c r="Y61679" s="2"/>
      <c r="Z61679" s="2"/>
      <c r="AA61679" s="2"/>
      <c r="AB61679" s="2"/>
      <c r="AC61679" s="2"/>
      <c r="AD61679" s="3"/>
    </row>
    <row r="61680" spans="1:30" s="9" customFormat="1" ht="22.5" customHeight="1" x14ac:dyDescent="0.3">
      <c r="A61680" s="25">
        <f>Fre.!H61681</f>
        <v>151.18709533349553</v>
      </c>
      <c r="B61680" s="2"/>
      <c r="C61680" s="2"/>
      <c r="D61680" s="2"/>
      <c r="E61680" s="2"/>
      <c r="F61680" s="2"/>
      <c r="G61680" s="2"/>
      <c r="H61680" s="2"/>
      <c r="I61680" s="2"/>
      <c r="J61680" s="2"/>
      <c r="K61680" s="2"/>
      <c r="L61680" s="2"/>
      <c r="M61680" s="2"/>
      <c r="N61680" s="2"/>
      <c r="P61680" s="25">
        <f>Fre.!J61681</f>
        <v>90.712257200097824</v>
      </c>
      <c r="Q61680" s="2"/>
      <c r="R61680" s="2"/>
      <c r="S61680" s="2"/>
      <c r="T61680" s="2"/>
      <c r="U61680" s="2"/>
      <c r="V61680" s="2"/>
      <c r="W61680" s="2"/>
      <c r="X61680" s="2"/>
      <c r="Y61680" s="2"/>
      <c r="Z61680" s="2"/>
      <c r="AA61680" s="2"/>
      <c r="AB61680" s="2"/>
      <c r="AC61680" s="2"/>
      <c r="AD61680" s="3"/>
    </row>
    <row r="61681" spans="1:30" s="9" customFormat="1" ht="22.5" customHeight="1" x14ac:dyDescent="0.3">
      <c r="A61681" s="26">
        <f>Fre.!H61682</f>
        <v>146.41019072749404</v>
      </c>
      <c r="B61681" s="2"/>
      <c r="C61681" s="2"/>
      <c r="D61681" s="2"/>
      <c r="E61681" s="2"/>
      <c r="F61681" s="2"/>
      <c r="G61681" s="2"/>
      <c r="H61681" s="2"/>
      <c r="I61681" s="2"/>
      <c r="J61681" s="2"/>
      <c r="K61681" s="2"/>
      <c r="L61681" s="2"/>
      <c r="M61681" s="2"/>
      <c r="N61681" s="2"/>
      <c r="P61681" s="26">
        <f>Fre.!J61682</f>
        <v>87.846114436496435</v>
      </c>
      <c r="Q61681" s="2"/>
      <c r="R61681" s="2"/>
      <c r="S61681" s="2"/>
      <c r="T61681" s="2"/>
      <c r="U61681" s="2"/>
      <c r="V61681" s="2"/>
      <c r="W61681" s="2"/>
      <c r="X61681" s="2"/>
      <c r="Y61681" s="2"/>
      <c r="Z61681" s="2"/>
      <c r="AA61681" s="2"/>
      <c r="AB61681" s="2"/>
      <c r="AC61681" s="2"/>
      <c r="AD61681" s="3"/>
    </row>
    <row r="61682" spans="1:30" s="9" customFormat="1" ht="22.5" customHeight="1" x14ac:dyDescent="0.3">
      <c r="A61682" s="25">
        <f>Fre.!H61683</f>
        <v>155.12347591057213</v>
      </c>
      <c r="B61682" s="2"/>
      <c r="C61682" s="2"/>
      <c r="D61682" s="2"/>
      <c r="E61682" s="2"/>
      <c r="F61682" s="2"/>
      <c r="G61682" s="2"/>
      <c r="H61682" s="2"/>
      <c r="I61682" s="2"/>
      <c r="J61682" s="2"/>
      <c r="K61682" s="2"/>
      <c r="L61682" s="2"/>
      <c r="M61682" s="2"/>
      <c r="N61682" s="2"/>
      <c r="P61682" s="25">
        <f>Fre.!J61683</f>
        <v>93.074085546343781</v>
      </c>
      <c r="Q61682" s="2"/>
      <c r="R61682" s="2"/>
      <c r="S61682" s="2"/>
      <c r="T61682" s="2"/>
      <c r="U61682" s="2"/>
      <c r="V61682" s="2"/>
      <c r="W61682" s="2"/>
      <c r="X61682" s="2"/>
      <c r="Y61682" s="2"/>
      <c r="Z61682" s="2"/>
      <c r="AA61682" s="2"/>
      <c r="AB61682" s="2"/>
      <c r="AC61682" s="2"/>
      <c r="AD61682" s="3"/>
    </row>
    <row r="61683" spans="1:30" s="9" customFormat="1" ht="22.5" customHeight="1" x14ac:dyDescent="0.3">
      <c r="A61683" s="26">
        <f>Fre.!H61684</f>
        <v>150.16848717085946</v>
      </c>
      <c r="B61683" s="2"/>
      <c r="C61683" s="2"/>
      <c r="D61683" s="2"/>
      <c r="E61683" s="2"/>
      <c r="F61683" s="2"/>
      <c r="G61683" s="2"/>
      <c r="H61683" s="2"/>
      <c r="I61683" s="2"/>
      <c r="J61683" s="2"/>
      <c r="K61683" s="2"/>
      <c r="L61683" s="2"/>
      <c r="M61683" s="2"/>
      <c r="N61683" s="2"/>
      <c r="P61683" s="26">
        <f>Fre.!J61684</f>
        <v>90.101092302515795</v>
      </c>
      <c r="Q61683" s="2"/>
      <c r="R61683" s="2"/>
      <c r="S61683" s="2"/>
      <c r="T61683" s="2"/>
      <c r="U61683" s="2"/>
      <c r="V61683" s="2"/>
      <c r="W61683" s="2"/>
      <c r="X61683" s="2"/>
      <c r="Y61683" s="2"/>
      <c r="Z61683" s="2"/>
      <c r="AA61683" s="2"/>
      <c r="AB61683" s="2"/>
      <c r="AC61683" s="2"/>
      <c r="AD61683" s="3"/>
    </row>
    <row r="61684" spans="1:30" s="9" customFormat="1" ht="22.5" customHeight="1" x14ac:dyDescent="0.3">
      <c r="A61684" s="25">
        <f>Fre.!H61685</f>
        <v>154.40053162586736</v>
      </c>
      <c r="B61684" s="2"/>
      <c r="C61684" s="2"/>
      <c r="D61684" s="2"/>
      <c r="E61684" s="2"/>
      <c r="F61684" s="2"/>
      <c r="G61684" s="2"/>
      <c r="H61684" s="2"/>
      <c r="I61684" s="2"/>
      <c r="J61684" s="2"/>
      <c r="K61684" s="2"/>
      <c r="L61684" s="2"/>
      <c r="M61684" s="2"/>
      <c r="N61684" s="2"/>
      <c r="P61684" s="25">
        <f>Fre.!J61685</f>
        <v>92.640318975520941</v>
      </c>
      <c r="Q61684" s="2"/>
      <c r="R61684" s="2"/>
      <c r="S61684" s="2"/>
      <c r="T61684" s="2"/>
      <c r="U61684" s="2"/>
      <c r="V61684" s="2"/>
      <c r="W61684" s="2"/>
      <c r="X61684" s="2"/>
      <c r="Y61684" s="2"/>
      <c r="Z61684" s="2"/>
      <c r="AA61684" s="2"/>
      <c r="AB61684" s="2"/>
      <c r="AC61684" s="2"/>
      <c r="AD61684" s="3"/>
    </row>
    <row r="61685" spans="1:30" s="9" customFormat="1" ht="22.5" customHeight="1" x14ac:dyDescent="0.3">
      <c r="A61685" s="26">
        <f>Fre.!H61686</f>
        <v>149.47199399545929</v>
      </c>
      <c r="B61685" s="2"/>
      <c r="C61685" s="2"/>
      <c r="D61685" s="2"/>
      <c r="E61685" s="2"/>
      <c r="F61685" s="2"/>
      <c r="G61685" s="2"/>
      <c r="H61685" s="2"/>
      <c r="I61685" s="2"/>
      <c r="J61685" s="2"/>
      <c r="K61685" s="2"/>
      <c r="L61685" s="2"/>
      <c r="M61685" s="2"/>
      <c r="N61685" s="2"/>
      <c r="P61685" s="26">
        <f>Fre.!J61686</f>
        <v>89.683196397275566</v>
      </c>
      <c r="Q61685" s="2"/>
      <c r="R61685" s="2"/>
      <c r="S61685" s="2"/>
      <c r="T61685" s="2"/>
      <c r="U61685" s="2"/>
      <c r="V61685" s="2"/>
      <c r="W61685" s="2"/>
      <c r="X61685" s="2"/>
      <c r="Y61685" s="2"/>
      <c r="Z61685" s="2"/>
      <c r="AA61685" s="2"/>
      <c r="AB61685" s="2"/>
      <c r="AC61685" s="2"/>
      <c r="AD61685" s="3"/>
    </row>
    <row r="61686" spans="1:30" s="9" customFormat="1" ht="22.5" customHeight="1" x14ac:dyDescent="0.3">
      <c r="A61686" s="25">
        <f>Fre.!H61687</f>
        <v>151.47164832396609</v>
      </c>
      <c r="B61686" s="2"/>
      <c r="C61686" s="2"/>
      <c r="D61686" s="2"/>
      <c r="E61686" s="2"/>
      <c r="F61686" s="2"/>
      <c r="G61686" s="2"/>
      <c r="H61686" s="2"/>
      <c r="I61686" s="2"/>
      <c r="J61686" s="2"/>
      <c r="K61686" s="2"/>
      <c r="L61686" s="2"/>
      <c r="M61686" s="2"/>
      <c r="N61686" s="2"/>
      <c r="P61686" s="25">
        <f>Fre.!J61687</f>
        <v>90.88298899438044</v>
      </c>
      <c r="Q61686" s="2"/>
      <c r="R61686" s="2"/>
      <c r="S61686" s="2"/>
      <c r="T61686" s="2"/>
      <c r="U61686" s="2"/>
      <c r="V61686" s="2"/>
      <c r="W61686" s="2"/>
      <c r="X61686" s="2"/>
      <c r="Y61686" s="2"/>
      <c r="Z61686" s="2"/>
      <c r="AA61686" s="2"/>
      <c r="AB61686" s="2"/>
      <c r="AC61686" s="2"/>
      <c r="AD61686" s="3"/>
    </row>
    <row r="61687" spans="1:30" s="9" customFormat="1" ht="22.5" customHeight="1" x14ac:dyDescent="0.3">
      <c r="A61687" s="26">
        <f>Fre.!H61688</f>
        <v>146.67739244447844</v>
      </c>
      <c r="B61687" s="2"/>
      <c r="C61687" s="2"/>
      <c r="D61687" s="2"/>
      <c r="E61687" s="2"/>
      <c r="F61687" s="2"/>
      <c r="G61687" s="2"/>
      <c r="H61687" s="2"/>
      <c r="I61687" s="2"/>
      <c r="J61687" s="2"/>
      <c r="K61687" s="2"/>
      <c r="L61687" s="2"/>
      <c r="M61687" s="2"/>
      <c r="N61687" s="2"/>
      <c r="P61687" s="26">
        <f>Fre.!J61688</f>
        <v>88.006435466687066</v>
      </c>
      <c r="Q61687" s="2"/>
      <c r="R61687" s="2"/>
      <c r="S61687" s="2"/>
      <c r="T61687" s="2"/>
      <c r="U61687" s="2"/>
      <c r="V61687" s="2"/>
      <c r="W61687" s="2"/>
      <c r="X61687" s="2"/>
      <c r="Y61687" s="2"/>
      <c r="Z61687" s="2"/>
      <c r="AA61687" s="2"/>
      <c r="AB61687" s="2"/>
      <c r="AC61687" s="2"/>
      <c r="AD61687" s="3"/>
    </row>
    <row r="61688" spans="1:30" s="9" customFormat="1" ht="22.5" customHeight="1" x14ac:dyDescent="0.3">
      <c r="A61688" s="25">
        <f>Fre.!H61689</f>
        <v>150.7708887220704</v>
      </c>
      <c r="B61688" s="2"/>
      <c r="C61688" s="2"/>
      <c r="D61688" s="2"/>
      <c r="E61688" s="2"/>
      <c r="F61688" s="2"/>
      <c r="G61688" s="2"/>
      <c r="H61688" s="2"/>
      <c r="I61688" s="2"/>
      <c r="J61688" s="2"/>
      <c r="K61688" s="2"/>
      <c r="L61688" s="2"/>
      <c r="M61688" s="2"/>
      <c r="N61688" s="2"/>
      <c r="P61688" s="25">
        <f>Fre.!J61689</f>
        <v>90.46253323324224</v>
      </c>
      <c r="Q61688" s="2"/>
      <c r="R61688" s="2"/>
      <c r="S61688" s="2"/>
      <c r="T61688" s="2"/>
      <c r="U61688" s="2"/>
      <c r="V61688" s="2"/>
      <c r="W61688" s="2"/>
      <c r="X61688" s="2"/>
      <c r="Y61688" s="2"/>
      <c r="Z61688" s="2"/>
      <c r="AA61688" s="2"/>
      <c r="AB61688" s="2"/>
      <c r="AC61688" s="2"/>
      <c r="AD61688" s="3"/>
    </row>
    <row r="61689" spans="1:30" s="9" customFormat="1" ht="22.5" customHeight="1" x14ac:dyDescent="0.3">
      <c r="A61689" s="26">
        <f>Fre.!H61690</f>
        <v>146.00227225797985</v>
      </c>
      <c r="B61689" s="2"/>
      <c r="C61689" s="2"/>
      <c r="D61689" s="2"/>
      <c r="E61689" s="2"/>
      <c r="F61689" s="2"/>
      <c r="G61689" s="2"/>
      <c r="H61689" s="2"/>
      <c r="I61689" s="2"/>
      <c r="J61689" s="2"/>
      <c r="K61689" s="2"/>
      <c r="L61689" s="2"/>
      <c r="M61689" s="2"/>
      <c r="N61689" s="2"/>
      <c r="P61689" s="26">
        <f>Fre.!J61690</f>
        <v>87.601363354788305</v>
      </c>
      <c r="Q61689" s="2"/>
      <c r="R61689" s="2"/>
      <c r="S61689" s="2"/>
      <c r="T61689" s="2"/>
      <c r="U61689" s="2"/>
      <c r="V61689" s="2"/>
      <c r="W61689" s="2"/>
      <c r="X61689" s="2"/>
      <c r="Y61689" s="2"/>
      <c r="Z61689" s="2"/>
      <c r="AA61689" s="2"/>
      <c r="AB61689" s="2"/>
      <c r="AC61689" s="2"/>
      <c r="AD61689" s="3"/>
    </row>
    <row r="61690" spans="1:30" s="9" customFormat="1" ht="22.5" customHeight="1" x14ac:dyDescent="0.3">
      <c r="A61690" s="25">
        <f>Fre.!H61691</f>
        <v>155.08609654365617</v>
      </c>
      <c r="B61690" s="2"/>
      <c r="C61690" s="2"/>
      <c r="D61690" s="2"/>
      <c r="E61690" s="2"/>
      <c r="F61690" s="2"/>
      <c r="G61690" s="2"/>
      <c r="H61690" s="2"/>
      <c r="I61690" s="2"/>
      <c r="J61690" s="2"/>
      <c r="K61690" s="2"/>
      <c r="L61690" s="2"/>
      <c r="M61690" s="2"/>
      <c r="N61690" s="2"/>
      <c r="P61690" s="25">
        <f>Fre.!J61691</f>
        <v>93.051657926194352</v>
      </c>
      <c r="Q61690" s="2"/>
      <c r="R61690" s="2"/>
      <c r="S61690" s="2"/>
      <c r="T61690" s="2"/>
      <c r="U61690" s="2"/>
      <c r="V61690" s="2"/>
      <c r="W61690" s="2"/>
      <c r="X61690" s="2"/>
      <c r="Y61690" s="2"/>
      <c r="Z61690" s="2"/>
      <c r="AA61690" s="2"/>
      <c r="AB61690" s="2"/>
      <c r="AC61690" s="2"/>
      <c r="AD61690" s="3"/>
    </row>
    <row r="61691" spans="1:30" s="9" customFormat="1" ht="22.5" customHeight="1" x14ac:dyDescent="0.3">
      <c r="A61691" s="26">
        <f>Fre.!H61692</f>
        <v>150.13032347549463</v>
      </c>
      <c r="B61691" s="2"/>
      <c r="C61691" s="2"/>
      <c r="D61691" s="2"/>
      <c r="E61691" s="2"/>
      <c r="F61691" s="2"/>
      <c r="G61691" s="2"/>
      <c r="H61691" s="2"/>
      <c r="I61691" s="2"/>
      <c r="J61691" s="2"/>
      <c r="K61691" s="2"/>
      <c r="L61691" s="2"/>
      <c r="M61691" s="2"/>
      <c r="N61691" s="2"/>
      <c r="P61691" s="26">
        <f>Fre.!J61692</f>
        <v>90.078194085296914</v>
      </c>
      <c r="Q61691" s="2"/>
      <c r="R61691" s="2"/>
      <c r="S61691" s="2"/>
      <c r="T61691" s="2"/>
      <c r="U61691" s="2"/>
      <c r="V61691" s="2"/>
      <c r="W61691" s="2"/>
      <c r="X61691" s="2"/>
      <c r="Y61691" s="2"/>
      <c r="Z61691" s="2"/>
      <c r="AA61691" s="2"/>
      <c r="AB61691" s="2"/>
      <c r="AC61691" s="2"/>
      <c r="AD61691" s="3"/>
    </row>
    <row r="61692" spans="1:30" s="9" customFormat="1" ht="22.5" customHeight="1" x14ac:dyDescent="0.3">
      <c r="A61692" s="25">
        <f>Fre.!H61693</f>
        <v>154.36328503119785</v>
      </c>
      <c r="B61692" s="2"/>
      <c r="C61692" s="2"/>
      <c r="D61692" s="2"/>
      <c r="E61692" s="2"/>
      <c r="F61692" s="2"/>
      <c r="G61692" s="2"/>
      <c r="H61692" s="2"/>
      <c r="I61692" s="2"/>
      <c r="J61692" s="2"/>
      <c r="K61692" s="2"/>
      <c r="L61692" s="2"/>
      <c r="M61692" s="2"/>
      <c r="N61692" s="2"/>
      <c r="P61692" s="25">
        <f>Fre.!J61693</f>
        <v>92.617971018719089</v>
      </c>
      <c r="Q61692" s="2"/>
      <c r="R61692" s="2"/>
      <c r="S61692" s="2"/>
      <c r="T61692" s="2"/>
      <c r="U61692" s="2"/>
      <c r="V61692" s="2"/>
      <c r="W61692" s="2"/>
      <c r="X61692" s="2"/>
      <c r="Y61692" s="2"/>
      <c r="Z61692" s="2"/>
      <c r="AA61692" s="2"/>
      <c r="AB61692" s="2"/>
      <c r="AC61692" s="2"/>
      <c r="AD61692" s="3"/>
    </row>
    <row r="61693" spans="1:30" s="9" customFormat="1" ht="22.5" customHeight="1" x14ac:dyDescent="0.3">
      <c r="A61693" s="26">
        <f>Fre.!H61694</f>
        <v>149.43396307233959</v>
      </c>
      <c r="B61693" s="2"/>
      <c r="C61693" s="2"/>
      <c r="D61693" s="2"/>
      <c r="E61693" s="2"/>
      <c r="F61693" s="2"/>
      <c r="G61693" s="2"/>
      <c r="H61693" s="2"/>
      <c r="I61693" s="2"/>
      <c r="J61693" s="2"/>
      <c r="K61693" s="2"/>
      <c r="L61693" s="2"/>
      <c r="M61693" s="2"/>
      <c r="N61693" s="2"/>
      <c r="P61693" s="26">
        <f>Fre.!J61694</f>
        <v>89.660377843404262</v>
      </c>
      <c r="Q61693" s="2"/>
      <c r="R61693" s="2"/>
      <c r="S61693" s="2"/>
      <c r="T61693" s="2"/>
      <c r="U61693" s="2"/>
      <c r="V61693" s="2"/>
      <c r="W61693" s="2"/>
      <c r="X61693" s="2"/>
      <c r="Y61693" s="2"/>
      <c r="Z61693" s="2"/>
      <c r="AA61693" s="2"/>
      <c r="AB61693" s="2"/>
      <c r="AC61693" s="2"/>
      <c r="AD61693" s="3"/>
    </row>
    <row r="61694" spans="1:30" s="9" customFormat="1" ht="22.5" customHeight="1" x14ac:dyDescent="0.3">
      <c r="A61694" s="25">
        <f>Fre.!H61695</f>
        <v>151.4344271212388</v>
      </c>
      <c r="B61694" s="2"/>
      <c r="C61694" s="2"/>
      <c r="D61694" s="2"/>
      <c r="E61694" s="2"/>
      <c r="F61694" s="2"/>
      <c r="G61694" s="2"/>
      <c r="H61694" s="2"/>
      <c r="I61694" s="2"/>
      <c r="J61694" s="2"/>
      <c r="K61694" s="2"/>
      <c r="L61694" s="2"/>
      <c r="M61694" s="2"/>
      <c r="N61694" s="2"/>
      <c r="P61694" s="25">
        <f>Fre.!J61695</f>
        <v>90.860656272743668</v>
      </c>
      <c r="Q61694" s="2"/>
      <c r="R61694" s="2"/>
      <c r="S61694" s="2"/>
      <c r="T61694" s="2"/>
      <c r="U61694" s="2"/>
      <c r="V61694" s="2"/>
      <c r="W61694" s="2"/>
      <c r="X61694" s="2"/>
      <c r="Y61694" s="2"/>
      <c r="Z61694" s="2"/>
      <c r="AA61694" s="2"/>
      <c r="AB61694" s="2"/>
      <c r="AC61694" s="2"/>
      <c r="AD61694" s="3"/>
    </row>
    <row r="61695" spans="1:30" s="9" customFormat="1" ht="22.5" customHeight="1" x14ac:dyDescent="0.3">
      <c r="A61695" s="26">
        <f>Fre.!H61696</f>
        <v>146.63938691330097</v>
      </c>
      <c r="B61695" s="2"/>
      <c r="C61695" s="2"/>
      <c r="D61695" s="2"/>
      <c r="E61695" s="2"/>
      <c r="F61695" s="2"/>
      <c r="G61695" s="2"/>
      <c r="H61695" s="2"/>
      <c r="I61695" s="2"/>
      <c r="J61695" s="2"/>
      <c r="K61695" s="2"/>
      <c r="L61695" s="2"/>
      <c r="M61695" s="2"/>
      <c r="N61695" s="2"/>
      <c r="P61695" s="26">
        <f>Fre.!J61696</f>
        <v>87.983632147980856</v>
      </c>
      <c r="Q61695" s="2"/>
      <c r="R61695" s="2"/>
      <c r="S61695" s="2"/>
      <c r="T61695" s="2"/>
      <c r="U61695" s="2"/>
      <c r="V61695" s="2"/>
      <c r="W61695" s="2"/>
      <c r="X61695" s="2"/>
      <c r="Y61695" s="2"/>
      <c r="Z61695" s="2"/>
      <c r="AA61695" s="2"/>
      <c r="AB61695" s="2"/>
      <c r="AC61695" s="2"/>
      <c r="AD61695" s="3"/>
    </row>
    <row r="61696" spans="1:30" s="9" customFormat="1" ht="22.5" customHeight="1" x14ac:dyDescent="0.3">
      <c r="A61696" s="25">
        <f>Fre.!H61697</f>
        <v>150.73379621726235</v>
      </c>
      <c r="B61696" s="2"/>
      <c r="C61696" s="2"/>
      <c r="D61696" s="2"/>
      <c r="E61696" s="2"/>
      <c r="F61696" s="2"/>
      <c r="G61696" s="2"/>
      <c r="H61696" s="2"/>
      <c r="I61696" s="2"/>
      <c r="J61696" s="2"/>
      <c r="K61696" s="2"/>
      <c r="L61696" s="2"/>
      <c r="M61696" s="2"/>
      <c r="N61696" s="2"/>
      <c r="P61696" s="25">
        <f>Fre.!J61697</f>
        <v>90.440277730357934</v>
      </c>
      <c r="Q61696" s="2"/>
      <c r="R61696" s="2"/>
      <c r="S61696" s="2"/>
      <c r="T61696" s="2"/>
      <c r="U61696" s="2"/>
      <c r="V61696" s="2"/>
      <c r="W61696" s="2"/>
      <c r="X61696" s="2"/>
      <c r="Y61696" s="2"/>
      <c r="Z61696" s="2"/>
      <c r="AA61696" s="2"/>
      <c r="AB61696" s="2"/>
      <c r="AC61696" s="2"/>
      <c r="AD61696" s="3"/>
    </row>
    <row r="61697" spans="1:30" s="9" customFormat="1" ht="22.5" customHeight="1" x14ac:dyDescent="0.3">
      <c r="A61697" s="26">
        <f>Fre.!H61698</f>
        <v>145.96439542472427</v>
      </c>
      <c r="B61697" s="2"/>
      <c r="C61697" s="2"/>
      <c r="D61697" s="2"/>
      <c r="E61697" s="2"/>
      <c r="F61697" s="2"/>
      <c r="G61697" s="2"/>
      <c r="H61697" s="2"/>
      <c r="I61697" s="2"/>
      <c r="J61697" s="2"/>
      <c r="K61697" s="2"/>
      <c r="L61697" s="2"/>
      <c r="M61697" s="2"/>
      <c r="N61697" s="2"/>
      <c r="P61697" s="26">
        <f>Fre.!J61698</f>
        <v>87.578637254834561</v>
      </c>
      <c r="Q61697" s="2"/>
      <c r="R61697" s="2"/>
      <c r="S61697" s="2"/>
      <c r="T61697" s="2"/>
      <c r="U61697" s="2"/>
      <c r="V61697" s="2"/>
      <c r="W61697" s="2"/>
      <c r="X61697" s="2"/>
      <c r="Y61697" s="2"/>
      <c r="Z61697" s="2"/>
      <c r="AA61697" s="2"/>
      <c r="AB61697" s="2"/>
      <c r="AC61697" s="2"/>
      <c r="AD61697" s="3"/>
    </row>
    <row r="61698" spans="1:30" s="9" customFormat="1" ht="22.5" customHeight="1" x14ac:dyDescent="0.3">
      <c r="A61698" s="25">
        <f>Fre.!H61699</f>
        <v>155.33004785024272</v>
      </c>
      <c r="B61698" s="2"/>
      <c r="C61698" s="2"/>
      <c r="D61698" s="2"/>
      <c r="E61698" s="2"/>
      <c r="F61698" s="2"/>
      <c r="G61698" s="2"/>
      <c r="H61698" s="2"/>
      <c r="I61698" s="2"/>
      <c r="J61698" s="2"/>
      <c r="K61698" s="2"/>
      <c r="L61698" s="2"/>
      <c r="M61698" s="2"/>
      <c r="N61698" s="2"/>
      <c r="P61698" s="25">
        <f>Fre.!J61699</f>
        <v>93.198028710146019</v>
      </c>
      <c r="Q61698" s="2"/>
      <c r="R61698" s="2"/>
      <c r="S61698" s="2"/>
      <c r="T61698" s="2"/>
      <c r="U61698" s="2"/>
      <c r="V61698" s="2"/>
      <c r="W61698" s="2"/>
      <c r="X61698" s="2"/>
      <c r="Y61698" s="2"/>
      <c r="Z61698" s="2"/>
      <c r="AA61698" s="2"/>
      <c r="AB61698" s="2"/>
      <c r="AC61698" s="2"/>
      <c r="AD61698" s="3"/>
    </row>
    <row r="61699" spans="1:30" s="9" customFormat="1" ht="22.5" customHeight="1" x14ac:dyDescent="0.3">
      <c r="A61699" s="26">
        <f>Fre.!H61700</f>
        <v>150.37277438855619</v>
      </c>
      <c r="B61699" s="2"/>
      <c r="C61699" s="2"/>
      <c r="D61699" s="2"/>
      <c r="E61699" s="2"/>
      <c r="F61699" s="2"/>
      <c r="G61699" s="2"/>
      <c r="H61699" s="2"/>
      <c r="I61699" s="2"/>
      <c r="J61699" s="2"/>
      <c r="K61699" s="2"/>
      <c r="L61699" s="2"/>
      <c r="M61699" s="2"/>
      <c r="N61699" s="2"/>
      <c r="P61699" s="26">
        <f>Fre.!J61700</f>
        <v>90.223664633133978</v>
      </c>
      <c r="Q61699" s="2"/>
      <c r="R61699" s="2"/>
      <c r="S61699" s="2"/>
      <c r="T61699" s="2"/>
      <c r="U61699" s="2"/>
      <c r="V61699" s="2"/>
      <c r="W61699" s="2"/>
      <c r="X61699" s="2"/>
      <c r="Y61699" s="2"/>
      <c r="Z61699" s="2"/>
      <c r="AA61699" s="2"/>
      <c r="AB61699" s="2"/>
      <c r="AC61699" s="2"/>
      <c r="AD61699" s="3"/>
    </row>
    <row r="61700" spans="1:30" s="9" customFormat="1" ht="22.5" customHeight="1" x14ac:dyDescent="0.3">
      <c r="A61700" s="25">
        <f>Fre.!H61701</f>
        <v>154.60853261694297</v>
      </c>
      <c r="B61700" s="2"/>
      <c r="C61700" s="2"/>
      <c r="D61700" s="2"/>
      <c r="E61700" s="2"/>
      <c r="F61700" s="2"/>
      <c r="G61700" s="2"/>
      <c r="H61700" s="2"/>
      <c r="I61700" s="2"/>
      <c r="J61700" s="2"/>
      <c r="K61700" s="2"/>
      <c r="L61700" s="2"/>
      <c r="M61700" s="2"/>
      <c r="N61700" s="2"/>
      <c r="P61700" s="25">
        <f>Fre.!J61701</f>
        <v>92.765119570166306</v>
      </c>
      <c r="Q61700" s="2"/>
      <c r="R61700" s="2"/>
      <c r="S61700" s="2"/>
      <c r="T61700" s="2"/>
      <c r="U61700" s="2"/>
      <c r="V61700" s="2"/>
      <c r="W61700" s="2"/>
      <c r="X61700" s="2"/>
      <c r="Y61700" s="2"/>
      <c r="Z61700" s="2"/>
      <c r="AA61700" s="2"/>
      <c r="AB61700" s="2"/>
      <c r="AC61700" s="2"/>
      <c r="AD61700" s="3"/>
    </row>
    <row r="61701" spans="1:30" s="9" customFormat="1" ht="22.5" customHeight="1" x14ac:dyDescent="0.3">
      <c r="A61701" s="26">
        <f>Fre.!H61702</f>
        <v>149.67760200807535</v>
      </c>
      <c r="B61701" s="2"/>
      <c r="C61701" s="2"/>
      <c r="D61701" s="2"/>
      <c r="E61701" s="2"/>
      <c r="F61701" s="2"/>
      <c r="G61701" s="2"/>
      <c r="H61701" s="2"/>
      <c r="I61701" s="2"/>
      <c r="J61701" s="2"/>
      <c r="K61701" s="2"/>
      <c r="L61701" s="2"/>
      <c r="M61701" s="2"/>
      <c r="N61701" s="2"/>
      <c r="P61701" s="26">
        <f>Fre.!J61702</f>
        <v>89.806561204845352</v>
      </c>
      <c r="Q61701" s="2"/>
      <c r="R61701" s="2"/>
      <c r="S61701" s="2"/>
      <c r="T61701" s="2"/>
      <c r="U61701" s="2"/>
      <c r="V61701" s="2"/>
      <c r="W61701" s="2"/>
      <c r="X61701" s="2"/>
      <c r="Y61701" s="2"/>
      <c r="Z61701" s="2"/>
      <c r="AA61701" s="2"/>
      <c r="AB61701" s="2"/>
      <c r="AC61701" s="2"/>
      <c r="AD61701" s="3"/>
    </row>
    <row r="61702" spans="1:30" s="9" customFormat="1" ht="22.5" customHeight="1" x14ac:dyDescent="0.3">
      <c r="A61702" s="25">
        <f>Fre.!H61703</f>
        <v>151.6748793370009</v>
      </c>
      <c r="B61702" s="2"/>
      <c r="C61702" s="2"/>
      <c r="D61702" s="2"/>
      <c r="E61702" s="2"/>
      <c r="F61702" s="2"/>
      <c r="G61702" s="2"/>
      <c r="H61702" s="2"/>
      <c r="I61702" s="2"/>
      <c r="J61702" s="2"/>
      <c r="K61702" s="2"/>
      <c r="L61702" s="2"/>
      <c r="M61702" s="2"/>
      <c r="N61702" s="2"/>
      <c r="P61702" s="25">
        <f>Fre.!J61703</f>
        <v>91.004927602200922</v>
      </c>
      <c r="Q61702" s="2"/>
      <c r="R61702" s="2"/>
      <c r="S61702" s="2"/>
      <c r="T61702" s="2"/>
      <c r="U61702" s="2"/>
      <c r="V61702" s="2"/>
      <c r="W61702" s="2"/>
      <c r="X61702" s="2"/>
      <c r="Y61702" s="2"/>
      <c r="Z61702" s="2"/>
      <c r="AA61702" s="2"/>
      <c r="AB61702" s="2"/>
      <c r="AC61702" s="2"/>
      <c r="AD61702" s="3"/>
    </row>
    <row r="61703" spans="1:30" s="9" customFormat="1" ht="22.5" customHeight="1" x14ac:dyDescent="0.3">
      <c r="A61703" s="26">
        <f>Fre.!H61704</f>
        <v>146.87846064024885</v>
      </c>
      <c r="B61703" s="2"/>
      <c r="C61703" s="2"/>
      <c r="D61703" s="2"/>
      <c r="E61703" s="2"/>
      <c r="F61703" s="2"/>
      <c r="G61703" s="2"/>
      <c r="H61703" s="2"/>
      <c r="I61703" s="2"/>
      <c r="J61703" s="2"/>
      <c r="K61703" s="2"/>
      <c r="L61703" s="2"/>
      <c r="M61703" s="2"/>
      <c r="N61703" s="2"/>
      <c r="P61703" s="26">
        <f>Fre.!J61704</f>
        <v>88.127076384149959</v>
      </c>
      <c r="Q61703" s="2"/>
      <c r="R61703" s="2"/>
      <c r="S61703" s="2"/>
      <c r="T61703" s="2"/>
      <c r="U61703" s="2"/>
      <c r="V61703" s="2"/>
      <c r="W61703" s="2"/>
      <c r="X61703" s="2"/>
      <c r="Y61703" s="2"/>
      <c r="Z61703" s="2"/>
      <c r="AA61703" s="2"/>
      <c r="AB61703" s="2"/>
      <c r="AC61703" s="2"/>
      <c r="AD61703" s="3"/>
    </row>
    <row r="61704" spans="1:30" s="9" customFormat="1" ht="22.5" customHeight="1" x14ac:dyDescent="0.3">
      <c r="A61704" s="25">
        <f>Fre.!H61705</f>
        <v>150.97550493381871</v>
      </c>
      <c r="B61704" s="2"/>
      <c r="C61704" s="2"/>
      <c r="D61704" s="2"/>
      <c r="E61704" s="2"/>
      <c r="F61704" s="2"/>
      <c r="G61704" s="2"/>
      <c r="H61704" s="2"/>
      <c r="I61704" s="2"/>
      <c r="J61704" s="2"/>
      <c r="K61704" s="2"/>
      <c r="L61704" s="2"/>
      <c r="M61704" s="2"/>
      <c r="N61704" s="2"/>
      <c r="P61704" s="25">
        <f>Fre.!J61705</f>
        <v>90.585302960291628</v>
      </c>
      <c r="Q61704" s="2"/>
      <c r="R61704" s="2"/>
      <c r="S61704" s="2"/>
      <c r="T61704" s="2"/>
      <c r="U61704" s="2"/>
      <c r="V61704" s="2"/>
      <c r="W61704" s="2"/>
      <c r="X61704" s="2"/>
      <c r="Y61704" s="2"/>
      <c r="Z61704" s="2"/>
      <c r="AA61704" s="2"/>
      <c r="AB61704" s="2"/>
      <c r="AC61704" s="2"/>
      <c r="AD61704" s="3"/>
    </row>
    <row r="61705" spans="1:30" s="9" customFormat="1" ht="22.5" customHeight="1" x14ac:dyDescent="0.3">
      <c r="A61705" s="26">
        <f>Fre.!H61706</f>
        <v>146.20462071800125</v>
      </c>
      <c r="B61705" s="2"/>
      <c r="C61705" s="2"/>
      <c r="D61705" s="2"/>
      <c r="E61705" s="2"/>
      <c r="F61705" s="2"/>
      <c r="G61705" s="2"/>
      <c r="H61705" s="2"/>
      <c r="I61705" s="2"/>
      <c r="J61705" s="2"/>
      <c r="K61705" s="2"/>
      <c r="L61705" s="2"/>
      <c r="M61705" s="2"/>
      <c r="N61705" s="2"/>
      <c r="P61705" s="26">
        <f>Fre.!J61706</f>
        <v>87.722772430800873</v>
      </c>
      <c r="Q61705" s="2"/>
      <c r="R61705" s="2"/>
      <c r="S61705" s="2"/>
      <c r="T61705" s="2"/>
      <c r="U61705" s="2"/>
      <c r="V61705" s="2"/>
      <c r="W61705" s="2"/>
      <c r="X61705" s="2"/>
      <c r="Y61705" s="2"/>
      <c r="Z61705" s="2"/>
      <c r="AA61705" s="2"/>
      <c r="AB61705" s="2"/>
      <c r="AC61705" s="2"/>
      <c r="AD61705" s="3"/>
    </row>
    <row r="61706" spans="1:30" s="9" customFormat="1" ht="22.5" customHeight="1" x14ac:dyDescent="0.3">
      <c r="A61706" s="25">
        <f>Fre.!H61707</f>
        <v>155.287858961355</v>
      </c>
      <c r="B61706" s="2"/>
      <c r="C61706" s="2"/>
      <c r="D61706" s="2"/>
      <c r="E61706" s="2"/>
      <c r="F61706" s="2"/>
      <c r="G61706" s="2"/>
      <c r="H61706" s="2"/>
      <c r="I61706" s="2"/>
      <c r="J61706" s="2"/>
      <c r="K61706" s="2"/>
      <c r="L61706" s="2"/>
      <c r="M61706" s="2"/>
      <c r="N61706" s="2"/>
      <c r="P61706" s="25">
        <f>Fre.!J61707</f>
        <v>93.172715376813002</v>
      </c>
      <c r="Q61706" s="2"/>
      <c r="R61706" s="2"/>
      <c r="S61706" s="2"/>
      <c r="T61706" s="2"/>
      <c r="U61706" s="2"/>
      <c r="V61706" s="2"/>
      <c r="W61706" s="2"/>
      <c r="X61706" s="2"/>
      <c r="Y61706" s="2"/>
      <c r="Z61706" s="2"/>
      <c r="AA61706" s="2"/>
      <c r="AB61706" s="2"/>
      <c r="AC61706" s="2"/>
      <c r="AD61706" s="3"/>
    </row>
    <row r="61707" spans="1:30" s="9" customFormat="1" ht="22.5" customHeight="1" x14ac:dyDescent="0.3">
      <c r="A61707" s="26">
        <f>Fre.!H61708</f>
        <v>150.32976857452721</v>
      </c>
      <c r="B61707" s="2"/>
      <c r="C61707" s="2"/>
      <c r="D61707" s="2"/>
      <c r="E61707" s="2"/>
      <c r="F61707" s="2"/>
      <c r="G61707" s="2"/>
      <c r="H61707" s="2"/>
      <c r="I61707" s="2"/>
      <c r="J61707" s="2"/>
      <c r="K61707" s="2"/>
      <c r="L61707" s="2"/>
      <c r="M61707" s="2"/>
      <c r="N61707" s="2"/>
      <c r="P61707" s="26">
        <f>Fre.!J61708</f>
        <v>90.197861144716967</v>
      </c>
      <c r="Q61707" s="2"/>
      <c r="R61707" s="2"/>
      <c r="S61707" s="2"/>
      <c r="T61707" s="2"/>
      <c r="U61707" s="2"/>
      <c r="V61707" s="2"/>
      <c r="W61707" s="2"/>
      <c r="X61707" s="2"/>
      <c r="Y61707" s="2"/>
      <c r="Z61707" s="2"/>
      <c r="AA61707" s="2"/>
      <c r="AB61707" s="2"/>
      <c r="AC61707" s="2"/>
      <c r="AD61707" s="3"/>
    </row>
    <row r="61708" spans="1:30" s="9" customFormat="1" ht="22.5" customHeight="1" x14ac:dyDescent="0.3">
      <c r="A61708" s="25">
        <f>Fre.!H61709</f>
        <v>154.56653595056031</v>
      </c>
      <c r="B61708" s="2"/>
      <c r="C61708" s="2"/>
      <c r="D61708" s="2"/>
      <c r="E61708" s="2"/>
      <c r="F61708" s="2"/>
      <c r="G61708" s="2"/>
      <c r="H61708" s="2"/>
      <c r="I61708" s="2"/>
      <c r="J61708" s="2"/>
      <c r="K61708" s="2"/>
      <c r="L61708" s="2"/>
      <c r="M61708" s="2"/>
      <c r="N61708" s="2"/>
      <c r="P61708" s="25">
        <f>Fre.!J61709</f>
        <v>92.739921570336577</v>
      </c>
      <c r="Q61708" s="2"/>
      <c r="R61708" s="2"/>
      <c r="S61708" s="2"/>
      <c r="T61708" s="2"/>
      <c r="U61708" s="2"/>
      <c r="V61708" s="2"/>
      <c r="W61708" s="2"/>
      <c r="X61708" s="2"/>
      <c r="Y61708" s="2"/>
      <c r="Z61708" s="2"/>
      <c r="AA61708" s="2"/>
      <c r="AB61708" s="2"/>
      <c r="AC61708" s="2"/>
      <c r="AD61708" s="3"/>
    </row>
    <row r="61709" spans="1:30" s="9" customFormat="1" ht="22.5" customHeight="1" x14ac:dyDescent="0.3">
      <c r="A61709" s="26">
        <f>Fre.!H61710</f>
        <v>149.63478841655271</v>
      </c>
      <c r="B61709" s="2"/>
      <c r="C61709" s="2"/>
      <c r="D61709" s="2"/>
      <c r="E61709" s="2"/>
      <c r="F61709" s="2"/>
      <c r="G61709" s="2"/>
      <c r="H61709" s="2"/>
      <c r="I61709" s="2"/>
      <c r="J61709" s="2"/>
      <c r="K61709" s="2"/>
      <c r="L61709" s="2"/>
      <c r="M61709" s="2"/>
      <c r="N61709" s="2"/>
      <c r="P61709" s="26">
        <f>Fre.!J61710</f>
        <v>89.780873049931628</v>
      </c>
      <c r="Q61709" s="2"/>
      <c r="R61709" s="2"/>
      <c r="S61709" s="2"/>
      <c r="T61709" s="2"/>
      <c r="U61709" s="2"/>
      <c r="V61709" s="2"/>
      <c r="W61709" s="2"/>
      <c r="X61709" s="2"/>
      <c r="Y61709" s="2"/>
      <c r="Z61709" s="2"/>
      <c r="AA61709" s="2"/>
      <c r="AB61709" s="2"/>
      <c r="AC61709" s="2"/>
      <c r="AD61709" s="3"/>
    </row>
    <row r="61710" spans="1:30" s="9" customFormat="1" ht="22.5" customHeight="1" x14ac:dyDescent="0.3">
      <c r="A61710" s="25">
        <f>Fre.!H61711</f>
        <v>151.63291943208634</v>
      </c>
      <c r="B61710" s="2"/>
      <c r="C61710" s="2"/>
      <c r="D61710" s="2"/>
      <c r="E61710" s="2"/>
      <c r="F61710" s="2"/>
      <c r="G61710" s="2"/>
      <c r="H61710" s="2"/>
      <c r="I61710" s="2"/>
      <c r="J61710" s="2"/>
      <c r="K61710" s="2"/>
      <c r="L61710" s="2"/>
      <c r="M61710" s="2"/>
      <c r="N61710" s="2"/>
      <c r="P61710" s="25">
        <f>Fre.!J61711</f>
        <v>90.979751659252074</v>
      </c>
      <c r="Q61710" s="2"/>
      <c r="R61710" s="2"/>
      <c r="S61710" s="2"/>
      <c r="T61710" s="2"/>
      <c r="U61710" s="2"/>
      <c r="V61710" s="2"/>
      <c r="W61710" s="2"/>
      <c r="X61710" s="2"/>
      <c r="Y61710" s="2"/>
      <c r="Z61710" s="2"/>
      <c r="AA61710" s="2"/>
      <c r="AB61710" s="2"/>
      <c r="AC61710" s="2"/>
      <c r="AD61710" s="3"/>
    </row>
    <row r="61711" spans="1:30" s="9" customFormat="1" ht="22.5" customHeight="1" x14ac:dyDescent="0.3">
      <c r="A61711" s="26">
        <f>Fre.!H61712</f>
        <v>146.8356838101943</v>
      </c>
      <c r="B61711" s="2"/>
      <c r="C61711" s="2"/>
      <c r="D61711" s="2"/>
      <c r="E61711" s="2"/>
      <c r="F61711" s="2"/>
      <c r="G61711" s="2"/>
      <c r="H61711" s="2"/>
      <c r="I61711" s="2"/>
      <c r="J61711" s="2"/>
      <c r="K61711" s="2"/>
      <c r="L61711" s="2"/>
      <c r="M61711" s="2"/>
      <c r="N61711" s="2"/>
      <c r="P61711" s="26">
        <f>Fre.!J61712</f>
        <v>88.101410286117115</v>
      </c>
      <c r="Q61711" s="2"/>
      <c r="R61711" s="2"/>
      <c r="S61711" s="2"/>
      <c r="T61711" s="2"/>
      <c r="U61711" s="2"/>
      <c r="V61711" s="2"/>
      <c r="W61711" s="2"/>
      <c r="X61711" s="2"/>
      <c r="Y61711" s="2"/>
      <c r="Z61711" s="2"/>
      <c r="AA61711" s="2"/>
      <c r="AB61711" s="2"/>
      <c r="AC61711" s="2"/>
      <c r="AD61711" s="3"/>
    </row>
    <row r="61712" spans="1:30" s="9" customFormat="1" ht="22.5" customHeight="1" x14ac:dyDescent="0.3">
      <c r="A61712" s="25">
        <f>Fre.!H61713</f>
        <v>150.93373135275905</v>
      </c>
      <c r="B61712" s="2"/>
      <c r="C61712" s="2"/>
      <c r="D61712" s="2"/>
      <c r="E61712" s="2"/>
      <c r="F61712" s="2"/>
      <c r="G61712" s="2"/>
      <c r="H61712" s="2"/>
      <c r="I61712" s="2"/>
      <c r="J61712" s="2"/>
      <c r="K61712" s="2"/>
      <c r="L61712" s="2"/>
      <c r="M61712" s="2"/>
      <c r="N61712" s="2"/>
      <c r="P61712" s="25">
        <f>Fre.!J61713</f>
        <v>90.56023881165595</v>
      </c>
      <c r="Q61712" s="2"/>
      <c r="R61712" s="2"/>
      <c r="S61712" s="2"/>
      <c r="T61712" s="2"/>
      <c r="U61712" s="2"/>
      <c r="V61712" s="2"/>
      <c r="W61712" s="2"/>
      <c r="X61712" s="2"/>
      <c r="Y61712" s="2"/>
      <c r="Z61712" s="2"/>
      <c r="AA61712" s="2"/>
      <c r="AB61712" s="2"/>
      <c r="AC61712" s="2"/>
      <c r="AD61712" s="3"/>
    </row>
    <row r="61713" spans="1:30" s="9" customFormat="1" ht="22.5" customHeight="1" x14ac:dyDescent="0.3">
      <c r="A61713" s="26">
        <f>Fre.!H61714</f>
        <v>146.16203021180158</v>
      </c>
      <c r="B61713" s="2"/>
      <c r="C61713" s="2"/>
      <c r="D61713" s="2"/>
      <c r="E61713" s="2"/>
      <c r="F61713" s="2"/>
      <c r="G61713" s="2"/>
      <c r="H61713" s="2"/>
      <c r="I61713" s="2"/>
      <c r="J61713" s="2"/>
      <c r="K61713" s="2"/>
      <c r="L61713" s="2"/>
      <c r="M61713" s="2"/>
      <c r="N61713" s="2"/>
      <c r="P61713" s="26">
        <f>Fre.!J61714</f>
        <v>87.697218127081229</v>
      </c>
      <c r="Q61713" s="2"/>
      <c r="R61713" s="2"/>
      <c r="S61713" s="2"/>
      <c r="T61713" s="2"/>
      <c r="U61713" s="2"/>
      <c r="V61713" s="2"/>
      <c r="W61713" s="2"/>
      <c r="X61713" s="2"/>
      <c r="Y61713" s="2"/>
      <c r="Z61713" s="2"/>
      <c r="AA61713" s="2"/>
      <c r="AB61713" s="2"/>
      <c r="AC61713" s="2"/>
      <c r="AD61713" s="3"/>
    </row>
    <row r="61714" spans="1:30" s="9" customFormat="1" ht="22.5" customHeight="1" x14ac:dyDescent="0.3">
      <c r="A61714" s="25">
        <f>Fre.!H61715</f>
        <v>154.88711231390982</v>
      </c>
      <c r="B61714" s="2"/>
      <c r="C61714" s="2"/>
      <c r="D61714" s="2"/>
      <c r="E61714" s="2"/>
      <c r="F61714" s="2"/>
      <c r="G61714" s="2"/>
      <c r="H61714" s="2"/>
      <c r="I61714" s="2"/>
      <c r="J61714" s="2"/>
      <c r="K61714" s="2"/>
      <c r="L61714" s="2"/>
      <c r="M61714" s="2"/>
      <c r="N61714" s="2"/>
      <c r="P61714" s="25">
        <f>Fre.!J61715</f>
        <v>92.932267388346162</v>
      </c>
      <c r="Q61714" s="2"/>
      <c r="R61714" s="2"/>
      <c r="S61714" s="2"/>
      <c r="T61714" s="2"/>
      <c r="U61714" s="2"/>
      <c r="V61714" s="2"/>
      <c r="W61714" s="2"/>
      <c r="X61714" s="2"/>
      <c r="Y61714" s="2"/>
      <c r="Z61714" s="2"/>
      <c r="AA61714" s="2"/>
      <c r="AB61714" s="2"/>
      <c r="AC61714" s="2"/>
      <c r="AD61714" s="3"/>
    </row>
    <row r="61715" spans="1:30" s="9" customFormat="1" ht="22.5" customHeight="1" x14ac:dyDescent="0.3">
      <c r="A61715" s="26">
        <f>Fre.!H61716</f>
        <v>149.93709129853616</v>
      </c>
      <c r="B61715" s="2"/>
      <c r="C61715" s="2"/>
      <c r="D61715" s="2"/>
      <c r="E61715" s="2"/>
      <c r="F61715" s="2"/>
      <c r="G61715" s="2"/>
      <c r="H61715" s="2"/>
      <c r="I61715" s="2"/>
      <c r="J61715" s="2"/>
      <c r="K61715" s="2"/>
      <c r="L61715" s="2"/>
      <c r="M61715" s="2"/>
      <c r="N61715" s="2"/>
      <c r="P61715" s="26">
        <f>Fre.!J61716</f>
        <v>89.962254779121679</v>
      </c>
      <c r="Q61715" s="2"/>
      <c r="R61715" s="2"/>
      <c r="S61715" s="2"/>
      <c r="T61715" s="2"/>
      <c r="U61715" s="2"/>
      <c r="V61715" s="2"/>
      <c r="W61715" s="2"/>
      <c r="X61715" s="2"/>
      <c r="Y61715" s="2"/>
      <c r="Z61715" s="2"/>
      <c r="AA61715" s="2"/>
      <c r="AB61715" s="2"/>
      <c r="AC61715" s="2"/>
      <c r="AD61715" s="3"/>
    </row>
    <row r="61716" spans="1:30" s="9" customFormat="1" ht="22.5" customHeight="1" x14ac:dyDescent="0.3">
      <c r="A61716" s="25">
        <f>Fre.!H61717</f>
        <v>154.1650441472988</v>
      </c>
      <c r="B61716" s="2"/>
      <c r="C61716" s="2"/>
      <c r="D61716" s="2"/>
      <c r="E61716" s="2"/>
      <c r="F61716" s="2"/>
      <c r="G61716" s="2"/>
      <c r="H61716" s="2"/>
      <c r="I61716" s="2"/>
      <c r="J61716" s="2"/>
      <c r="K61716" s="2"/>
      <c r="L61716" s="2"/>
      <c r="M61716" s="2"/>
      <c r="N61716" s="2"/>
      <c r="P61716" s="25">
        <f>Fre.!J61717</f>
        <v>92.499026488379684</v>
      </c>
      <c r="Q61716" s="2"/>
      <c r="R61716" s="2"/>
      <c r="S61716" s="2"/>
      <c r="T61716" s="2"/>
      <c r="U61716" s="2"/>
      <c r="V61716" s="2"/>
      <c r="W61716" s="2"/>
      <c r="X61716" s="2"/>
      <c r="Y61716" s="2"/>
      <c r="Z61716" s="2"/>
      <c r="AA61716" s="2"/>
      <c r="AB61716" s="2"/>
      <c r="AC61716" s="2"/>
      <c r="AD61716" s="3"/>
    </row>
    <row r="61717" spans="1:30" s="9" customFormat="1" ht="22.5" customHeight="1" x14ac:dyDescent="0.3">
      <c r="A61717" s="26">
        <f>Fre.!H61718</f>
        <v>149.24143076038791</v>
      </c>
      <c r="B61717" s="2"/>
      <c r="C61717" s="2"/>
      <c r="D61717" s="2"/>
      <c r="E61717" s="2"/>
      <c r="F61717" s="2"/>
      <c r="G61717" s="2"/>
      <c r="H61717" s="2"/>
      <c r="I61717" s="2"/>
      <c r="J61717" s="2"/>
      <c r="K61717" s="2"/>
      <c r="L61717" s="2"/>
      <c r="M61717" s="2"/>
      <c r="N61717" s="2"/>
      <c r="P61717" s="26">
        <f>Fre.!J61718</f>
        <v>89.544858456233143</v>
      </c>
      <c r="Q61717" s="2"/>
      <c r="R61717" s="2"/>
      <c r="S61717" s="2"/>
      <c r="T61717" s="2"/>
      <c r="U61717" s="2"/>
      <c r="V61717" s="2"/>
      <c r="W61717" s="2"/>
      <c r="X61717" s="2"/>
      <c r="Y61717" s="2"/>
      <c r="Z61717" s="2"/>
      <c r="AA61717" s="2"/>
      <c r="AB61717" s="2"/>
      <c r="AC61717" s="2"/>
      <c r="AD61717" s="3"/>
    </row>
    <row r="61718" spans="1:30" s="9" customFormat="1" ht="22.5" customHeight="1" x14ac:dyDescent="0.3">
      <c r="A61718" s="25">
        <f>Fre.!H61719</f>
        <v>151.24032237287091</v>
      </c>
      <c r="B61718" s="2"/>
      <c r="C61718" s="2"/>
      <c r="D61718" s="2"/>
      <c r="E61718" s="2"/>
      <c r="F61718" s="2"/>
      <c r="G61718" s="2"/>
      <c r="H61718" s="2"/>
      <c r="I61718" s="2"/>
      <c r="J61718" s="2"/>
      <c r="K61718" s="2"/>
      <c r="L61718" s="2"/>
      <c r="M61718" s="2"/>
      <c r="N61718" s="2"/>
      <c r="P61718" s="25">
        <f>Fre.!J61719</f>
        <v>90.744193423722535</v>
      </c>
      <c r="Q61718" s="2"/>
      <c r="R61718" s="2"/>
      <c r="S61718" s="2"/>
      <c r="T61718" s="2"/>
      <c r="U61718" s="2"/>
      <c r="V61718" s="2"/>
      <c r="W61718" s="2"/>
      <c r="X61718" s="2"/>
      <c r="Y61718" s="2"/>
      <c r="Z61718" s="2"/>
      <c r="AA61718" s="2"/>
      <c r="AB61718" s="2"/>
      <c r="AC61718" s="2"/>
      <c r="AD61718" s="3"/>
    </row>
    <row r="61719" spans="1:30" s="9" customFormat="1" ht="22.5" customHeight="1" x14ac:dyDescent="0.3">
      <c r="A61719" s="26">
        <f>Fre.!H61720</f>
        <v>146.45084881225284</v>
      </c>
      <c r="B61719" s="2"/>
      <c r="C61719" s="2"/>
      <c r="D61719" s="2"/>
      <c r="E61719" s="2"/>
      <c r="F61719" s="2"/>
      <c r="G61719" s="2"/>
      <c r="H61719" s="2"/>
      <c r="I61719" s="2"/>
      <c r="J61719" s="2"/>
      <c r="K61719" s="2"/>
      <c r="L61719" s="2"/>
      <c r="M61719" s="2"/>
      <c r="N61719" s="2"/>
      <c r="P61719" s="26">
        <f>Fre.!J61720</f>
        <v>87.870509287351695</v>
      </c>
      <c r="Q61719" s="2"/>
      <c r="R61719" s="2"/>
      <c r="S61719" s="2"/>
      <c r="T61719" s="2"/>
      <c r="U61719" s="2"/>
      <c r="V61719" s="2"/>
      <c r="W61719" s="2"/>
      <c r="X61719" s="2"/>
      <c r="Y61719" s="2"/>
      <c r="Z61719" s="2"/>
      <c r="AA61719" s="2"/>
      <c r="AB61719" s="2"/>
      <c r="AC61719" s="2"/>
      <c r="AD61719" s="3"/>
    </row>
    <row r="61720" spans="1:30" s="9" customFormat="1" ht="22.5" customHeight="1" x14ac:dyDescent="0.3">
      <c r="A61720" s="25">
        <f>Fre.!H61721</f>
        <v>150.54041200400582</v>
      </c>
      <c r="B61720" s="2"/>
      <c r="C61720" s="2"/>
      <c r="D61720" s="2"/>
      <c r="E61720" s="2"/>
      <c r="F61720" s="2"/>
      <c r="G61720" s="2"/>
      <c r="H61720" s="2"/>
      <c r="I61720" s="2"/>
      <c r="J61720" s="2"/>
      <c r="K61720" s="2"/>
      <c r="L61720" s="2"/>
      <c r="M61720" s="2"/>
      <c r="N61720" s="2"/>
      <c r="P61720" s="25">
        <f>Fre.!J61721</f>
        <v>90.324247202403484</v>
      </c>
      <c r="Q61720" s="2"/>
      <c r="R61720" s="2"/>
      <c r="S61720" s="2"/>
      <c r="T61720" s="2"/>
      <c r="U61720" s="2"/>
      <c r="V61720" s="2"/>
      <c r="W61720" s="2"/>
      <c r="X61720" s="2"/>
      <c r="Y61720" s="2"/>
      <c r="Z61720" s="2"/>
      <c r="AA61720" s="2"/>
      <c r="AB61720" s="2"/>
      <c r="AC61720" s="2"/>
      <c r="AD61720" s="3"/>
    </row>
    <row r="61721" spans="1:30" s="9" customFormat="1" ht="22.5" customHeight="1" x14ac:dyDescent="0.3">
      <c r="A61721" s="26">
        <f>Fre.!H61722</f>
        <v>145.77653571222322</v>
      </c>
      <c r="B61721" s="2"/>
      <c r="C61721" s="2"/>
      <c r="D61721" s="2"/>
      <c r="E61721" s="2"/>
      <c r="F61721" s="2"/>
      <c r="G61721" s="2"/>
      <c r="H61721" s="2"/>
      <c r="I61721" s="2"/>
      <c r="J61721" s="2"/>
      <c r="K61721" s="2"/>
      <c r="L61721" s="2"/>
      <c r="M61721" s="2"/>
      <c r="N61721" s="2"/>
      <c r="P61721" s="26">
        <f>Fre.!J61722</f>
        <v>87.465921427334322</v>
      </c>
      <c r="Q61721" s="2"/>
      <c r="R61721" s="2"/>
      <c r="S61721" s="2"/>
      <c r="T61721" s="2"/>
      <c r="U61721" s="2"/>
      <c r="V61721" s="2"/>
      <c r="W61721" s="2"/>
      <c r="X61721" s="2"/>
      <c r="Y61721" s="2"/>
      <c r="Z61721" s="2"/>
      <c r="AA61721" s="2"/>
      <c r="AB61721" s="2"/>
      <c r="AC61721" s="2"/>
      <c r="AD61721" s="3"/>
    </row>
    <row r="61722" spans="1:30" s="9" customFormat="1" ht="22.5" customHeight="1" x14ac:dyDescent="0.3">
      <c r="A61722" s="25">
        <f>Fre.!H61723</f>
        <v>154.85239839808119</v>
      </c>
      <c r="B61722" s="2"/>
      <c r="C61722" s="2"/>
      <c r="D61722" s="2"/>
      <c r="E61722" s="2"/>
      <c r="F61722" s="2"/>
      <c r="G61722" s="2"/>
      <c r="H61722" s="2"/>
      <c r="I61722" s="2"/>
      <c r="J61722" s="2"/>
      <c r="K61722" s="2"/>
      <c r="L61722" s="2"/>
      <c r="M61722" s="2"/>
      <c r="N61722" s="2"/>
      <c r="P61722" s="25">
        <f>Fre.!J61723</f>
        <v>92.91143903884911</v>
      </c>
      <c r="Q61722" s="2"/>
      <c r="R61722" s="2"/>
      <c r="S61722" s="2"/>
      <c r="T61722" s="2"/>
      <c r="U61722" s="2"/>
      <c r="V61722" s="2"/>
      <c r="W61722" s="2"/>
      <c r="X61722" s="2"/>
      <c r="Y61722" s="2"/>
      <c r="Z61722" s="2"/>
      <c r="AA61722" s="2"/>
      <c r="AB61722" s="2"/>
      <c r="AC61722" s="2"/>
      <c r="AD61722" s="3"/>
    </row>
    <row r="61723" spans="1:30" s="9" customFormat="1" ht="22.5" customHeight="1" x14ac:dyDescent="0.3">
      <c r="A61723" s="26">
        <f>Fre.!H61724</f>
        <v>149.90163601559289</v>
      </c>
      <c r="B61723" s="2"/>
      <c r="C61723" s="2"/>
      <c r="D61723" s="2"/>
      <c r="E61723" s="2"/>
      <c r="F61723" s="2"/>
      <c r="G61723" s="2"/>
      <c r="H61723" s="2"/>
      <c r="I61723" s="2"/>
      <c r="J61723" s="2"/>
      <c r="K61723" s="2"/>
      <c r="L61723" s="2"/>
      <c r="M61723" s="2"/>
      <c r="N61723" s="2"/>
      <c r="P61723" s="26">
        <f>Fre.!J61724</f>
        <v>89.940981609355859</v>
      </c>
      <c r="Q61723" s="2"/>
      <c r="R61723" s="2"/>
      <c r="S61723" s="2"/>
      <c r="T61723" s="2"/>
      <c r="U61723" s="2"/>
      <c r="V61723" s="2"/>
      <c r="W61723" s="2"/>
      <c r="X61723" s="2"/>
      <c r="Y61723" s="2"/>
      <c r="Z61723" s="2"/>
      <c r="AA61723" s="2"/>
      <c r="AB61723" s="2"/>
      <c r="AC61723" s="2"/>
      <c r="AD61723" s="3"/>
    </row>
    <row r="61724" spans="1:30" s="9" customFormat="1" ht="22.5" customHeight="1" x14ac:dyDescent="0.3">
      <c r="A61724" s="25">
        <f>Fre.!H61725</f>
        <v>154.13045507701517</v>
      </c>
      <c r="B61724" s="2"/>
      <c r="C61724" s="2"/>
      <c r="D61724" s="2"/>
      <c r="E61724" s="2"/>
      <c r="F61724" s="2"/>
      <c r="G61724" s="2"/>
      <c r="H61724" s="2"/>
      <c r="I61724" s="2"/>
      <c r="J61724" s="2"/>
      <c r="K61724" s="2"/>
      <c r="L61724" s="2"/>
      <c r="M61724" s="2"/>
      <c r="N61724" s="2"/>
      <c r="P61724" s="25">
        <f>Fre.!J61725</f>
        <v>92.47827304620948</v>
      </c>
      <c r="Q61724" s="2"/>
      <c r="R61724" s="2"/>
      <c r="S61724" s="2"/>
      <c r="T61724" s="2"/>
      <c r="U61724" s="2"/>
      <c r="V61724" s="2"/>
      <c r="W61724" s="2"/>
      <c r="X61724" s="2"/>
      <c r="Y61724" s="2"/>
      <c r="Z61724" s="2"/>
      <c r="AA61724" s="2"/>
      <c r="AB61724" s="2"/>
      <c r="AC61724" s="2"/>
      <c r="AD61724" s="3"/>
    </row>
    <row r="61725" spans="1:30" s="9" customFormat="1" ht="22.5" customHeight="1" x14ac:dyDescent="0.3">
      <c r="A61725" s="26">
        <f>Fre.!H61726</f>
        <v>149.20610032298964</v>
      </c>
      <c r="B61725" s="2"/>
      <c r="C61725" s="2"/>
      <c r="D61725" s="2"/>
      <c r="E61725" s="2"/>
      <c r="F61725" s="2"/>
      <c r="G61725" s="2"/>
      <c r="H61725" s="2"/>
      <c r="I61725" s="2"/>
      <c r="J61725" s="2"/>
      <c r="K61725" s="2"/>
      <c r="L61725" s="2"/>
      <c r="M61725" s="2"/>
      <c r="N61725" s="2"/>
      <c r="P61725" s="26">
        <f>Fre.!J61726</f>
        <v>89.523660193794171</v>
      </c>
      <c r="Q61725" s="2"/>
      <c r="R61725" s="2"/>
      <c r="S61725" s="2"/>
      <c r="T61725" s="2"/>
      <c r="U61725" s="2"/>
      <c r="V61725" s="2"/>
      <c r="W61725" s="2"/>
      <c r="X61725" s="2"/>
      <c r="Y61725" s="2"/>
      <c r="Z61725" s="2"/>
      <c r="AA61725" s="2"/>
      <c r="AB61725" s="2"/>
      <c r="AC61725" s="2"/>
      <c r="AD61725" s="3"/>
    </row>
    <row r="61726" spans="1:30" s="9" customFormat="1" ht="22.5" customHeight="1" x14ac:dyDescent="0.3">
      <c r="A61726" s="25">
        <f>Fre.!H61727</f>
        <v>151.20575717859168</v>
      </c>
      <c r="B61726" s="2"/>
      <c r="C61726" s="2"/>
      <c r="D61726" s="2"/>
      <c r="E61726" s="2"/>
      <c r="F61726" s="2"/>
      <c r="G61726" s="2"/>
      <c r="H61726" s="2"/>
      <c r="I61726" s="2"/>
      <c r="J61726" s="2"/>
      <c r="K61726" s="2"/>
      <c r="L61726" s="2"/>
      <c r="M61726" s="2"/>
      <c r="N61726" s="2"/>
      <c r="P61726" s="25">
        <f>Fre.!J61727</f>
        <v>90.723454307155407</v>
      </c>
      <c r="Q61726" s="2"/>
      <c r="R61726" s="2"/>
      <c r="S61726" s="2"/>
      <c r="T61726" s="2"/>
      <c r="U61726" s="2"/>
      <c r="V61726" s="2"/>
      <c r="W61726" s="2"/>
      <c r="X61726" s="2"/>
      <c r="Y61726" s="2"/>
      <c r="Z61726" s="2"/>
      <c r="AA61726" s="2"/>
      <c r="AB61726" s="2"/>
      <c r="AC61726" s="2"/>
      <c r="AD61726" s="3"/>
    </row>
    <row r="61727" spans="1:30" s="9" customFormat="1" ht="22.5" customHeight="1" x14ac:dyDescent="0.3">
      <c r="A61727" s="26">
        <f>Fre.!H61728</f>
        <v>146.41554225085898</v>
      </c>
      <c r="B61727" s="2"/>
      <c r="C61727" s="2"/>
      <c r="D61727" s="2"/>
      <c r="E61727" s="2"/>
      <c r="F61727" s="2"/>
      <c r="G61727" s="2"/>
      <c r="H61727" s="2"/>
      <c r="I61727" s="2"/>
      <c r="J61727" s="2"/>
      <c r="K61727" s="2"/>
      <c r="L61727" s="2"/>
      <c r="M61727" s="2"/>
      <c r="N61727" s="2"/>
      <c r="P61727" s="26">
        <f>Fre.!J61728</f>
        <v>87.849325350515798</v>
      </c>
      <c r="Q61727" s="2"/>
      <c r="R61727" s="2"/>
      <c r="S61727" s="2"/>
      <c r="T61727" s="2"/>
      <c r="U61727" s="2"/>
      <c r="V61727" s="2"/>
      <c r="W61727" s="2"/>
      <c r="X61727" s="2"/>
      <c r="Y61727" s="2"/>
      <c r="Z61727" s="2"/>
      <c r="AA61727" s="2"/>
      <c r="AB61727" s="2"/>
      <c r="AC61727" s="2"/>
      <c r="AD61727" s="3"/>
    </row>
    <row r="61728" spans="1:30" s="9" customFormat="1" ht="22.5" customHeight="1" x14ac:dyDescent="0.3">
      <c r="A61728" s="25">
        <f>Fre.!H61729</f>
        <v>150.50596782418913</v>
      </c>
      <c r="B61728" s="2"/>
      <c r="C61728" s="2"/>
      <c r="D61728" s="2"/>
      <c r="E61728" s="2"/>
      <c r="F61728" s="2"/>
      <c r="G61728" s="2"/>
      <c r="H61728" s="2"/>
      <c r="I61728" s="2"/>
      <c r="J61728" s="2"/>
      <c r="K61728" s="2"/>
      <c r="L61728" s="2"/>
      <c r="M61728" s="2"/>
      <c r="N61728" s="2"/>
      <c r="P61728" s="25">
        <f>Fre.!J61729</f>
        <v>90.303580694513997</v>
      </c>
      <c r="Q61728" s="2"/>
      <c r="R61728" s="2"/>
      <c r="S61728" s="2"/>
      <c r="T61728" s="2"/>
      <c r="U61728" s="2"/>
      <c r="V61728" s="2"/>
      <c r="W61728" s="2"/>
      <c r="X61728" s="2"/>
      <c r="Y61728" s="2"/>
      <c r="Z61728" s="2"/>
      <c r="AA61728" s="2"/>
      <c r="AB61728" s="2"/>
      <c r="AC61728" s="2"/>
      <c r="AD61728" s="3"/>
    </row>
    <row r="61729" spans="1:30" s="9" customFormat="1" ht="22.5" customHeight="1" x14ac:dyDescent="0.3">
      <c r="A61729" s="26">
        <f>Fre.!H61730</f>
        <v>145.7413501652932</v>
      </c>
      <c r="B61729" s="2"/>
      <c r="C61729" s="2"/>
      <c r="D61729" s="2"/>
      <c r="E61729" s="2"/>
      <c r="F61729" s="2"/>
      <c r="G61729" s="2"/>
      <c r="H61729" s="2"/>
      <c r="I61729" s="2"/>
      <c r="J61729" s="2"/>
      <c r="K61729" s="2"/>
      <c r="L61729" s="2"/>
      <c r="M61729" s="2"/>
      <c r="N61729" s="2"/>
      <c r="P61729" s="26">
        <f>Fre.!J61730</f>
        <v>87.444810099176053</v>
      </c>
      <c r="Q61729" s="2"/>
      <c r="R61729" s="2"/>
      <c r="S61729" s="2"/>
      <c r="T61729" s="2"/>
      <c r="U61729" s="2"/>
      <c r="V61729" s="2"/>
      <c r="W61729" s="2"/>
      <c r="X61729" s="2"/>
      <c r="Y61729" s="2"/>
      <c r="Z61729" s="2"/>
      <c r="AA61729" s="2"/>
      <c r="AB61729" s="2"/>
      <c r="AC61729" s="2"/>
      <c r="AD61729" s="3"/>
    </row>
    <row r="61730" spans="1:30" s="9" customFormat="1" ht="22.5" customHeight="1" x14ac:dyDescent="0.3">
      <c r="A61730" s="25">
        <f>Fre.!H61731</f>
        <v>156.28383034197122</v>
      </c>
      <c r="B61730" s="2"/>
      <c r="C61730" s="2"/>
      <c r="D61730" s="2"/>
      <c r="E61730" s="2"/>
      <c r="F61730" s="2"/>
      <c r="G61730" s="2"/>
      <c r="H61730" s="2"/>
      <c r="I61730" s="2"/>
      <c r="J61730" s="2"/>
      <c r="K61730" s="2"/>
      <c r="L61730" s="2"/>
      <c r="M61730" s="2"/>
      <c r="N61730" s="2"/>
      <c r="P61730" s="25">
        <f>Fre.!J61731</f>
        <v>93.770298205183138</v>
      </c>
      <c r="Q61730" s="2"/>
      <c r="R61730" s="2"/>
      <c r="S61730" s="2"/>
      <c r="T61730" s="2"/>
      <c r="U61730" s="2"/>
      <c r="V61730" s="2"/>
      <c r="W61730" s="2"/>
      <c r="X61730" s="2"/>
      <c r="Y61730" s="2"/>
      <c r="Z61730" s="2"/>
      <c r="AA61730" s="2"/>
      <c r="AB61730" s="2"/>
      <c r="AC61730" s="2"/>
      <c r="AD61730" s="3"/>
    </row>
    <row r="61731" spans="1:30" s="9" customFormat="1" ht="22.5" customHeight="1" x14ac:dyDescent="0.3">
      <c r="A61731" s="26">
        <f>Fre.!H61732</f>
        <v>151.30177059145885</v>
      </c>
      <c r="B61731" s="2"/>
      <c r="C61731" s="2"/>
      <c r="D61731" s="2"/>
      <c r="E61731" s="2"/>
      <c r="F61731" s="2"/>
      <c r="G61731" s="2"/>
      <c r="H61731" s="2"/>
      <c r="I61731" s="2"/>
      <c r="J61731" s="2"/>
      <c r="K61731" s="2"/>
      <c r="L61731" s="2"/>
      <c r="M61731" s="2"/>
      <c r="N61731" s="2"/>
      <c r="P61731" s="26">
        <f>Fre.!J61732</f>
        <v>90.781062354875687</v>
      </c>
      <c r="Q61731" s="2"/>
      <c r="R61731" s="2"/>
      <c r="S61731" s="2"/>
      <c r="T61731" s="2"/>
      <c r="U61731" s="2"/>
      <c r="V61731" s="2"/>
      <c r="W61731" s="2"/>
      <c r="X61731" s="2"/>
      <c r="Y61731" s="2"/>
      <c r="Z61731" s="2"/>
      <c r="AA61731" s="2"/>
      <c r="AB61731" s="2"/>
      <c r="AC61731" s="2"/>
      <c r="AD61731" s="3"/>
    </row>
    <row r="61732" spans="1:30" s="9" customFormat="1" ht="22.5" customHeight="1" x14ac:dyDescent="0.3">
      <c r="A61732" s="25">
        <f>Fre.!H61733</f>
        <v>155.55216289322124</v>
      </c>
      <c r="B61732" s="2"/>
      <c r="C61732" s="2"/>
      <c r="D61732" s="2"/>
      <c r="E61732" s="2"/>
      <c r="F61732" s="2"/>
      <c r="G61732" s="2"/>
      <c r="H61732" s="2"/>
      <c r="I61732" s="2"/>
      <c r="J61732" s="2"/>
      <c r="K61732" s="2"/>
      <c r="L61732" s="2"/>
      <c r="M61732" s="2"/>
      <c r="N61732" s="2"/>
      <c r="P61732" s="25">
        <f>Fre.!J61733</f>
        <v>93.331297735933134</v>
      </c>
      <c r="Q61732" s="2"/>
      <c r="R61732" s="2"/>
      <c r="S61732" s="2"/>
      <c r="T61732" s="2"/>
      <c r="U61732" s="2"/>
      <c r="V61732" s="2"/>
      <c r="W61732" s="2"/>
      <c r="X61732" s="2"/>
      <c r="Y61732" s="2"/>
      <c r="Z61732" s="2"/>
      <c r="AA61732" s="2"/>
      <c r="AB61732" s="2"/>
      <c r="AC61732" s="2"/>
      <c r="AD61732" s="3"/>
    </row>
    <row r="61733" spans="1:30" s="9" customFormat="1" ht="22.5" customHeight="1" x14ac:dyDescent="0.3">
      <c r="A61733" s="26">
        <f>Fre.!H61734</f>
        <v>150.5969644112291</v>
      </c>
      <c r="B61733" s="2"/>
      <c r="C61733" s="2"/>
      <c r="D61733" s="2"/>
      <c r="E61733" s="2"/>
      <c r="F61733" s="2"/>
      <c r="G61733" s="2"/>
      <c r="H61733" s="2"/>
      <c r="I61733" s="2"/>
      <c r="J61733" s="2"/>
      <c r="K61733" s="2"/>
      <c r="L61733" s="2"/>
      <c r="M61733" s="2"/>
      <c r="N61733" s="2"/>
      <c r="P61733" s="26">
        <f>Fre.!J61734</f>
        <v>90.358178646737599</v>
      </c>
      <c r="Q61733" s="2"/>
      <c r="R61733" s="2"/>
      <c r="S61733" s="2"/>
      <c r="T61733" s="2"/>
      <c r="U61733" s="2"/>
      <c r="V61733" s="2"/>
      <c r="W61733" s="2"/>
      <c r="X61733" s="2"/>
      <c r="Y61733" s="2"/>
      <c r="Z61733" s="2"/>
      <c r="AA61733" s="2"/>
      <c r="AB61733" s="2"/>
      <c r="AC61733" s="2"/>
      <c r="AD61733" s="3"/>
    </row>
    <row r="61734" spans="1:30" s="9" customFormat="1" ht="22.5" customHeight="1" x14ac:dyDescent="0.3">
      <c r="A61734" s="25">
        <f>Fre.!H61735</f>
        <v>152.60439587794997</v>
      </c>
      <c r="B61734" s="2"/>
      <c r="C61734" s="2"/>
      <c r="D61734" s="2"/>
      <c r="E61734" s="2"/>
      <c r="F61734" s="2"/>
      <c r="G61734" s="2"/>
      <c r="H61734" s="2"/>
      <c r="I61734" s="2"/>
      <c r="J61734" s="2"/>
      <c r="K61734" s="2"/>
      <c r="L61734" s="2"/>
      <c r="M61734" s="2"/>
      <c r="N61734" s="2"/>
      <c r="P61734" s="25">
        <f>Fre.!J61735</f>
        <v>91.562637526770246</v>
      </c>
      <c r="Q61734" s="2"/>
      <c r="R61734" s="2"/>
      <c r="S61734" s="2"/>
      <c r="T61734" s="2"/>
      <c r="U61734" s="2"/>
      <c r="V61734" s="2"/>
      <c r="W61734" s="2"/>
      <c r="X61734" s="2"/>
      <c r="Y61734" s="2"/>
      <c r="Z61734" s="2"/>
      <c r="AA61734" s="2"/>
      <c r="AB61734" s="2"/>
      <c r="AC61734" s="2"/>
      <c r="AD61734" s="3"/>
    </row>
    <row r="61735" spans="1:30" s="9" customFormat="1" ht="22.5" customHeight="1" x14ac:dyDescent="0.3">
      <c r="A61735" s="26">
        <f>Fre.!H61736</f>
        <v>147.78402491063792</v>
      </c>
      <c r="B61735" s="2"/>
      <c r="C61735" s="2"/>
      <c r="D61735" s="2"/>
      <c r="E61735" s="2"/>
      <c r="F61735" s="2"/>
      <c r="G61735" s="2"/>
      <c r="H61735" s="2"/>
      <c r="I61735" s="2"/>
      <c r="J61735" s="2"/>
      <c r="K61735" s="2"/>
      <c r="L61735" s="2"/>
      <c r="M61735" s="2"/>
      <c r="N61735" s="2"/>
      <c r="P61735" s="26">
        <f>Fre.!J61736</f>
        <v>88.670414946383005</v>
      </c>
      <c r="Q61735" s="2"/>
      <c r="R61735" s="2"/>
      <c r="S61735" s="2"/>
      <c r="T61735" s="2"/>
      <c r="U61735" s="2"/>
      <c r="V61735" s="2"/>
      <c r="W61735" s="2"/>
      <c r="X61735" s="2"/>
      <c r="Y61735" s="2"/>
      <c r="Z61735" s="2"/>
      <c r="AA61735" s="2"/>
      <c r="AB61735" s="2"/>
      <c r="AC61735" s="2"/>
      <c r="AD61735" s="3"/>
    </row>
    <row r="61736" spans="1:30" s="9" customFormat="1" ht="22.5" customHeight="1" x14ac:dyDescent="0.3">
      <c r="A61736" s="25">
        <f>Fre.!H61737</f>
        <v>151.89518079602038</v>
      </c>
      <c r="B61736" s="2"/>
      <c r="C61736" s="2"/>
      <c r="D61736" s="2"/>
      <c r="E61736" s="2"/>
      <c r="F61736" s="2"/>
      <c r="G61736" s="2"/>
      <c r="H61736" s="2"/>
      <c r="I61736" s="2"/>
      <c r="J61736" s="2"/>
      <c r="K61736" s="2"/>
      <c r="L61736" s="2"/>
      <c r="M61736" s="2"/>
      <c r="N61736" s="2"/>
      <c r="P61736" s="25">
        <f>Fre.!J61737</f>
        <v>91.13710847761287</v>
      </c>
      <c r="Q61736" s="2"/>
      <c r="R61736" s="2"/>
      <c r="S61736" s="2"/>
      <c r="T61736" s="2"/>
      <c r="U61736" s="2"/>
      <c r="V61736" s="2"/>
      <c r="W61736" s="2"/>
      <c r="X61736" s="2"/>
      <c r="Y61736" s="2"/>
      <c r="Z61736" s="2"/>
      <c r="AA61736" s="2"/>
      <c r="AB61736" s="2"/>
      <c r="AC61736" s="2"/>
      <c r="AD61736" s="3"/>
    </row>
    <row r="61737" spans="1:30" s="9" customFormat="1" ht="22.5" customHeight="1" x14ac:dyDescent="0.3">
      <c r="A61737" s="26">
        <f>Fre.!H61738</f>
        <v>147.10084681694241</v>
      </c>
      <c r="B61737" s="2"/>
      <c r="C61737" s="2"/>
      <c r="D61737" s="2"/>
      <c r="E61737" s="2"/>
      <c r="F61737" s="2"/>
      <c r="G61737" s="2"/>
      <c r="H61737" s="2"/>
      <c r="I61737" s="2"/>
      <c r="J61737" s="2"/>
      <c r="K61737" s="2"/>
      <c r="L61737" s="2"/>
      <c r="M61737" s="2"/>
      <c r="N61737" s="2"/>
      <c r="P61737" s="26">
        <f>Fre.!J61738</f>
        <v>88.260508090165956</v>
      </c>
      <c r="Q61737" s="2"/>
      <c r="R61737" s="2"/>
      <c r="S61737" s="2"/>
      <c r="T61737" s="2"/>
      <c r="U61737" s="2"/>
      <c r="V61737" s="2"/>
      <c r="W61737" s="2"/>
      <c r="X61737" s="2"/>
      <c r="Y61737" s="2"/>
      <c r="Z61737" s="2"/>
      <c r="AA61737" s="2"/>
      <c r="AB61737" s="2"/>
      <c r="AC61737" s="2"/>
      <c r="AD61737" s="3"/>
    </row>
    <row r="61738" spans="1:30" s="9" customFormat="1" ht="22.5" customHeight="1" x14ac:dyDescent="0.3">
      <c r="A61738" s="25">
        <f>Fre.!H61739</f>
        <v>156.24418307541177</v>
      </c>
      <c r="B61738" s="2"/>
      <c r="C61738" s="2"/>
      <c r="D61738" s="2"/>
      <c r="E61738" s="2"/>
      <c r="F61738" s="2"/>
      <c r="G61738" s="2"/>
      <c r="H61738" s="2"/>
      <c r="I61738" s="2"/>
      <c r="J61738" s="2"/>
      <c r="K61738" s="2"/>
      <c r="L61738" s="2"/>
      <c r="M61738" s="2"/>
      <c r="N61738" s="2"/>
      <c r="P61738" s="25">
        <f>Fre.!J61739</f>
        <v>93.746509845247573</v>
      </c>
      <c r="Q61738" s="2"/>
      <c r="R61738" s="2"/>
      <c r="S61738" s="2"/>
      <c r="T61738" s="2"/>
      <c r="U61738" s="2"/>
      <c r="V61738" s="2"/>
      <c r="W61738" s="2"/>
      <c r="X61738" s="2"/>
      <c r="Y61738" s="2"/>
      <c r="Z61738" s="2"/>
      <c r="AA61738" s="2"/>
      <c r="AB61738" s="2"/>
      <c r="AC61738" s="2"/>
      <c r="AD61738" s="3"/>
    </row>
    <row r="61739" spans="1:30" s="9" customFormat="1" ht="22.5" customHeight="1" x14ac:dyDescent="0.3">
      <c r="A61739" s="26">
        <f>Fre.!H61740</f>
        <v>151.26125755708949</v>
      </c>
      <c r="B61739" s="2"/>
      <c r="C61739" s="2"/>
      <c r="D61739" s="2"/>
      <c r="E61739" s="2"/>
      <c r="F61739" s="2"/>
      <c r="G61739" s="2"/>
      <c r="H61739" s="2"/>
      <c r="I61739" s="2"/>
      <c r="J61739" s="2"/>
      <c r="K61739" s="2"/>
      <c r="L61739" s="2"/>
      <c r="M61739" s="2"/>
      <c r="N61739" s="2"/>
      <c r="P61739" s="26">
        <f>Fre.!J61740</f>
        <v>90.756754534254355</v>
      </c>
      <c r="Q61739" s="2"/>
      <c r="R61739" s="2"/>
      <c r="S61739" s="2"/>
      <c r="T61739" s="2"/>
      <c r="U61739" s="2"/>
      <c r="V61739" s="2"/>
      <c r="W61739" s="2"/>
      <c r="X61739" s="2"/>
      <c r="Y61739" s="2"/>
      <c r="Z61739" s="2"/>
      <c r="AA61739" s="2"/>
      <c r="AB61739" s="2"/>
      <c r="AC61739" s="2"/>
      <c r="AD61739" s="3"/>
    </row>
    <row r="61740" spans="1:30" s="9" customFormat="1" ht="22.5" customHeight="1" x14ac:dyDescent="0.3">
      <c r="A61740" s="25">
        <f>Fre.!H61741</f>
        <v>155.51261782448898</v>
      </c>
      <c r="B61740" s="2"/>
      <c r="C61740" s="2"/>
      <c r="D61740" s="2"/>
      <c r="E61740" s="2"/>
      <c r="F61740" s="2"/>
      <c r="G61740" s="2"/>
      <c r="H61740" s="2"/>
      <c r="I61740" s="2"/>
      <c r="J61740" s="2"/>
      <c r="K61740" s="2"/>
      <c r="L61740" s="2"/>
      <c r="M61740" s="2"/>
      <c r="N61740" s="2"/>
      <c r="P61740" s="25">
        <f>Fre.!J61741</f>
        <v>93.307570694693652</v>
      </c>
      <c r="Q61740" s="2"/>
      <c r="R61740" s="2"/>
      <c r="S61740" s="2"/>
      <c r="T61740" s="2"/>
      <c r="U61740" s="2"/>
      <c r="V61740" s="2"/>
      <c r="W61740" s="2"/>
      <c r="X61740" s="2"/>
      <c r="Y61740" s="2"/>
      <c r="Z61740" s="2"/>
      <c r="AA61740" s="2"/>
      <c r="AB61740" s="2"/>
      <c r="AC61740" s="2"/>
      <c r="AD61740" s="3"/>
    </row>
    <row r="61741" spans="1:30" s="9" customFormat="1" ht="22.5" customHeight="1" x14ac:dyDescent="0.3">
      <c r="A61741" s="26">
        <f>Fre.!H61742</f>
        <v>150.556553574687</v>
      </c>
      <c r="B61741" s="2"/>
      <c r="C61741" s="2"/>
      <c r="D61741" s="2"/>
      <c r="E61741" s="2"/>
      <c r="F61741" s="2"/>
      <c r="G61741" s="2"/>
      <c r="H61741" s="2"/>
      <c r="I61741" s="2"/>
      <c r="J61741" s="2"/>
      <c r="K61741" s="2"/>
      <c r="L61741" s="2"/>
      <c r="M61741" s="2"/>
      <c r="N61741" s="2"/>
      <c r="P61741" s="26">
        <f>Fre.!J61742</f>
        <v>90.333932144812323</v>
      </c>
      <c r="Q61741" s="2"/>
      <c r="R61741" s="2"/>
      <c r="S61741" s="2"/>
      <c r="T61741" s="2"/>
      <c r="U61741" s="2"/>
      <c r="V61741" s="2"/>
      <c r="W61741" s="2"/>
      <c r="X61741" s="2"/>
      <c r="Y61741" s="2"/>
      <c r="Z61741" s="2"/>
      <c r="AA61741" s="2"/>
      <c r="AB61741" s="2"/>
      <c r="AC61741" s="2"/>
      <c r="AD61741" s="3"/>
    </row>
    <row r="61742" spans="1:30" s="9" customFormat="1" ht="22.5" customHeight="1" x14ac:dyDescent="0.3">
      <c r="A61742" s="25">
        <f>Fre.!H61743</f>
        <v>152.56487035397492</v>
      </c>
      <c r="B61742" s="2"/>
      <c r="C61742" s="2"/>
      <c r="D61742" s="2"/>
      <c r="E61742" s="2"/>
      <c r="F61742" s="2"/>
      <c r="G61742" s="2"/>
      <c r="H61742" s="2"/>
      <c r="I61742" s="2"/>
      <c r="J61742" s="2"/>
      <c r="K61742" s="2"/>
      <c r="L61742" s="2"/>
      <c r="M61742" s="2"/>
      <c r="N61742" s="2"/>
      <c r="P61742" s="25">
        <f>Fre.!J61743</f>
        <v>91.538922212384961</v>
      </c>
      <c r="Q61742" s="2"/>
      <c r="R61742" s="2"/>
      <c r="S61742" s="2"/>
      <c r="T61742" s="2"/>
      <c r="U61742" s="2"/>
      <c r="V61742" s="2"/>
      <c r="W61742" s="2"/>
      <c r="X61742" s="2"/>
      <c r="Y61742" s="2"/>
      <c r="Z61742" s="2"/>
      <c r="AA61742" s="2"/>
      <c r="AB61742" s="2"/>
      <c r="AC61742" s="2"/>
      <c r="AD61742" s="3"/>
    </row>
    <row r="61743" spans="1:30" s="9" customFormat="1" ht="22.5" customHeight="1" x14ac:dyDescent="0.3">
      <c r="A61743" s="26">
        <f>Fre.!H61744</f>
        <v>147.74363361885304</v>
      </c>
      <c r="B61743" s="2"/>
      <c r="C61743" s="2"/>
      <c r="D61743" s="2"/>
      <c r="E61743" s="2"/>
      <c r="F61743" s="2"/>
      <c r="G61743" s="2"/>
      <c r="H61743" s="2"/>
      <c r="I61743" s="2"/>
      <c r="J61743" s="2"/>
      <c r="K61743" s="2"/>
      <c r="L61743" s="2"/>
      <c r="M61743" s="2"/>
      <c r="N61743" s="2"/>
      <c r="P61743" s="26">
        <f>Fre.!J61744</f>
        <v>88.646180171311954</v>
      </c>
      <c r="Q61743" s="2"/>
      <c r="R61743" s="2"/>
      <c r="S61743" s="2"/>
      <c r="T61743" s="2"/>
      <c r="U61743" s="2"/>
      <c r="V61743" s="2"/>
      <c r="W61743" s="2"/>
      <c r="X61743" s="2"/>
      <c r="Y61743" s="2"/>
      <c r="Z61743" s="2"/>
      <c r="AA61743" s="2"/>
      <c r="AB61743" s="2"/>
      <c r="AC61743" s="2"/>
      <c r="AD61743" s="3"/>
    </row>
    <row r="61744" spans="1:30" s="9" customFormat="1" ht="22.5" customHeight="1" x14ac:dyDescent="0.3">
      <c r="A61744" s="25">
        <f>Fre.!H61745</f>
        <v>151.85575433377167</v>
      </c>
      <c r="B61744" s="2"/>
      <c r="C61744" s="2"/>
      <c r="D61744" s="2"/>
      <c r="E61744" s="2"/>
      <c r="F61744" s="2"/>
      <c r="G61744" s="2"/>
      <c r="H61744" s="2"/>
      <c r="I61744" s="2"/>
      <c r="J61744" s="2"/>
      <c r="K61744" s="2"/>
      <c r="L61744" s="2"/>
      <c r="M61744" s="2"/>
      <c r="N61744" s="2"/>
      <c r="P61744" s="25">
        <f>Fre.!J61745</f>
        <v>91.11345260026313</v>
      </c>
      <c r="Q61744" s="2"/>
      <c r="R61744" s="2"/>
      <c r="S61744" s="2"/>
      <c r="T61744" s="2"/>
      <c r="U61744" s="2"/>
      <c r="V61744" s="2"/>
      <c r="W61744" s="2"/>
      <c r="X61744" s="2"/>
      <c r="Y61744" s="2"/>
      <c r="Z61744" s="2"/>
      <c r="AA61744" s="2"/>
      <c r="AB61744" s="2"/>
      <c r="AC61744" s="2"/>
      <c r="AD61744" s="3"/>
    </row>
    <row r="61745" spans="1:30" s="9" customFormat="1" ht="22.5" customHeight="1" x14ac:dyDescent="0.3">
      <c r="A61745" s="26">
        <f>Fre.!H61746</f>
        <v>147.06055458688385</v>
      </c>
      <c r="B61745" s="2"/>
      <c r="C61745" s="2"/>
      <c r="D61745" s="2"/>
      <c r="E61745" s="2"/>
      <c r="F61745" s="2"/>
      <c r="G61745" s="2"/>
      <c r="H61745" s="2"/>
      <c r="I61745" s="2"/>
      <c r="J61745" s="2"/>
      <c r="K61745" s="2"/>
      <c r="L61745" s="2"/>
      <c r="M61745" s="2"/>
      <c r="N61745" s="2"/>
      <c r="P61745" s="26">
        <f>Fre.!J61746</f>
        <v>88.236332752130309</v>
      </c>
      <c r="Q61745" s="2"/>
      <c r="R61745" s="2"/>
      <c r="S61745" s="2"/>
      <c r="T61745" s="2"/>
      <c r="U61745" s="2"/>
      <c r="V61745" s="2"/>
      <c r="W61745" s="2"/>
      <c r="X61745" s="2"/>
      <c r="Y61745" s="2"/>
      <c r="Z61745" s="2"/>
      <c r="AA61745" s="2"/>
      <c r="AB61745" s="2"/>
      <c r="AC61745" s="2"/>
      <c r="AD61745" s="3"/>
    </row>
    <row r="61746" spans="1:30" s="9" customFormat="1" ht="22.5" customHeight="1" x14ac:dyDescent="0.3">
      <c r="A61746" s="25">
        <f>Fre.!H61747</f>
        <v>155.86342846834978</v>
      </c>
      <c r="B61746" s="2"/>
      <c r="C61746" s="2"/>
      <c r="D61746" s="2"/>
      <c r="E61746" s="2"/>
      <c r="F61746" s="2"/>
      <c r="G61746" s="2"/>
      <c r="H61746" s="2"/>
      <c r="I61746" s="2"/>
      <c r="J61746" s="2"/>
      <c r="K61746" s="2"/>
      <c r="L61746" s="2"/>
      <c r="M61746" s="2"/>
      <c r="N61746" s="2"/>
      <c r="P61746" s="25">
        <f>Fre.!J61747</f>
        <v>93.518057081010369</v>
      </c>
      <c r="Q61746" s="2"/>
      <c r="R61746" s="2"/>
      <c r="S61746" s="2"/>
      <c r="T61746" s="2"/>
      <c r="U61746" s="2"/>
      <c r="V61746" s="2"/>
      <c r="W61746" s="2"/>
      <c r="X61746" s="2"/>
      <c r="Y61746" s="2"/>
      <c r="Z61746" s="2"/>
      <c r="AA61746" s="2"/>
      <c r="AB61746" s="2"/>
      <c r="AC61746" s="2"/>
      <c r="AD61746" s="3"/>
    </row>
    <row r="61747" spans="1:30" s="9" customFormat="1" ht="22.5" customHeight="1" x14ac:dyDescent="0.3">
      <c r="A61747" s="26">
        <f>Fre.!H61748</f>
        <v>150.88779983532072</v>
      </c>
      <c r="B61747" s="2"/>
      <c r="C61747" s="2"/>
      <c r="D61747" s="2"/>
      <c r="E61747" s="2"/>
      <c r="F61747" s="2"/>
      <c r="G61747" s="2"/>
      <c r="H61747" s="2"/>
      <c r="I61747" s="2"/>
      <c r="J61747" s="2"/>
      <c r="K61747" s="2"/>
      <c r="L61747" s="2"/>
      <c r="M61747" s="2"/>
      <c r="N61747" s="2"/>
      <c r="P61747" s="26">
        <f>Fre.!J61748</f>
        <v>90.532679901192424</v>
      </c>
      <c r="Q61747" s="2"/>
      <c r="R61747" s="2"/>
      <c r="S61747" s="2"/>
      <c r="T61747" s="2"/>
      <c r="U61747" s="2"/>
      <c r="V61747" s="2"/>
      <c r="W61747" s="2"/>
      <c r="X61747" s="2"/>
      <c r="Y61747" s="2"/>
      <c r="Z61747" s="2"/>
      <c r="AA61747" s="2"/>
      <c r="AB61747" s="2"/>
      <c r="AC61747" s="2"/>
      <c r="AD61747" s="3"/>
    </row>
    <row r="61748" spans="1:30" s="9" customFormat="1" ht="22.5" customHeight="1" x14ac:dyDescent="0.3">
      <c r="A61748" s="25">
        <f>Fre.!H61749</f>
        <v>155.13128864831859</v>
      </c>
      <c r="B61748" s="2"/>
      <c r="C61748" s="2"/>
      <c r="D61748" s="2"/>
      <c r="E61748" s="2"/>
      <c r="F61748" s="2"/>
      <c r="G61748" s="2"/>
      <c r="H61748" s="2"/>
      <c r="I61748" s="2"/>
      <c r="J61748" s="2"/>
      <c r="K61748" s="2"/>
      <c r="L61748" s="2"/>
      <c r="M61748" s="2"/>
      <c r="N61748" s="2"/>
      <c r="P61748" s="25">
        <f>Fre.!J61749</f>
        <v>93.07877318899115</v>
      </c>
      <c r="Q61748" s="2"/>
      <c r="R61748" s="2"/>
      <c r="S61748" s="2"/>
      <c r="T61748" s="2"/>
      <c r="U61748" s="2"/>
      <c r="V61748" s="2"/>
      <c r="W61748" s="2"/>
      <c r="X61748" s="2"/>
      <c r="Y61748" s="2"/>
      <c r="Z61748" s="2"/>
      <c r="AA61748" s="2"/>
      <c r="AB61748" s="2"/>
      <c r="AC61748" s="2"/>
      <c r="AD61748" s="3"/>
    </row>
    <row r="61749" spans="1:30" s="9" customFormat="1" ht="22.5" customHeight="1" x14ac:dyDescent="0.3">
      <c r="A61749" s="26">
        <f>Fre.!H61750</f>
        <v>150.18258499515127</v>
      </c>
      <c r="B61749" s="2"/>
      <c r="C61749" s="2"/>
      <c r="D61749" s="2"/>
      <c r="E61749" s="2"/>
      <c r="F61749" s="2"/>
      <c r="G61749" s="2"/>
      <c r="H61749" s="2"/>
      <c r="I61749" s="2"/>
      <c r="J61749" s="2"/>
      <c r="K61749" s="2"/>
      <c r="L61749" s="2"/>
      <c r="M61749" s="2"/>
      <c r="N61749" s="2"/>
      <c r="P61749" s="26">
        <f>Fre.!J61750</f>
        <v>90.109550997091034</v>
      </c>
      <c r="Q61749" s="2"/>
      <c r="R61749" s="2"/>
      <c r="S61749" s="2"/>
      <c r="T61749" s="2"/>
      <c r="U61749" s="2"/>
      <c r="V61749" s="2"/>
      <c r="W61749" s="2"/>
      <c r="X61749" s="2"/>
      <c r="Y61749" s="2"/>
      <c r="Z61749" s="2"/>
      <c r="AA61749" s="2"/>
      <c r="AB61749" s="2"/>
      <c r="AC61749" s="2"/>
      <c r="AD61749" s="3"/>
    </row>
    <row r="61750" spans="1:30" s="9" customFormat="1" ht="22.5" customHeight="1" x14ac:dyDescent="0.3">
      <c r="A61750" s="25">
        <f>Fre.!H61751</f>
        <v>152.1916056111524</v>
      </c>
      <c r="B61750" s="2"/>
      <c r="C61750" s="2"/>
      <c r="D61750" s="2"/>
      <c r="E61750" s="2"/>
      <c r="F61750" s="2"/>
      <c r="G61750" s="2"/>
      <c r="H61750" s="2"/>
      <c r="I61750" s="2"/>
      <c r="J61750" s="2"/>
      <c r="K61750" s="2"/>
      <c r="L61750" s="2"/>
      <c r="M61750" s="2"/>
      <c r="N61750" s="2"/>
      <c r="P61750" s="25">
        <f>Fre.!J61751</f>
        <v>91.314963366691572</v>
      </c>
      <c r="Q61750" s="2"/>
      <c r="R61750" s="2"/>
      <c r="S61750" s="2"/>
      <c r="T61750" s="2"/>
      <c r="U61750" s="2"/>
      <c r="V61750" s="2"/>
      <c r="W61750" s="2"/>
      <c r="X61750" s="2"/>
      <c r="Y61750" s="2"/>
      <c r="Z61750" s="2"/>
      <c r="AA61750" s="2"/>
      <c r="AB61750" s="2"/>
      <c r="AC61750" s="2"/>
      <c r="AD61750" s="3"/>
    </row>
    <row r="61751" spans="1:30" s="9" customFormat="1" ht="22.5" customHeight="1" x14ac:dyDescent="0.3">
      <c r="A61751" s="26">
        <f>Fre.!H61752</f>
        <v>147.37738410613619</v>
      </c>
      <c r="B61751" s="2"/>
      <c r="C61751" s="2"/>
      <c r="D61751" s="2"/>
      <c r="E61751" s="2"/>
      <c r="F61751" s="2"/>
      <c r="G61751" s="2"/>
      <c r="H61751" s="2"/>
      <c r="I61751" s="2"/>
      <c r="J61751" s="2"/>
      <c r="K61751" s="2"/>
      <c r="L61751" s="2"/>
      <c r="M61751" s="2"/>
      <c r="N61751" s="2"/>
      <c r="P61751" s="26">
        <f>Fre.!J61752</f>
        <v>88.426430463682237</v>
      </c>
      <c r="Q61751" s="2"/>
      <c r="R61751" s="2"/>
      <c r="S61751" s="2"/>
      <c r="T61751" s="2"/>
      <c r="U61751" s="2"/>
      <c r="V61751" s="2"/>
      <c r="W61751" s="2"/>
      <c r="X61751" s="2"/>
      <c r="Y61751" s="2"/>
      <c r="Z61751" s="2"/>
      <c r="AA61751" s="2"/>
      <c r="AB61751" s="2"/>
      <c r="AC61751" s="2"/>
      <c r="AD61751" s="3"/>
    </row>
    <row r="61752" spans="1:30" s="9" customFormat="1" ht="22.5" customHeight="1" x14ac:dyDescent="0.3">
      <c r="A61752" s="25">
        <f>Fre.!H61753</f>
        <v>151.48193265339705</v>
      </c>
      <c r="B61752" s="2"/>
      <c r="C61752" s="2"/>
      <c r="D61752" s="2"/>
      <c r="E61752" s="2"/>
      <c r="F61752" s="2"/>
      <c r="G61752" s="2"/>
      <c r="H61752" s="2"/>
      <c r="I61752" s="2"/>
      <c r="J61752" s="2"/>
      <c r="K61752" s="2"/>
      <c r="L61752" s="2"/>
      <c r="M61752" s="2"/>
      <c r="N61752" s="2"/>
      <c r="P61752" s="25">
        <f>Fre.!J61753</f>
        <v>90.889159592038752</v>
      </c>
      <c r="Q61752" s="2"/>
      <c r="R61752" s="2"/>
      <c r="S61752" s="2"/>
      <c r="T61752" s="2"/>
      <c r="U61752" s="2"/>
      <c r="V61752" s="2"/>
      <c r="W61752" s="2"/>
      <c r="X61752" s="2"/>
      <c r="Y61752" s="2"/>
      <c r="Z61752" s="2"/>
      <c r="AA61752" s="2"/>
      <c r="AB61752" s="2"/>
      <c r="AC61752" s="2"/>
      <c r="AD61752" s="3"/>
    </row>
    <row r="61753" spans="1:30" s="9" customFormat="1" ht="22.5" customHeight="1" x14ac:dyDescent="0.3">
      <c r="A61753" s="26">
        <f>Fre.!H61754</f>
        <v>146.69380989287532</v>
      </c>
      <c r="B61753" s="2"/>
      <c r="C61753" s="2"/>
      <c r="D61753" s="2"/>
      <c r="E61753" s="2"/>
      <c r="F61753" s="2"/>
      <c r="G61753" s="2"/>
      <c r="H61753" s="2"/>
      <c r="I61753" s="2"/>
      <c r="J61753" s="2"/>
      <c r="K61753" s="2"/>
      <c r="L61753" s="2"/>
      <c r="M61753" s="2"/>
      <c r="N61753" s="2"/>
      <c r="P61753" s="26">
        <f>Fre.!J61754</f>
        <v>88.016285935725719</v>
      </c>
      <c r="Q61753" s="2"/>
      <c r="R61753" s="2"/>
      <c r="S61753" s="2"/>
      <c r="T61753" s="2"/>
      <c r="U61753" s="2"/>
      <c r="V61753" s="2"/>
      <c r="W61753" s="2"/>
      <c r="X61753" s="2"/>
      <c r="Y61753" s="2"/>
      <c r="Z61753" s="2"/>
      <c r="AA61753" s="2"/>
      <c r="AB61753" s="2"/>
      <c r="AC61753" s="2"/>
      <c r="AD61753" s="3"/>
    </row>
    <row r="61754" spans="1:30" s="9" customFormat="1" ht="22.5" customHeight="1" x14ac:dyDescent="0.3">
      <c r="A61754" s="25">
        <f>Fre.!H61755</f>
        <v>155.83116663998683</v>
      </c>
      <c r="B61754" s="2"/>
      <c r="C61754" s="2"/>
      <c r="D61754" s="2"/>
      <c r="E61754" s="2"/>
      <c r="F61754" s="2"/>
      <c r="G61754" s="2"/>
      <c r="H61754" s="2"/>
      <c r="I61754" s="2"/>
      <c r="J61754" s="2"/>
      <c r="K61754" s="2"/>
      <c r="L61754" s="2"/>
      <c r="M61754" s="2"/>
      <c r="N61754" s="2"/>
      <c r="P61754" s="25">
        <f>Fre.!J61755</f>
        <v>93.498699983992751</v>
      </c>
      <c r="Q61754" s="2"/>
      <c r="R61754" s="2"/>
      <c r="S61754" s="2"/>
      <c r="T61754" s="2"/>
      <c r="U61754" s="2"/>
      <c r="V61754" s="2"/>
      <c r="W61754" s="2"/>
      <c r="X61754" s="2"/>
      <c r="Y61754" s="2"/>
      <c r="Z61754" s="2"/>
      <c r="AA61754" s="2"/>
      <c r="AB61754" s="2"/>
      <c r="AC61754" s="2"/>
      <c r="AD61754" s="3"/>
    </row>
    <row r="61755" spans="1:30" s="9" customFormat="1" ht="22.5" customHeight="1" x14ac:dyDescent="0.3">
      <c r="A61755" s="26">
        <f>Fre.!H61756</f>
        <v>150.85474899816651</v>
      </c>
      <c r="B61755" s="2"/>
      <c r="C61755" s="2"/>
      <c r="D61755" s="2"/>
      <c r="E61755" s="2"/>
      <c r="F61755" s="2"/>
      <c r="G61755" s="2"/>
      <c r="H61755" s="2"/>
      <c r="I61755" s="2"/>
      <c r="J61755" s="2"/>
      <c r="K61755" s="2"/>
      <c r="L61755" s="2"/>
      <c r="M61755" s="2"/>
      <c r="N61755" s="2"/>
      <c r="P61755" s="26">
        <f>Fre.!J61756</f>
        <v>90.512849398900173</v>
      </c>
      <c r="Q61755" s="2"/>
      <c r="R61755" s="2"/>
      <c r="S61755" s="2"/>
      <c r="T61755" s="2"/>
      <c r="U61755" s="2"/>
      <c r="V61755" s="2"/>
      <c r="W61755" s="2"/>
      <c r="X61755" s="2"/>
      <c r="Y61755" s="2"/>
      <c r="Z61755" s="2"/>
      <c r="AA61755" s="2"/>
      <c r="AB61755" s="2"/>
      <c r="AC61755" s="2"/>
      <c r="AD61755" s="3"/>
    </row>
    <row r="61756" spans="1:30" s="9" customFormat="1" ht="22.5" customHeight="1" x14ac:dyDescent="0.3">
      <c r="A61756" s="25">
        <f>Fre.!H61757</f>
        <v>155.09906805767514</v>
      </c>
      <c r="B61756" s="2"/>
      <c r="C61756" s="2"/>
      <c r="D61756" s="2"/>
      <c r="E61756" s="2"/>
      <c r="F61756" s="2"/>
      <c r="G61756" s="2"/>
      <c r="H61756" s="2"/>
      <c r="I61756" s="2"/>
      <c r="J61756" s="2"/>
      <c r="K61756" s="2"/>
      <c r="L61756" s="2"/>
      <c r="M61756" s="2"/>
      <c r="N61756" s="2"/>
      <c r="P61756" s="25">
        <f>Fre.!J61757</f>
        <v>93.05944083460534</v>
      </c>
      <c r="Q61756" s="2"/>
      <c r="R61756" s="2"/>
      <c r="S61756" s="2"/>
      <c r="T61756" s="2"/>
      <c r="U61756" s="2"/>
      <c r="V61756" s="2"/>
      <c r="W61756" s="2"/>
      <c r="X61756" s="2"/>
      <c r="Y61756" s="2"/>
      <c r="Z61756" s="2"/>
      <c r="AA61756" s="2"/>
      <c r="AB61756" s="2"/>
      <c r="AC61756" s="2"/>
      <c r="AD61756" s="3"/>
    </row>
    <row r="61757" spans="1:30" s="9" customFormat="1" ht="22.5" customHeight="1" x14ac:dyDescent="0.3">
      <c r="A61757" s="26">
        <f>Fre.!H61758</f>
        <v>150.14957539571657</v>
      </c>
      <c r="B61757" s="2"/>
      <c r="C61757" s="2"/>
      <c r="D61757" s="2"/>
      <c r="E61757" s="2"/>
      <c r="F61757" s="2"/>
      <c r="G61757" s="2"/>
      <c r="H61757" s="2"/>
      <c r="I61757" s="2"/>
      <c r="J61757" s="2"/>
      <c r="K61757" s="2"/>
      <c r="L61757" s="2"/>
      <c r="M61757" s="2"/>
      <c r="N61757" s="2"/>
      <c r="P61757" s="26">
        <f>Fre.!J61758</f>
        <v>90.089745237430606</v>
      </c>
      <c r="Q61757" s="2"/>
      <c r="R61757" s="2"/>
      <c r="S61757" s="2"/>
      <c r="T61757" s="2"/>
      <c r="U61757" s="2"/>
      <c r="V61757" s="2"/>
      <c r="W61757" s="2"/>
      <c r="X61757" s="2"/>
      <c r="Y61757" s="2"/>
      <c r="Z61757" s="2"/>
      <c r="AA61757" s="2"/>
      <c r="AB61757" s="2"/>
      <c r="AC61757" s="2"/>
      <c r="AD61757" s="3"/>
    </row>
    <row r="61758" spans="1:30" s="9" customFormat="1" ht="22.5" customHeight="1" x14ac:dyDescent="0.3">
      <c r="A61758" s="25">
        <f>Fre.!H61759</f>
        <v>152.15939290699052</v>
      </c>
      <c r="B61758" s="2"/>
      <c r="C61758" s="2"/>
      <c r="D61758" s="2"/>
      <c r="E61758" s="2"/>
      <c r="F61758" s="2"/>
      <c r="G61758" s="2"/>
      <c r="H61758" s="2"/>
      <c r="I61758" s="2"/>
      <c r="J61758" s="2"/>
      <c r="K61758" s="2"/>
      <c r="L61758" s="2"/>
      <c r="M61758" s="2"/>
      <c r="N61758" s="2"/>
      <c r="P61758" s="25">
        <f>Fre.!J61759</f>
        <v>91.295635744194314</v>
      </c>
      <c r="Q61758" s="2"/>
      <c r="R61758" s="2"/>
      <c r="S61758" s="2"/>
      <c r="T61758" s="2"/>
      <c r="U61758" s="2"/>
      <c r="V61758" s="2"/>
      <c r="W61758" s="2"/>
      <c r="X61758" s="2"/>
      <c r="Y61758" s="2"/>
      <c r="Z61758" s="2"/>
      <c r="AA61758" s="2"/>
      <c r="AB61758" s="2"/>
      <c r="AC61758" s="2"/>
      <c r="AD61758" s="3"/>
    </row>
    <row r="61759" spans="1:30" s="9" customFormat="1" ht="22.5" customHeight="1" x14ac:dyDescent="0.3">
      <c r="A61759" s="26">
        <f>Fre.!H61760</f>
        <v>147.34438239318305</v>
      </c>
      <c r="B61759" s="2"/>
      <c r="C61759" s="2"/>
      <c r="D61759" s="2"/>
      <c r="E61759" s="2"/>
      <c r="F61759" s="2"/>
      <c r="G61759" s="2"/>
      <c r="H61759" s="2"/>
      <c r="I61759" s="2"/>
      <c r="J61759" s="2"/>
      <c r="K61759" s="2"/>
      <c r="L61759" s="2"/>
      <c r="M61759" s="2"/>
      <c r="N61759" s="2"/>
      <c r="P61759" s="26">
        <f>Fre.!J61760</f>
        <v>88.406629435910347</v>
      </c>
      <c r="Q61759" s="2"/>
      <c r="R61759" s="2"/>
      <c r="S61759" s="2"/>
      <c r="T61759" s="2"/>
      <c r="U61759" s="2"/>
      <c r="V61759" s="2"/>
      <c r="W61759" s="2"/>
      <c r="X61759" s="2"/>
      <c r="Y61759" s="2"/>
      <c r="Z61759" s="2"/>
      <c r="AA61759" s="2"/>
      <c r="AB61759" s="2"/>
      <c r="AC61759" s="2"/>
      <c r="AD61759" s="3"/>
    </row>
    <row r="61760" spans="1:30" s="9" customFormat="1" ht="22.5" customHeight="1" x14ac:dyDescent="0.3">
      <c r="A61760" s="25">
        <f>Fre.!H61761</f>
        <v>151.44975992151009</v>
      </c>
      <c r="B61760" s="2"/>
      <c r="C61760" s="2"/>
      <c r="D61760" s="2"/>
      <c r="E61760" s="2"/>
      <c r="F61760" s="2"/>
      <c r="G61760" s="2"/>
      <c r="H61760" s="2"/>
      <c r="I61760" s="2"/>
      <c r="J61760" s="2"/>
      <c r="K61760" s="2"/>
      <c r="L61760" s="2"/>
      <c r="M61760" s="2"/>
      <c r="N61760" s="2"/>
      <c r="P61760" s="25">
        <f>Fre.!J61761</f>
        <v>90.869855952906576</v>
      </c>
      <c r="Q61760" s="2"/>
      <c r="R61760" s="2"/>
      <c r="S61760" s="2"/>
      <c r="T61760" s="2"/>
      <c r="U61760" s="2"/>
      <c r="V61760" s="2"/>
      <c r="W61760" s="2"/>
      <c r="X61760" s="2"/>
      <c r="Y61760" s="2"/>
      <c r="Z61760" s="2"/>
      <c r="AA61760" s="2"/>
      <c r="AB61760" s="2"/>
      <c r="AC61760" s="2"/>
      <c r="AD61760" s="3"/>
    </row>
    <row r="61761" spans="1:30" s="9" customFormat="1" ht="22.5" customHeight="1" x14ac:dyDescent="0.3">
      <c r="A61761" s="26">
        <f>Fre.!H61762</f>
        <v>146.66084815219838</v>
      </c>
      <c r="B61761" s="2"/>
      <c r="C61761" s="2"/>
      <c r="D61761" s="2"/>
      <c r="E61761" s="2"/>
      <c r="F61761" s="2"/>
      <c r="G61761" s="2"/>
      <c r="H61761" s="2"/>
      <c r="I61761" s="2"/>
      <c r="J61761" s="2"/>
      <c r="K61761" s="2"/>
      <c r="L61761" s="2"/>
      <c r="M61761" s="2"/>
      <c r="N61761" s="2"/>
      <c r="P61761" s="26">
        <f>Fre.!J61762</f>
        <v>87.996508891319024</v>
      </c>
      <c r="Q61761" s="2"/>
      <c r="R61761" s="2"/>
      <c r="S61761" s="2"/>
      <c r="T61761" s="2"/>
      <c r="U61761" s="2"/>
      <c r="V61761" s="2"/>
      <c r="W61761" s="2"/>
      <c r="X61761" s="2"/>
      <c r="Y61761" s="2"/>
      <c r="Z61761" s="2"/>
      <c r="AA61761" s="2"/>
      <c r="AB61761" s="2"/>
      <c r="AC61761" s="2"/>
      <c r="AD61761" s="3"/>
    </row>
    <row r="61762" spans="1:30" s="9" customFormat="1" ht="22.5" customHeight="1" x14ac:dyDescent="0.3">
      <c r="A61762" s="25">
        <f>Fre.!H61763</f>
        <v>156.01614852334487</v>
      </c>
      <c r="B61762" s="2"/>
      <c r="C61762" s="2"/>
      <c r="D61762" s="2"/>
      <c r="E61762" s="2"/>
      <c r="F61762" s="2"/>
      <c r="G61762" s="2"/>
      <c r="H61762" s="2"/>
      <c r="I61762" s="2"/>
      <c r="J61762" s="2"/>
      <c r="K61762" s="2"/>
      <c r="L61762" s="2"/>
      <c r="M61762" s="2"/>
      <c r="N61762" s="2"/>
      <c r="P61762" s="25">
        <f>Fre.!J61763</f>
        <v>93.60968911400758</v>
      </c>
      <c r="Q61762" s="2"/>
      <c r="R61762" s="2"/>
      <c r="S61762" s="2"/>
      <c r="T61762" s="2"/>
      <c r="U61762" s="2"/>
      <c r="V61762" s="2"/>
      <c r="W61762" s="2"/>
      <c r="X61762" s="2"/>
      <c r="Y61762" s="2"/>
      <c r="Z61762" s="2"/>
      <c r="AA61762" s="2"/>
      <c r="AB61762" s="2"/>
      <c r="AC61762" s="2"/>
      <c r="AD61762" s="3"/>
    </row>
    <row r="61763" spans="1:30" s="9" customFormat="1" ht="22.5" customHeight="1" x14ac:dyDescent="0.3">
      <c r="A61763" s="26">
        <f>Fre.!H61764</f>
        <v>151.03967177380949</v>
      </c>
      <c r="B61763" s="2"/>
      <c r="C61763" s="2"/>
      <c r="D61763" s="2"/>
      <c r="E61763" s="2"/>
      <c r="F61763" s="2"/>
      <c r="G61763" s="2"/>
      <c r="H61763" s="2"/>
      <c r="I61763" s="2"/>
      <c r="J61763" s="2"/>
      <c r="K61763" s="2"/>
      <c r="L61763" s="2"/>
      <c r="M61763" s="2"/>
      <c r="N61763" s="2"/>
      <c r="P61763" s="26">
        <f>Fre.!J61764</f>
        <v>90.623803064285823</v>
      </c>
      <c r="Q61763" s="2"/>
      <c r="R61763" s="2"/>
      <c r="S61763" s="2"/>
      <c r="T61763" s="2"/>
      <c r="U61763" s="2"/>
      <c r="V61763" s="2"/>
      <c r="W61763" s="2"/>
      <c r="X61763" s="2"/>
      <c r="Y61763" s="2"/>
      <c r="Z61763" s="2"/>
      <c r="AA61763" s="2"/>
      <c r="AB61763" s="2"/>
      <c r="AC61763" s="2"/>
      <c r="AD61763" s="3"/>
    </row>
    <row r="61764" spans="1:30" s="9" customFormat="1" ht="22.5" customHeight="1" x14ac:dyDescent="0.3">
      <c r="A61764" s="25">
        <f>Fre.!H61765</f>
        <v>155.28591113855501</v>
      </c>
      <c r="B61764" s="2"/>
      <c r="C61764" s="2"/>
      <c r="D61764" s="2"/>
      <c r="E61764" s="2"/>
      <c r="F61764" s="2"/>
      <c r="G61764" s="2"/>
      <c r="H61764" s="2"/>
      <c r="I61764" s="2"/>
      <c r="J61764" s="2"/>
      <c r="K61764" s="2"/>
      <c r="L61764" s="2"/>
      <c r="M61764" s="2"/>
      <c r="N61764" s="2"/>
      <c r="P61764" s="25">
        <f>Fre.!J61765</f>
        <v>93.17154668313313</v>
      </c>
      <c r="Q61764" s="2"/>
      <c r="R61764" s="2"/>
      <c r="S61764" s="2"/>
      <c r="T61764" s="2"/>
      <c r="U61764" s="2"/>
      <c r="V61764" s="2"/>
      <c r="W61764" s="2"/>
      <c r="X61764" s="2"/>
      <c r="Y61764" s="2"/>
      <c r="Z61764" s="2"/>
      <c r="AA61764" s="2"/>
      <c r="AB61764" s="2"/>
      <c r="AC61764" s="2"/>
      <c r="AD61764" s="3"/>
    </row>
    <row r="61765" spans="1:30" s="9" customFormat="1" ht="22.5" customHeight="1" x14ac:dyDescent="0.3">
      <c r="A61765" s="26">
        <f>Fre.!H61766</f>
        <v>150.33622248917393</v>
      </c>
      <c r="B61765" s="2"/>
      <c r="C61765" s="2"/>
      <c r="D61765" s="2"/>
      <c r="E61765" s="2"/>
      <c r="F61765" s="2"/>
      <c r="G61765" s="2"/>
      <c r="H61765" s="2"/>
      <c r="I61765" s="2"/>
      <c r="J61765" s="2"/>
      <c r="K61765" s="2"/>
      <c r="L61765" s="2"/>
      <c r="M61765" s="2"/>
      <c r="N61765" s="2"/>
      <c r="P61765" s="26">
        <f>Fre.!J61766</f>
        <v>90.201733493504634</v>
      </c>
      <c r="Q61765" s="2"/>
      <c r="R61765" s="2"/>
      <c r="S61765" s="2"/>
      <c r="T61765" s="2"/>
      <c r="U61765" s="2"/>
      <c r="V61765" s="2"/>
      <c r="W61765" s="2"/>
      <c r="X61765" s="2"/>
      <c r="Y61765" s="2"/>
      <c r="Z61765" s="2"/>
      <c r="AA61765" s="2"/>
      <c r="AB61765" s="2"/>
      <c r="AC61765" s="2"/>
      <c r="AD61765" s="3"/>
    </row>
    <row r="61766" spans="1:30" s="9" customFormat="1" ht="22.5" customHeight="1" x14ac:dyDescent="0.3">
      <c r="A61766" s="25">
        <f>Fre.!H61767</f>
        <v>152.34242786743764</v>
      </c>
      <c r="B61766" s="2"/>
      <c r="C61766" s="2"/>
      <c r="D61766" s="2"/>
      <c r="E61766" s="2"/>
      <c r="F61766" s="2"/>
      <c r="G61766" s="2"/>
      <c r="H61766" s="2"/>
      <c r="I61766" s="2"/>
      <c r="J61766" s="2"/>
      <c r="K61766" s="2"/>
      <c r="L61766" s="2"/>
      <c r="M61766" s="2"/>
      <c r="N61766" s="2"/>
      <c r="P61766" s="25">
        <f>Fre.!J61767</f>
        <v>91.405456720462723</v>
      </c>
      <c r="Q61766" s="2"/>
      <c r="R61766" s="2"/>
      <c r="S61766" s="2"/>
      <c r="T61766" s="2"/>
      <c r="U61766" s="2"/>
      <c r="V61766" s="2"/>
      <c r="W61766" s="2"/>
      <c r="X61766" s="2"/>
      <c r="Y61766" s="2"/>
      <c r="Z61766" s="2"/>
      <c r="AA61766" s="2"/>
      <c r="AB61766" s="2"/>
      <c r="AC61766" s="2"/>
      <c r="AD61766" s="3"/>
    </row>
    <row r="61767" spans="1:30" s="9" customFormat="1" ht="22.5" customHeight="1" x14ac:dyDescent="0.3">
      <c r="A61767" s="26">
        <f>Fre.!H61768</f>
        <v>147.52743153396938</v>
      </c>
      <c r="B61767" s="2"/>
      <c r="C61767" s="2"/>
      <c r="D61767" s="2"/>
      <c r="E61767" s="2"/>
      <c r="F61767" s="2"/>
      <c r="G61767" s="2"/>
      <c r="H61767" s="2"/>
      <c r="I61767" s="2"/>
      <c r="J61767" s="2"/>
      <c r="K61767" s="2"/>
      <c r="L61767" s="2"/>
      <c r="M61767" s="2"/>
      <c r="N61767" s="2"/>
      <c r="P61767" s="26">
        <f>Fre.!J61768</f>
        <v>88.516458920382149</v>
      </c>
      <c r="Q61767" s="2"/>
      <c r="R61767" s="2"/>
      <c r="S61767" s="2"/>
      <c r="T61767" s="2"/>
      <c r="U61767" s="2"/>
      <c r="V61767" s="2"/>
      <c r="W61767" s="2"/>
      <c r="X61767" s="2"/>
      <c r="Y61767" s="2"/>
      <c r="Z61767" s="2"/>
      <c r="AA61767" s="2"/>
      <c r="AB61767" s="2"/>
      <c r="AC61767" s="2"/>
      <c r="AD61767" s="3"/>
    </row>
    <row r="61768" spans="1:30" s="9" customFormat="1" ht="22.5" customHeight="1" x14ac:dyDescent="0.3">
      <c r="A61768" s="25">
        <f>Fre.!H61769</f>
        <v>151.6345989657049</v>
      </c>
      <c r="B61768" s="2"/>
      <c r="C61768" s="2"/>
      <c r="D61768" s="2"/>
      <c r="E61768" s="2"/>
      <c r="F61768" s="2"/>
      <c r="G61768" s="2"/>
      <c r="H61768" s="2"/>
      <c r="I61768" s="2"/>
      <c r="J61768" s="2"/>
      <c r="K61768" s="2"/>
      <c r="L61768" s="2"/>
      <c r="M61768" s="2"/>
      <c r="N61768" s="2"/>
      <c r="P61768" s="25">
        <f>Fre.!J61769</f>
        <v>90.980759379423461</v>
      </c>
      <c r="Q61768" s="2"/>
      <c r="R61768" s="2"/>
      <c r="S61768" s="2"/>
      <c r="T61768" s="2"/>
      <c r="U61768" s="2"/>
      <c r="V61768" s="2"/>
      <c r="W61768" s="2"/>
      <c r="X61768" s="2"/>
      <c r="Y61768" s="2"/>
      <c r="Z61768" s="2"/>
      <c r="AA61768" s="2"/>
      <c r="AB61768" s="2"/>
      <c r="AC61768" s="2"/>
      <c r="AD61768" s="3"/>
    </row>
    <row r="61769" spans="1:30" s="9" customFormat="1" ht="22.5" customHeight="1" x14ac:dyDescent="0.3">
      <c r="A61769" s="26">
        <f>Fre.!H61770</f>
        <v>146.84556869739316</v>
      </c>
      <c r="B61769" s="2"/>
      <c r="C61769" s="2"/>
      <c r="D61769" s="2"/>
      <c r="E61769" s="2"/>
      <c r="F61769" s="2"/>
      <c r="G61769" s="2"/>
      <c r="H61769" s="2"/>
      <c r="I61769" s="2"/>
      <c r="J61769" s="2"/>
      <c r="K61769" s="2"/>
      <c r="L61769" s="2"/>
      <c r="M61769" s="2"/>
      <c r="N61769" s="2"/>
      <c r="P61769" s="26">
        <f>Fre.!J61770</f>
        <v>88.107341218436162</v>
      </c>
      <c r="Q61769" s="2"/>
      <c r="R61769" s="2"/>
      <c r="S61769" s="2"/>
      <c r="T61769" s="2"/>
      <c r="U61769" s="2"/>
      <c r="V61769" s="2"/>
      <c r="W61769" s="2"/>
      <c r="X61769" s="2"/>
      <c r="Y61769" s="2"/>
      <c r="Z61769" s="2"/>
      <c r="AA61769" s="2"/>
      <c r="AB61769" s="2"/>
      <c r="AC61769" s="2"/>
      <c r="AD61769" s="3"/>
    </row>
    <row r="61770" spans="1:30" s="9" customFormat="1" ht="22.5" customHeight="1" x14ac:dyDescent="0.3">
      <c r="A61770" s="25">
        <f>Fre.!H61771</f>
        <v>155.97947580037476</v>
      </c>
      <c r="B61770" s="2"/>
      <c r="C61770" s="2"/>
      <c r="D61770" s="2"/>
      <c r="E61770" s="2"/>
      <c r="F61770" s="2"/>
      <c r="G61770" s="2"/>
      <c r="H61770" s="2"/>
      <c r="I61770" s="2"/>
      <c r="J61770" s="2"/>
      <c r="K61770" s="2"/>
      <c r="L61770" s="2"/>
      <c r="M61770" s="2"/>
      <c r="N61770" s="2"/>
      <c r="P61770" s="25">
        <f>Fre.!J61771</f>
        <v>93.587685480225119</v>
      </c>
      <c r="Q61770" s="2"/>
      <c r="R61770" s="2"/>
      <c r="S61770" s="2"/>
      <c r="T61770" s="2"/>
      <c r="U61770" s="2"/>
      <c r="V61770" s="2"/>
      <c r="W61770" s="2"/>
      <c r="X61770" s="2"/>
      <c r="Y61770" s="2"/>
      <c r="Z61770" s="2"/>
      <c r="AA61770" s="2"/>
      <c r="AB61770" s="2"/>
      <c r="AC61770" s="2"/>
      <c r="AD61770" s="3"/>
    </row>
    <row r="61771" spans="1:30" s="9" customFormat="1" ht="22.5" customHeight="1" x14ac:dyDescent="0.3">
      <c r="A61771" s="26">
        <f>Fre.!H61772</f>
        <v>151.00218327370757</v>
      </c>
      <c r="B61771" s="2"/>
      <c r="C61771" s="2"/>
      <c r="D61771" s="2"/>
      <c r="E61771" s="2"/>
      <c r="F61771" s="2"/>
      <c r="G61771" s="2"/>
      <c r="H61771" s="2"/>
      <c r="I61771" s="2"/>
      <c r="J61771" s="2"/>
      <c r="K61771" s="2"/>
      <c r="L61771" s="2"/>
      <c r="M61771" s="2"/>
      <c r="N61771" s="2"/>
      <c r="P61771" s="26">
        <f>Fre.!J61772</f>
        <v>90.601309964224527</v>
      </c>
      <c r="Q61771" s="2"/>
      <c r="R61771" s="2"/>
      <c r="S61771" s="2"/>
      <c r="T61771" s="2"/>
      <c r="U61771" s="2"/>
      <c r="V61771" s="2"/>
      <c r="W61771" s="2"/>
      <c r="X61771" s="2"/>
      <c r="Y61771" s="2"/>
      <c r="Z61771" s="2"/>
      <c r="AA61771" s="2"/>
      <c r="AB61771" s="2"/>
      <c r="AC61771" s="2"/>
      <c r="AD61771" s="3"/>
    </row>
    <row r="61772" spans="1:30" s="9" customFormat="1" ht="22.5" customHeight="1" x14ac:dyDescent="0.3">
      <c r="A61772" s="25">
        <f>Fre.!H61773</f>
        <v>155.24933344163327</v>
      </c>
      <c r="B61772" s="2"/>
      <c r="C61772" s="2"/>
      <c r="D61772" s="2"/>
      <c r="E61772" s="2"/>
      <c r="F61772" s="2"/>
      <c r="G61772" s="2"/>
      <c r="H61772" s="2"/>
      <c r="I61772" s="2"/>
      <c r="J61772" s="2"/>
      <c r="K61772" s="2"/>
      <c r="L61772" s="2"/>
      <c r="M61772" s="2"/>
      <c r="N61772" s="2"/>
      <c r="P61772" s="25">
        <f>Fre.!J61773</f>
        <v>93.149600064980476</v>
      </c>
      <c r="Q61772" s="2"/>
      <c r="R61772" s="2"/>
      <c r="S61772" s="2"/>
      <c r="T61772" s="2"/>
      <c r="U61772" s="2"/>
      <c r="V61772" s="2"/>
      <c r="W61772" s="2"/>
      <c r="X61772" s="2"/>
      <c r="Y61772" s="2"/>
      <c r="Z61772" s="2"/>
      <c r="AA61772" s="2"/>
      <c r="AB61772" s="2"/>
      <c r="AC61772" s="2"/>
      <c r="AD61772" s="3"/>
    </row>
    <row r="61773" spans="1:30" s="9" customFormat="1" ht="22.5" customHeight="1" x14ac:dyDescent="0.3">
      <c r="A61773" s="26">
        <f>Fre.!H61774</f>
        <v>150.29882901512173</v>
      </c>
      <c r="B61773" s="2"/>
      <c r="C61773" s="2"/>
      <c r="D61773" s="2"/>
      <c r="E61773" s="2"/>
      <c r="F61773" s="2"/>
      <c r="G61773" s="2"/>
      <c r="H61773" s="2"/>
      <c r="I61773" s="2"/>
      <c r="J61773" s="2"/>
      <c r="K61773" s="2"/>
      <c r="L61773" s="2"/>
      <c r="M61773" s="2"/>
      <c r="N61773" s="2"/>
      <c r="P61773" s="26">
        <f>Fre.!J61774</f>
        <v>90.17929740907303</v>
      </c>
      <c r="Q61773" s="2"/>
      <c r="R61773" s="2"/>
      <c r="S61773" s="2"/>
      <c r="T61773" s="2"/>
      <c r="U61773" s="2"/>
      <c r="V61773" s="2"/>
      <c r="W61773" s="2"/>
      <c r="X61773" s="2"/>
      <c r="Y61773" s="2"/>
      <c r="Z61773" s="2"/>
      <c r="AA61773" s="2"/>
      <c r="AB61773" s="2"/>
      <c r="AC61773" s="2"/>
      <c r="AD61773" s="3"/>
    </row>
    <row r="61774" spans="1:30" s="9" customFormat="1" ht="22.5" customHeight="1" x14ac:dyDescent="0.3">
      <c r="A61774" s="25">
        <f>Fre.!H61775</f>
        <v>152.30586834371152</v>
      </c>
      <c r="B61774" s="2"/>
      <c r="C61774" s="2"/>
      <c r="D61774" s="2"/>
      <c r="E61774" s="2"/>
      <c r="F61774" s="2"/>
      <c r="G61774" s="2"/>
      <c r="H61774" s="2"/>
      <c r="I61774" s="2"/>
      <c r="J61774" s="2"/>
      <c r="K61774" s="2"/>
      <c r="L61774" s="2"/>
      <c r="M61774" s="2"/>
      <c r="N61774" s="2"/>
      <c r="P61774" s="25">
        <f>Fre.!J61775</f>
        <v>91.383521006227056</v>
      </c>
      <c r="Q61774" s="2"/>
      <c r="R61774" s="2"/>
      <c r="S61774" s="2"/>
      <c r="T61774" s="2"/>
      <c r="U61774" s="2"/>
      <c r="V61774" s="2"/>
      <c r="W61774" s="2"/>
      <c r="X61774" s="2"/>
      <c r="Y61774" s="2"/>
      <c r="Z61774" s="2"/>
      <c r="AA61774" s="2"/>
      <c r="AB61774" s="2"/>
      <c r="AC61774" s="2"/>
      <c r="AD61774" s="3"/>
    </row>
    <row r="61775" spans="1:30" s="9" customFormat="1" ht="22.5" customHeight="1" x14ac:dyDescent="0.3">
      <c r="A61775" s="26">
        <f>Fre.!H61776</f>
        <v>147.49005623311274</v>
      </c>
      <c r="B61775" s="2"/>
      <c r="C61775" s="2"/>
      <c r="D61775" s="2"/>
      <c r="E61775" s="2"/>
      <c r="F61775" s="2"/>
      <c r="G61775" s="2"/>
      <c r="H61775" s="2"/>
      <c r="I61775" s="2"/>
      <c r="J61775" s="2"/>
      <c r="K61775" s="2"/>
      <c r="L61775" s="2"/>
      <c r="M61775" s="2"/>
      <c r="N61775" s="2"/>
      <c r="P61775" s="26">
        <f>Fre.!J61776</f>
        <v>88.494033739867646</v>
      </c>
      <c r="Q61775" s="2"/>
      <c r="R61775" s="2"/>
      <c r="S61775" s="2"/>
      <c r="T61775" s="2"/>
      <c r="U61775" s="2"/>
      <c r="V61775" s="2"/>
      <c r="W61775" s="2"/>
      <c r="X61775" s="2"/>
      <c r="Y61775" s="2"/>
      <c r="Z61775" s="2"/>
      <c r="AA61775" s="2"/>
      <c r="AB61775" s="2"/>
      <c r="AC61775" s="2"/>
      <c r="AD61775" s="3"/>
    </row>
    <row r="61776" spans="1:30" s="9" customFormat="1" ht="22.5" customHeight="1" x14ac:dyDescent="0.3">
      <c r="A61776" s="25">
        <f>Fre.!H61777</f>
        <v>151.5981315520043</v>
      </c>
      <c r="B61776" s="2"/>
      <c r="C61776" s="2"/>
      <c r="D61776" s="2"/>
      <c r="E61776" s="2"/>
      <c r="F61776" s="2"/>
      <c r="G61776" s="2"/>
      <c r="H61776" s="2"/>
      <c r="I61776" s="2"/>
      <c r="J61776" s="2"/>
      <c r="K61776" s="2"/>
      <c r="L61776" s="2"/>
      <c r="M61776" s="2"/>
      <c r="N61776" s="2"/>
      <c r="P61776" s="25">
        <f>Fre.!J61777</f>
        <v>90.958878931203245</v>
      </c>
      <c r="Q61776" s="2"/>
      <c r="R61776" s="2"/>
      <c r="S61776" s="2"/>
      <c r="T61776" s="2"/>
      <c r="U61776" s="2"/>
      <c r="V61776" s="2"/>
      <c r="W61776" s="2"/>
      <c r="X61776" s="2"/>
      <c r="Y61776" s="2"/>
      <c r="Z61776" s="2"/>
      <c r="AA61776" s="2"/>
      <c r="AB61776" s="2"/>
      <c r="AC61776" s="2"/>
      <c r="AD61776" s="3"/>
    </row>
    <row r="61777" spans="1:30" s="9" customFormat="1" ht="22.5" customHeight="1" x14ac:dyDescent="0.3">
      <c r="A61777" s="26">
        <f>Fre.!H61778</f>
        <v>146.80828550656079</v>
      </c>
      <c r="B61777" s="2"/>
      <c r="C61777" s="2"/>
      <c r="D61777" s="2"/>
      <c r="E61777" s="2"/>
      <c r="F61777" s="2"/>
      <c r="G61777" s="2"/>
      <c r="H61777" s="2"/>
      <c r="I61777" s="2"/>
      <c r="J61777" s="2"/>
      <c r="K61777" s="2"/>
      <c r="L61777" s="2"/>
      <c r="M61777" s="2"/>
      <c r="N61777" s="2"/>
      <c r="P61777" s="26">
        <f>Fre.!J61778</f>
        <v>88.084971303936982</v>
      </c>
      <c r="Q61777" s="2"/>
      <c r="R61777" s="2"/>
      <c r="S61777" s="2"/>
      <c r="T61777" s="2"/>
      <c r="U61777" s="2"/>
      <c r="V61777" s="2"/>
      <c r="W61777" s="2"/>
      <c r="X61777" s="2"/>
      <c r="Y61777" s="2"/>
      <c r="Z61777" s="2"/>
      <c r="AA61777" s="2"/>
      <c r="AB61777" s="2"/>
      <c r="AC61777" s="2"/>
      <c r="AD61777" s="3"/>
    </row>
    <row r="61778" spans="1:30" s="9" customFormat="1" ht="22.5" customHeight="1" x14ac:dyDescent="0.3">
      <c r="A61778" s="25">
        <f>Fre.!H61779</f>
        <v>155.62089955918466</v>
      </c>
      <c r="B61778" s="2"/>
      <c r="C61778" s="2"/>
      <c r="D61778" s="2"/>
      <c r="E61778" s="2"/>
      <c r="F61778" s="2"/>
      <c r="G61778" s="2"/>
      <c r="H61778" s="2"/>
      <c r="I61778" s="2"/>
      <c r="J61778" s="2"/>
      <c r="K61778" s="2"/>
      <c r="L61778" s="2"/>
      <c r="M61778" s="2"/>
      <c r="N61778" s="2"/>
      <c r="P61778" s="25">
        <f>Fre.!J61779</f>
        <v>93.372539735510912</v>
      </c>
      <c r="Q61778" s="2"/>
      <c r="R61778" s="2"/>
      <c r="S61778" s="2"/>
      <c r="T61778" s="2"/>
      <c r="U61778" s="2"/>
      <c r="V61778" s="2"/>
      <c r="W61778" s="2"/>
      <c r="X61778" s="2"/>
      <c r="Y61778" s="2"/>
      <c r="Z61778" s="2"/>
      <c r="AA61778" s="2"/>
      <c r="AB61778" s="2"/>
      <c r="AC61778" s="2"/>
      <c r="AD61778" s="3"/>
    </row>
    <row r="61779" spans="1:30" s="9" customFormat="1" ht="22.5" customHeight="1" x14ac:dyDescent="0.3">
      <c r="A61779" s="26">
        <f>Fre.!H61780</f>
        <v>150.65048214623005</v>
      </c>
      <c r="B61779" s="2"/>
      <c r="C61779" s="2"/>
      <c r="D61779" s="2"/>
      <c r="E61779" s="2"/>
      <c r="F61779" s="2"/>
      <c r="G61779" s="2"/>
      <c r="H61779" s="2"/>
      <c r="I61779" s="2"/>
      <c r="J61779" s="2"/>
      <c r="K61779" s="2"/>
      <c r="L61779" s="2"/>
      <c r="M61779" s="2"/>
      <c r="N61779" s="2"/>
      <c r="P61779" s="26">
        <f>Fre.!J61780</f>
        <v>90.390289287738568</v>
      </c>
      <c r="Q61779" s="2"/>
      <c r="R61779" s="2"/>
      <c r="S61779" s="2"/>
      <c r="T61779" s="2"/>
      <c r="U61779" s="2"/>
      <c r="V61779" s="2"/>
      <c r="W61779" s="2"/>
      <c r="X61779" s="2"/>
      <c r="Y61779" s="2"/>
      <c r="Z61779" s="2"/>
      <c r="AA61779" s="2"/>
      <c r="AB61779" s="2"/>
      <c r="AC61779" s="2"/>
      <c r="AD61779" s="3"/>
    </row>
    <row r="61780" spans="1:30" s="9" customFormat="1" ht="22.5" customHeight="1" x14ac:dyDescent="0.3">
      <c r="A61780" s="25">
        <f>Fre.!H61781</f>
        <v>154.89024286429182</v>
      </c>
      <c r="B61780" s="2"/>
      <c r="C61780" s="2"/>
      <c r="D61780" s="2"/>
      <c r="E61780" s="2"/>
      <c r="F61780" s="2"/>
      <c r="G61780" s="2"/>
      <c r="H61780" s="2"/>
      <c r="I61780" s="2"/>
      <c r="J61780" s="2"/>
      <c r="K61780" s="2"/>
      <c r="L61780" s="2"/>
      <c r="M61780" s="2"/>
      <c r="N61780" s="2"/>
      <c r="P61780" s="25">
        <f>Fre.!J61781</f>
        <v>92.934145718575081</v>
      </c>
      <c r="Q61780" s="2"/>
      <c r="R61780" s="2"/>
      <c r="S61780" s="2"/>
      <c r="T61780" s="2"/>
      <c r="U61780" s="2"/>
      <c r="V61780" s="2"/>
      <c r="W61780" s="2"/>
      <c r="X61780" s="2"/>
      <c r="Y61780" s="2"/>
      <c r="Z61780" s="2"/>
      <c r="AA61780" s="2"/>
      <c r="AB61780" s="2"/>
      <c r="AC61780" s="2"/>
      <c r="AD61780" s="3"/>
    </row>
    <row r="61781" spans="1:30" s="9" customFormat="1" ht="22.5" customHeight="1" x14ac:dyDescent="0.3">
      <c r="A61781" s="26">
        <f>Fre.!H61782</f>
        <v>149.94667171071021</v>
      </c>
      <c r="B61781" s="2"/>
      <c r="C61781" s="2"/>
      <c r="D61781" s="2"/>
      <c r="E61781" s="2"/>
      <c r="F61781" s="2"/>
      <c r="G61781" s="2"/>
      <c r="H61781" s="2"/>
      <c r="I61781" s="2"/>
      <c r="J61781" s="2"/>
      <c r="K61781" s="2"/>
      <c r="L61781" s="2"/>
      <c r="M61781" s="2"/>
      <c r="N61781" s="2"/>
      <c r="P61781" s="26">
        <f>Fre.!J61782</f>
        <v>89.96800302642626</v>
      </c>
      <c r="Q61781" s="2"/>
      <c r="R61781" s="2"/>
      <c r="S61781" s="2"/>
      <c r="T61781" s="2"/>
      <c r="U61781" s="2"/>
      <c r="V61781" s="2"/>
      <c r="W61781" s="2"/>
      <c r="X61781" s="2"/>
      <c r="Y61781" s="2"/>
      <c r="Z61781" s="2"/>
      <c r="AA61781" s="2"/>
      <c r="AB61781" s="2"/>
      <c r="AC61781" s="2"/>
      <c r="AD61781" s="3"/>
    </row>
    <row r="61782" spans="1:30" s="9" customFormat="1" ht="22.5" customHeight="1" x14ac:dyDescent="0.3">
      <c r="A61782" s="25">
        <f>Fre.!H61783</f>
        <v>151.95432524085456</v>
      </c>
      <c r="B61782" s="2"/>
      <c r="C61782" s="2"/>
      <c r="D61782" s="2"/>
      <c r="E61782" s="2"/>
      <c r="F61782" s="2"/>
      <c r="G61782" s="2"/>
      <c r="H61782" s="2"/>
      <c r="I61782" s="2"/>
      <c r="J61782" s="2"/>
      <c r="K61782" s="2"/>
      <c r="L61782" s="2"/>
      <c r="M61782" s="2"/>
      <c r="N61782" s="2"/>
      <c r="P61782" s="25">
        <f>Fre.!J61783</f>
        <v>91.172595144512869</v>
      </c>
      <c r="Q61782" s="2"/>
      <c r="R61782" s="2"/>
      <c r="S61782" s="2"/>
      <c r="T61782" s="2"/>
      <c r="U61782" s="2"/>
      <c r="V61782" s="2"/>
      <c r="W61782" s="2"/>
      <c r="X61782" s="2"/>
      <c r="Y61782" s="2"/>
      <c r="Z61782" s="2"/>
      <c r="AA61782" s="2"/>
      <c r="AB61782" s="2"/>
      <c r="AC61782" s="2"/>
      <c r="AD61782" s="3"/>
    </row>
    <row r="61783" spans="1:30" s="9" customFormat="1" ht="22.5" customHeight="1" x14ac:dyDescent="0.3">
      <c r="A61783" s="26">
        <f>Fre.!H61784</f>
        <v>147.1451226142421</v>
      </c>
      <c r="B61783" s="2"/>
      <c r="C61783" s="2"/>
      <c r="D61783" s="2"/>
      <c r="E61783" s="2"/>
      <c r="F61783" s="2"/>
      <c r="G61783" s="2"/>
      <c r="H61783" s="2"/>
      <c r="I61783" s="2"/>
      <c r="J61783" s="2"/>
      <c r="K61783" s="2"/>
      <c r="L61783" s="2"/>
      <c r="M61783" s="2"/>
      <c r="N61783" s="2"/>
      <c r="P61783" s="26">
        <f>Fre.!J61784</f>
        <v>88.287073568545523</v>
      </c>
      <c r="Q61783" s="2"/>
      <c r="R61783" s="2"/>
      <c r="S61783" s="2"/>
      <c r="T61783" s="2"/>
      <c r="U61783" s="2"/>
      <c r="V61783" s="2"/>
      <c r="W61783" s="2"/>
      <c r="X61783" s="2"/>
      <c r="Y61783" s="2"/>
      <c r="Z61783" s="2"/>
      <c r="AA61783" s="2"/>
      <c r="AB61783" s="2"/>
      <c r="AC61783" s="2"/>
      <c r="AD61783" s="3"/>
    </row>
    <row r="61784" spans="1:30" s="9" customFormat="1" ht="22.5" customHeight="1" x14ac:dyDescent="0.3">
      <c r="A61784" s="25">
        <f>Fre.!H61785</f>
        <v>151.24608989620975</v>
      </c>
      <c r="B61784" s="2"/>
      <c r="C61784" s="2"/>
      <c r="D61784" s="2"/>
      <c r="E61784" s="2"/>
      <c r="F61784" s="2"/>
      <c r="G61784" s="2"/>
      <c r="H61784" s="2"/>
      <c r="I61784" s="2"/>
      <c r="J61784" s="2"/>
      <c r="K61784" s="2"/>
      <c r="L61784" s="2"/>
      <c r="M61784" s="2"/>
      <c r="N61784" s="2"/>
      <c r="P61784" s="25">
        <f>Fre.!J61785</f>
        <v>90.747653937726369</v>
      </c>
      <c r="Q61784" s="2"/>
      <c r="R61784" s="2"/>
      <c r="S61784" s="2"/>
      <c r="T61784" s="2"/>
      <c r="U61784" s="2"/>
      <c r="V61784" s="2"/>
      <c r="W61784" s="2"/>
      <c r="X61784" s="2"/>
      <c r="Y61784" s="2"/>
      <c r="Z61784" s="2"/>
      <c r="AA61784" s="2"/>
      <c r="AB61784" s="2"/>
      <c r="AC61784" s="2"/>
      <c r="AD61784" s="3"/>
    </row>
    <row r="61785" spans="1:30" s="9" customFormat="1" ht="22.5" customHeight="1" x14ac:dyDescent="0.3">
      <c r="A61785" s="26">
        <f>Fre.!H61786</f>
        <v>146.46290970926347</v>
      </c>
      <c r="B61785" s="2"/>
      <c r="C61785" s="2"/>
      <c r="D61785" s="2"/>
      <c r="E61785" s="2"/>
      <c r="F61785" s="2"/>
      <c r="G61785" s="2"/>
      <c r="H61785" s="2"/>
      <c r="I61785" s="2"/>
      <c r="J61785" s="2"/>
      <c r="K61785" s="2"/>
      <c r="L61785" s="2"/>
      <c r="M61785" s="2"/>
      <c r="N61785" s="2"/>
      <c r="P61785" s="26">
        <f>Fre.!J61786</f>
        <v>87.877745825558222</v>
      </c>
      <c r="Q61785" s="2"/>
      <c r="R61785" s="2"/>
      <c r="S61785" s="2"/>
      <c r="T61785" s="2"/>
      <c r="U61785" s="2"/>
      <c r="V61785" s="2"/>
      <c r="W61785" s="2"/>
      <c r="X61785" s="2"/>
      <c r="Y61785" s="2"/>
      <c r="Z61785" s="2"/>
      <c r="AA61785" s="2"/>
      <c r="AB61785" s="2"/>
      <c r="AC61785" s="2"/>
      <c r="AD61785" s="3"/>
    </row>
    <row r="61786" spans="1:30" s="9" customFormat="1" ht="22.5" customHeight="1" x14ac:dyDescent="0.3">
      <c r="A61786" s="25">
        <f>Fre.!H61787</f>
        <v>155.59113465471418</v>
      </c>
      <c r="B61786" s="2"/>
      <c r="C61786" s="2"/>
      <c r="D61786" s="2"/>
      <c r="E61786" s="2"/>
      <c r="F61786" s="2"/>
      <c r="G61786" s="2"/>
      <c r="H61786" s="2"/>
      <c r="I61786" s="2"/>
      <c r="J61786" s="2"/>
      <c r="K61786" s="2"/>
      <c r="L61786" s="2"/>
      <c r="M61786" s="2"/>
      <c r="N61786" s="2"/>
      <c r="P61786" s="25">
        <f>Fre.!J61787</f>
        <v>93.354680792828631</v>
      </c>
      <c r="Q61786" s="2"/>
      <c r="R61786" s="2"/>
      <c r="S61786" s="2"/>
      <c r="T61786" s="2"/>
      <c r="U61786" s="2"/>
      <c r="V61786" s="2"/>
      <c r="W61786" s="2"/>
      <c r="X61786" s="2"/>
      <c r="Y61786" s="2"/>
      <c r="Z61786" s="2"/>
      <c r="AA61786" s="2"/>
      <c r="AB61786" s="2"/>
      <c r="AC61786" s="2"/>
      <c r="AD61786" s="3"/>
    </row>
    <row r="61787" spans="1:30" s="9" customFormat="1" ht="22.5" customHeight="1" x14ac:dyDescent="0.3">
      <c r="A61787" s="26">
        <f>Fre.!H61788</f>
        <v>150.61997402017073</v>
      </c>
      <c r="B61787" s="2"/>
      <c r="C61787" s="2"/>
      <c r="D61787" s="2"/>
      <c r="E61787" s="2"/>
      <c r="F61787" s="2"/>
      <c r="G61787" s="2"/>
      <c r="H61787" s="2"/>
      <c r="I61787" s="2"/>
      <c r="J61787" s="2"/>
      <c r="K61787" s="2"/>
      <c r="L61787" s="2"/>
      <c r="M61787" s="2"/>
      <c r="N61787" s="2"/>
      <c r="P61787" s="26">
        <f>Fre.!J61788</f>
        <v>90.371984412102435</v>
      </c>
      <c r="Q61787" s="2"/>
      <c r="R61787" s="2"/>
      <c r="S61787" s="2"/>
      <c r="T61787" s="2"/>
      <c r="U61787" s="2"/>
      <c r="V61787" s="2"/>
      <c r="W61787" s="2"/>
      <c r="X61787" s="2"/>
      <c r="Y61787" s="2"/>
      <c r="Z61787" s="2"/>
      <c r="AA61787" s="2"/>
      <c r="AB61787" s="2"/>
      <c r="AC61787" s="2"/>
      <c r="AD61787" s="3"/>
    </row>
    <row r="61788" spans="1:30" s="9" customFormat="1" ht="22.5" customHeight="1" x14ac:dyDescent="0.3">
      <c r="A61788" s="25">
        <f>Fre.!H61789</f>
        <v>154.86051630366529</v>
      </c>
      <c r="B61788" s="2"/>
      <c r="C61788" s="2"/>
      <c r="D61788" s="2"/>
      <c r="E61788" s="2"/>
      <c r="F61788" s="2"/>
      <c r="G61788" s="2"/>
      <c r="H61788" s="2"/>
      <c r="I61788" s="2"/>
      <c r="J61788" s="2"/>
      <c r="K61788" s="2"/>
      <c r="L61788" s="2"/>
      <c r="M61788" s="2"/>
      <c r="N61788" s="2"/>
      <c r="P61788" s="25">
        <f>Fre.!J61789</f>
        <v>92.916309782199434</v>
      </c>
      <c r="Q61788" s="2"/>
      <c r="R61788" s="2"/>
      <c r="S61788" s="2"/>
      <c r="T61788" s="2"/>
      <c r="U61788" s="2"/>
      <c r="V61788" s="2"/>
      <c r="W61788" s="2"/>
      <c r="X61788" s="2"/>
      <c r="Y61788" s="2"/>
      <c r="Z61788" s="2"/>
      <c r="AA61788" s="2"/>
      <c r="AB61788" s="2"/>
      <c r="AC61788" s="2"/>
      <c r="AD61788" s="3"/>
    </row>
    <row r="61789" spans="1:30" s="9" customFormat="1" ht="22.5" customHeight="1" x14ac:dyDescent="0.3">
      <c r="A61789" s="26">
        <f>Fre.!H61790</f>
        <v>149.91620192849354</v>
      </c>
      <c r="B61789" s="2"/>
      <c r="C61789" s="2"/>
      <c r="D61789" s="2"/>
      <c r="E61789" s="2"/>
      <c r="F61789" s="2"/>
      <c r="G61789" s="2"/>
      <c r="H61789" s="2"/>
      <c r="I61789" s="2"/>
      <c r="J61789" s="2"/>
      <c r="K61789" s="2"/>
      <c r="L61789" s="2"/>
      <c r="M61789" s="2"/>
      <c r="N61789" s="2"/>
      <c r="P61789" s="26">
        <f>Fre.!J61790</f>
        <v>89.949721157096647</v>
      </c>
      <c r="Q61789" s="2"/>
      <c r="R61789" s="2"/>
      <c r="S61789" s="2"/>
      <c r="T61789" s="2"/>
      <c r="U61789" s="2"/>
      <c r="V61789" s="2"/>
      <c r="W61789" s="2"/>
      <c r="X61789" s="2"/>
      <c r="Y61789" s="2"/>
      <c r="Z61789" s="2"/>
      <c r="AA61789" s="2"/>
      <c r="AB61789" s="2"/>
      <c r="AC61789" s="2"/>
      <c r="AD61789" s="3"/>
    </row>
    <row r="61790" spans="1:30" s="9" customFormat="1" ht="22.5" customHeight="1" x14ac:dyDescent="0.3">
      <c r="A61790" s="25">
        <f>Fre.!H61791</f>
        <v>151.92460601327247</v>
      </c>
      <c r="B61790" s="2"/>
      <c r="C61790" s="2"/>
      <c r="D61790" s="2"/>
      <c r="E61790" s="2"/>
      <c r="F61790" s="2"/>
      <c r="G61790" s="2"/>
      <c r="H61790" s="2"/>
      <c r="I61790" s="2"/>
      <c r="J61790" s="2"/>
      <c r="K61790" s="2"/>
      <c r="L61790" s="2"/>
      <c r="M61790" s="2"/>
      <c r="N61790" s="2"/>
      <c r="P61790" s="25">
        <f>Fre.!J61791</f>
        <v>91.154763607963488</v>
      </c>
      <c r="Q61790" s="2"/>
      <c r="R61790" s="2"/>
      <c r="S61790" s="2"/>
      <c r="T61790" s="2"/>
      <c r="U61790" s="2"/>
      <c r="V61790" s="2"/>
      <c r="W61790" s="2"/>
      <c r="X61790" s="2"/>
      <c r="Y61790" s="2"/>
      <c r="Z61790" s="2"/>
      <c r="AA61790" s="2"/>
      <c r="AB61790" s="2"/>
      <c r="AC61790" s="2"/>
      <c r="AD61790" s="3"/>
    </row>
    <row r="61791" spans="1:30" s="9" customFormat="1" ht="22.5" customHeight="1" x14ac:dyDescent="0.3">
      <c r="A61791" s="26">
        <f>Fre.!H61792</f>
        <v>147.11466016506986</v>
      </c>
      <c r="B61791" s="2"/>
      <c r="C61791" s="2"/>
      <c r="D61791" s="2"/>
      <c r="E61791" s="2"/>
      <c r="F61791" s="2"/>
      <c r="G61791" s="2"/>
      <c r="H61791" s="2"/>
      <c r="I61791" s="2"/>
      <c r="J61791" s="2"/>
      <c r="K61791" s="2"/>
      <c r="L61791" s="2"/>
      <c r="M61791" s="2"/>
      <c r="N61791" s="2"/>
      <c r="P61791" s="26">
        <f>Fre.!J61792</f>
        <v>88.268796099042177</v>
      </c>
      <c r="Q61791" s="2"/>
      <c r="R61791" s="2"/>
      <c r="S61791" s="2"/>
      <c r="T61791" s="2"/>
      <c r="U61791" s="2"/>
      <c r="V61791" s="2"/>
      <c r="W61791" s="2"/>
      <c r="X61791" s="2"/>
      <c r="Y61791" s="2"/>
      <c r="Z61791" s="2"/>
      <c r="AA61791" s="2"/>
      <c r="AB61791" s="2"/>
      <c r="AC61791" s="2"/>
      <c r="AD61791" s="3"/>
    </row>
    <row r="61792" spans="1:30" s="9" customFormat="1" ht="22.5" customHeight="1" x14ac:dyDescent="0.3">
      <c r="A61792" s="25">
        <f>Fre.!H61793</f>
        <v>151.21640783583084</v>
      </c>
      <c r="B61792" s="2"/>
      <c r="C61792" s="2"/>
      <c r="D61792" s="2"/>
      <c r="E61792" s="2"/>
      <c r="F61792" s="2"/>
      <c r="G61792" s="2"/>
      <c r="H61792" s="2"/>
      <c r="I61792" s="2"/>
      <c r="J61792" s="2"/>
      <c r="K61792" s="2"/>
      <c r="L61792" s="2"/>
      <c r="M61792" s="2"/>
      <c r="N61792" s="2"/>
      <c r="P61792" s="25">
        <f>Fre.!J61793</f>
        <v>90.729844701498891</v>
      </c>
      <c r="Q61792" s="2"/>
      <c r="R61792" s="2"/>
      <c r="S61792" s="2"/>
      <c r="T61792" s="2"/>
      <c r="U61792" s="2"/>
      <c r="V61792" s="2"/>
      <c r="W61792" s="2"/>
      <c r="X61792" s="2"/>
      <c r="Y61792" s="2"/>
      <c r="Z61792" s="2"/>
      <c r="AA61792" s="2"/>
      <c r="AB61792" s="2"/>
      <c r="AC61792" s="2"/>
      <c r="AD61792" s="3"/>
    </row>
    <row r="61793" spans="1:30" s="9" customFormat="1" ht="22.5" customHeight="1" x14ac:dyDescent="0.3">
      <c r="A61793" s="26">
        <f>Fre.!H61794</f>
        <v>146.43248442729441</v>
      </c>
      <c r="B61793" s="2"/>
      <c r="C61793" s="2"/>
      <c r="D61793" s="2"/>
      <c r="E61793" s="2"/>
      <c r="F61793" s="2"/>
      <c r="G61793" s="2"/>
      <c r="H61793" s="2"/>
      <c r="I61793" s="2"/>
      <c r="J61793" s="2"/>
      <c r="K61793" s="2"/>
      <c r="L61793" s="2"/>
      <c r="M61793" s="2"/>
      <c r="N61793" s="2"/>
      <c r="P61793" s="26">
        <f>Fre.!J61794</f>
        <v>87.859490656376906</v>
      </c>
      <c r="Q61793" s="2"/>
      <c r="R61793" s="2"/>
      <c r="S61793" s="2"/>
      <c r="T61793" s="2"/>
      <c r="U61793" s="2"/>
      <c r="V61793" s="2"/>
      <c r="W61793" s="2"/>
      <c r="X61793" s="2"/>
      <c r="Y61793" s="2"/>
      <c r="Z61793" s="2"/>
      <c r="AA61793" s="2"/>
      <c r="AB61793" s="2"/>
      <c r="AC61793" s="2"/>
      <c r="AD61793" s="3"/>
    </row>
    <row r="61794" spans="1:30" s="9" customFormat="1" ht="22.5" customHeight="1" x14ac:dyDescent="0.3">
      <c r="A61794" s="25">
        <f>Fre.!H61795</f>
        <v>155.76341861934606</v>
      </c>
      <c r="B61794" s="2"/>
      <c r="C61794" s="2"/>
      <c r="D61794" s="2"/>
      <c r="E61794" s="2"/>
      <c r="F61794" s="2"/>
      <c r="G61794" s="2"/>
      <c r="H61794" s="2"/>
      <c r="I61794" s="2"/>
      <c r="J61794" s="2"/>
      <c r="K61794" s="2"/>
      <c r="L61794" s="2"/>
      <c r="M61794" s="2"/>
      <c r="N61794" s="2"/>
      <c r="P61794" s="25">
        <f>Fre.!J61795</f>
        <v>93.458051171608005</v>
      </c>
      <c r="Q61794" s="2"/>
      <c r="R61794" s="2"/>
      <c r="S61794" s="2"/>
      <c r="T61794" s="2"/>
      <c r="U61794" s="2"/>
      <c r="V61794" s="2"/>
      <c r="W61794" s="2"/>
      <c r="X61794" s="2"/>
      <c r="Y61794" s="2"/>
      <c r="Z61794" s="2"/>
      <c r="AA61794" s="2"/>
      <c r="AB61794" s="2"/>
      <c r="AC61794" s="2"/>
      <c r="AD61794" s="3"/>
    </row>
    <row r="61795" spans="1:30" s="9" customFormat="1" ht="22.5" customHeight="1" x14ac:dyDescent="0.3">
      <c r="A61795" s="26">
        <f>Fre.!H61796</f>
        <v>150.79490647407596</v>
      </c>
      <c r="B61795" s="2"/>
      <c r="C61795" s="2"/>
      <c r="D61795" s="2"/>
      <c r="E61795" s="2"/>
      <c r="F61795" s="2"/>
      <c r="G61795" s="2"/>
      <c r="H61795" s="2"/>
      <c r="I61795" s="2"/>
      <c r="J61795" s="2"/>
      <c r="K61795" s="2"/>
      <c r="L61795" s="2"/>
      <c r="M61795" s="2"/>
      <c r="N61795" s="2"/>
      <c r="P61795" s="26">
        <f>Fre.!J61796</f>
        <v>90.476943884445845</v>
      </c>
      <c r="Q61795" s="2"/>
      <c r="R61795" s="2"/>
      <c r="S61795" s="2"/>
      <c r="T61795" s="2"/>
      <c r="U61795" s="2"/>
      <c r="V61795" s="2"/>
      <c r="W61795" s="2"/>
      <c r="X61795" s="2"/>
      <c r="Y61795" s="2"/>
      <c r="Z61795" s="2"/>
      <c r="AA61795" s="2"/>
      <c r="AB61795" s="2"/>
      <c r="AC61795" s="2"/>
      <c r="AD61795" s="3"/>
    </row>
    <row r="61796" spans="1:30" s="9" customFormat="1" ht="22.5" customHeight="1" x14ac:dyDescent="0.3">
      <c r="A61796" s="25">
        <f>Fre.!H61797</f>
        <v>155.03407990626692</v>
      </c>
      <c r="B61796" s="2"/>
      <c r="C61796" s="2"/>
      <c r="D61796" s="2"/>
      <c r="E61796" s="2"/>
      <c r="F61796" s="2"/>
      <c r="G61796" s="2"/>
      <c r="H61796" s="2"/>
      <c r="I61796" s="2"/>
      <c r="J61796" s="2"/>
      <c r="K61796" s="2"/>
      <c r="L61796" s="2"/>
      <c r="M61796" s="2"/>
      <c r="N61796" s="2"/>
      <c r="P61796" s="25">
        <f>Fre.!J61797</f>
        <v>93.020447943760544</v>
      </c>
      <c r="Q61796" s="2"/>
      <c r="R61796" s="2"/>
      <c r="S61796" s="2"/>
      <c r="T61796" s="2"/>
      <c r="U61796" s="2"/>
      <c r="V61796" s="2"/>
      <c r="W61796" s="2"/>
      <c r="X61796" s="2"/>
      <c r="Y61796" s="2"/>
      <c r="Z61796" s="2"/>
      <c r="AA61796" s="2"/>
      <c r="AB61796" s="2"/>
      <c r="AC61796" s="2"/>
      <c r="AD61796" s="3"/>
    </row>
    <row r="61797" spans="1:30" s="9" customFormat="1" ht="22.5" customHeight="1" x14ac:dyDescent="0.3">
      <c r="A61797" s="26">
        <f>Fre.!H61798</f>
        <v>150.09235953834923</v>
      </c>
      <c r="B61797" s="2"/>
      <c r="C61797" s="2"/>
      <c r="D61797" s="2"/>
      <c r="E61797" s="2"/>
      <c r="F61797" s="2"/>
      <c r="G61797" s="2"/>
      <c r="H61797" s="2"/>
      <c r="I61797" s="2"/>
      <c r="J61797" s="2"/>
      <c r="K61797" s="2"/>
      <c r="L61797" s="2"/>
      <c r="M61797" s="2"/>
      <c r="N61797" s="2"/>
      <c r="P61797" s="26">
        <f>Fre.!J61798</f>
        <v>90.055415723009659</v>
      </c>
      <c r="Q61797" s="2"/>
      <c r="R61797" s="2"/>
      <c r="S61797" s="2"/>
      <c r="T61797" s="2"/>
      <c r="U61797" s="2"/>
      <c r="V61797" s="2"/>
      <c r="W61797" s="2"/>
      <c r="X61797" s="2"/>
      <c r="Y61797" s="2"/>
      <c r="Z61797" s="2"/>
      <c r="AA61797" s="2"/>
      <c r="AB61797" s="2"/>
      <c r="AC61797" s="2"/>
      <c r="AD61797" s="3"/>
    </row>
    <row r="61798" spans="1:30" s="9" customFormat="1" ht="22.5" customHeight="1" x14ac:dyDescent="0.3">
      <c r="A61798" s="25">
        <f>Fre.!H61799</f>
        <v>152.09812882855877</v>
      </c>
      <c r="B61798" s="2"/>
      <c r="C61798" s="2"/>
      <c r="D61798" s="2"/>
      <c r="E61798" s="2"/>
      <c r="F61798" s="2"/>
      <c r="G61798" s="2"/>
      <c r="H61798" s="2"/>
      <c r="I61798" s="2"/>
      <c r="J61798" s="2"/>
      <c r="K61798" s="2"/>
      <c r="L61798" s="2"/>
      <c r="M61798" s="2"/>
      <c r="N61798" s="2"/>
      <c r="P61798" s="25">
        <f>Fre.!J61799</f>
        <v>91.258877297135768</v>
      </c>
      <c r="Q61798" s="2"/>
      <c r="R61798" s="2"/>
      <c r="S61798" s="2"/>
      <c r="T61798" s="2"/>
      <c r="U61798" s="2"/>
      <c r="V61798" s="2"/>
      <c r="W61798" s="2"/>
      <c r="X61798" s="2"/>
      <c r="Y61798" s="2"/>
      <c r="Z61798" s="2"/>
      <c r="AA61798" s="2"/>
      <c r="AB61798" s="2"/>
      <c r="AC61798" s="2"/>
      <c r="AD61798" s="3"/>
    </row>
    <row r="61799" spans="1:30" s="9" customFormat="1" ht="22.5" customHeight="1" x14ac:dyDescent="0.3">
      <c r="A61799" s="26">
        <f>Fre.!H61800</f>
        <v>147.29085015330162</v>
      </c>
      <c r="B61799" s="2"/>
      <c r="C61799" s="2"/>
      <c r="D61799" s="2"/>
      <c r="E61799" s="2"/>
      <c r="F61799" s="2"/>
      <c r="G61799" s="2"/>
      <c r="H61799" s="2"/>
      <c r="I61799" s="2"/>
      <c r="J61799" s="2"/>
      <c r="K61799" s="2"/>
      <c r="L61799" s="2"/>
      <c r="M61799" s="2"/>
      <c r="N61799" s="2"/>
      <c r="P61799" s="26">
        <f>Fre.!J61800</f>
        <v>88.374510091981236</v>
      </c>
      <c r="Q61799" s="2"/>
      <c r="R61799" s="2"/>
      <c r="S61799" s="2"/>
      <c r="T61799" s="2"/>
      <c r="U61799" s="2"/>
      <c r="V61799" s="2"/>
      <c r="W61799" s="2"/>
      <c r="X61799" s="2"/>
      <c r="Y61799" s="2"/>
      <c r="Z61799" s="2"/>
      <c r="AA61799" s="2"/>
      <c r="AB61799" s="2"/>
      <c r="AC61799" s="2"/>
      <c r="AD61799" s="3"/>
    </row>
    <row r="61800" spans="1:30" s="9" customFormat="1" ht="22.5" customHeight="1" x14ac:dyDescent="0.3">
      <c r="A61800" s="25">
        <f>Fre.!H61801</f>
        <v>151.39117102138368</v>
      </c>
      <c r="B61800" s="2"/>
      <c r="C61800" s="2"/>
      <c r="D61800" s="2"/>
      <c r="E61800" s="2"/>
      <c r="F61800" s="2"/>
      <c r="G61800" s="2"/>
      <c r="H61800" s="2"/>
      <c r="I61800" s="2"/>
      <c r="J61800" s="2"/>
      <c r="K61800" s="2"/>
      <c r="L61800" s="2"/>
      <c r="M61800" s="2"/>
      <c r="N61800" s="2"/>
      <c r="P61800" s="25">
        <f>Fre.!J61801</f>
        <v>90.834702612830213</v>
      </c>
      <c r="Q61800" s="2"/>
      <c r="R61800" s="2"/>
      <c r="S61800" s="2"/>
      <c r="T61800" s="2"/>
      <c r="U61800" s="2"/>
      <c r="V61800" s="2"/>
      <c r="W61800" s="2"/>
      <c r="X61800" s="2"/>
      <c r="Y61800" s="2"/>
      <c r="Z61800" s="2"/>
      <c r="AA61800" s="2"/>
      <c r="AB61800" s="2"/>
      <c r="AC61800" s="2"/>
      <c r="AD61800" s="3"/>
    </row>
    <row r="61801" spans="1:30" s="9" customFormat="1" ht="22.5" customHeight="1" x14ac:dyDescent="0.3">
      <c r="A61801" s="26">
        <f>Fre.!H61802</f>
        <v>146.60986197563696</v>
      </c>
      <c r="B61801" s="2"/>
      <c r="C61801" s="2"/>
      <c r="D61801" s="2"/>
      <c r="E61801" s="2"/>
      <c r="F61801" s="2"/>
      <c r="G61801" s="2"/>
      <c r="H61801" s="2"/>
      <c r="I61801" s="2"/>
      <c r="J61801" s="2"/>
      <c r="K61801" s="2"/>
      <c r="L61801" s="2"/>
      <c r="M61801" s="2"/>
      <c r="N61801" s="2"/>
      <c r="P61801" s="26">
        <f>Fre.!J61802</f>
        <v>87.965917185382807</v>
      </c>
      <c r="Q61801" s="2"/>
      <c r="R61801" s="2"/>
      <c r="S61801" s="2"/>
      <c r="T61801" s="2"/>
      <c r="U61801" s="2"/>
      <c r="V61801" s="2"/>
      <c r="W61801" s="2"/>
      <c r="X61801" s="2"/>
      <c r="Y61801" s="2"/>
      <c r="Z61801" s="2"/>
      <c r="AA61801" s="2"/>
      <c r="AB61801" s="2"/>
      <c r="AC61801" s="2"/>
      <c r="AD61801" s="3"/>
    </row>
    <row r="61802" spans="1:30" s="9" customFormat="1" ht="22.5" customHeight="1" x14ac:dyDescent="0.3">
      <c r="A61802" s="25">
        <f>Fre.!H61803</f>
        <v>155.72313932795726</v>
      </c>
      <c r="B61802" s="2"/>
      <c r="C61802" s="2"/>
      <c r="D61802" s="2"/>
      <c r="E61802" s="2"/>
      <c r="F61802" s="2"/>
      <c r="G61802" s="2"/>
      <c r="H61802" s="2"/>
      <c r="I61802" s="2"/>
      <c r="J61802" s="2"/>
      <c r="K61802" s="2"/>
      <c r="L61802" s="2"/>
      <c r="M61802" s="2"/>
      <c r="N61802" s="2"/>
      <c r="P61802" s="25">
        <f>Fre.!J61803</f>
        <v>93.433883596774351</v>
      </c>
      <c r="Q61802" s="2"/>
      <c r="R61802" s="2"/>
      <c r="S61802" s="2"/>
      <c r="T61802" s="2"/>
      <c r="U61802" s="2"/>
      <c r="V61802" s="2"/>
      <c r="W61802" s="2"/>
      <c r="X61802" s="2"/>
      <c r="Y61802" s="2"/>
      <c r="Z61802" s="2"/>
      <c r="AA61802" s="2"/>
      <c r="AB61802" s="2"/>
      <c r="AC61802" s="2"/>
      <c r="AD61802" s="3"/>
    </row>
    <row r="61803" spans="1:30" s="9" customFormat="1" ht="22.5" customHeight="1" x14ac:dyDescent="0.3">
      <c r="A61803" s="26">
        <f>Fre.!H61804</f>
        <v>150.75378993847124</v>
      </c>
      <c r="B61803" s="2"/>
      <c r="C61803" s="2"/>
      <c r="D61803" s="2"/>
      <c r="E61803" s="2"/>
      <c r="F61803" s="2"/>
      <c r="G61803" s="2"/>
      <c r="H61803" s="2"/>
      <c r="I61803" s="2"/>
      <c r="J61803" s="2"/>
      <c r="K61803" s="2"/>
      <c r="L61803" s="2"/>
      <c r="M61803" s="2"/>
      <c r="N61803" s="2"/>
      <c r="P61803" s="26">
        <f>Fre.!J61804</f>
        <v>90.452273963082746</v>
      </c>
      <c r="Q61803" s="2"/>
      <c r="R61803" s="2"/>
      <c r="S61803" s="2"/>
      <c r="T61803" s="2"/>
      <c r="U61803" s="2"/>
      <c r="V61803" s="2"/>
      <c r="W61803" s="2"/>
      <c r="X61803" s="2"/>
      <c r="Y61803" s="2"/>
      <c r="Z61803" s="2"/>
      <c r="AA61803" s="2"/>
      <c r="AB61803" s="2"/>
      <c r="AC61803" s="2"/>
      <c r="AD61803" s="3"/>
    </row>
    <row r="61804" spans="1:30" s="9" customFormat="1" ht="22.5" customHeight="1" x14ac:dyDescent="0.3">
      <c r="A61804" s="25">
        <f>Fre.!H61805</f>
        <v>154.99392074214788</v>
      </c>
      <c r="B61804" s="2"/>
      <c r="C61804" s="2"/>
      <c r="D61804" s="2"/>
      <c r="E61804" s="2"/>
      <c r="F61804" s="2"/>
      <c r="G61804" s="2"/>
      <c r="H61804" s="2"/>
      <c r="I61804" s="2"/>
      <c r="J61804" s="2"/>
      <c r="K61804" s="2"/>
      <c r="L61804" s="2"/>
      <c r="M61804" s="2"/>
      <c r="N61804" s="2"/>
      <c r="P61804" s="25">
        <f>Fre.!J61805</f>
        <v>92.996352445288991</v>
      </c>
      <c r="Q61804" s="2"/>
      <c r="R61804" s="2"/>
      <c r="S61804" s="2"/>
      <c r="T61804" s="2"/>
      <c r="U61804" s="2"/>
      <c r="V61804" s="2"/>
      <c r="W61804" s="2"/>
      <c r="X61804" s="2"/>
      <c r="Y61804" s="2"/>
      <c r="Z61804" s="2"/>
      <c r="AA61804" s="2"/>
      <c r="AB61804" s="2"/>
      <c r="AC61804" s="2"/>
      <c r="AD61804" s="3"/>
    </row>
    <row r="61805" spans="1:30" s="9" customFormat="1" ht="22.5" customHeight="1" x14ac:dyDescent="0.3">
      <c r="A61805" s="26">
        <f>Fre.!H61806</f>
        <v>150.05136313001424</v>
      </c>
      <c r="B61805" s="2"/>
      <c r="C61805" s="2"/>
      <c r="D61805" s="2"/>
      <c r="E61805" s="2"/>
      <c r="F61805" s="2"/>
      <c r="G61805" s="2"/>
      <c r="H61805" s="2"/>
      <c r="I61805" s="2"/>
      <c r="J61805" s="2"/>
      <c r="K61805" s="2"/>
      <c r="L61805" s="2"/>
      <c r="M61805" s="2"/>
      <c r="N61805" s="2"/>
      <c r="P61805" s="26">
        <f>Fre.!J61806</f>
        <v>90.030817878008676</v>
      </c>
      <c r="Q61805" s="2"/>
      <c r="R61805" s="2"/>
      <c r="S61805" s="2"/>
      <c r="T61805" s="2"/>
      <c r="U61805" s="2"/>
      <c r="V61805" s="2"/>
      <c r="W61805" s="2"/>
      <c r="X61805" s="2"/>
      <c r="Y61805" s="2"/>
      <c r="Z61805" s="2"/>
      <c r="AA61805" s="2"/>
      <c r="AB61805" s="2"/>
      <c r="AC61805" s="2"/>
      <c r="AD61805" s="3"/>
    </row>
    <row r="61806" spans="1:30" s="9" customFormat="1" ht="22.5" customHeight="1" x14ac:dyDescent="0.3">
      <c r="A61806" s="25">
        <f>Fre.!H61807</f>
        <v>152.05799263810161</v>
      </c>
      <c r="B61806" s="2"/>
      <c r="C61806" s="2"/>
      <c r="D61806" s="2"/>
      <c r="E61806" s="2"/>
      <c r="F61806" s="2"/>
      <c r="G61806" s="2"/>
      <c r="H61806" s="2"/>
      <c r="I61806" s="2"/>
      <c r="J61806" s="2"/>
      <c r="K61806" s="2"/>
      <c r="L61806" s="2"/>
      <c r="M61806" s="2"/>
      <c r="N61806" s="2"/>
      <c r="P61806" s="25">
        <f>Fre.!J61807</f>
        <v>91.234795582861238</v>
      </c>
      <c r="Q61806" s="2"/>
      <c r="R61806" s="2"/>
      <c r="S61806" s="2"/>
      <c r="T61806" s="2"/>
      <c r="U61806" s="2"/>
      <c r="V61806" s="2"/>
      <c r="W61806" s="2"/>
      <c r="X61806" s="2"/>
      <c r="Y61806" s="2"/>
      <c r="Z61806" s="2"/>
      <c r="AA61806" s="2"/>
      <c r="AB61806" s="2"/>
      <c r="AC61806" s="2"/>
      <c r="AD61806" s="3"/>
    </row>
    <row r="61807" spans="1:30" s="9" customFormat="1" ht="22.5" customHeight="1" x14ac:dyDescent="0.3">
      <c r="A61807" s="26">
        <f>Fre.!H61808</f>
        <v>147.24987671862857</v>
      </c>
      <c r="B61807" s="2"/>
      <c r="C61807" s="2"/>
      <c r="D61807" s="2"/>
      <c r="E61807" s="2"/>
      <c r="F61807" s="2"/>
      <c r="G61807" s="2"/>
      <c r="H61807" s="2"/>
      <c r="I61807" s="2"/>
      <c r="J61807" s="2"/>
      <c r="K61807" s="2"/>
      <c r="L61807" s="2"/>
      <c r="M61807" s="2"/>
      <c r="N61807" s="2"/>
      <c r="P61807" s="26">
        <f>Fre.!J61808</f>
        <v>88.349926031177276</v>
      </c>
      <c r="Q61807" s="2"/>
      <c r="R61807" s="2"/>
      <c r="S61807" s="2"/>
      <c r="T61807" s="2"/>
      <c r="U61807" s="2"/>
      <c r="V61807" s="2"/>
      <c r="W61807" s="2"/>
      <c r="X61807" s="2"/>
      <c r="Y61807" s="2"/>
      <c r="Z61807" s="2"/>
      <c r="AA61807" s="2"/>
      <c r="AB61807" s="2"/>
      <c r="AC61807" s="2"/>
      <c r="AD61807" s="3"/>
    </row>
    <row r="61808" spans="1:30" s="9" customFormat="1" ht="22.5" customHeight="1" x14ac:dyDescent="0.3">
      <c r="A61808" s="25">
        <f>Fre.!H61809</f>
        <v>151.3511512719009</v>
      </c>
      <c r="B61808" s="2"/>
      <c r="C61808" s="2"/>
      <c r="D61808" s="2"/>
      <c r="E61808" s="2"/>
      <c r="F61808" s="2"/>
      <c r="G61808" s="2"/>
      <c r="H61808" s="2"/>
      <c r="I61808" s="2"/>
      <c r="J61808" s="2"/>
      <c r="K61808" s="2"/>
      <c r="L61808" s="2"/>
      <c r="M61808" s="2"/>
      <c r="N61808" s="2"/>
      <c r="P61808" s="25">
        <f>Fre.!J61809</f>
        <v>90.810690763141196</v>
      </c>
      <c r="Q61808" s="2"/>
      <c r="R61808" s="2"/>
      <c r="S61808" s="2"/>
      <c r="T61808" s="2"/>
      <c r="U61808" s="2"/>
      <c r="V61808" s="2"/>
      <c r="W61808" s="2"/>
      <c r="X61808" s="2"/>
      <c r="Y61808" s="2"/>
      <c r="Z61808" s="2"/>
      <c r="AA61808" s="2"/>
      <c r="AB61808" s="2"/>
      <c r="AC61808" s="2"/>
      <c r="AD61808" s="3"/>
    </row>
    <row r="61809" spans="1:30" s="9" customFormat="1" ht="22.5" customHeight="1" x14ac:dyDescent="0.3">
      <c r="A61809" s="26">
        <f>Fre.!H61810</f>
        <v>146.56900498193954</v>
      </c>
      <c r="B61809" s="2"/>
      <c r="C61809" s="2"/>
      <c r="D61809" s="2"/>
      <c r="E61809" s="2"/>
      <c r="F61809" s="2"/>
      <c r="G61809" s="2"/>
      <c r="H61809" s="2"/>
      <c r="I61809" s="2"/>
      <c r="J61809" s="2"/>
      <c r="K61809" s="2"/>
      <c r="L61809" s="2"/>
      <c r="M61809" s="2"/>
      <c r="N61809" s="2"/>
      <c r="P61809" s="26">
        <f>Fre.!J61810</f>
        <v>87.941402989164388</v>
      </c>
      <c r="Q61809" s="2"/>
      <c r="R61809" s="2"/>
      <c r="S61809" s="2"/>
      <c r="T61809" s="2"/>
      <c r="U61809" s="2"/>
      <c r="V61809" s="2"/>
      <c r="W61809" s="2"/>
      <c r="X61809" s="2"/>
      <c r="Y61809" s="2"/>
      <c r="Z61809" s="2"/>
      <c r="AA61809" s="2"/>
      <c r="AB61809" s="2"/>
      <c r="AC61809" s="2"/>
      <c r="AD61809" s="3"/>
    </row>
    <row r="61810" spans="1:30" s="9" customFormat="1" ht="22.5" customHeight="1" x14ac:dyDescent="0.3">
      <c r="A61810" s="25">
        <f>Fre.!H61811</f>
        <v>155.31836987014896</v>
      </c>
      <c r="B61810" s="2"/>
      <c r="C61810" s="2"/>
      <c r="D61810" s="2"/>
      <c r="E61810" s="2"/>
      <c r="F61810" s="2"/>
      <c r="G61810" s="2"/>
      <c r="H61810" s="2"/>
      <c r="I61810" s="2"/>
      <c r="J61810" s="2"/>
      <c r="K61810" s="2"/>
      <c r="L61810" s="2"/>
      <c r="M61810" s="2"/>
      <c r="N61810" s="2"/>
      <c r="P61810" s="25">
        <f>Fre.!J61811</f>
        <v>93.191021922089362</v>
      </c>
      <c r="Q61810" s="2"/>
      <c r="R61810" s="2"/>
      <c r="S61810" s="2"/>
      <c r="T61810" s="2"/>
      <c r="U61810" s="2"/>
      <c r="V61810" s="2"/>
      <c r="W61810" s="2"/>
      <c r="X61810" s="2"/>
      <c r="Y61810" s="2"/>
      <c r="Z61810" s="2"/>
      <c r="AA61810" s="2"/>
      <c r="AB61810" s="2"/>
      <c r="AC61810" s="2"/>
      <c r="AD61810" s="3"/>
    </row>
    <row r="61811" spans="1:30" s="9" customFormat="1" ht="22.5" customHeight="1" x14ac:dyDescent="0.3">
      <c r="A61811" s="26">
        <f>Fre.!H61812</f>
        <v>150.35651672500379</v>
      </c>
      <c r="B61811" s="2"/>
      <c r="C61811" s="2"/>
      <c r="D61811" s="2"/>
      <c r="E61811" s="2"/>
      <c r="F61811" s="2"/>
      <c r="G61811" s="2"/>
      <c r="H61811" s="2"/>
      <c r="I61811" s="2"/>
      <c r="J61811" s="2"/>
      <c r="K61811" s="2"/>
      <c r="L61811" s="2"/>
      <c r="M61811" s="2"/>
      <c r="N61811" s="2"/>
      <c r="P61811" s="26">
        <f>Fre.!J61812</f>
        <v>90.213910035002925</v>
      </c>
      <c r="Q61811" s="2"/>
      <c r="R61811" s="2"/>
      <c r="S61811" s="2"/>
      <c r="T61811" s="2"/>
      <c r="U61811" s="2"/>
      <c r="V61811" s="2"/>
      <c r="W61811" s="2"/>
      <c r="X61811" s="2"/>
      <c r="Y61811" s="2"/>
      <c r="Z61811" s="2"/>
      <c r="AA61811" s="2"/>
      <c r="AB61811" s="2"/>
      <c r="AC61811" s="2"/>
      <c r="AD61811" s="3"/>
    </row>
    <row r="61812" spans="1:30" s="9" customFormat="1" ht="22.5" customHeight="1" x14ac:dyDescent="0.3">
      <c r="A61812" s="25">
        <f>Fre.!H61813</f>
        <v>154.58868177547731</v>
      </c>
      <c r="B61812" s="2"/>
      <c r="C61812" s="2"/>
      <c r="D61812" s="2"/>
      <c r="E61812" s="2"/>
      <c r="F61812" s="2"/>
      <c r="G61812" s="2"/>
      <c r="H61812" s="2"/>
      <c r="I61812" s="2"/>
      <c r="J61812" s="2"/>
      <c r="K61812" s="2"/>
      <c r="L61812" s="2"/>
      <c r="M61812" s="2"/>
      <c r="N61812" s="2"/>
      <c r="P61812" s="25">
        <f>Fre.!J61813</f>
        <v>92.753209065286782</v>
      </c>
      <c r="Q61812" s="2"/>
      <c r="R61812" s="2"/>
      <c r="S61812" s="2"/>
      <c r="T61812" s="2"/>
      <c r="U61812" s="2"/>
      <c r="V61812" s="2"/>
      <c r="W61812" s="2"/>
      <c r="X61812" s="2"/>
      <c r="Y61812" s="2"/>
      <c r="Z61812" s="2"/>
      <c r="AA61812" s="2"/>
      <c r="AB61812" s="2"/>
      <c r="AC61812" s="2"/>
      <c r="AD61812" s="3"/>
    </row>
    <row r="61813" spans="1:30" s="9" customFormat="1" ht="22.5" customHeight="1" x14ac:dyDescent="0.3">
      <c r="A61813" s="26">
        <f>Fre.!H61814</f>
        <v>149.65368411902861</v>
      </c>
      <c r="B61813" s="2"/>
      <c r="C61813" s="2"/>
      <c r="D61813" s="2"/>
      <c r="E61813" s="2"/>
      <c r="F61813" s="2"/>
      <c r="G61813" s="2"/>
      <c r="H61813" s="2"/>
      <c r="I61813" s="2"/>
      <c r="J61813" s="2"/>
      <c r="K61813" s="2"/>
      <c r="L61813" s="2"/>
      <c r="M61813" s="2"/>
      <c r="N61813" s="2"/>
      <c r="P61813" s="26">
        <f>Fre.!J61814</f>
        <v>89.792210471417562</v>
      </c>
      <c r="Q61813" s="2"/>
      <c r="R61813" s="2"/>
      <c r="S61813" s="2"/>
      <c r="T61813" s="2"/>
      <c r="U61813" s="2"/>
      <c r="V61813" s="2"/>
      <c r="W61813" s="2"/>
      <c r="X61813" s="2"/>
      <c r="Y61813" s="2"/>
      <c r="Z61813" s="2"/>
      <c r="AA61813" s="2"/>
      <c r="AB61813" s="2"/>
      <c r="AC61813" s="2"/>
      <c r="AD61813" s="3"/>
    </row>
    <row r="61814" spans="1:30" s="9" customFormat="1" ht="22.5" customHeight="1" x14ac:dyDescent="0.3">
      <c r="A61814" s="25">
        <f>Fre.!H61815</f>
        <v>151.66130651070972</v>
      </c>
      <c r="B61814" s="2"/>
      <c r="C61814" s="2"/>
      <c r="D61814" s="2"/>
      <c r="E61814" s="2"/>
      <c r="F61814" s="2"/>
      <c r="G61814" s="2"/>
      <c r="H61814" s="2"/>
      <c r="I61814" s="2"/>
      <c r="J61814" s="2"/>
      <c r="K61814" s="2"/>
      <c r="L61814" s="2"/>
      <c r="M61814" s="2"/>
      <c r="N61814" s="2"/>
      <c r="P61814" s="25">
        <f>Fre.!J61815</f>
        <v>90.996783906425833</v>
      </c>
      <c r="Q61814" s="2"/>
      <c r="R61814" s="2"/>
      <c r="S61814" s="2"/>
      <c r="T61814" s="2"/>
      <c r="U61814" s="2"/>
      <c r="V61814" s="2"/>
      <c r="W61814" s="2"/>
      <c r="X61814" s="2"/>
      <c r="Y61814" s="2"/>
      <c r="Z61814" s="2"/>
      <c r="AA61814" s="2"/>
      <c r="AB61814" s="2"/>
      <c r="AC61814" s="2"/>
      <c r="AD61814" s="3"/>
    </row>
    <row r="61815" spans="1:30" s="9" customFormat="1" ht="22.5" customHeight="1" x14ac:dyDescent="0.3">
      <c r="A61815" s="26">
        <f>Fre.!H61816</f>
        <v>146.86039488975592</v>
      </c>
      <c r="B61815" s="2"/>
      <c r="C61815" s="2"/>
      <c r="D61815" s="2"/>
      <c r="E61815" s="2"/>
      <c r="F61815" s="2"/>
      <c r="G61815" s="2"/>
      <c r="H61815" s="2"/>
      <c r="I61815" s="2"/>
      <c r="J61815" s="2"/>
      <c r="K61815" s="2"/>
      <c r="L61815" s="2"/>
      <c r="M61815" s="2"/>
      <c r="N61815" s="2"/>
      <c r="P61815" s="26">
        <f>Fre.!J61816</f>
        <v>88.116236933854054</v>
      </c>
      <c r="Q61815" s="2"/>
      <c r="R61815" s="2"/>
      <c r="S61815" s="2"/>
      <c r="T61815" s="2"/>
      <c r="U61815" s="2"/>
      <c r="V61815" s="2"/>
      <c r="W61815" s="2"/>
      <c r="X61815" s="2"/>
      <c r="Y61815" s="2"/>
      <c r="Z61815" s="2"/>
      <c r="AA61815" s="2"/>
      <c r="AB61815" s="2"/>
      <c r="AC61815" s="2"/>
      <c r="AD61815" s="3"/>
    </row>
    <row r="61816" spans="1:30" s="9" customFormat="1" ht="22.5" customHeight="1" x14ac:dyDescent="0.3">
      <c r="A61816" s="25">
        <f>Fre.!H61817</f>
        <v>150.95401004326573</v>
      </c>
      <c r="B61816" s="2"/>
      <c r="C61816" s="2"/>
      <c r="D61816" s="2"/>
      <c r="E61816" s="2"/>
      <c r="F61816" s="2"/>
      <c r="G61816" s="2"/>
      <c r="H61816" s="2"/>
      <c r="I61816" s="2"/>
      <c r="J61816" s="2"/>
      <c r="K61816" s="2"/>
      <c r="L61816" s="2"/>
      <c r="M61816" s="2"/>
      <c r="N61816" s="2"/>
      <c r="P61816" s="25">
        <f>Fre.!J61817</f>
        <v>90.572406025959424</v>
      </c>
      <c r="Q61816" s="2"/>
      <c r="R61816" s="2"/>
      <c r="S61816" s="2"/>
      <c r="T61816" s="2"/>
      <c r="U61816" s="2"/>
      <c r="V61816" s="2"/>
      <c r="W61816" s="2"/>
      <c r="X61816" s="2"/>
      <c r="Y61816" s="2"/>
      <c r="Z61816" s="2"/>
      <c r="AA61816" s="2"/>
      <c r="AB61816" s="2"/>
      <c r="AC61816" s="2"/>
      <c r="AD61816" s="3"/>
    </row>
    <row r="61817" spans="1:30" s="9" customFormat="1" ht="22.5" customHeight="1" x14ac:dyDescent="0.3">
      <c r="A61817" s="26">
        <f>Fre.!H61818</f>
        <v>146.17912980808396</v>
      </c>
      <c r="B61817" s="2"/>
      <c r="C61817" s="2"/>
      <c r="D61817" s="2"/>
      <c r="E61817" s="2"/>
      <c r="F61817" s="2"/>
      <c r="G61817" s="2"/>
      <c r="H61817" s="2"/>
      <c r="I61817" s="2"/>
      <c r="J61817" s="2"/>
      <c r="K61817" s="2"/>
      <c r="L61817" s="2"/>
      <c r="M61817" s="2"/>
      <c r="N61817" s="2"/>
      <c r="P61817" s="26">
        <f>Fre.!J61818</f>
        <v>87.707477884851031</v>
      </c>
      <c r="Q61817" s="2"/>
      <c r="R61817" s="2"/>
      <c r="S61817" s="2"/>
      <c r="T61817" s="2"/>
      <c r="U61817" s="2"/>
      <c r="V61817" s="2"/>
      <c r="W61817" s="2"/>
      <c r="X61817" s="2"/>
      <c r="Y61817" s="2"/>
      <c r="Z61817" s="2"/>
      <c r="AA61817" s="2"/>
      <c r="AB61817" s="2"/>
      <c r="AC61817" s="2"/>
      <c r="AD61817" s="3"/>
    </row>
    <row r="61818" spans="1:30" s="9" customFormat="1" ht="22.5" customHeight="1" x14ac:dyDescent="0.3">
      <c r="A61818" s="25">
        <f>Fre.!H61819</f>
        <v>155.28604317151482</v>
      </c>
      <c r="B61818" s="2"/>
      <c r="C61818" s="2"/>
      <c r="D61818" s="2"/>
      <c r="E61818" s="2"/>
      <c r="F61818" s="2"/>
      <c r="G61818" s="2"/>
      <c r="H61818" s="2"/>
      <c r="I61818" s="2"/>
      <c r="J61818" s="2"/>
      <c r="K61818" s="2"/>
      <c r="L61818" s="2"/>
      <c r="M61818" s="2"/>
      <c r="N61818" s="2"/>
      <c r="P61818" s="25">
        <f>Fre.!J61819</f>
        <v>93.17162590290954</v>
      </c>
      <c r="Q61818" s="2"/>
      <c r="R61818" s="2"/>
      <c r="S61818" s="2"/>
      <c r="T61818" s="2"/>
      <c r="U61818" s="2"/>
      <c r="V61818" s="2"/>
      <c r="W61818" s="2"/>
      <c r="X61818" s="2"/>
      <c r="Y61818" s="2"/>
      <c r="Z61818" s="2"/>
      <c r="AA61818" s="2"/>
      <c r="AB61818" s="2"/>
      <c r="AC61818" s="2"/>
      <c r="AD61818" s="3"/>
    </row>
    <row r="61819" spans="1:30" s="9" customFormat="1" ht="22.5" customHeight="1" x14ac:dyDescent="0.3">
      <c r="A61819" s="26">
        <f>Fre.!H61820</f>
        <v>150.32343254365733</v>
      </c>
      <c r="B61819" s="2"/>
      <c r="C61819" s="2"/>
      <c r="D61819" s="2"/>
      <c r="E61819" s="2"/>
      <c r="F61819" s="2"/>
      <c r="G61819" s="2"/>
      <c r="H61819" s="2"/>
      <c r="I61819" s="2"/>
      <c r="J61819" s="2"/>
      <c r="K61819" s="2"/>
      <c r="L61819" s="2"/>
      <c r="M61819" s="2"/>
      <c r="N61819" s="2"/>
      <c r="P61819" s="26">
        <f>Fre.!J61820</f>
        <v>90.19405952619492</v>
      </c>
      <c r="Q61819" s="2"/>
      <c r="R61819" s="2"/>
      <c r="S61819" s="2"/>
      <c r="T61819" s="2"/>
      <c r="U61819" s="2"/>
      <c r="V61819" s="2"/>
      <c r="W61819" s="2"/>
      <c r="X61819" s="2"/>
      <c r="Y61819" s="2"/>
      <c r="Z61819" s="2"/>
      <c r="AA61819" s="2"/>
      <c r="AB61819" s="2"/>
      <c r="AC61819" s="2"/>
      <c r="AD61819" s="3"/>
    </row>
    <row r="61820" spans="1:30" s="9" customFormat="1" ht="22.5" customHeight="1" x14ac:dyDescent="0.3">
      <c r="A61820" s="25">
        <f>Fre.!H61821</f>
        <v>154.55640354925217</v>
      </c>
      <c r="B61820" s="2"/>
      <c r="C61820" s="2"/>
      <c r="D61820" s="2"/>
      <c r="E61820" s="2"/>
      <c r="F61820" s="2"/>
      <c r="G61820" s="2"/>
      <c r="H61820" s="2"/>
      <c r="I61820" s="2"/>
      <c r="J61820" s="2"/>
      <c r="K61820" s="2"/>
      <c r="L61820" s="2"/>
      <c r="M61820" s="2"/>
      <c r="N61820" s="2"/>
      <c r="P61820" s="25">
        <f>Fre.!J61821</f>
        <v>92.733842129551306</v>
      </c>
      <c r="Q61820" s="2"/>
      <c r="R61820" s="2"/>
      <c r="S61820" s="2"/>
      <c r="T61820" s="2"/>
      <c r="U61820" s="2"/>
      <c r="V61820" s="2"/>
      <c r="W61820" s="2"/>
      <c r="X61820" s="2"/>
      <c r="Y61820" s="2"/>
      <c r="Z61820" s="2"/>
      <c r="AA61820" s="2"/>
      <c r="AB61820" s="2"/>
      <c r="AC61820" s="2"/>
      <c r="AD61820" s="3"/>
    </row>
    <row r="61821" spans="1:30" s="9" customFormat="1" ht="22.5" customHeight="1" x14ac:dyDescent="0.3">
      <c r="A61821" s="26">
        <f>Fre.!H61822</f>
        <v>149.62064841008981</v>
      </c>
      <c r="B61821" s="2"/>
      <c r="C61821" s="2"/>
      <c r="D61821" s="2"/>
      <c r="E61821" s="2"/>
      <c r="F61821" s="2"/>
      <c r="G61821" s="2"/>
      <c r="H61821" s="2"/>
      <c r="I61821" s="2"/>
      <c r="J61821" s="2"/>
      <c r="K61821" s="2"/>
      <c r="L61821" s="2"/>
      <c r="M61821" s="2"/>
      <c r="N61821" s="2"/>
      <c r="P61821" s="26">
        <f>Fre.!J61822</f>
        <v>89.772389046053888</v>
      </c>
      <c r="Q61821" s="2"/>
      <c r="R61821" s="2"/>
      <c r="S61821" s="2"/>
      <c r="T61821" s="2"/>
      <c r="U61821" s="2"/>
      <c r="V61821" s="2"/>
      <c r="W61821" s="2"/>
      <c r="X61821" s="2"/>
      <c r="Y61821" s="2"/>
      <c r="Z61821" s="2"/>
      <c r="AA61821" s="2"/>
      <c r="AB61821" s="2"/>
      <c r="AC61821" s="2"/>
      <c r="AD61821" s="3"/>
    </row>
    <row r="61822" spans="1:30" s="9" customFormat="1" ht="22.5" customHeight="1" x14ac:dyDescent="0.3">
      <c r="A61822" s="25">
        <f>Fre.!H61823</f>
        <v>151.62903755455704</v>
      </c>
      <c r="B61822" s="2"/>
      <c r="C61822" s="2"/>
      <c r="D61822" s="2"/>
      <c r="E61822" s="2"/>
      <c r="F61822" s="2"/>
      <c r="G61822" s="2"/>
      <c r="H61822" s="2"/>
      <c r="I61822" s="2"/>
      <c r="J61822" s="2"/>
      <c r="K61822" s="2"/>
      <c r="L61822" s="2"/>
      <c r="M61822" s="2"/>
      <c r="N61822" s="2"/>
      <c r="P61822" s="25">
        <f>Fre.!J61823</f>
        <v>90.977422532734749</v>
      </c>
      <c r="Q61822" s="2"/>
      <c r="R61822" s="2"/>
      <c r="S61822" s="2"/>
      <c r="T61822" s="2"/>
      <c r="U61822" s="2"/>
      <c r="V61822" s="2"/>
      <c r="W61822" s="2"/>
      <c r="X61822" s="2"/>
      <c r="Y61822" s="2"/>
      <c r="Z61822" s="2"/>
      <c r="AA61822" s="2"/>
      <c r="AB61822" s="2"/>
      <c r="AC61822" s="2"/>
      <c r="AD61822" s="3"/>
    </row>
    <row r="61823" spans="1:30" s="9" customFormat="1" ht="22.5" customHeight="1" x14ac:dyDescent="0.3">
      <c r="A61823" s="26">
        <f>Fre.!H61824</f>
        <v>146.82736845089087</v>
      </c>
      <c r="B61823" s="2"/>
      <c r="C61823" s="2"/>
      <c r="D61823" s="2"/>
      <c r="E61823" s="2"/>
      <c r="F61823" s="2"/>
      <c r="G61823" s="2"/>
      <c r="H61823" s="2"/>
      <c r="I61823" s="2"/>
      <c r="J61823" s="2"/>
      <c r="K61823" s="2"/>
      <c r="L61823" s="2"/>
      <c r="M61823" s="2"/>
      <c r="N61823" s="2"/>
      <c r="P61823" s="26">
        <f>Fre.!J61824</f>
        <v>88.096421070534916</v>
      </c>
      <c r="Q61823" s="2"/>
      <c r="R61823" s="2"/>
      <c r="S61823" s="2"/>
      <c r="T61823" s="2"/>
      <c r="U61823" s="2"/>
      <c r="V61823" s="2"/>
      <c r="W61823" s="2"/>
      <c r="X61823" s="2"/>
      <c r="Y61823" s="2"/>
      <c r="Z61823" s="2"/>
      <c r="AA61823" s="2"/>
      <c r="AB61823" s="2"/>
      <c r="AC61823" s="2"/>
      <c r="AD61823" s="3"/>
    </row>
    <row r="61824" spans="1:30" s="9" customFormat="1" ht="22.5" customHeight="1" x14ac:dyDescent="0.3">
      <c r="A61824" s="25">
        <f>Fre.!H61825</f>
        <v>150.92178807206861</v>
      </c>
      <c r="B61824" s="2"/>
      <c r="C61824" s="2"/>
      <c r="D61824" s="2"/>
      <c r="E61824" s="2"/>
      <c r="F61824" s="2"/>
      <c r="G61824" s="2"/>
      <c r="H61824" s="2"/>
      <c r="I61824" s="2"/>
      <c r="J61824" s="2"/>
      <c r="K61824" s="2"/>
      <c r="L61824" s="2"/>
      <c r="M61824" s="2"/>
      <c r="N61824" s="2"/>
      <c r="P61824" s="25">
        <f>Fre.!J61825</f>
        <v>90.553072843241551</v>
      </c>
      <c r="Q61824" s="2"/>
      <c r="R61824" s="2"/>
      <c r="S61824" s="2"/>
      <c r="T61824" s="2"/>
      <c r="U61824" s="2"/>
      <c r="V61824" s="2"/>
      <c r="W61824" s="2"/>
      <c r="X61824" s="2"/>
      <c r="Y61824" s="2"/>
      <c r="Z61824" s="2"/>
      <c r="AA61824" s="2"/>
      <c r="AB61824" s="2"/>
      <c r="AC61824" s="2"/>
      <c r="AD61824" s="3"/>
    </row>
    <row r="61825" spans="1:30" s="9" customFormat="1" ht="22.5" customHeight="1" x14ac:dyDescent="0.3">
      <c r="A61825" s="26">
        <f>Fre.!H61826</f>
        <v>146.14615035417449</v>
      </c>
      <c r="B61825" s="2"/>
      <c r="C61825" s="2"/>
      <c r="D61825" s="2"/>
      <c r="E61825" s="2"/>
      <c r="F61825" s="2"/>
      <c r="G61825" s="2"/>
      <c r="H61825" s="2"/>
      <c r="I61825" s="2"/>
      <c r="J61825" s="2"/>
      <c r="K61825" s="2"/>
      <c r="L61825" s="2"/>
      <c r="M61825" s="2"/>
      <c r="N61825" s="2"/>
      <c r="P61825" s="26">
        <f>Fre.!J61826</f>
        <v>87.687690212504961</v>
      </c>
      <c r="Q61825" s="2"/>
      <c r="R61825" s="2"/>
      <c r="S61825" s="2"/>
      <c r="T61825" s="2"/>
      <c r="U61825" s="2"/>
      <c r="V61825" s="2"/>
      <c r="W61825" s="2"/>
      <c r="X61825" s="2"/>
      <c r="Y61825" s="2"/>
      <c r="Z61825" s="2"/>
      <c r="AA61825" s="2"/>
      <c r="AB61825" s="2"/>
      <c r="AC61825" s="2"/>
      <c r="AD61825" s="3"/>
    </row>
    <row r="61826" spans="1:30" s="9" customFormat="1" ht="22.5" customHeight="1" x14ac:dyDescent="0.3">
      <c r="A61826" s="25">
        <f>Fre.!H61827</f>
        <v>155.49573680071967</v>
      </c>
      <c r="B61826" s="2"/>
      <c r="C61826" s="2"/>
      <c r="D61826" s="2"/>
      <c r="E61826" s="2"/>
      <c r="F61826" s="2"/>
      <c r="G61826" s="2"/>
      <c r="H61826" s="2"/>
      <c r="I61826" s="2"/>
      <c r="J61826" s="2"/>
      <c r="K61826" s="2"/>
      <c r="L61826" s="2"/>
      <c r="M61826" s="2"/>
      <c r="N61826" s="2"/>
      <c r="P61826" s="25">
        <f>Fre.!J61827</f>
        <v>93.297442080432461</v>
      </c>
      <c r="Q61826" s="2"/>
      <c r="R61826" s="2"/>
      <c r="S61826" s="2"/>
      <c r="T61826" s="2"/>
      <c r="U61826" s="2"/>
      <c r="V61826" s="2"/>
      <c r="W61826" s="2"/>
      <c r="X61826" s="2"/>
      <c r="Y61826" s="2"/>
      <c r="Z61826" s="2"/>
      <c r="AA61826" s="2"/>
      <c r="AB61826" s="2"/>
      <c r="AC61826" s="2"/>
      <c r="AD61826" s="3"/>
    </row>
    <row r="61827" spans="1:30" s="9" customFormat="1" ht="22.5" customHeight="1" x14ac:dyDescent="0.3">
      <c r="A61827" s="26">
        <f>Fre.!H61828</f>
        <v>150.53280765642663</v>
      </c>
      <c r="B61827" s="2"/>
      <c r="C61827" s="2"/>
      <c r="D61827" s="2"/>
      <c r="E61827" s="2"/>
      <c r="F61827" s="2"/>
      <c r="G61827" s="2"/>
      <c r="H61827" s="2"/>
      <c r="I61827" s="2"/>
      <c r="J61827" s="2"/>
      <c r="K61827" s="2"/>
      <c r="L61827" s="2"/>
      <c r="M61827" s="2"/>
      <c r="N61827" s="2"/>
      <c r="P61827" s="26">
        <f>Fre.!J61828</f>
        <v>90.319684593855982</v>
      </c>
      <c r="Q61827" s="2"/>
      <c r="R61827" s="2"/>
      <c r="S61827" s="2"/>
      <c r="T61827" s="2"/>
      <c r="U61827" s="2"/>
      <c r="V61827" s="2"/>
      <c r="W61827" s="2"/>
      <c r="X61827" s="2"/>
      <c r="Y61827" s="2"/>
      <c r="Z61827" s="2"/>
      <c r="AA61827" s="2"/>
      <c r="AB61827" s="2"/>
      <c r="AC61827" s="2"/>
      <c r="AD61827" s="3"/>
    </row>
    <row r="61828" spans="1:30" s="9" customFormat="1" ht="22.5" customHeight="1" x14ac:dyDescent="0.3">
      <c r="A61828" s="25">
        <f>Fre.!H61829</f>
        <v>154.76782815160072</v>
      </c>
      <c r="B61828" s="2"/>
      <c r="C61828" s="2"/>
      <c r="D61828" s="2"/>
      <c r="E61828" s="2"/>
      <c r="F61828" s="2"/>
      <c r="G61828" s="2"/>
      <c r="H61828" s="2"/>
      <c r="I61828" s="2"/>
      <c r="J61828" s="2"/>
      <c r="K61828" s="2"/>
      <c r="L61828" s="2"/>
      <c r="M61828" s="2"/>
      <c r="N61828" s="2"/>
      <c r="P61828" s="25">
        <f>Fre.!J61829</f>
        <v>92.860696890960426</v>
      </c>
      <c r="Q61828" s="2"/>
      <c r="R61828" s="2"/>
      <c r="S61828" s="2"/>
      <c r="T61828" s="2"/>
      <c r="U61828" s="2"/>
      <c r="V61828" s="2"/>
      <c r="W61828" s="2"/>
      <c r="X61828" s="2"/>
      <c r="Y61828" s="2"/>
      <c r="Z61828" s="2"/>
      <c r="AA61828" s="2"/>
      <c r="AB61828" s="2"/>
      <c r="AC61828" s="2"/>
      <c r="AD61828" s="3"/>
    </row>
    <row r="61829" spans="1:30" s="9" customFormat="1" ht="22.5" customHeight="1" x14ac:dyDescent="0.3">
      <c r="A61829" s="26">
        <f>Fre.!H61830</f>
        <v>149.83161761629407</v>
      </c>
      <c r="B61829" s="2"/>
      <c r="C61829" s="2"/>
      <c r="D61829" s="2"/>
      <c r="E61829" s="2"/>
      <c r="F61829" s="2"/>
      <c r="G61829" s="2"/>
      <c r="H61829" s="2"/>
      <c r="I61829" s="2"/>
      <c r="J61829" s="2"/>
      <c r="K61829" s="2"/>
      <c r="L61829" s="2"/>
      <c r="M61829" s="2"/>
      <c r="N61829" s="2"/>
      <c r="P61829" s="26">
        <f>Fre.!J61830</f>
        <v>89.89897056977658</v>
      </c>
      <c r="Q61829" s="2"/>
      <c r="R61829" s="2"/>
      <c r="S61829" s="2"/>
      <c r="T61829" s="2"/>
      <c r="U61829" s="2"/>
      <c r="V61829" s="2"/>
      <c r="W61829" s="2"/>
      <c r="X61829" s="2"/>
      <c r="Y61829" s="2"/>
      <c r="Z61829" s="2"/>
      <c r="AA61829" s="2"/>
      <c r="AB61829" s="2"/>
      <c r="AC61829" s="2"/>
      <c r="AD61829" s="3"/>
    </row>
    <row r="61830" spans="1:30" s="9" customFormat="1" ht="22.5" customHeight="1" x14ac:dyDescent="0.3">
      <c r="A61830" s="25">
        <f>Fre.!H61831</f>
        <v>151.83616081804644</v>
      </c>
      <c r="B61830" s="2"/>
      <c r="C61830" s="2"/>
      <c r="D61830" s="2"/>
      <c r="E61830" s="2"/>
      <c r="F61830" s="2"/>
      <c r="G61830" s="2"/>
      <c r="H61830" s="2"/>
      <c r="I61830" s="2"/>
      <c r="J61830" s="2"/>
      <c r="K61830" s="2"/>
      <c r="L61830" s="2"/>
      <c r="M61830" s="2"/>
      <c r="N61830" s="2"/>
      <c r="P61830" s="25">
        <f>Fre.!J61831</f>
        <v>91.101696490828246</v>
      </c>
      <c r="Q61830" s="2"/>
      <c r="R61830" s="2"/>
      <c r="S61830" s="2"/>
      <c r="T61830" s="2"/>
      <c r="U61830" s="2"/>
      <c r="V61830" s="2"/>
      <c r="W61830" s="2"/>
      <c r="X61830" s="2"/>
      <c r="Y61830" s="2"/>
      <c r="Z61830" s="2"/>
      <c r="AA61830" s="2"/>
      <c r="AB61830" s="2"/>
      <c r="AC61830" s="2"/>
      <c r="AD61830" s="3"/>
    </row>
    <row r="61831" spans="1:30" s="9" customFormat="1" ht="22.5" customHeight="1" x14ac:dyDescent="0.3">
      <c r="A61831" s="26">
        <f>Fre.!H61832</f>
        <v>147.0342567766331</v>
      </c>
      <c r="B61831" s="2"/>
      <c r="C61831" s="2"/>
      <c r="D61831" s="2"/>
      <c r="E61831" s="2"/>
      <c r="F61831" s="2"/>
      <c r="G61831" s="2"/>
      <c r="H61831" s="2"/>
      <c r="I61831" s="2"/>
      <c r="J61831" s="2"/>
      <c r="K61831" s="2"/>
      <c r="L61831" s="2"/>
      <c r="M61831" s="2"/>
      <c r="N61831" s="2"/>
      <c r="P61831" s="26">
        <f>Fre.!J61832</f>
        <v>88.22055406598038</v>
      </c>
      <c r="Q61831" s="2"/>
      <c r="R61831" s="2"/>
      <c r="S61831" s="2"/>
      <c r="T61831" s="2"/>
      <c r="U61831" s="2"/>
      <c r="V61831" s="2"/>
      <c r="W61831" s="2"/>
      <c r="X61831" s="2"/>
      <c r="Y61831" s="2"/>
      <c r="Z61831" s="2"/>
      <c r="AA61831" s="2"/>
      <c r="AB61831" s="2"/>
      <c r="AC61831" s="2"/>
      <c r="AD61831" s="3"/>
    </row>
    <row r="61832" spans="1:30" s="9" customFormat="1" ht="22.5" customHeight="1" x14ac:dyDescent="0.3">
      <c r="A61832" s="25">
        <f>Fre.!H61833</f>
        <v>151.13058919106689</v>
      </c>
      <c r="B61832" s="2"/>
      <c r="C61832" s="2"/>
      <c r="D61832" s="2"/>
      <c r="E61832" s="2"/>
      <c r="F61832" s="2"/>
      <c r="G61832" s="2"/>
      <c r="H61832" s="2"/>
      <c r="I61832" s="2"/>
      <c r="J61832" s="2"/>
      <c r="K61832" s="2"/>
      <c r="L61832" s="2"/>
      <c r="M61832" s="2"/>
      <c r="N61832" s="2"/>
      <c r="P61832" s="25">
        <f>Fre.!J61833</f>
        <v>90.678353514640804</v>
      </c>
      <c r="Q61832" s="2"/>
      <c r="R61832" s="2"/>
      <c r="S61832" s="2"/>
      <c r="T61832" s="2"/>
      <c r="U61832" s="2"/>
      <c r="V61832" s="2"/>
      <c r="W61832" s="2"/>
      <c r="X61832" s="2"/>
      <c r="Y61832" s="2"/>
      <c r="Z61832" s="2"/>
      <c r="AA61832" s="2"/>
      <c r="AB61832" s="2"/>
      <c r="AC61832" s="2"/>
      <c r="AD61832" s="3"/>
    </row>
    <row r="61833" spans="1:30" s="9" customFormat="1" ht="22.5" customHeight="1" x14ac:dyDescent="0.3">
      <c r="A61833" s="26">
        <f>Fre.!H61834</f>
        <v>146.35458385608771</v>
      </c>
      <c r="B61833" s="2"/>
      <c r="C61833" s="2"/>
      <c r="D61833" s="2"/>
      <c r="E61833" s="2"/>
      <c r="F61833" s="2"/>
      <c r="G61833" s="2"/>
      <c r="H61833" s="2"/>
      <c r="I61833" s="2"/>
      <c r="J61833" s="2"/>
      <c r="K61833" s="2"/>
      <c r="L61833" s="2"/>
      <c r="M61833" s="2"/>
      <c r="N61833" s="2"/>
      <c r="P61833" s="26">
        <f>Fre.!J61834</f>
        <v>87.812750313652884</v>
      </c>
      <c r="Q61833" s="2"/>
      <c r="R61833" s="2"/>
      <c r="S61833" s="2"/>
      <c r="T61833" s="2"/>
      <c r="U61833" s="2"/>
      <c r="V61833" s="2"/>
      <c r="W61833" s="2"/>
      <c r="X61833" s="2"/>
      <c r="Y61833" s="2"/>
      <c r="Z61833" s="2"/>
      <c r="AA61833" s="2"/>
      <c r="AB61833" s="2"/>
      <c r="AC61833" s="2"/>
      <c r="AD61833" s="3"/>
    </row>
    <row r="61834" spans="1:30" s="9" customFormat="1" ht="22.5" customHeight="1" x14ac:dyDescent="0.3">
      <c r="A61834" s="25">
        <f>Fre.!H61835</f>
        <v>155.45843205291894</v>
      </c>
      <c r="B61834" s="2"/>
      <c r="C61834" s="2"/>
      <c r="D61834" s="2"/>
      <c r="E61834" s="2"/>
      <c r="F61834" s="2"/>
      <c r="G61834" s="2"/>
      <c r="H61834" s="2"/>
      <c r="I61834" s="2"/>
      <c r="J61834" s="2"/>
      <c r="K61834" s="2"/>
      <c r="L61834" s="2"/>
      <c r="M61834" s="2"/>
      <c r="N61834" s="2"/>
      <c r="P61834" s="25">
        <f>Fre.!J61835</f>
        <v>93.275059231751882</v>
      </c>
      <c r="Q61834" s="2"/>
      <c r="R61834" s="2"/>
      <c r="S61834" s="2"/>
      <c r="T61834" s="2"/>
      <c r="U61834" s="2"/>
      <c r="V61834" s="2"/>
      <c r="W61834" s="2"/>
      <c r="X61834" s="2"/>
      <c r="Y61834" s="2"/>
      <c r="Z61834" s="2"/>
      <c r="AA61834" s="2"/>
      <c r="AB61834" s="2"/>
      <c r="AC61834" s="2"/>
      <c r="AD61834" s="3"/>
    </row>
    <row r="61835" spans="1:30" s="9" customFormat="1" ht="22.5" customHeight="1" x14ac:dyDescent="0.3">
      <c r="A61835" s="26">
        <f>Fre.!H61836</f>
        <v>150.49471565508802</v>
      </c>
      <c r="B61835" s="2"/>
      <c r="C61835" s="2"/>
      <c r="D61835" s="2"/>
      <c r="E61835" s="2"/>
      <c r="F61835" s="2"/>
      <c r="G61835" s="2"/>
      <c r="H61835" s="2"/>
      <c r="I61835" s="2"/>
      <c r="J61835" s="2"/>
      <c r="K61835" s="2"/>
      <c r="L61835" s="2"/>
      <c r="M61835" s="2"/>
      <c r="N61835" s="2"/>
      <c r="P61835" s="26">
        <f>Fre.!J61836</f>
        <v>90.296829393052931</v>
      </c>
      <c r="Q61835" s="2"/>
      <c r="R61835" s="2"/>
      <c r="S61835" s="2"/>
      <c r="T61835" s="2"/>
      <c r="U61835" s="2"/>
      <c r="V61835" s="2"/>
      <c r="W61835" s="2"/>
      <c r="X61835" s="2"/>
      <c r="Y61835" s="2"/>
      <c r="Z61835" s="2"/>
      <c r="AA61835" s="2"/>
      <c r="AB61835" s="2"/>
      <c r="AC61835" s="2"/>
      <c r="AD61835" s="3"/>
    </row>
    <row r="61836" spans="1:30" s="9" customFormat="1" ht="22.5" customHeight="1" x14ac:dyDescent="0.3">
      <c r="A61836" s="25">
        <f>Fre.!H61837</f>
        <v>154.73063635929219</v>
      </c>
      <c r="B61836" s="2"/>
      <c r="C61836" s="2"/>
      <c r="D61836" s="2"/>
      <c r="E61836" s="2"/>
      <c r="F61836" s="2"/>
      <c r="G61836" s="2"/>
      <c r="H61836" s="2"/>
      <c r="I61836" s="2"/>
      <c r="J61836" s="2"/>
      <c r="K61836" s="2"/>
      <c r="L61836" s="2"/>
      <c r="M61836" s="2"/>
      <c r="N61836" s="2"/>
      <c r="P61836" s="25">
        <f>Fre.!J61837</f>
        <v>92.838381815575701</v>
      </c>
      <c r="Q61836" s="2"/>
      <c r="R61836" s="2"/>
      <c r="S61836" s="2"/>
      <c r="T61836" s="2"/>
      <c r="U61836" s="2"/>
      <c r="V61836" s="2"/>
      <c r="W61836" s="2"/>
      <c r="X61836" s="2"/>
      <c r="Y61836" s="2"/>
      <c r="Z61836" s="2"/>
      <c r="AA61836" s="2"/>
      <c r="AB61836" s="2"/>
      <c r="AC61836" s="2"/>
      <c r="AD61836" s="3"/>
    </row>
    <row r="61837" spans="1:30" s="9" customFormat="1" ht="22.5" customHeight="1" x14ac:dyDescent="0.3">
      <c r="A61837" s="26">
        <f>Fre.!H61838</f>
        <v>149.79363857044896</v>
      </c>
      <c r="B61837" s="2"/>
      <c r="C61837" s="2"/>
      <c r="D61837" s="2"/>
      <c r="E61837" s="2"/>
      <c r="F61837" s="2"/>
      <c r="G61837" s="2"/>
      <c r="H61837" s="2"/>
      <c r="I61837" s="2"/>
      <c r="J61837" s="2"/>
      <c r="K61837" s="2"/>
      <c r="L61837" s="2"/>
      <c r="M61837" s="2"/>
      <c r="N61837" s="2"/>
      <c r="P61837" s="26">
        <f>Fre.!J61838</f>
        <v>89.876183142269369</v>
      </c>
      <c r="Q61837" s="2"/>
      <c r="R61837" s="2"/>
      <c r="S61837" s="2"/>
      <c r="T61837" s="2"/>
      <c r="U61837" s="2"/>
      <c r="V61837" s="2"/>
      <c r="W61837" s="2"/>
      <c r="X61837" s="2"/>
      <c r="Y61837" s="2"/>
      <c r="Z61837" s="2"/>
      <c r="AA61837" s="2"/>
      <c r="AB61837" s="2"/>
      <c r="AC61837" s="2"/>
      <c r="AD61837" s="3"/>
    </row>
    <row r="61838" spans="1:30" s="9" customFormat="1" ht="22.5" customHeight="1" x14ac:dyDescent="0.3">
      <c r="A61838" s="25">
        <f>Fre.!H61839</f>
        <v>151.79899062783818</v>
      </c>
      <c r="B61838" s="2"/>
      <c r="C61838" s="2"/>
      <c r="D61838" s="2"/>
      <c r="E61838" s="2"/>
      <c r="F61838" s="2"/>
      <c r="G61838" s="2"/>
      <c r="H61838" s="2"/>
      <c r="I61838" s="2"/>
      <c r="J61838" s="2"/>
      <c r="K61838" s="2"/>
      <c r="L61838" s="2"/>
      <c r="M61838" s="2"/>
      <c r="N61838" s="2"/>
      <c r="P61838" s="25">
        <f>Fre.!J61839</f>
        <v>91.079394376703306</v>
      </c>
      <c r="Q61838" s="2"/>
      <c r="R61838" s="2"/>
      <c r="S61838" s="2"/>
      <c r="T61838" s="2"/>
      <c r="U61838" s="2"/>
      <c r="V61838" s="2"/>
      <c r="W61838" s="2"/>
      <c r="X61838" s="2"/>
      <c r="Y61838" s="2"/>
      <c r="Z61838" s="2"/>
      <c r="AA61838" s="2"/>
      <c r="AB61838" s="2"/>
      <c r="AC61838" s="2"/>
      <c r="AD61838" s="3"/>
    </row>
    <row r="61839" spans="1:30" s="9" customFormat="1" ht="22.5" customHeight="1" x14ac:dyDescent="0.3">
      <c r="A61839" s="26">
        <f>Fre.!H61840</f>
        <v>146.99629933288699</v>
      </c>
      <c r="B61839" s="2"/>
      <c r="C61839" s="2"/>
      <c r="D61839" s="2"/>
      <c r="E61839" s="2"/>
      <c r="F61839" s="2"/>
      <c r="G61839" s="2"/>
      <c r="H61839" s="2"/>
      <c r="I61839" s="2"/>
      <c r="J61839" s="2"/>
      <c r="K61839" s="2"/>
      <c r="L61839" s="2"/>
      <c r="M61839" s="2"/>
      <c r="N61839" s="2"/>
      <c r="P61839" s="26">
        <f>Fre.!J61840</f>
        <v>88.19777959973284</v>
      </c>
      <c r="Q61839" s="2"/>
      <c r="R61839" s="2"/>
      <c r="S61839" s="2"/>
      <c r="T61839" s="2"/>
      <c r="U61839" s="2"/>
      <c r="V61839" s="2"/>
      <c r="W61839" s="2"/>
      <c r="X61839" s="2"/>
      <c r="Y61839" s="2"/>
      <c r="Z61839" s="2"/>
      <c r="AA61839" s="2"/>
      <c r="AB61839" s="2"/>
      <c r="AC61839" s="2"/>
      <c r="AD61839" s="3"/>
    </row>
    <row r="61840" spans="1:30" s="9" customFormat="1" ht="22.5" customHeight="1" x14ac:dyDescent="0.3">
      <c r="A61840" s="25">
        <f>Fre.!H61841</f>
        <v>151.09352849013487</v>
      </c>
      <c r="B61840" s="2"/>
      <c r="C61840" s="2"/>
      <c r="D61840" s="2"/>
      <c r="E61840" s="2"/>
      <c r="F61840" s="2"/>
      <c r="G61840" s="2"/>
      <c r="H61840" s="2"/>
      <c r="I61840" s="2"/>
      <c r="J61840" s="2"/>
      <c r="K61840" s="2"/>
      <c r="L61840" s="2"/>
      <c r="M61840" s="2"/>
      <c r="N61840" s="2"/>
      <c r="P61840" s="25">
        <f>Fre.!J61841</f>
        <v>90.656117094081424</v>
      </c>
      <c r="Q61840" s="2"/>
      <c r="R61840" s="2"/>
      <c r="S61840" s="2"/>
      <c r="T61840" s="2"/>
      <c r="U61840" s="2"/>
      <c r="V61840" s="2"/>
      <c r="W61840" s="2"/>
      <c r="X61840" s="2"/>
      <c r="Y61840" s="2"/>
      <c r="Z61840" s="2"/>
      <c r="AA61840" s="2"/>
      <c r="AB61840" s="2"/>
      <c r="AC61840" s="2"/>
      <c r="AD61840" s="3"/>
    </row>
    <row r="61841" spans="1:30" s="9" customFormat="1" ht="22.5" customHeight="1" x14ac:dyDescent="0.3">
      <c r="A61841" s="26">
        <f>Fre.!H61842</f>
        <v>146.31673590161779</v>
      </c>
      <c r="B61841" s="2"/>
      <c r="C61841" s="2"/>
      <c r="D61841" s="2"/>
      <c r="E61841" s="2"/>
      <c r="F61841" s="2"/>
      <c r="G61841" s="2"/>
      <c r="H61841" s="2"/>
      <c r="I61841" s="2"/>
      <c r="J61841" s="2"/>
      <c r="K61841" s="2"/>
      <c r="L61841" s="2"/>
      <c r="M61841" s="2"/>
      <c r="N61841" s="2"/>
      <c r="P61841" s="26">
        <f>Fre.!J61842</f>
        <v>87.79004154097106</v>
      </c>
      <c r="Q61841" s="2"/>
      <c r="R61841" s="2"/>
      <c r="S61841" s="2"/>
      <c r="T61841" s="2"/>
      <c r="U61841" s="2"/>
      <c r="V61841" s="2"/>
      <c r="W61841" s="2"/>
      <c r="X61841" s="2"/>
      <c r="Y61841" s="2"/>
      <c r="Z61841" s="2"/>
      <c r="AA61841" s="2"/>
      <c r="AB61841" s="2"/>
      <c r="AC61841" s="2"/>
      <c r="AD61841" s="3"/>
    </row>
    <row r="61842" spans="1:30" s="9" customFormat="1" ht="22.5" customHeight="1" x14ac:dyDescent="0.3">
      <c r="A61842" s="25">
        <f>Fre.!H61843</f>
        <v>155.0758409609825</v>
      </c>
      <c r="B61842" s="2"/>
      <c r="C61842" s="2"/>
      <c r="D61842" s="2"/>
      <c r="E61842" s="2"/>
      <c r="F61842" s="2"/>
      <c r="G61842" s="2"/>
      <c r="H61842" s="2"/>
      <c r="I61842" s="2"/>
      <c r="J61842" s="2"/>
      <c r="K61842" s="2"/>
      <c r="L61842" s="2"/>
      <c r="M61842" s="2"/>
      <c r="N61842" s="2"/>
      <c r="P61842" s="25">
        <f>Fre.!J61843</f>
        <v>93.045504576589906</v>
      </c>
      <c r="Q61842" s="2"/>
      <c r="R61842" s="2"/>
      <c r="S61842" s="2"/>
      <c r="T61842" s="2"/>
      <c r="U61842" s="2"/>
      <c r="V61842" s="2"/>
      <c r="W61842" s="2"/>
      <c r="X61842" s="2"/>
      <c r="Y61842" s="2"/>
      <c r="Z61842" s="2"/>
      <c r="AA61842" s="2"/>
      <c r="AB61842" s="2"/>
      <c r="AC61842" s="2"/>
      <c r="AD61842" s="3"/>
    </row>
    <row r="61843" spans="1:30" s="9" customFormat="1" ht="22.5" customHeight="1" x14ac:dyDescent="0.3">
      <c r="A61843" s="26">
        <f>Fre.!H61844</f>
        <v>150.11919903591445</v>
      </c>
      <c r="B61843" s="2"/>
      <c r="C61843" s="2"/>
      <c r="D61843" s="2"/>
      <c r="E61843" s="2"/>
      <c r="F61843" s="2"/>
      <c r="G61843" s="2"/>
      <c r="H61843" s="2"/>
      <c r="I61843" s="2"/>
      <c r="J61843" s="2"/>
      <c r="K61843" s="2"/>
      <c r="L61843" s="2"/>
      <c r="M61843" s="2"/>
      <c r="N61843" s="2"/>
      <c r="P61843" s="26">
        <f>Fre.!J61844</f>
        <v>90.07151942154907</v>
      </c>
      <c r="Q61843" s="2"/>
      <c r="R61843" s="2"/>
      <c r="S61843" s="2"/>
      <c r="T61843" s="2"/>
      <c r="U61843" s="2"/>
      <c r="V61843" s="2"/>
      <c r="W61843" s="2"/>
      <c r="X61843" s="2"/>
      <c r="Y61843" s="2"/>
      <c r="Z61843" s="2"/>
      <c r="AA61843" s="2"/>
      <c r="AB61843" s="2"/>
      <c r="AC61843" s="2"/>
      <c r="AD61843" s="3"/>
    </row>
    <row r="61844" spans="1:30" s="9" customFormat="1" ht="22.5" customHeight="1" x14ac:dyDescent="0.3">
      <c r="A61844" s="25">
        <f>Fre.!H61845</f>
        <v>154.34763599145055</v>
      </c>
      <c r="B61844" s="2"/>
      <c r="C61844" s="2"/>
      <c r="D61844" s="2"/>
      <c r="E61844" s="2"/>
      <c r="F61844" s="2"/>
      <c r="G61844" s="2"/>
      <c r="H61844" s="2"/>
      <c r="I61844" s="2"/>
      <c r="J61844" s="2"/>
      <c r="K61844" s="2"/>
      <c r="L61844" s="2"/>
      <c r="M61844" s="2"/>
      <c r="N61844" s="2"/>
      <c r="P61844" s="25">
        <f>Fre.!J61845</f>
        <v>92.608581594870714</v>
      </c>
      <c r="Q61844" s="2"/>
      <c r="R61844" s="2"/>
      <c r="S61844" s="2"/>
      <c r="T61844" s="2"/>
      <c r="U61844" s="2"/>
      <c r="V61844" s="2"/>
      <c r="W61844" s="2"/>
      <c r="X61844" s="2"/>
      <c r="Y61844" s="2"/>
      <c r="Z61844" s="2"/>
      <c r="AA61844" s="2"/>
      <c r="AB61844" s="2"/>
      <c r="AC61844" s="2"/>
      <c r="AD61844" s="3"/>
    </row>
    <row r="61845" spans="1:30" s="9" customFormat="1" ht="22.5" customHeight="1" x14ac:dyDescent="0.3">
      <c r="A61845" s="26">
        <f>Fre.!H61846</f>
        <v>149.41777083458754</v>
      </c>
      <c r="B61845" s="2"/>
      <c r="C61845" s="2"/>
      <c r="D61845" s="2"/>
      <c r="E61845" s="2"/>
      <c r="F61845" s="2"/>
      <c r="G61845" s="2"/>
      <c r="H61845" s="2"/>
      <c r="I61845" s="2"/>
      <c r="J61845" s="2"/>
      <c r="K61845" s="2"/>
      <c r="L61845" s="2"/>
      <c r="M61845" s="2"/>
      <c r="N61845" s="2"/>
      <c r="P61845" s="26">
        <f>Fre.!J61846</f>
        <v>89.650662500752659</v>
      </c>
      <c r="Q61845" s="2"/>
      <c r="R61845" s="2"/>
      <c r="S61845" s="2"/>
      <c r="T61845" s="2"/>
      <c r="U61845" s="2"/>
      <c r="V61845" s="2"/>
      <c r="W61845" s="2"/>
      <c r="X61845" s="2"/>
      <c r="Y61845" s="2"/>
      <c r="Z61845" s="2"/>
      <c r="AA61845" s="2"/>
      <c r="AB61845" s="2"/>
      <c r="AC61845" s="2"/>
      <c r="AD61845" s="3"/>
    </row>
    <row r="61846" spans="1:30" s="9" customFormat="1" ht="22.5" customHeight="1" x14ac:dyDescent="0.3">
      <c r="A61846" s="25">
        <f>Fre.!H61847</f>
        <v>151.42402614041188</v>
      </c>
      <c r="B61846" s="2"/>
      <c r="C61846" s="2"/>
      <c r="D61846" s="2"/>
      <c r="E61846" s="2"/>
      <c r="F61846" s="2"/>
      <c r="G61846" s="2"/>
      <c r="H61846" s="2"/>
      <c r="I61846" s="2"/>
      <c r="J61846" s="2"/>
      <c r="K61846" s="2"/>
      <c r="L61846" s="2"/>
      <c r="M61846" s="2"/>
      <c r="N61846" s="2"/>
      <c r="P61846" s="25">
        <f>Fre.!J61847</f>
        <v>90.85441568424713</v>
      </c>
      <c r="Q61846" s="2"/>
      <c r="R61846" s="2"/>
      <c r="S61846" s="2"/>
      <c r="T61846" s="2"/>
      <c r="U61846" s="2"/>
      <c r="V61846" s="2"/>
      <c r="W61846" s="2"/>
      <c r="X61846" s="2"/>
      <c r="Y61846" s="2"/>
      <c r="Z61846" s="2"/>
      <c r="AA61846" s="2"/>
      <c r="AB61846" s="2"/>
      <c r="AC61846" s="2"/>
      <c r="AD61846" s="3"/>
    </row>
    <row r="61847" spans="1:30" s="9" customFormat="1" ht="22.5" customHeight="1" x14ac:dyDescent="0.3">
      <c r="A61847" s="26">
        <f>Fre.!H61848</f>
        <v>146.6281333978618</v>
      </c>
      <c r="B61847" s="2"/>
      <c r="C61847" s="2"/>
      <c r="D61847" s="2"/>
      <c r="E61847" s="2"/>
      <c r="F61847" s="2"/>
      <c r="G61847" s="2"/>
      <c r="H61847" s="2"/>
      <c r="I61847" s="2"/>
      <c r="J61847" s="2"/>
      <c r="K61847" s="2"/>
      <c r="L61847" s="2"/>
      <c r="M61847" s="2"/>
      <c r="N61847" s="2"/>
      <c r="P61847" s="26">
        <f>Fre.!J61848</f>
        <v>87.97688003871734</v>
      </c>
      <c r="Q61847" s="2"/>
      <c r="R61847" s="2"/>
      <c r="S61847" s="2"/>
      <c r="T61847" s="2"/>
      <c r="U61847" s="2"/>
      <c r="V61847" s="2"/>
      <c r="W61847" s="2"/>
      <c r="X61847" s="2"/>
      <c r="Y61847" s="2"/>
      <c r="Z61847" s="2"/>
      <c r="AA61847" s="2"/>
      <c r="AB61847" s="2"/>
      <c r="AC61847" s="2"/>
      <c r="AD61847" s="3"/>
    </row>
    <row r="61848" spans="1:30" s="9" customFormat="1" ht="22.5" customHeight="1" x14ac:dyDescent="0.3">
      <c r="A61848" s="25">
        <f>Fre.!H61849</f>
        <v>150.7181672860784</v>
      </c>
      <c r="B61848" s="2"/>
      <c r="C61848" s="2"/>
      <c r="D61848" s="2"/>
      <c r="E61848" s="2"/>
      <c r="F61848" s="2"/>
      <c r="G61848" s="2"/>
      <c r="H61848" s="2"/>
      <c r="I61848" s="2"/>
      <c r="J61848" s="2"/>
      <c r="K61848" s="2"/>
      <c r="L61848" s="2"/>
      <c r="M61848" s="2"/>
      <c r="N61848" s="2"/>
      <c r="P61848" s="25">
        <f>Fre.!J61849</f>
        <v>90.430900371647169</v>
      </c>
      <c r="Q61848" s="2"/>
      <c r="R61848" s="2"/>
      <c r="S61848" s="2"/>
      <c r="T61848" s="2"/>
      <c r="U61848" s="2"/>
      <c r="V61848" s="2"/>
      <c r="W61848" s="2"/>
      <c r="X61848" s="2"/>
      <c r="Y61848" s="2"/>
      <c r="Z61848" s="2"/>
      <c r="AA61848" s="2"/>
      <c r="AB61848" s="2"/>
      <c r="AC61848" s="2"/>
      <c r="AD61848" s="3"/>
    </row>
    <row r="61849" spans="1:30" s="9" customFormat="1" ht="22.5" customHeight="1" x14ac:dyDescent="0.3">
      <c r="A61849" s="26">
        <f>Fre.!H61850</f>
        <v>145.94822962447211</v>
      </c>
      <c r="B61849" s="2"/>
      <c r="C61849" s="2"/>
      <c r="D61849" s="2"/>
      <c r="E61849" s="2"/>
      <c r="F61849" s="2"/>
      <c r="G61849" s="2"/>
      <c r="H61849" s="2"/>
      <c r="I61849" s="2"/>
      <c r="J61849" s="2"/>
      <c r="K61849" s="2"/>
      <c r="L61849" s="2"/>
      <c r="M61849" s="2"/>
      <c r="N61849" s="2"/>
      <c r="P61849" s="26">
        <f>Fre.!J61850</f>
        <v>87.568937774683391</v>
      </c>
      <c r="Q61849" s="2"/>
      <c r="R61849" s="2"/>
      <c r="S61849" s="2"/>
      <c r="T61849" s="2"/>
      <c r="U61849" s="2"/>
      <c r="V61849" s="2"/>
      <c r="W61849" s="2"/>
      <c r="X61849" s="2"/>
      <c r="Y61849" s="2"/>
      <c r="Z61849" s="2"/>
      <c r="AA61849" s="2"/>
      <c r="AB61849" s="2"/>
      <c r="AC61849" s="2"/>
      <c r="AD61849" s="3"/>
    </row>
    <row r="61850" spans="1:30" s="9" customFormat="1" ht="22.5" customHeight="1" x14ac:dyDescent="0.3">
      <c r="A61850" s="25">
        <f>Fre.!H61851</f>
        <v>155.04601118624217</v>
      </c>
      <c r="B61850" s="2"/>
      <c r="C61850" s="2"/>
      <c r="D61850" s="2"/>
      <c r="E61850" s="2"/>
      <c r="F61850" s="2"/>
      <c r="G61850" s="2"/>
      <c r="H61850" s="2"/>
      <c r="I61850" s="2"/>
      <c r="J61850" s="2"/>
      <c r="K61850" s="2"/>
      <c r="L61850" s="2"/>
      <c r="M61850" s="2"/>
      <c r="N61850" s="2"/>
      <c r="P61850" s="25">
        <f>Fre.!J61851</f>
        <v>93.027606711745435</v>
      </c>
      <c r="Q61850" s="2"/>
      <c r="R61850" s="2"/>
      <c r="S61850" s="2"/>
      <c r="T61850" s="2"/>
      <c r="U61850" s="2"/>
      <c r="V61850" s="2"/>
      <c r="W61850" s="2"/>
      <c r="X61850" s="2"/>
      <c r="Y61850" s="2"/>
      <c r="Z61850" s="2"/>
      <c r="AA61850" s="2"/>
      <c r="AB61850" s="2"/>
      <c r="AC61850" s="2"/>
      <c r="AD61850" s="3"/>
    </row>
    <row r="61851" spans="1:30" s="9" customFormat="1" ht="22.5" customHeight="1" x14ac:dyDescent="0.3">
      <c r="A61851" s="26">
        <f>Fre.!H61852</f>
        <v>150.08865756566155</v>
      </c>
      <c r="B61851" s="2"/>
      <c r="C61851" s="2"/>
      <c r="D61851" s="2"/>
      <c r="E61851" s="2"/>
      <c r="F61851" s="2"/>
      <c r="G61851" s="2"/>
      <c r="H61851" s="2"/>
      <c r="I61851" s="2"/>
      <c r="J61851" s="2"/>
      <c r="K61851" s="2"/>
      <c r="L61851" s="2"/>
      <c r="M61851" s="2"/>
      <c r="N61851" s="2"/>
      <c r="P61851" s="26">
        <f>Fre.!J61852</f>
        <v>90.053194539397197</v>
      </c>
      <c r="Q61851" s="2"/>
      <c r="R61851" s="2"/>
      <c r="S61851" s="2"/>
      <c r="T61851" s="2"/>
      <c r="U61851" s="2"/>
      <c r="V61851" s="2"/>
      <c r="W61851" s="2"/>
      <c r="X61851" s="2"/>
      <c r="Y61851" s="2"/>
      <c r="Z61851" s="2"/>
      <c r="AA61851" s="2"/>
      <c r="AB61851" s="2"/>
      <c r="AC61851" s="2"/>
      <c r="AD61851" s="3"/>
    </row>
    <row r="61852" spans="1:30" s="9" customFormat="1" ht="22.5" customHeight="1" x14ac:dyDescent="0.3">
      <c r="A61852" s="25">
        <f>Fre.!H61853</f>
        <v>154.31785179524232</v>
      </c>
      <c r="B61852" s="2"/>
      <c r="C61852" s="2"/>
      <c r="D61852" s="2"/>
      <c r="E61852" s="2"/>
      <c r="F61852" s="2"/>
      <c r="G61852" s="2"/>
      <c r="H61852" s="2"/>
      <c r="I61852" s="2"/>
      <c r="J61852" s="2"/>
      <c r="K61852" s="2"/>
      <c r="L61852" s="2"/>
      <c r="M61852" s="2"/>
      <c r="N61852" s="2"/>
      <c r="P61852" s="25">
        <f>Fre.!J61853</f>
        <v>92.590711077145514</v>
      </c>
      <c r="Q61852" s="2"/>
      <c r="R61852" s="2"/>
      <c r="S61852" s="2"/>
      <c r="T61852" s="2"/>
      <c r="U61852" s="2"/>
      <c r="V61852" s="2"/>
      <c r="W61852" s="2"/>
      <c r="X61852" s="2"/>
      <c r="Y61852" s="2"/>
      <c r="Z61852" s="2"/>
      <c r="AA61852" s="2"/>
      <c r="AB61852" s="2"/>
      <c r="AC61852" s="2"/>
      <c r="AD61852" s="3"/>
    </row>
    <row r="61853" spans="1:30" s="9" customFormat="1" ht="22.5" customHeight="1" x14ac:dyDescent="0.3">
      <c r="A61853" s="26">
        <f>Fre.!H61854</f>
        <v>149.38727494286678</v>
      </c>
      <c r="B61853" s="2"/>
      <c r="C61853" s="2"/>
      <c r="D61853" s="2"/>
      <c r="E61853" s="2"/>
      <c r="F61853" s="2"/>
      <c r="G61853" s="2"/>
      <c r="H61853" s="2"/>
      <c r="I61853" s="2"/>
      <c r="J61853" s="2"/>
      <c r="K61853" s="2"/>
      <c r="L61853" s="2"/>
      <c r="M61853" s="2"/>
      <c r="N61853" s="2"/>
      <c r="P61853" s="26">
        <f>Fre.!J61854</f>
        <v>89.632364965720072</v>
      </c>
      <c r="Q61853" s="2"/>
      <c r="R61853" s="2"/>
      <c r="S61853" s="2"/>
      <c r="T61853" s="2"/>
      <c r="U61853" s="2"/>
      <c r="V61853" s="2"/>
      <c r="W61853" s="2"/>
      <c r="X61853" s="2"/>
      <c r="Y61853" s="2"/>
      <c r="Z61853" s="2"/>
      <c r="AA61853" s="2"/>
      <c r="AB61853" s="2"/>
      <c r="AC61853" s="2"/>
      <c r="AD61853" s="3"/>
    </row>
    <row r="61854" spans="1:30" s="9" customFormat="1" ht="22.5" customHeight="1" x14ac:dyDescent="0.3">
      <c r="A61854" s="25">
        <f>Fre.!H61855</f>
        <v>151.39425066083899</v>
      </c>
      <c r="B61854" s="2"/>
      <c r="C61854" s="2"/>
      <c r="D61854" s="2"/>
      <c r="E61854" s="2"/>
      <c r="F61854" s="2"/>
      <c r="G61854" s="2"/>
      <c r="H61854" s="2"/>
      <c r="I61854" s="2"/>
      <c r="J61854" s="2"/>
      <c r="K61854" s="2"/>
      <c r="L61854" s="2"/>
      <c r="M61854" s="2"/>
      <c r="N61854" s="2"/>
      <c r="P61854" s="25">
        <f>Fre.!J61855</f>
        <v>90.83655039650391</v>
      </c>
      <c r="Q61854" s="2"/>
      <c r="R61854" s="2"/>
      <c r="S61854" s="2"/>
      <c r="T61854" s="2"/>
      <c r="U61854" s="2"/>
      <c r="V61854" s="2"/>
      <c r="W61854" s="2"/>
      <c r="X61854" s="2"/>
      <c r="Y61854" s="2"/>
      <c r="Z61854" s="2"/>
      <c r="AA61854" s="2"/>
      <c r="AB61854" s="2"/>
      <c r="AC61854" s="2"/>
      <c r="AD61854" s="3"/>
    </row>
    <row r="61855" spans="1:30" s="9" customFormat="1" ht="22.5" customHeight="1" x14ac:dyDescent="0.3">
      <c r="A61855" s="26">
        <f>Fre.!H61856</f>
        <v>146.59764622277768</v>
      </c>
      <c r="B61855" s="2"/>
      <c r="C61855" s="2"/>
      <c r="D61855" s="2"/>
      <c r="E61855" s="2"/>
      <c r="F61855" s="2"/>
      <c r="G61855" s="2"/>
      <c r="H61855" s="2"/>
      <c r="I61855" s="2"/>
      <c r="J61855" s="2"/>
      <c r="K61855" s="2"/>
      <c r="L61855" s="2"/>
      <c r="M61855" s="2"/>
      <c r="N61855" s="2"/>
      <c r="P61855" s="26">
        <f>Fre.!J61856</f>
        <v>87.958587733666747</v>
      </c>
      <c r="Q61855" s="2"/>
      <c r="R61855" s="2"/>
      <c r="S61855" s="2"/>
      <c r="T61855" s="2"/>
      <c r="U61855" s="2"/>
      <c r="V61855" s="2"/>
      <c r="W61855" s="2"/>
      <c r="X61855" s="2"/>
      <c r="Y61855" s="2"/>
      <c r="Z61855" s="2"/>
      <c r="AA61855" s="2"/>
      <c r="AB61855" s="2"/>
      <c r="AC61855" s="2"/>
      <c r="AD61855" s="3"/>
    </row>
    <row r="61856" spans="1:30" s="9" customFormat="1" ht="22.5" customHeight="1" x14ac:dyDescent="0.3">
      <c r="A61856" s="25">
        <f>Fre.!H61857</f>
        <v>150.68843598638935</v>
      </c>
      <c r="B61856" s="2"/>
      <c r="C61856" s="2"/>
      <c r="D61856" s="2"/>
      <c r="E61856" s="2"/>
      <c r="F61856" s="2"/>
      <c r="G61856" s="2"/>
      <c r="H61856" s="2"/>
      <c r="I61856" s="2"/>
      <c r="J61856" s="2"/>
      <c r="K61856" s="2"/>
      <c r="L61856" s="2"/>
      <c r="M61856" s="2"/>
      <c r="N61856" s="2"/>
      <c r="P61856" s="25">
        <f>Fre.!J61857</f>
        <v>90.41306159183398</v>
      </c>
      <c r="Q61856" s="2"/>
      <c r="R61856" s="2"/>
      <c r="S61856" s="2"/>
      <c r="T61856" s="2"/>
      <c r="U61856" s="2"/>
      <c r="V61856" s="2"/>
      <c r="W61856" s="2"/>
      <c r="X61856" s="2"/>
      <c r="Y61856" s="2"/>
      <c r="Z61856" s="2"/>
      <c r="AA61856" s="2"/>
      <c r="AB61856" s="2"/>
      <c r="AC61856" s="2"/>
      <c r="AD61856" s="3"/>
    </row>
    <row r="61857" spans="1:30" s="9" customFormat="1" ht="22.5" customHeight="1" x14ac:dyDescent="0.3">
      <c r="A61857" s="26">
        <f>Fre.!H61858</f>
        <v>145.91778662927052</v>
      </c>
      <c r="B61857" s="2"/>
      <c r="C61857" s="2"/>
      <c r="D61857" s="2"/>
      <c r="E61857" s="2"/>
      <c r="F61857" s="2"/>
      <c r="G61857" s="2"/>
      <c r="H61857" s="2"/>
      <c r="I61857" s="2"/>
      <c r="J61857" s="2"/>
      <c r="K61857" s="2"/>
      <c r="L61857" s="2"/>
      <c r="M61857" s="2"/>
      <c r="N61857" s="2"/>
      <c r="P61857" s="26">
        <f>Fre.!J61858</f>
        <v>87.550671977562828</v>
      </c>
      <c r="Q61857" s="2"/>
      <c r="R61857" s="2"/>
      <c r="S61857" s="2"/>
      <c r="T61857" s="2"/>
      <c r="U61857" s="2"/>
      <c r="V61857" s="2"/>
      <c r="W61857" s="2"/>
      <c r="X61857" s="2"/>
      <c r="Y61857" s="2"/>
      <c r="Z61857" s="2"/>
      <c r="AA61857" s="2"/>
      <c r="AB61857" s="2"/>
      <c r="AC61857" s="2"/>
      <c r="AD61857" s="3"/>
    </row>
    <row r="61858" spans="1:30" s="9" customFormat="1" ht="22.5" customHeight="1" x14ac:dyDescent="0.3">
      <c r="A61858" s="25">
        <f>Fre.!H61859</f>
        <v>156.12080064617655</v>
      </c>
      <c r="B61858" s="2"/>
      <c r="C61858" s="2"/>
      <c r="D61858" s="2"/>
      <c r="E61858" s="2"/>
      <c r="F61858" s="2"/>
      <c r="G61858" s="2"/>
      <c r="H61858" s="2"/>
      <c r="I61858" s="2"/>
      <c r="J61858" s="2"/>
      <c r="K61858" s="2"/>
      <c r="L61858" s="2"/>
      <c r="M61858" s="2"/>
      <c r="N61858" s="2"/>
      <c r="P61858" s="25">
        <f>Fre.!J61859</f>
        <v>93.672480387706443</v>
      </c>
      <c r="Q61858" s="2"/>
      <c r="R61858" s="2"/>
      <c r="S61858" s="2"/>
      <c r="T61858" s="2"/>
      <c r="U61858" s="2"/>
      <c r="V61858" s="2"/>
      <c r="W61858" s="2"/>
      <c r="X61858" s="2"/>
      <c r="Y61858" s="2"/>
      <c r="Z61858" s="2"/>
      <c r="AA61858" s="2"/>
      <c r="AB61858" s="2"/>
      <c r="AC61858" s="2"/>
      <c r="AD61858" s="3"/>
    </row>
    <row r="61859" spans="1:30" s="9" customFormat="1" ht="22.5" customHeight="1" x14ac:dyDescent="0.3">
      <c r="A61859" s="26">
        <f>Fre.!H61860</f>
        <v>151.142642889944</v>
      </c>
      <c r="B61859" s="2"/>
      <c r="C61859" s="2"/>
      <c r="D61859" s="2"/>
      <c r="E61859" s="2"/>
      <c r="F61859" s="2"/>
      <c r="G61859" s="2"/>
      <c r="H61859" s="2"/>
      <c r="I61859" s="2"/>
      <c r="J61859" s="2"/>
      <c r="K61859" s="2"/>
      <c r="L61859" s="2"/>
      <c r="M61859" s="2"/>
      <c r="N61859" s="2"/>
      <c r="P61859" s="26">
        <f>Fre.!J61860</f>
        <v>90.685585733966519</v>
      </c>
      <c r="Q61859" s="2"/>
      <c r="R61859" s="2"/>
      <c r="S61859" s="2"/>
      <c r="T61859" s="2"/>
      <c r="U61859" s="2"/>
      <c r="V61859" s="2"/>
      <c r="W61859" s="2"/>
      <c r="X61859" s="2"/>
      <c r="Y61859" s="2"/>
      <c r="Z61859" s="2"/>
      <c r="AA61859" s="2"/>
      <c r="AB61859" s="2"/>
      <c r="AC61859" s="2"/>
      <c r="AD61859" s="3"/>
    </row>
    <row r="61860" spans="1:30" s="9" customFormat="1" ht="22.5" customHeight="1" x14ac:dyDescent="0.3">
      <c r="A61860" s="25">
        <f>Fre.!H61861</f>
        <v>155.39090067082248</v>
      </c>
      <c r="B61860" s="2"/>
      <c r="C61860" s="2"/>
      <c r="D61860" s="2"/>
      <c r="E61860" s="2"/>
      <c r="F61860" s="2"/>
      <c r="G61860" s="2"/>
      <c r="H61860" s="2"/>
      <c r="I61860" s="2"/>
      <c r="J61860" s="2"/>
      <c r="K61860" s="2"/>
      <c r="L61860" s="2"/>
      <c r="M61860" s="2"/>
      <c r="N61860" s="2"/>
      <c r="P61860" s="25">
        <f>Fre.!J61861</f>
        <v>93.234540402493494</v>
      </c>
      <c r="Q61860" s="2"/>
      <c r="R61860" s="2"/>
      <c r="S61860" s="2"/>
      <c r="T61860" s="2"/>
      <c r="U61860" s="2"/>
      <c r="V61860" s="2"/>
      <c r="W61860" s="2"/>
      <c r="X61860" s="2"/>
      <c r="Y61860" s="2"/>
      <c r="Z61860" s="2"/>
      <c r="AA61860" s="2"/>
      <c r="AB61860" s="2"/>
      <c r="AC61860" s="2"/>
      <c r="AD61860" s="3"/>
    </row>
    <row r="61861" spans="1:30" s="9" customFormat="1" ht="22.5" customHeight="1" x14ac:dyDescent="0.3">
      <c r="A61861" s="26">
        <f>Fre.!H61862</f>
        <v>150.43941121515442</v>
      </c>
      <c r="B61861" s="2"/>
      <c r="C61861" s="2"/>
      <c r="D61861" s="2"/>
      <c r="E61861" s="2"/>
      <c r="F61861" s="2"/>
      <c r="G61861" s="2"/>
      <c r="H61861" s="2"/>
      <c r="I61861" s="2"/>
      <c r="J61861" s="2"/>
      <c r="K61861" s="2"/>
      <c r="L61861" s="2"/>
      <c r="M61861" s="2"/>
      <c r="N61861" s="2"/>
      <c r="P61861" s="26">
        <f>Fre.!J61862</f>
        <v>90.26364672909304</v>
      </c>
      <c r="Q61861" s="2"/>
      <c r="R61861" s="2"/>
      <c r="S61861" s="2"/>
      <c r="T61861" s="2"/>
      <c r="U61861" s="2"/>
      <c r="V61861" s="2"/>
      <c r="W61861" s="2"/>
      <c r="X61861" s="2"/>
      <c r="Y61861" s="2"/>
      <c r="Z61861" s="2"/>
      <c r="AA61861" s="2"/>
      <c r="AB61861" s="2"/>
      <c r="AC61861" s="2"/>
      <c r="AD61861" s="3"/>
    </row>
    <row r="61862" spans="1:30" s="9" customFormat="1" ht="22.5" customHeight="1" x14ac:dyDescent="0.3">
      <c r="A61862" s="25">
        <f>Fre.!H61863</f>
        <v>152.44527709063067</v>
      </c>
      <c r="B61862" s="2"/>
      <c r="C61862" s="2"/>
      <c r="D61862" s="2"/>
      <c r="E61862" s="2"/>
      <c r="F61862" s="2"/>
      <c r="G61862" s="2"/>
      <c r="H61862" s="2"/>
      <c r="I61862" s="2"/>
      <c r="J61862" s="2"/>
      <c r="K61862" s="2"/>
      <c r="L61862" s="2"/>
      <c r="M61862" s="2"/>
      <c r="N61862" s="2"/>
      <c r="P61862" s="25">
        <f>Fre.!J61863</f>
        <v>91.467166254378796</v>
      </c>
      <c r="Q61862" s="2"/>
      <c r="R61862" s="2"/>
      <c r="S61862" s="2"/>
      <c r="T61862" s="2"/>
      <c r="U61862" s="2"/>
      <c r="V61862" s="2"/>
      <c r="W61862" s="2"/>
      <c r="X61862" s="2"/>
      <c r="Y61862" s="2"/>
      <c r="Z61862" s="2"/>
      <c r="AA61862" s="2"/>
      <c r="AB61862" s="2"/>
      <c r="AC61862" s="2"/>
      <c r="AD61862" s="3"/>
    </row>
    <row r="61863" spans="1:30" s="9" customFormat="1" ht="22.5" customHeight="1" x14ac:dyDescent="0.3">
      <c r="A61863" s="26">
        <f>Fre.!H61864</f>
        <v>147.62867890153555</v>
      </c>
      <c r="B61863" s="2"/>
      <c r="C61863" s="2"/>
      <c r="D61863" s="2"/>
      <c r="E61863" s="2"/>
      <c r="F61863" s="2"/>
      <c r="G61863" s="2"/>
      <c r="H61863" s="2"/>
      <c r="I61863" s="2"/>
      <c r="J61863" s="2"/>
      <c r="K61863" s="2"/>
      <c r="L61863" s="2"/>
      <c r="M61863" s="2"/>
      <c r="N61863" s="2"/>
      <c r="P61863" s="26">
        <f>Fre.!J61864</f>
        <v>88.577207340921333</v>
      </c>
      <c r="Q61863" s="2"/>
      <c r="R61863" s="2"/>
      <c r="S61863" s="2"/>
      <c r="T61863" s="2"/>
      <c r="U61863" s="2"/>
      <c r="V61863" s="2"/>
      <c r="W61863" s="2"/>
      <c r="X61863" s="2"/>
      <c r="Y61863" s="2"/>
      <c r="Z61863" s="2"/>
      <c r="AA61863" s="2"/>
      <c r="AB61863" s="2"/>
      <c r="AC61863" s="2"/>
      <c r="AD61863" s="3"/>
    </row>
    <row r="61864" spans="1:30" s="9" customFormat="1" ht="22.5" customHeight="1" x14ac:dyDescent="0.3">
      <c r="A61864" s="25">
        <f>Fre.!H61865</f>
        <v>151.73777524439504</v>
      </c>
      <c r="B61864" s="2"/>
      <c r="C61864" s="2"/>
      <c r="D61864" s="2"/>
      <c r="E61864" s="2"/>
      <c r="F61864" s="2"/>
      <c r="G61864" s="2"/>
      <c r="H61864" s="2"/>
      <c r="I61864" s="2"/>
      <c r="J61864" s="2"/>
      <c r="K61864" s="2"/>
      <c r="L61864" s="2"/>
      <c r="M61864" s="2"/>
      <c r="N61864" s="2"/>
      <c r="P61864" s="25">
        <f>Fre.!J61865</f>
        <v>91.042665146637262</v>
      </c>
      <c r="Q61864" s="2"/>
      <c r="R61864" s="2"/>
      <c r="S61864" s="2"/>
      <c r="T61864" s="2"/>
      <c r="U61864" s="2"/>
      <c r="V61864" s="2"/>
      <c r="W61864" s="2"/>
      <c r="X61864" s="2"/>
      <c r="Y61864" s="2"/>
      <c r="Z61864" s="2"/>
      <c r="AA61864" s="2"/>
      <c r="AB61864" s="2"/>
      <c r="AC61864" s="2"/>
      <c r="AD61864" s="3"/>
    </row>
    <row r="61865" spans="1:30" s="9" customFormat="1" ht="22.5" customHeight="1" x14ac:dyDescent="0.3">
      <c r="A61865" s="26">
        <f>Fre.!H61866</f>
        <v>146.94702699710379</v>
      </c>
      <c r="B61865" s="2"/>
      <c r="C61865" s="2"/>
      <c r="D61865" s="2"/>
      <c r="E61865" s="2"/>
      <c r="F61865" s="2"/>
      <c r="G61865" s="2"/>
      <c r="H61865" s="2"/>
      <c r="I61865" s="2"/>
      <c r="J61865" s="2"/>
      <c r="K61865" s="2"/>
      <c r="L61865" s="2"/>
      <c r="M61865" s="2"/>
      <c r="N61865" s="2"/>
      <c r="P61865" s="26">
        <f>Fre.!J61866</f>
        <v>88.168216198262925</v>
      </c>
      <c r="Q61865" s="2"/>
      <c r="R61865" s="2"/>
      <c r="S61865" s="2"/>
      <c r="T61865" s="2"/>
      <c r="U61865" s="2"/>
      <c r="V61865" s="2"/>
      <c r="W61865" s="2"/>
      <c r="X61865" s="2"/>
      <c r="Y61865" s="2"/>
      <c r="Z61865" s="2"/>
      <c r="AA61865" s="2"/>
      <c r="AB61865" s="2"/>
      <c r="AC61865" s="2"/>
      <c r="AD61865" s="3"/>
    </row>
    <row r="61866" spans="1:30" s="9" customFormat="1" ht="22.5" customHeight="1" x14ac:dyDescent="0.3">
      <c r="A61866" s="25">
        <f>Fre.!H61867</f>
        <v>156.07673439482477</v>
      </c>
      <c r="B61866" s="2"/>
      <c r="C61866" s="2"/>
      <c r="D61866" s="2"/>
      <c r="E61866" s="2"/>
      <c r="F61866" s="2"/>
      <c r="G61866" s="2"/>
      <c r="H61866" s="2"/>
      <c r="I61866" s="2"/>
      <c r="J61866" s="2"/>
      <c r="K61866" s="2"/>
      <c r="L61866" s="2"/>
      <c r="M61866" s="2"/>
      <c r="N61866" s="2"/>
      <c r="P61866" s="25">
        <f>Fre.!J61867</f>
        <v>93.646040636894867</v>
      </c>
      <c r="Q61866" s="2"/>
      <c r="R61866" s="2"/>
      <c r="S61866" s="2"/>
      <c r="T61866" s="2"/>
      <c r="U61866" s="2"/>
      <c r="V61866" s="2"/>
      <c r="W61866" s="2"/>
      <c r="X61866" s="2"/>
      <c r="Y61866" s="2"/>
      <c r="Z61866" s="2"/>
      <c r="AA61866" s="2"/>
      <c r="AB61866" s="2"/>
      <c r="AC61866" s="2"/>
      <c r="AD61866" s="3"/>
    </row>
    <row r="61867" spans="1:30" s="9" customFormat="1" ht="22.5" customHeight="1" x14ac:dyDescent="0.3">
      <c r="A61867" s="26">
        <f>Fre.!H61868</f>
        <v>151.09768402504585</v>
      </c>
      <c r="B61867" s="2"/>
      <c r="C61867" s="2"/>
      <c r="D61867" s="2"/>
      <c r="E61867" s="2"/>
      <c r="F61867" s="2"/>
      <c r="G61867" s="2"/>
      <c r="H61867" s="2"/>
      <c r="I61867" s="2"/>
      <c r="J61867" s="2"/>
      <c r="K61867" s="2"/>
      <c r="L61867" s="2"/>
      <c r="M61867" s="2"/>
      <c r="N61867" s="2"/>
      <c r="P61867" s="26">
        <f>Fre.!J61868</f>
        <v>90.658610415027781</v>
      </c>
      <c r="Q61867" s="2"/>
      <c r="R61867" s="2"/>
      <c r="S61867" s="2"/>
      <c r="T61867" s="2"/>
      <c r="U61867" s="2"/>
      <c r="V61867" s="2"/>
      <c r="W61867" s="2"/>
      <c r="X61867" s="2"/>
      <c r="Y61867" s="2"/>
      <c r="Z61867" s="2"/>
      <c r="AA61867" s="2"/>
      <c r="AB61867" s="2"/>
      <c r="AC61867" s="2"/>
      <c r="AD61867" s="3"/>
    </row>
    <row r="61868" spans="1:30" s="9" customFormat="1" ht="22.5" customHeight="1" x14ac:dyDescent="0.3">
      <c r="A61868" s="25">
        <f>Fre.!H61869</f>
        <v>155.34700833506935</v>
      </c>
      <c r="B61868" s="2"/>
      <c r="C61868" s="2"/>
      <c r="D61868" s="2"/>
      <c r="E61868" s="2"/>
      <c r="F61868" s="2"/>
      <c r="G61868" s="2"/>
      <c r="H61868" s="2"/>
      <c r="I61868" s="2"/>
      <c r="J61868" s="2"/>
      <c r="K61868" s="2"/>
      <c r="L61868" s="2"/>
      <c r="M61868" s="2"/>
      <c r="N61868" s="2"/>
      <c r="P61868" s="25">
        <f>Fre.!J61869</f>
        <v>93.208205001041861</v>
      </c>
      <c r="Q61868" s="2"/>
      <c r="R61868" s="2"/>
      <c r="S61868" s="2"/>
      <c r="T61868" s="2"/>
      <c r="U61868" s="2"/>
      <c r="V61868" s="2"/>
      <c r="W61868" s="2"/>
      <c r="X61868" s="2"/>
      <c r="Y61868" s="2"/>
      <c r="Z61868" s="2"/>
      <c r="AA61868" s="2"/>
      <c r="AB61868" s="2"/>
      <c r="AC61868" s="2"/>
      <c r="AD61868" s="3"/>
    </row>
    <row r="61869" spans="1:30" s="9" customFormat="1" ht="22.5" customHeight="1" x14ac:dyDescent="0.3">
      <c r="A61869" s="26">
        <f>Fre.!H61870</f>
        <v>150.39462626585754</v>
      </c>
      <c r="B61869" s="2"/>
      <c r="C61869" s="2"/>
      <c r="D61869" s="2"/>
      <c r="E61869" s="2"/>
      <c r="F61869" s="2"/>
      <c r="G61869" s="2"/>
      <c r="H61869" s="2"/>
      <c r="I61869" s="2"/>
      <c r="J61869" s="2"/>
      <c r="K61869" s="2"/>
      <c r="L61869" s="2"/>
      <c r="M61869" s="2"/>
      <c r="N61869" s="2"/>
      <c r="P61869" s="26">
        <f>Fre.!J61870</f>
        <v>90.236775759514515</v>
      </c>
      <c r="Q61869" s="2"/>
      <c r="R61869" s="2"/>
      <c r="S61869" s="2"/>
      <c r="T61869" s="2"/>
      <c r="U61869" s="2"/>
      <c r="V61869" s="2"/>
      <c r="W61869" s="2"/>
      <c r="X61869" s="2"/>
      <c r="Y61869" s="2"/>
      <c r="Z61869" s="2"/>
      <c r="AA61869" s="2"/>
      <c r="AB61869" s="2"/>
      <c r="AC61869" s="2"/>
      <c r="AD61869" s="3"/>
    </row>
    <row r="61870" spans="1:30" s="9" customFormat="1" ht="22.5" customHeight="1" x14ac:dyDescent="0.3">
      <c r="A61870" s="25">
        <f>Fre.!H61871</f>
        <v>152.40141801525348</v>
      </c>
      <c r="B61870" s="2"/>
      <c r="C61870" s="2"/>
      <c r="D61870" s="2"/>
      <c r="E61870" s="2"/>
      <c r="F61870" s="2"/>
      <c r="G61870" s="2"/>
      <c r="H61870" s="2"/>
      <c r="I61870" s="2"/>
      <c r="J61870" s="2"/>
      <c r="K61870" s="2"/>
      <c r="L61870" s="2"/>
      <c r="M61870" s="2"/>
      <c r="N61870" s="2"/>
      <c r="P61870" s="25">
        <f>Fre.!J61871</f>
        <v>91.440850809152749</v>
      </c>
      <c r="Q61870" s="2"/>
      <c r="R61870" s="2"/>
      <c r="S61870" s="2"/>
      <c r="T61870" s="2"/>
      <c r="U61870" s="2"/>
      <c r="V61870" s="2"/>
      <c r="W61870" s="2"/>
      <c r="X61870" s="2"/>
      <c r="Y61870" s="2"/>
      <c r="Z61870" s="2"/>
      <c r="AA61870" s="2"/>
      <c r="AB61870" s="2"/>
      <c r="AC61870" s="2"/>
      <c r="AD61870" s="3"/>
    </row>
    <row r="61871" spans="1:30" s="9" customFormat="1" ht="22.5" customHeight="1" x14ac:dyDescent="0.3">
      <c r="A61871" s="26">
        <f>Fre.!H61872</f>
        <v>147.58392721261333</v>
      </c>
      <c r="B61871" s="2"/>
      <c r="C61871" s="2"/>
      <c r="D61871" s="2"/>
      <c r="E61871" s="2"/>
      <c r="F61871" s="2"/>
      <c r="G61871" s="2"/>
      <c r="H61871" s="2"/>
      <c r="I61871" s="2"/>
      <c r="J61871" s="2"/>
      <c r="K61871" s="2"/>
      <c r="L61871" s="2"/>
      <c r="M61871" s="2"/>
      <c r="N61871" s="2"/>
      <c r="P61871" s="26">
        <f>Fre.!J61872</f>
        <v>88.550356327568267</v>
      </c>
      <c r="Q61871" s="2"/>
      <c r="R61871" s="2"/>
      <c r="S61871" s="2"/>
      <c r="T61871" s="2"/>
      <c r="U61871" s="2"/>
      <c r="V61871" s="2"/>
      <c r="W61871" s="2"/>
      <c r="X61871" s="2"/>
      <c r="Y61871" s="2"/>
      <c r="Z61871" s="2"/>
      <c r="AA61871" s="2"/>
      <c r="AB61871" s="2"/>
      <c r="AC61871" s="2"/>
      <c r="AD61871" s="3"/>
    </row>
    <row r="61872" spans="1:30" s="9" customFormat="1" ht="22.5" customHeight="1" x14ac:dyDescent="0.3">
      <c r="A61872" s="25">
        <f>Fre.!H61873</f>
        <v>151.69408474774411</v>
      </c>
      <c r="B61872" s="2"/>
      <c r="C61872" s="2"/>
      <c r="D61872" s="2"/>
      <c r="E61872" s="2"/>
      <c r="F61872" s="2"/>
      <c r="G61872" s="2"/>
      <c r="H61872" s="2"/>
      <c r="I61872" s="2"/>
      <c r="J61872" s="2"/>
      <c r="K61872" s="2"/>
      <c r="L61872" s="2"/>
      <c r="M61872" s="2"/>
      <c r="N61872" s="2"/>
      <c r="P61872" s="25">
        <f>Fre.!J61873</f>
        <v>91.016450848647139</v>
      </c>
      <c r="Q61872" s="2"/>
      <c r="R61872" s="2"/>
      <c r="S61872" s="2"/>
      <c r="T61872" s="2"/>
      <c r="U61872" s="2"/>
      <c r="V61872" s="2"/>
      <c r="W61872" s="2"/>
      <c r="X61872" s="2"/>
      <c r="Y61872" s="2"/>
      <c r="Z61872" s="2"/>
      <c r="AA61872" s="2"/>
      <c r="AB61872" s="2"/>
      <c r="AC61872" s="2"/>
      <c r="AD61872" s="3"/>
    </row>
    <row r="61873" spans="1:30" s="9" customFormat="1" ht="22.5" customHeight="1" x14ac:dyDescent="0.3">
      <c r="A61873" s="26">
        <f>Fre.!H61874</f>
        <v>146.90244388690914</v>
      </c>
      <c r="B61873" s="2"/>
      <c r="C61873" s="2"/>
      <c r="D61873" s="2"/>
      <c r="E61873" s="2"/>
      <c r="F61873" s="2"/>
      <c r="G61873" s="2"/>
      <c r="H61873" s="2"/>
      <c r="I61873" s="2"/>
      <c r="J61873" s="2"/>
      <c r="K61873" s="2"/>
      <c r="L61873" s="2"/>
      <c r="M61873" s="2"/>
      <c r="N61873" s="2"/>
      <c r="P61873" s="26">
        <f>Fre.!J61874</f>
        <v>88.141466332145598</v>
      </c>
      <c r="Q61873" s="2"/>
      <c r="R61873" s="2"/>
      <c r="S61873" s="2"/>
      <c r="T61873" s="2"/>
      <c r="U61873" s="2"/>
      <c r="V61873" s="2"/>
      <c r="W61873" s="2"/>
      <c r="X61873" s="2"/>
      <c r="Y61873" s="2"/>
      <c r="Z61873" s="2"/>
      <c r="AA61873" s="2"/>
      <c r="AB61873" s="2"/>
      <c r="AC61873" s="2"/>
      <c r="AD61873" s="3"/>
    </row>
    <row r="61874" spans="1:30" s="9" customFormat="1" ht="22.5" customHeight="1" x14ac:dyDescent="0.3">
      <c r="A61874" s="25">
        <f>Fre.!H61875</f>
        <v>155.70039877255508</v>
      </c>
      <c r="B61874" s="2"/>
      <c r="C61874" s="2"/>
      <c r="D61874" s="2"/>
      <c r="E61874" s="2"/>
      <c r="F61874" s="2"/>
      <c r="G61874" s="2"/>
      <c r="H61874" s="2"/>
      <c r="I61874" s="2"/>
      <c r="J61874" s="2"/>
      <c r="K61874" s="2"/>
      <c r="L61874" s="2"/>
      <c r="M61874" s="2"/>
      <c r="N61874" s="2"/>
      <c r="P61874" s="25">
        <f>Fre.!J61875</f>
        <v>93.420239263533702</v>
      </c>
      <c r="Q61874" s="2"/>
      <c r="R61874" s="2"/>
      <c r="S61874" s="2"/>
      <c r="T61874" s="2"/>
      <c r="U61874" s="2"/>
      <c r="V61874" s="2"/>
      <c r="W61874" s="2"/>
      <c r="X61874" s="2"/>
      <c r="Y61874" s="2"/>
      <c r="Z61874" s="2"/>
      <c r="AA61874" s="2"/>
      <c r="AB61874" s="2"/>
      <c r="AC61874" s="2"/>
      <c r="AD61874" s="3"/>
    </row>
    <row r="61875" spans="1:30" s="9" customFormat="1" ht="22.5" customHeight="1" x14ac:dyDescent="0.3">
      <c r="A61875" s="26">
        <f>Fre.!H61876</f>
        <v>150.72867213380459</v>
      </c>
      <c r="B61875" s="2"/>
      <c r="C61875" s="2"/>
      <c r="D61875" s="2"/>
      <c r="E61875" s="2"/>
      <c r="F61875" s="2"/>
      <c r="G61875" s="2"/>
      <c r="H61875" s="2"/>
      <c r="I61875" s="2"/>
      <c r="J61875" s="2"/>
      <c r="K61875" s="2"/>
      <c r="L61875" s="2"/>
      <c r="M61875" s="2"/>
      <c r="N61875" s="2"/>
      <c r="P61875" s="26">
        <f>Fre.!J61876</f>
        <v>90.437203280283285</v>
      </c>
      <c r="Q61875" s="2"/>
      <c r="R61875" s="2"/>
      <c r="S61875" s="2"/>
      <c r="T61875" s="2"/>
      <c r="U61875" s="2"/>
      <c r="V61875" s="2"/>
      <c r="W61875" s="2"/>
      <c r="X61875" s="2"/>
      <c r="Y61875" s="2"/>
      <c r="Z61875" s="2"/>
      <c r="AA61875" s="2"/>
      <c r="AB61875" s="2"/>
      <c r="AC61875" s="2"/>
      <c r="AD61875" s="3"/>
    </row>
    <row r="61876" spans="1:30" s="9" customFormat="1" ht="22.5" customHeight="1" x14ac:dyDescent="0.3">
      <c r="A61876" s="25">
        <f>Fre.!H61877</f>
        <v>154.97002642591852</v>
      </c>
      <c r="B61876" s="2"/>
      <c r="C61876" s="2"/>
      <c r="D61876" s="2"/>
      <c r="E61876" s="2"/>
      <c r="F61876" s="2"/>
      <c r="G61876" s="2"/>
      <c r="H61876" s="2"/>
      <c r="I61876" s="2"/>
      <c r="J61876" s="2"/>
      <c r="K61876" s="2"/>
      <c r="L61876" s="2"/>
      <c r="M61876" s="2"/>
      <c r="N61876" s="2"/>
      <c r="P61876" s="25">
        <f>Fre.!J61877</f>
        <v>92.982015855551495</v>
      </c>
      <c r="Q61876" s="2"/>
      <c r="R61876" s="2"/>
      <c r="S61876" s="2"/>
      <c r="T61876" s="2"/>
      <c r="U61876" s="2"/>
      <c r="V61876" s="2"/>
      <c r="W61876" s="2"/>
      <c r="X61876" s="2"/>
      <c r="Y61876" s="2"/>
      <c r="Z61876" s="2"/>
      <c r="AA61876" s="2"/>
      <c r="AB61876" s="2"/>
      <c r="AC61876" s="2"/>
      <c r="AD61876" s="3"/>
    </row>
    <row r="61877" spans="1:30" s="9" customFormat="1" ht="22.5" customHeight="1" x14ac:dyDescent="0.3">
      <c r="A61877" s="26">
        <f>Fre.!H61878</f>
        <v>150.0250317990766</v>
      </c>
      <c r="B61877" s="2"/>
      <c r="C61877" s="2"/>
      <c r="D61877" s="2"/>
      <c r="E61877" s="2"/>
      <c r="F61877" s="2"/>
      <c r="G61877" s="2"/>
      <c r="H61877" s="2"/>
      <c r="I61877" s="2"/>
      <c r="J61877" s="2"/>
      <c r="K61877" s="2"/>
      <c r="L61877" s="2"/>
      <c r="M61877" s="2"/>
      <c r="N61877" s="2"/>
      <c r="P61877" s="26">
        <f>Fre.!J61878</f>
        <v>90.015019079446617</v>
      </c>
      <c r="Q61877" s="2"/>
      <c r="R61877" s="2"/>
      <c r="S61877" s="2"/>
      <c r="T61877" s="2"/>
      <c r="U61877" s="2"/>
      <c r="V61877" s="2"/>
      <c r="W61877" s="2"/>
      <c r="X61877" s="2"/>
      <c r="Y61877" s="2"/>
      <c r="Z61877" s="2"/>
      <c r="AA61877" s="2"/>
      <c r="AB61877" s="2"/>
      <c r="AC61877" s="2"/>
      <c r="AD61877" s="3"/>
    </row>
    <row r="61878" spans="1:30" s="9" customFormat="1" ht="22.5" customHeight="1" x14ac:dyDescent="0.3">
      <c r="A61878" s="25">
        <f>Fre.!H61879</f>
        <v>152.0324868238331</v>
      </c>
      <c r="B61878" s="2"/>
      <c r="C61878" s="2"/>
      <c r="D61878" s="2"/>
      <c r="E61878" s="2"/>
      <c r="F61878" s="2"/>
      <c r="G61878" s="2"/>
      <c r="H61878" s="2"/>
      <c r="I61878" s="2"/>
      <c r="J61878" s="2"/>
      <c r="K61878" s="2"/>
      <c r="L61878" s="2"/>
      <c r="M61878" s="2"/>
      <c r="N61878" s="2"/>
      <c r="P61878" s="25">
        <f>Fre.!J61879</f>
        <v>91.219492094300108</v>
      </c>
      <c r="Q61878" s="2"/>
      <c r="R61878" s="2"/>
      <c r="S61878" s="2"/>
      <c r="T61878" s="2"/>
      <c r="U61878" s="2"/>
      <c r="V61878" s="2"/>
      <c r="W61878" s="2"/>
      <c r="X61878" s="2"/>
      <c r="Y61878" s="2"/>
      <c r="Z61878" s="2"/>
      <c r="AA61878" s="2"/>
      <c r="AB61878" s="2"/>
      <c r="AC61878" s="2"/>
      <c r="AD61878" s="3"/>
    </row>
    <row r="61879" spans="1:30" s="9" customFormat="1" ht="22.5" customHeight="1" x14ac:dyDescent="0.3">
      <c r="A61879" s="26">
        <f>Fre.!H61880</f>
        <v>147.22203809703385</v>
      </c>
      <c r="B61879" s="2"/>
      <c r="C61879" s="2"/>
      <c r="D61879" s="2"/>
      <c r="E61879" s="2"/>
      <c r="F61879" s="2"/>
      <c r="G61879" s="2"/>
      <c r="H61879" s="2"/>
      <c r="I61879" s="2"/>
      <c r="J61879" s="2"/>
      <c r="K61879" s="2"/>
      <c r="L61879" s="2"/>
      <c r="M61879" s="2"/>
      <c r="N61879" s="2"/>
      <c r="P61879" s="26">
        <f>Fre.!J61880</f>
        <v>88.333222858220566</v>
      </c>
      <c r="Q61879" s="2"/>
      <c r="R61879" s="2"/>
      <c r="S61879" s="2"/>
      <c r="T61879" s="2"/>
      <c r="U61879" s="2"/>
      <c r="V61879" s="2"/>
      <c r="W61879" s="2"/>
      <c r="X61879" s="2"/>
      <c r="Y61879" s="2"/>
      <c r="Z61879" s="2"/>
      <c r="AA61879" s="2"/>
      <c r="AB61879" s="2"/>
      <c r="AC61879" s="2"/>
      <c r="AD61879" s="3"/>
    </row>
    <row r="61880" spans="1:30" s="9" customFormat="1" ht="22.5" customHeight="1" x14ac:dyDescent="0.3">
      <c r="A61880" s="25">
        <f>Fre.!H61881</f>
        <v>151.32452710177171</v>
      </c>
      <c r="B61880" s="2"/>
      <c r="C61880" s="2"/>
      <c r="D61880" s="2"/>
      <c r="E61880" s="2"/>
      <c r="F61880" s="2"/>
      <c r="G61880" s="2"/>
      <c r="H61880" s="2"/>
      <c r="I61880" s="2"/>
      <c r="J61880" s="2"/>
      <c r="K61880" s="2"/>
      <c r="L61880" s="2"/>
      <c r="M61880" s="2"/>
      <c r="N61880" s="2"/>
      <c r="P61880" s="25">
        <f>Fre.!J61881</f>
        <v>90.794716261063144</v>
      </c>
      <c r="Q61880" s="2"/>
      <c r="R61880" s="2"/>
      <c r="S61880" s="2"/>
      <c r="T61880" s="2"/>
      <c r="U61880" s="2"/>
      <c r="V61880" s="2"/>
      <c r="W61880" s="2"/>
      <c r="X61880" s="2"/>
      <c r="Y61880" s="2"/>
      <c r="Z61880" s="2"/>
      <c r="AA61880" s="2"/>
      <c r="AB61880" s="2"/>
      <c r="AC61880" s="2"/>
      <c r="AD61880" s="3"/>
    </row>
    <row r="61881" spans="1:30" s="9" customFormat="1" ht="22.5" customHeight="1" x14ac:dyDescent="0.3">
      <c r="A61881" s="26">
        <f>Fre.!H61882</f>
        <v>146.53999007303671</v>
      </c>
      <c r="B61881" s="2"/>
      <c r="C61881" s="2"/>
      <c r="D61881" s="2"/>
      <c r="E61881" s="2"/>
      <c r="F61881" s="2"/>
      <c r="G61881" s="2"/>
      <c r="H61881" s="2"/>
      <c r="I61881" s="2"/>
      <c r="J61881" s="2"/>
      <c r="K61881" s="2"/>
      <c r="L61881" s="2"/>
      <c r="M61881" s="2"/>
      <c r="N61881" s="2"/>
      <c r="P61881" s="26">
        <f>Fre.!J61882</f>
        <v>87.923994043822688</v>
      </c>
      <c r="Q61881" s="2"/>
      <c r="R61881" s="2"/>
      <c r="S61881" s="2"/>
      <c r="T61881" s="2"/>
      <c r="U61881" s="2"/>
      <c r="V61881" s="2"/>
      <c r="W61881" s="2"/>
      <c r="X61881" s="2"/>
      <c r="Y61881" s="2"/>
      <c r="Z61881" s="2"/>
      <c r="AA61881" s="2"/>
      <c r="AB61881" s="2"/>
      <c r="AC61881" s="2"/>
      <c r="AD61881" s="3"/>
    </row>
    <row r="61882" spans="1:30" s="9" customFormat="1" ht="22.5" customHeight="1" x14ac:dyDescent="0.3">
      <c r="A61882" s="25">
        <f>Fre.!H61883</f>
        <v>155.66371795939983</v>
      </c>
      <c r="B61882" s="2"/>
      <c r="C61882" s="2"/>
      <c r="D61882" s="2"/>
      <c r="E61882" s="2"/>
      <c r="F61882" s="2"/>
      <c r="G61882" s="2"/>
      <c r="H61882" s="2"/>
      <c r="I61882" s="2"/>
      <c r="J61882" s="2"/>
      <c r="K61882" s="2"/>
      <c r="L61882" s="2"/>
      <c r="M61882" s="2"/>
      <c r="N61882" s="2"/>
      <c r="P61882" s="25">
        <f>Fre.!J61883</f>
        <v>93.39823077564003</v>
      </c>
      <c r="Q61882" s="2"/>
      <c r="R61882" s="2"/>
      <c r="S61882" s="2"/>
      <c r="T61882" s="2"/>
      <c r="U61882" s="2"/>
      <c r="V61882" s="2"/>
      <c r="W61882" s="2"/>
      <c r="X61882" s="2"/>
      <c r="Y61882" s="2"/>
      <c r="Z61882" s="2"/>
      <c r="AA61882" s="2"/>
      <c r="AB61882" s="2"/>
      <c r="AC61882" s="2"/>
      <c r="AD61882" s="3"/>
    </row>
    <row r="61883" spans="1:30" s="9" customFormat="1" ht="22.5" customHeight="1" x14ac:dyDescent="0.3">
      <c r="A61883" s="26">
        <f>Fre.!H61884</f>
        <v>150.69117546612287</v>
      </c>
      <c r="B61883" s="2"/>
      <c r="C61883" s="2"/>
      <c r="D61883" s="2"/>
      <c r="E61883" s="2"/>
      <c r="F61883" s="2"/>
      <c r="G61883" s="2"/>
      <c r="H61883" s="2"/>
      <c r="I61883" s="2"/>
      <c r="J61883" s="2"/>
      <c r="K61883" s="2"/>
      <c r="L61883" s="2"/>
      <c r="M61883" s="2"/>
      <c r="N61883" s="2"/>
      <c r="P61883" s="26">
        <f>Fre.!J61884</f>
        <v>90.414705279673726</v>
      </c>
      <c r="Q61883" s="2"/>
      <c r="R61883" s="2"/>
      <c r="S61883" s="2"/>
      <c r="T61883" s="2"/>
      <c r="U61883" s="2"/>
      <c r="V61883" s="2"/>
      <c r="W61883" s="2"/>
      <c r="X61883" s="2"/>
      <c r="Y61883" s="2"/>
      <c r="Z61883" s="2"/>
      <c r="AA61883" s="2"/>
      <c r="AB61883" s="2"/>
      <c r="AC61883" s="2"/>
      <c r="AD61883" s="3"/>
    </row>
    <row r="61884" spans="1:30" s="9" customFormat="1" ht="22.5" customHeight="1" x14ac:dyDescent="0.3">
      <c r="A61884" s="25">
        <f>Fre.!H61885</f>
        <v>154.9334585682555</v>
      </c>
      <c r="B61884" s="2"/>
      <c r="C61884" s="2"/>
      <c r="D61884" s="2"/>
      <c r="E61884" s="2"/>
      <c r="F61884" s="2"/>
      <c r="G61884" s="2"/>
      <c r="H61884" s="2"/>
      <c r="I61884" s="2"/>
      <c r="J61884" s="2"/>
      <c r="K61884" s="2"/>
      <c r="L61884" s="2"/>
      <c r="M61884" s="2"/>
      <c r="N61884" s="2"/>
      <c r="P61884" s="25">
        <f>Fre.!J61885</f>
        <v>92.960075140953563</v>
      </c>
      <c r="Q61884" s="2"/>
      <c r="R61884" s="2"/>
      <c r="S61884" s="2"/>
      <c r="T61884" s="2"/>
      <c r="U61884" s="2"/>
      <c r="V61884" s="2"/>
      <c r="W61884" s="2"/>
      <c r="X61884" s="2"/>
      <c r="Y61884" s="2"/>
      <c r="Z61884" s="2"/>
      <c r="AA61884" s="2"/>
      <c r="AB61884" s="2"/>
      <c r="AC61884" s="2"/>
      <c r="AD61884" s="3"/>
    </row>
    <row r="61885" spans="1:30" s="9" customFormat="1" ht="22.5" customHeight="1" x14ac:dyDescent="0.3">
      <c r="A61885" s="26">
        <f>Fre.!H61886</f>
        <v>149.98764808688711</v>
      </c>
      <c r="B61885" s="2"/>
      <c r="C61885" s="2"/>
      <c r="D61885" s="2"/>
      <c r="E61885" s="2"/>
      <c r="F61885" s="2"/>
      <c r="G61885" s="2"/>
      <c r="H61885" s="2"/>
      <c r="I61885" s="2"/>
      <c r="J61885" s="2"/>
      <c r="K61885" s="2"/>
      <c r="L61885" s="2"/>
      <c r="M61885" s="2"/>
      <c r="N61885" s="2"/>
      <c r="P61885" s="26">
        <f>Fre.!J61886</f>
        <v>89.992588852132656</v>
      </c>
      <c r="Q61885" s="2"/>
      <c r="R61885" s="2"/>
      <c r="S61885" s="2"/>
      <c r="T61885" s="2"/>
      <c r="U61885" s="2"/>
      <c r="V61885" s="2"/>
      <c r="W61885" s="2"/>
      <c r="X61885" s="2"/>
      <c r="Y61885" s="2"/>
      <c r="Z61885" s="2"/>
      <c r="AA61885" s="2"/>
      <c r="AB61885" s="2"/>
      <c r="AC61885" s="2"/>
      <c r="AD61885" s="3"/>
    </row>
    <row r="61886" spans="1:30" s="9" customFormat="1" ht="22.5" customHeight="1" x14ac:dyDescent="0.3">
      <c r="A61886" s="25">
        <f>Fre.!H61887</f>
        <v>151.99594056826908</v>
      </c>
      <c r="B61886" s="2"/>
      <c r="C61886" s="2"/>
      <c r="D61886" s="2"/>
      <c r="E61886" s="2"/>
      <c r="F61886" s="2"/>
      <c r="G61886" s="2"/>
      <c r="H61886" s="2"/>
      <c r="I61886" s="2"/>
      <c r="J61886" s="2"/>
      <c r="K61886" s="2"/>
      <c r="L61886" s="2"/>
      <c r="M61886" s="2"/>
      <c r="N61886" s="2"/>
      <c r="P61886" s="25">
        <f>Fre.!J61887</f>
        <v>91.197564340962089</v>
      </c>
      <c r="Q61886" s="2"/>
      <c r="R61886" s="2"/>
      <c r="S61886" s="2"/>
      <c r="T61886" s="2"/>
      <c r="U61886" s="2"/>
      <c r="V61886" s="2"/>
      <c r="W61886" s="2"/>
      <c r="X61886" s="2"/>
      <c r="Y61886" s="2"/>
      <c r="Z61886" s="2"/>
      <c r="AA61886" s="2"/>
      <c r="AB61886" s="2"/>
      <c r="AC61886" s="2"/>
      <c r="AD61886" s="3"/>
    </row>
    <row r="61887" spans="1:30" s="9" customFormat="1" ht="22.5" customHeight="1" x14ac:dyDescent="0.3">
      <c r="A61887" s="26">
        <f>Fre.!H61888</f>
        <v>147.18467598694335</v>
      </c>
      <c r="B61887" s="2"/>
      <c r="C61887" s="2"/>
      <c r="D61887" s="2"/>
      <c r="E61887" s="2"/>
      <c r="F61887" s="2"/>
      <c r="G61887" s="2"/>
      <c r="H61887" s="2"/>
      <c r="I61887" s="2"/>
      <c r="J61887" s="2"/>
      <c r="K61887" s="2"/>
      <c r="L61887" s="2"/>
      <c r="M61887" s="2"/>
      <c r="N61887" s="2"/>
      <c r="P61887" s="26">
        <f>Fre.!J61888</f>
        <v>88.310805592166531</v>
      </c>
      <c r="Q61887" s="2"/>
      <c r="R61887" s="2"/>
      <c r="S61887" s="2"/>
      <c r="T61887" s="2"/>
      <c r="U61887" s="2"/>
      <c r="V61887" s="2"/>
      <c r="W61887" s="2"/>
      <c r="X61887" s="2"/>
      <c r="Y61887" s="2"/>
      <c r="Z61887" s="2"/>
      <c r="AA61887" s="2"/>
      <c r="AB61887" s="2"/>
      <c r="AC61887" s="2"/>
      <c r="AD61887" s="3"/>
    </row>
    <row r="61888" spans="1:30" s="9" customFormat="1" ht="22.5" customHeight="1" x14ac:dyDescent="0.3">
      <c r="A61888" s="25">
        <f>Fre.!H61889</f>
        <v>151.28809033548387</v>
      </c>
      <c r="B61888" s="2"/>
      <c r="C61888" s="2"/>
      <c r="D61888" s="2"/>
      <c r="E61888" s="2"/>
      <c r="F61888" s="2"/>
      <c r="G61888" s="2"/>
      <c r="H61888" s="2"/>
      <c r="I61888" s="2"/>
      <c r="J61888" s="2"/>
      <c r="K61888" s="2"/>
      <c r="L61888" s="2"/>
      <c r="M61888" s="2"/>
      <c r="N61888" s="2"/>
      <c r="P61888" s="25">
        <f>Fre.!J61889</f>
        <v>90.772854201290585</v>
      </c>
      <c r="Q61888" s="2"/>
      <c r="R61888" s="2"/>
      <c r="S61888" s="2"/>
      <c r="T61888" s="2"/>
      <c r="U61888" s="2"/>
      <c r="V61888" s="2"/>
      <c r="W61888" s="2"/>
      <c r="X61888" s="2"/>
      <c r="Y61888" s="2"/>
      <c r="Z61888" s="2"/>
      <c r="AA61888" s="2"/>
      <c r="AB61888" s="2"/>
      <c r="AC61888" s="2"/>
      <c r="AD61888" s="3"/>
    </row>
    <row r="61889" spans="1:30" s="9" customFormat="1" ht="22.5" customHeight="1" x14ac:dyDescent="0.3">
      <c r="A61889" s="26">
        <f>Fre.!H61890</f>
        <v>146.5027374522237</v>
      </c>
      <c r="B61889" s="2"/>
      <c r="C61889" s="2"/>
      <c r="D61889" s="2"/>
      <c r="E61889" s="2"/>
      <c r="F61889" s="2"/>
      <c r="G61889" s="2"/>
      <c r="H61889" s="2"/>
      <c r="I61889" s="2"/>
      <c r="J61889" s="2"/>
      <c r="K61889" s="2"/>
      <c r="L61889" s="2"/>
      <c r="M61889" s="2"/>
      <c r="N61889" s="2"/>
      <c r="P61889" s="26">
        <f>Fre.!J61890</f>
        <v>87.901642471334213</v>
      </c>
      <c r="Q61889" s="2"/>
      <c r="R61889" s="2"/>
      <c r="S61889" s="2"/>
      <c r="T61889" s="2"/>
      <c r="U61889" s="2"/>
      <c r="V61889" s="2"/>
      <c r="W61889" s="2"/>
      <c r="X61889" s="2"/>
      <c r="Y61889" s="2"/>
      <c r="Z61889" s="2"/>
      <c r="AA61889" s="2"/>
      <c r="AB61889" s="2"/>
      <c r="AC61889" s="2"/>
      <c r="AD61889" s="3"/>
    </row>
    <row r="61890" spans="1:30" s="9" customFormat="1" ht="22.5" customHeight="1" x14ac:dyDescent="0.3">
      <c r="A61890" s="25">
        <f>Fre.!H61891</f>
        <v>155.86433637605001</v>
      </c>
      <c r="B61890" s="2"/>
      <c r="C61890" s="2"/>
      <c r="D61890" s="2"/>
      <c r="E61890" s="2"/>
      <c r="F61890" s="2"/>
      <c r="G61890" s="2"/>
      <c r="H61890" s="2"/>
      <c r="I61890" s="2"/>
      <c r="J61890" s="2"/>
      <c r="K61890" s="2"/>
      <c r="L61890" s="2"/>
      <c r="M61890" s="2"/>
      <c r="N61890" s="2"/>
      <c r="P61890" s="25">
        <f>Fre.!J61891</f>
        <v>93.51860182563027</v>
      </c>
      <c r="Q61890" s="2"/>
      <c r="R61890" s="2"/>
      <c r="S61890" s="2"/>
      <c r="T61890" s="2"/>
      <c r="U61890" s="2"/>
      <c r="V61890" s="2"/>
      <c r="W61890" s="2"/>
      <c r="X61890" s="2"/>
      <c r="Y61890" s="2"/>
      <c r="Z61890" s="2"/>
      <c r="AA61890" s="2"/>
      <c r="AB61890" s="2"/>
      <c r="AC61890" s="2"/>
      <c r="AD61890" s="3"/>
    </row>
    <row r="61891" spans="1:30" s="9" customFormat="1" ht="22.5" customHeight="1" x14ac:dyDescent="0.3">
      <c r="A61891" s="26">
        <f>Fre.!H61892</f>
        <v>150.89130149351098</v>
      </c>
      <c r="B61891" s="2"/>
      <c r="C61891" s="2"/>
      <c r="D61891" s="2"/>
      <c r="E61891" s="2"/>
      <c r="F61891" s="2"/>
      <c r="G61891" s="2"/>
      <c r="H61891" s="2"/>
      <c r="I61891" s="2"/>
      <c r="J61891" s="2"/>
      <c r="K61891" s="2"/>
      <c r="L61891" s="2"/>
      <c r="M61891" s="2"/>
      <c r="N61891" s="2"/>
      <c r="P61891" s="26">
        <f>Fre.!J61892</f>
        <v>90.534780896107236</v>
      </c>
      <c r="Q61891" s="2"/>
      <c r="R61891" s="2"/>
      <c r="S61891" s="2"/>
      <c r="T61891" s="2"/>
      <c r="U61891" s="2"/>
      <c r="V61891" s="2"/>
      <c r="W61891" s="2"/>
      <c r="X61891" s="2"/>
      <c r="Y61891" s="2"/>
      <c r="Z61891" s="2"/>
      <c r="AA61891" s="2"/>
      <c r="AB61891" s="2"/>
      <c r="AC61891" s="2"/>
      <c r="AD61891" s="3"/>
    </row>
    <row r="61892" spans="1:30" s="9" customFormat="1" ht="22.5" customHeight="1" x14ac:dyDescent="0.3">
      <c r="A61892" s="25">
        <f>Fre.!H61893</f>
        <v>155.1355291563134</v>
      </c>
      <c r="B61892" s="2"/>
      <c r="C61892" s="2"/>
      <c r="D61892" s="2"/>
      <c r="E61892" s="2"/>
      <c r="F61892" s="2"/>
      <c r="G61892" s="2"/>
      <c r="H61892" s="2"/>
      <c r="I61892" s="2"/>
      <c r="J61892" s="2"/>
      <c r="K61892" s="2"/>
      <c r="L61892" s="2"/>
      <c r="M61892" s="2"/>
      <c r="N61892" s="2"/>
      <c r="P61892" s="25">
        <f>Fre.!J61893</f>
        <v>93.081317493788561</v>
      </c>
      <c r="Q61892" s="2"/>
      <c r="R61892" s="2"/>
      <c r="S61892" s="2"/>
      <c r="T61892" s="2"/>
      <c r="U61892" s="2"/>
      <c r="V61892" s="2"/>
      <c r="W61892" s="2"/>
      <c r="X61892" s="2"/>
      <c r="Y61892" s="2"/>
      <c r="Z61892" s="2"/>
      <c r="AA61892" s="2"/>
      <c r="AB61892" s="2"/>
      <c r="AC61892" s="2"/>
      <c r="AD61892" s="3"/>
    </row>
    <row r="61893" spans="1:30" s="9" customFormat="1" ht="22.5" customHeight="1" x14ac:dyDescent="0.3">
      <c r="A61893" s="26">
        <f>Fre.!H61894</f>
        <v>150.18911086289867</v>
      </c>
      <c r="B61893" s="2"/>
      <c r="C61893" s="2"/>
      <c r="D61893" s="2"/>
      <c r="E61893" s="2"/>
      <c r="F61893" s="2"/>
      <c r="G61893" s="2"/>
      <c r="H61893" s="2"/>
      <c r="I61893" s="2"/>
      <c r="J61893" s="2"/>
      <c r="K61893" s="2"/>
      <c r="L61893" s="2"/>
      <c r="M61893" s="2"/>
      <c r="N61893" s="2"/>
      <c r="P61893" s="26">
        <f>Fre.!J61894</f>
        <v>90.113466517739596</v>
      </c>
      <c r="Q61893" s="2"/>
      <c r="R61893" s="2"/>
      <c r="S61893" s="2"/>
      <c r="T61893" s="2"/>
      <c r="U61893" s="2"/>
      <c r="V61893" s="2"/>
      <c r="W61893" s="2"/>
      <c r="X61893" s="2"/>
      <c r="Y61893" s="2"/>
      <c r="Z61893" s="2"/>
      <c r="AA61893" s="2"/>
      <c r="AB61893" s="2"/>
      <c r="AC61893" s="2"/>
      <c r="AD61893" s="3"/>
    </row>
    <row r="61894" spans="1:30" s="9" customFormat="1" ht="22.5" customHeight="1" x14ac:dyDescent="0.3">
      <c r="A61894" s="25">
        <f>Fre.!H61895</f>
        <v>152.19418117873835</v>
      </c>
      <c r="B61894" s="2"/>
      <c r="C61894" s="2"/>
      <c r="D61894" s="2"/>
      <c r="E61894" s="2"/>
      <c r="F61894" s="2"/>
      <c r="G61894" s="2"/>
      <c r="H61894" s="2"/>
      <c r="I61894" s="2"/>
      <c r="J61894" s="2"/>
      <c r="K61894" s="2"/>
      <c r="L61894" s="2"/>
      <c r="M61894" s="2"/>
      <c r="N61894" s="2"/>
      <c r="P61894" s="25">
        <f>Fre.!J61895</f>
        <v>91.316508707243003</v>
      </c>
      <c r="Q61894" s="2"/>
      <c r="R61894" s="2"/>
      <c r="S61894" s="2"/>
      <c r="T61894" s="2"/>
      <c r="U61894" s="2"/>
      <c r="V61894" s="2"/>
      <c r="W61894" s="2"/>
      <c r="X61894" s="2"/>
      <c r="Y61894" s="2"/>
      <c r="Z61894" s="2"/>
      <c r="AA61894" s="2"/>
      <c r="AB61894" s="2"/>
      <c r="AC61894" s="2"/>
      <c r="AD61894" s="3"/>
    </row>
    <row r="61895" spans="1:30" s="9" customFormat="1" ht="22.5" customHeight="1" x14ac:dyDescent="0.3">
      <c r="A61895" s="26">
        <f>Fre.!H61896</f>
        <v>147.3825114873284</v>
      </c>
      <c r="B61895" s="2"/>
      <c r="C61895" s="2"/>
      <c r="D61895" s="2"/>
      <c r="E61895" s="2"/>
      <c r="F61895" s="2"/>
      <c r="G61895" s="2"/>
      <c r="H61895" s="2"/>
      <c r="I61895" s="2"/>
      <c r="J61895" s="2"/>
      <c r="K61895" s="2"/>
      <c r="L61895" s="2"/>
      <c r="M61895" s="2"/>
      <c r="N61895" s="2"/>
      <c r="P61895" s="26">
        <f>Fre.!J61896</f>
        <v>88.429506892397683</v>
      </c>
      <c r="Q61895" s="2"/>
      <c r="R61895" s="2"/>
      <c r="S61895" s="2"/>
      <c r="T61895" s="2"/>
      <c r="U61895" s="2"/>
      <c r="V61895" s="2"/>
      <c r="W61895" s="2"/>
      <c r="X61895" s="2"/>
      <c r="Y61895" s="2"/>
      <c r="Z61895" s="2"/>
      <c r="AA61895" s="2"/>
      <c r="AB61895" s="2"/>
      <c r="AC61895" s="2"/>
      <c r="AD61895" s="3"/>
    </row>
    <row r="61896" spans="1:30" s="9" customFormat="1" ht="22.5" customHeight="1" x14ac:dyDescent="0.3">
      <c r="A61896" s="25">
        <f>Fre.!H61897</f>
        <v>151.48773855519593</v>
      </c>
      <c r="B61896" s="2"/>
      <c r="C61896" s="2"/>
      <c r="D61896" s="2"/>
      <c r="E61896" s="2"/>
      <c r="F61896" s="2"/>
      <c r="G61896" s="2"/>
      <c r="H61896" s="2"/>
      <c r="I61896" s="2"/>
      <c r="J61896" s="2"/>
      <c r="K61896" s="2"/>
      <c r="L61896" s="2"/>
      <c r="M61896" s="2"/>
      <c r="N61896" s="2"/>
      <c r="P61896" s="25">
        <f>Fre.!J61897</f>
        <v>90.892643133117687</v>
      </c>
      <c r="Q61896" s="2"/>
      <c r="R61896" s="2"/>
      <c r="S61896" s="2"/>
      <c r="T61896" s="2"/>
      <c r="U61896" s="2"/>
      <c r="V61896" s="2"/>
      <c r="W61896" s="2"/>
      <c r="X61896" s="2"/>
      <c r="Y61896" s="2"/>
      <c r="Z61896" s="2"/>
      <c r="AA61896" s="2"/>
      <c r="AB61896" s="2"/>
      <c r="AC61896" s="2"/>
      <c r="AD61896" s="3"/>
    </row>
    <row r="61897" spans="1:30" s="9" customFormat="1" ht="22.5" customHeight="1" x14ac:dyDescent="0.3">
      <c r="A61897" s="26">
        <f>Fre.!H61898</f>
        <v>146.70186868099557</v>
      </c>
      <c r="B61897" s="2"/>
      <c r="C61897" s="2"/>
      <c r="D61897" s="2"/>
      <c r="E61897" s="2"/>
      <c r="F61897" s="2"/>
      <c r="G61897" s="2"/>
      <c r="H61897" s="2"/>
      <c r="I61897" s="2"/>
      <c r="J61897" s="2"/>
      <c r="K61897" s="2"/>
      <c r="L61897" s="2"/>
      <c r="M61897" s="2"/>
      <c r="N61897" s="2"/>
      <c r="P61897" s="26">
        <f>Fre.!J61898</f>
        <v>88.021121208597862</v>
      </c>
      <c r="Q61897" s="2"/>
      <c r="R61897" s="2"/>
      <c r="S61897" s="2"/>
      <c r="T61897" s="2"/>
      <c r="U61897" s="2"/>
      <c r="V61897" s="2"/>
      <c r="W61897" s="2"/>
      <c r="X61897" s="2"/>
      <c r="Y61897" s="2"/>
      <c r="Z61897" s="2"/>
      <c r="AA61897" s="2"/>
      <c r="AB61897" s="2"/>
      <c r="AC61897" s="2"/>
      <c r="AD61897" s="3"/>
    </row>
    <row r="61898" spans="1:30" s="9" customFormat="1" ht="22.5" customHeight="1" x14ac:dyDescent="0.3">
      <c r="A61898" s="25">
        <f>Fre.!H61899</f>
        <v>155.82341319548112</v>
      </c>
      <c r="B61898" s="2"/>
      <c r="C61898" s="2"/>
      <c r="D61898" s="2"/>
      <c r="E61898" s="2"/>
      <c r="F61898" s="2"/>
      <c r="G61898" s="2"/>
      <c r="H61898" s="2"/>
      <c r="I61898" s="2"/>
      <c r="J61898" s="2"/>
      <c r="K61898" s="2"/>
      <c r="L61898" s="2"/>
      <c r="M61898" s="2"/>
      <c r="N61898" s="2"/>
      <c r="P61898" s="25">
        <f>Fre.!J61899</f>
        <v>93.494047917288938</v>
      </c>
      <c r="Q61898" s="2"/>
      <c r="R61898" s="2"/>
      <c r="S61898" s="2"/>
      <c r="T61898" s="2"/>
      <c r="U61898" s="2"/>
      <c r="V61898" s="2"/>
      <c r="W61898" s="2"/>
      <c r="X61898" s="2"/>
      <c r="Y61898" s="2"/>
      <c r="Z61898" s="2"/>
      <c r="AA61898" s="2"/>
      <c r="AB61898" s="2"/>
      <c r="AC61898" s="2"/>
      <c r="AD61898" s="3"/>
    </row>
    <row r="61899" spans="1:30" s="9" customFormat="1" ht="22.5" customHeight="1" x14ac:dyDescent="0.3">
      <c r="A61899" s="26">
        <f>Fre.!H61900</f>
        <v>150.84953286420949</v>
      </c>
      <c r="B61899" s="2"/>
      <c r="C61899" s="2"/>
      <c r="D61899" s="2"/>
      <c r="E61899" s="2"/>
      <c r="F61899" s="2"/>
      <c r="G61899" s="2"/>
      <c r="H61899" s="2"/>
      <c r="I61899" s="2"/>
      <c r="J61899" s="2"/>
      <c r="K61899" s="2"/>
      <c r="L61899" s="2"/>
      <c r="M61899" s="2"/>
      <c r="N61899" s="2"/>
      <c r="P61899" s="26">
        <f>Fre.!J61900</f>
        <v>90.509719718525687</v>
      </c>
      <c r="Q61899" s="2"/>
      <c r="R61899" s="2"/>
      <c r="S61899" s="2"/>
      <c r="T61899" s="2"/>
      <c r="U61899" s="2"/>
      <c r="V61899" s="2"/>
      <c r="W61899" s="2"/>
      <c r="X61899" s="2"/>
      <c r="Y61899" s="2"/>
      <c r="Z61899" s="2"/>
      <c r="AA61899" s="2"/>
      <c r="AB61899" s="2"/>
      <c r="AC61899" s="2"/>
      <c r="AD61899" s="3"/>
    </row>
    <row r="61900" spans="1:30" s="9" customFormat="1" ht="22.5" customHeight="1" x14ac:dyDescent="0.3">
      <c r="A61900" s="25">
        <f>Fre.!H61901</f>
        <v>155.09476768674102</v>
      </c>
      <c r="B61900" s="2"/>
      <c r="C61900" s="2"/>
      <c r="D61900" s="2"/>
      <c r="E61900" s="2"/>
      <c r="F61900" s="2"/>
      <c r="G61900" s="2"/>
      <c r="H61900" s="2"/>
      <c r="I61900" s="2"/>
      <c r="J61900" s="2"/>
      <c r="K61900" s="2"/>
      <c r="L61900" s="2"/>
      <c r="M61900" s="2"/>
      <c r="N61900" s="2"/>
      <c r="P61900" s="25">
        <f>Fre.!J61901</f>
        <v>93.056860612045142</v>
      </c>
      <c r="Q61900" s="2"/>
      <c r="R61900" s="2"/>
      <c r="S61900" s="2"/>
      <c r="T61900" s="2"/>
      <c r="U61900" s="2"/>
      <c r="V61900" s="2"/>
      <c r="W61900" s="2"/>
      <c r="X61900" s="2"/>
      <c r="Y61900" s="2"/>
      <c r="Z61900" s="2"/>
      <c r="AA61900" s="2"/>
      <c r="AB61900" s="2"/>
      <c r="AC61900" s="2"/>
      <c r="AD61900" s="3"/>
    </row>
    <row r="61901" spans="1:30" s="9" customFormat="1" ht="22.5" customHeight="1" x14ac:dyDescent="0.3">
      <c r="A61901" s="26">
        <f>Fre.!H61902</f>
        <v>150.14750394459242</v>
      </c>
      <c r="B61901" s="2"/>
      <c r="C61901" s="2"/>
      <c r="D61901" s="2"/>
      <c r="E61901" s="2"/>
      <c r="F61901" s="2"/>
      <c r="G61901" s="2"/>
      <c r="H61901" s="2"/>
      <c r="I61901" s="2"/>
      <c r="J61901" s="2"/>
      <c r="K61901" s="2"/>
      <c r="L61901" s="2"/>
      <c r="M61901" s="2"/>
      <c r="N61901" s="2"/>
      <c r="P61901" s="26">
        <f>Fre.!J61902</f>
        <v>90.088502366755947</v>
      </c>
      <c r="Q61901" s="2"/>
      <c r="R61901" s="2"/>
      <c r="S61901" s="2"/>
      <c r="T61901" s="2"/>
      <c r="U61901" s="2"/>
      <c r="V61901" s="2"/>
      <c r="W61901" s="2"/>
      <c r="X61901" s="2"/>
      <c r="Y61901" s="2"/>
      <c r="Z61901" s="2"/>
      <c r="AA61901" s="2"/>
      <c r="AB61901" s="2"/>
      <c r="AC61901" s="2"/>
      <c r="AD61901" s="3"/>
    </row>
    <row r="61902" spans="1:30" s="9" customFormat="1" ht="22.5" customHeight="1" x14ac:dyDescent="0.3">
      <c r="A61902" s="25">
        <f>Fre.!H61903</f>
        <v>152.15345063547966</v>
      </c>
      <c r="B61902" s="2"/>
      <c r="C61902" s="2"/>
      <c r="D61902" s="2"/>
      <c r="E61902" s="2"/>
      <c r="F61902" s="2"/>
      <c r="G61902" s="2"/>
      <c r="H61902" s="2"/>
      <c r="I61902" s="2"/>
      <c r="J61902" s="2"/>
      <c r="K61902" s="2"/>
      <c r="L61902" s="2"/>
      <c r="M61902" s="2"/>
      <c r="N61902" s="2"/>
      <c r="P61902" s="25">
        <f>Fre.!J61903</f>
        <v>91.292070381288326</v>
      </c>
      <c r="Q61902" s="2"/>
      <c r="R61902" s="2"/>
      <c r="S61902" s="2"/>
      <c r="T61902" s="2"/>
      <c r="U61902" s="2"/>
      <c r="V61902" s="2"/>
      <c r="W61902" s="2"/>
      <c r="X61902" s="2"/>
      <c r="Y61902" s="2"/>
      <c r="Z61902" s="2"/>
      <c r="AA61902" s="2"/>
      <c r="AB61902" s="2"/>
      <c r="AC61902" s="2"/>
      <c r="AD61902" s="3"/>
    </row>
    <row r="61903" spans="1:30" s="9" customFormat="1" ht="22.5" customHeight="1" x14ac:dyDescent="0.3">
      <c r="A61903" s="26">
        <f>Fre.!H61904</f>
        <v>147.34093549533711</v>
      </c>
      <c r="B61903" s="2"/>
      <c r="C61903" s="2"/>
      <c r="D61903" s="2"/>
      <c r="E61903" s="2"/>
      <c r="F61903" s="2"/>
      <c r="G61903" s="2"/>
      <c r="H61903" s="2"/>
      <c r="I61903" s="2"/>
      <c r="J61903" s="2"/>
      <c r="K61903" s="2"/>
      <c r="L61903" s="2"/>
      <c r="M61903" s="2"/>
      <c r="N61903" s="2"/>
      <c r="P61903" s="26">
        <f>Fre.!J61904</f>
        <v>88.404561297202662</v>
      </c>
      <c r="Q61903" s="2"/>
      <c r="R61903" s="2"/>
      <c r="S61903" s="2"/>
      <c r="T61903" s="2"/>
      <c r="U61903" s="2"/>
      <c r="V61903" s="2"/>
      <c r="W61903" s="2"/>
      <c r="X61903" s="2"/>
      <c r="Y61903" s="2"/>
      <c r="Z61903" s="2"/>
      <c r="AA61903" s="2"/>
      <c r="AB61903" s="2"/>
      <c r="AC61903" s="2"/>
      <c r="AD61903" s="3"/>
    </row>
    <row r="61904" spans="1:30" s="9" customFormat="1" ht="22.5" customHeight="1" x14ac:dyDescent="0.3">
      <c r="A61904" s="25">
        <f>Fre.!H61905</f>
        <v>151.44716476057781</v>
      </c>
      <c r="B61904" s="2"/>
      <c r="C61904" s="2"/>
      <c r="D61904" s="2"/>
      <c r="E61904" s="2"/>
      <c r="F61904" s="2"/>
      <c r="G61904" s="2"/>
      <c r="H61904" s="2"/>
      <c r="I61904" s="2"/>
      <c r="J61904" s="2"/>
      <c r="K61904" s="2"/>
      <c r="L61904" s="2"/>
      <c r="M61904" s="2"/>
      <c r="N61904" s="2"/>
      <c r="P61904" s="25">
        <f>Fre.!J61905</f>
        <v>90.868298856347195</v>
      </c>
      <c r="Q61904" s="2"/>
      <c r="R61904" s="2"/>
      <c r="S61904" s="2"/>
      <c r="T61904" s="2"/>
      <c r="U61904" s="2"/>
      <c r="V61904" s="2"/>
      <c r="W61904" s="2"/>
      <c r="X61904" s="2"/>
      <c r="Y61904" s="2"/>
      <c r="Z61904" s="2"/>
      <c r="AA61904" s="2"/>
      <c r="AB61904" s="2"/>
      <c r="AC61904" s="2"/>
      <c r="AD61904" s="3"/>
    </row>
    <row r="61905" spans="1:30" s="9" customFormat="1" ht="22.5" customHeight="1" x14ac:dyDescent="0.3">
      <c r="A61905" s="26">
        <f>Fre.!H61906</f>
        <v>146.66044943764484</v>
      </c>
      <c r="B61905" s="2"/>
      <c r="C61905" s="2"/>
      <c r="D61905" s="2"/>
      <c r="E61905" s="2"/>
      <c r="F61905" s="2"/>
      <c r="G61905" s="2"/>
      <c r="H61905" s="2"/>
      <c r="I61905" s="2"/>
      <c r="J61905" s="2"/>
      <c r="K61905" s="2"/>
      <c r="L61905" s="2"/>
      <c r="M61905" s="2"/>
      <c r="N61905" s="2"/>
      <c r="P61905" s="26">
        <f>Fre.!J61906</f>
        <v>87.996269662587167</v>
      </c>
      <c r="Q61905" s="2"/>
      <c r="R61905" s="2"/>
      <c r="S61905" s="2"/>
      <c r="T61905" s="2"/>
      <c r="U61905" s="2"/>
      <c r="V61905" s="2"/>
      <c r="W61905" s="2"/>
      <c r="X61905" s="2"/>
      <c r="Y61905" s="2"/>
      <c r="Z61905" s="2"/>
      <c r="AA61905" s="2"/>
      <c r="AB61905" s="2"/>
      <c r="AC61905" s="2"/>
      <c r="AD61905" s="3"/>
    </row>
    <row r="61906" spans="1:30" s="9" customFormat="1" ht="22.5" customHeight="1" x14ac:dyDescent="0.3">
      <c r="A61906" s="25">
        <f>Fre.!H61907</f>
        <v>155.46908741188849</v>
      </c>
      <c r="B61906" s="2"/>
      <c r="C61906" s="2"/>
      <c r="D61906" s="2"/>
      <c r="E61906" s="2"/>
      <c r="F61906" s="2"/>
      <c r="G61906" s="2"/>
      <c r="H61906" s="2"/>
      <c r="I61906" s="2"/>
      <c r="J61906" s="2"/>
      <c r="K61906" s="2"/>
      <c r="L61906" s="2"/>
      <c r="M61906" s="2"/>
      <c r="N61906" s="2"/>
      <c r="P61906" s="25">
        <f>Fre.!J61907</f>
        <v>93.281452447133617</v>
      </c>
      <c r="Q61906" s="2"/>
      <c r="R61906" s="2"/>
      <c r="S61906" s="2"/>
      <c r="T61906" s="2"/>
      <c r="U61906" s="2"/>
      <c r="V61906" s="2"/>
      <c r="W61906" s="2"/>
      <c r="X61906" s="2"/>
      <c r="Y61906" s="2"/>
      <c r="Z61906" s="2"/>
      <c r="AA61906" s="2"/>
      <c r="AB61906" s="2"/>
      <c r="AC61906" s="2"/>
      <c r="AD61906" s="3"/>
    </row>
    <row r="61907" spans="1:30" s="9" customFormat="1" ht="22.5" customHeight="1" x14ac:dyDescent="0.3">
      <c r="A61907" s="26">
        <f>Fre.!H61908</f>
        <v>150.50211186593285</v>
      </c>
      <c r="B61907" s="2"/>
      <c r="C61907" s="2"/>
      <c r="D61907" s="2"/>
      <c r="E61907" s="2"/>
      <c r="F61907" s="2"/>
      <c r="G61907" s="2"/>
      <c r="H61907" s="2"/>
      <c r="I61907" s="2"/>
      <c r="J61907" s="2"/>
      <c r="K61907" s="2"/>
      <c r="L61907" s="2"/>
      <c r="M61907" s="2"/>
      <c r="N61907" s="2"/>
      <c r="P61907" s="26">
        <f>Fre.!J61908</f>
        <v>90.301267119560094</v>
      </c>
      <c r="Q61907" s="2"/>
      <c r="R61907" s="2"/>
      <c r="S61907" s="2"/>
      <c r="T61907" s="2"/>
      <c r="U61907" s="2"/>
      <c r="V61907" s="2"/>
      <c r="W61907" s="2"/>
      <c r="X61907" s="2"/>
      <c r="Y61907" s="2"/>
      <c r="Z61907" s="2"/>
      <c r="AA61907" s="2"/>
      <c r="AB61907" s="2"/>
      <c r="AC61907" s="2"/>
      <c r="AD61907" s="3"/>
    </row>
    <row r="61908" spans="1:30" s="9" customFormat="1" ht="22.5" customHeight="1" x14ac:dyDescent="0.3">
      <c r="A61908" s="25">
        <f>Fre.!H61909</f>
        <v>154.73986088205018</v>
      </c>
      <c r="B61908" s="2"/>
      <c r="C61908" s="2"/>
      <c r="D61908" s="2"/>
      <c r="E61908" s="2"/>
      <c r="F61908" s="2"/>
      <c r="G61908" s="2"/>
      <c r="H61908" s="2"/>
      <c r="I61908" s="2"/>
      <c r="J61908" s="2"/>
      <c r="K61908" s="2"/>
      <c r="L61908" s="2"/>
      <c r="M61908" s="2"/>
      <c r="N61908" s="2"/>
      <c r="P61908" s="25">
        <f>Fre.!J61909</f>
        <v>92.843916529230498</v>
      </c>
      <c r="Q61908" s="2"/>
      <c r="R61908" s="2"/>
      <c r="S61908" s="2"/>
      <c r="T61908" s="2"/>
      <c r="U61908" s="2"/>
      <c r="V61908" s="2"/>
      <c r="W61908" s="2"/>
      <c r="X61908" s="2"/>
      <c r="Y61908" s="2"/>
      <c r="Z61908" s="2"/>
      <c r="AA61908" s="2"/>
      <c r="AB61908" s="2"/>
      <c r="AC61908" s="2"/>
      <c r="AD61908" s="3"/>
    </row>
    <row r="61909" spans="1:30" s="9" customFormat="1" ht="22.5" customHeight="1" x14ac:dyDescent="0.3">
      <c r="A61909" s="26">
        <f>Fre.!H61910</f>
        <v>149.79956008443494</v>
      </c>
      <c r="B61909" s="2"/>
      <c r="C61909" s="2"/>
      <c r="D61909" s="2"/>
      <c r="E61909" s="2"/>
      <c r="F61909" s="2"/>
      <c r="G61909" s="2"/>
      <c r="H61909" s="2"/>
      <c r="I61909" s="2"/>
      <c r="J61909" s="2"/>
      <c r="K61909" s="2"/>
      <c r="L61909" s="2"/>
      <c r="M61909" s="2"/>
      <c r="N61909" s="2"/>
      <c r="P61909" s="26">
        <f>Fre.!J61910</f>
        <v>89.879736050661208</v>
      </c>
      <c r="Q61909" s="2"/>
      <c r="R61909" s="2"/>
      <c r="S61909" s="2"/>
      <c r="T61909" s="2"/>
      <c r="U61909" s="2"/>
      <c r="V61909" s="2"/>
      <c r="W61909" s="2"/>
      <c r="X61909" s="2"/>
      <c r="Y61909" s="2"/>
      <c r="Z61909" s="2"/>
      <c r="AA61909" s="2"/>
      <c r="AB61909" s="2"/>
      <c r="AC61909" s="2"/>
      <c r="AD61909" s="3"/>
    </row>
    <row r="61910" spans="1:30" s="9" customFormat="1" ht="22.5" customHeight="1" x14ac:dyDescent="0.3">
      <c r="A61910" s="25">
        <f>Fre.!H61911</f>
        <v>151.80607855215524</v>
      </c>
      <c r="B61910" s="2"/>
      <c r="C61910" s="2"/>
      <c r="D61910" s="2"/>
      <c r="E61910" s="2"/>
      <c r="F61910" s="2"/>
      <c r="G61910" s="2"/>
      <c r="H61910" s="2"/>
      <c r="I61910" s="2"/>
      <c r="J61910" s="2"/>
      <c r="K61910" s="2"/>
      <c r="L61910" s="2"/>
      <c r="M61910" s="2"/>
      <c r="N61910" s="2"/>
      <c r="P61910" s="25">
        <f>Fre.!J61911</f>
        <v>91.083647131293276</v>
      </c>
      <c r="Q61910" s="2"/>
      <c r="R61910" s="2"/>
      <c r="S61910" s="2"/>
      <c r="T61910" s="2"/>
      <c r="U61910" s="2"/>
      <c r="V61910" s="2"/>
      <c r="W61910" s="2"/>
      <c r="X61910" s="2"/>
      <c r="Y61910" s="2"/>
      <c r="Z61910" s="2"/>
      <c r="AA61910" s="2"/>
      <c r="AB61910" s="2"/>
      <c r="AC61910" s="2"/>
      <c r="AD61910" s="3"/>
    </row>
    <row r="61911" spans="1:30" s="9" customFormat="1" ht="22.5" customHeight="1" x14ac:dyDescent="0.3">
      <c r="A61911" s="26">
        <f>Fre.!H61912</f>
        <v>147.00020256760112</v>
      </c>
      <c r="B61911" s="2"/>
      <c r="C61911" s="2"/>
      <c r="D61911" s="2"/>
      <c r="E61911" s="2"/>
      <c r="F61911" s="2"/>
      <c r="G61911" s="2"/>
      <c r="H61911" s="2"/>
      <c r="I61911" s="2"/>
      <c r="J61911" s="2"/>
      <c r="K61911" s="2"/>
      <c r="L61911" s="2"/>
      <c r="M61911" s="2"/>
      <c r="N61911" s="2"/>
      <c r="P61911" s="26">
        <f>Fre.!J61912</f>
        <v>88.200121540561057</v>
      </c>
      <c r="Q61911" s="2"/>
      <c r="R61911" s="2"/>
      <c r="S61911" s="2"/>
      <c r="T61911" s="2"/>
      <c r="U61911" s="2"/>
      <c r="V61911" s="2"/>
      <c r="W61911" s="2"/>
      <c r="X61911" s="2"/>
      <c r="Y61911" s="2"/>
      <c r="Z61911" s="2"/>
      <c r="AA61911" s="2"/>
      <c r="AB61911" s="2"/>
      <c r="AC61911" s="2"/>
      <c r="AD61911" s="3"/>
    </row>
    <row r="61912" spans="1:30" s="9" customFormat="1" ht="22.5" customHeight="1" x14ac:dyDescent="0.3">
      <c r="A61912" s="25">
        <f>Fre.!H61913</f>
        <v>151.09922948570076</v>
      </c>
      <c r="B61912" s="2"/>
      <c r="C61912" s="2"/>
      <c r="D61912" s="2"/>
      <c r="E61912" s="2"/>
      <c r="F61912" s="2"/>
      <c r="G61912" s="2"/>
      <c r="H61912" s="2"/>
      <c r="I61912" s="2"/>
      <c r="J61912" s="2"/>
      <c r="K61912" s="2"/>
      <c r="L61912" s="2"/>
      <c r="M61912" s="2"/>
      <c r="N61912" s="2"/>
      <c r="P61912" s="25">
        <f>Fre.!J61913</f>
        <v>90.659537691420596</v>
      </c>
      <c r="Q61912" s="2"/>
      <c r="R61912" s="2"/>
      <c r="S61912" s="2"/>
      <c r="T61912" s="2"/>
      <c r="U61912" s="2"/>
      <c r="V61912" s="2"/>
      <c r="W61912" s="2"/>
      <c r="X61912" s="2"/>
      <c r="Y61912" s="2"/>
      <c r="Z61912" s="2"/>
      <c r="AA61912" s="2"/>
      <c r="AB61912" s="2"/>
      <c r="AC61912" s="2"/>
      <c r="AD61912" s="3"/>
    </row>
    <row r="61913" spans="1:30" s="9" customFormat="1" ht="22.5" customHeight="1" x14ac:dyDescent="0.3">
      <c r="A61913" s="26">
        <f>Fre.!H61914</f>
        <v>146.31920969286585</v>
      </c>
      <c r="B61913" s="2"/>
      <c r="C61913" s="2"/>
      <c r="D61913" s="2"/>
      <c r="E61913" s="2"/>
      <c r="F61913" s="2"/>
      <c r="G61913" s="2"/>
      <c r="H61913" s="2"/>
      <c r="I61913" s="2"/>
      <c r="J61913" s="2"/>
      <c r="K61913" s="2"/>
      <c r="L61913" s="2"/>
      <c r="M61913" s="2"/>
      <c r="N61913" s="2"/>
      <c r="P61913" s="26">
        <f>Fre.!J61914</f>
        <v>87.791525815719922</v>
      </c>
      <c r="Q61913" s="2"/>
      <c r="R61913" s="2"/>
      <c r="S61913" s="2"/>
      <c r="T61913" s="2"/>
      <c r="U61913" s="2"/>
      <c r="V61913" s="2"/>
      <c r="W61913" s="2"/>
      <c r="X61913" s="2"/>
      <c r="Y61913" s="2"/>
      <c r="Z61913" s="2"/>
      <c r="AA61913" s="2"/>
      <c r="AB61913" s="2"/>
      <c r="AC61913" s="2"/>
      <c r="AD61913" s="3"/>
    </row>
    <row r="61914" spans="1:30" s="9" customFormat="1" ht="22.5" customHeight="1" x14ac:dyDescent="0.3">
      <c r="A61914" s="25">
        <f>Fre.!H61915</f>
        <v>155.43507204982055</v>
      </c>
      <c r="B61914" s="2"/>
      <c r="C61914" s="2"/>
      <c r="D61914" s="2"/>
      <c r="E61914" s="2"/>
      <c r="F61914" s="2"/>
      <c r="G61914" s="2"/>
      <c r="H61914" s="2"/>
      <c r="I61914" s="2"/>
      <c r="J61914" s="2"/>
      <c r="K61914" s="2"/>
      <c r="L61914" s="2"/>
      <c r="M61914" s="2"/>
      <c r="N61914" s="2"/>
      <c r="P61914" s="25">
        <f>Fre.!J61915</f>
        <v>93.261043229892323</v>
      </c>
      <c r="Q61914" s="2"/>
      <c r="R61914" s="2"/>
      <c r="S61914" s="2"/>
      <c r="T61914" s="2"/>
      <c r="U61914" s="2"/>
      <c r="V61914" s="2"/>
      <c r="W61914" s="2"/>
      <c r="X61914" s="2"/>
      <c r="Y61914" s="2"/>
      <c r="Z61914" s="2"/>
      <c r="AA61914" s="2"/>
      <c r="AB61914" s="2"/>
      <c r="AC61914" s="2"/>
      <c r="AD61914" s="3"/>
    </row>
    <row r="61915" spans="1:30" s="9" customFormat="1" ht="22.5" customHeight="1" x14ac:dyDescent="0.3">
      <c r="A61915" s="26">
        <f>Fre.!H61916</f>
        <v>150.46732361067134</v>
      </c>
      <c r="B61915" s="2"/>
      <c r="C61915" s="2"/>
      <c r="D61915" s="2"/>
      <c r="E61915" s="2"/>
      <c r="F61915" s="2"/>
      <c r="G61915" s="2"/>
      <c r="H61915" s="2"/>
      <c r="I61915" s="2"/>
      <c r="J61915" s="2"/>
      <c r="K61915" s="2"/>
      <c r="L61915" s="2"/>
      <c r="M61915" s="2"/>
      <c r="N61915" s="2"/>
      <c r="P61915" s="26">
        <f>Fre.!J61916</f>
        <v>90.280394166403454</v>
      </c>
      <c r="Q61915" s="2"/>
      <c r="R61915" s="2"/>
      <c r="S61915" s="2"/>
      <c r="T61915" s="2"/>
      <c r="U61915" s="2"/>
      <c r="V61915" s="2"/>
      <c r="W61915" s="2"/>
      <c r="X61915" s="2"/>
      <c r="Y61915" s="2"/>
      <c r="Z61915" s="2"/>
      <c r="AA61915" s="2"/>
      <c r="AB61915" s="2"/>
      <c r="AC61915" s="2"/>
      <c r="AD61915" s="3"/>
    </row>
    <row r="61916" spans="1:30" s="9" customFormat="1" ht="22.5" customHeight="1" x14ac:dyDescent="0.3">
      <c r="A61916" s="25">
        <f>Fre.!H61917</f>
        <v>154.70595054877307</v>
      </c>
      <c r="B61916" s="2"/>
      <c r="C61916" s="2"/>
      <c r="D61916" s="2"/>
      <c r="E61916" s="2"/>
      <c r="F61916" s="2"/>
      <c r="G61916" s="2"/>
      <c r="H61916" s="2"/>
      <c r="I61916" s="2"/>
      <c r="J61916" s="2"/>
      <c r="K61916" s="2"/>
      <c r="L61916" s="2"/>
      <c r="M61916" s="2"/>
      <c r="N61916" s="2"/>
      <c r="P61916" s="25">
        <f>Fre.!J61917</f>
        <v>92.823570329264228</v>
      </c>
      <c r="Q61916" s="2"/>
      <c r="R61916" s="2"/>
      <c r="S61916" s="2"/>
      <c r="T61916" s="2"/>
      <c r="U61916" s="2"/>
      <c r="V61916" s="2"/>
      <c r="W61916" s="2"/>
      <c r="X61916" s="2"/>
      <c r="Y61916" s="2"/>
      <c r="Z61916" s="2"/>
      <c r="AA61916" s="2"/>
      <c r="AB61916" s="2"/>
      <c r="AC61916" s="2"/>
      <c r="AD61916" s="3"/>
    </row>
    <row r="61917" spans="1:30" s="9" customFormat="1" ht="22.5" customHeight="1" x14ac:dyDescent="0.3">
      <c r="A61917" s="26">
        <f>Fre.!H61918</f>
        <v>149.76487685796553</v>
      </c>
      <c r="B61917" s="2"/>
      <c r="C61917" s="2"/>
      <c r="D61917" s="2"/>
      <c r="E61917" s="2"/>
      <c r="F61917" s="2"/>
      <c r="G61917" s="2"/>
      <c r="H61917" s="2"/>
      <c r="I61917" s="2"/>
      <c r="J61917" s="2"/>
      <c r="K61917" s="2"/>
      <c r="L61917" s="2"/>
      <c r="M61917" s="2"/>
      <c r="N61917" s="2"/>
      <c r="P61917" s="26">
        <f>Fre.!J61918</f>
        <v>89.85892611477972</v>
      </c>
      <c r="Q61917" s="2"/>
      <c r="R61917" s="2"/>
      <c r="S61917" s="2"/>
      <c r="T61917" s="2"/>
      <c r="U61917" s="2"/>
      <c r="V61917" s="2"/>
      <c r="W61917" s="2"/>
      <c r="X61917" s="2"/>
      <c r="Y61917" s="2"/>
      <c r="Z61917" s="2"/>
      <c r="AA61917" s="2"/>
      <c r="AB61917" s="2"/>
      <c r="AC61917" s="2"/>
      <c r="AD61917" s="3"/>
    </row>
    <row r="61918" spans="1:30" s="9" customFormat="1" ht="22.5" customHeight="1" x14ac:dyDescent="0.3">
      <c r="A61918" s="25">
        <f>Fre.!H61919</f>
        <v>151.7721883050406</v>
      </c>
      <c r="B61918" s="2"/>
      <c r="C61918" s="2"/>
      <c r="D61918" s="2"/>
      <c r="E61918" s="2"/>
      <c r="F61918" s="2"/>
      <c r="G61918" s="2"/>
      <c r="H61918" s="2"/>
      <c r="I61918" s="2"/>
      <c r="J61918" s="2"/>
      <c r="K61918" s="2"/>
      <c r="L61918" s="2"/>
      <c r="M61918" s="2"/>
      <c r="N61918" s="2"/>
      <c r="P61918" s="25">
        <f>Fre.!J61919</f>
        <v>91.063312983024758</v>
      </c>
      <c r="Q61918" s="2"/>
      <c r="R61918" s="2"/>
      <c r="S61918" s="2"/>
      <c r="T61918" s="2"/>
      <c r="U61918" s="2"/>
      <c r="V61918" s="2"/>
      <c r="W61918" s="2"/>
      <c r="X61918" s="2"/>
      <c r="Y61918" s="2"/>
      <c r="Z61918" s="2"/>
      <c r="AA61918" s="2"/>
      <c r="AB61918" s="2"/>
      <c r="AC61918" s="2"/>
      <c r="AD61918" s="3"/>
    </row>
    <row r="61919" spans="1:30" s="9" customFormat="1" ht="22.5" customHeight="1" x14ac:dyDescent="0.3">
      <c r="A61919" s="26">
        <f>Fre.!H61920</f>
        <v>146.96553942729551</v>
      </c>
      <c r="B61919" s="2"/>
      <c r="C61919" s="2"/>
      <c r="D61919" s="2"/>
      <c r="E61919" s="2"/>
      <c r="F61919" s="2"/>
      <c r="G61919" s="2"/>
      <c r="H61919" s="2"/>
      <c r="I61919" s="2"/>
      <c r="J61919" s="2"/>
      <c r="K61919" s="2"/>
      <c r="L61919" s="2"/>
      <c r="M61919" s="2"/>
      <c r="N61919" s="2"/>
      <c r="P61919" s="26">
        <f>Fre.!J61920</f>
        <v>88.179323656377321</v>
      </c>
      <c r="Q61919" s="2"/>
      <c r="R61919" s="2"/>
      <c r="S61919" s="2"/>
      <c r="T61919" s="2"/>
      <c r="U61919" s="2"/>
      <c r="V61919" s="2"/>
      <c r="W61919" s="2"/>
      <c r="X61919" s="2"/>
      <c r="Y61919" s="2"/>
      <c r="Z61919" s="2"/>
      <c r="AA61919" s="2"/>
      <c r="AB61919" s="2"/>
      <c r="AC61919" s="2"/>
      <c r="AD61919" s="3"/>
    </row>
    <row r="61920" spans="1:30" s="9" customFormat="1" ht="22.5" customHeight="1" x14ac:dyDescent="0.3">
      <c r="A61920" s="25">
        <f>Fre.!H61921</f>
        <v>151.06544104440431</v>
      </c>
      <c r="B61920" s="2"/>
      <c r="C61920" s="2"/>
      <c r="D61920" s="2"/>
      <c r="E61920" s="2"/>
      <c r="F61920" s="2"/>
      <c r="G61920" s="2"/>
      <c r="H61920" s="2"/>
      <c r="I61920" s="2"/>
      <c r="J61920" s="2"/>
      <c r="K61920" s="2"/>
      <c r="L61920" s="2"/>
      <c r="M61920" s="2"/>
      <c r="N61920" s="2"/>
      <c r="P61920" s="25">
        <f>Fre.!J61921</f>
        <v>90.639264626642841</v>
      </c>
      <c r="Q61920" s="2"/>
      <c r="R61920" s="2"/>
      <c r="S61920" s="2"/>
      <c r="T61920" s="2"/>
      <c r="U61920" s="2"/>
      <c r="V61920" s="2"/>
      <c r="W61920" s="2"/>
      <c r="X61920" s="2"/>
      <c r="Y61920" s="2"/>
      <c r="Z61920" s="2"/>
      <c r="AA61920" s="2"/>
      <c r="AB61920" s="2"/>
      <c r="AC61920" s="2"/>
      <c r="AD61920" s="3"/>
    </row>
    <row r="61921" spans="1:30" s="9" customFormat="1" ht="22.5" customHeight="1" x14ac:dyDescent="0.3">
      <c r="A61921" s="26">
        <f>Fre.!H61922</f>
        <v>146.28464835837715</v>
      </c>
      <c r="B61921" s="2"/>
      <c r="C61921" s="2"/>
      <c r="D61921" s="2"/>
      <c r="E61921" s="2"/>
      <c r="F61921" s="2"/>
      <c r="G61921" s="2"/>
      <c r="H61921" s="2"/>
      <c r="I61921" s="2"/>
      <c r="J61921" s="2"/>
      <c r="K61921" s="2"/>
      <c r="L61921" s="2"/>
      <c r="M61921" s="2"/>
      <c r="N61921" s="2"/>
      <c r="P61921" s="26">
        <f>Fre.!J61922</f>
        <v>87.770789015026949</v>
      </c>
      <c r="Q61921" s="2"/>
      <c r="R61921" s="2"/>
      <c r="S61921" s="2"/>
      <c r="T61921" s="2"/>
      <c r="U61921" s="2"/>
      <c r="V61921" s="2"/>
      <c r="W61921" s="2"/>
      <c r="X61921" s="2"/>
      <c r="Y61921" s="2"/>
      <c r="Z61921" s="2"/>
      <c r="AA61921" s="2"/>
      <c r="AB61921" s="2"/>
      <c r="AC61921" s="2"/>
      <c r="AD61921" s="3"/>
    </row>
    <row r="61922" spans="1:30" s="9" customFormat="1" ht="22.5" customHeight="1" x14ac:dyDescent="0.3">
      <c r="A61922" s="25">
        <f>Fre.!H61923</f>
        <v>155.57025561779955</v>
      </c>
      <c r="B61922" s="2"/>
      <c r="C61922" s="2"/>
      <c r="D61922" s="2"/>
      <c r="E61922" s="2"/>
      <c r="F61922" s="2"/>
      <c r="G61922" s="2"/>
      <c r="H61922" s="2"/>
      <c r="I61922" s="2"/>
      <c r="J61922" s="2"/>
      <c r="K61922" s="2"/>
      <c r="L61922" s="2"/>
      <c r="M61922" s="2"/>
      <c r="N61922" s="2"/>
      <c r="P61922" s="25">
        <f>Fre.!J61923</f>
        <v>93.342153370679867</v>
      </c>
      <c r="Q61922" s="2"/>
      <c r="R61922" s="2"/>
      <c r="S61922" s="2"/>
      <c r="T61922" s="2"/>
      <c r="U61922" s="2"/>
      <c r="V61922" s="2"/>
      <c r="W61922" s="2"/>
      <c r="X61922" s="2"/>
      <c r="Y61922" s="2"/>
      <c r="Z61922" s="2"/>
      <c r="AA61922" s="2"/>
      <c r="AB61922" s="2"/>
      <c r="AC61922" s="2"/>
      <c r="AD61922" s="3"/>
    </row>
    <row r="61923" spans="1:30" s="9" customFormat="1" ht="22.5" customHeight="1" x14ac:dyDescent="0.3">
      <c r="A61923" s="26">
        <f>Fre.!H61924</f>
        <v>150.60684364787349</v>
      </c>
      <c r="B61923" s="2"/>
      <c r="C61923" s="2"/>
      <c r="D61923" s="2"/>
      <c r="E61923" s="2"/>
      <c r="F61923" s="2"/>
      <c r="G61923" s="2"/>
      <c r="H61923" s="2"/>
      <c r="I61923" s="2"/>
      <c r="J61923" s="2"/>
      <c r="K61923" s="2"/>
      <c r="L61923" s="2"/>
      <c r="M61923" s="2"/>
      <c r="N61923" s="2"/>
      <c r="P61923" s="26">
        <f>Fre.!J61924</f>
        <v>90.364106188724875</v>
      </c>
      <c r="Q61923" s="2"/>
      <c r="R61923" s="2"/>
      <c r="S61923" s="2"/>
      <c r="T61923" s="2"/>
      <c r="U61923" s="2"/>
      <c r="V61923" s="2"/>
      <c r="W61923" s="2"/>
      <c r="X61923" s="2"/>
      <c r="Y61923" s="2"/>
      <c r="Z61923" s="2"/>
      <c r="AA61923" s="2"/>
      <c r="AB61923" s="2"/>
      <c r="AC61923" s="2"/>
      <c r="AD61923" s="3"/>
    </row>
    <row r="61924" spans="1:30" s="9" customFormat="1" ht="22.5" customHeight="1" x14ac:dyDescent="0.3">
      <c r="A61924" s="25">
        <f>Fre.!H61925</f>
        <v>154.84280651849571</v>
      </c>
      <c r="B61924" s="2"/>
      <c r="C61924" s="2"/>
      <c r="D61924" s="2"/>
      <c r="E61924" s="2"/>
      <c r="F61924" s="2"/>
      <c r="G61924" s="2"/>
      <c r="H61924" s="2"/>
      <c r="I61924" s="2"/>
      <c r="J61924" s="2"/>
      <c r="K61924" s="2"/>
      <c r="L61924" s="2"/>
      <c r="M61924" s="2"/>
      <c r="N61924" s="2"/>
      <c r="P61924" s="25">
        <f>Fre.!J61925</f>
        <v>92.905683911097682</v>
      </c>
      <c r="Q61924" s="2"/>
      <c r="R61924" s="2"/>
      <c r="S61924" s="2"/>
      <c r="T61924" s="2"/>
      <c r="U61924" s="2"/>
      <c r="V61924" s="2"/>
      <c r="W61924" s="2"/>
      <c r="X61924" s="2"/>
      <c r="Y61924" s="2"/>
      <c r="Z61924" s="2"/>
      <c r="AA61924" s="2"/>
      <c r="AB61924" s="2"/>
      <c r="AC61924" s="2"/>
      <c r="AD61924" s="3"/>
    </row>
    <row r="61925" spans="1:30" s="9" customFormat="1" ht="22.5" customHeight="1" x14ac:dyDescent="0.3">
      <c r="A61925" s="26">
        <f>Fre.!H61926</f>
        <v>149.90598604310873</v>
      </c>
      <c r="B61925" s="2"/>
      <c r="C61925" s="2"/>
      <c r="D61925" s="2"/>
      <c r="E61925" s="2"/>
      <c r="F61925" s="2"/>
      <c r="G61925" s="2"/>
      <c r="H61925" s="2"/>
      <c r="I61925" s="2"/>
      <c r="J61925" s="2"/>
      <c r="K61925" s="2"/>
      <c r="L61925" s="2"/>
      <c r="M61925" s="2"/>
      <c r="N61925" s="2"/>
      <c r="P61925" s="26">
        <f>Fre.!J61926</f>
        <v>89.943591625865764</v>
      </c>
      <c r="Q61925" s="2"/>
      <c r="R61925" s="2"/>
      <c r="S61925" s="2"/>
      <c r="T61925" s="2"/>
      <c r="U61925" s="2"/>
      <c r="V61925" s="2"/>
      <c r="W61925" s="2"/>
      <c r="X61925" s="2"/>
      <c r="Y61925" s="2"/>
      <c r="Z61925" s="2"/>
      <c r="AA61925" s="2"/>
      <c r="AB61925" s="2"/>
      <c r="AC61925" s="2"/>
      <c r="AD61925" s="3"/>
    </row>
    <row r="61926" spans="1:30" s="9" customFormat="1" ht="22.5" customHeight="1" x14ac:dyDescent="0.3">
      <c r="A61926" s="25">
        <f>Fre.!H61927</f>
        <v>151.90975082393481</v>
      </c>
      <c r="B61926" s="2"/>
      <c r="C61926" s="2"/>
      <c r="D61926" s="2"/>
      <c r="E61926" s="2"/>
      <c r="F61926" s="2"/>
      <c r="G61926" s="2"/>
      <c r="H61926" s="2"/>
      <c r="I61926" s="2"/>
      <c r="J61926" s="2"/>
      <c r="K61926" s="2"/>
      <c r="L61926" s="2"/>
      <c r="M61926" s="2"/>
      <c r="N61926" s="2"/>
      <c r="P61926" s="25">
        <f>Fre.!J61927</f>
        <v>91.145850494361426</v>
      </c>
      <c r="Q61926" s="2"/>
      <c r="R61926" s="2"/>
      <c r="S61926" s="2"/>
      <c r="T61926" s="2"/>
      <c r="U61926" s="2"/>
      <c r="V61926" s="2"/>
      <c r="W61926" s="2"/>
      <c r="X61926" s="2"/>
      <c r="Y61926" s="2"/>
      <c r="Z61926" s="2"/>
      <c r="AA61926" s="2"/>
      <c r="AB61926" s="2"/>
      <c r="AC61926" s="2"/>
      <c r="AD61926" s="3"/>
    </row>
    <row r="61927" spans="1:30" s="9" customFormat="1" ht="22.5" customHeight="1" x14ac:dyDescent="0.3">
      <c r="A61927" s="26">
        <f>Fre.!H61928</f>
        <v>147.10740547089165</v>
      </c>
      <c r="B61927" s="2"/>
      <c r="C61927" s="2"/>
      <c r="D61927" s="2"/>
      <c r="E61927" s="2"/>
      <c r="F61927" s="2"/>
      <c r="G61927" s="2"/>
      <c r="H61927" s="2"/>
      <c r="I61927" s="2"/>
      <c r="J61927" s="2"/>
      <c r="K61927" s="2"/>
      <c r="L61927" s="2"/>
      <c r="M61927" s="2"/>
      <c r="N61927" s="2"/>
      <c r="P61927" s="26">
        <f>Fre.!J61928</f>
        <v>88.264443282535112</v>
      </c>
      <c r="Q61927" s="2"/>
      <c r="R61927" s="2"/>
      <c r="S61927" s="2"/>
      <c r="T61927" s="2"/>
      <c r="U61927" s="2"/>
      <c r="V61927" s="2"/>
      <c r="W61927" s="2"/>
      <c r="X61927" s="2"/>
      <c r="Y61927" s="2"/>
      <c r="Z61927" s="2"/>
      <c r="AA61927" s="2"/>
      <c r="AB61927" s="2"/>
      <c r="AC61927" s="2"/>
      <c r="AD61927" s="3"/>
    </row>
    <row r="61928" spans="1:30" s="9" customFormat="1" ht="22.5" customHeight="1" x14ac:dyDescent="0.3">
      <c r="A61928" s="25">
        <f>Fre.!H61929</f>
        <v>151.20462464476333</v>
      </c>
      <c r="B61928" s="2"/>
      <c r="C61928" s="2"/>
      <c r="D61928" s="2"/>
      <c r="E61928" s="2"/>
      <c r="F61928" s="2"/>
      <c r="G61928" s="2"/>
      <c r="H61928" s="2"/>
      <c r="I61928" s="2"/>
      <c r="J61928" s="2"/>
      <c r="K61928" s="2"/>
      <c r="L61928" s="2"/>
      <c r="M61928" s="2"/>
      <c r="N61928" s="2"/>
      <c r="P61928" s="25">
        <f>Fre.!J61929</f>
        <v>90.722774786858253</v>
      </c>
      <c r="Q61928" s="2"/>
      <c r="R61928" s="2"/>
      <c r="S61928" s="2"/>
      <c r="T61928" s="2"/>
      <c r="U61928" s="2"/>
      <c r="V61928" s="2"/>
      <c r="W61928" s="2"/>
      <c r="X61928" s="2"/>
      <c r="Y61928" s="2"/>
      <c r="Z61928" s="2"/>
      <c r="AA61928" s="2"/>
      <c r="AB61928" s="2"/>
      <c r="AC61928" s="2"/>
      <c r="AD61928" s="3"/>
    </row>
    <row r="61929" spans="1:30" s="9" customFormat="1" ht="22.5" customHeight="1" x14ac:dyDescent="0.3">
      <c r="A61929" s="26">
        <f>Fre.!H61930</f>
        <v>146.42805478441031</v>
      </c>
      <c r="B61929" s="2"/>
      <c r="C61929" s="2"/>
      <c r="D61929" s="2"/>
      <c r="E61929" s="2"/>
      <c r="F61929" s="2"/>
      <c r="G61929" s="2"/>
      <c r="H61929" s="2"/>
      <c r="I61929" s="2"/>
      <c r="J61929" s="2"/>
      <c r="K61929" s="2"/>
      <c r="L61929" s="2"/>
      <c r="M61929" s="2"/>
      <c r="N61929" s="2"/>
      <c r="P61929" s="26">
        <f>Fre.!J61930</f>
        <v>87.856832870646713</v>
      </c>
      <c r="Q61929" s="2"/>
      <c r="R61929" s="2"/>
      <c r="S61929" s="2"/>
      <c r="T61929" s="2"/>
      <c r="U61929" s="2"/>
      <c r="V61929" s="2"/>
      <c r="W61929" s="2"/>
      <c r="X61929" s="2"/>
      <c r="Y61929" s="2"/>
      <c r="Z61929" s="2"/>
      <c r="AA61929" s="2"/>
      <c r="AB61929" s="2"/>
      <c r="AC61929" s="2"/>
      <c r="AD61929" s="3"/>
    </row>
    <row r="61930" spans="1:30" s="9" customFormat="1" ht="22.5" customHeight="1" x14ac:dyDescent="0.3">
      <c r="A61930" s="25">
        <f>Fre.!H61931</f>
        <v>155.52492365812637</v>
      </c>
      <c r="B61930" s="2"/>
      <c r="C61930" s="2"/>
      <c r="D61930" s="2"/>
      <c r="E61930" s="2"/>
      <c r="F61930" s="2"/>
      <c r="G61930" s="2"/>
      <c r="H61930" s="2"/>
      <c r="I61930" s="2"/>
      <c r="J61930" s="2"/>
      <c r="K61930" s="2"/>
      <c r="L61930" s="2"/>
      <c r="M61930" s="2"/>
      <c r="N61930" s="2"/>
      <c r="P61930" s="25">
        <f>Fre.!J61931</f>
        <v>93.314954194876591</v>
      </c>
      <c r="Q61930" s="2"/>
      <c r="R61930" s="2"/>
      <c r="S61930" s="2"/>
      <c r="T61930" s="2"/>
      <c r="U61930" s="2"/>
      <c r="V61930" s="2"/>
      <c r="W61930" s="2"/>
      <c r="X61930" s="2"/>
      <c r="Y61930" s="2"/>
      <c r="Z61930" s="2"/>
      <c r="AA61930" s="2"/>
      <c r="AB61930" s="2"/>
      <c r="AC61930" s="2"/>
      <c r="AD61930" s="3"/>
    </row>
    <row r="61931" spans="1:30" s="9" customFormat="1" ht="22.5" customHeight="1" x14ac:dyDescent="0.3">
      <c r="A61931" s="26">
        <f>Fre.!H61932</f>
        <v>150.56064759825045</v>
      </c>
      <c r="B61931" s="2"/>
      <c r="C61931" s="2"/>
      <c r="D61931" s="2"/>
      <c r="E61931" s="2"/>
      <c r="F61931" s="2"/>
      <c r="G61931" s="2"/>
      <c r="H61931" s="2"/>
      <c r="I61931" s="2"/>
      <c r="J61931" s="2"/>
      <c r="K61931" s="2"/>
      <c r="L61931" s="2"/>
      <c r="M61931" s="2"/>
      <c r="N61931" s="2"/>
      <c r="P61931" s="26">
        <f>Fre.!J61932</f>
        <v>90.336388558950787</v>
      </c>
      <c r="Q61931" s="2"/>
      <c r="R61931" s="2"/>
      <c r="S61931" s="2"/>
      <c r="T61931" s="2"/>
      <c r="U61931" s="2"/>
      <c r="V61931" s="2"/>
      <c r="W61931" s="2"/>
      <c r="X61931" s="2"/>
      <c r="Y61931" s="2"/>
      <c r="Z61931" s="2"/>
      <c r="AA61931" s="2"/>
      <c r="AB61931" s="2"/>
      <c r="AC61931" s="2"/>
      <c r="AD61931" s="3"/>
    </row>
    <row r="61932" spans="1:30" s="9" customFormat="1" ht="22.5" customHeight="1" x14ac:dyDescent="0.3">
      <c r="A61932" s="25">
        <f>Fre.!H61933</f>
        <v>154.79767898593227</v>
      </c>
      <c r="B61932" s="2"/>
      <c r="C61932" s="2"/>
      <c r="D61932" s="2"/>
      <c r="E61932" s="2"/>
      <c r="F61932" s="2"/>
      <c r="G61932" s="2"/>
      <c r="H61932" s="2"/>
      <c r="I61932" s="2"/>
      <c r="J61932" s="2"/>
      <c r="K61932" s="2"/>
      <c r="L61932" s="2"/>
      <c r="M61932" s="2"/>
      <c r="N61932" s="2"/>
      <c r="P61932" s="25">
        <f>Fre.!J61933</f>
        <v>92.878607391559754</v>
      </c>
      <c r="Q61932" s="2"/>
      <c r="R61932" s="2"/>
      <c r="S61932" s="2"/>
      <c r="T61932" s="2"/>
      <c r="U61932" s="2"/>
      <c r="V61932" s="2"/>
      <c r="W61932" s="2"/>
      <c r="X61932" s="2"/>
      <c r="Y61932" s="2"/>
      <c r="Z61932" s="2"/>
      <c r="AA61932" s="2"/>
      <c r="AB61932" s="2"/>
      <c r="AC61932" s="2"/>
      <c r="AD61932" s="3"/>
    </row>
    <row r="61933" spans="1:30" s="9" customFormat="1" ht="22.5" customHeight="1" x14ac:dyDescent="0.3">
      <c r="A61933" s="26">
        <f>Fre.!H61934</f>
        <v>149.85999442059415</v>
      </c>
      <c r="B61933" s="2"/>
      <c r="C61933" s="2"/>
      <c r="D61933" s="2"/>
      <c r="E61933" s="2"/>
      <c r="F61933" s="2"/>
      <c r="G61933" s="2"/>
      <c r="H61933" s="2"/>
      <c r="I61933" s="2"/>
      <c r="J61933" s="2"/>
      <c r="K61933" s="2"/>
      <c r="L61933" s="2"/>
      <c r="M61933" s="2"/>
      <c r="N61933" s="2"/>
      <c r="P61933" s="26">
        <f>Fre.!J61934</f>
        <v>89.915996652357009</v>
      </c>
      <c r="Q61933" s="2"/>
      <c r="R61933" s="2"/>
      <c r="S61933" s="2"/>
      <c r="T61933" s="2"/>
      <c r="U61933" s="2"/>
      <c r="V61933" s="2"/>
      <c r="W61933" s="2"/>
      <c r="X61933" s="2"/>
      <c r="Y61933" s="2"/>
      <c r="Z61933" s="2"/>
      <c r="AA61933" s="2"/>
      <c r="AB61933" s="2"/>
      <c r="AC61933" s="2"/>
      <c r="AD61933" s="3"/>
    </row>
    <row r="61934" spans="1:30" s="9" customFormat="1" ht="22.5" customHeight="1" x14ac:dyDescent="0.3">
      <c r="A61934" s="25">
        <f>Fre.!H61935</f>
        <v>151.86466238690181</v>
      </c>
      <c r="B61934" s="2"/>
      <c r="C61934" s="2"/>
      <c r="D61934" s="2"/>
      <c r="E61934" s="2"/>
      <c r="F61934" s="2"/>
      <c r="G61934" s="2"/>
      <c r="H61934" s="2"/>
      <c r="I61934" s="2"/>
      <c r="J61934" s="2"/>
      <c r="K61934" s="2"/>
      <c r="L61934" s="2"/>
      <c r="M61934" s="2"/>
      <c r="N61934" s="2"/>
      <c r="P61934" s="25">
        <f>Fre.!J61935</f>
        <v>91.118797432141207</v>
      </c>
      <c r="Q61934" s="2"/>
      <c r="R61934" s="2"/>
      <c r="S61934" s="2"/>
      <c r="T61934" s="2"/>
      <c r="U61934" s="2"/>
      <c r="V61934" s="2"/>
      <c r="W61934" s="2"/>
      <c r="X61934" s="2"/>
      <c r="Y61934" s="2"/>
      <c r="Z61934" s="2"/>
      <c r="AA61934" s="2"/>
      <c r="AB61934" s="2"/>
      <c r="AC61934" s="2"/>
      <c r="AD61934" s="3"/>
    </row>
    <row r="61935" spans="1:30" s="9" customFormat="1" ht="22.5" customHeight="1" x14ac:dyDescent="0.3">
      <c r="A61935" s="26">
        <f>Fre.!H61936</f>
        <v>147.06145294390615</v>
      </c>
      <c r="B61935" s="2"/>
      <c r="C61935" s="2"/>
      <c r="D61935" s="2"/>
      <c r="E61935" s="2"/>
      <c r="F61935" s="2"/>
      <c r="G61935" s="2"/>
      <c r="H61935" s="2"/>
      <c r="I61935" s="2"/>
      <c r="J61935" s="2"/>
      <c r="K61935" s="2"/>
      <c r="L61935" s="2"/>
      <c r="M61935" s="2"/>
      <c r="N61935" s="2"/>
      <c r="P61935" s="26">
        <f>Fre.!J61936</f>
        <v>88.236871766344223</v>
      </c>
      <c r="Q61935" s="2"/>
      <c r="R61935" s="2"/>
      <c r="S61935" s="2"/>
      <c r="T61935" s="2"/>
      <c r="U61935" s="2"/>
      <c r="V61935" s="2"/>
      <c r="W61935" s="2"/>
      <c r="X61935" s="2"/>
      <c r="Y61935" s="2"/>
      <c r="Z61935" s="2"/>
      <c r="AA61935" s="2"/>
      <c r="AB61935" s="2"/>
      <c r="AC61935" s="2"/>
      <c r="AD61935" s="3"/>
    </row>
    <row r="61936" spans="1:30" s="9" customFormat="1" ht="22.5" customHeight="1" x14ac:dyDescent="0.3">
      <c r="A61936" s="25">
        <f>Fre.!H61937</f>
        <v>151.1597343616709</v>
      </c>
      <c r="B61936" s="2"/>
      <c r="C61936" s="2"/>
      <c r="D61936" s="2"/>
      <c r="E61936" s="2"/>
      <c r="F61936" s="2"/>
      <c r="G61936" s="2"/>
      <c r="H61936" s="2"/>
      <c r="I61936" s="2"/>
      <c r="J61936" s="2"/>
      <c r="K61936" s="2"/>
      <c r="L61936" s="2"/>
      <c r="M61936" s="2"/>
      <c r="N61936" s="2"/>
      <c r="P61936" s="25">
        <f>Fre.!J61937</f>
        <v>90.695840617002816</v>
      </c>
      <c r="Q61936" s="2"/>
      <c r="R61936" s="2"/>
      <c r="S61936" s="2"/>
      <c r="T61936" s="2"/>
      <c r="U61936" s="2"/>
      <c r="V61936" s="2"/>
      <c r="W61936" s="2"/>
      <c r="X61936" s="2"/>
      <c r="Y61936" s="2"/>
      <c r="Z61936" s="2"/>
      <c r="AA61936" s="2"/>
      <c r="AB61936" s="2"/>
      <c r="AC61936" s="2"/>
      <c r="AD61936" s="3"/>
    </row>
    <row r="61937" spans="1:30" s="9" customFormat="1" ht="22.5" customHeight="1" x14ac:dyDescent="0.3">
      <c r="A61937" s="26">
        <f>Fre.!H61938</f>
        <v>146.38230041136674</v>
      </c>
      <c r="B61937" s="2"/>
      <c r="C61937" s="2"/>
      <c r="D61937" s="2"/>
      <c r="E61937" s="2"/>
      <c r="F61937" s="2"/>
      <c r="G61937" s="2"/>
      <c r="H61937" s="2"/>
      <c r="I61937" s="2"/>
      <c r="J61937" s="2"/>
      <c r="K61937" s="2"/>
      <c r="L61937" s="2"/>
      <c r="M61937" s="2"/>
      <c r="N61937" s="2"/>
      <c r="P61937" s="26">
        <f>Fre.!J61938</f>
        <v>87.829380246820705</v>
      </c>
      <c r="Q61937" s="2"/>
      <c r="R61937" s="2"/>
      <c r="S61937" s="2"/>
      <c r="T61937" s="2"/>
      <c r="U61937" s="2"/>
      <c r="V61937" s="2"/>
      <c r="W61937" s="2"/>
      <c r="X61937" s="2"/>
      <c r="Y61937" s="2"/>
      <c r="Z61937" s="2"/>
      <c r="AA61937" s="2"/>
      <c r="AB61937" s="2"/>
      <c r="AC61937" s="2"/>
      <c r="AD61937" s="3"/>
    </row>
    <row r="61938" spans="1:30" s="9" customFormat="1" ht="22.5" customHeight="1" x14ac:dyDescent="0.3">
      <c r="A61938" s="25">
        <f>Fre.!H61939</f>
        <v>155.12520686860117</v>
      </c>
      <c r="B61938" s="2"/>
      <c r="C61938" s="2"/>
      <c r="D61938" s="2"/>
      <c r="E61938" s="2"/>
      <c r="F61938" s="2"/>
      <c r="G61938" s="2"/>
      <c r="H61938" s="2"/>
      <c r="I61938" s="2"/>
      <c r="J61938" s="2"/>
      <c r="K61938" s="2"/>
      <c r="L61938" s="2"/>
      <c r="M61938" s="2"/>
      <c r="N61938" s="2"/>
      <c r="P61938" s="25">
        <f>Fre.!J61939</f>
        <v>93.075124121161224</v>
      </c>
      <c r="Q61938" s="2"/>
      <c r="R61938" s="2"/>
      <c r="S61938" s="2"/>
      <c r="T61938" s="2"/>
      <c r="U61938" s="2"/>
      <c r="V61938" s="2"/>
      <c r="W61938" s="2"/>
      <c r="X61938" s="2"/>
      <c r="Y61938" s="2"/>
      <c r="Z61938" s="2"/>
      <c r="AA61938" s="2"/>
      <c r="AB61938" s="2"/>
      <c r="AC61938" s="2"/>
      <c r="AD61938" s="3"/>
    </row>
    <row r="61939" spans="1:30" s="9" customFormat="1" ht="22.5" customHeight="1" x14ac:dyDescent="0.3">
      <c r="A61939" s="26">
        <f>Fre.!H61940</f>
        <v>150.16845389880262</v>
      </c>
      <c r="B61939" s="2"/>
      <c r="C61939" s="2"/>
      <c r="D61939" s="2"/>
      <c r="E61939" s="2"/>
      <c r="F61939" s="2"/>
      <c r="G61939" s="2"/>
      <c r="H61939" s="2"/>
      <c r="I61939" s="2"/>
      <c r="J61939" s="2"/>
      <c r="K61939" s="2"/>
      <c r="L61939" s="2"/>
      <c r="M61939" s="2"/>
      <c r="N61939" s="2"/>
      <c r="P61939" s="26">
        <f>Fre.!J61940</f>
        <v>90.101072339281842</v>
      </c>
      <c r="Q61939" s="2"/>
      <c r="R61939" s="2"/>
      <c r="S61939" s="2"/>
      <c r="T61939" s="2"/>
      <c r="U61939" s="2"/>
      <c r="V61939" s="2"/>
      <c r="W61939" s="2"/>
      <c r="X61939" s="2"/>
      <c r="Y61939" s="2"/>
      <c r="Z61939" s="2"/>
      <c r="AA61939" s="2"/>
      <c r="AB61939" s="2"/>
      <c r="AC61939" s="2"/>
      <c r="AD61939" s="3"/>
    </row>
    <row r="61940" spans="1:30" s="9" customFormat="1" ht="22.5" customHeight="1" x14ac:dyDescent="0.3">
      <c r="A61940" s="25">
        <f>Fre.!H61941</f>
        <v>154.39740838770609</v>
      </c>
      <c r="B61940" s="2"/>
      <c r="C61940" s="2"/>
      <c r="D61940" s="2"/>
      <c r="E61940" s="2"/>
      <c r="F61940" s="2"/>
      <c r="G61940" s="2"/>
      <c r="H61940" s="2"/>
      <c r="I61940" s="2"/>
      <c r="J61940" s="2"/>
      <c r="K61940" s="2"/>
      <c r="L61940" s="2"/>
      <c r="M61940" s="2"/>
      <c r="N61940" s="2"/>
      <c r="P61940" s="25">
        <f>Fre.!J61941</f>
        <v>92.638445032623906</v>
      </c>
      <c r="Q61940" s="2"/>
      <c r="R61940" s="2"/>
      <c r="S61940" s="2"/>
      <c r="T61940" s="2"/>
      <c r="U61940" s="2"/>
      <c r="V61940" s="2"/>
      <c r="W61940" s="2"/>
      <c r="X61940" s="2"/>
      <c r="Y61940" s="2"/>
      <c r="Z61940" s="2"/>
      <c r="AA61940" s="2"/>
      <c r="AB61940" s="2"/>
      <c r="AC61940" s="2"/>
      <c r="AD61940" s="3"/>
    </row>
    <row r="61941" spans="1:30" s="9" customFormat="1" ht="22.5" customHeight="1" x14ac:dyDescent="0.3">
      <c r="A61941" s="26">
        <f>Fre.!H61942</f>
        <v>149.46731062378942</v>
      </c>
      <c r="B61941" s="2"/>
      <c r="C61941" s="2"/>
      <c r="D61941" s="2"/>
      <c r="E61941" s="2"/>
      <c r="F61941" s="2"/>
      <c r="G61941" s="2"/>
      <c r="H61941" s="2"/>
      <c r="I61941" s="2"/>
      <c r="J61941" s="2"/>
      <c r="K61941" s="2"/>
      <c r="L61941" s="2"/>
      <c r="M61941" s="2"/>
      <c r="N61941" s="2"/>
      <c r="P61941" s="26">
        <f>Fre.!J61942</f>
        <v>89.680386374273525</v>
      </c>
      <c r="Q61941" s="2"/>
      <c r="R61941" s="2"/>
      <c r="S61941" s="2"/>
      <c r="T61941" s="2"/>
      <c r="U61941" s="2"/>
      <c r="V61941" s="2"/>
      <c r="W61941" s="2"/>
      <c r="X61941" s="2"/>
      <c r="Y61941" s="2"/>
      <c r="Z61941" s="2"/>
      <c r="AA61941" s="2"/>
      <c r="AB61941" s="2"/>
      <c r="AC61941" s="2"/>
      <c r="AD61941" s="3"/>
    </row>
    <row r="61942" spans="1:30" s="9" customFormat="1" ht="22.5" customHeight="1" x14ac:dyDescent="0.3">
      <c r="A61942" s="25">
        <f>Fre.!H61943</f>
        <v>151.47292850608579</v>
      </c>
      <c r="B61942" s="2"/>
      <c r="C61942" s="2"/>
      <c r="D61942" s="2"/>
      <c r="E61942" s="2"/>
      <c r="F61942" s="2"/>
      <c r="G61942" s="2"/>
      <c r="H61942" s="2"/>
      <c r="I61942" s="2"/>
      <c r="J61942" s="2"/>
      <c r="K61942" s="2"/>
      <c r="L61942" s="2"/>
      <c r="M61942" s="2"/>
      <c r="N61942" s="2"/>
      <c r="P61942" s="25">
        <f>Fre.!J61943</f>
        <v>90.883757103651604</v>
      </c>
      <c r="Q61942" s="2"/>
      <c r="R61942" s="2"/>
      <c r="S61942" s="2"/>
      <c r="T61942" s="2"/>
      <c r="U61942" s="2"/>
      <c r="V61942" s="2"/>
      <c r="W61942" s="2"/>
      <c r="X61942" s="2"/>
      <c r="Y61942" s="2"/>
      <c r="Z61942" s="2"/>
      <c r="AA61942" s="2"/>
      <c r="AB61942" s="2"/>
      <c r="AC61942" s="2"/>
      <c r="AD61942" s="3"/>
    </row>
    <row r="61943" spans="1:30" s="9" customFormat="1" ht="22.5" customHeight="1" x14ac:dyDescent="0.3">
      <c r="A61943" s="26">
        <f>Fre.!H61944</f>
        <v>146.6769502073459</v>
      </c>
      <c r="B61943" s="2"/>
      <c r="C61943" s="2"/>
      <c r="D61943" s="2"/>
      <c r="E61943" s="2"/>
      <c r="F61943" s="2"/>
      <c r="G61943" s="2"/>
      <c r="H61943" s="2"/>
      <c r="I61943" s="2"/>
      <c r="J61943" s="2"/>
      <c r="K61943" s="2"/>
      <c r="L61943" s="2"/>
      <c r="M61943" s="2"/>
      <c r="N61943" s="2"/>
      <c r="P61943" s="26">
        <f>Fre.!J61944</f>
        <v>88.00617012440793</v>
      </c>
      <c r="Q61943" s="2"/>
      <c r="R61943" s="2"/>
      <c r="S61943" s="2"/>
      <c r="T61943" s="2"/>
      <c r="U61943" s="2"/>
      <c r="V61943" s="2"/>
      <c r="W61943" s="2"/>
      <c r="X61943" s="2"/>
      <c r="Y61943" s="2"/>
      <c r="Z61943" s="2"/>
      <c r="AA61943" s="2"/>
      <c r="AB61943" s="2"/>
      <c r="AC61943" s="2"/>
      <c r="AD61943" s="3"/>
    </row>
    <row r="61944" spans="1:30" s="9" customFormat="1" ht="22.5" customHeight="1" x14ac:dyDescent="0.3">
      <c r="A61944" s="25">
        <f>Fre.!H61945</f>
        <v>150.76746366664534</v>
      </c>
      <c r="B61944" s="2"/>
      <c r="C61944" s="2"/>
      <c r="D61944" s="2"/>
      <c r="E61944" s="2"/>
      <c r="F61944" s="2"/>
      <c r="G61944" s="2"/>
      <c r="H61944" s="2"/>
      <c r="I61944" s="2"/>
      <c r="J61944" s="2"/>
      <c r="K61944" s="2"/>
      <c r="L61944" s="2"/>
      <c r="M61944" s="2"/>
      <c r="N61944" s="2"/>
      <c r="P61944" s="25">
        <f>Fre.!J61945</f>
        <v>90.460478199987463</v>
      </c>
      <c r="Q61944" s="2"/>
      <c r="R61944" s="2"/>
      <c r="S61944" s="2"/>
      <c r="T61944" s="2"/>
      <c r="U61944" s="2"/>
      <c r="V61944" s="2"/>
      <c r="W61944" s="2"/>
      <c r="X61944" s="2"/>
      <c r="Y61944" s="2"/>
      <c r="Z61944" s="2"/>
      <c r="AA61944" s="2"/>
      <c r="AB61944" s="2"/>
      <c r="AC61944" s="2"/>
      <c r="AD61944" s="3"/>
    </row>
    <row r="61945" spans="1:30" s="9" customFormat="1" ht="22.5" customHeight="1" x14ac:dyDescent="0.3">
      <c r="A61945" s="26">
        <f>Fre.!H61946</f>
        <v>145.99732261685733</v>
      </c>
      <c r="B61945" s="2"/>
      <c r="C61945" s="2"/>
      <c r="D61945" s="2"/>
      <c r="E61945" s="2"/>
      <c r="F61945" s="2"/>
      <c r="G61945" s="2"/>
      <c r="H61945" s="2"/>
      <c r="I61945" s="2"/>
      <c r="J61945" s="2"/>
      <c r="K61945" s="2"/>
      <c r="L61945" s="2"/>
      <c r="M61945" s="2"/>
      <c r="N61945" s="2"/>
      <c r="P61945" s="26">
        <f>Fre.!J61946</f>
        <v>87.598393570114908</v>
      </c>
      <c r="Q61945" s="2"/>
      <c r="R61945" s="2"/>
      <c r="S61945" s="2"/>
      <c r="T61945" s="2"/>
      <c r="U61945" s="2"/>
      <c r="V61945" s="2"/>
      <c r="W61945" s="2"/>
      <c r="X61945" s="2"/>
      <c r="Y61945" s="2"/>
      <c r="Z61945" s="2"/>
      <c r="AA61945" s="2"/>
      <c r="AB61945" s="2"/>
      <c r="AC61945" s="2"/>
      <c r="AD61945" s="3"/>
    </row>
    <row r="61946" spans="1:30" s="9" customFormat="1" ht="22.5" customHeight="1" x14ac:dyDescent="0.3">
      <c r="A61946" s="25">
        <f>Fre.!H61947</f>
        <v>155.08782750168524</v>
      </c>
      <c r="B61946" s="2"/>
      <c r="C61946" s="2"/>
      <c r="D61946" s="2"/>
      <c r="E61946" s="2"/>
      <c r="F61946" s="2"/>
      <c r="G61946" s="2"/>
      <c r="H61946" s="2"/>
      <c r="I61946" s="2"/>
      <c r="J61946" s="2"/>
      <c r="K61946" s="2"/>
      <c r="L61946" s="2"/>
      <c r="M61946" s="2"/>
      <c r="N61946" s="2"/>
      <c r="P61946" s="25">
        <f>Fre.!J61947</f>
        <v>93.052696501011795</v>
      </c>
      <c r="Q61946" s="2"/>
      <c r="R61946" s="2"/>
      <c r="S61946" s="2"/>
      <c r="T61946" s="2"/>
      <c r="U61946" s="2"/>
      <c r="V61946" s="2"/>
      <c r="W61946" s="2"/>
      <c r="X61946" s="2"/>
      <c r="Y61946" s="2"/>
      <c r="Z61946" s="2"/>
      <c r="AA61946" s="2"/>
      <c r="AB61946" s="2"/>
      <c r="AC61946" s="2"/>
      <c r="AD61946" s="3"/>
    </row>
    <row r="61947" spans="1:30" s="9" customFormat="1" ht="22.5" customHeight="1" x14ac:dyDescent="0.3">
      <c r="A61947" s="26">
        <f>Fre.!H61948</f>
        <v>150.13029020343782</v>
      </c>
      <c r="B61947" s="2"/>
      <c r="C61947" s="2"/>
      <c r="D61947" s="2"/>
      <c r="E61947" s="2"/>
      <c r="F61947" s="2"/>
      <c r="G61947" s="2"/>
      <c r="H61947" s="2"/>
      <c r="I61947" s="2"/>
      <c r="J61947" s="2"/>
      <c r="K61947" s="2"/>
      <c r="L61947" s="2"/>
      <c r="M61947" s="2"/>
      <c r="N61947" s="2"/>
      <c r="P61947" s="26">
        <f>Fre.!J61948</f>
        <v>90.078174122062961</v>
      </c>
      <c r="Q61947" s="2"/>
      <c r="R61947" s="2"/>
      <c r="S61947" s="2"/>
      <c r="T61947" s="2"/>
      <c r="U61947" s="2"/>
      <c r="V61947" s="2"/>
      <c r="W61947" s="2"/>
      <c r="X61947" s="2"/>
      <c r="Y61947" s="2"/>
      <c r="Z61947" s="2"/>
      <c r="AA61947" s="2"/>
      <c r="AB61947" s="2"/>
      <c r="AC61947" s="2"/>
      <c r="AD61947" s="3"/>
    </row>
    <row r="61948" spans="1:30" s="9" customFormat="1" ht="22.5" customHeight="1" x14ac:dyDescent="0.3">
      <c r="A61948" s="25">
        <f>Fre.!H61949</f>
        <v>154.36016179303655</v>
      </c>
      <c r="B61948" s="2"/>
      <c r="C61948" s="2"/>
      <c r="D61948" s="2"/>
      <c r="E61948" s="2"/>
      <c r="F61948" s="2"/>
      <c r="G61948" s="2"/>
      <c r="H61948" s="2"/>
      <c r="I61948" s="2"/>
      <c r="J61948" s="2"/>
      <c r="K61948" s="2"/>
      <c r="L61948" s="2"/>
      <c r="M61948" s="2"/>
      <c r="N61948" s="2"/>
      <c r="P61948" s="25">
        <f>Fre.!J61949</f>
        <v>92.616097075822069</v>
      </c>
      <c r="Q61948" s="2"/>
      <c r="R61948" s="2"/>
      <c r="S61948" s="2"/>
      <c r="T61948" s="2"/>
      <c r="U61948" s="2"/>
      <c r="V61948" s="2"/>
      <c r="W61948" s="2"/>
      <c r="X61948" s="2"/>
      <c r="Y61948" s="2"/>
      <c r="Z61948" s="2"/>
      <c r="AA61948" s="2"/>
      <c r="AB61948" s="2"/>
      <c r="AC61948" s="2"/>
      <c r="AD61948" s="3"/>
    </row>
    <row r="61949" spans="1:30" s="9" customFormat="1" ht="22.5" customHeight="1" x14ac:dyDescent="0.3">
      <c r="A61949" s="26">
        <f>Fre.!H61950</f>
        <v>149.42927970066972</v>
      </c>
      <c r="B61949" s="2"/>
      <c r="C61949" s="2"/>
      <c r="D61949" s="2"/>
      <c r="E61949" s="2"/>
      <c r="F61949" s="2"/>
      <c r="G61949" s="2"/>
      <c r="H61949" s="2"/>
      <c r="I61949" s="2"/>
      <c r="J61949" s="2"/>
      <c r="K61949" s="2"/>
      <c r="L61949" s="2"/>
      <c r="M61949" s="2"/>
      <c r="N61949" s="2"/>
      <c r="P61949" s="26">
        <f>Fre.!J61950</f>
        <v>89.657567820402349</v>
      </c>
      <c r="Q61949" s="2"/>
      <c r="R61949" s="2"/>
      <c r="S61949" s="2"/>
      <c r="T61949" s="2"/>
      <c r="U61949" s="2"/>
      <c r="V61949" s="2"/>
      <c r="W61949" s="2"/>
      <c r="X61949" s="2"/>
      <c r="Y61949" s="2"/>
      <c r="Z61949" s="2"/>
      <c r="AA61949" s="2"/>
      <c r="AB61949" s="2"/>
      <c r="AC61949" s="2"/>
      <c r="AD61949" s="3"/>
    </row>
    <row r="61950" spans="1:30" s="9" customFormat="1" ht="22.5" customHeight="1" x14ac:dyDescent="0.3">
      <c r="A61950" s="25">
        <f>Fre.!H61951</f>
        <v>151.43570730335722</v>
      </c>
      <c r="B61950" s="2"/>
      <c r="C61950" s="2"/>
      <c r="D61950" s="2"/>
      <c r="E61950" s="2"/>
      <c r="F61950" s="2"/>
      <c r="G61950" s="2"/>
      <c r="H61950" s="2"/>
      <c r="I61950" s="2"/>
      <c r="J61950" s="2"/>
      <c r="K61950" s="2"/>
      <c r="L61950" s="2"/>
      <c r="M61950" s="2"/>
      <c r="N61950" s="2"/>
      <c r="P61950" s="25">
        <f>Fre.!J61951</f>
        <v>90.86142438201486</v>
      </c>
      <c r="Q61950" s="2"/>
      <c r="R61950" s="2"/>
      <c r="S61950" s="2"/>
      <c r="T61950" s="2"/>
      <c r="U61950" s="2"/>
      <c r="V61950" s="2"/>
      <c r="W61950" s="2"/>
      <c r="X61950" s="2"/>
      <c r="Y61950" s="2"/>
      <c r="Z61950" s="2"/>
      <c r="AA61950" s="2"/>
      <c r="AB61950" s="2"/>
      <c r="AC61950" s="2"/>
      <c r="AD61950" s="3"/>
    </row>
    <row r="61951" spans="1:30" s="9" customFormat="1" ht="22.5" customHeight="1" x14ac:dyDescent="0.3">
      <c r="A61951" s="26">
        <f>Fre.!H61952</f>
        <v>146.63894467616976</v>
      </c>
      <c r="B61951" s="2"/>
      <c r="C61951" s="2"/>
      <c r="D61951" s="2"/>
      <c r="E61951" s="2"/>
      <c r="F61951" s="2"/>
      <c r="G61951" s="2"/>
      <c r="H61951" s="2"/>
      <c r="I61951" s="2"/>
      <c r="J61951" s="2"/>
      <c r="K61951" s="2"/>
      <c r="L61951" s="2"/>
      <c r="M61951" s="2"/>
      <c r="N61951" s="2"/>
      <c r="P61951" s="26">
        <f>Fre.!J61952</f>
        <v>87.983366805701863</v>
      </c>
      <c r="Q61951" s="2"/>
      <c r="R61951" s="2"/>
      <c r="S61951" s="2"/>
      <c r="T61951" s="2"/>
      <c r="U61951" s="2"/>
      <c r="V61951" s="2"/>
      <c r="W61951" s="2"/>
      <c r="X61951" s="2"/>
      <c r="Y61951" s="2"/>
      <c r="Z61951" s="2"/>
      <c r="AA61951" s="2"/>
      <c r="AB61951" s="2"/>
      <c r="AC61951" s="2"/>
      <c r="AD61951" s="3"/>
    </row>
    <row r="61952" spans="1:30" s="9" customFormat="1" ht="22.5" customHeight="1" x14ac:dyDescent="0.3">
      <c r="A61952" s="25">
        <f>Fre.!H61953</f>
        <v>150.7303711618386</v>
      </c>
      <c r="B61952" s="2"/>
      <c r="C61952" s="2"/>
      <c r="D61952" s="2"/>
      <c r="E61952" s="2"/>
      <c r="F61952" s="2"/>
      <c r="G61952" s="2"/>
      <c r="H61952" s="2"/>
      <c r="I61952" s="2"/>
      <c r="J61952" s="2"/>
      <c r="K61952" s="2"/>
      <c r="L61952" s="2"/>
      <c r="M61952" s="2"/>
      <c r="N61952" s="2"/>
      <c r="P61952" s="25">
        <f>Fre.!J61953</f>
        <v>90.438222697103157</v>
      </c>
      <c r="Q61952" s="2"/>
      <c r="R61952" s="2"/>
      <c r="S61952" s="2"/>
      <c r="T61952" s="2"/>
      <c r="U61952" s="2"/>
      <c r="V61952" s="2"/>
      <c r="W61952" s="2"/>
      <c r="X61952" s="2"/>
      <c r="Y61952" s="2"/>
      <c r="Z61952" s="2"/>
      <c r="AA61952" s="2"/>
      <c r="AB61952" s="2"/>
      <c r="AC61952" s="2"/>
      <c r="AD61952" s="3"/>
    </row>
    <row r="61953" spans="1:30" s="9" customFormat="1" ht="22.5" customHeight="1" x14ac:dyDescent="0.3">
      <c r="A61953" s="26">
        <f>Fre.!H61954</f>
        <v>145.95944578360172</v>
      </c>
      <c r="B61953" s="2"/>
      <c r="C61953" s="2"/>
      <c r="D61953" s="2"/>
      <c r="E61953" s="2"/>
      <c r="F61953" s="2"/>
      <c r="G61953" s="2"/>
      <c r="H61953" s="2"/>
      <c r="I61953" s="2"/>
      <c r="J61953" s="2"/>
      <c r="K61953" s="2"/>
      <c r="L61953" s="2"/>
      <c r="M61953" s="2"/>
      <c r="N61953" s="2"/>
      <c r="P61953" s="26">
        <f>Fre.!J61954</f>
        <v>87.575667470161292</v>
      </c>
      <c r="Q61953" s="2"/>
      <c r="R61953" s="2"/>
      <c r="S61953" s="2"/>
      <c r="T61953" s="2"/>
      <c r="U61953" s="2"/>
      <c r="V61953" s="2"/>
      <c r="W61953" s="2"/>
      <c r="X61953" s="2"/>
      <c r="Y61953" s="2"/>
      <c r="Z61953" s="2"/>
      <c r="AA61953" s="2"/>
      <c r="AB61953" s="2"/>
      <c r="AC61953" s="2"/>
      <c r="AD61953" s="3"/>
    </row>
    <row r="61954" spans="1:30" s="9" customFormat="1" ht="22.5" customHeight="1" x14ac:dyDescent="0.3">
      <c r="A61954" s="25">
        <f>Fre.!H61955</f>
        <v>155.31379134767175</v>
      </c>
      <c r="B61954" s="2"/>
      <c r="C61954" s="2"/>
      <c r="D61954" s="2"/>
      <c r="E61954" s="2"/>
      <c r="F61954" s="2"/>
      <c r="G61954" s="2"/>
      <c r="H61954" s="2"/>
      <c r="I61954" s="2"/>
      <c r="J61954" s="2"/>
      <c r="K61954" s="2"/>
      <c r="L61954" s="2"/>
      <c r="M61954" s="2"/>
      <c r="N61954" s="2"/>
      <c r="P61954" s="25">
        <f>Fre.!J61955</f>
        <v>93.18827480860368</v>
      </c>
      <c r="Q61954" s="2"/>
      <c r="R61954" s="2"/>
      <c r="S61954" s="2"/>
      <c r="T61954" s="2"/>
      <c r="U61954" s="2"/>
      <c r="V61954" s="2"/>
      <c r="W61954" s="2"/>
      <c r="X61954" s="2"/>
      <c r="Y61954" s="2"/>
      <c r="Z61954" s="2"/>
      <c r="AA61954" s="2"/>
      <c r="AB61954" s="2"/>
      <c r="AC61954" s="2"/>
      <c r="AD61954" s="3"/>
    </row>
    <row r="61955" spans="1:30" s="9" customFormat="1" ht="22.5" customHeight="1" x14ac:dyDescent="0.3">
      <c r="A61955" s="26">
        <f>Fre.!H61956</f>
        <v>150.35550225144178</v>
      </c>
      <c r="B61955" s="2"/>
      <c r="C61955" s="2"/>
      <c r="D61955" s="2"/>
      <c r="E61955" s="2"/>
      <c r="F61955" s="2"/>
      <c r="G61955" s="2"/>
      <c r="H61955" s="2"/>
      <c r="I61955" s="2"/>
      <c r="J61955" s="2"/>
      <c r="K61955" s="2"/>
      <c r="L61955" s="2"/>
      <c r="M61955" s="2"/>
      <c r="N61955" s="2"/>
      <c r="P61955" s="26">
        <f>Fre.!J61956</f>
        <v>90.213301350865578</v>
      </c>
      <c r="Q61955" s="2"/>
      <c r="R61955" s="2"/>
      <c r="S61955" s="2"/>
      <c r="T61955" s="2"/>
      <c r="U61955" s="2"/>
      <c r="V61955" s="2"/>
      <c r="W61955" s="2"/>
      <c r="X61955" s="2"/>
      <c r="Y61955" s="2"/>
      <c r="Z61955" s="2"/>
      <c r="AA61955" s="2"/>
      <c r="AB61955" s="2"/>
      <c r="AC61955" s="2"/>
      <c r="AD61955" s="3"/>
    </row>
    <row r="61956" spans="1:30" s="9" customFormat="1" ht="22.5" customHeight="1" x14ac:dyDescent="0.3">
      <c r="A61956" s="25">
        <f>Fre.!H61957</f>
        <v>154.58743500398791</v>
      </c>
      <c r="B61956" s="2"/>
      <c r="C61956" s="2"/>
      <c r="D61956" s="2"/>
      <c r="E61956" s="2"/>
      <c r="F61956" s="2"/>
      <c r="G61956" s="2"/>
      <c r="H61956" s="2"/>
      <c r="I61956" s="2"/>
      <c r="J61956" s="2"/>
      <c r="K61956" s="2"/>
      <c r="L61956" s="2"/>
      <c r="M61956" s="2"/>
      <c r="N61956" s="2"/>
      <c r="P61956" s="25">
        <f>Fre.!J61957</f>
        <v>92.752461002392735</v>
      </c>
      <c r="Q61956" s="2"/>
      <c r="R61956" s="2"/>
      <c r="S61956" s="2"/>
      <c r="T61956" s="2"/>
      <c r="U61956" s="2"/>
      <c r="V61956" s="2"/>
      <c r="W61956" s="2"/>
      <c r="X61956" s="2"/>
      <c r="Y61956" s="2"/>
      <c r="Z61956" s="2"/>
      <c r="AA61956" s="2"/>
      <c r="AB61956" s="2"/>
      <c r="AC61956" s="2"/>
      <c r="AD61956" s="3"/>
    </row>
    <row r="61957" spans="1:30" s="9" customFormat="1" ht="22.5" customHeight="1" x14ac:dyDescent="0.3">
      <c r="A61957" s="26">
        <f>Fre.!H61958</f>
        <v>149.65568569085295</v>
      </c>
      <c r="B61957" s="2"/>
      <c r="C61957" s="2"/>
      <c r="D61957" s="2"/>
      <c r="E61957" s="2"/>
      <c r="F61957" s="2"/>
      <c r="G61957" s="2"/>
      <c r="H61957" s="2"/>
      <c r="I61957" s="2"/>
      <c r="J61957" s="2"/>
      <c r="K61957" s="2"/>
      <c r="L61957" s="2"/>
      <c r="M61957" s="2"/>
      <c r="N61957" s="2"/>
      <c r="P61957" s="26">
        <f>Fre.!J61958</f>
        <v>89.793411414512164</v>
      </c>
      <c r="Q61957" s="2"/>
      <c r="R61957" s="2"/>
      <c r="S61957" s="2"/>
      <c r="T61957" s="2"/>
      <c r="U61957" s="2"/>
      <c r="V61957" s="2"/>
      <c r="W61957" s="2"/>
      <c r="X61957" s="2"/>
      <c r="Y61957" s="2"/>
      <c r="Z61957" s="2"/>
      <c r="AA61957" s="2"/>
      <c r="AB61957" s="2"/>
      <c r="AC61957" s="2"/>
      <c r="AD61957" s="3"/>
    </row>
    <row r="61958" spans="1:30" s="9" customFormat="1" ht="22.5" customHeight="1" x14ac:dyDescent="0.3">
      <c r="A61958" s="25">
        <f>Fre.!H61959</f>
        <v>151.65865491204252</v>
      </c>
      <c r="B61958" s="2"/>
      <c r="C61958" s="2"/>
      <c r="D61958" s="2"/>
      <c r="E61958" s="2"/>
      <c r="F61958" s="2"/>
      <c r="G61958" s="2"/>
      <c r="H61958" s="2"/>
      <c r="I61958" s="2"/>
      <c r="J61958" s="2"/>
      <c r="K61958" s="2"/>
      <c r="L61958" s="2"/>
      <c r="M61958" s="2"/>
      <c r="N61958" s="2"/>
      <c r="P61958" s="25">
        <f>Fre.!J61959</f>
        <v>90.99519294722576</v>
      </c>
      <c r="Q61958" s="2"/>
      <c r="R61958" s="2"/>
      <c r="S61958" s="2"/>
      <c r="T61958" s="2"/>
      <c r="U61958" s="2"/>
      <c r="V61958" s="2"/>
      <c r="W61958" s="2"/>
      <c r="X61958" s="2"/>
      <c r="Y61958" s="2"/>
      <c r="Z61958" s="2"/>
      <c r="AA61958" s="2"/>
      <c r="AB61958" s="2"/>
      <c r="AC61958" s="2"/>
      <c r="AD61958" s="3"/>
    </row>
    <row r="61959" spans="1:30" s="9" customFormat="1" ht="22.5" customHeight="1" x14ac:dyDescent="0.3">
      <c r="A61959" s="26">
        <f>Fre.!H61960</f>
        <v>146.86123805668575</v>
      </c>
      <c r="B61959" s="2"/>
      <c r="C61959" s="2"/>
      <c r="D61959" s="2"/>
      <c r="E61959" s="2"/>
      <c r="F61959" s="2"/>
      <c r="G61959" s="2"/>
      <c r="H61959" s="2"/>
      <c r="I61959" s="2"/>
      <c r="J61959" s="2"/>
      <c r="K61959" s="2"/>
      <c r="L61959" s="2"/>
      <c r="M61959" s="2"/>
      <c r="N61959" s="2"/>
      <c r="P61959" s="26">
        <f>Fre.!J61960</f>
        <v>88.116742834011461</v>
      </c>
      <c r="Q61959" s="2"/>
      <c r="R61959" s="2"/>
      <c r="S61959" s="2"/>
      <c r="T61959" s="2"/>
      <c r="U61959" s="2"/>
      <c r="V61959" s="2"/>
      <c r="W61959" s="2"/>
      <c r="X61959" s="2"/>
      <c r="Y61959" s="2"/>
      <c r="Z61959" s="2"/>
      <c r="AA61959" s="2"/>
      <c r="AB61959" s="2"/>
      <c r="AC61959" s="2"/>
      <c r="AD61959" s="3"/>
    </row>
    <row r="61960" spans="1:30" s="9" customFormat="1" ht="22.5" customHeight="1" x14ac:dyDescent="0.3">
      <c r="A61960" s="25">
        <f>Fre.!H61961</f>
        <v>150.95458795556425</v>
      </c>
      <c r="B61960" s="2"/>
      <c r="C61960" s="2"/>
      <c r="D61960" s="2"/>
      <c r="E61960" s="2"/>
      <c r="F61960" s="2"/>
      <c r="G61960" s="2"/>
      <c r="H61960" s="2"/>
      <c r="I61960" s="2"/>
      <c r="J61960" s="2"/>
      <c r="K61960" s="2"/>
      <c r="L61960" s="2"/>
      <c r="M61960" s="2"/>
      <c r="N61960" s="2"/>
      <c r="P61960" s="25">
        <f>Fre.!J61961</f>
        <v>90.57275277333855</v>
      </c>
      <c r="Q61960" s="2"/>
      <c r="R61960" s="2"/>
      <c r="S61960" s="2"/>
      <c r="T61960" s="2"/>
      <c r="U61960" s="2"/>
      <c r="V61960" s="2"/>
      <c r="W61960" s="2"/>
      <c r="X61960" s="2"/>
      <c r="Y61960" s="2"/>
      <c r="Z61960" s="2"/>
      <c r="AA61960" s="2"/>
      <c r="AB61960" s="2"/>
      <c r="AC61960" s="2"/>
      <c r="AD61960" s="3"/>
    </row>
    <row r="61961" spans="1:30" s="9" customFormat="1" ht="22.5" customHeight="1" x14ac:dyDescent="0.3">
      <c r="A61961" s="26">
        <f>Fre.!H61962</f>
        <v>146.18289646830212</v>
      </c>
      <c r="B61961" s="2"/>
      <c r="C61961" s="2"/>
      <c r="D61961" s="2"/>
      <c r="E61961" s="2"/>
      <c r="F61961" s="2"/>
      <c r="G61961" s="2"/>
      <c r="H61961" s="2"/>
      <c r="I61961" s="2"/>
      <c r="J61961" s="2"/>
      <c r="K61961" s="2"/>
      <c r="L61961" s="2"/>
      <c r="M61961" s="2"/>
      <c r="N61961" s="2"/>
      <c r="P61961" s="26">
        <f>Fre.!J61962</f>
        <v>87.709737880981777</v>
      </c>
      <c r="Q61961" s="2"/>
      <c r="R61961" s="2"/>
      <c r="S61961" s="2"/>
      <c r="T61961" s="2"/>
      <c r="U61961" s="2"/>
      <c r="V61961" s="2"/>
      <c r="W61961" s="2"/>
      <c r="X61961" s="2"/>
      <c r="Y61961" s="2"/>
      <c r="Z61961" s="2"/>
      <c r="AA61961" s="2"/>
      <c r="AB61961" s="2"/>
      <c r="AC61961" s="2"/>
      <c r="AD61961" s="3"/>
    </row>
    <row r="61962" spans="1:30" s="9" customFormat="1" ht="22.5" customHeight="1" x14ac:dyDescent="0.3">
      <c r="A61962" s="25">
        <f>Fre.!H61963</f>
        <v>155.27160245878403</v>
      </c>
      <c r="B61962" s="2"/>
      <c r="C61962" s="2"/>
      <c r="D61962" s="2"/>
      <c r="E61962" s="2"/>
      <c r="F61962" s="2"/>
      <c r="G61962" s="2"/>
      <c r="H61962" s="2"/>
      <c r="I61962" s="2"/>
      <c r="J61962" s="2"/>
      <c r="K61962" s="2"/>
      <c r="L61962" s="2"/>
      <c r="M61962" s="2"/>
      <c r="N61962" s="2"/>
      <c r="P61962" s="25">
        <f>Fre.!J61963</f>
        <v>93.162961475270677</v>
      </c>
      <c r="Q61962" s="2"/>
      <c r="R61962" s="2"/>
      <c r="S61962" s="2"/>
      <c r="T61962" s="2"/>
      <c r="U61962" s="2"/>
      <c r="V61962" s="2"/>
      <c r="W61962" s="2"/>
      <c r="X61962" s="2"/>
      <c r="Y61962" s="2"/>
      <c r="Z61962" s="2"/>
      <c r="AA61962" s="2"/>
      <c r="AB61962" s="2"/>
      <c r="AC61962" s="2"/>
      <c r="AD61962" s="3"/>
    </row>
    <row r="61963" spans="1:30" s="9" customFormat="1" ht="22.5" customHeight="1" x14ac:dyDescent="0.3">
      <c r="A61963" s="26">
        <f>Fre.!H61964</f>
        <v>150.31249643741407</v>
      </c>
      <c r="B61963" s="2"/>
      <c r="C61963" s="2"/>
      <c r="D61963" s="2"/>
      <c r="E61963" s="2"/>
      <c r="F61963" s="2"/>
      <c r="G61963" s="2"/>
      <c r="H61963" s="2"/>
      <c r="I61963" s="2"/>
      <c r="J61963" s="2"/>
      <c r="K61963" s="2"/>
      <c r="L61963" s="2"/>
      <c r="M61963" s="2"/>
      <c r="N61963" s="2"/>
      <c r="P61963" s="26">
        <f>Fre.!J61964</f>
        <v>90.187497862448581</v>
      </c>
      <c r="Q61963" s="2"/>
      <c r="R61963" s="2"/>
      <c r="S61963" s="2"/>
      <c r="T61963" s="2"/>
      <c r="U61963" s="2"/>
      <c r="V61963" s="2"/>
      <c r="W61963" s="2"/>
      <c r="X61963" s="2"/>
      <c r="Y61963" s="2"/>
      <c r="Z61963" s="2"/>
      <c r="AA61963" s="2"/>
      <c r="AB61963" s="2"/>
      <c r="AC61963" s="2"/>
      <c r="AD61963" s="3"/>
    </row>
    <row r="61964" spans="1:30" s="9" customFormat="1" ht="22.5" customHeight="1" x14ac:dyDescent="0.3">
      <c r="A61964" s="25">
        <f>Fre.!H61965</f>
        <v>154.54543833760394</v>
      </c>
      <c r="B61964" s="2"/>
      <c r="C61964" s="2"/>
      <c r="D61964" s="2"/>
      <c r="E61964" s="2"/>
      <c r="F61964" s="2"/>
      <c r="G61964" s="2"/>
      <c r="H61964" s="2"/>
      <c r="I61964" s="2"/>
      <c r="J61964" s="2"/>
      <c r="K61964" s="2"/>
      <c r="L61964" s="2"/>
      <c r="M61964" s="2"/>
      <c r="N61964" s="2"/>
      <c r="P61964" s="25">
        <f>Fre.!J61965</f>
        <v>92.727263002563021</v>
      </c>
      <c r="Q61964" s="2"/>
      <c r="R61964" s="2"/>
      <c r="S61964" s="2"/>
      <c r="T61964" s="2"/>
      <c r="U61964" s="2"/>
      <c r="V61964" s="2"/>
      <c r="W61964" s="2"/>
      <c r="X61964" s="2"/>
      <c r="Y61964" s="2"/>
      <c r="Z61964" s="2"/>
      <c r="AA61964" s="2"/>
      <c r="AB61964" s="2"/>
      <c r="AC61964" s="2"/>
      <c r="AD61964" s="3"/>
    </row>
    <row r="61965" spans="1:30" s="9" customFormat="1" ht="22.5" customHeight="1" x14ac:dyDescent="0.3">
      <c r="A61965" s="26">
        <f>Fre.!H61966</f>
        <v>149.6128720993303</v>
      </c>
      <c r="B61965" s="2"/>
      <c r="C61965" s="2"/>
      <c r="D61965" s="2"/>
      <c r="E61965" s="2"/>
      <c r="F61965" s="2"/>
      <c r="G61965" s="2"/>
      <c r="H61965" s="2"/>
      <c r="I61965" s="2"/>
      <c r="J61965" s="2"/>
      <c r="K61965" s="2"/>
      <c r="L61965" s="2"/>
      <c r="M61965" s="2"/>
      <c r="N61965" s="2"/>
      <c r="P61965" s="26">
        <f>Fre.!J61966</f>
        <v>89.767723259598583</v>
      </c>
      <c r="Q61965" s="2"/>
      <c r="R61965" s="2"/>
      <c r="S61965" s="2"/>
      <c r="T61965" s="2"/>
      <c r="U61965" s="2"/>
      <c r="V61965" s="2"/>
      <c r="W61965" s="2"/>
      <c r="X61965" s="2"/>
      <c r="Y61965" s="2"/>
      <c r="Z61965" s="2"/>
      <c r="AA61965" s="2"/>
      <c r="AB61965" s="2"/>
      <c r="AC61965" s="2"/>
      <c r="AD61965" s="3"/>
    </row>
    <row r="61966" spans="1:30" s="9" customFormat="1" ht="22.5" customHeight="1" x14ac:dyDescent="0.3">
      <c r="A61966" s="25">
        <f>Fre.!H61967</f>
        <v>151.61669500712796</v>
      </c>
      <c r="B61966" s="2"/>
      <c r="C61966" s="2"/>
      <c r="D61966" s="2"/>
      <c r="E61966" s="2"/>
      <c r="F61966" s="2"/>
      <c r="G61966" s="2"/>
      <c r="H61966" s="2"/>
      <c r="I61966" s="2"/>
      <c r="J61966" s="2"/>
      <c r="K61966" s="2"/>
      <c r="L61966" s="2"/>
      <c r="M61966" s="2"/>
      <c r="N61966" s="2"/>
      <c r="P61966" s="25">
        <f>Fre.!J61967</f>
        <v>90.970017004276784</v>
      </c>
      <c r="Q61966" s="2"/>
      <c r="R61966" s="2"/>
      <c r="S61966" s="2"/>
      <c r="T61966" s="2"/>
      <c r="U61966" s="2"/>
      <c r="V61966" s="2"/>
      <c r="W61966" s="2"/>
      <c r="X61966" s="2"/>
      <c r="Y61966" s="2"/>
      <c r="Z61966" s="2"/>
      <c r="AA61966" s="2"/>
      <c r="AB61966" s="2"/>
      <c r="AC61966" s="2"/>
      <c r="AD61966" s="3"/>
    </row>
    <row r="61967" spans="1:30" s="9" customFormat="1" ht="22.5" customHeight="1" x14ac:dyDescent="0.3">
      <c r="A61967" s="26">
        <f>Fre.!H61968</f>
        <v>146.81846122663123</v>
      </c>
      <c r="B61967" s="2"/>
      <c r="C61967" s="2"/>
      <c r="D61967" s="2"/>
      <c r="E61967" s="2"/>
      <c r="F61967" s="2"/>
      <c r="G61967" s="2"/>
      <c r="H61967" s="2"/>
      <c r="I61967" s="2"/>
      <c r="J61967" s="2"/>
      <c r="K61967" s="2"/>
      <c r="L61967" s="2"/>
      <c r="M61967" s="2"/>
      <c r="N61967" s="2"/>
      <c r="P61967" s="26">
        <f>Fre.!J61968</f>
        <v>88.091076735978731</v>
      </c>
      <c r="Q61967" s="2"/>
      <c r="R61967" s="2"/>
      <c r="S61967" s="2"/>
      <c r="T61967" s="2"/>
      <c r="U61967" s="2"/>
      <c r="V61967" s="2"/>
      <c r="W61967" s="2"/>
      <c r="X61967" s="2"/>
      <c r="Y61967" s="2"/>
      <c r="Z61967" s="2"/>
      <c r="AA61967" s="2"/>
      <c r="AB61967" s="2"/>
      <c r="AC61967" s="2"/>
      <c r="AD61967" s="3"/>
    </row>
    <row r="61968" spans="1:30" s="9" customFormat="1" ht="22.5" customHeight="1" x14ac:dyDescent="0.3">
      <c r="A61968" s="25">
        <f>Fre.!H61969</f>
        <v>150.91281437450459</v>
      </c>
      <c r="B61968" s="2"/>
      <c r="C61968" s="2"/>
      <c r="D61968" s="2"/>
      <c r="E61968" s="2"/>
      <c r="F61968" s="2"/>
      <c r="G61968" s="2"/>
      <c r="H61968" s="2"/>
      <c r="I61968" s="2"/>
      <c r="J61968" s="2"/>
      <c r="K61968" s="2"/>
      <c r="L61968" s="2"/>
      <c r="M61968" s="2"/>
      <c r="N61968" s="2"/>
      <c r="P61968" s="25">
        <f>Fre.!J61969</f>
        <v>90.547688624702872</v>
      </c>
      <c r="Q61968" s="2"/>
      <c r="R61968" s="2"/>
      <c r="S61968" s="2"/>
      <c r="T61968" s="2"/>
      <c r="U61968" s="2"/>
      <c r="V61968" s="2"/>
      <c r="W61968" s="2"/>
      <c r="X61968" s="2"/>
      <c r="Y61968" s="2"/>
      <c r="Z61968" s="2"/>
      <c r="AA61968" s="2"/>
      <c r="AB61968" s="2"/>
      <c r="AC61968" s="2"/>
      <c r="AD61968" s="3"/>
    </row>
    <row r="61969" spans="1:30" s="9" customFormat="1" ht="22.5" customHeight="1" x14ac:dyDescent="0.3">
      <c r="A61969" s="26">
        <f>Fre.!H61970</f>
        <v>146.14030596210375</v>
      </c>
      <c r="B61969" s="2"/>
      <c r="C61969" s="2"/>
      <c r="D61969" s="2"/>
      <c r="E61969" s="2"/>
      <c r="F61969" s="2"/>
      <c r="G61969" s="2"/>
      <c r="H61969" s="2"/>
      <c r="I61969" s="2"/>
      <c r="J61969" s="2"/>
      <c r="K61969" s="2"/>
      <c r="L61969" s="2"/>
      <c r="M61969" s="2"/>
      <c r="N61969" s="2"/>
      <c r="P61969" s="26">
        <f>Fre.!J61970</f>
        <v>87.68418357726226</v>
      </c>
      <c r="Q61969" s="2"/>
      <c r="R61969" s="2"/>
      <c r="S61969" s="2"/>
      <c r="T61969" s="2"/>
      <c r="U61969" s="2"/>
      <c r="V61969" s="2"/>
      <c r="W61969" s="2"/>
      <c r="X61969" s="2"/>
      <c r="Y61969" s="2"/>
      <c r="Z61969" s="2"/>
      <c r="AA61969" s="2"/>
      <c r="AB61969" s="2"/>
      <c r="AC61969" s="2"/>
      <c r="AD61969" s="3"/>
    </row>
    <row r="61970" spans="1:30" s="9" customFormat="1" ht="22.5" customHeight="1" x14ac:dyDescent="0.3">
      <c r="A61970" s="25">
        <f>Fre.!H61971</f>
        <v>154.89389550793459</v>
      </c>
      <c r="B61970" s="2"/>
      <c r="C61970" s="2"/>
      <c r="D61970" s="2"/>
      <c r="E61970" s="2"/>
      <c r="F61970" s="2"/>
      <c r="G61970" s="2"/>
      <c r="H61970" s="2"/>
      <c r="I61970" s="2"/>
      <c r="J61970" s="2"/>
      <c r="K61970" s="2"/>
      <c r="L61970" s="2"/>
      <c r="M61970" s="2"/>
      <c r="N61970" s="2"/>
      <c r="P61970" s="25">
        <f>Fre.!J61971</f>
        <v>92.936337304761139</v>
      </c>
      <c r="Q61970" s="2"/>
      <c r="R61970" s="2"/>
      <c r="S61970" s="2"/>
      <c r="T61970" s="2"/>
      <c r="U61970" s="2"/>
      <c r="V61970" s="2"/>
      <c r="W61970" s="2"/>
      <c r="X61970" s="2"/>
      <c r="Y61970" s="2"/>
      <c r="Z61970" s="2"/>
      <c r="AA61970" s="2"/>
      <c r="AB61970" s="2"/>
      <c r="AC61970" s="2"/>
      <c r="AD61970" s="3"/>
    </row>
    <row r="61971" spans="1:30" s="9" customFormat="1" ht="22.5" customHeight="1" x14ac:dyDescent="0.3">
      <c r="A61971" s="26">
        <f>Fre.!H61972</f>
        <v>149.94189363093088</v>
      </c>
      <c r="B61971" s="2"/>
      <c r="C61971" s="2"/>
      <c r="D61971" s="2"/>
      <c r="E61971" s="2"/>
      <c r="F61971" s="2"/>
      <c r="G61971" s="2"/>
      <c r="H61971" s="2"/>
      <c r="I61971" s="2"/>
      <c r="J61971" s="2"/>
      <c r="K61971" s="2"/>
      <c r="L61971" s="2"/>
      <c r="M61971" s="2"/>
      <c r="N61971" s="2"/>
      <c r="P61971" s="26">
        <f>Fre.!J61972</f>
        <v>89.965136178558666</v>
      </c>
      <c r="Q61971" s="2"/>
      <c r="R61971" s="2"/>
      <c r="S61971" s="2"/>
      <c r="T61971" s="2"/>
      <c r="U61971" s="2"/>
      <c r="V61971" s="2"/>
      <c r="W61971" s="2"/>
      <c r="X61971" s="2"/>
      <c r="Y61971" s="2"/>
      <c r="Z61971" s="2"/>
      <c r="AA61971" s="2"/>
      <c r="AB61971" s="2"/>
      <c r="AC61971" s="2"/>
      <c r="AD61971" s="3"/>
    </row>
    <row r="61972" spans="1:30" s="9" customFormat="1" ht="22.5" customHeight="1" x14ac:dyDescent="0.3">
      <c r="A61972" s="25">
        <f>Fre.!H61973</f>
        <v>154.16724284383773</v>
      </c>
      <c r="B61972" s="2"/>
      <c r="C61972" s="2"/>
      <c r="D61972" s="2"/>
      <c r="E61972" s="2"/>
      <c r="F61972" s="2"/>
      <c r="G61972" s="2"/>
      <c r="H61972" s="2"/>
      <c r="I61972" s="2"/>
      <c r="J61972" s="2"/>
      <c r="K61972" s="2"/>
      <c r="L61972" s="2"/>
      <c r="M61972" s="2"/>
      <c r="N61972" s="2"/>
      <c r="P61972" s="25">
        <f>Fre.!J61973</f>
        <v>92.500345706302909</v>
      </c>
      <c r="Q61972" s="2"/>
      <c r="R61972" s="2"/>
      <c r="S61972" s="2"/>
      <c r="T61972" s="2"/>
      <c r="U61972" s="2"/>
      <c r="V61972" s="2"/>
      <c r="W61972" s="2"/>
      <c r="X61972" s="2"/>
      <c r="Y61972" s="2"/>
      <c r="Z61972" s="2"/>
      <c r="AA61972" s="2"/>
      <c r="AB61972" s="2"/>
      <c r="AC61972" s="2"/>
      <c r="AD61972" s="3"/>
    </row>
    <row r="61973" spans="1:30" s="9" customFormat="1" ht="22.5" customHeight="1" x14ac:dyDescent="0.3">
      <c r="A61973" s="26">
        <f>Fre.!H61974</f>
        <v>149.24183890914642</v>
      </c>
      <c r="B61973" s="2"/>
      <c r="C61973" s="2"/>
      <c r="D61973" s="2"/>
      <c r="E61973" s="2"/>
      <c r="F61973" s="2"/>
      <c r="G61973" s="2"/>
      <c r="H61973" s="2"/>
      <c r="I61973" s="2"/>
      <c r="J61973" s="2"/>
      <c r="K61973" s="2"/>
      <c r="L61973" s="2"/>
      <c r="M61973" s="2"/>
      <c r="N61973" s="2"/>
      <c r="P61973" s="26">
        <f>Fre.!J61974</f>
        <v>89.545103345488243</v>
      </c>
      <c r="Q61973" s="2"/>
      <c r="R61973" s="2"/>
      <c r="S61973" s="2"/>
      <c r="T61973" s="2"/>
      <c r="U61973" s="2"/>
      <c r="V61973" s="2"/>
      <c r="W61973" s="2"/>
      <c r="X61973" s="2"/>
      <c r="Y61973" s="2"/>
      <c r="Z61973" s="2"/>
      <c r="AA61973" s="2"/>
      <c r="AB61973" s="2"/>
      <c r="AC61973" s="2"/>
      <c r="AD61973" s="3"/>
    </row>
    <row r="61974" spans="1:30" s="9" customFormat="1" ht="22.5" customHeight="1" x14ac:dyDescent="0.3">
      <c r="A61974" s="25">
        <f>Fre.!H61975</f>
        <v>151.24652023440663</v>
      </c>
      <c r="B61974" s="2"/>
      <c r="C61974" s="2"/>
      <c r="D61974" s="2"/>
      <c r="E61974" s="2"/>
      <c r="F61974" s="2"/>
      <c r="G61974" s="2"/>
      <c r="H61974" s="2"/>
      <c r="I61974" s="2"/>
      <c r="J61974" s="2"/>
      <c r="K61974" s="2"/>
      <c r="L61974" s="2"/>
      <c r="M61974" s="2"/>
      <c r="N61974" s="2"/>
      <c r="P61974" s="25">
        <f>Fre.!J61975</f>
        <v>90.747912140644644</v>
      </c>
      <c r="Q61974" s="2"/>
      <c r="R61974" s="2"/>
      <c r="S61974" s="2"/>
      <c r="T61974" s="2"/>
      <c r="U61974" s="2"/>
      <c r="V61974" s="2"/>
      <c r="W61974" s="2"/>
      <c r="X61974" s="2"/>
      <c r="Y61974" s="2"/>
      <c r="Z61974" s="2"/>
      <c r="AA61974" s="2"/>
      <c r="AB61974" s="2"/>
      <c r="AC61974" s="2"/>
      <c r="AD61974" s="3"/>
    </row>
    <row r="61975" spans="1:30" s="9" customFormat="1" ht="22.5" customHeight="1" x14ac:dyDescent="0.3">
      <c r="A61975" s="26">
        <f>Fre.!H61976</f>
        <v>146.45511467791317</v>
      </c>
      <c r="B61975" s="2"/>
      <c r="C61975" s="2"/>
      <c r="D61975" s="2"/>
      <c r="E61975" s="2"/>
      <c r="F61975" s="2"/>
      <c r="G61975" s="2"/>
      <c r="H61975" s="2"/>
      <c r="I61975" s="2"/>
      <c r="J61975" s="2"/>
      <c r="K61975" s="2"/>
      <c r="L61975" s="2"/>
      <c r="M61975" s="2"/>
      <c r="N61975" s="2"/>
      <c r="P61975" s="26">
        <f>Fre.!J61976</f>
        <v>87.873068806748563</v>
      </c>
      <c r="Q61975" s="2"/>
      <c r="R61975" s="2"/>
      <c r="S61975" s="2"/>
      <c r="T61975" s="2"/>
      <c r="U61975" s="2"/>
      <c r="V61975" s="2"/>
      <c r="W61975" s="2"/>
      <c r="X61975" s="2"/>
      <c r="Y61975" s="2"/>
      <c r="Z61975" s="2"/>
      <c r="AA61975" s="2"/>
      <c r="AB61975" s="2"/>
      <c r="AC61975" s="2"/>
      <c r="AD61975" s="3"/>
    </row>
    <row r="61976" spans="1:30" s="9" customFormat="1" ht="22.5" customHeight="1" x14ac:dyDescent="0.3">
      <c r="A61976" s="25">
        <f>Fre.!H61977</f>
        <v>150.54216605057442</v>
      </c>
      <c r="B61976" s="2"/>
      <c r="C61976" s="2"/>
      <c r="D61976" s="2"/>
      <c r="E61976" s="2"/>
      <c r="F61976" s="2"/>
      <c r="G61976" s="2"/>
      <c r="H61976" s="2"/>
      <c r="I61976" s="2"/>
      <c r="J61976" s="2"/>
      <c r="K61976" s="2"/>
      <c r="L61976" s="2"/>
      <c r="M61976" s="2"/>
      <c r="N61976" s="2"/>
      <c r="P61976" s="25">
        <f>Fre.!J61977</f>
        <v>90.325299630344915</v>
      </c>
      <c r="Q61976" s="2"/>
      <c r="R61976" s="2"/>
      <c r="S61976" s="2"/>
      <c r="T61976" s="2"/>
      <c r="U61976" s="2"/>
      <c r="V61976" s="2"/>
      <c r="W61976" s="2"/>
      <c r="X61976" s="2"/>
      <c r="Y61976" s="2"/>
      <c r="Z61976" s="2"/>
      <c r="AA61976" s="2"/>
      <c r="AB61976" s="2"/>
      <c r="AC61976" s="2"/>
      <c r="AD61976" s="3"/>
    </row>
    <row r="61977" spans="1:30" s="9" customFormat="1" ht="22.5" customHeight="1" x14ac:dyDescent="0.3">
      <c r="A61977" s="26">
        <f>Fre.!H61978</f>
        <v>145.77654223668651</v>
      </c>
      <c r="B61977" s="2"/>
      <c r="C61977" s="2"/>
      <c r="D61977" s="2"/>
      <c r="E61977" s="2"/>
      <c r="F61977" s="2"/>
      <c r="G61977" s="2"/>
      <c r="H61977" s="2"/>
      <c r="I61977" s="2"/>
      <c r="J61977" s="2"/>
      <c r="K61977" s="2"/>
      <c r="L61977" s="2"/>
      <c r="M61977" s="2"/>
      <c r="N61977" s="2"/>
      <c r="P61977" s="26">
        <f>Fre.!J61978</f>
        <v>87.465925342012284</v>
      </c>
      <c r="Q61977" s="2"/>
      <c r="R61977" s="2"/>
      <c r="S61977" s="2"/>
      <c r="T61977" s="2"/>
      <c r="U61977" s="2"/>
      <c r="V61977" s="2"/>
      <c r="W61977" s="2"/>
      <c r="X61977" s="2"/>
      <c r="Y61977" s="2"/>
      <c r="Z61977" s="2"/>
      <c r="AA61977" s="2"/>
      <c r="AB61977" s="2"/>
      <c r="AC61977" s="2"/>
      <c r="AD61977" s="3"/>
    </row>
    <row r="61978" spans="1:30" s="9" customFormat="1" ht="22.5" customHeight="1" x14ac:dyDescent="0.3">
      <c r="A61978" s="25">
        <f>Fre.!H61979</f>
        <v>154.85918159210595</v>
      </c>
      <c r="B61978" s="2"/>
      <c r="C61978" s="2"/>
      <c r="D61978" s="2"/>
      <c r="E61978" s="2"/>
      <c r="F61978" s="2"/>
      <c r="G61978" s="2"/>
      <c r="H61978" s="2"/>
      <c r="I61978" s="2"/>
      <c r="J61978" s="2"/>
      <c r="K61978" s="2"/>
      <c r="L61978" s="2"/>
      <c r="M61978" s="2"/>
      <c r="N61978" s="2"/>
      <c r="P61978" s="25">
        <f>Fre.!J61979</f>
        <v>92.915508955264087</v>
      </c>
      <c r="Q61978" s="2"/>
      <c r="R61978" s="2"/>
      <c r="S61978" s="2"/>
      <c r="T61978" s="2"/>
      <c r="U61978" s="2"/>
      <c r="V61978" s="2"/>
      <c r="W61978" s="2"/>
      <c r="X61978" s="2"/>
      <c r="Y61978" s="2"/>
      <c r="Z61978" s="2"/>
      <c r="AA61978" s="2"/>
      <c r="AB61978" s="2"/>
      <c r="AC61978" s="2"/>
      <c r="AD61978" s="3"/>
    </row>
    <row r="61979" spans="1:30" s="9" customFormat="1" ht="22.5" customHeight="1" x14ac:dyDescent="0.3">
      <c r="A61979" s="26">
        <f>Fre.!H61980</f>
        <v>149.9064383479876</v>
      </c>
      <c r="B61979" s="2"/>
      <c r="C61979" s="2"/>
      <c r="D61979" s="2"/>
      <c r="E61979" s="2"/>
      <c r="F61979" s="2"/>
      <c r="G61979" s="2"/>
      <c r="H61979" s="2"/>
      <c r="I61979" s="2"/>
      <c r="J61979" s="2"/>
      <c r="K61979" s="2"/>
      <c r="L61979" s="2"/>
      <c r="M61979" s="2"/>
      <c r="N61979" s="2"/>
      <c r="P61979" s="26">
        <f>Fre.!J61980</f>
        <v>89.943863008792832</v>
      </c>
      <c r="Q61979" s="2"/>
      <c r="R61979" s="2"/>
      <c r="S61979" s="2"/>
      <c r="T61979" s="2"/>
      <c r="U61979" s="2"/>
      <c r="V61979" s="2"/>
      <c r="W61979" s="2"/>
      <c r="X61979" s="2"/>
      <c r="Y61979" s="2"/>
      <c r="Z61979" s="2"/>
      <c r="AA61979" s="2"/>
      <c r="AB61979" s="2"/>
      <c r="AC61979" s="2"/>
      <c r="AD61979" s="3"/>
    </row>
    <row r="61980" spans="1:30" s="9" customFormat="1" ht="22.5" customHeight="1" x14ac:dyDescent="0.3">
      <c r="A61980" s="25">
        <f>Fre.!H61981</f>
        <v>154.1326537735541</v>
      </c>
      <c r="B61980" s="2"/>
      <c r="C61980" s="2"/>
      <c r="D61980" s="2"/>
      <c r="E61980" s="2"/>
      <c r="F61980" s="2"/>
      <c r="G61980" s="2"/>
      <c r="H61980" s="2"/>
      <c r="I61980" s="2"/>
      <c r="J61980" s="2"/>
      <c r="K61980" s="2"/>
      <c r="L61980" s="2"/>
      <c r="M61980" s="2"/>
      <c r="N61980" s="2"/>
      <c r="P61980" s="25">
        <f>Fre.!J61981</f>
        <v>92.479592264132705</v>
      </c>
      <c r="Q61980" s="2"/>
      <c r="R61980" s="2"/>
      <c r="S61980" s="2"/>
      <c r="T61980" s="2"/>
      <c r="U61980" s="2"/>
      <c r="V61980" s="2"/>
      <c r="W61980" s="2"/>
      <c r="X61980" s="2"/>
      <c r="Y61980" s="2"/>
      <c r="Z61980" s="2"/>
      <c r="AA61980" s="2"/>
      <c r="AB61980" s="2"/>
      <c r="AC61980" s="2"/>
      <c r="AD61980" s="3"/>
    </row>
    <row r="61981" spans="1:30" s="9" customFormat="1" ht="22.5" customHeight="1" x14ac:dyDescent="0.3">
      <c r="A61981" s="26">
        <f>Fre.!H61982</f>
        <v>149.20650847174815</v>
      </c>
      <c r="B61981" s="2"/>
      <c r="C61981" s="2"/>
      <c r="D61981" s="2"/>
      <c r="E61981" s="2"/>
      <c r="F61981" s="2"/>
      <c r="G61981" s="2"/>
      <c r="H61981" s="2"/>
      <c r="I61981" s="2"/>
      <c r="J61981" s="2"/>
      <c r="K61981" s="2"/>
      <c r="L61981" s="2"/>
      <c r="M61981" s="2"/>
      <c r="N61981" s="2"/>
      <c r="P61981" s="26">
        <f>Fre.!J61982</f>
        <v>89.523905083049286</v>
      </c>
      <c r="Q61981" s="2"/>
      <c r="R61981" s="2"/>
      <c r="S61981" s="2"/>
      <c r="T61981" s="2"/>
      <c r="U61981" s="2"/>
      <c r="V61981" s="2"/>
      <c r="W61981" s="2"/>
      <c r="X61981" s="2"/>
      <c r="Y61981" s="2"/>
      <c r="Z61981" s="2"/>
      <c r="AA61981" s="2"/>
      <c r="AB61981" s="2"/>
      <c r="AC61981" s="2"/>
      <c r="AD61981" s="3"/>
    </row>
    <row r="61982" spans="1:30" s="9" customFormat="1" ht="22.5" customHeight="1" x14ac:dyDescent="0.3">
      <c r="A61982" s="25">
        <f>Fre.!H61983</f>
        <v>151.21195504012874</v>
      </c>
      <c r="B61982" s="2"/>
      <c r="C61982" s="2"/>
      <c r="D61982" s="2"/>
      <c r="E61982" s="2"/>
      <c r="F61982" s="2"/>
      <c r="G61982" s="2"/>
      <c r="H61982" s="2"/>
      <c r="I61982" s="2"/>
      <c r="J61982" s="2"/>
      <c r="K61982" s="2"/>
      <c r="L61982" s="2"/>
      <c r="M61982" s="2"/>
      <c r="N61982" s="2"/>
      <c r="P61982" s="25">
        <f>Fre.!J61983</f>
        <v>90.727173024077501</v>
      </c>
      <c r="Q61982" s="2"/>
      <c r="R61982" s="2"/>
      <c r="S61982" s="2"/>
      <c r="T61982" s="2"/>
      <c r="U61982" s="2"/>
      <c r="V61982" s="2"/>
      <c r="W61982" s="2"/>
      <c r="X61982" s="2"/>
      <c r="Y61982" s="2"/>
      <c r="Z61982" s="2"/>
      <c r="AA61982" s="2"/>
      <c r="AB61982" s="2"/>
      <c r="AC61982" s="2"/>
      <c r="AD61982" s="3"/>
    </row>
    <row r="61983" spans="1:30" s="9" customFormat="1" ht="22.5" customHeight="1" x14ac:dyDescent="0.3">
      <c r="A61983" s="26">
        <f>Fre.!H61984</f>
        <v>146.41980811652064</v>
      </c>
      <c r="B61983" s="2"/>
      <c r="C61983" s="2"/>
      <c r="D61983" s="2"/>
      <c r="E61983" s="2"/>
      <c r="F61983" s="2"/>
      <c r="G61983" s="2"/>
      <c r="H61983" s="2"/>
      <c r="I61983" s="2"/>
      <c r="J61983" s="2"/>
      <c r="K61983" s="2"/>
      <c r="L61983" s="2"/>
      <c r="M61983" s="2"/>
      <c r="N61983" s="2"/>
      <c r="P61983" s="26">
        <f>Fre.!J61984</f>
        <v>87.85188486991251</v>
      </c>
      <c r="Q61983" s="2"/>
      <c r="R61983" s="2"/>
      <c r="S61983" s="2"/>
      <c r="T61983" s="2"/>
      <c r="U61983" s="2"/>
      <c r="V61983" s="2"/>
      <c r="W61983" s="2"/>
      <c r="X61983" s="2"/>
      <c r="Y61983" s="2"/>
      <c r="Z61983" s="2"/>
      <c r="AA61983" s="2"/>
      <c r="AB61983" s="2"/>
      <c r="AC61983" s="2"/>
      <c r="AD61983" s="3"/>
    </row>
    <row r="61984" spans="1:30" s="9" customFormat="1" ht="22.5" customHeight="1" x14ac:dyDescent="0.3">
      <c r="A61984" s="25">
        <f>Fre.!H61985</f>
        <v>150.50772187075904</v>
      </c>
      <c r="B61984" s="2"/>
      <c r="C61984" s="2"/>
      <c r="D61984" s="2"/>
      <c r="E61984" s="2"/>
      <c r="F61984" s="2"/>
      <c r="G61984" s="2"/>
      <c r="H61984" s="2"/>
      <c r="I61984" s="2"/>
      <c r="J61984" s="2"/>
      <c r="K61984" s="2"/>
      <c r="L61984" s="2"/>
      <c r="M61984" s="2"/>
      <c r="N61984" s="2"/>
      <c r="P61984" s="25">
        <f>Fre.!J61985</f>
        <v>90.304633122455428</v>
      </c>
      <c r="Q61984" s="2"/>
      <c r="R61984" s="2"/>
      <c r="S61984" s="2"/>
      <c r="T61984" s="2"/>
      <c r="U61984" s="2"/>
      <c r="V61984" s="2"/>
      <c r="W61984" s="2"/>
      <c r="X61984" s="2"/>
      <c r="Y61984" s="2"/>
      <c r="Z61984" s="2"/>
      <c r="AA61984" s="2"/>
      <c r="AB61984" s="2"/>
      <c r="AC61984" s="2"/>
      <c r="AD61984" s="3"/>
    </row>
    <row r="61985" spans="1:30" s="9" customFormat="1" ht="22.5" customHeight="1" x14ac:dyDescent="0.3">
      <c r="A61985" s="26">
        <f>Fre.!H61986</f>
        <v>145.74135668975649</v>
      </c>
      <c r="B61985" s="2"/>
      <c r="C61985" s="2"/>
      <c r="D61985" s="2"/>
      <c r="E61985" s="2"/>
      <c r="F61985" s="2"/>
      <c r="G61985" s="2"/>
      <c r="H61985" s="2"/>
      <c r="I61985" s="2"/>
      <c r="J61985" s="2"/>
      <c r="K61985" s="2"/>
      <c r="L61985" s="2"/>
      <c r="M61985" s="2"/>
      <c r="N61985" s="2"/>
      <c r="P61985" s="26">
        <f>Fre.!J61986</f>
        <v>87.444814013854028</v>
      </c>
      <c r="Q61985" s="2"/>
      <c r="R61985" s="2"/>
      <c r="S61985" s="2"/>
      <c r="T61985" s="2"/>
      <c r="U61985" s="2"/>
      <c r="V61985" s="2"/>
      <c r="W61985" s="2"/>
      <c r="X61985" s="2"/>
      <c r="Y61985" s="2"/>
      <c r="Z61985" s="2"/>
      <c r="AA61985" s="2"/>
      <c r="AB61985" s="2"/>
      <c r="AC61985" s="2"/>
      <c r="AD61985" s="3"/>
    </row>
    <row r="61986" spans="1:30" s="9" customFormat="1" ht="22.5" customHeight="1" x14ac:dyDescent="0.3">
      <c r="A61986" s="25">
        <f>Fre.!H61987</f>
        <v>162.14224666214079</v>
      </c>
      <c r="B61986" s="2"/>
      <c r="C61986" s="2"/>
      <c r="D61986" s="2"/>
      <c r="E61986" s="2"/>
      <c r="F61986" s="2"/>
      <c r="G61986" s="2"/>
      <c r="H61986" s="2"/>
      <c r="I61986" s="2"/>
      <c r="J61986" s="2"/>
      <c r="K61986" s="2"/>
      <c r="L61986" s="2"/>
      <c r="M61986" s="2"/>
      <c r="N61986" s="2"/>
      <c r="P61986" s="25">
        <f>Fre.!J61987</f>
        <v>97.285347997284603</v>
      </c>
      <c r="Q61986" s="2"/>
      <c r="R61986" s="2"/>
      <c r="S61986" s="2"/>
      <c r="T61986" s="2"/>
      <c r="U61986" s="2"/>
      <c r="V61986" s="2"/>
      <c r="W61986" s="2"/>
      <c r="X61986" s="2"/>
      <c r="Y61986" s="2"/>
      <c r="Z61986" s="2"/>
      <c r="AA61986" s="2"/>
      <c r="AB61986" s="2"/>
      <c r="AC61986" s="2"/>
      <c r="AD61986" s="3"/>
    </row>
    <row r="61987" spans="1:30" s="9" customFormat="1" ht="22.5" customHeight="1" x14ac:dyDescent="0.3">
      <c r="A61987" s="26">
        <f>Fre.!H61988</f>
        <v>157.09979840596372</v>
      </c>
      <c r="B61987" s="2"/>
      <c r="C61987" s="2"/>
      <c r="D61987" s="2"/>
      <c r="E61987" s="2"/>
      <c r="F61987" s="2"/>
      <c r="G61987" s="2"/>
      <c r="H61987" s="2"/>
      <c r="I61987" s="2"/>
      <c r="J61987" s="2"/>
      <c r="K61987" s="2"/>
      <c r="L61987" s="2"/>
      <c r="M61987" s="2"/>
      <c r="N61987" s="2"/>
      <c r="P61987" s="26">
        <f>Fre.!J61988</f>
        <v>94.259879043578891</v>
      </c>
      <c r="Q61987" s="2"/>
      <c r="R61987" s="2"/>
      <c r="S61987" s="2"/>
      <c r="T61987" s="2"/>
      <c r="U61987" s="2"/>
      <c r="V61987" s="2"/>
      <c r="W61987" s="2"/>
      <c r="X61987" s="2"/>
      <c r="Y61987" s="2"/>
      <c r="Z61987" s="2"/>
      <c r="AA61987" s="2"/>
      <c r="AB61987" s="2"/>
      <c r="AC61987" s="2"/>
      <c r="AD61987" s="3"/>
    </row>
    <row r="61988" spans="1:30" s="9" customFormat="1" ht="22.5" customHeight="1" x14ac:dyDescent="0.3">
      <c r="A61988" s="25">
        <f>Fre.!H61989</f>
        <v>161.40411551841609</v>
      </c>
      <c r="B61988" s="2"/>
      <c r="C61988" s="2"/>
      <c r="D61988" s="2"/>
      <c r="E61988" s="2"/>
      <c r="F61988" s="2"/>
      <c r="G61988" s="2"/>
      <c r="H61988" s="2"/>
      <c r="I61988" s="2"/>
      <c r="J61988" s="2"/>
      <c r="K61988" s="2"/>
      <c r="L61988" s="2"/>
      <c r="M61988" s="2"/>
      <c r="N61988" s="2"/>
      <c r="P61988" s="25">
        <f>Fre.!J61989</f>
        <v>96.842469311049655</v>
      </c>
      <c r="Q61988" s="2"/>
      <c r="R61988" s="2"/>
      <c r="S61988" s="2"/>
      <c r="T61988" s="2"/>
      <c r="U61988" s="2"/>
      <c r="V61988" s="2"/>
      <c r="W61988" s="2"/>
      <c r="X61988" s="2"/>
      <c r="Y61988" s="2"/>
      <c r="Z61988" s="2"/>
      <c r="AA61988" s="2"/>
      <c r="AB61988" s="2"/>
      <c r="AC61988" s="2"/>
      <c r="AD61988" s="3"/>
    </row>
    <row r="61989" spans="1:30" s="9" customFormat="1" ht="22.5" customHeight="1" x14ac:dyDescent="0.3">
      <c r="A61989" s="26">
        <f>Fre.!H61990</f>
        <v>156.38873647981617</v>
      </c>
      <c r="B61989" s="2"/>
      <c r="C61989" s="2"/>
      <c r="D61989" s="2"/>
      <c r="E61989" s="2"/>
      <c r="F61989" s="2"/>
      <c r="G61989" s="2"/>
      <c r="H61989" s="2"/>
      <c r="I61989" s="2"/>
      <c r="J61989" s="2"/>
      <c r="K61989" s="2"/>
      <c r="L61989" s="2"/>
      <c r="M61989" s="2"/>
      <c r="N61989" s="2"/>
      <c r="P61989" s="26">
        <f>Fre.!J61990</f>
        <v>93.83324188789021</v>
      </c>
      <c r="Q61989" s="2"/>
      <c r="R61989" s="2"/>
      <c r="S61989" s="2"/>
      <c r="T61989" s="2"/>
      <c r="U61989" s="2"/>
      <c r="V61989" s="2"/>
      <c r="W61989" s="2"/>
      <c r="X61989" s="2"/>
      <c r="Y61989" s="2"/>
      <c r="Z61989" s="2"/>
      <c r="AA61989" s="2"/>
      <c r="AB61989" s="2"/>
      <c r="AC61989" s="2"/>
      <c r="AD61989" s="3"/>
    </row>
    <row r="61990" spans="1:30" s="9" customFormat="1" ht="22.5" customHeight="1" x14ac:dyDescent="0.3">
      <c r="A61990" s="25">
        <f>Fre.!H61991</f>
        <v>158.33701871208268</v>
      </c>
      <c r="B61990" s="2"/>
      <c r="C61990" s="2"/>
      <c r="D61990" s="2"/>
      <c r="E61990" s="2"/>
      <c r="F61990" s="2"/>
      <c r="G61990" s="2"/>
      <c r="H61990" s="2"/>
      <c r="I61990" s="2"/>
      <c r="J61990" s="2"/>
      <c r="K61990" s="2"/>
      <c r="L61990" s="2"/>
      <c r="M61990" s="2"/>
      <c r="N61990" s="2"/>
      <c r="P61990" s="25">
        <f>Fre.!J61991</f>
        <v>95.002211227250001</v>
      </c>
      <c r="Q61990" s="2"/>
      <c r="R61990" s="2"/>
      <c r="S61990" s="2"/>
      <c r="T61990" s="2"/>
      <c r="U61990" s="2"/>
      <c r="V61990" s="2"/>
      <c r="W61990" s="2"/>
      <c r="X61990" s="2"/>
      <c r="Y61990" s="2"/>
      <c r="Z61990" s="2"/>
      <c r="AA61990" s="2"/>
      <c r="AB61990" s="2"/>
      <c r="AC61990" s="2"/>
      <c r="AD61990" s="3"/>
    </row>
    <row r="61991" spans="1:30" s="9" customFormat="1" ht="22.5" customHeight="1" x14ac:dyDescent="0.3">
      <c r="A61991" s="26">
        <f>Fre.!H61992</f>
        <v>153.45958849371016</v>
      </c>
      <c r="B61991" s="2"/>
      <c r="C61991" s="2"/>
      <c r="D61991" s="2"/>
      <c r="E61991" s="2"/>
      <c r="F61991" s="2"/>
      <c r="G61991" s="2"/>
      <c r="H61991" s="2"/>
      <c r="I61991" s="2"/>
      <c r="J61991" s="2"/>
      <c r="K61991" s="2"/>
      <c r="L61991" s="2"/>
      <c r="M61991" s="2"/>
      <c r="N61991" s="2"/>
      <c r="P61991" s="26">
        <f>Fre.!J61992</f>
        <v>92.075753096226748</v>
      </c>
      <c r="Q61991" s="2"/>
      <c r="R61991" s="2"/>
      <c r="S61991" s="2"/>
      <c r="T61991" s="2"/>
      <c r="U61991" s="2"/>
      <c r="V61991" s="2"/>
      <c r="W61991" s="2"/>
      <c r="X61991" s="2"/>
      <c r="Y61991" s="2"/>
      <c r="Z61991" s="2"/>
      <c r="AA61991" s="2"/>
      <c r="AB61991" s="2"/>
      <c r="AC61991" s="2"/>
      <c r="AD61991" s="3"/>
    </row>
    <row r="61992" spans="1:30" s="9" customFormat="1" ht="22.5" customHeight="1" x14ac:dyDescent="0.3">
      <c r="A61992" s="25">
        <f>Fre.!H61993</f>
        <v>157.62153828382921</v>
      </c>
      <c r="B61992" s="2"/>
      <c r="C61992" s="2"/>
      <c r="D61992" s="2"/>
      <c r="E61992" s="2"/>
      <c r="F61992" s="2"/>
      <c r="G61992" s="2"/>
      <c r="H61992" s="2"/>
      <c r="I61992" s="2"/>
      <c r="J61992" s="2"/>
      <c r="K61992" s="2"/>
      <c r="L61992" s="2"/>
      <c r="M61992" s="2"/>
      <c r="N61992" s="2"/>
      <c r="P61992" s="25">
        <f>Fre.!J61993</f>
        <v>94.572922970297526</v>
      </c>
      <c r="Q61992" s="2"/>
      <c r="R61992" s="2"/>
      <c r="S61992" s="2"/>
      <c r="T61992" s="2"/>
      <c r="U61992" s="2"/>
      <c r="V61992" s="2"/>
      <c r="W61992" s="2"/>
      <c r="X61992" s="2"/>
      <c r="Y61992" s="2"/>
      <c r="Z61992" s="2"/>
      <c r="AA61992" s="2"/>
      <c r="AB61992" s="2"/>
      <c r="AC61992" s="2"/>
      <c r="AD61992" s="3"/>
    </row>
    <row r="61993" spans="1:30" s="9" customFormat="1" ht="22.5" customHeight="1" x14ac:dyDescent="0.3">
      <c r="A61993" s="26">
        <f>Fre.!H61994</f>
        <v>152.77034662150339</v>
      </c>
      <c r="B61993" s="2"/>
      <c r="C61993" s="2"/>
      <c r="D61993" s="2"/>
      <c r="E61993" s="2"/>
      <c r="F61993" s="2"/>
      <c r="G61993" s="2"/>
      <c r="H61993" s="2"/>
      <c r="I61993" s="2"/>
      <c r="J61993" s="2"/>
      <c r="K61993" s="2"/>
      <c r="L61993" s="2"/>
      <c r="M61993" s="2"/>
      <c r="N61993" s="2"/>
      <c r="P61993" s="26">
        <f>Fre.!J61994</f>
        <v>91.66220797290255</v>
      </c>
      <c r="Q61993" s="2"/>
      <c r="R61993" s="2"/>
      <c r="S61993" s="2"/>
      <c r="T61993" s="2"/>
      <c r="U61993" s="2"/>
      <c r="V61993" s="2"/>
      <c r="W61993" s="2"/>
      <c r="X61993" s="2"/>
      <c r="Y61993" s="2"/>
      <c r="Z61993" s="2"/>
      <c r="AA61993" s="2"/>
      <c r="AB61993" s="2"/>
      <c r="AC61993" s="2"/>
      <c r="AD61993" s="3"/>
    </row>
    <row r="61994" spans="1:30" s="9" customFormat="1" ht="22.5" customHeight="1" x14ac:dyDescent="0.3">
      <c r="A61994" s="25">
        <f>Fre.!H61995</f>
        <v>162.08668347988245</v>
      </c>
      <c r="B61994" s="2"/>
      <c r="C61994" s="2"/>
      <c r="D61994" s="2"/>
      <c r="E61994" s="2"/>
      <c r="F61994" s="2"/>
      <c r="G61994" s="2"/>
      <c r="H61994" s="2"/>
      <c r="I61994" s="2"/>
      <c r="J61994" s="2"/>
      <c r="K61994" s="2"/>
      <c r="L61994" s="2"/>
      <c r="M61994" s="2"/>
      <c r="N61994" s="2"/>
      <c r="P61994" s="25">
        <f>Fre.!J61995</f>
        <v>97.252010087929719</v>
      </c>
      <c r="Q61994" s="2"/>
      <c r="R61994" s="2"/>
      <c r="S61994" s="2"/>
      <c r="T61994" s="2"/>
      <c r="U61994" s="2"/>
      <c r="V61994" s="2"/>
      <c r="W61994" s="2"/>
      <c r="X61994" s="2"/>
      <c r="Y61994" s="2"/>
      <c r="Z61994" s="2"/>
      <c r="AA61994" s="2"/>
      <c r="AB61994" s="2"/>
      <c r="AC61994" s="2"/>
      <c r="AD61994" s="3"/>
    </row>
    <row r="61995" spans="1:30" s="9" customFormat="1" ht="22.5" customHeight="1" x14ac:dyDescent="0.3">
      <c r="A61995" s="26">
        <f>Fre.!H61996</f>
        <v>157.04302190387875</v>
      </c>
      <c r="B61995" s="2"/>
      <c r="C61995" s="2"/>
      <c r="D61995" s="2"/>
      <c r="E61995" s="2"/>
      <c r="F61995" s="2"/>
      <c r="G61995" s="2"/>
      <c r="H61995" s="2"/>
      <c r="I61995" s="2"/>
      <c r="J61995" s="2"/>
      <c r="K61995" s="2"/>
      <c r="L61995" s="2"/>
      <c r="M61995" s="2"/>
      <c r="N61995" s="2"/>
      <c r="P61995" s="26">
        <f>Fre.!J61996</f>
        <v>94.22581314232778</v>
      </c>
      <c r="Q61995" s="2"/>
      <c r="R61995" s="2"/>
      <c r="S61995" s="2"/>
      <c r="T61995" s="2"/>
      <c r="U61995" s="2"/>
      <c r="V61995" s="2"/>
      <c r="W61995" s="2"/>
      <c r="X61995" s="2"/>
      <c r="Y61995" s="2"/>
      <c r="Z61995" s="2"/>
      <c r="AA61995" s="2"/>
      <c r="AB61995" s="2"/>
      <c r="AC61995" s="2"/>
      <c r="AD61995" s="3"/>
    </row>
    <row r="61996" spans="1:30" s="9" customFormat="1" ht="22.5" customHeight="1" x14ac:dyDescent="0.3">
      <c r="A61996" s="25">
        <f>Fre.!H61997</f>
        <v>161.34869556006589</v>
      </c>
      <c r="B61996" s="2"/>
      <c r="C61996" s="2"/>
      <c r="D61996" s="2"/>
      <c r="E61996" s="2"/>
      <c r="F61996" s="2"/>
      <c r="G61996" s="2"/>
      <c r="H61996" s="2"/>
      <c r="I61996" s="2"/>
      <c r="J61996" s="2"/>
      <c r="K61996" s="2"/>
      <c r="L61996" s="2"/>
      <c r="M61996" s="2"/>
      <c r="N61996" s="2"/>
      <c r="P61996" s="25">
        <f>Fre.!J61997</f>
        <v>96.809217336039922</v>
      </c>
      <c r="Q61996" s="2"/>
      <c r="R61996" s="2"/>
      <c r="S61996" s="2"/>
      <c r="T61996" s="2"/>
      <c r="U61996" s="2"/>
      <c r="V61996" s="2"/>
      <c r="W61996" s="2"/>
      <c r="X61996" s="2"/>
      <c r="Y61996" s="2"/>
      <c r="Z61996" s="2"/>
      <c r="AA61996" s="2"/>
      <c r="AB61996" s="2"/>
      <c r="AC61996" s="2"/>
      <c r="AD61996" s="3"/>
    </row>
    <row r="61997" spans="1:30" s="9" customFormat="1" ht="22.5" customHeight="1" x14ac:dyDescent="0.3">
      <c r="A61997" s="26">
        <f>Fre.!H61998</f>
        <v>156.33210320163934</v>
      </c>
      <c r="B61997" s="2"/>
      <c r="C61997" s="2"/>
      <c r="D61997" s="2"/>
      <c r="E61997" s="2"/>
      <c r="F61997" s="2"/>
      <c r="G61997" s="2"/>
      <c r="H61997" s="2"/>
      <c r="I61997" s="2"/>
      <c r="J61997" s="2"/>
      <c r="K61997" s="2"/>
      <c r="L61997" s="2"/>
      <c r="M61997" s="2"/>
      <c r="N61997" s="2"/>
      <c r="P61997" s="26">
        <f>Fre.!J61998</f>
        <v>93.79926192098425</v>
      </c>
      <c r="Q61997" s="2"/>
      <c r="R61997" s="2"/>
      <c r="S61997" s="2"/>
      <c r="T61997" s="2"/>
      <c r="U61997" s="2"/>
      <c r="V61997" s="2"/>
      <c r="W61997" s="2"/>
      <c r="X61997" s="2"/>
      <c r="Y61997" s="2"/>
      <c r="Z61997" s="2"/>
      <c r="AA61997" s="2"/>
      <c r="AB61997" s="2"/>
      <c r="AC61997" s="2"/>
      <c r="AD61997" s="3"/>
    </row>
    <row r="61998" spans="1:30" s="9" customFormat="1" ht="22.5" customHeight="1" x14ac:dyDescent="0.3">
      <c r="A61998" s="25">
        <f>Fre.!H61999</f>
        <v>158.28162614449661</v>
      </c>
      <c r="B61998" s="2"/>
      <c r="C61998" s="2"/>
      <c r="D61998" s="2"/>
      <c r="E61998" s="2"/>
      <c r="F61998" s="2"/>
      <c r="G61998" s="2"/>
      <c r="H61998" s="2"/>
      <c r="I61998" s="2"/>
      <c r="J61998" s="2"/>
      <c r="K61998" s="2"/>
      <c r="L61998" s="2"/>
      <c r="M61998" s="2"/>
      <c r="N61998" s="2"/>
      <c r="P61998" s="25">
        <f>Fre.!J61999</f>
        <v>94.968975686698215</v>
      </c>
      <c r="Q61998" s="2"/>
      <c r="R61998" s="2"/>
      <c r="S61998" s="2"/>
      <c r="T61998" s="2"/>
      <c r="U61998" s="2"/>
      <c r="V61998" s="2"/>
      <c r="W61998" s="2"/>
      <c r="X61998" s="2"/>
      <c r="Y61998" s="2"/>
      <c r="Z61998" s="2"/>
      <c r="AA61998" s="2"/>
      <c r="AB61998" s="2"/>
      <c r="AC61998" s="2"/>
      <c r="AD61998" s="3"/>
    </row>
    <row r="61999" spans="1:30" s="9" customFormat="1" ht="22.5" customHeight="1" x14ac:dyDescent="0.3">
      <c r="A61999" s="26">
        <f>Fre.!H62000</f>
        <v>153.40298260629746</v>
      </c>
      <c r="B61999" s="2"/>
      <c r="C61999" s="2"/>
      <c r="D61999" s="2"/>
      <c r="E61999" s="2"/>
      <c r="F61999" s="2"/>
      <c r="G61999" s="2"/>
      <c r="H61999" s="2"/>
      <c r="I61999" s="2"/>
      <c r="J61999" s="2"/>
      <c r="K61999" s="2"/>
      <c r="L61999" s="2"/>
      <c r="M61999" s="2"/>
      <c r="N61999" s="2"/>
      <c r="P61999" s="26">
        <f>Fre.!J62000</f>
        <v>92.041789563778849</v>
      </c>
      <c r="Q61999" s="2"/>
      <c r="R61999" s="2"/>
      <c r="S61999" s="2"/>
      <c r="T61999" s="2"/>
      <c r="U61999" s="2"/>
      <c r="V61999" s="2"/>
      <c r="W61999" s="2"/>
      <c r="X61999" s="2"/>
      <c r="Y61999" s="2"/>
      <c r="Z61999" s="2"/>
      <c r="AA61999" s="2"/>
      <c r="AB61999" s="2"/>
      <c r="AC61999" s="2"/>
      <c r="AD61999" s="3"/>
    </row>
    <row r="62000" spans="1:30" s="9" customFormat="1" ht="22.5" customHeight="1" x14ac:dyDescent="0.3">
      <c r="A62000" s="25">
        <f>Fre.!H62001</f>
        <v>157.56628454510019</v>
      </c>
      <c r="B62000" s="2"/>
      <c r="C62000" s="2"/>
      <c r="D62000" s="2"/>
      <c r="E62000" s="2"/>
      <c r="F62000" s="2"/>
      <c r="G62000" s="2"/>
      <c r="H62000" s="2"/>
      <c r="I62000" s="2"/>
      <c r="J62000" s="2"/>
      <c r="K62000" s="2"/>
      <c r="L62000" s="2"/>
      <c r="M62000" s="2"/>
      <c r="N62000" s="2"/>
      <c r="P62000" s="25">
        <f>Fre.!J62001</f>
        <v>94.539770727060386</v>
      </c>
      <c r="Q62000" s="2"/>
      <c r="R62000" s="2"/>
      <c r="S62000" s="2"/>
      <c r="T62000" s="2"/>
      <c r="U62000" s="2"/>
      <c r="V62000" s="2"/>
      <c r="W62000" s="2"/>
      <c r="X62000" s="2"/>
      <c r="Y62000" s="2"/>
      <c r="Z62000" s="2"/>
      <c r="AA62000" s="2"/>
      <c r="AB62000" s="2"/>
      <c r="AC62000" s="2"/>
      <c r="AD62000" s="3"/>
    </row>
    <row r="62001" spans="1:30" s="9" customFormat="1" ht="22.5" customHeight="1" x14ac:dyDescent="0.3">
      <c r="A62001" s="26">
        <f>Fre.!H62002</f>
        <v>152.71387956294774</v>
      </c>
      <c r="B62001" s="2"/>
      <c r="C62001" s="2"/>
      <c r="D62001" s="2"/>
      <c r="E62001" s="2"/>
      <c r="F62001" s="2"/>
      <c r="G62001" s="2"/>
      <c r="H62001" s="2"/>
      <c r="I62001" s="2"/>
      <c r="J62001" s="2"/>
      <c r="K62001" s="2"/>
      <c r="L62001" s="2"/>
      <c r="M62001" s="2"/>
      <c r="N62001" s="2"/>
      <c r="P62001" s="26">
        <f>Fre.!J62002</f>
        <v>91.628327737769169</v>
      </c>
      <c r="Q62001" s="2"/>
      <c r="R62001" s="2"/>
      <c r="S62001" s="2"/>
      <c r="T62001" s="2"/>
      <c r="U62001" s="2"/>
      <c r="V62001" s="2"/>
      <c r="W62001" s="2"/>
      <c r="X62001" s="2"/>
      <c r="Y62001" s="2"/>
      <c r="Z62001" s="2"/>
      <c r="AA62001" s="2"/>
      <c r="AB62001" s="2"/>
      <c r="AC62001" s="2"/>
      <c r="AD62001" s="3"/>
    </row>
    <row r="62002" spans="1:30" s="9" customFormat="1" ht="22.5" customHeight="1" x14ac:dyDescent="0.3">
      <c r="A62002" s="25">
        <f>Fre.!H62003</f>
        <v>161.52029504185938</v>
      </c>
      <c r="B62002" s="2"/>
      <c r="C62002" s="2"/>
      <c r="D62002" s="2"/>
      <c r="E62002" s="2"/>
      <c r="F62002" s="2"/>
      <c r="G62002" s="2"/>
      <c r="H62002" s="2"/>
      <c r="I62002" s="2"/>
      <c r="J62002" s="2"/>
      <c r="K62002" s="2"/>
      <c r="L62002" s="2"/>
      <c r="M62002" s="2"/>
      <c r="N62002" s="2"/>
      <c r="P62002" s="25">
        <f>Fre.!J62003</f>
        <v>96.912177025116279</v>
      </c>
      <c r="Q62002" s="2"/>
      <c r="R62002" s="2"/>
      <c r="S62002" s="2"/>
      <c r="T62002" s="2"/>
      <c r="U62002" s="2"/>
      <c r="V62002" s="2"/>
      <c r="W62002" s="2"/>
      <c r="X62002" s="2"/>
      <c r="Y62002" s="2"/>
      <c r="Z62002" s="2"/>
      <c r="AA62002" s="2"/>
      <c r="AB62002" s="2"/>
      <c r="AC62002" s="2"/>
      <c r="AD62002" s="3"/>
    </row>
    <row r="62003" spans="1:30" s="9" customFormat="1" ht="22.5" customHeight="1" x14ac:dyDescent="0.3">
      <c r="A62003" s="26">
        <f>Fre.!H62004</f>
        <v>156.48824081373581</v>
      </c>
      <c r="B62003" s="2"/>
      <c r="C62003" s="2"/>
      <c r="D62003" s="2"/>
      <c r="E62003" s="2"/>
      <c r="F62003" s="2"/>
      <c r="G62003" s="2"/>
      <c r="H62003" s="2"/>
      <c r="I62003" s="2"/>
      <c r="J62003" s="2"/>
      <c r="K62003" s="2"/>
      <c r="L62003" s="2"/>
      <c r="M62003" s="2"/>
      <c r="N62003" s="2"/>
      <c r="P62003" s="26">
        <f>Fre.!J62004</f>
        <v>93.892944488242136</v>
      </c>
      <c r="Q62003" s="2"/>
      <c r="R62003" s="2"/>
      <c r="S62003" s="2"/>
      <c r="T62003" s="2"/>
      <c r="U62003" s="2"/>
      <c r="V62003" s="2"/>
      <c r="W62003" s="2"/>
      <c r="X62003" s="2"/>
      <c r="Y62003" s="2"/>
      <c r="Z62003" s="2"/>
      <c r="AA62003" s="2"/>
      <c r="AB62003" s="2"/>
      <c r="AC62003" s="2"/>
      <c r="AD62003" s="3"/>
    </row>
    <row r="62004" spans="1:30" s="9" customFormat="1" ht="22.5" customHeight="1" x14ac:dyDescent="0.3">
      <c r="A62004" s="25">
        <f>Fre.!H62005</f>
        <v>160.78114395453815</v>
      </c>
      <c r="B62004" s="2"/>
      <c r="C62004" s="2"/>
      <c r="D62004" s="2"/>
      <c r="E62004" s="2"/>
      <c r="F62004" s="2"/>
      <c r="G62004" s="2"/>
      <c r="H62004" s="2"/>
      <c r="I62004" s="2"/>
      <c r="J62004" s="2"/>
      <c r="K62004" s="2"/>
      <c r="L62004" s="2"/>
      <c r="M62004" s="2"/>
      <c r="N62004" s="2"/>
      <c r="P62004" s="25">
        <f>Fre.!J62005</f>
        <v>96.468686372723553</v>
      </c>
      <c r="Q62004" s="2"/>
      <c r="R62004" s="2"/>
      <c r="S62004" s="2"/>
      <c r="T62004" s="2"/>
      <c r="U62004" s="2"/>
      <c r="V62004" s="2"/>
      <c r="W62004" s="2"/>
      <c r="X62004" s="2"/>
      <c r="Y62004" s="2"/>
      <c r="Z62004" s="2"/>
      <c r="AA62004" s="2"/>
      <c r="AB62004" s="2"/>
      <c r="AC62004" s="2"/>
      <c r="AD62004" s="3"/>
    </row>
    <row r="62005" spans="1:30" s="9" customFormat="1" ht="22.5" customHeight="1" x14ac:dyDescent="0.3">
      <c r="A62005" s="26">
        <f>Fre.!H62006</f>
        <v>155.77625838919008</v>
      </c>
      <c r="B62005" s="2"/>
      <c r="C62005" s="2"/>
      <c r="D62005" s="2"/>
      <c r="E62005" s="2"/>
      <c r="F62005" s="2"/>
      <c r="G62005" s="2"/>
      <c r="H62005" s="2"/>
      <c r="I62005" s="2"/>
      <c r="J62005" s="2"/>
      <c r="K62005" s="2"/>
      <c r="L62005" s="2"/>
      <c r="M62005" s="2"/>
      <c r="N62005" s="2"/>
      <c r="P62005" s="26">
        <f>Fre.!J62006</f>
        <v>93.465755033514441</v>
      </c>
      <c r="Q62005" s="2"/>
      <c r="R62005" s="2"/>
      <c r="S62005" s="2"/>
      <c r="T62005" s="2"/>
      <c r="U62005" s="2"/>
      <c r="V62005" s="2"/>
      <c r="W62005" s="2"/>
      <c r="X62005" s="2"/>
      <c r="Y62005" s="2"/>
      <c r="Z62005" s="2"/>
      <c r="AA62005" s="2"/>
      <c r="AB62005" s="2"/>
      <c r="AC62005" s="2"/>
      <c r="AD62005" s="3"/>
    </row>
    <row r="62006" spans="1:30" s="9" customFormat="1" ht="22.5" customHeight="1" x14ac:dyDescent="0.3">
      <c r="A62006" s="25">
        <f>Fre.!H62007</f>
        <v>157.72661114448036</v>
      </c>
      <c r="B62006" s="2"/>
      <c r="C62006" s="2"/>
      <c r="D62006" s="2"/>
      <c r="E62006" s="2"/>
      <c r="F62006" s="2"/>
      <c r="G62006" s="2"/>
      <c r="H62006" s="2"/>
      <c r="I62006" s="2"/>
      <c r="J62006" s="2"/>
      <c r="K62006" s="2"/>
      <c r="L62006" s="2"/>
      <c r="M62006" s="2"/>
      <c r="N62006" s="2"/>
      <c r="P62006" s="25">
        <f>Fre.!J62007</f>
        <v>94.635966686688349</v>
      </c>
      <c r="Q62006" s="2"/>
      <c r="R62006" s="2"/>
      <c r="S62006" s="2"/>
      <c r="T62006" s="2"/>
      <c r="U62006" s="2"/>
      <c r="V62006" s="2"/>
      <c r="W62006" s="2"/>
      <c r="X62006" s="2"/>
      <c r="Y62006" s="2"/>
      <c r="Z62006" s="2"/>
      <c r="AA62006" s="2"/>
      <c r="AB62006" s="2"/>
      <c r="AC62006" s="2"/>
      <c r="AD62006" s="3"/>
    </row>
    <row r="62007" spans="1:30" s="9" customFormat="1" ht="22.5" customHeight="1" x14ac:dyDescent="0.3">
      <c r="A62007" s="26">
        <f>Fre.!H62008</f>
        <v>152.85913532670651</v>
      </c>
      <c r="B62007" s="2"/>
      <c r="C62007" s="2"/>
      <c r="D62007" s="2"/>
      <c r="E62007" s="2"/>
      <c r="F62007" s="2"/>
      <c r="G62007" s="2"/>
      <c r="H62007" s="2"/>
      <c r="I62007" s="2"/>
      <c r="J62007" s="2"/>
      <c r="K62007" s="2"/>
      <c r="L62007" s="2"/>
      <c r="M62007" s="2"/>
      <c r="N62007" s="2"/>
      <c r="P62007" s="26">
        <f>Fre.!J62008</f>
        <v>91.715481196024029</v>
      </c>
      <c r="Q62007" s="2"/>
      <c r="R62007" s="2"/>
      <c r="S62007" s="2"/>
      <c r="T62007" s="2"/>
      <c r="U62007" s="2"/>
      <c r="V62007" s="2"/>
      <c r="W62007" s="2"/>
      <c r="X62007" s="2"/>
      <c r="Y62007" s="2"/>
      <c r="Z62007" s="2"/>
      <c r="AA62007" s="2"/>
      <c r="AB62007" s="2"/>
      <c r="AC62007" s="2"/>
      <c r="AD62007" s="3"/>
    </row>
    <row r="62008" spans="1:30" s="9" customFormat="1" ht="22.5" customHeight="1" x14ac:dyDescent="0.3">
      <c r="A62008" s="25">
        <f>Fre.!H62009</f>
        <v>157.01014207120463</v>
      </c>
      <c r="B62008" s="2"/>
      <c r="C62008" s="2"/>
      <c r="D62008" s="2"/>
      <c r="E62008" s="2"/>
      <c r="F62008" s="2"/>
      <c r="G62008" s="2"/>
      <c r="H62008" s="2"/>
      <c r="I62008" s="2"/>
      <c r="J62008" s="2"/>
      <c r="K62008" s="2"/>
      <c r="L62008" s="2"/>
      <c r="M62008" s="2"/>
      <c r="N62008" s="2"/>
      <c r="P62008" s="25">
        <f>Fre.!J62009</f>
        <v>94.206085242722779</v>
      </c>
      <c r="Q62008" s="2"/>
      <c r="R62008" s="2"/>
      <c r="S62008" s="2"/>
      <c r="T62008" s="2"/>
      <c r="U62008" s="2"/>
      <c r="V62008" s="2"/>
      <c r="W62008" s="2"/>
      <c r="X62008" s="2"/>
      <c r="Y62008" s="2"/>
      <c r="Z62008" s="2"/>
      <c r="AA62008" s="2"/>
      <c r="AB62008" s="2"/>
      <c r="AC62008" s="2"/>
      <c r="AD62008" s="3"/>
    </row>
    <row r="62009" spans="1:30" s="9" customFormat="1" ht="22.5" customHeight="1" x14ac:dyDescent="0.3">
      <c r="A62009" s="26">
        <f>Fre.!H62010</f>
        <v>152.16900120304254</v>
      </c>
      <c r="B62009" s="2"/>
      <c r="C62009" s="2"/>
      <c r="D62009" s="2"/>
      <c r="E62009" s="2"/>
      <c r="F62009" s="2"/>
      <c r="G62009" s="2"/>
      <c r="H62009" s="2"/>
      <c r="I62009" s="2"/>
      <c r="J62009" s="2"/>
      <c r="K62009" s="2"/>
      <c r="L62009" s="2"/>
      <c r="M62009" s="2"/>
      <c r="N62009" s="2"/>
      <c r="P62009" s="26">
        <f>Fre.!J62010</f>
        <v>91.301400721825658</v>
      </c>
      <c r="Q62009" s="2"/>
      <c r="R62009" s="2"/>
      <c r="S62009" s="2"/>
      <c r="T62009" s="2"/>
      <c r="U62009" s="2"/>
      <c r="V62009" s="2"/>
      <c r="W62009" s="2"/>
      <c r="X62009" s="2"/>
      <c r="Y62009" s="2"/>
      <c r="Z62009" s="2"/>
      <c r="AA62009" s="2"/>
      <c r="AB62009" s="2"/>
      <c r="AC62009" s="2"/>
      <c r="AD62009" s="3"/>
    </row>
    <row r="62010" spans="1:30" s="9" customFormat="1" ht="22.5" customHeight="1" x14ac:dyDescent="0.3">
      <c r="A62010" s="25">
        <f>Fre.!H62011</f>
        <v>161.47508209264825</v>
      </c>
      <c r="B62010" s="2"/>
      <c r="C62010" s="2"/>
      <c r="D62010" s="2"/>
      <c r="E62010" s="2"/>
      <c r="F62010" s="2"/>
      <c r="G62010" s="2"/>
      <c r="H62010" s="2"/>
      <c r="I62010" s="2"/>
      <c r="J62010" s="2"/>
      <c r="K62010" s="2"/>
      <c r="L62010" s="2"/>
      <c r="M62010" s="2"/>
      <c r="N62010" s="2"/>
      <c r="P62010" s="25">
        <f>Fre.!J62011</f>
        <v>96.885049255589593</v>
      </c>
      <c r="Q62010" s="2"/>
      <c r="R62010" s="2"/>
      <c r="S62010" s="2"/>
      <c r="T62010" s="2"/>
      <c r="U62010" s="2"/>
      <c r="V62010" s="2"/>
      <c r="W62010" s="2"/>
      <c r="X62010" s="2"/>
      <c r="Y62010" s="2"/>
      <c r="Z62010" s="2"/>
      <c r="AA62010" s="2"/>
      <c r="AB62010" s="2"/>
      <c r="AC62010" s="2"/>
      <c r="AD62010" s="3"/>
    </row>
    <row r="62011" spans="1:30" s="9" customFormat="1" ht="22.5" customHeight="1" x14ac:dyDescent="0.3">
      <c r="A62011" s="26">
        <f>Fre.!H62012</f>
        <v>156.44192211769712</v>
      </c>
      <c r="B62011" s="2"/>
      <c r="C62011" s="2"/>
      <c r="D62011" s="2"/>
      <c r="E62011" s="2"/>
      <c r="F62011" s="2"/>
      <c r="G62011" s="2"/>
      <c r="H62011" s="2"/>
      <c r="I62011" s="2"/>
      <c r="J62011" s="2"/>
      <c r="K62011" s="2"/>
      <c r="L62011" s="2"/>
      <c r="M62011" s="2"/>
      <c r="N62011" s="2"/>
      <c r="P62011" s="26">
        <f>Fre.!J62012</f>
        <v>93.865153270618393</v>
      </c>
      <c r="Q62011" s="2"/>
      <c r="R62011" s="2"/>
      <c r="S62011" s="2"/>
      <c r="T62011" s="2"/>
      <c r="U62011" s="2"/>
      <c r="V62011" s="2"/>
      <c r="W62011" s="2"/>
      <c r="X62011" s="2"/>
      <c r="Y62011" s="2"/>
      <c r="Z62011" s="2"/>
      <c r="AA62011" s="2"/>
      <c r="AB62011" s="2"/>
      <c r="AC62011" s="2"/>
      <c r="AD62011" s="3"/>
    </row>
    <row r="62012" spans="1:30" s="9" customFormat="1" ht="22.5" customHeight="1" x14ac:dyDescent="0.3">
      <c r="A62012" s="25">
        <f>Fre.!H62013</f>
        <v>160.73598879743125</v>
      </c>
      <c r="B62012" s="2"/>
      <c r="C62012" s="2"/>
      <c r="D62012" s="2"/>
      <c r="E62012" s="2"/>
      <c r="F62012" s="2"/>
      <c r="G62012" s="2"/>
      <c r="H62012" s="2"/>
      <c r="I62012" s="2"/>
      <c r="J62012" s="2"/>
      <c r="K62012" s="2"/>
      <c r="L62012" s="2"/>
      <c r="M62012" s="2"/>
      <c r="N62012" s="2"/>
      <c r="P62012" s="25">
        <f>Fre.!J62013</f>
        <v>96.441593278459024</v>
      </c>
      <c r="Q62012" s="2"/>
      <c r="R62012" s="2"/>
      <c r="S62012" s="2"/>
      <c r="T62012" s="2"/>
      <c r="U62012" s="2"/>
      <c r="V62012" s="2"/>
      <c r="W62012" s="2"/>
      <c r="X62012" s="2"/>
      <c r="Y62012" s="2"/>
      <c r="Z62012" s="2"/>
      <c r="AA62012" s="2"/>
      <c r="AB62012" s="2"/>
      <c r="AC62012" s="2"/>
      <c r="AD62012" s="3"/>
    </row>
    <row r="62013" spans="1:30" s="9" customFormat="1" ht="22.5" customHeight="1" x14ac:dyDescent="0.3">
      <c r="A62013" s="26">
        <f>Fre.!H62014</f>
        <v>155.72999748525427</v>
      </c>
      <c r="B62013" s="2"/>
      <c r="C62013" s="2"/>
      <c r="D62013" s="2"/>
      <c r="E62013" s="2"/>
      <c r="F62013" s="2"/>
      <c r="G62013" s="2"/>
      <c r="H62013" s="2"/>
      <c r="I62013" s="2"/>
      <c r="J62013" s="2"/>
      <c r="K62013" s="2"/>
      <c r="L62013" s="2"/>
      <c r="M62013" s="2"/>
      <c r="N62013" s="2"/>
      <c r="P62013" s="26">
        <f>Fre.!J62014</f>
        <v>93.43799849115284</v>
      </c>
      <c r="Q62013" s="2"/>
      <c r="R62013" s="2"/>
      <c r="S62013" s="2"/>
      <c r="T62013" s="2"/>
      <c r="U62013" s="2"/>
      <c r="V62013" s="2"/>
      <c r="W62013" s="2"/>
      <c r="X62013" s="2"/>
      <c r="Y62013" s="2"/>
      <c r="Z62013" s="2"/>
      <c r="AA62013" s="2"/>
      <c r="AB62013" s="2"/>
      <c r="AC62013" s="2"/>
      <c r="AD62013" s="3"/>
    </row>
    <row r="62014" spans="1:30" s="9" customFormat="1" ht="22.5" customHeight="1" x14ac:dyDescent="0.3">
      <c r="A62014" s="25">
        <f>Fre.!H62015</f>
        <v>157.68146703978601</v>
      </c>
      <c r="B62014" s="2"/>
      <c r="C62014" s="2"/>
      <c r="D62014" s="2"/>
      <c r="E62014" s="2"/>
      <c r="F62014" s="2"/>
      <c r="G62014" s="2"/>
      <c r="H62014" s="2"/>
      <c r="I62014" s="2"/>
      <c r="J62014" s="2"/>
      <c r="K62014" s="2"/>
      <c r="L62014" s="2"/>
      <c r="M62014" s="2"/>
      <c r="N62014" s="2"/>
      <c r="P62014" s="25">
        <f>Fre.!J62015</f>
        <v>94.608880223871878</v>
      </c>
      <c r="Q62014" s="2"/>
      <c r="R62014" s="2"/>
      <c r="S62014" s="2"/>
      <c r="T62014" s="2"/>
      <c r="U62014" s="2"/>
      <c r="V62014" s="2"/>
      <c r="W62014" s="2"/>
      <c r="X62014" s="2"/>
      <c r="Y62014" s="2"/>
      <c r="Z62014" s="2"/>
      <c r="AA62014" s="2"/>
      <c r="AB62014" s="2"/>
      <c r="AC62014" s="2"/>
      <c r="AD62014" s="3"/>
    </row>
    <row r="62015" spans="1:30" s="9" customFormat="1" ht="22.5" customHeight="1" x14ac:dyDescent="0.3">
      <c r="A62015" s="26">
        <f>Fre.!H62016</f>
        <v>152.81288547518324</v>
      </c>
      <c r="B62015" s="2"/>
      <c r="C62015" s="2"/>
      <c r="D62015" s="2"/>
      <c r="E62015" s="2"/>
      <c r="F62015" s="2"/>
      <c r="G62015" s="2"/>
      <c r="H62015" s="2"/>
      <c r="I62015" s="2"/>
      <c r="J62015" s="2"/>
      <c r="K62015" s="2"/>
      <c r="L62015" s="2"/>
      <c r="M62015" s="2"/>
      <c r="N62015" s="2"/>
      <c r="P62015" s="26">
        <f>Fre.!J62016</f>
        <v>91.687731285110203</v>
      </c>
      <c r="Q62015" s="2"/>
      <c r="R62015" s="2"/>
      <c r="S62015" s="2"/>
      <c r="T62015" s="2"/>
      <c r="U62015" s="2"/>
      <c r="V62015" s="2"/>
      <c r="W62015" s="2"/>
      <c r="X62015" s="2"/>
      <c r="Y62015" s="2"/>
      <c r="Z62015" s="2"/>
      <c r="AA62015" s="2"/>
      <c r="AB62015" s="2"/>
      <c r="AC62015" s="2"/>
      <c r="AD62015" s="3"/>
    </row>
    <row r="62016" spans="1:30" s="9" customFormat="1" ht="22.5" customHeight="1" x14ac:dyDescent="0.3">
      <c r="A62016" s="25">
        <f>Fre.!H62017</f>
        <v>156.96505398517152</v>
      </c>
      <c r="B62016" s="2"/>
      <c r="C62016" s="2"/>
      <c r="D62016" s="2"/>
      <c r="E62016" s="2"/>
      <c r="F62016" s="2"/>
      <c r="G62016" s="2"/>
      <c r="H62016" s="2"/>
      <c r="I62016" s="2"/>
      <c r="J62016" s="2"/>
      <c r="K62016" s="2"/>
      <c r="L62016" s="2"/>
      <c r="M62016" s="2"/>
      <c r="N62016" s="2"/>
      <c r="P62016" s="25">
        <f>Fre.!J62017</f>
        <v>94.17903239110332</v>
      </c>
      <c r="Q62016" s="2"/>
      <c r="R62016" s="2"/>
      <c r="S62016" s="2"/>
      <c r="T62016" s="2"/>
      <c r="U62016" s="2"/>
      <c r="V62016" s="2"/>
      <c r="W62016" s="2"/>
      <c r="X62016" s="2"/>
      <c r="Y62016" s="2"/>
      <c r="Z62016" s="2"/>
      <c r="AA62016" s="2"/>
      <c r="AB62016" s="2"/>
      <c r="AC62016" s="2"/>
      <c r="AD62016" s="3"/>
    </row>
    <row r="62017" spans="1:30" s="9" customFormat="1" ht="22.5" customHeight="1" x14ac:dyDescent="0.3">
      <c r="A62017" s="26">
        <f>Fre.!H62018</f>
        <v>152.1228073701806</v>
      </c>
      <c r="B62017" s="2"/>
      <c r="C62017" s="2"/>
      <c r="D62017" s="2"/>
      <c r="E62017" s="2"/>
      <c r="F62017" s="2"/>
      <c r="G62017" s="2"/>
      <c r="H62017" s="2"/>
      <c r="I62017" s="2"/>
      <c r="J62017" s="2"/>
      <c r="K62017" s="2"/>
      <c r="L62017" s="2"/>
      <c r="M62017" s="2"/>
      <c r="N62017" s="2"/>
      <c r="P62017" s="26">
        <f>Fre.!J62018</f>
        <v>91.273684422109</v>
      </c>
      <c r="Q62017" s="2"/>
      <c r="R62017" s="2"/>
      <c r="S62017" s="2"/>
      <c r="T62017" s="2"/>
      <c r="U62017" s="2"/>
      <c r="V62017" s="2"/>
      <c r="W62017" s="2"/>
      <c r="X62017" s="2"/>
      <c r="Y62017" s="2"/>
      <c r="Z62017" s="2"/>
      <c r="AA62017" s="2"/>
      <c r="AB62017" s="2"/>
      <c r="AC62017" s="2"/>
      <c r="AD62017" s="3"/>
    </row>
    <row r="62018" spans="1:30" s="9" customFormat="1" ht="22.5" customHeight="1" x14ac:dyDescent="0.3">
      <c r="A62018" s="25">
        <f>Fre.!H62019</f>
        <v>161.75951454777237</v>
      </c>
      <c r="B62018" s="2"/>
      <c r="C62018" s="2"/>
      <c r="D62018" s="2"/>
      <c r="E62018" s="2"/>
      <c r="F62018" s="2"/>
      <c r="G62018" s="2"/>
      <c r="H62018" s="2"/>
      <c r="I62018" s="2"/>
      <c r="J62018" s="2"/>
      <c r="K62018" s="2"/>
      <c r="L62018" s="2"/>
      <c r="M62018" s="2"/>
      <c r="N62018" s="2"/>
      <c r="P62018" s="25">
        <f>Fre.!J62019</f>
        <v>97.05570872866393</v>
      </c>
      <c r="Q62018" s="2"/>
      <c r="R62018" s="2"/>
      <c r="S62018" s="2"/>
      <c r="T62018" s="2"/>
      <c r="U62018" s="2"/>
      <c r="V62018" s="2"/>
      <c r="W62018" s="2"/>
      <c r="X62018" s="2"/>
      <c r="Y62018" s="2"/>
      <c r="Z62018" s="2"/>
      <c r="AA62018" s="2"/>
      <c r="AB62018" s="2"/>
      <c r="AC62018" s="2"/>
      <c r="AD62018" s="3"/>
    </row>
    <row r="62019" spans="1:30" s="9" customFormat="1" ht="22.5" customHeight="1" x14ac:dyDescent="0.3">
      <c r="A62019" s="26">
        <f>Fre.!H62020</f>
        <v>156.72521504930856</v>
      </c>
      <c r="B62019" s="2"/>
      <c r="C62019" s="2"/>
      <c r="D62019" s="2"/>
      <c r="E62019" s="2"/>
      <c r="F62019" s="2"/>
      <c r="G62019" s="2"/>
      <c r="H62019" s="2"/>
      <c r="I62019" s="2"/>
      <c r="J62019" s="2"/>
      <c r="K62019" s="2"/>
      <c r="L62019" s="2"/>
      <c r="M62019" s="2"/>
      <c r="N62019" s="2"/>
      <c r="P62019" s="26">
        <f>Fre.!J62020</f>
        <v>94.035129029585534</v>
      </c>
      <c r="Q62019" s="2"/>
      <c r="R62019" s="2"/>
      <c r="S62019" s="2"/>
      <c r="T62019" s="2"/>
      <c r="U62019" s="2"/>
      <c r="V62019" s="2"/>
      <c r="W62019" s="2"/>
      <c r="X62019" s="2"/>
      <c r="Y62019" s="2"/>
      <c r="Z62019" s="2"/>
      <c r="AA62019" s="2"/>
      <c r="AB62019" s="2"/>
      <c r="AC62019" s="2"/>
      <c r="AD62019" s="3"/>
    </row>
    <row r="62020" spans="1:30" s="9" customFormat="1" ht="22.5" customHeight="1" x14ac:dyDescent="0.3">
      <c r="A62020" s="25">
        <f>Fre.!H62021</f>
        <v>161.02294265112147</v>
      </c>
      <c r="B62020" s="2"/>
      <c r="C62020" s="2"/>
      <c r="D62020" s="2"/>
      <c r="E62020" s="2"/>
      <c r="F62020" s="2"/>
      <c r="G62020" s="2"/>
      <c r="H62020" s="2"/>
      <c r="I62020" s="2"/>
      <c r="J62020" s="2"/>
      <c r="K62020" s="2"/>
      <c r="L62020" s="2"/>
      <c r="M62020" s="2"/>
      <c r="N62020" s="2"/>
      <c r="P62020" s="25">
        <f>Fre.!J62021</f>
        <v>96.613765590673154</v>
      </c>
      <c r="Q62020" s="2"/>
      <c r="R62020" s="2"/>
      <c r="S62020" s="2"/>
      <c r="T62020" s="2"/>
      <c r="U62020" s="2"/>
      <c r="V62020" s="2"/>
      <c r="W62020" s="2"/>
      <c r="X62020" s="2"/>
      <c r="Y62020" s="2"/>
      <c r="Z62020" s="2"/>
      <c r="AA62020" s="2"/>
      <c r="AB62020" s="2"/>
      <c r="AC62020" s="2"/>
      <c r="AD62020" s="3"/>
    </row>
    <row r="62021" spans="1:30" s="9" customFormat="1" ht="22.5" customHeight="1" x14ac:dyDescent="0.3">
      <c r="A62021" s="26">
        <f>Fre.!H62022</f>
        <v>156.01563289400693</v>
      </c>
      <c r="B62021" s="2"/>
      <c r="C62021" s="2"/>
      <c r="D62021" s="2"/>
      <c r="E62021" s="2"/>
      <c r="F62021" s="2"/>
      <c r="G62021" s="2"/>
      <c r="H62021" s="2"/>
      <c r="I62021" s="2"/>
      <c r="J62021" s="2"/>
      <c r="K62021" s="2"/>
      <c r="L62021" s="2"/>
      <c r="M62021" s="2"/>
      <c r="N62021" s="2"/>
      <c r="P62021" s="26">
        <f>Fre.!J62022</f>
        <v>93.609379736404421</v>
      </c>
      <c r="Q62021" s="2"/>
      <c r="R62021" s="2"/>
      <c r="S62021" s="2"/>
      <c r="T62021" s="2"/>
      <c r="U62021" s="2"/>
      <c r="V62021" s="2"/>
      <c r="W62021" s="2"/>
      <c r="X62021" s="2"/>
      <c r="Y62021" s="2"/>
      <c r="Z62021" s="2"/>
      <c r="AA62021" s="2"/>
      <c r="AB62021" s="2"/>
      <c r="AC62021" s="2"/>
      <c r="AD62021" s="3"/>
    </row>
    <row r="62022" spans="1:30" s="9" customFormat="1" ht="22.5" customHeight="1" x14ac:dyDescent="0.3">
      <c r="A62022" s="25">
        <f>Fre.!H62023</f>
        <v>157.96249476465368</v>
      </c>
      <c r="B62022" s="2"/>
      <c r="C62022" s="2"/>
      <c r="D62022" s="2"/>
      <c r="E62022" s="2"/>
      <c r="F62022" s="2"/>
      <c r="G62022" s="2"/>
      <c r="H62022" s="2"/>
      <c r="I62022" s="2"/>
      <c r="J62022" s="2"/>
      <c r="K62022" s="2"/>
      <c r="L62022" s="2"/>
      <c r="M62022" s="2"/>
      <c r="N62022" s="2"/>
      <c r="P62022" s="25">
        <f>Fre.!J62023</f>
        <v>94.77749685879273</v>
      </c>
      <c r="Q62022" s="2"/>
      <c r="R62022" s="2"/>
      <c r="S62022" s="2"/>
      <c r="T62022" s="2"/>
      <c r="U62022" s="2"/>
      <c r="V62022" s="2"/>
      <c r="W62022" s="2"/>
      <c r="X62022" s="2"/>
      <c r="Y62022" s="2"/>
      <c r="Z62022" s="2"/>
      <c r="AA62022" s="2"/>
      <c r="AB62022" s="2"/>
      <c r="AC62022" s="2"/>
      <c r="AD62022" s="3"/>
    </row>
    <row r="62023" spans="1:30" s="9" customFormat="1" ht="22.5" customHeight="1" x14ac:dyDescent="0.3">
      <c r="A62023" s="26">
        <f>Fre.!H62024</f>
        <v>153.0929107157742</v>
      </c>
      <c r="B62023" s="2"/>
      <c r="C62023" s="2"/>
      <c r="D62023" s="2"/>
      <c r="E62023" s="2"/>
      <c r="F62023" s="2"/>
      <c r="G62023" s="2"/>
      <c r="H62023" s="2"/>
      <c r="I62023" s="2"/>
      <c r="J62023" s="2"/>
      <c r="K62023" s="2"/>
      <c r="L62023" s="2"/>
      <c r="M62023" s="2"/>
      <c r="N62023" s="2"/>
      <c r="P62023" s="26">
        <f>Fre.!J62024</f>
        <v>91.855746429464659</v>
      </c>
      <c r="Q62023" s="2"/>
      <c r="R62023" s="2"/>
      <c r="S62023" s="2"/>
      <c r="T62023" s="2"/>
      <c r="U62023" s="2"/>
      <c r="V62023" s="2"/>
      <c r="W62023" s="2"/>
      <c r="X62023" s="2"/>
      <c r="Y62023" s="2"/>
      <c r="Z62023" s="2"/>
      <c r="AA62023" s="2"/>
      <c r="AB62023" s="2"/>
      <c r="AC62023" s="2"/>
      <c r="AD62023" s="3"/>
    </row>
    <row r="62024" spans="1:30" s="9" customFormat="1" ht="22.5" customHeight="1" x14ac:dyDescent="0.3">
      <c r="A62024" s="25">
        <f>Fre.!H62025</f>
        <v>157.24852573552465</v>
      </c>
      <c r="B62024" s="2"/>
      <c r="C62024" s="2"/>
      <c r="D62024" s="2"/>
      <c r="E62024" s="2"/>
      <c r="F62024" s="2"/>
      <c r="G62024" s="2"/>
      <c r="H62024" s="2"/>
      <c r="I62024" s="2"/>
      <c r="J62024" s="2"/>
      <c r="K62024" s="2"/>
      <c r="L62024" s="2"/>
      <c r="M62024" s="2"/>
      <c r="N62024" s="2"/>
      <c r="P62024" s="25">
        <f>Fre.!J62025</f>
        <v>94.349115441314808</v>
      </c>
      <c r="Q62024" s="2"/>
      <c r="R62024" s="2"/>
      <c r="S62024" s="2"/>
      <c r="T62024" s="2"/>
      <c r="U62024" s="2"/>
      <c r="V62024" s="2"/>
      <c r="W62024" s="2"/>
      <c r="X62024" s="2"/>
      <c r="Y62024" s="2"/>
      <c r="Z62024" s="2"/>
      <c r="AA62024" s="2"/>
      <c r="AB62024" s="2"/>
      <c r="AC62024" s="2"/>
      <c r="AD62024" s="3"/>
    </row>
    <row r="62025" spans="1:30" s="9" customFormat="1" ht="22.5" customHeight="1" x14ac:dyDescent="0.3">
      <c r="A62025" s="26">
        <f>Fre.!H62026</f>
        <v>152.40510320531584</v>
      </c>
      <c r="B62025" s="2"/>
      <c r="C62025" s="2"/>
      <c r="D62025" s="2"/>
      <c r="E62025" s="2"/>
      <c r="F62025" s="2"/>
      <c r="G62025" s="2"/>
      <c r="H62025" s="2"/>
      <c r="I62025" s="2"/>
      <c r="J62025" s="2"/>
      <c r="K62025" s="2"/>
      <c r="L62025" s="2"/>
      <c r="M62025" s="2"/>
      <c r="N62025" s="2"/>
      <c r="P62025" s="26">
        <f>Fre.!J62026</f>
        <v>91.443061923190015</v>
      </c>
      <c r="Q62025" s="2"/>
      <c r="R62025" s="2"/>
      <c r="S62025" s="2"/>
      <c r="T62025" s="2"/>
      <c r="U62025" s="2"/>
      <c r="V62025" s="2"/>
      <c r="W62025" s="2"/>
      <c r="X62025" s="2"/>
      <c r="Y62025" s="2"/>
      <c r="Z62025" s="2"/>
      <c r="AA62025" s="2"/>
      <c r="AB62025" s="2"/>
      <c r="AC62025" s="2"/>
      <c r="AD62025" s="3"/>
    </row>
    <row r="62026" spans="1:30" s="9" customFormat="1" ht="22.5" customHeight="1" x14ac:dyDescent="0.3">
      <c r="A62026" s="25">
        <f>Fre.!H62027</f>
        <v>161.70812000365504</v>
      </c>
      <c r="B62026" s="2"/>
      <c r="C62026" s="2"/>
      <c r="D62026" s="2"/>
      <c r="E62026" s="2"/>
      <c r="F62026" s="2"/>
      <c r="G62026" s="2"/>
      <c r="H62026" s="2"/>
      <c r="I62026" s="2"/>
      <c r="J62026" s="2"/>
      <c r="K62026" s="2"/>
      <c r="L62026" s="2"/>
      <c r="M62026" s="2"/>
      <c r="N62026" s="2"/>
      <c r="P62026" s="25">
        <f>Fre.!J62027</f>
        <v>97.024872002193277</v>
      </c>
      <c r="Q62026" s="2"/>
      <c r="R62026" s="2"/>
      <c r="S62026" s="2"/>
      <c r="T62026" s="2"/>
      <c r="U62026" s="2"/>
      <c r="V62026" s="2"/>
      <c r="W62026" s="2"/>
      <c r="X62026" s="2"/>
      <c r="Y62026" s="2"/>
      <c r="Z62026" s="2"/>
      <c r="AA62026" s="2"/>
      <c r="AB62026" s="2"/>
      <c r="AC62026" s="2"/>
      <c r="AD62026" s="3"/>
    </row>
    <row r="62027" spans="1:30" s="9" customFormat="1" ht="22.5" customHeight="1" x14ac:dyDescent="0.3">
      <c r="A62027" s="26">
        <f>Fre.!H62028</f>
        <v>156.67267724419494</v>
      </c>
      <c r="B62027" s="2"/>
      <c r="C62027" s="2"/>
      <c r="D62027" s="2"/>
      <c r="E62027" s="2"/>
      <c r="F62027" s="2"/>
      <c r="G62027" s="2"/>
      <c r="H62027" s="2"/>
      <c r="I62027" s="2"/>
      <c r="J62027" s="2"/>
      <c r="K62027" s="2"/>
      <c r="L62027" s="2"/>
      <c r="M62027" s="2"/>
      <c r="N62027" s="2"/>
      <c r="P62027" s="26">
        <f>Fre.!J62028</f>
        <v>94.003606346517614</v>
      </c>
      <c r="Q62027" s="2"/>
      <c r="R62027" s="2"/>
      <c r="S62027" s="2"/>
      <c r="T62027" s="2"/>
      <c r="U62027" s="2"/>
      <c r="V62027" s="2"/>
      <c r="W62027" s="2"/>
      <c r="X62027" s="2"/>
      <c r="Y62027" s="2"/>
      <c r="Z62027" s="2"/>
      <c r="AA62027" s="2"/>
      <c r="AB62027" s="2"/>
      <c r="AC62027" s="2"/>
      <c r="AD62027" s="3"/>
    </row>
    <row r="62028" spans="1:30" s="9" customFormat="1" ht="22.5" customHeight="1" x14ac:dyDescent="0.3">
      <c r="A62028" s="25">
        <f>Fre.!H62029</f>
        <v>160.97168128011123</v>
      </c>
      <c r="B62028" s="2"/>
      <c r="C62028" s="2"/>
      <c r="D62028" s="2"/>
      <c r="E62028" s="2"/>
      <c r="F62028" s="2"/>
      <c r="G62028" s="2"/>
      <c r="H62028" s="2"/>
      <c r="I62028" s="2"/>
      <c r="J62028" s="2"/>
      <c r="K62028" s="2"/>
      <c r="L62028" s="2"/>
      <c r="M62028" s="2"/>
      <c r="N62028" s="2"/>
      <c r="P62028" s="25">
        <f>Fre.!J62029</f>
        <v>96.583008768067387</v>
      </c>
      <c r="Q62028" s="2"/>
      <c r="R62028" s="2"/>
      <c r="S62028" s="2"/>
      <c r="T62028" s="2"/>
      <c r="U62028" s="2"/>
      <c r="V62028" s="2"/>
      <c r="W62028" s="2"/>
      <c r="X62028" s="2"/>
      <c r="Y62028" s="2"/>
      <c r="Z62028" s="2"/>
      <c r="AA62028" s="2"/>
      <c r="AB62028" s="2"/>
      <c r="AC62028" s="2"/>
      <c r="AD62028" s="3"/>
    </row>
    <row r="62029" spans="1:30" s="9" customFormat="1" ht="22.5" customHeight="1" x14ac:dyDescent="0.3">
      <c r="A62029" s="26">
        <f>Fre.!H62030</f>
        <v>155.96322826200171</v>
      </c>
      <c r="B62029" s="2"/>
      <c r="C62029" s="2"/>
      <c r="D62029" s="2"/>
      <c r="E62029" s="2"/>
      <c r="F62029" s="2"/>
      <c r="G62029" s="2"/>
      <c r="H62029" s="2"/>
      <c r="I62029" s="2"/>
      <c r="J62029" s="2"/>
      <c r="K62029" s="2"/>
      <c r="L62029" s="2"/>
      <c r="M62029" s="2"/>
      <c r="N62029" s="2"/>
      <c r="P62029" s="26">
        <f>Fre.!J62030</f>
        <v>93.577936957201288</v>
      </c>
      <c r="Q62029" s="2"/>
      <c r="R62029" s="2"/>
      <c r="S62029" s="2"/>
      <c r="T62029" s="2"/>
      <c r="U62029" s="2"/>
      <c r="V62029" s="2"/>
      <c r="W62029" s="2"/>
      <c r="X62029" s="2"/>
      <c r="Y62029" s="2"/>
      <c r="Z62029" s="2"/>
      <c r="AA62029" s="2"/>
      <c r="AB62029" s="2"/>
      <c r="AC62029" s="2"/>
      <c r="AD62029" s="3"/>
    </row>
    <row r="62030" spans="1:30" s="9" customFormat="1" ht="22.5" customHeight="1" x14ac:dyDescent="0.3">
      <c r="A62030" s="25">
        <f>Fre.!H62031</f>
        <v>157.91125886224839</v>
      </c>
      <c r="B62030" s="2"/>
      <c r="C62030" s="2"/>
      <c r="D62030" s="2"/>
      <c r="E62030" s="2"/>
      <c r="F62030" s="2"/>
      <c r="G62030" s="2"/>
      <c r="H62030" s="2"/>
      <c r="I62030" s="2"/>
      <c r="J62030" s="2"/>
      <c r="K62030" s="2"/>
      <c r="L62030" s="2"/>
      <c r="M62030" s="2"/>
      <c r="N62030" s="2"/>
      <c r="P62030" s="25">
        <f>Fre.!J62031</f>
        <v>94.746755317349539</v>
      </c>
      <c r="Q62030" s="2"/>
      <c r="R62030" s="2"/>
      <c r="S62030" s="2"/>
      <c r="T62030" s="2"/>
      <c r="U62030" s="2"/>
      <c r="V62030" s="2"/>
      <c r="W62030" s="2"/>
      <c r="X62030" s="2"/>
      <c r="Y62030" s="2"/>
      <c r="Z62030" s="2"/>
      <c r="AA62030" s="2"/>
      <c r="AB62030" s="2"/>
      <c r="AC62030" s="2"/>
      <c r="AD62030" s="3"/>
    </row>
    <row r="62031" spans="1:30" s="9" customFormat="1" ht="22.5" customHeight="1" x14ac:dyDescent="0.3">
      <c r="A62031" s="26">
        <f>Fre.!H62032</f>
        <v>153.04053155237261</v>
      </c>
      <c r="B62031" s="2"/>
      <c r="C62031" s="2"/>
      <c r="D62031" s="2"/>
      <c r="E62031" s="2"/>
      <c r="F62031" s="2"/>
      <c r="G62031" s="2"/>
      <c r="H62031" s="2"/>
      <c r="I62031" s="2"/>
      <c r="J62031" s="2"/>
      <c r="K62031" s="2"/>
      <c r="L62031" s="2"/>
      <c r="M62031" s="2"/>
      <c r="N62031" s="2"/>
      <c r="P62031" s="26">
        <f>Fre.!J62032</f>
        <v>91.824318931424216</v>
      </c>
      <c r="Q62031" s="2"/>
      <c r="R62031" s="2"/>
      <c r="S62031" s="2"/>
      <c r="T62031" s="2"/>
      <c r="U62031" s="2"/>
      <c r="V62031" s="2"/>
      <c r="W62031" s="2"/>
      <c r="X62031" s="2"/>
      <c r="Y62031" s="2"/>
      <c r="Z62031" s="2"/>
      <c r="AA62031" s="2"/>
      <c r="AB62031" s="2"/>
      <c r="AC62031" s="2"/>
      <c r="AD62031" s="3"/>
    </row>
    <row r="62032" spans="1:30" s="9" customFormat="1" ht="22.5" customHeight="1" x14ac:dyDescent="0.3">
      <c r="A62032" s="25">
        <f>Fre.!H62033</f>
        <v>157.19741891960084</v>
      </c>
      <c r="B62032" s="2"/>
      <c r="C62032" s="2"/>
      <c r="D62032" s="2"/>
      <c r="E62032" s="2"/>
      <c r="F62032" s="2"/>
      <c r="G62032" s="2"/>
      <c r="H62032" s="2"/>
      <c r="I62032" s="2"/>
      <c r="J62032" s="2"/>
      <c r="K62032" s="2"/>
      <c r="L62032" s="2"/>
      <c r="M62032" s="2"/>
      <c r="N62032" s="2"/>
      <c r="P62032" s="25">
        <f>Fre.!J62033</f>
        <v>94.318451351760629</v>
      </c>
      <c r="Q62032" s="2"/>
      <c r="R62032" s="2"/>
      <c r="S62032" s="2"/>
      <c r="T62032" s="2"/>
      <c r="U62032" s="2"/>
      <c r="V62032" s="2"/>
      <c r="W62032" s="2"/>
      <c r="X62032" s="2"/>
      <c r="Y62032" s="2"/>
      <c r="Z62032" s="2"/>
      <c r="AA62032" s="2"/>
      <c r="AB62032" s="2"/>
      <c r="AC62032" s="2"/>
      <c r="AD62032" s="3"/>
    </row>
    <row r="62033" spans="1:30" s="9" customFormat="1" ht="22.5" customHeight="1" x14ac:dyDescent="0.3">
      <c r="A62033" s="26">
        <f>Fre.!H62034</f>
        <v>152.35285312839704</v>
      </c>
      <c r="B62033" s="2"/>
      <c r="C62033" s="2"/>
      <c r="D62033" s="2"/>
      <c r="E62033" s="2"/>
      <c r="F62033" s="2"/>
      <c r="G62033" s="2"/>
      <c r="H62033" s="2"/>
      <c r="I62033" s="2"/>
      <c r="J62033" s="2"/>
      <c r="K62033" s="2"/>
      <c r="L62033" s="2"/>
      <c r="M62033" s="2"/>
      <c r="N62033" s="2"/>
      <c r="P62033" s="26">
        <f>Fre.!J62034</f>
        <v>91.411711877038627</v>
      </c>
      <c r="Q62033" s="2"/>
      <c r="R62033" s="2"/>
      <c r="S62033" s="2"/>
      <c r="T62033" s="2"/>
      <c r="U62033" s="2"/>
      <c r="V62033" s="2"/>
      <c r="W62033" s="2"/>
      <c r="X62033" s="2"/>
      <c r="Y62033" s="2"/>
      <c r="Z62033" s="2"/>
      <c r="AA62033" s="2"/>
      <c r="AB62033" s="2"/>
      <c r="AC62033" s="2"/>
      <c r="AD62033" s="3"/>
    </row>
    <row r="62034" spans="1:30" s="9" customFormat="1" ht="22.5" customHeight="1" x14ac:dyDescent="0.3">
      <c r="A62034" s="25">
        <f>Fre.!H62035</f>
        <v>161.17460896228997</v>
      </c>
      <c r="B62034" s="2"/>
      <c r="C62034" s="2"/>
      <c r="D62034" s="2"/>
      <c r="E62034" s="2"/>
      <c r="F62034" s="2"/>
      <c r="G62034" s="2"/>
      <c r="H62034" s="2"/>
      <c r="I62034" s="2"/>
      <c r="J62034" s="2"/>
      <c r="K62034" s="2"/>
      <c r="L62034" s="2"/>
      <c r="M62034" s="2"/>
      <c r="N62034" s="2"/>
      <c r="P62034" s="25">
        <f>Fre.!J62035</f>
        <v>96.704765377374372</v>
      </c>
      <c r="Q62034" s="2"/>
      <c r="R62034" s="2"/>
      <c r="S62034" s="2"/>
      <c r="T62034" s="2"/>
      <c r="U62034" s="2"/>
      <c r="V62034" s="2"/>
      <c r="W62034" s="2"/>
      <c r="X62034" s="2"/>
      <c r="Y62034" s="2"/>
      <c r="Z62034" s="2"/>
      <c r="AA62034" s="2"/>
      <c r="AB62034" s="2"/>
      <c r="AC62034" s="2"/>
      <c r="AD62034" s="3"/>
    </row>
    <row r="62035" spans="1:30" s="9" customFormat="1" ht="22.5" customHeight="1" x14ac:dyDescent="0.3">
      <c r="A62035" s="26">
        <f>Fre.!H62036</f>
        <v>156.15010370097221</v>
      </c>
      <c r="B62035" s="2"/>
      <c r="C62035" s="2"/>
      <c r="D62035" s="2"/>
      <c r="E62035" s="2"/>
      <c r="F62035" s="2"/>
      <c r="G62035" s="2"/>
      <c r="H62035" s="2"/>
      <c r="I62035" s="2"/>
      <c r="J62035" s="2"/>
      <c r="K62035" s="2"/>
      <c r="L62035" s="2"/>
      <c r="M62035" s="2"/>
      <c r="N62035" s="2"/>
      <c r="P62035" s="26">
        <f>Fre.!J62036</f>
        <v>93.690062220583727</v>
      </c>
      <c r="Q62035" s="2"/>
      <c r="R62035" s="2"/>
      <c r="S62035" s="2"/>
      <c r="T62035" s="2"/>
      <c r="U62035" s="2"/>
      <c r="V62035" s="2"/>
      <c r="W62035" s="2"/>
      <c r="X62035" s="2"/>
      <c r="Y62035" s="2"/>
      <c r="Z62035" s="2"/>
      <c r="AA62035" s="2"/>
      <c r="AB62035" s="2"/>
      <c r="AC62035" s="2"/>
      <c r="AD62035" s="3"/>
    </row>
    <row r="62036" spans="1:30" s="9" customFormat="1" ht="22.5" customHeight="1" x14ac:dyDescent="0.3">
      <c r="A62036" s="25">
        <f>Fre.!H62037</f>
        <v>160.43711977759398</v>
      </c>
      <c r="B62036" s="2"/>
      <c r="C62036" s="2"/>
      <c r="D62036" s="2"/>
      <c r="E62036" s="2"/>
      <c r="F62036" s="2"/>
      <c r="G62036" s="2"/>
      <c r="H62036" s="2"/>
      <c r="I62036" s="2"/>
      <c r="J62036" s="2"/>
      <c r="K62036" s="2"/>
      <c r="L62036" s="2"/>
      <c r="M62036" s="2"/>
      <c r="N62036" s="2"/>
      <c r="P62036" s="25">
        <f>Fre.!J62037</f>
        <v>96.262271866556901</v>
      </c>
      <c r="Q62036" s="2"/>
      <c r="R62036" s="2"/>
      <c r="S62036" s="2"/>
      <c r="T62036" s="2"/>
      <c r="U62036" s="2"/>
      <c r="V62036" s="2"/>
      <c r="W62036" s="2"/>
      <c r="X62036" s="2"/>
      <c r="Y62036" s="2"/>
      <c r="Z62036" s="2"/>
      <c r="AA62036" s="2"/>
      <c r="AB62036" s="2"/>
      <c r="AC62036" s="2"/>
      <c r="AD62036" s="3"/>
    </row>
    <row r="62037" spans="1:30" s="9" customFormat="1" ht="22.5" customHeight="1" x14ac:dyDescent="0.3">
      <c r="A62037" s="26">
        <f>Fre.!H62038</f>
        <v>155.43969503667071</v>
      </c>
      <c r="B62037" s="2"/>
      <c r="C62037" s="2"/>
      <c r="D62037" s="2"/>
      <c r="E62037" s="2"/>
      <c r="F62037" s="2"/>
      <c r="G62037" s="2"/>
      <c r="H62037" s="2"/>
      <c r="I62037" s="2"/>
      <c r="J62037" s="2"/>
      <c r="K62037" s="2"/>
      <c r="L62037" s="2"/>
      <c r="M62037" s="2"/>
      <c r="N62037" s="2"/>
      <c r="P62037" s="26">
        <f>Fre.!J62038</f>
        <v>93.2638170220023</v>
      </c>
      <c r="Q62037" s="2"/>
      <c r="R62037" s="2"/>
      <c r="S62037" s="2"/>
      <c r="T62037" s="2"/>
      <c r="U62037" s="2"/>
      <c r="V62037" s="2"/>
      <c r="W62037" s="2"/>
      <c r="X62037" s="2"/>
      <c r="Y62037" s="2"/>
      <c r="Z62037" s="2"/>
      <c r="AA62037" s="2"/>
      <c r="AB62037" s="2"/>
      <c r="AC62037" s="2"/>
      <c r="AD62037" s="3"/>
    </row>
    <row r="62038" spans="1:30" s="9" customFormat="1" ht="22.5" customHeight="1" x14ac:dyDescent="0.3">
      <c r="A62038" s="25">
        <f>Fre.!H62039</f>
        <v>157.388430633512</v>
      </c>
      <c r="B62038" s="2"/>
      <c r="C62038" s="2"/>
      <c r="D62038" s="2"/>
      <c r="E62038" s="2"/>
      <c r="F62038" s="2"/>
      <c r="G62038" s="2"/>
      <c r="H62038" s="2"/>
      <c r="I62038" s="2"/>
      <c r="J62038" s="2"/>
      <c r="K62038" s="2"/>
      <c r="L62038" s="2"/>
      <c r="M62038" s="2"/>
      <c r="N62038" s="2"/>
      <c r="P62038" s="25">
        <f>Fre.!J62039</f>
        <v>94.433058380107454</v>
      </c>
      <c r="Q62038" s="2"/>
      <c r="R62038" s="2"/>
      <c r="S62038" s="2"/>
      <c r="T62038" s="2"/>
      <c r="U62038" s="2"/>
      <c r="V62038" s="2"/>
      <c r="W62038" s="2"/>
      <c r="X62038" s="2"/>
      <c r="Y62038" s="2"/>
      <c r="Z62038" s="2"/>
      <c r="AA62038" s="2"/>
      <c r="AB62038" s="2"/>
      <c r="AC62038" s="2"/>
      <c r="AD62038" s="3"/>
    </row>
    <row r="62039" spans="1:30" s="9" customFormat="1" ht="22.5" customHeight="1" x14ac:dyDescent="0.3">
      <c r="A62039" s="26">
        <f>Fre.!H62040</f>
        <v>152.52822620799986</v>
      </c>
      <c r="B62039" s="2"/>
      <c r="C62039" s="2"/>
      <c r="D62039" s="2"/>
      <c r="E62039" s="2"/>
      <c r="F62039" s="2"/>
      <c r="G62039" s="2"/>
      <c r="H62039" s="2"/>
      <c r="I62039" s="2"/>
      <c r="J62039" s="2"/>
      <c r="K62039" s="2"/>
      <c r="L62039" s="2"/>
      <c r="M62039" s="2"/>
      <c r="N62039" s="2"/>
      <c r="P62039" s="26">
        <f>Fre.!J62040</f>
        <v>91.516935724800305</v>
      </c>
      <c r="Q62039" s="2"/>
      <c r="R62039" s="2"/>
      <c r="S62039" s="2"/>
      <c r="T62039" s="2"/>
      <c r="U62039" s="2"/>
      <c r="V62039" s="2"/>
      <c r="W62039" s="2"/>
      <c r="X62039" s="2"/>
      <c r="Y62039" s="2"/>
      <c r="Z62039" s="2"/>
      <c r="AA62039" s="2"/>
      <c r="AB62039" s="2"/>
      <c r="AC62039" s="2"/>
      <c r="AD62039" s="3"/>
    </row>
    <row r="62040" spans="1:30" s="9" customFormat="1" ht="22.5" customHeight="1" x14ac:dyDescent="0.3">
      <c r="A62040" s="25">
        <f>Fre.!H62041</f>
        <v>156.67357246476402</v>
      </c>
      <c r="B62040" s="2"/>
      <c r="C62040" s="2"/>
      <c r="D62040" s="2"/>
      <c r="E62040" s="2"/>
      <c r="F62040" s="2"/>
      <c r="G62040" s="2"/>
      <c r="H62040" s="2"/>
      <c r="I62040" s="2"/>
      <c r="J62040" s="2"/>
      <c r="K62040" s="2"/>
      <c r="L62040" s="2"/>
      <c r="M62040" s="2"/>
      <c r="N62040" s="2"/>
      <c r="P62040" s="25">
        <f>Fre.!J62041</f>
        <v>94.004143478858921</v>
      </c>
      <c r="Q62040" s="2"/>
      <c r="R62040" s="2"/>
      <c r="S62040" s="2"/>
      <c r="T62040" s="2"/>
      <c r="U62040" s="2"/>
      <c r="V62040" s="2"/>
      <c r="W62040" s="2"/>
      <c r="X62040" s="2"/>
      <c r="Y62040" s="2"/>
      <c r="Z62040" s="2"/>
      <c r="AA62040" s="2"/>
      <c r="AB62040" s="2"/>
      <c r="AC62040" s="2"/>
      <c r="AD62040" s="3"/>
    </row>
    <row r="62041" spans="1:30" s="9" customFormat="1" ht="22.5" customHeight="1" x14ac:dyDescent="0.3">
      <c r="A62041" s="26">
        <f>Fre.!H62042</f>
        <v>151.83961755127135</v>
      </c>
      <c r="B62041" s="2"/>
      <c r="C62041" s="2"/>
      <c r="D62041" s="2"/>
      <c r="E62041" s="2"/>
      <c r="F62041" s="2"/>
      <c r="G62041" s="2"/>
      <c r="H62041" s="2"/>
      <c r="I62041" s="2"/>
      <c r="J62041" s="2"/>
      <c r="K62041" s="2"/>
      <c r="L62041" s="2"/>
      <c r="M62041" s="2"/>
      <c r="N62041" s="2"/>
      <c r="P62041" s="26">
        <f>Fre.!J62042</f>
        <v>91.103770530762944</v>
      </c>
      <c r="Q62041" s="2"/>
      <c r="R62041" s="2"/>
      <c r="S62041" s="2"/>
      <c r="T62041" s="2"/>
      <c r="U62041" s="2"/>
      <c r="V62041" s="2"/>
      <c r="W62041" s="2"/>
      <c r="X62041" s="2"/>
      <c r="Y62041" s="2"/>
      <c r="Z62041" s="2"/>
      <c r="AA62041" s="2"/>
      <c r="AB62041" s="2"/>
      <c r="AC62041" s="2"/>
      <c r="AD62041" s="3"/>
    </row>
    <row r="62042" spans="1:30" s="9" customFormat="1" ht="22.5" customHeight="1" x14ac:dyDescent="0.3">
      <c r="A62042" s="25">
        <f>Fre.!H62043</f>
        <v>161.1328952968725</v>
      </c>
      <c r="B62042" s="2"/>
      <c r="C62042" s="2"/>
      <c r="D62042" s="2"/>
      <c r="E62042" s="2"/>
      <c r="F62042" s="2"/>
      <c r="G62042" s="2"/>
      <c r="H62042" s="2"/>
      <c r="I62042" s="2"/>
      <c r="J62042" s="2"/>
      <c r="K62042" s="2"/>
      <c r="L62042" s="2"/>
      <c r="M62042" s="2"/>
      <c r="N62042" s="2"/>
      <c r="P62042" s="25">
        <f>Fre.!J62043</f>
        <v>96.679737178123503</v>
      </c>
      <c r="Q62042" s="2"/>
      <c r="R62042" s="2"/>
      <c r="S62042" s="2"/>
      <c r="T62042" s="2"/>
      <c r="U62042" s="2"/>
      <c r="V62042" s="2"/>
      <c r="W62042" s="2"/>
      <c r="X62042" s="2"/>
      <c r="Y62042" s="2"/>
      <c r="Z62042" s="2"/>
      <c r="AA62042" s="2"/>
      <c r="AB62042" s="2"/>
      <c r="AC62042" s="2"/>
      <c r="AD62042" s="3"/>
    </row>
    <row r="62043" spans="1:30" s="9" customFormat="1" ht="22.5" customHeight="1" x14ac:dyDescent="0.3">
      <c r="A62043" s="26">
        <f>Fre.!H62044</f>
        <v>156.10734845664479</v>
      </c>
      <c r="B62043" s="2"/>
      <c r="C62043" s="2"/>
      <c r="D62043" s="2"/>
      <c r="E62043" s="2"/>
      <c r="F62043" s="2"/>
      <c r="G62043" s="2"/>
      <c r="H62043" s="2"/>
      <c r="I62043" s="2"/>
      <c r="J62043" s="2"/>
      <c r="K62043" s="2"/>
      <c r="L62043" s="2"/>
      <c r="M62043" s="2"/>
      <c r="N62043" s="2"/>
      <c r="P62043" s="26">
        <f>Fre.!J62044</f>
        <v>93.664409073987258</v>
      </c>
      <c r="Q62043" s="2"/>
      <c r="R62043" s="2"/>
      <c r="S62043" s="2"/>
      <c r="T62043" s="2"/>
      <c r="U62043" s="2"/>
      <c r="V62043" s="2"/>
      <c r="W62043" s="2"/>
      <c r="X62043" s="2"/>
      <c r="Y62043" s="2"/>
      <c r="Z62043" s="2"/>
      <c r="AA62043" s="2"/>
      <c r="AB62043" s="2"/>
      <c r="AC62043" s="2"/>
      <c r="AD62043" s="3"/>
    </row>
    <row r="62044" spans="1:30" s="9" customFormat="1" ht="22.5" customHeight="1" x14ac:dyDescent="0.3">
      <c r="A62044" s="25">
        <f>Fre.!H62045</f>
        <v>160.39545984869312</v>
      </c>
      <c r="B62044" s="2"/>
      <c r="C62044" s="2"/>
      <c r="D62044" s="2"/>
      <c r="E62044" s="2"/>
      <c r="F62044" s="2"/>
      <c r="G62044" s="2"/>
      <c r="H62044" s="2"/>
      <c r="I62044" s="2"/>
      <c r="J62044" s="2"/>
      <c r="K62044" s="2"/>
      <c r="L62044" s="2"/>
      <c r="M62044" s="2"/>
      <c r="N62044" s="2"/>
      <c r="P62044" s="25">
        <f>Fre.!J62045</f>
        <v>96.237275909216393</v>
      </c>
      <c r="Q62044" s="2"/>
      <c r="R62044" s="2"/>
      <c r="S62044" s="2"/>
      <c r="T62044" s="2"/>
      <c r="U62044" s="2"/>
      <c r="V62044" s="2"/>
      <c r="W62044" s="2"/>
      <c r="X62044" s="2"/>
      <c r="Y62044" s="2"/>
      <c r="Z62044" s="2"/>
      <c r="AA62044" s="2"/>
      <c r="AB62044" s="2"/>
      <c r="AC62044" s="2"/>
      <c r="AD62044" s="3"/>
    </row>
    <row r="62045" spans="1:30" s="9" customFormat="1" ht="22.5" customHeight="1" x14ac:dyDescent="0.3">
      <c r="A62045" s="26">
        <f>Fre.!H62046</f>
        <v>155.39699352885987</v>
      </c>
      <c r="B62045" s="2"/>
      <c r="C62045" s="2"/>
      <c r="D62045" s="2"/>
      <c r="E62045" s="2"/>
      <c r="F62045" s="2"/>
      <c r="G62045" s="2"/>
      <c r="H62045" s="2"/>
      <c r="I62045" s="2"/>
      <c r="J62045" s="2"/>
      <c r="K62045" s="2"/>
      <c r="L62045" s="2"/>
      <c r="M62045" s="2"/>
      <c r="N62045" s="2"/>
      <c r="P62045" s="26">
        <f>Fre.!J62046</f>
        <v>93.238196117316321</v>
      </c>
      <c r="Q62045" s="2"/>
      <c r="R62045" s="2"/>
      <c r="S62045" s="2"/>
      <c r="T62045" s="2"/>
      <c r="U62045" s="2"/>
      <c r="V62045" s="2"/>
      <c r="W62045" s="2"/>
      <c r="X62045" s="2"/>
      <c r="Y62045" s="2"/>
      <c r="Z62045" s="2"/>
      <c r="AA62045" s="2"/>
      <c r="AB62045" s="2"/>
      <c r="AC62045" s="2"/>
      <c r="AD62045" s="3"/>
    </row>
    <row r="62046" spans="1:30" s="9" customFormat="1" ht="22.5" customHeight="1" x14ac:dyDescent="0.3">
      <c r="A62046" s="25">
        <f>Fre.!H62047</f>
        <v>157.34678098141649</v>
      </c>
      <c r="B62046" s="2"/>
      <c r="C62046" s="2"/>
      <c r="D62046" s="2"/>
      <c r="E62046" s="2"/>
      <c r="F62046" s="2"/>
      <c r="G62046" s="2"/>
      <c r="H62046" s="2"/>
      <c r="I62046" s="2"/>
      <c r="J62046" s="2"/>
      <c r="K62046" s="2"/>
      <c r="L62046" s="2"/>
      <c r="M62046" s="2"/>
      <c r="N62046" s="2"/>
      <c r="P62046" s="25">
        <f>Fre.!J62047</f>
        <v>94.408068588850156</v>
      </c>
      <c r="Q62046" s="2"/>
      <c r="R62046" s="2"/>
      <c r="S62046" s="2"/>
      <c r="T62046" s="2"/>
      <c r="U62046" s="2"/>
      <c r="V62046" s="2"/>
      <c r="W62046" s="2"/>
      <c r="X62046" s="2"/>
      <c r="Y62046" s="2"/>
      <c r="Z62046" s="2"/>
      <c r="AA62046" s="2"/>
      <c r="AB62046" s="2"/>
      <c r="AC62046" s="2"/>
      <c r="AD62046" s="3"/>
    </row>
    <row r="62047" spans="1:30" s="9" customFormat="1" ht="22.5" customHeight="1" x14ac:dyDescent="0.3">
      <c r="A62047" s="26">
        <f>Fre.!H62048</f>
        <v>152.48553497699567</v>
      </c>
      <c r="B62047" s="2"/>
      <c r="C62047" s="2"/>
      <c r="D62047" s="2"/>
      <c r="E62047" s="2"/>
      <c r="F62047" s="2"/>
      <c r="G62047" s="2"/>
      <c r="H62047" s="2"/>
      <c r="I62047" s="2"/>
      <c r="J62047" s="2"/>
      <c r="K62047" s="2"/>
      <c r="L62047" s="2"/>
      <c r="M62047" s="2"/>
      <c r="N62047" s="2"/>
      <c r="P62047" s="26">
        <f>Fre.!J62048</f>
        <v>91.491320986197536</v>
      </c>
      <c r="Q62047" s="2"/>
      <c r="R62047" s="2"/>
      <c r="S62047" s="2"/>
      <c r="T62047" s="2"/>
      <c r="U62047" s="2"/>
      <c r="V62047" s="2"/>
      <c r="W62047" s="2"/>
      <c r="X62047" s="2"/>
      <c r="Y62047" s="2"/>
      <c r="Z62047" s="2"/>
      <c r="AA62047" s="2"/>
      <c r="AB62047" s="2"/>
      <c r="AC62047" s="2"/>
      <c r="AD62047" s="3"/>
    </row>
    <row r="62048" spans="1:30" s="9" customFormat="1" ht="22.5" customHeight="1" x14ac:dyDescent="0.3">
      <c r="A62048" s="25">
        <f>Fre.!H62049</f>
        <v>156.63197490019698</v>
      </c>
      <c r="B62048" s="2"/>
      <c r="C62048" s="2"/>
      <c r="D62048" s="2"/>
      <c r="E62048" s="2"/>
      <c r="F62048" s="2"/>
      <c r="G62048" s="2"/>
      <c r="H62048" s="2"/>
      <c r="I62048" s="2"/>
      <c r="J62048" s="2"/>
      <c r="K62048" s="2"/>
      <c r="L62048" s="2"/>
      <c r="M62048" s="2"/>
      <c r="N62048" s="2"/>
      <c r="P62048" s="25">
        <f>Fre.!J62049</f>
        <v>93.979184940118188</v>
      </c>
      <c r="Q62048" s="2"/>
      <c r="R62048" s="2"/>
      <c r="S62048" s="2"/>
      <c r="T62048" s="2"/>
      <c r="U62048" s="2"/>
      <c r="V62048" s="2"/>
      <c r="W62048" s="2"/>
      <c r="X62048" s="2"/>
      <c r="Y62048" s="2"/>
      <c r="Z62048" s="2"/>
      <c r="AA62048" s="2"/>
      <c r="AB62048" s="2"/>
      <c r="AC62048" s="2"/>
      <c r="AD62048" s="3"/>
    </row>
    <row r="62049" spans="1:30" s="9" customFormat="1" ht="22.5" customHeight="1" x14ac:dyDescent="0.3">
      <c r="A62049" s="26">
        <f>Fre.!H62050</f>
        <v>151.79697840779431</v>
      </c>
      <c r="B62049" s="2"/>
      <c r="C62049" s="2"/>
      <c r="D62049" s="2"/>
      <c r="E62049" s="2"/>
      <c r="F62049" s="2"/>
      <c r="G62049" s="2"/>
      <c r="H62049" s="2"/>
      <c r="I62049" s="2"/>
      <c r="J62049" s="2"/>
      <c r="K62049" s="2"/>
      <c r="L62049" s="2"/>
      <c r="M62049" s="2"/>
      <c r="N62049" s="2"/>
      <c r="P62049" s="26">
        <f>Fre.!J62050</f>
        <v>91.078187044676724</v>
      </c>
      <c r="Q62049" s="2"/>
      <c r="R62049" s="2"/>
      <c r="S62049" s="2"/>
      <c r="T62049" s="2"/>
      <c r="U62049" s="2"/>
      <c r="V62049" s="2"/>
      <c r="W62049" s="2"/>
      <c r="X62049" s="2"/>
      <c r="Y62049" s="2"/>
      <c r="Z62049" s="2"/>
      <c r="AA62049" s="2"/>
      <c r="AB62049" s="2"/>
      <c r="AC62049" s="2"/>
      <c r="AD62049" s="3"/>
    </row>
    <row r="62050" spans="1:30" s="9" customFormat="1" ht="22.5" customHeight="1" x14ac:dyDescent="0.3">
      <c r="A62050" s="25">
        <f>Fre.!H62051</f>
        <v>161.43114684960429</v>
      </c>
      <c r="B62050" s="2"/>
      <c r="C62050" s="2"/>
      <c r="D62050" s="2"/>
      <c r="E62050" s="2"/>
      <c r="F62050" s="2"/>
      <c r="G62050" s="2"/>
      <c r="H62050" s="2"/>
      <c r="I62050" s="2"/>
      <c r="J62050" s="2"/>
      <c r="K62050" s="2"/>
      <c r="L62050" s="2"/>
      <c r="M62050" s="2"/>
      <c r="N62050" s="2"/>
      <c r="P62050" s="25">
        <f>Fre.!J62051</f>
        <v>96.858688109763079</v>
      </c>
      <c r="Q62050" s="2"/>
      <c r="R62050" s="2"/>
      <c r="S62050" s="2"/>
      <c r="T62050" s="2"/>
      <c r="U62050" s="2"/>
      <c r="V62050" s="2"/>
      <c r="W62050" s="2"/>
      <c r="X62050" s="2"/>
      <c r="Y62050" s="2"/>
      <c r="Z62050" s="2"/>
      <c r="AA62050" s="2"/>
      <c r="AB62050" s="2"/>
      <c r="AC62050" s="2"/>
      <c r="AD62050" s="3"/>
    </row>
    <row r="62051" spans="1:30" s="9" customFormat="1" ht="22.5" customHeight="1" x14ac:dyDescent="0.3">
      <c r="A62051" s="26">
        <f>Fre.!H62052</f>
        <v>156.40664286641049</v>
      </c>
      <c r="B62051" s="2"/>
      <c r="C62051" s="2"/>
      <c r="D62051" s="2"/>
      <c r="E62051" s="2"/>
      <c r="F62051" s="2"/>
      <c r="G62051" s="2"/>
      <c r="H62051" s="2"/>
      <c r="I62051" s="2"/>
      <c r="J62051" s="2"/>
      <c r="K62051" s="2"/>
      <c r="L62051" s="2"/>
      <c r="M62051" s="2"/>
      <c r="N62051" s="2"/>
      <c r="P62051" s="26">
        <f>Fre.!J62052</f>
        <v>93.843985719846572</v>
      </c>
      <c r="Q62051" s="2"/>
      <c r="R62051" s="2"/>
      <c r="S62051" s="2"/>
      <c r="T62051" s="2"/>
      <c r="U62051" s="2"/>
      <c r="V62051" s="2"/>
      <c r="W62051" s="2"/>
      <c r="X62051" s="2"/>
      <c r="Y62051" s="2"/>
      <c r="Z62051" s="2"/>
      <c r="AA62051" s="2"/>
      <c r="AB62051" s="2"/>
      <c r="AC62051" s="2"/>
      <c r="AD62051" s="3"/>
    </row>
    <row r="62052" spans="1:30" s="9" customFormat="1" ht="22.5" customHeight="1" x14ac:dyDescent="0.3">
      <c r="A62052" s="25">
        <f>Fre.!H62053</f>
        <v>160.69599120128211</v>
      </c>
      <c r="B62052" s="2"/>
      <c r="C62052" s="2"/>
      <c r="D62052" s="2"/>
      <c r="E62052" s="2"/>
      <c r="F62052" s="2"/>
      <c r="G62052" s="2"/>
      <c r="H62052" s="2"/>
      <c r="I62052" s="2"/>
      <c r="J62052" s="2"/>
      <c r="K62052" s="2"/>
      <c r="L62052" s="2"/>
      <c r="M62052" s="2"/>
      <c r="N62052" s="2"/>
      <c r="P62052" s="25">
        <f>Fre.!J62053</f>
        <v>96.417594720769912</v>
      </c>
      <c r="Q62052" s="2"/>
      <c r="R62052" s="2"/>
      <c r="S62052" s="2"/>
      <c r="T62052" s="2"/>
      <c r="U62052" s="2"/>
      <c r="V62052" s="2"/>
      <c r="W62052" s="2"/>
      <c r="X62052" s="2"/>
      <c r="Y62052" s="2"/>
      <c r="Z62052" s="2"/>
      <c r="AA62052" s="2"/>
      <c r="AB62052" s="2"/>
      <c r="AC62052" s="2"/>
      <c r="AD62052" s="3"/>
    </row>
    <row r="62053" spans="1:30" s="9" customFormat="1" ht="22.5" customHeight="1" x14ac:dyDescent="0.3">
      <c r="A62053" s="26">
        <f>Fre.!H62054</f>
        <v>155.69846832311455</v>
      </c>
      <c r="B62053" s="2"/>
      <c r="C62053" s="2"/>
      <c r="D62053" s="2"/>
      <c r="E62053" s="2"/>
      <c r="F62053" s="2"/>
      <c r="G62053" s="2"/>
      <c r="H62053" s="2"/>
      <c r="I62053" s="2"/>
      <c r="J62053" s="2"/>
      <c r="K62053" s="2"/>
      <c r="L62053" s="2"/>
      <c r="M62053" s="2"/>
      <c r="N62053" s="2"/>
      <c r="P62053" s="26">
        <f>Fre.!J62054</f>
        <v>93.419080993869002</v>
      </c>
      <c r="Q62053" s="2"/>
      <c r="R62053" s="2"/>
      <c r="S62053" s="2"/>
      <c r="T62053" s="2"/>
      <c r="U62053" s="2"/>
      <c r="V62053" s="2"/>
      <c r="W62053" s="2"/>
      <c r="X62053" s="2"/>
      <c r="Y62053" s="2"/>
      <c r="Z62053" s="2"/>
      <c r="AA62053" s="2"/>
      <c r="AB62053" s="2"/>
      <c r="AC62053" s="2"/>
      <c r="AD62053" s="3"/>
    </row>
    <row r="62054" spans="1:30" s="9" customFormat="1" ht="22.5" customHeight="1" x14ac:dyDescent="0.3">
      <c r="A62054" s="25">
        <f>Fre.!H62055</f>
        <v>157.64518409113518</v>
      </c>
      <c r="B62054" s="2"/>
      <c r="C62054" s="2"/>
      <c r="D62054" s="2"/>
      <c r="E62054" s="2"/>
      <c r="F62054" s="2"/>
      <c r="G62054" s="2"/>
      <c r="H62054" s="2"/>
      <c r="I62054" s="2"/>
      <c r="J62054" s="2"/>
      <c r="K62054" s="2"/>
      <c r="L62054" s="2"/>
      <c r="M62054" s="2"/>
      <c r="N62054" s="2"/>
      <c r="P62054" s="25">
        <f>Fre.!J62055</f>
        <v>94.587110454681238</v>
      </c>
      <c r="Q62054" s="2"/>
      <c r="R62054" s="2"/>
      <c r="S62054" s="2"/>
      <c r="T62054" s="2"/>
      <c r="U62054" s="2"/>
      <c r="V62054" s="2"/>
      <c r="W62054" s="2"/>
      <c r="X62054" s="2"/>
      <c r="Y62054" s="2"/>
      <c r="Z62054" s="2"/>
      <c r="AA62054" s="2"/>
      <c r="AB62054" s="2"/>
      <c r="AC62054" s="2"/>
      <c r="AD62054" s="3"/>
    </row>
    <row r="62055" spans="1:30" s="9" customFormat="1" ht="22.5" customHeight="1" x14ac:dyDescent="0.3">
      <c r="A62055" s="26">
        <f>Fre.!H62056</f>
        <v>152.78509218880967</v>
      </c>
      <c r="B62055" s="2"/>
      <c r="C62055" s="2"/>
      <c r="D62055" s="2"/>
      <c r="E62055" s="2"/>
      <c r="F62055" s="2"/>
      <c r="G62055" s="2"/>
      <c r="H62055" s="2"/>
      <c r="I62055" s="2"/>
      <c r="J62055" s="2"/>
      <c r="K62055" s="2"/>
      <c r="L62055" s="2"/>
      <c r="M62055" s="2"/>
      <c r="N62055" s="2"/>
      <c r="P62055" s="26">
        <f>Fre.!J62056</f>
        <v>91.671055313285933</v>
      </c>
      <c r="Q62055" s="2"/>
      <c r="R62055" s="2"/>
      <c r="S62055" s="2"/>
      <c r="T62055" s="2"/>
      <c r="U62055" s="2"/>
      <c r="V62055" s="2"/>
      <c r="W62055" s="2"/>
      <c r="X62055" s="2"/>
      <c r="Y62055" s="2"/>
      <c r="Z62055" s="2"/>
      <c r="AA62055" s="2"/>
      <c r="AB62055" s="2"/>
      <c r="AC62055" s="2"/>
      <c r="AD62055" s="3"/>
    </row>
    <row r="62056" spans="1:30" s="9" customFormat="1" ht="22.5" customHeight="1" x14ac:dyDescent="0.3">
      <c r="A62056" s="25">
        <f>Fre.!H62057</f>
        <v>156.93258785052615</v>
      </c>
      <c r="B62056" s="2"/>
      <c r="C62056" s="2"/>
      <c r="D62056" s="2"/>
      <c r="E62056" s="2"/>
      <c r="F62056" s="2"/>
      <c r="G62056" s="2"/>
      <c r="H62056" s="2"/>
      <c r="I62056" s="2"/>
      <c r="J62056" s="2"/>
      <c r="K62056" s="2"/>
      <c r="L62056" s="2"/>
      <c r="M62056" s="2"/>
      <c r="N62056" s="2"/>
      <c r="P62056" s="25">
        <f>Fre.!J62057</f>
        <v>94.159552710316063</v>
      </c>
      <c r="Q62056" s="2"/>
      <c r="R62056" s="2"/>
      <c r="S62056" s="2"/>
      <c r="T62056" s="2"/>
      <c r="U62056" s="2"/>
      <c r="V62056" s="2"/>
      <c r="W62056" s="2"/>
      <c r="X62056" s="2"/>
      <c r="Y62056" s="2"/>
      <c r="Z62056" s="2"/>
      <c r="AA62056" s="2"/>
      <c r="AB62056" s="2"/>
      <c r="AC62056" s="2"/>
      <c r="AD62056" s="3"/>
    </row>
    <row r="62057" spans="1:30" s="9" customFormat="1" ht="22.5" customHeight="1" x14ac:dyDescent="0.3">
      <c r="A62057" s="26">
        <f>Fre.!H62058</f>
        <v>152.09864909556842</v>
      </c>
      <c r="B62057" s="2"/>
      <c r="C62057" s="2"/>
      <c r="D62057" s="2"/>
      <c r="E62057" s="2"/>
      <c r="F62057" s="2"/>
      <c r="G62057" s="2"/>
      <c r="H62057" s="2"/>
      <c r="I62057" s="2"/>
      <c r="J62057" s="2"/>
      <c r="K62057" s="2"/>
      <c r="L62057" s="2"/>
      <c r="M62057" s="2"/>
      <c r="N62057" s="2"/>
      <c r="P62057" s="26">
        <f>Fre.!J62058</f>
        <v>91.259189457341577</v>
      </c>
      <c r="Q62057" s="2"/>
      <c r="R62057" s="2"/>
      <c r="S62057" s="2"/>
      <c r="T62057" s="2"/>
      <c r="U62057" s="2"/>
      <c r="V62057" s="2"/>
      <c r="W62057" s="2"/>
      <c r="X62057" s="2"/>
      <c r="Y62057" s="2"/>
      <c r="Z62057" s="2"/>
      <c r="AA62057" s="2"/>
      <c r="AB62057" s="2"/>
      <c r="AC62057" s="2"/>
      <c r="AD62057" s="3"/>
    </row>
    <row r="62058" spans="1:30" s="9" customFormat="1" ht="22.5" customHeight="1" x14ac:dyDescent="0.3">
      <c r="A62058" s="25">
        <f>Fre.!H62059</f>
        <v>161.37469792379164</v>
      </c>
      <c r="B62058" s="2"/>
      <c r="C62058" s="2"/>
      <c r="D62058" s="2"/>
      <c r="E62058" s="2"/>
      <c r="F62058" s="2"/>
      <c r="G62058" s="2"/>
      <c r="H62058" s="2"/>
      <c r="I62058" s="2"/>
      <c r="J62058" s="2"/>
      <c r="K62058" s="2"/>
      <c r="L62058" s="2"/>
      <c r="M62058" s="2"/>
      <c r="N62058" s="2"/>
      <c r="P62058" s="25">
        <f>Fre.!J62059</f>
        <v>96.824818754275128</v>
      </c>
      <c r="Q62058" s="2"/>
      <c r="R62058" s="2"/>
      <c r="S62058" s="2"/>
      <c r="T62058" s="2"/>
      <c r="U62058" s="2"/>
      <c r="V62058" s="2"/>
      <c r="W62058" s="2"/>
      <c r="X62058" s="2"/>
      <c r="Y62058" s="2"/>
      <c r="Z62058" s="2"/>
      <c r="AA62058" s="2"/>
      <c r="AB62058" s="2"/>
      <c r="AC62058" s="2"/>
      <c r="AD62058" s="3"/>
    </row>
    <row r="62059" spans="1:30" s="9" customFormat="1" ht="22.5" customHeight="1" x14ac:dyDescent="0.3">
      <c r="A62059" s="26">
        <f>Fre.!H62060</f>
        <v>156.3490205948157</v>
      </c>
      <c r="B62059" s="2"/>
      <c r="C62059" s="2"/>
      <c r="D62059" s="2"/>
      <c r="E62059" s="2"/>
      <c r="F62059" s="2"/>
      <c r="G62059" s="2"/>
      <c r="H62059" s="2"/>
      <c r="I62059" s="2"/>
      <c r="J62059" s="2"/>
      <c r="K62059" s="2"/>
      <c r="L62059" s="2"/>
      <c r="M62059" s="2"/>
      <c r="N62059" s="2"/>
      <c r="P62059" s="26">
        <f>Fre.!J62060</f>
        <v>93.809412356889808</v>
      </c>
      <c r="Q62059" s="2"/>
      <c r="R62059" s="2"/>
      <c r="S62059" s="2"/>
      <c r="T62059" s="2"/>
      <c r="U62059" s="2"/>
      <c r="V62059" s="2"/>
      <c r="W62059" s="2"/>
      <c r="X62059" s="2"/>
      <c r="Y62059" s="2"/>
      <c r="Z62059" s="2"/>
      <c r="AA62059" s="2"/>
      <c r="AB62059" s="2"/>
      <c r="AC62059" s="2"/>
      <c r="AD62059" s="3"/>
    </row>
    <row r="62060" spans="1:30" s="9" customFormat="1" ht="22.5" customHeight="1" x14ac:dyDescent="0.3">
      <c r="A62060" s="25">
        <f>Fre.!H62061</f>
        <v>160.63971062637901</v>
      </c>
      <c r="B62060" s="2"/>
      <c r="C62060" s="2"/>
      <c r="D62060" s="2"/>
      <c r="E62060" s="2"/>
      <c r="F62060" s="2"/>
      <c r="G62060" s="2"/>
      <c r="H62060" s="2"/>
      <c r="I62060" s="2"/>
      <c r="J62060" s="2"/>
      <c r="K62060" s="2"/>
      <c r="L62060" s="2"/>
      <c r="M62060" s="2"/>
      <c r="N62060" s="2"/>
      <c r="P62060" s="25">
        <f>Fre.!J62061</f>
        <v>96.383826375828065</v>
      </c>
      <c r="Q62060" s="2"/>
      <c r="R62060" s="2"/>
      <c r="S62060" s="2"/>
      <c r="T62060" s="2"/>
      <c r="U62060" s="2"/>
      <c r="V62060" s="2"/>
      <c r="W62060" s="2"/>
      <c r="X62060" s="2"/>
      <c r="Y62060" s="2"/>
      <c r="Z62060" s="2"/>
      <c r="AA62060" s="2"/>
      <c r="AB62060" s="2"/>
      <c r="AC62060" s="2"/>
      <c r="AD62060" s="3"/>
    </row>
    <row r="62061" spans="1:30" s="9" customFormat="1" ht="22.5" customHeight="1" x14ac:dyDescent="0.3">
      <c r="A62061" s="26">
        <f>Fre.!H62062</f>
        <v>155.64101440243061</v>
      </c>
      <c r="B62061" s="2"/>
      <c r="C62061" s="2"/>
      <c r="D62061" s="2"/>
      <c r="E62061" s="2"/>
      <c r="F62061" s="2"/>
      <c r="G62061" s="2"/>
      <c r="H62061" s="2"/>
      <c r="I62061" s="2"/>
      <c r="J62061" s="2"/>
      <c r="K62061" s="2"/>
      <c r="L62061" s="2"/>
      <c r="M62061" s="2"/>
      <c r="N62061" s="2"/>
      <c r="P62061" s="26">
        <f>Fre.!J62062</f>
        <v>93.384608641458371</v>
      </c>
      <c r="Q62061" s="2"/>
      <c r="R62061" s="2"/>
      <c r="S62061" s="2"/>
      <c r="T62061" s="2"/>
      <c r="U62061" s="2"/>
      <c r="V62061" s="2"/>
      <c r="W62061" s="2"/>
      <c r="X62061" s="2"/>
      <c r="Y62061" s="2"/>
      <c r="Z62061" s="2"/>
      <c r="AA62061" s="2"/>
      <c r="AB62061" s="2"/>
      <c r="AC62061" s="2"/>
      <c r="AD62061" s="3"/>
    </row>
    <row r="62062" spans="1:30" s="9" customFormat="1" ht="22.5" customHeight="1" x14ac:dyDescent="0.3">
      <c r="A62062" s="25">
        <f>Fre.!H62063</f>
        <v>157.58893571239147</v>
      </c>
      <c r="B62062" s="2"/>
      <c r="C62062" s="2"/>
      <c r="D62062" s="2"/>
      <c r="E62062" s="2"/>
      <c r="F62062" s="2"/>
      <c r="G62062" s="2"/>
      <c r="H62062" s="2"/>
      <c r="I62062" s="2"/>
      <c r="J62062" s="2"/>
      <c r="K62062" s="2"/>
      <c r="L62062" s="2"/>
      <c r="M62062" s="2"/>
      <c r="N62062" s="2"/>
      <c r="P62062" s="25">
        <f>Fre.!J62063</f>
        <v>94.553361427435661</v>
      </c>
      <c r="Q62062" s="2"/>
      <c r="R62062" s="2"/>
      <c r="S62062" s="2"/>
      <c r="T62062" s="2"/>
      <c r="U62062" s="2"/>
      <c r="V62062" s="2"/>
      <c r="W62062" s="2"/>
      <c r="X62062" s="2"/>
      <c r="Y62062" s="2"/>
      <c r="Z62062" s="2"/>
      <c r="AA62062" s="2"/>
      <c r="AB62062" s="2"/>
      <c r="AC62062" s="2"/>
      <c r="AD62062" s="3"/>
    </row>
    <row r="62063" spans="1:30" s="9" customFormat="1" ht="22.5" customHeight="1" x14ac:dyDescent="0.3">
      <c r="A62063" s="26">
        <f>Fre.!H62064</f>
        <v>152.7276704642851</v>
      </c>
      <c r="B62063" s="2"/>
      <c r="C62063" s="2"/>
      <c r="D62063" s="2"/>
      <c r="E62063" s="2"/>
      <c r="F62063" s="2"/>
      <c r="G62063" s="2"/>
      <c r="H62063" s="2"/>
      <c r="I62063" s="2"/>
      <c r="J62063" s="2"/>
      <c r="K62063" s="2"/>
      <c r="L62063" s="2"/>
      <c r="M62063" s="2"/>
      <c r="N62063" s="2"/>
      <c r="P62063" s="26">
        <f>Fre.!J62064</f>
        <v>91.636602278571573</v>
      </c>
      <c r="Q62063" s="2"/>
      <c r="R62063" s="2"/>
      <c r="S62063" s="2"/>
      <c r="T62063" s="2"/>
      <c r="U62063" s="2"/>
      <c r="V62063" s="2"/>
      <c r="W62063" s="2"/>
      <c r="X62063" s="2"/>
      <c r="Y62063" s="2"/>
      <c r="Z62063" s="2"/>
      <c r="AA62063" s="2"/>
      <c r="AB62063" s="2"/>
      <c r="AC62063" s="2"/>
      <c r="AD62063" s="3"/>
    </row>
    <row r="62064" spans="1:30" s="9" customFormat="1" ht="22.5" customHeight="1" x14ac:dyDescent="0.3">
      <c r="A62064" s="25">
        <f>Fre.!H62065</f>
        <v>156.87650265658175</v>
      </c>
      <c r="B62064" s="2"/>
      <c r="C62064" s="2"/>
      <c r="D62064" s="2"/>
      <c r="E62064" s="2"/>
      <c r="F62064" s="2"/>
      <c r="G62064" s="2"/>
      <c r="H62064" s="2"/>
      <c r="I62064" s="2"/>
      <c r="J62064" s="2"/>
      <c r="K62064" s="2"/>
      <c r="L62064" s="2"/>
      <c r="M62064" s="2"/>
      <c r="N62064" s="2"/>
      <c r="P62064" s="25">
        <f>Fre.!J62065</f>
        <v>94.125901593948925</v>
      </c>
      <c r="Q62064" s="2"/>
      <c r="R62064" s="2"/>
      <c r="S62064" s="2"/>
      <c r="T62064" s="2"/>
      <c r="U62064" s="2"/>
      <c r="V62064" s="2"/>
      <c r="W62064" s="2"/>
      <c r="X62064" s="2"/>
      <c r="Y62064" s="2"/>
      <c r="Z62064" s="2"/>
      <c r="AA62064" s="2"/>
      <c r="AB62064" s="2"/>
      <c r="AC62064" s="2"/>
      <c r="AD62064" s="3"/>
    </row>
    <row r="62065" spans="1:30" s="9" customFormat="1" ht="22.5" customHeight="1" x14ac:dyDescent="0.3">
      <c r="A62065" s="26">
        <f>Fre.!H62066</f>
        <v>152.04139055584184</v>
      </c>
      <c r="B62065" s="2"/>
      <c r="C62065" s="2"/>
      <c r="D62065" s="2"/>
      <c r="E62065" s="2"/>
      <c r="F62065" s="2"/>
      <c r="G62065" s="2"/>
      <c r="H62065" s="2"/>
      <c r="I62065" s="2"/>
      <c r="J62065" s="2"/>
      <c r="K62065" s="2"/>
      <c r="L62065" s="2"/>
      <c r="M62065" s="2"/>
      <c r="N62065" s="2"/>
      <c r="P62065" s="26">
        <f>Fre.!J62066</f>
        <v>91.224834333505754</v>
      </c>
      <c r="Q62065" s="2"/>
      <c r="R62065" s="2"/>
      <c r="S62065" s="2"/>
      <c r="T62065" s="2"/>
      <c r="U62065" s="2"/>
      <c r="V62065" s="2"/>
      <c r="W62065" s="2"/>
      <c r="X62065" s="2"/>
      <c r="Y62065" s="2"/>
      <c r="Z62065" s="2"/>
      <c r="AA62065" s="2"/>
      <c r="AB62065" s="2"/>
      <c r="AC62065" s="2"/>
      <c r="AD62065" s="3"/>
    </row>
    <row r="62066" spans="1:30" s="9" customFormat="1" ht="22.5" customHeight="1" x14ac:dyDescent="0.3">
      <c r="A62066" s="25">
        <f>Fre.!H62067</f>
        <v>160.77335416390909</v>
      </c>
      <c r="B62066" s="2"/>
      <c r="C62066" s="2"/>
      <c r="D62066" s="2"/>
      <c r="E62066" s="2"/>
      <c r="F62066" s="2"/>
      <c r="G62066" s="2"/>
      <c r="H62066" s="2"/>
      <c r="I62066" s="2"/>
      <c r="J62066" s="2"/>
      <c r="K62066" s="2"/>
      <c r="L62066" s="2"/>
      <c r="M62066" s="2"/>
      <c r="N62066" s="2"/>
      <c r="P62066" s="25">
        <f>Fre.!J62067</f>
        <v>96.464012498345596</v>
      </c>
      <c r="Q62066" s="2"/>
      <c r="R62066" s="2"/>
      <c r="S62066" s="2"/>
      <c r="T62066" s="2"/>
      <c r="U62066" s="2"/>
      <c r="V62066" s="2"/>
      <c r="W62066" s="2"/>
      <c r="X62066" s="2"/>
      <c r="Y62066" s="2"/>
      <c r="Z62066" s="2"/>
      <c r="AA62066" s="2"/>
      <c r="AB62066" s="2"/>
      <c r="AC62066" s="2"/>
      <c r="AD62066" s="3"/>
    </row>
    <row r="62067" spans="1:30" s="9" customFormat="1" ht="22.5" customHeight="1" x14ac:dyDescent="0.3">
      <c r="A62067" s="26">
        <f>Fre.!H62068</f>
        <v>155.7596138248006</v>
      </c>
      <c r="B62067" s="2"/>
      <c r="C62067" s="2"/>
      <c r="D62067" s="2"/>
      <c r="E62067" s="2"/>
      <c r="F62067" s="2"/>
      <c r="G62067" s="2"/>
      <c r="H62067" s="2"/>
      <c r="I62067" s="2"/>
      <c r="J62067" s="2"/>
      <c r="K62067" s="2"/>
      <c r="L62067" s="2"/>
      <c r="M62067" s="2"/>
      <c r="N62067" s="2"/>
      <c r="P62067" s="26">
        <f>Fre.!J62068</f>
        <v>93.455768294880869</v>
      </c>
      <c r="Q62067" s="2"/>
      <c r="R62067" s="2"/>
      <c r="S62067" s="2"/>
      <c r="T62067" s="2"/>
      <c r="U62067" s="2"/>
      <c r="V62067" s="2"/>
      <c r="W62067" s="2"/>
      <c r="X62067" s="2"/>
      <c r="Y62067" s="2"/>
      <c r="Z62067" s="2"/>
      <c r="AA62067" s="2"/>
      <c r="AB62067" s="2"/>
      <c r="AC62067" s="2"/>
      <c r="AD62067" s="3"/>
    </row>
    <row r="62068" spans="1:30" s="9" customFormat="1" ht="22.5" customHeight="1" x14ac:dyDescent="0.3">
      <c r="A62068" s="25">
        <f>Fre.!H62069</f>
        <v>160.03732095833249</v>
      </c>
      <c r="B62068" s="2"/>
      <c r="C62068" s="2"/>
      <c r="D62068" s="2"/>
      <c r="E62068" s="2"/>
      <c r="F62068" s="2"/>
      <c r="G62068" s="2"/>
      <c r="H62068" s="2"/>
      <c r="I62068" s="2"/>
      <c r="J62068" s="2"/>
      <c r="K62068" s="2"/>
      <c r="L62068" s="2"/>
      <c r="M62068" s="2"/>
      <c r="N62068" s="2"/>
      <c r="P62068" s="25">
        <f>Fre.!J62069</f>
        <v>96.022392574999998</v>
      </c>
      <c r="Q62068" s="2"/>
      <c r="R62068" s="2"/>
      <c r="S62068" s="2"/>
      <c r="T62068" s="2"/>
      <c r="U62068" s="2"/>
      <c r="V62068" s="2"/>
      <c r="W62068" s="2"/>
      <c r="X62068" s="2"/>
      <c r="Y62068" s="2"/>
      <c r="Z62068" s="2"/>
      <c r="AA62068" s="2"/>
      <c r="AB62068" s="2"/>
      <c r="AC62068" s="2"/>
      <c r="AD62068" s="3"/>
    </row>
    <row r="62069" spans="1:30" s="9" customFormat="1" ht="22.5" customHeight="1" x14ac:dyDescent="0.3">
      <c r="A62069" s="26">
        <f>Fre.!H62070</f>
        <v>155.05066116944855</v>
      </c>
      <c r="B62069" s="2"/>
      <c r="C62069" s="2"/>
      <c r="D62069" s="2"/>
      <c r="E62069" s="2"/>
      <c r="F62069" s="2"/>
      <c r="G62069" s="2"/>
      <c r="H62069" s="2"/>
      <c r="I62069" s="2"/>
      <c r="J62069" s="2"/>
      <c r="K62069" s="2"/>
      <c r="L62069" s="2"/>
      <c r="M62069" s="2"/>
      <c r="N62069" s="2"/>
      <c r="P62069" s="26">
        <f>Fre.!J62070</f>
        <v>93.030396701669517</v>
      </c>
      <c r="Q62069" s="2"/>
      <c r="R62069" s="2"/>
      <c r="S62069" s="2"/>
      <c r="T62069" s="2"/>
      <c r="U62069" s="2"/>
      <c r="V62069" s="2"/>
      <c r="W62069" s="2"/>
      <c r="X62069" s="2"/>
      <c r="Y62069" s="2"/>
      <c r="Z62069" s="2"/>
      <c r="AA62069" s="2"/>
      <c r="AB62069" s="2"/>
      <c r="AC62069" s="2"/>
      <c r="AD62069" s="3"/>
    </row>
    <row r="62070" spans="1:30" s="9" customFormat="1" ht="22.5" customHeight="1" x14ac:dyDescent="0.3">
      <c r="A62070" s="25">
        <f>Fre.!H62071</f>
        <v>156.99983605246618</v>
      </c>
      <c r="B62070" s="2"/>
      <c r="C62070" s="2"/>
      <c r="D62070" s="2"/>
      <c r="E62070" s="2"/>
      <c r="F62070" s="2"/>
      <c r="G62070" s="2"/>
      <c r="H62070" s="2"/>
      <c r="I62070" s="2"/>
      <c r="J62070" s="2"/>
      <c r="K62070" s="2"/>
      <c r="L62070" s="2"/>
      <c r="M62070" s="2"/>
      <c r="N62070" s="2"/>
      <c r="P62070" s="25">
        <f>Fre.!J62071</f>
        <v>94.199901631480088</v>
      </c>
      <c r="Q62070" s="2"/>
      <c r="R62070" s="2"/>
      <c r="S62070" s="2"/>
      <c r="T62070" s="2"/>
      <c r="U62070" s="2"/>
      <c r="V62070" s="2"/>
      <c r="W62070" s="2"/>
      <c r="X62070" s="2"/>
      <c r="Y62070" s="2"/>
      <c r="Z62070" s="2"/>
      <c r="AA62070" s="2"/>
      <c r="AB62070" s="2"/>
      <c r="AC62070" s="2"/>
      <c r="AD62070" s="3"/>
    </row>
    <row r="62071" spans="1:30" s="9" customFormat="1" ht="22.5" customHeight="1" x14ac:dyDescent="0.3">
      <c r="A62071" s="26">
        <f>Fre.!H62072</f>
        <v>152.15005210441583</v>
      </c>
      <c r="B62071" s="2"/>
      <c r="C62071" s="2"/>
      <c r="D62071" s="2"/>
      <c r="E62071" s="2"/>
      <c r="F62071" s="2"/>
      <c r="G62071" s="2"/>
      <c r="H62071" s="2"/>
      <c r="I62071" s="2"/>
      <c r="J62071" s="2"/>
      <c r="K62071" s="2"/>
      <c r="L62071" s="2"/>
      <c r="M62071" s="2"/>
      <c r="N62071" s="2"/>
      <c r="P62071" s="26">
        <f>Fre.!J62072</f>
        <v>91.290031262650018</v>
      </c>
      <c r="Q62071" s="2"/>
      <c r="R62071" s="2"/>
      <c r="S62071" s="2"/>
      <c r="T62071" s="2"/>
      <c r="U62071" s="2"/>
      <c r="V62071" s="2"/>
      <c r="W62071" s="2"/>
      <c r="X62071" s="2"/>
      <c r="Y62071" s="2"/>
      <c r="Z62071" s="2"/>
      <c r="AA62071" s="2"/>
      <c r="AB62071" s="2"/>
      <c r="AC62071" s="2"/>
      <c r="AD62071" s="3"/>
    </row>
    <row r="62072" spans="1:30" s="9" customFormat="1" ht="22.5" customHeight="1" x14ac:dyDescent="0.3">
      <c r="A62072" s="25">
        <f>Fre.!H62073</f>
        <v>156.28638918382785</v>
      </c>
      <c r="B62072" s="2"/>
      <c r="C62072" s="2"/>
      <c r="D62072" s="2"/>
      <c r="E62072" s="2"/>
      <c r="F62072" s="2"/>
      <c r="G62072" s="2"/>
      <c r="H62072" s="2"/>
      <c r="I62072" s="2"/>
      <c r="J62072" s="2"/>
      <c r="K62072" s="2"/>
      <c r="L62072" s="2"/>
      <c r="M62072" s="2"/>
      <c r="N62072" s="2"/>
      <c r="P62072" s="25">
        <f>Fre.!J62073</f>
        <v>93.771833510297355</v>
      </c>
      <c r="Q62072" s="2"/>
      <c r="R62072" s="2"/>
      <c r="S62072" s="2"/>
      <c r="T62072" s="2"/>
      <c r="U62072" s="2"/>
      <c r="V62072" s="2"/>
      <c r="W62072" s="2"/>
      <c r="X62072" s="2"/>
      <c r="Y62072" s="2"/>
      <c r="Z62072" s="2"/>
      <c r="AA62072" s="2"/>
      <c r="AB62072" s="2"/>
      <c r="AC62072" s="2"/>
      <c r="AD62072" s="3"/>
    </row>
    <row r="62073" spans="1:30" s="9" customFormat="1" ht="22.5" customHeight="1" x14ac:dyDescent="0.3">
      <c r="A62073" s="26">
        <f>Fre.!H62074</f>
        <v>151.46285477671174</v>
      </c>
      <c r="B62073" s="2"/>
      <c r="C62073" s="2"/>
      <c r="D62073" s="2"/>
      <c r="E62073" s="2"/>
      <c r="F62073" s="2"/>
      <c r="G62073" s="2"/>
      <c r="H62073" s="2"/>
      <c r="I62073" s="2"/>
      <c r="J62073" s="2"/>
      <c r="K62073" s="2"/>
      <c r="L62073" s="2"/>
      <c r="M62073" s="2"/>
      <c r="N62073" s="2"/>
      <c r="P62073" s="26">
        <f>Fre.!J62074</f>
        <v>90.877712866027437</v>
      </c>
      <c r="Q62073" s="2"/>
      <c r="R62073" s="2"/>
      <c r="S62073" s="2"/>
      <c r="T62073" s="2"/>
      <c r="U62073" s="2"/>
      <c r="V62073" s="2"/>
      <c r="W62073" s="2"/>
      <c r="X62073" s="2"/>
      <c r="Y62073" s="2"/>
      <c r="Z62073" s="2"/>
      <c r="AA62073" s="2"/>
      <c r="AB62073" s="2"/>
      <c r="AC62073" s="2"/>
      <c r="AD62073" s="3"/>
    </row>
    <row r="62074" spans="1:30" s="9" customFormat="1" ht="22.5" customHeight="1" x14ac:dyDescent="0.3">
      <c r="A62074" s="25">
        <f>Fre.!H62075</f>
        <v>160.72805030304187</v>
      </c>
      <c r="B62074" s="2"/>
      <c r="C62074" s="2"/>
      <c r="D62074" s="2"/>
      <c r="E62074" s="2"/>
      <c r="F62074" s="2"/>
      <c r="G62074" s="2"/>
      <c r="H62074" s="2"/>
      <c r="I62074" s="2"/>
      <c r="J62074" s="2"/>
      <c r="K62074" s="2"/>
      <c r="L62074" s="2"/>
      <c r="M62074" s="2"/>
      <c r="N62074" s="2"/>
      <c r="P62074" s="25">
        <f>Fre.!J62075</f>
        <v>96.436830181825513</v>
      </c>
      <c r="Q62074" s="2"/>
      <c r="R62074" s="2"/>
      <c r="S62074" s="2"/>
      <c r="T62074" s="2"/>
      <c r="U62074" s="2"/>
      <c r="V62074" s="2"/>
      <c r="W62074" s="2"/>
      <c r="X62074" s="2"/>
      <c r="Y62074" s="2"/>
      <c r="Z62074" s="2"/>
      <c r="AA62074" s="2"/>
      <c r="AB62074" s="2"/>
      <c r="AC62074" s="2"/>
      <c r="AD62074" s="3"/>
    </row>
    <row r="62075" spans="1:30" s="9" customFormat="1" ht="22.5" customHeight="1" x14ac:dyDescent="0.3">
      <c r="A62075" s="26">
        <f>Fre.!H62076</f>
        <v>155.71324839894507</v>
      </c>
      <c r="B62075" s="2"/>
      <c r="C62075" s="2"/>
      <c r="D62075" s="2"/>
      <c r="E62075" s="2"/>
      <c r="F62075" s="2"/>
      <c r="G62075" s="2"/>
      <c r="H62075" s="2"/>
      <c r="I62075" s="2"/>
      <c r="J62075" s="2"/>
      <c r="K62075" s="2"/>
      <c r="L62075" s="2"/>
      <c r="M62075" s="2"/>
      <c r="N62075" s="2"/>
      <c r="P62075" s="26">
        <f>Fre.!J62076</f>
        <v>93.427949039367704</v>
      </c>
      <c r="Q62075" s="2"/>
      <c r="R62075" s="2"/>
      <c r="S62075" s="2"/>
      <c r="T62075" s="2"/>
      <c r="U62075" s="2"/>
      <c r="V62075" s="2"/>
      <c r="W62075" s="2"/>
      <c r="X62075" s="2"/>
      <c r="Y62075" s="2"/>
      <c r="Z62075" s="2"/>
      <c r="AA62075" s="2"/>
      <c r="AB62075" s="2"/>
      <c r="AC62075" s="2"/>
      <c r="AD62075" s="3"/>
    </row>
    <row r="62076" spans="1:30" s="9" customFormat="1" ht="22.5" customHeight="1" x14ac:dyDescent="0.3">
      <c r="A62076" s="25">
        <f>Fre.!H62077</f>
        <v>159.99208502853466</v>
      </c>
      <c r="B62076" s="2"/>
      <c r="C62076" s="2"/>
      <c r="D62076" s="2"/>
      <c r="E62076" s="2"/>
      <c r="F62076" s="2"/>
      <c r="G62076" s="2"/>
      <c r="H62076" s="2"/>
      <c r="I62076" s="2"/>
      <c r="J62076" s="2"/>
      <c r="K62076" s="2"/>
      <c r="L62076" s="2"/>
      <c r="M62076" s="2"/>
      <c r="N62076" s="2"/>
      <c r="P62076" s="25">
        <f>Fre.!J62077</f>
        <v>95.995251017121305</v>
      </c>
      <c r="Q62076" s="2"/>
      <c r="R62076" s="2"/>
      <c r="S62076" s="2"/>
      <c r="T62076" s="2"/>
      <c r="U62076" s="2"/>
      <c r="V62076" s="2"/>
      <c r="W62076" s="2"/>
      <c r="X62076" s="2"/>
      <c r="Y62076" s="2"/>
      <c r="Z62076" s="2"/>
      <c r="AA62076" s="2"/>
      <c r="AB62076" s="2"/>
      <c r="AC62076" s="2"/>
      <c r="AD62076" s="3"/>
    </row>
    <row r="62077" spans="1:30" s="9" customFormat="1" ht="22.5" customHeight="1" x14ac:dyDescent="0.3">
      <c r="A62077" s="26">
        <f>Fre.!H62078</f>
        <v>155.00436367466244</v>
      </c>
      <c r="B62077" s="2"/>
      <c r="C62077" s="2"/>
      <c r="D62077" s="2"/>
      <c r="E62077" s="2"/>
      <c r="F62077" s="2"/>
      <c r="G62077" s="2"/>
      <c r="H62077" s="2"/>
      <c r="I62077" s="2"/>
      <c r="J62077" s="2"/>
      <c r="K62077" s="2"/>
      <c r="L62077" s="2"/>
      <c r="M62077" s="2"/>
      <c r="N62077" s="2"/>
      <c r="P62077" s="26">
        <f>Fre.!J62078</f>
        <v>93.002618204797599</v>
      </c>
      <c r="Q62077" s="2"/>
      <c r="R62077" s="2"/>
      <c r="S62077" s="2"/>
      <c r="T62077" s="2"/>
      <c r="U62077" s="2"/>
      <c r="V62077" s="2"/>
      <c r="W62077" s="2"/>
      <c r="X62077" s="2"/>
      <c r="Y62077" s="2"/>
      <c r="Z62077" s="2"/>
      <c r="AA62077" s="2"/>
      <c r="AB62077" s="2"/>
      <c r="AC62077" s="2"/>
      <c r="AD62077" s="3"/>
    </row>
    <row r="62078" spans="1:30" s="9" customFormat="1" ht="22.5" customHeight="1" x14ac:dyDescent="0.3">
      <c r="A62078" s="25">
        <f>Fre.!H62079</f>
        <v>156.95461311410085</v>
      </c>
      <c r="B62078" s="2"/>
      <c r="C62078" s="2"/>
      <c r="D62078" s="2"/>
      <c r="E62078" s="2"/>
      <c r="F62078" s="2"/>
      <c r="G62078" s="2"/>
      <c r="H62078" s="2"/>
      <c r="I62078" s="2"/>
      <c r="J62078" s="2"/>
      <c r="K62078" s="2"/>
      <c r="L62078" s="2"/>
      <c r="M62078" s="2"/>
      <c r="N62078" s="2"/>
      <c r="P62078" s="25">
        <f>Fre.!J62079</f>
        <v>94.17276786846115</v>
      </c>
      <c r="Q62078" s="2"/>
      <c r="R62078" s="2"/>
      <c r="S62078" s="2"/>
      <c r="T62078" s="2"/>
      <c r="U62078" s="2"/>
      <c r="V62078" s="2"/>
      <c r="W62078" s="2"/>
      <c r="X62078" s="2"/>
      <c r="Y62078" s="2"/>
      <c r="Z62078" s="2"/>
      <c r="AA62078" s="2"/>
      <c r="AB62078" s="2"/>
      <c r="AC62078" s="2"/>
      <c r="AD62078" s="3"/>
    </row>
    <row r="62079" spans="1:30" s="9" customFormat="1" ht="22.5" customHeight="1" x14ac:dyDescent="0.3">
      <c r="A62079" s="26">
        <f>Fre.!H62080</f>
        <v>152.10376760106223</v>
      </c>
      <c r="B62079" s="2"/>
      <c r="C62079" s="2"/>
      <c r="D62079" s="2"/>
      <c r="E62079" s="2"/>
      <c r="F62079" s="2"/>
      <c r="G62079" s="2"/>
      <c r="H62079" s="2"/>
      <c r="I62079" s="2"/>
      <c r="J62079" s="2"/>
      <c r="K62079" s="2"/>
      <c r="L62079" s="2"/>
      <c r="M62079" s="2"/>
      <c r="N62079" s="2"/>
      <c r="P62079" s="26">
        <f>Fre.!J62080</f>
        <v>91.262260560638097</v>
      </c>
      <c r="Q62079" s="2"/>
      <c r="R62079" s="2"/>
      <c r="S62079" s="2"/>
      <c r="T62079" s="2"/>
      <c r="U62079" s="2"/>
      <c r="V62079" s="2"/>
      <c r="W62079" s="2"/>
      <c r="X62079" s="2"/>
      <c r="Y62079" s="2"/>
      <c r="Z62079" s="2"/>
      <c r="AA62079" s="2"/>
      <c r="AB62079" s="2"/>
      <c r="AC62079" s="2"/>
      <c r="AD62079" s="3"/>
    </row>
    <row r="62080" spans="1:30" s="9" customFormat="1" ht="22.5" customHeight="1" x14ac:dyDescent="0.3">
      <c r="A62080" s="25">
        <f>Fre.!H62081</f>
        <v>156.24123209196043</v>
      </c>
      <c r="B62080" s="2"/>
      <c r="C62080" s="2"/>
      <c r="D62080" s="2"/>
      <c r="E62080" s="2"/>
      <c r="F62080" s="2"/>
      <c r="G62080" s="2"/>
      <c r="H62080" s="2"/>
      <c r="I62080" s="2"/>
      <c r="J62080" s="2"/>
      <c r="K62080" s="2"/>
      <c r="L62080" s="2"/>
      <c r="M62080" s="2"/>
      <c r="N62080" s="2"/>
      <c r="P62080" s="25">
        <f>Fre.!J62081</f>
        <v>93.744739255176896</v>
      </c>
      <c r="Q62080" s="2"/>
      <c r="R62080" s="2"/>
      <c r="S62080" s="2"/>
      <c r="T62080" s="2"/>
      <c r="U62080" s="2"/>
      <c r="V62080" s="2"/>
      <c r="W62080" s="2"/>
      <c r="X62080" s="2"/>
      <c r="Y62080" s="2"/>
      <c r="Z62080" s="2"/>
      <c r="AA62080" s="2"/>
      <c r="AB62080" s="2"/>
      <c r="AC62080" s="2"/>
      <c r="AD62080" s="3"/>
    </row>
    <row r="62081" spans="1:30" s="9" customFormat="1" ht="22.5" customHeight="1" x14ac:dyDescent="0.3">
      <c r="A62081" s="26">
        <f>Fre.!H62082</f>
        <v>151.41663611985604</v>
      </c>
      <c r="B62081" s="2"/>
      <c r="C62081" s="2"/>
      <c r="D62081" s="2"/>
      <c r="E62081" s="2"/>
      <c r="F62081" s="2"/>
      <c r="G62081" s="2"/>
      <c r="H62081" s="2"/>
      <c r="I62081" s="2"/>
      <c r="J62081" s="2"/>
      <c r="K62081" s="2"/>
      <c r="L62081" s="2"/>
      <c r="M62081" s="2"/>
      <c r="N62081" s="2"/>
      <c r="P62081" s="26">
        <f>Fre.!J62082</f>
        <v>90.849981671913739</v>
      </c>
      <c r="Q62081" s="2"/>
      <c r="R62081" s="2"/>
      <c r="S62081" s="2"/>
      <c r="T62081" s="2"/>
      <c r="U62081" s="2"/>
      <c r="V62081" s="2"/>
      <c r="W62081" s="2"/>
      <c r="X62081" s="2"/>
      <c r="Y62081" s="2"/>
      <c r="Z62081" s="2"/>
      <c r="AA62081" s="2"/>
      <c r="AB62081" s="2"/>
      <c r="AC62081" s="2"/>
      <c r="AD62081" s="3"/>
    </row>
    <row r="62082" spans="1:30" s="9" customFormat="1" ht="22.5" customHeight="1" x14ac:dyDescent="0.3">
      <c r="A62082" s="25">
        <f>Fre.!H62083</f>
        <v>161.04841473523717</v>
      </c>
      <c r="B62082" s="2"/>
      <c r="C62082" s="2"/>
      <c r="D62082" s="2"/>
      <c r="E62082" s="2"/>
      <c r="F62082" s="2"/>
      <c r="G62082" s="2"/>
      <c r="H62082" s="2"/>
      <c r="I62082" s="2"/>
      <c r="J62082" s="2"/>
      <c r="K62082" s="2"/>
      <c r="L62082" s="2"/>
      <c r="M62082" s="2"/>
      <c r="N62082" s="2"/>
      <c r="P62082" s="25">
        <f>Fre.!J62083</f>
        <v>96.629048841142293</v>
      </c>
      <c r="Q62082" s="2"/>
      <c r="R62082" s="2"/>
      <c r="S62082" s="2"/>
      <c r="T62082" s="2"/>
      <c r="U62082" s="2"/>
      <c r="V62082" s="2"/>
      <c r="W62082" s="2"/>
      <c r="X62082" s="2"/>
      <c r="Y62082" s="2"/>
      <c r="Z62082" s="2"/>
      <c r="AA62082" s="2"/>
      <c r="AB62082" s="2"/>
      <c r="AC62082" s="2"/>
      <c r="AD62082" s="3"/>
    </row>
    <row r="62083" spans="1:30" s="9" customFormat="1" ht="22.5" customHeight="1" x14ac:dyDescent="0.3">
      <c r="A62083" s="26">
        <f>Fre.!H62084</f>
        <v>156.03205950975533</v>
      </c>
      <c r="B62083" s="2"/>
      <c r="C62083" s="2"/>
      <c r="D62083" s="2"/>
      <c r="E62083" s="2"/>
      <c r="F62083" s="2"/>
      <c r="G62083" s="2"/>
      <c r="H62083" s="2"/>
      <c r="I62083" s="2"/>
      <c r="J62083" s="2"/>
      <c r="K62083" s="2"/>
      <c r="L62083" s="2"/>
      <c r="M62083" s="2"/>
      <c r="N62083" s="2"/>
      <c r="P62083" s="26">
        <f>Fre.!J62084</f>
        <v>93.619235705853185</v>
      </c>
      <c r="Q62083" s="2"/>
      <c r="R62083" s="2"/>
      <c r="S62083" s="2"/>
      <c r="T62083" s="2"/>
      <c r="U62083" s="2"/>
      <c r="V62083" s="2"/>
      <c r="W62083" s="2"/>
      <c r="X62083" s="2"/>
      <c r="Y62083" s="2"/>
      <c r="Z62083" s="2"/>
      <c r="AA62083" s="2"/>
      <c r="AB62083" s="2"/>
      <c r="AC62083" s="2"/>
      <c r="AD62083" s="3"/>
    </row>
    <row r="62084" spans="1:30" s="9" customFormat="1" ht="22.5" customHeight="1" x14ac:dyDescent="0.3">
      <c r="A62084" s="25">
        <f>Fre.!H62085</f>
        <v>160.31481833398882</v>
      </c>
      <c r="B62084" s="2"/>
      <c r="C62084" s="2"/>
      <c r="D62084" s="2"/>
      <c r="E62084" s="2"/>
      <c r="F62084" s="2"/>
      <c r="G62084" s="2"/>
      <c r="H62084" s="2"/>
      <c r="I62084" s="2"/>
      <c r="J62084" s="2"/>
      <c r="K62084" s="2"/>
      <c r="L62084" s="2"/>
      <c r="M62084" s="2"/>
      <c r="N62084" s="2"/>
      <c r="P62084" s="25">
        <f>Fre.!J62085</f>
        <v>96.188891000393539</v>
      </c>
      <c r="Q62084" s="2"/>
      <c r="R62084" s="2"/>
      <c r="S62084" s="2"/>
      <c r="T62084" s="2"/>
      <c r="U62084" s="2"/>
      <c r="V62084" s="2"/>
      <c r="W62084" s="2"/>
      <c r="X62084" s="2"/>
      <c r="Y62084" s="2"/>
      <c r="Z62084" s="2"/>
      <c r="AA62084" s="2"/>
      <c r="AB62084" s="2"/>
      <c r="AC62084" s="2"/>
      <c r="AD62084" s="3"/>
    </row>
    <row r="62085" spans="1:30" s="9" customFormat="1" ht="22.5" customHeight="1" x14ac:dyDescent="0.3">
      <c r="A62085" s="26">
        <f>Fre.!H62086</f>
        <v>155.32536473730534</v>
      </c>
      <c r="B62085" s="2"/>
      <c r="C62085" s="2"/>
      <c r="D62085" s="2"/>
      <c r="E62085" s="2"/>
      <c r="F62085" s="2"/>
      <c r="G62085" s="2"/>
      <c r="H62085" s="2"/>
      <c r="I62085" s="2"/>
      <c r="J62085" s="2"/>
      <c r="K62085" s="2"/>
      <c r="L62085" s="2"/>
      <c r="M62085" s="2"/>
      <c r="N62085" s="2"/>
      <c r="P62085" s="26">
        <f>Fre.!J62086</f>
        <v>93.195218842383198</v>
      </c>
      <c r="Q62085" s="2"/>
      <c r="R62085" s="2"/>
      <c r="S62085" s="2"/>
      <c r="T62085" s="2"/>
      <c r="U62085" s="2"/>
      <c r="V62085" s="2"/>
      <c r="W62085" s="2"/>
      <c r="X62085" s="2"/>
      <c r="Y62085" s="2"/>
      <c r="Z62085" s="2"/>
      <c r="AA62085" s="2"/>
      <c r="AB62085" s="2"/>
      <c r="AC62085" s="2"/>
      <c r="AD62085" s="3"/>
    </row>
    <row r="62086" spans="1:30" s="9" customFormat="1" ht="22.5" customHeight="1" x14ac:dyDescent="0.3">
      <c r="A62086" s="25">
        <f>Fre.!H62087</f>
        <v>157.27066014370618</v>
      </c>
      <c r="B62086" s="2"/>
      <c r="C62086" s="2"/>
      <c r="D62086" s="2"/>
      <c r="E62086" s="2"/>
      <c r="F62086" s="2"/>
      <c r="G62086" s="2"/>
      <c r="H62086" s="2"/>
      <c r="I62086" s="2"/>
      <c r="J62086" s="2"/>
      <c r="K62086" s="2"/>
      <c r="L62086" s="2"/>
      <c r="M62086" s="2"/>
      <c r="N62086" s="2"/>
      <c r="P62086" s="25">
        <f>Fre.!J62087</f>
        <v>94.362396086224095</v>
      </c>
      <c r="Q62086" s="2"/>
      <c r="R62086" s="2"/>
      <c r="S62086" s="2"/>
      <c r="T62086" s="2"/>
      <c r="U62086" s="2"/>
      <c r="V62086" s="2"/>
      <c r="W62086" s="2"/>
      <c r="X62086" s="2"/>
      <c r="Y62086" s="2"/>
      <c r="Z62086" s="2"/>
      <c r="AA62086" s="2"/>
      <c r="AB62086" s="2"/>
      <c r="AC62086" s="2"/>
      <c r="AD62086" s="3"/>
    </row>
    <row r="62087" spans="1:30" s="9" customFormat="1" ht="22.5" customHeight="1" x14ac:dyDescent="0.3">
      <c r="A62087" s="26">
        <f>Fre.!H62088</f>
        <v>152.41841441087237</v>
      </c>
      <c r="B62087" s="2"/>
      <c r="C62087" s="2"/>
      <c r="D62087" s="2"/>
      <c r="E62087" s="2"/>
      <c r="F62087" s="2"/>
      <c r="G62087" s="2"/>
      <c r="H62087" s="2"/>
      <c r="I62087" s="2"/>
      <c r="J62087" s="2"/>
      <c r="K62087" s="2"/>
      <c r="L62087" s="2"/>
      <c r="M62087" s="2"/>
      <c r="N62087" s="2"/>
      <c r="P62087" s="26">
        <f>Fre.!J62088</f>
        <v>91.45104864652383</v>
      </c>
      <c r="Q62087" s="2"/>
      <c r="R62087" s="2"/>
      <c r="S62087" s="2"/>
      <c r="T62087" s="2"/>
      <c r="U62087" s="2"/>
      <c r="V62087" s="2"/>
      <c r="W62087" s="2"/>
      <c r="X62087" s="2"/>
      <c r="Y62087" s="2"/>
      <c r="Z62087" s="2"/>
      <c r="AA62087" s="2"/>
      <c r="AB62087" s="2"/>
      <c r="AC62087" s="2"/>
      <c r="AD62087" s="3"/>
    </row>
    <row r="62088" spans="1:30" s="9" customFormat="1" ht="22.5" customHeight="1" x14ac:dyDescent="0.3">
      <c r="A62088" s="25">
        <f>Fre.!H62089</f>
        <v>156.55957530222159</v>
      </c>
      <c r="B62088" s="2"/>
      <c r="C62088" s="2"/>
      <c r="D62088" s="2"/>
      <c r="E62088" s="2"/>
      <c r="F62088" s="2"/>
      <c r="G62088" s="2"/>
      <c r="H62088" s="2"/>
      <c r="I62088" s="2"/>
      <c r="J62088" s="2"/>
      <c r="K62088" s="2"/>
      <c r="L62088" s="2"/>
      <c r="M62088" s="2"/>
      <c r="N62088" s="2"/>
      <c r="P62088" s="25">
        <f>Fre.!J62089</f>
        <v>93.935745181333218</v>
      </c>
      <c r="Q62088" s="2"/>
      <c r="R62088" s="2"/>
      <c r="S62088" s="2"/>
      <c r="T62088" s="2"/>
      <c r="U62088" s="2"/>
      <c r="V62088" s="2"/>
      <c r="W62088" s="2"/>
      <c r="X62088" s="2"/>
      <c r="Y62088" s="2"/>
      <c r="Z62088" s="2"/>
      <c r="AA62088" s="2"/>
      <c r="AB62088" s="2"/>
      <c r="AC62088" s="2"/>
      <c r="AD62088" s="3"/>
    </row>
    <row r="62089" spans="1:30" s="9" customFormat="1" ht="22.5" customHeight="1" x14ac:dyDescent="0.3">
      <c r="A62089" s="26">
        <f>Fre.!H62090</f>
        <v>151.73340567938087</v>
      </c>
      <c r="B62089" s="2"/>
      <c r="C62089" s="2"/>
      <c r="D62089" s="2"/>
      <c r="E62089" s="2"/>
      <c r="F62089" s="2"/>
      <c r="G62089" s="2"/>
      <c r="H62089" s="2"/>
      <c r="I62089" s="2"/>
      <c r="J62089" s="2"/>
      <c r="K62089" s="2"/>
      <c r="L62089" s="2"/>
      <c r="M62089" s="2"/>
      <c r="N62089" s="2"/>
      <c r="P62089" s="26">
        <f>Fre.!J62090</f>
        <v>91.040043407629042</v>
      </c>
      <c r="Q62089" s="2"/>
      <c r="R62089" s="2"/>
      <c r="S62089" s="2"/>
      <c r="T62089" s="2"/>
      <c r="U62089" s="2"/>
      <c r="V62089" s="2"/>
      <c r="W62089" s="2"/>
      <c r="X62089" s="2"/>
      <c r="Y62089" s="2"/>
      <c r="Z62089" s="2"/>
      <c r="AA62089" s="2"/>
      <c r="AB62089" s="2"/>
      <c r="AC62089" s="2"/>
      <c r="AD62089" s="3"/>
    </row>
    <row r="62090" spans="1:30" s="9" customFormat="1" ht="22.5" customHeight="1" x14ac:dyDescent="0.3">
      <c r="A62090" s="25">
        <f>Fre.!H62091</f>
        <v>160.99613444756423</v>
      </c>
      <c r="B62090" s="2"/>
      <c r="C62090" s="2"/>
      <c r="D62090" s="2"/>
      <c r="E62090" s="2"/>
      <c r="F62090" s="2"/>
      <c r="G62090" s="2"/>
      <c r="H62090" s="2"/>
      <c r="I62090" s="2"/>
      <c r="J62090" s="2"/>
      <c r="K62090" s="2"/>
      <c r="L62090" s="2"/>
      <c r="M62090" s="2"/>
      <c r="N62090" s="2"/>
      <c r="P62090" s="25">
        <f>Fre.!J62091</f>
        <v>96.597680668538672</v>
      </c>
      <c r="Q62090" s="2"/>
      <c r="R62090" s="2"/>
      <c r="S62090" s="2"/>
      <c r="T62090" s="2"/>
      <c r="U62090" s="2"/>
      <c r="V62090" s="2"/>
      <c r="W62090" s="2"/>
      <c r="X62090" s="2"/>
      <c r="Y62090" s="2"/>
      <c r="Z62090" s="2"/>
      <c r="AA62090" s="2"/>
      <c r="AB62090" s="2"/>
      <c r="AC62090" s="2"/>
      <c r="AD62090" s="3"/>
    </row>
    <row r="62091" spans="1:30" s="9" customFormat="1" ht="22.5" customHeight="1" x14ac:dyDescent="0.3">
      <c r="A62091" s="26">
        <f>Fre.!H62092</f>
        <v>155.97867593513189</v>
      </c>
      <c r="B62091" s="2"/>
      <c r="C62091" s="2"/>
      <c r="D62091" s="2"/>
      <c r="E62091" s="2"/>
      <c r="F62091" s="2"/>
      <c r="G62091" s="2"/>
      <c r="H62091" s="2"/>
      <c r="I62091" s="2"/>
      <c r="J62091" s="2"/>
      <c r="K62091" s="2"/>
      <c r="L62091" s="2"/>
      <c r="M62091" s="2"/>
      <c r="N62091" s="2"/>
      <c r="P62091" s="26">
        <f>Fre.!J62092</f>
        <v>93.587205561079671</v>
      </c>
      <c r="Q62091" s="2"/>
      <c r="R62091" s="2"/>
      <c r="S62091" s="2"/>
      <c r="T62091" s="2"/>
      <c r="U62091" s="2"/>
      <c r="V62091" s="2"/>
      <c r="W62091" s="2"/>
      <c r="X62091" s="2"/>
      <c r="Y62091" s="2"/>
      <c r="Z62091" s="2"/>
      <c r="AA62091" s="2"/>
      <c r="AB62091" s="2"/>
      <c r="AC62091" s="2"/>
      <c r="AD62091" s="3"/>
    </row>
    <row r="62092" spans="1:30" s="9" customFormat="1" ht="22.5" customHeight="1" x14ac:dyDescent="0.3">
      <c r="A62092" s="25">
        <f>Fre.!H62093</f>
        <v>160.26269634642566</v>
      </c>
      <c r="B62092" s="2"/>
      <c r="C62092" s="2"/>
      <c r="D62092" s="2"/>
      <c r="E62092" s="2"/>
      <c r="F62092" s="2"/>
      <c r="G62092" s="2"/>
      <c r="H62092" s="2"/>
      <c r="I62092" s="2"/>
      <c r="J62092" s="2"/>
      <c r="K62092" s="2"/>
      <c r="L62092" s="2"/>
      <c r="M62092" s="2"/>
      <c r="N62092" s="2"/>
      <c r="P62092" s="25">
        <f>Fre.!J62093</f>
        <v>96.15761780785553</v>
      </c>
      <c r="Q62092" s="2"/>
      <c r="R62092" s="2"/>
      <c r="S62092" s="2"/>
      <c r="T62092" s="2"/>
      <c r="U62092" s="2"/>
      <c r="V62092" s="2"/>
      <c r="W62092" s="2"/>
      <c r="X62092" s="2"/>
      <c r="Y62092" s="2"/>
      <c r="Z62092" s="2"/>
      <c r="AA62092" s="2"/>
      <c r="AB62092" s="2"/>
      <c r="AC62092" s="2"/>
      <c r="AD62092" s="3"/>
    </row>
    <row r="62093" spans="1:30" s="9" customFormat="1" ht="22.5" customHeight="1" x14ac:dyDescent="0.3">
      <c r="A62093" s="26">
        <f>Fre.!H62094</f>
        <v>155.2721394627917</v>
      </c>
      <c r="B62093" s="2"/>
      <c r="C62093" s="2"/>
      <c r="D62093" s="2"/>
      <c r="E62093" s="2"/>
      <c r="F62093" s="2"/>
      <c r="G62093" s="2"/>
      <c r="H62093" s="2"/>
      <c r="I62093" s="2"/>
      <c r="J62093" s="2"/>
      <c r="K62093" s="2"/>
      <c r="L62093" s="2"/>
      <c r="M62093" s="2"/>
      <c r="N62093" s="2"/>
      <c r="P62093" s="26">
        <f>Fre.!J62094</f>
        <v>93.163283677675395</v>
      </c>
      <c r="Q62093" s="2"/>
      <c r="R62093" s="2"/>
      <c r="S62093" s="2"/>
      <c r="T62093" s="2"/>
      <c r="U62093" s="2"/>
      <c r="V62093" s="2"/>
      <c r="W62093" s="2"/>
      <c r="X62093" s="2"/>
      <c r="Y62093" s="2"/>
      <c r="Z62093" s="2"/>
      <c r="AA62093" s="2"/>
      <c r="AB62093" s="2"/>
      <c r="AC62093" s="2"/>
      <c r="AD62093" s="3"/>
    </row>
    <row r="62094" spans="1:30" s="9" customFormat="1" ht="22.5" customHeight="1" x14ac:dyDescent="0.3">
      <c r="A62094" s="25">
        <f>Fre.!H62095</f>
        <v>157.21856843014453</v>
      </c>
      <c r="B62094" s="2"/>
      <c r="C62094" s="2"/>
      <c r="D62094" s="2"/>
      <c r="E62094" s="2"/>
      <c r="F62094" s="2"/>
      <c r="G62094" s="2"/>
      <c r="H62094" s="2"/>
      <c r="I62094" s="2"/>
      <c r="J62094" s="2"/>
      <c r="K62094" s="2"/>
      <c r="L62094" s="2"/>
      <c r="M62094" s="2"/>
      <c r="N62094" s="2"/>
      <c r="P62094" s="25">
        <f>Fre.!J62095</f>
        <v>94.331141058086999</v>
      </c>
      <c r="Q62094" s="2"/>
      <c r="R62094" s="2"/>
      <c r="S62094" s="2"/>
      <c r="T62094" s="2"/>
      <c r="U62094" s="2"/>
      <c r="V62094" s="2"/>
      <c r="W62094" s="2"/>
      <c r="X62094" s="2"/>
      <c r="Y62094" s="2"/>
      <c r="Z62094" s="2"/>
      <c r="AA62094" s="2"/>
      <c r="AB62094" s="2"/>
      <c r="AC62094" s="2"/>
      <c r="AD62094" s="3"/>
    </row>
    <row r="62095" spans="1:30" s="9" customFormat="1" ht="22.5" customHeight="1" x14ac:dyDescent="0.3">
      <c r="A62095" s="26">
        <f>Fre.!H62096</f>
        <v>152.36521941036156</v>
      </c>
      <c r="B62095" s="2"/>
      <c r="C62095" s="2"/>
      <c r="D62095" s="2"/>
      <c r="E62095" s="2"/>
      <c r="F62095" s="2"/>
      <c r="G62095" s="2"/>
      <c r="H62095" s="2"/>
      <c r="I62095" s="2"/>
      <c r="J62095" s="2"/>
      <c r="K62095" s="2"/>
      <c r="L62095" s="2"/>
      <c r="M62095" s="2"/>
      <c r="N62095" s="2"/>
      <c r="P62095" s="26">
        <f>Fre.!J62096</f>
        <v>91.41913164621694</v>
      </c>
      <c r="Q62095" s="2"/>
      <c r="R62095" s="2"/>
      <c r="S62095" s="2"/>
      <c r="T62095" s="2"/>
      <c r="U62095" s="2"/>
      <c r="V62095" s="2"/>
      <c r="W62095" s="2"/>
      <c r="X62095" s="2"/>
      <c r="Y62095" s="2"/>
      <c r="Z62095" s="2"/>
      <c r="AA62095" s="2"/>
      <c r="AB62095" s="2"/>
      <c r="AC62095" s="2"/>
      <c r="AD62095" s="3"/>
    </row>
    <row r="62096" spans="1:30" s="9" customFormat="1" ht="22.5" customHeight="1" x14ac:dyDescent="0.3">
      <c r="A62096" s="25">
        <f>Fre.!H62097</f>
        <v>156.50763703108106</v>
      </c>
      <c r="B62096" s="2"/>
      <c r="C62096" s="2"/>
      <c r="D62096" s="2"/>
      <c r="E62096" s="2"/>
      <c r="F62096" s="2"/>
      <c r="G62096" s="2"/>
      <c r="H62096" s="2"/>
      <c r="I62096" s="2"/>
      <c r="J62096" s="2"/>
      <c r="K62096" s="2"/>
      <c r="L62096" s="2"/>
      <c r="M62096" s="2"/>
      <c r="N62096" s="2"/>
      <c r="P62096" s="25">
        <f>Fre.!J62097</f>
        <v>93.904582218649168</v>
      </c>
      <c r="Q62096" s="2"/>
      <c r="R62096" s="2"/>
      <c r="S62096" s="2"/>
      <c r="T62096" s="2"/>
      <c r="U62096" s="2"/>
      <c r="V62096" s="2"/>
      <c r="W62096" s="2"/>
      <c r="X62096" s="2"/>
      <c r="Y62096" s="2"/>
      <c r="Z62096" s="2"/>
      <c r="AA62096" s="2"/>
      <c r="AB62096" s="2"/>
      <c r="AC62096" s="2"/>
      <c r="AD62096" s="3"/>
    </row>
    <row r="62097" spans="1:30" s="9" customFormat="1" ht="22.5" customHeight="1" x14ac:dyDescent="0.3">
      <c r="A62097" s="26">
        <f>Fre.!H62098</f>
        <v>151.68036412129115</v>
      </c>
      <c r="B62097" s="2"/>
      <c r="C62097" s="2"/>
      <c r="D62097" s="2"/>
      <c r="E62097" s="2"/>
      <c r="F62097" s="2"/>
      <c r="G62097" s="2"/>
      <c r="H62097" s="2"/>
      <c r="I62097" s="2"/>
      <c r="J62097" s="2"/>
      <c r="K62097" s="2"/>
      <c r="L62097" s="2"/>
      <c r="M62097" s="2"/>
      <c r="N62097" s="2"/>
      <c r="P62097" s="26">
        <f>Fre.!J62098</f>
        <v>91.008218472775084</v>
      </c>
      <c r="Q62097" s="2"/>
      <c r="R62097" s="2"/>
      <c r="S62097" s="2"/>
      <c r="T62097" s="2"/>
      <c r="U62097" s="2"/>
      <c r="V62097" s="2"/>
      <c r="W62097" s="2"/>
      <c r="X62097" s="2"/>
      <c r="Y62097" s="2"/>
      <c r="Z62097" s="2"/>
      <c r="AA62097" s="2"/>
      <c r="AB62097" s="2"/>
      <c r="AC62097" s="2"/>
      <c r="AD62097" s="3"/>
    </row>
    <row r="62098" spans="1:30" s="9" customFormat="1" ht="22.5" customHeight="1" x14ac:dyDescent="0.3">
      <c r="A62098" s="25">
        <f>Fre.!H62099</f>
        <v>160.42766808433839</v>
      </c>
      <c r="B62098" s="2"/>
      <c r="C62098" s="2"/>
      <c r="D62098" s="2"/>
      <c r="E62098" s="2"/>
      <c r="F62098" s="2"/>
      <c r="G62098" s="2"/>
      <c r="H62098" s="2"/>
      <c r="I62098" s="2"/>
      <c r="J62098" s="2"/>
      <c r="K62098" s="2"/>
      <c r="L62098" s="2"/>
      <c r="M62098" s="2"/>
      <c r="N62098" s="2"/>
      <c r="P62098" s="25">
        <f>Fre.!J62099</f>
        <v>96.256600850603675</v>
      </c>
      <c r="Q62098" s="2"/>
      <c r="R62098" s="2"/>
      <c r="S62098" s="2"/>
      <c r="T62098" s="2"/>
      <c r="U62098" s="2"/>
      <c r="V62098" s="2"/>
      <c r="W62098" s="2"/>
      <c r="X62098" s="2"/>
      <c r="Y62098" s="2"/>
      <c r="Z62098" s="2"/>
      <c r="AA62098" s="2"/>
      <c r="AB62098" s="2"/>
      <c r="AC62098" s="2"/>
      <c r="AD62098" s="3"/>
    </row>
    <row r="62099" spans="1:30" s="9" customFormat="1" ht="22.5" customHeight="1" x14ac:dyDescent="0.3">
      <c r="A62099" s="26">
        <f>Fre.!H62100</f>
        <v>155.42147671203699</v>
      </c>
      <c r="B62099" s="2"/>
      <c r="C62099" s="2"/>
      <c r="D62099" s="2"/>
      <c r="E62099" s="2"/>
      <c r="F62099" s="2"/>
      <c r="G62099" s="2"/>
      <c r="H62099" s="2"/>
      <c r="I62099" s="2"/>
      <c r="J62099" s="2"/>
      <c r="K62099" s="2"/>
      <c r="L62099" s="2"/>
      <c r="M62099" s="2"/>
      <c r="N62099" s="2"/>
      <c r="P62099" s="26">
        <f>Fre.!J62100</f>
        <v>93.252886027222459</v>
      </c>
      <c r="Q62099" s="2"/>
      <c r="R62099" s="2"/>
      <c r="S62099" s="2"/>
      <c r="T62099" s="2"/>
      <c r="U62099" s="2"/>
      <c r="V62099" s="2"/>
      <c r="W62099" s="2"/>
      <c r="X62099" s="2"/>
      <c r="Y62099" s="2"/>
      <c r="Z62099" s="2"/>
      <c r="AA62099" s="2"/>
      <c r="AB62099" s="2"/>
      <c r="AC62099" s="2"/>
      <c r="AD62099" s="3"/>
    </row>
    <row r="62100" spans="1:30" s="9" customFormat="1" ht="22.5" customHeight="1" x14ac:dyDescent="0.3">
      <c r="A62100" s="25">
        <f>Fre.!H62101</f>
        <v>159.69329678138828</v>
      </c>
      <c r="B62100" s="2"/>
      <c r="C62100" s="2"/>
      <c r="D62100" s="2"/>
      <c r="E62100" s="2"/>
      <c r="F62100" s="2"/>
      <c r="G62100" s="2"/>
      <c r="H62100" s="2"/>
      <c r="I62100" s="2"/>
      <c r="J62100" s="2"/>
      <c r="K62100" s="2"/>
      <c r="L62100" s="2"/>
      <c r="M62100" s="2"/>
      <c r="N62100" s="2"/>
      <c r="P62100" s="25">
        <f>Fre.!J62101</f>
        <v>95.815978068833346</v>
      </c>
      <c r="Q62100" s="2"/>
      <c r="R62100" s="2"/>
      <c r="S62100" s="2"/>
      <c r="T62100" s="2"/>
      <c r="U62100" s="2"/>
      <c r="V62100" s="2"/>
      <c r="W62100" s="2"/>
      <c r="X62100" s="2"/>
      <c r="Y62100" s="2"/>
      <c r="Z62100" s="2"/>
      <c r="AA62100" s="2"/>
      <c r="AB62100" s="2"/>
      <c r="AC62100" s="2"/>
      <c r="AD62100" s="3"/>
    </row>
    <row r="62101" spans="1:30" s="9" customFormat="1" ht="22.5" customHeight="1" x14ac:dyDescent="0.3">
      <c r="A62101" s="26">
        <f>Fre.!H62102</f>
        <v>154.7140978169279</v>
      </c>
      <c r="B62101" s="2"/>
      <c r="C62101" s="2"/>
      <c r="D62101" s="2"/>
      <c r="E62101" s="2"/>
      <c r="F62101" s="2"/>
      <c r="G62101" s="2"/>
      <c r="H62101" s="2"/>
      <c r="I62101" s="2"/>
      <c r="J62101" s="2"/>
      <c r="K62101" s="2"/>
      <c r="L62101" s="2"/>
      <c r="M62101" s="2"/>
      <c r="N62101" s="2"/>
      <c r="P62101" s="26">
        <f>Fre.!J62102</f>
        <v>92.828458690157376</v>
      </c>
      <c r="Q62101" s="2"/>
      <c r="R62101" s="2"/>
      <c r="S62101" s="2"/>
      <c r="T62101" s="2"/>
      <c r="U62101" s="2"/>
      <c r="V62101" s="2"/>
      <c r="W62101" s="2"/>
      <c r="X62101" s="2"/>
      <c r="Y62101" s="2"/>
      <c r="Z62101" s="2"/>
      <c r="AA62101" s="2"/>
      <c r="AB62101" s="2"/>
      <c r="AC62101" s="2"/>
      <c r="AD62101" s="3"/>
    </row>
    <row r="62102" spans="1:30" s="9" customFormat="1" ht="22.5" customHeight="1" x14ac:dyDescent="0.3">
      <c r="A62102" s="25">
        <f>Fre.!H62103</f>
        <v>156.66165554149779</v>
      </c>
      <c r="B62102" s="2"/>
      <c r="C62102" s="2"/>
      <c r="D62102" s="2"/>
      <c r="E62102" s="2"/>
      <c r="F62102" s="2"/>
      <c r="G62102" s="2"/>
      <c r="H62102" s="2"/>
      <c r="I62102" s="2"/>
      <c r="J62102" s="2"/>
      <c r="K62102" s="2"/>
      <c r="L62102" s="2"/>
      <c r="M62102" s="2"/>
      <c r="N62102" s="2"/>
      <c r="P62102" s="25">
        <f>Fre.!J62103</f>
        <v>93.996993324899066</v>
      </c>
      <c r="Q62102" s="2"/>
      <c r="R62102" s="2"/>
      <c r="S62102" s="2"/>
      <c r="T62102" s="2"/>
      <c r="U62102" s="2"/>
      <c r="V62102" s="2"/>
      <c r="W62102" s="2"/>
      <c r="X62102" s="2"/>
      <c r="Y62102" s="2"/>
      <c r="Z62102" s="2"/>
      <c r="AA62102" s="2"/>
      <c r="AB62102" s="2"/>
      <c r="AC62102" s="2"/>
      <c r="AD62102" s="3"/>
    </row>
    <row r="62103" spans="1:30" s="9" customFormat="1" ht="22.5" customHeight="1" x14ac:dyDescent="0.3">
      <c r="A62103" s="26">
        <f>Fre.!H62104</f>
        <v>151.8191429857105</v>
      </c>
      <c r="B62103" s="2"/>
      <c r="C62103" s="2"/>
      <c r="D62103" s="2"/>
      <c r="E62103" s="2"/>
      <c r="F62103" s="2"/>
      <c r="G62103" s="2"/>
      <c r="H62103" s="2"/>
      <c r="I62103" s="2"/>
      <c r="J62103" s="2"/>
      <c r="K62103" s="2"/>
      <c r="L62103" s="2"/>
      <c r="M62103" s="2"/>
      <c r="N62103" s="2"/>
      <c r="P62103" s="26">
        <f>Fre.!J62104</f>
        <v>91.091485791426436</v>
      </c>
      <c r="Q62103" s="2"/>
      <c r="R62103" s="2"/>
      <c r="S62103" s="2"/>
      <c r="T62103" s="2"/>
      <c r="U62103" s="2"/>
      <c r="V62103" s="2"/>
      <c r="W62103" s="2"/>
      <c r="X62103" s="2"/>
      <c r="Y62103" s="2"/>
      <c r="Z62103" s="2"/>
      <c r="AA62103" s="2"/>
      <c r="AB62103" s="2"/>
      <c r="AC62103" s="2"/>
      <c r="AD62103" s="3"/>
    </row>
    <row r="62104" spans="1:30" s="9" customFormat="1" ht="22.5" customHeight="1" x14ac:dyDescent="0.3">
      <c r="A62104" s="25">
        <f>Fre.!H62105</f>
        <v>155.94981957738852</v>
      </c>
      <c r="B62104" s="2"/>
      <c r="C62104" s="2"/>
      <c r="D62104" s="2"/>
      <c r="E62104" s="2"/>
      <c r="F62104" s="2"/>
      <c r="G62104" s="2"/>
      <c r="H62104" s="2"/>
      <c r="I62104" s="2"/>
      <c r="J62104" s="2"/>
      <c r="K62104" s="2"/>
      <c r="L62104" s="2"/>
      <c r="M62104" s="2"/>
      <c r="N62104" s="2"/>
      <c r="P62104" s="25">
        <f>Fre.!J62105</f>
        <v>93.569891746433527</v>
      </c>
      <c r="Q62104" s="2"/>
      <c r="R62104" s="2"/>
      <c r="S62104" s="2"/>
      <c r="T62104" s="2"/>
      <c r="U62104" s="2"/>
      <c r="V62104" s="2"/>
      <c r="W62104" s="2"/>
      <c r="X62104" s="2"/>
      <c r="Y62104" s="2"/>
      <c r="Z62104" s="2"/>
      <c r="AA62104" s="2"/>
      <c r="AB62104" s="2"/>
      <c r="AC62104" s="2"/>
      <c r="AD62104" s="3"/>
    </row>
    <row r="62105" spans="1:30" s="9" customFormat="1" ht="22.5" customHeight="1" x14ac:dyDescent="0.3">
      <c r="A62105" s="26">
        <f>Fre.!H62106</f>
        <v>151.13347112494054</v>
      </c>
      <c r="B62105" s="2"/>
      <c r="C62105" s="2"/>
      <c r="D62105" s="2"/>
      <c r="E62105" s="2"/>
      <c r="F62105" s="2"/>
      <c r="G62105" s="2"/>
      <c r="H62105" s="2"/>
      <c r="I62105" s="2"/>
      <c r="J62105" s="2"/>
      <c r="K62105" s="2"/>
      <c r="L62105" s="2"/>
      <c r="M62105" s="2"/>
      <c r="N62105" s="2"/>
      <c r="P62105" s="26">
        <f>Fre.!J62106</f>
        <v>90.680082674964581</v>
      </c>
      <c r="Q62105" s="2"/>
      <c r="R62105" s="2"/>
      <c r="S62105" s="2"/>
      <c r="T62105" s="2"/>
      <c r="U62105" s="2"/>
      <c r="V62105" s="2"/>
      <c r="W62105" s="2"/>
      <c r="X62105" s="2"/>
      <c r="Y62105" s="2"/>
      <c r="Z62105" s="2"/>
      <c r="AA62105" s="2"/>
      <c r="AB62105" s="2"/>
      <c r="AC62105" s="2"/>
      <c r="AD62105" s="3"/>
    </row>
    <row r="62106" spans="1:30" s="9" customFormat="1" ht="22.5" customHeight="1" x14ac:dyDescent="0.3">
      <c r="A62106" s="25">
        <f>Fre.!H62107</f>
        <v>160.38586350726484</v>
      </c>
      <c r="B62106" s="2"/>
      <c r="C62106" s="2"/>
      <c r="D62106" s="2"/>
      <c r="E62106" s="2"/>
      <c r="F62106" s="2"/>
      <c r="G62106" s="2"/>
      <c r="H62106" s="2"/>
      <c r="I62106" s="2"/>
      <c r="J62106" s="2"/>
      <c r="K62106" s="2"/>
      <c r="L62106" s="2"/>
      <c r="M62106" s="2"/>
      <c r="N62106" s="2"/>
      <c r="P62106" s="25">
        <f>Fre.!J62107</f>
        <v>96.231518104359296</v>
      </c>
      <c r="Q62106" s="2"/>
      <c r="R62106" s="2"/>
      <c r="S62106" s="2"/>
      <c r="T62106" s="2"/>
      <c r="U62106" s="2"/>
      <c r="V62106" s="2"/>
      <c r="W62106" s="2"/>
      <c r="X62106" s="2"/>
      <c r="Y62106" s="2"/>
      <c r="Z62106" s="2"/>
      <c r="AA62106" s="2"/>
      <c r="AB62106" s="2"/>
      <c r="AC62106" s="2"/>
      <c r="AD62106" s="3"/>
    </row>
    <row r="62107" spans="1:30" s="9" customFormat="1" ht="22.5" customHeight="1" x14ac:dyDescent="0.3">
      <c r="A62107" s="26">
        <f>Fre.!H62108</f>
        <v>155.37867473789407</v>
      </c>
      <c r="B62107" s="2"/>
      <c r="C62107" s="2"/>
      <c r="D62107" s="2"/>
      <c r="E62107" s="2"/>
      <c r="F62107" s="2"/>
      <c r="G62107" s="2"/>
      <c r="H62107" s="2"/>
      <c r="I62107" s="2"/>
      <c r="J62107" s="2"/>
      <c r="K62107" s="2"/>
      <c r="L62107" s="2"/>
      <c r="M62107" s="2"/>
      <c r="N62107" s="2"/>
      <c r="P62107" s="26">
        <f>Fre.!J62108</f>
        <v>93.227204842736569</v>
      </c>
      <c r="Q62107" s="2"/>
      <c r="R62107" s="2"/>
      <c r="S62107" s="2"/>
      <c r="T62107" s="2"/>
      <c r="U62107" s="2"/>
      <c r="V62107" s="2"/>
      <c r="W62107" s="2"/>
      <c r="X62107" s="2"/>
      <c r="Y62107" s="2"/>
      <c r="Z62107" s="2"/>
      <c r="AA62107" s="2"/>
      <c r="AB62107" s="2"/>
      <c r="AC62107" s="2"/>
      <c r="AD62107" s="3"/>
    </row>
    <row r="62108" spans="1:30" s="9" customFormat="1" ht="22.5" customHeight="1" x14ac:dyDescent="0.3">
      <c r="A62108" s="25">
        <f>Fre.!H62109</f>
        <v>159.65155607979648</v>
      </c>
      <c r="B62108" s="2"/>
      <c r="C62108" s="2"/>
      <c r="D62108" s="2"/>
      <c r="E62108" s="2"/>
      <c r="F62108" s="2"/>
      <c r="G62108" s="2"/>
      <c r="H62108" s="2"/>
      <c r="I62108" s="2"/>
      <c r="J62108" s="2"/>
      <c r="K62108" s="2"/>
      <c r="L62108" s="2"/>
      <c r="M62108" s="2"/>
      <c r="N62108" s="2"/>
      <c r="P62108" s="25">
        <f>Fre.!J62109</f>
        <v>95.790933647878674</v>
      </c>
      <c r="Q62108" s="2"/>
      <c r="R62108" s="2"/>
      <c r="S62108" s="2"/>
      <c r="T62108" s="2"/>
      <c r="U62108" s="2"/>
      <c r="V62108" s="2"/>
      <c r="W62108" s="2"/>
      <c r="X62108" s="2"/>
      <c r="Y62108" s="2"/>
      <c r="Z62108" s="2"/>
      <c r="AA62108" s="2"/>
      <c r="AB62108" s="2"/>
      <c r="AC62108" s="2"/>
      <c r="AD62108" s="3"/>
    </row>
    <row r="62109" spans="1:30" s="9" customFormat="1" ht="22.5" customHeight="1" x14ac:dyDescent="0.3">
      <c r="A62109" s="26">
        <f>Fre.!H62110</f>
        <v>154.67135971826804</v>
      </c>
      <c r="B62109" s="2"/>
      <c r="C62109" s="2"/>
      <c r="D62109" s="2"/>
      <c r="E62109" s="2"/>
      <c r="F62109" s="2"/>
      <c r="G62109" s="2"/>
      <c r="H62109" s="2"/>
      <c r="I62109" s="2"/>
      <c r="J62109" s="2"/>
      <c r="K62109" s="2"/>
      <c r="L62109" s="2"/>
      <c r="M62109" s="2"/>
      <c r="N62109" s="2"/>
      <c r="P62109" s="26">
        <f>Fre.!J62110</f>
        <v>92.802815830961208</v>
      </c>
      <c r="Q62109" s="2"/>
      <c r="R62109" s="2"/>
      <c r="S62109" s="2"/>
      <c r="T62109" s="2"/>
      <c r="U62109" s="2"/>
      <c r="V62109" s="2"/>
      <c r="W62109" s="2"/>
      <c r="X62109" s="2"/>
      <c r="Y62109" s="2"/>
      <c r="Z62109" s="2"/>
      <c r="AA62109" s="2"/>
      <c r="AB62109" s="2"/>
      <c r="AC62109" s="2"/>
      <c r="AD62109" s="3"/>
    </row>
    <row r="62110" spans="1:30" s="9" customFormat="1" ht="22.5" customHeight="1" x14ac:dyDescent="0.3">
      <c r="A62110" s="25">
        <f>Fre.!H62111</f>
        <v>156.6199270557313</v>
      </c>
      <c r="B62110" s="2"/>
      <c r="C62110" s="2"/>
      <c r="D62110" s="2"/>
      <c r="E62110" s="2"/>
      <c r="F62110" s="2"/>
      <c r="G62110" s="2"/>
      <c r="H62110" s="2"/>
      <c r="I62110" s="2"/>
      <c r="J62110" s="2"/>
      <c r="K62110" s="2"/>
      <c r="L62110" s="2"/>
      <c r="M62110" s="2"/>
      <c r="N62110" s="2"/>
      <c r="P62110" s="25">
        <f>Fre.!J62111</f>
        <v>93.971956233439442</v>
      </c>
      <c r="Q62110" s="2"/>
      <c r="R62110" s="2"/>
      <c r="S62110" s="2"/>
      <c r="T62110" s="2"/>
      <c r="U62110" s="2"/>
      <c r="V62110" s="2"/>
      <c r="W62110" s="2"/>
      <c r="X62110" s="2"/>
      <c r="Y62110" s="2"/>
      <c r="Z62110" s="2"/>
      <c r="AA62110" s="2"/>
      <c r="AB62110" s="2"/>
      <c r="AC62110" s="2"/>
      <c r="AD62110" s="3"/>
    </row>
    <row r="62111" spans="1:30" s="9" customFormat="1" ht="22.5" customHeight="1" x14ac:dyDescent="0.3">
      <c r="A62111" s="26">
        <f>Fre.!H62112</f>
        <v>151.77641710287466</v>
      </c>
      <c r="B62111" s="2"/>
      <c r="C62111" s="2"/>
      <c r="D62111" s="2"/>
      <c r="E62111" s="2"/>
      <c r="F62111" s="2"/>
      <c r="G62111" s="2"/>
      <c r="H62111" s="2"/>
      <c r="I62111" s="2"/>
      <c r="J62111" s="2"/>
      <c r="K62111" s="2"/>
      <c r="L62111" s="2"/>
      <c r="M62111" s="2"/>
      <c r="N62111" s="2"/>
      <c r="P62111" s="26">
        <f>Fre.!J62112</f>
        <v>91.065850261725302</v>
      </c>
      <c r="Q62111" s="2"/>
      <c r="R62111" s="2"/>
      <c r="S62111" s="2"/>
      <c r="T62111" s="2"/>
      <c r="U62111" s="2"/>
      <c r="V62111" s="2"/>
      <c r="W62111" s="2"/>
      <c r="X62111" s="2"/>
      <c r="Y62111" s="2"/>
      <c r="Z62111" s="2"/>
      <c r="AA62111" s="2"/>
      <c r="AB62111" s="2"/>
      <c r="AC62111" s="2"/>
      <c r="AD62111" s="3"/>
    </row>
    <row r="62112" spans="1:30" s="9" customFormat="1" ht="22.5" customHeight="1" x14ac:dyDescent="0.3">
      <c r="A62112" s="25">
        <f>Fre.!H62113</f>
        <v>155.90815300698586</v>
      </c>
      <c r="B62112" s="2"/>
      <c r="C62112" s="2"/>
      <c r="D62112" s="2"/>
      <c r="E62112" s="2"/>
      <c r="F62112" s="2"/>
      <c r="G62112" s="2"/>
      <c r="H62112" s="2"/>
      <c r="I62112" s="2"/>
      <c r="J62112" s="2"/>
      <c r="K62112" s="2"/>
      <c r="L62112" s="2"/>
      <c r="M62112" s="2"/>
      <c r="N62112" s="2"/>
      <c r="P62112" s="25">
        <f>Fre.!J62113</f>
        <v>93.544891804191764</v>
      </c>
      <c r="Q62112" s="2"/>
      <c r="R62112" s="2"/>
      <c r="S62112" s="2"/>
      <c r="T62112" s="2"/>
      <c r="U62112" s="2"/>
      <c r="V62112" s="2"/>
      <c r="W62112" s="2"/>
      <c r="X62112" s="2"/>
      <c r="Y62112" s="2"/>
      <c r="Z62112" s="2"/>
      <c r="AA62112" s="2"/>
      <c r="AB62112" s="2"/>
      <c r="AC62112" s="2"/>
      <c r="AD62112" s="3"/>
    </row>
    <row r="62113" spans="1:30" s="9" customFormat="1" ht="22.5" customHeight="1" x14ac:dyDescent="0.3">
      <c r="A62113" s="26">
        <f>Fre.!H62114</f>
        <v>151.09080715746845</v>
      </c>
      <c r="B62113" s="2"/>
      <c r="C62113" s="2"/>
      <c r="D62113" s="2"/>
      <c r="E62113" s="2"/>
      <c r="F62113" s="2"/>
      <c r="G62113" s="2"/>
      <c r="H62113" s="2"/>
      <c r="I62113" s="2"/>
      <c r="J62113" s="2"/>
      <c r="K62113" s="2"/>
      <c r="L62113" s="2"/>
      <c r="M62113" s="2"/>
      <c r="N62113" s="2"/>
      <c r="P62113" s="26">
        <f>Fre.!J62114</f>
        <v>90.654484294481463</v>
      </c>
      <c r="Q62113" s="2"/>
      <c r="R62113" s="2"/>
      <c r="S62113" s="2"/>
      <c r="T62113" s="2"/>
      <c r="U62113" s="2"/>
      <c r="V62113" s="2"/>
      <c r="W62113" s="2"/>
      <c r="X62113" s="2"/>
      <c r="Y62113" s="2"/>
      <c r="Z62113" s="2"/>
      <c r="AA62113" s="2"/>
      <c r="AB62113" s="2"/>
      <c r="AC62113" s="2"/>
      <c r="AD62113" s="3"/>
    </row>
    <row r="62114" spans="1:30" s="9" customFormat="1" ht="22.5" customHeight="1" x14ac:dyDescent="0.3">
      <c r="A62114" s="25">
        <f>Fre.!H62115</f>
        <v>161.92992715547186</v>
      </c>
      <c r="B62114" s="2"/>
      <c r="C62114" s="2"/>
      <c r="D62114" s="2"/>
      <c r="E62114" s="2"/>
      <c r="F62114" s="2"/>
      <c r="G62114" s="2"/>
      <c r="H62114" s="2"/>
      <c r="I62114" s="2"/>
      <c r="J62114" s="2"/>
      <c r="K62114" s="2"/>
      <c r="L62114" s="2"/>
      <c r="M62114" s="2"/>
      <c r="N62114" s="2"/>
      <c r="P62114" s="25">
        <f>Fre.!J62115</f>
        <v>97.157956293283121</v>
      </c>
      <c r="Q62114" s="2"/>
      <c r="R62114" s="2"/>
      <c r="S62114" s="2"/>
      <c r="T62114" s="2"/>
      <c r="U62114" s="2"/>
      <c r="V62114" s="2"/>
      <c r="W62114" s="2"/>
      <c r="X62114" s="2"/>
      <c r="Y62114" s="2"/>
      <c r="Z62114" s="2"/>
      <c r="AA62114" s="2"/>
      <c r="AB62114" s="2"/>
      <c r="AC62114" s="2"/>
      <c r="AD62114" s="3"/>
    </row>
    <row r="62115" spans="1:30" s="9" customFormat="1" ht="22.5" customHeight="1" x14ac:dyDescent="0.3">
      <c r="A62115" s="26">
        <f>Fre.!H62116</f>
        <v>156.89239246220964</v>
      </c>
      <c r="B62115" s="2"/>
      <c r="C62115" s="2"/>
      <c r="D62115" s="2"/>
      <c r="E62115" s="2"/>
      <c r="F62115" s="2"/>
      <c r="G62115" s="2"/>
      <c r="H62115" s="2"/>
      <c r="I62115" s="2"/>
      <c r="J62115" s="2"/>
      <c r="K62115" s="2"/>
      <c r="L62115" s="2"/>
      <c r="M62115" s="2"/>
      <c r="N62115" s="2"/>
      <c r="P62115" s="26">
        <f>Fre.!J62116</f>
        <v>94.135435477326311</v>
      </c>
      <c r="Q62115" s="2"/>
      <c r="R62115" s="2"/>
      <c r="S62115" s="2"/>
      <c r="T62115" s="2"/>
      <c r="U62115" s="2"/>
      <c r="V62115" s="2"/>
      <c r="W62115" s="2"/>
      <c r="X62115" s="2"/>
      <c r="Y62115" s="2"/>
      <c r="Z62115" s="2"/>
      <c r="AA62115" s="2"/>
      <c r="AB62115" s="2"/>
      <c r="AC62115" s="2"/>
      <c r="AD62115" s="3"/>
    </row>
    <row r="62116" spans="1:30" s="9" customFormat="1" ht="22.5" customHeight="1" x14ac:dyDescent="0.3">
      <c r="A62116" s="25">
        <f>Fre.!H62117</f>
        <v>161.19412804661263</v>
      </c>
      <c r="B62116" s="2"/>
      <c r="C62116" s="2"/>
      <c r="D62116" s="2"/>
      <c r="E62116" s="2"/>
      <c r="F62116" s="2"/>
      <c r="G62116" s="2"/>
      <c r="H62116" s="2"/>
      <c r="I62116" s="2"/>
      <c r="J62116" s="2"/>
      <c r="K62116" s="2"/>
      <c r="L62116" s="2"/>
      <c r="M62116" s="2"/>
      <c r="N62116" s="2"/>
      <c r="P62116" s="25">
        <f>Fre.!J62117</f>
        <v>96.716476827968094</v>
      </c>
      <c r="Q62116" s="2"/>
      <c r="R62116" s="2"/>
      <c r="S62116" s="2"/>
      <c r="T62116" s="2"/>
      <c r="U62116" s="2"/>
      <c r="V62116" s="2"/>
      <c r="W62116" s="2"/>
      <c r="X62116" s="2"/>
      <c r="Y62116" s="2"/>
      <c r="Z62116" s="2"/>
      <c r="AA62116" s="2"/>
      <c r="AB62116" s="2"/>
      <c r="AC62116" s="2"/>
      <c r="AD62116" s="3"/>
    </row>
    <row r="62117" spans="1:30" s="9" customFormat="1" ht="22.5" customHeight="1" x14ac:dyDescent="0.3">
      <c r="A62117" s="26">
        <f>Fre.!H62118</f>
        <v>156.18341789380949</v>
      </c>
      <c r="B62117" s="2"/>
      <c r="C62117" s="2"/>
      <c r="D62117" s="2"/>
      <c r="E62117" s="2"/>
      <c r="F62117" s="2"/>
      <c r="G62117" s="2"/>
      <c r="H62117" s="2"/>
      <c r="I62117" s="2"/>
      <c r="J62117" s="2"/>
      <c r="K62117" s="2"/>
      <c r="L62117" s="2"/>
      <c r="M62117" s="2"/>
      <c r="N62117" s="2"/>
      <c r="P62117" s="26">
        <f>Fre.!J62118</f>
        <v>93.710050736286078</v>
      </c>
      <c r="Q62117" s="2"/>
      <c r="R62117" s="2"/>
      <c r="S62117" s="2"/>
      <c r="T62117" s="2"/>
      <c r="U62117" s="2"/>
      <c r="V62117" s="2"/>
      <c r="W62117" s="2"/>
      <c r="X62117" s="2"/>
      <c r="Y62117" s="2"/>
      <c r="Z62117" s="2"/>
      <c r="AA62117" s="2"/>
      <c r="AB62117" s="2"/>
      <c r="AC62117" s="2"/>
      <c r="AD62117" s="3"/>
    </row>
    <row r="62118" spans="1:30" s="9" customFormat="1" ht="22.5" customHeight="1" x14ac:dyDescent="0.3">
      <c r="A62118" s="25">
        <f>Fre.!H62119</f>
        <v>158.1297664375393</v>
      </c>
      <c r="B62118" s="2"/>
      <c r="C62118" s="2"/>
      <c r="D62118" s="2"/>
      <c r="E62118" s="2"/>
      <c r="F62118" s="2"/>
      <c r="G62118" s="2"/>
      <c r="H62118" s="2"/>
      <c r="I62118" s="2"/>
      <c r="J62118" s="2"/>
      <c r="K62118" s="2"/>
      <c r="L62118" s="2"/>
      <c r="M62118" s="2"/>
      <c r="N62118" s="2"/>
      <c r="P62118" s="25">
        <f>Fre.!J62119</f>
        <v>94.877859862524247</v>
      </c>
      <c r="Q62118" s="2"/>
      <c r="R62118" s="2"/>
      <c r="S62118" s="2"/>
      <c r="T62118" s="2"/>
      <c r="U62118" s="2"/>
      <c r="V62118" s="2"/>
      <c r="W62118" s="2"/>
      <c r="X62118" s="2"/>
      <c r="Y62118" s="2"/>
      <c r="Z62118" s="2"/>
      <c r="AA62118" s="2"/>
      <c r="AB62118" s="2"/>
      <c r="AC62118" s="2"/>
      <c r="AD62118" s="3"/>
    </row>
    <row r="62119" spans="1:30" s="9" customFormat="1" ht="22.5" customHeight="1" x14ac:dyDescent="0.3">
      <c r="A62119" s="26">
        <f>Fre.!H62120</f>
        <v>153.25708594029734</v>
      </c>
      <c r="B62119" s="2"/>
      <c r="C62119" s="2"/>
      <c r="D62119" s="2"/>
      <c r="E62119" s="2"/>
      <c r="F62119" s="2"/>
      <c r="G62119" s="2"/>
      <c r="H62119" s="2"/>
      <c r="I62119" s="2"/>
      <c r="J62119" s="2"/>
      <c r="K62119" s="2"/>
      <c r="L62119" s="2"/>
      <c r="M62119" s="2"/>
      <c r="N62119" s="2"/>
      <c r="P62119" s="26">
        <f>Fre.!J62120</f>
        <v>91.954251564178918</v>
      </c>
      <c r="Q62119" s="2"/>
      <c r="R62119" s="2"/>
      <c r="S62119" s="2"/>
      <c r="T62119" s="2"/>
      <c r="U62119" s="2"/>
      <c r="V62119" s="2"/>
      <c r="W62119" s="2"/>
      <c r="X62119" s="2"/>
      <c r="Y62119" s="2"/>
      <c r="Z62119" s="2"/>
      <c r="AA62119" s="2"/>
      <c r="AB62119" s="2"/>
      <c r="AC62119" s="2"/>
      <c r="AD62119" s="3"/>
    </row>
    <row r="62120" spans="1:30" s="9" customFormat="1" ht="22.5" customHeight="1" x14ac:dyDescent="0.3">
      <c r="A62120" s="25">
        <f>Fre.!H62121</f>
        <v>157.41654648199355</v>
      </c>
      <c r="B62120" s="2"/>
      <c r="C62120" s="2"/>
      <c r="D62120" s="2"/>
      <c r="E62120" s="2"/>
      <c r="F62120" s="2"/>
      <c r="G62120" s="2"/>
      <c r="H62120" s="2"/>
      <c r="I62120" s="2"/>
      <c r="J62120" s="2"/>
      <c r="K62120" s="2"/>
      <c r="L62120" s="2"/>
      <c r="M62120" s="2"/>
      <c r="N62120" s="2"/>
      <c r="P62120" s="25">
        <f>Fre.!J62121</f>
        <v>94.44992788919653</v>
      </c>
      <c r="Q62120" s="2"/>
      <c r="R62120" s="2"/>
      <c r="S62120" s="2"/>
      <c r="T62120" s="2"/>
      <c r="U62120" s="2"/>
      <c r="V62120" s="2"/>
      <c r="W62120" s="2"/>
      <c r="X62120" s="2"/>
      <c r="Y62120" s="2"/>
      <c r="Z62120" s="2"/>
      <c r="AA62120" s="2"/>
      <c r="AB62120" s="2"/>
      <c r="AC62120" s="2"/>
      <c r="AD62120" s="3"/>
    </row>
    <row r="62121" spans="1:30" s="9" customFormat="1" ht="22.5" customHeight="1" x14ac:dyDescent="0.3">
      <c r="A62121" s="26">
        <f>Fre.!H62122</f>
        <v>152.56986737198147</v>
      </c>
      <c r="B62121" s="2"/>
      <c r="C62121" s="2"/>
      <c r="D62121" s="2"/>
      <c r="E62121" s="2"/>
      <c r="F62121" s="2"/>
      <c r="G62121" s="2"/>
      <c r="H62121" s="2"/>
      <c r="I62121" s="2"/>
      <c r="J62121" s="2"/>
      <c r="K62121" s="2"/>
      <c r="L62121" s="2"/>
      <c r="M62121" s="2"/>
      <c r="N62121" s="2"/>
      <c r="P62121" s="26">
        <f>Fre.!J62122</f>
        <v>91.54192042318914</v>
      </c>
      <c r="Q62121" s="2"/>
      <c r="R62121" s="2"/>
      <c r="S62121" s="2"/>
      <c r="T62121" s="2"/>
      <c r="U62121" s="2"/>
      <c r="V62121" s="2"/>
      <c r="W62121" s="2"/>
      <c r="X62121" s="2"/>
      <c r="Y62121" s="2"/>
      <c r="Z62121" s="2"/>
      <c r="AA62121" s="2"/>
      <c r="AB62121" s="2"/>
      <c r="AC62121" s="2"/>
      <c r="AD62121" s="3"/>
    </row>
    <row r="62122" spans="1:30" s="9" customFormat="1" ht="22.5" customHeight="1" x14ac:dyDescent="0.3">
      <c r="A62122" s="25">
        <f>Fre.!H62123</f>
        <v>161.86817104041361</v>
      </c>
      <c r="B62122" s="2"/>
      <c r="C62122" s="2"/>
      <c r="D62122" s="2"/>
      <c r="E62122" s="2"/>
      <c r="F62122" s="2"/>
      <c r="G62122" s="2"/>
      <c r="H62122" s="2"/>
      <c r="I62122" s="2"/>
      <c r="J62122" s="2"/>
      <c r="K62122" s="2"/>
      <c r="L62122" s="2"/>
      <c r="M62122" s="2"/>
      <c r="N62122" s="2"/>
      <c r="P62122" s="25">
        <f>Fre.!J62123</f>
        <v>97.1209026242487</v>
      </c>
      <c r="Q62122" s="2"/>
      <c r="R62122" s="2"/>
      <c r="S62122" s="2"/>
      <c r="T62122" s="2"/>
      <c r="U62122" s="2"/>
      <c r="V62122" s="2"/>
      <c r="W62122" s="2"/>
      <c r="X62122" s="2"/>
      <c r="Y62122" s="2"/>
      <c r="Z62122" s="2"/>
      <c r="AA62122" s="2"/>
      <c r="AB62122" s="2"/>
      <c r="AC62122" s="2"/>
      <c r="AD62122" s="3"/>
    </row>
    <row r="62123" spans="1:30" s="9" customFormat="1" ht="22.5" customHeight="1" x14ac:dyDescent="0.3">
      <c r="A62123" s="26">
        <f>Fre.!H62124</f>
        <v>156.82938540469351</v>
      </c>
      <c r="B62123" s="2"/>
      <c r="C62123" s="2"/>
      <c r="D62123" s="2"/>
      <c r="E62123" s="2"/>
      <c r="F62123" s="2"/>
      <c r="G62123" s="2"/>
      <c r="H62123" s="2"/>
      <c r="I62123" s="2"/>
      <c r="J62123" s="2"/>
      <c r="K62123" s="2"/>
      <c r="L62123" s="2"/>
      <c r="M62123" s="2"/>
      <c r="N62123" s="2"/>
      <c r="P62123" s="26">
        <f>Fre.!J62124</f>
        <v>94.097631242816902</v>
      </c>
      <c r="Q62123" s="2"/>
      <c r="R62123" s="2"/>
      <c r="S62123" s="2"/>
      <c r="T62123" s="2"/>
      <c r="U62123" s="2"/>
      <c r="V62123" s="2"/>
      <c r="W62123" s="2"/>
      <c r="X62123" s="2"/>
      <c r="Y62123" s="2"/>
      <c r="Z62123" s="2"/>
      <c r="AA62123" s="2"/>
      <c r="AB62123" s="2"/>
      <c r="AC62123" s="2"/>
      <c r="AD62123" s="3"/>
    </row>
    <row r="62124" spans="1:30" s="9" customFormat="1" ht="22.5" customHeight="1" x14ac:dyDescent="0.3">
      <c r="A62124" s="25">
        <f>Fre.!H62125</f>
        <v>161.13261566347069</v>
      </c>
      <c r="B62124" s="2"/>
      <c r="C62124" s="2"/>
      <c r="D62124" s="2"/>
      <c r="E62124" s="2"/>
      <c r="F62124" s="2"/>
      <c r="G62124" s="2"/>
      <c r="H62124" s="2"/>
      <c r="I62124" s="2"/>
      <c r="J62124" s="2"/>
      <c r="K62124" s="2"/>
      <c r="L62124" s="2"/>
      <c r="M62124" s="2"/>
      <c r="N62124" s="2"/>
      <c r="P62124" s="25">
        <f>Fre.!J62125</f>
        <v>96.679569398082407</v>
      </c>
      <c r="Q62124" s="2"/>
      <c r="R62124" s="2"/>
      <c r="S62124" s="2"/>
      <c r="T62124" s="2"/>
      <c r="U62124" s="2"/>
      <c r="V62124" s="2"/>
      <c r="W62124" s="2"/>
      <c r="X62124" s="2"/>
      <c r="Y62124" s="2"/>
      <c r="Z62124" s="2"/>
      <c r="AA62124" s="2"/>
      <c r="AB62124" s="2"/>
      <c r="AC62124" s="2"/>
      <c r="AD62124" s="3"/>
    </row>
    <row r="62125" spans="1:30" s="9" customFormat="1" ht="22.5" customHeight="1" x14ac:dyDescent="0.3">
      <c r="A62125" s="26">
        <f>Fre.!H62126</f>
        <v>156.12065456820835</v>
      </c>
      <c r="B62125" s="2"/>
      <c r="C62125" s="2"/>
      <c r="D62125" s="2"/>
      <c r="E62125" s="2"/>
      <c r="F62125" s="2"/>
      <c r="G62125" s="2"/>
      <c r="H62125" s="2"/>
      <c r="I62125" s="2"/>
      <c r="J62125" s="2"/>
      <c r="K62125" s="2"/>
      <c r="L62125" s="2"/>
      <c r="M62125" s="2"/>
      <c r="N62125" s="2"/>
      <c r="P62125" s="26">
        <f>Fre.!J62126</f>
        <v>93.672392740925403</v>
      </c>
      <c r="Q62125" s="2"/>
      <c r="R62125" s="2"/>
      <c r="S62125" s="2"/>
      <c r="T62125" s="2"/>
      <c r="U62125" s="2"/>
      <c r="V62125" s="2"/>
      <c r="W62125" s="2"/>
      <c r="X62125" s="2"/>
      <c r="Y62125" s="2"/>
      <c r="Z62125" s="2"/>
      <c r="AA62125" s="2"/>
      <c r="AB62125" s="2"/>
      <c r="AC62125" s="2"/>
      <c r="AD62125" s="3"/>
    </row>
    <row r="62126" spans="1:30" s="9" customFormat="1" ht="22.5" customHeight="1" x14ac:dyDescent="0.3">
      <c r="A62126" s="25">
        <f>Fre.!H62127</f>
        <v>158.06830066674914</v>
      </c>
      <c r="B62126" s="2"/>
      <c r="C62126" s="2"/>
      <c r="D62126" s="2"/>
      <c r="E62126" s="2"/>
      <c r="F62126" s="2"/>
      <c r="G62126" s="2"/>
      <c r="H62126" s="2"/>
      <c r="I62126" s="2"/>
      <c r="J62126" s="2"/>
      <c r="K62126" s="2"/>
      <c r="L62126" s="2"/>
      <c r="M62126" s="2"/>
      <c r="N62126" s="2"/>
      <c r="P62126" s="25">
        <f>Fre.!J62127</f>
        <v>94.840980400049489</v>
      </c>
      <c r="Q62126" s="2"/>
      <c r="R62126" s="2"/>
      <c r="S62126" s="2"/>
      <c r="T62126" s="2"/>
      <c r="U62126" s="2"/>
      <c r="V62126" s="2"/>
      <c r="W62126" s="2"/>
      <c r="X62126" s="2"/>
      <c r="Y62126" s="2"/>
      <c r="Z62126" s="2"/>
      <c r="AA62126" s="2"/>
      <c r="AB62126" s="2"/>
      <c r="AC62126" s="2"/>
      <c r="AD62126" s="3"/>
    </row>
    <row r="62127" spans="1:30" s="9" customFormat="1" ht="22.5" customHeight="1" x14ac:dyDescent="0.3">
      <c r="A62127" s="26">
        <f>Fre.!H62128</f>
        <v>153.19436922704796</v>
      </c>
      <c r="B62127" s="2"/>
      <c r="C62127" s="2"/>
      <c r="D62127" s="2"/>
      <c r="E62127" s="2"/>
      <c r="F62127" s="2"/>
      <c r="G62127" s="2"/>
      <c r="H62127" s="2"/>
      <c r="I62127" s="2"/>
      <c r="J62127" s="2"/>
      <c r="K62127" s="2"/>
      <c r="L62127" s="2"/>
      <c r="M62127" s="2"/>
      <c r="N62127" s="2"/>
      <c r="P62127" s="26">
        <f>Fre.!J62128</f>
        <v>91.916621536229172</v>
      </c>
      <c r="Q62127" s="2"/>
      <c r="R62127" s="2"/>
      <c r="S62127" s="2"/>
      <c r="T62127" s="2"/>
      <c r="U62127" s="2"/>
      <c r="V62127" s="2"/>
      <c r="W62127" s="2"/>
      <c r="X62127" s="2"/>
      <c r="Y62127" s="2"/>
      <c r="Z62127" s="2"/>
      <c r="AA62127" s="2"/>
      <c r="AB62127" s="2"/>
      <c r="AC62127" s="2"/>
      <c r="AD62127" s="3"/>
    </row>
    <row r="62128" spans="1:30" s="9" customFormat="1" ht="22.5" customHeight="1" x14ac:dyDescent="0.3">
      <c r="A62128" s="25">
        <f>Fre.!H62129</f>
        <v>157.35531696382029</v>
      </c>
      <c r="B62128" s="2"/>
      <c r="C62128" s="2"/>
      <c r="D62128" s="2"/>
      <c r="E62128" s="2"/>
      <c r="F62128" s="2"/>
      <c r="G62128" s="2"/>
      <c r="H62128" s="2"/>
      <c r="I62128" s="2"/>
      <c r="J62128" s="2"/>
      <c r="K62128" s="2"/>
      <c r="L62128" s="2"/>
      <c r="M62128" s="2"/>
      <c r="N62128" s="2"/>
      <c r="P62128" s="25">
        <f>Fre.!J62129</f>
        <v>94.413190178292183</v>
      </c>
      <c r="Q62128" s="2"/>
      <c r="R62128" s="2"/>
      <c r="S62128" s="2"/>
      <c r="T62128" s="2"/>
      <c r="U62128" s="2"/>
      <c r="V62128" s="2"/>
      <c r="W62128" s="2"/>
      <c r="X62128" s="2"/>
      <c r="Y62128" s="2"/>
      <c r="Z62128" s="2"/>
      <c r="AA62128" s="2"/>
      <c r="AB62128" s="2"/>
      <c r="AC62128" s="2"/>
      <c r="AD62128" s="3"/>
    </row>
    <row r="62129" spans="1:30" s="9" customFormat="1" ht="22.5" customHeight="1" x14ac:dyDescent="0.3">
      <c r="A62129" s="26">
        <f>Fre.!H62130</f>
        <v>152.50738691134904</v>
      </c>
      <c r="B62129" s="2"/>
      <c r="C62129" s="2"/>
      <c r="D62129" s="2"/>
      <c r="E62129" s="2"/>
      <c r="F62129" s="2"/>
      <c r="G62129" s="2"/>
      <c r="H62129" s="2"/>
      <c r="I62129" s="2"/>
      <c r="J62129" s="2"/>
      <c r="K62129" s="2"/>
      <c r="L62129" s="2"/>
      <c r="M62129" s="2"/>
      <c r="N62129" s="2"/>
      <c r="P62129" s="26">
        <f>Fre.!J62130</f>
        <v>91.504432146809947</v>
      </c>
      <c r="Q62129" s="2"/>
      <c r="R62129" s="2"/>
      <c r="S62129" s="2"/>
      <c r="T62129" s="2"/>
      <c r="U62129" s="2"/>
      <c r="V62129" s="2"/>
      <c r="W62129" s="2"/>
      <c r="X62129" s="2"/>
      <c r="Y62129" s="2"/>
      <c r="Z62129" s="2"/>
      <c r="AA62129" s="2"/>
      <c r="AB62129" s="2"/>
      <c r="AC62129" s="2"/>
      <c r="AD62129" s="3"/>
    </row>
    <row r="62130" spans="1:30" s="9" customFormat="1" ht="22.5" customHeight="1" x14ac:dyDescent="0.3">
      <c r="A62130" s="25">
        <f>Fre.!H62131</f>
        <v>161.30797553519045</v>
      </c>
      <c r="B62130" s="2"/>
      <c r="C62130" s="2"/>
      <c r="D62130" s="2"/>
      <c r="E62130" s="2"/>
      <c r="F62130" s="2"/>
      <c r="G62130" s="2"/>
      <c r="H62130" s="2"/>
      <c r="I62130" s="2"/>
      <c r="J62130" s="2"/>
      <c r="K62130" s="2"/>
      <c r="L62130" s="2"/>
      <c r="M62130" s="2"/>
      <c r="N62130" s="2"/>
      <c r="P62130" s="25">
        <f>Fre.!J62131</f>
        <v>96.784785321114668</v>
      </c>
      <c r="Q62130" s="2"/>
      <c r="R62130" s="2"/>
      <c r="S62130" s="2"/>
      <c r="T62130" s="2"/>
      <c r="U62130" s="2"/>
      <c r="V62130" s="2"/>
      <c r="W62130" s="2"/>
      <c r="X62130" s="2"/>
      <c r="Y62130" s="2"/>
      <c r="Z62130" s="2"/>
      <c r="AA62130" s="2"/>
      <c r="AB62130" s="2"/>
      <c r="AC62130" s="2"/>
      <c r="AD62130" s="3"/>
    </row>
    <row r="62131" spans="1:30" s="9" customFormat="1" ht="22.5" customHeight="1" x14ac:dyDescent="0.3">
      <c r="A62131" s="26">
        <f>Fre.!H62132</f>
        <v>156.28083486998176</v>
      </c>
      <c r="B62131" s="2"/>
      <c r="C62131" s="2"/>
      <c r="D62131" s="2"/>
      <c r="E62131" s="2"/>
      <c r="F62131" s="2"/>
      <c r="G62131" s="2"/>
      <c r="H62131" s="2"/>
      <c r="I62131" s="2"/>
      <c r="J62131" s="2"/>
      <c r="K62131" s="2"/>
      <c r="L62131" s="2"/>
      <c r="M62131" s="2"/>
      <c r="N62131" s="2"/>
      <c r="P62131" s="26">
        <f>Fre.!J62132</f>
        <v>93.768500921989556</v>
      </c>
      <c r="Q62131" s="2"/>
      <c r="R62131" s="2"/>
      <c r="S62131" s="2"/>
      <c r="T62131" s="2"/>
      <c r="U62131" s="2"/>
      <c r="V62131" s="2"/>
      <c r="W62131" s="2"/>
      <c r="X62131" s="2"/>
      <c r="Y62131" s="2"/>
      <c r="Z62131" s="2"/>
      <c r="AA62131" s="2"/>
      <c r="AB62131" s="2"/>
      <c r="AC62131" s="2"/>
      <c r="AD62131" s="3"/>
    </row>
    <row r="62132" spans="1:30" s="9" customFormat="1" ht="22.5" customHeight="1" x14ac:dyDescent="0.3">
      <c r="A62132" s="25">
        <f>Fre.!H62133</f>
        <v>160.571156482736</v>
      </c>
      <c r="B62132" s="2"/>
      <c r="C62132" s="2"/>
      <c r="D62132" s="2"/>
      <c r="E62132" s="2"/>
      <c r="F62132" s="2"/>
      <c r="G62132" s="2"/>
      <c r="H62132" s="2"/>
      <c r="I62132" s="2"/>
      <c r="J62132" s="2"/>
      <c r="K62132" s="2"/>
      <c r="L62132" s="2"/>
      <c r="M62132" s="2"/>
      <c r="N62132" s="2"/>
      <c r="P62132" s="25">
        <f>Fre.!J62133</f>
        <v>96.342693889642121</v>
      </c>
      <c r="Q62132" s="2"/>
      <c r="R62132" s="2"/>
      <c r="S62132" s="2"/>
      <c r="T62132" s="2"/>
      <c r="U62132" s="2"/>
      <c r="V62132" s="2"/>
      <c r="W62132" s="2"/>
      <c r="X62132" s="2"/>
      <c r="Y62132" s="2"/>
      <c r="Z62132" s="2"/>
      <c r="AA62132" s="2"/>
      <c r="AB62132" s="2"/>
      <c r="AC62132" s="2"/>
      <c r="AD62132" s="3"/>
    </row>
    <row r="62133" spans="1:30" s="9" customFormat="1" ht="22.5" customHeight="1" x14ac:dyDescent="0.3">
      <c r="A62133" s="26">
        <f>Fre.!H62134</f>
        <v>155.57093980318339</v>
      </c>
      <c r="B62133" s="2"/>
      <c r="C62133" s="2"/>
      <c r="D62133" s="2"/>
      <c r="E62133" s="2"/>
      <c r="F62133" s="2"/>
      <c r="G62133" s="2"/>
      <c r="H62133" s="2"/>
      <c r="I62133" s="2"/>
      <c r="J62133" s="2"/>
      <c r="K62133" s="2"/>
      <c r="L62133" s="2"/>
      <c r="M62133" s="2"/>
      <c r="N62133" s="2"/>
      <c r="P62133" s="26">
        <f>Fre.!J62134</f>
        <v>93.342563881910309</v>
      </c>
      <c r="Q62133" s="2"/>
      <c r="R62133" s="2"/>
      <c r="S62133" s="2"/>
      <c r="T62133" s="2"/>
      <c r="U62133" s="2"/>
      <c r="V62133" s="2"/>
      <c r="W62133" s="2"/>
      <c r="X62133" s="2"/>
      <c r="Y62133" s="2"/>
      <c r="Z62133" s="2"/>
      <c r="AA62133" s="2"/>
      <c r="AB62133" s="2"/>
      <c r="AC62133" s="2"/>
      <c r="AD62133" s="3"/>
    </row>
    <row r="62134" spans="1:30" s="9" customFormat="1" ht="22.5" customHeight="1" x14ac:dyDescent="0.3">
      <c r="A62134" s="25">
        <f>Fre.!H62135</f>
        <v>157.51935886993701</v>
      </c>
      <c r="B62134" s="2"/>
      <c r="C62134" s="2"/>
      <c r="D62134" s="2"/>
      <c r="E62134" s="2"/>
      <c r="F62134" s="2"/>
      <c r="G62134" s="2"/>
      <c r="H62134" s="2"/>
      <c r="I62134" s="2"/>
      <c r="J62134" s="2"/>
      <c r="K62134" s="2"/>
      <c r="L62134" s="2"/>
      <c r="M62134" s="2"/>
      <c r="N62134" s="2"/>
      <c r="P62134" s="25">
        <f>Fre.!J62135</f>
        <v>94.511615321962722</v>
      </c>
      <c r="Q62134" s="2"/>
      <c r="R62134" s="2"/>
      <c r="S62134" s="2"/>
      <c r="T62134" s="2"/>
      <c r="U62134" s="2"/>
      <c r="V62134" s="2"/>
      <c r="W62134" s="2"/>
      <c r="X62134" s="2"/>
      <c r="Y62134" s="2"/>
      <c r="Z62134" s="2"/>
      <c r="AA62134" s="2"/>
      <c r="AB62134" s="2"/>
      <c r="AC62134" s="2"/>
      <c r="AD62134" s="3"/>
    </row>
    <row r="62135" spans="1:30" s="9" customFormat="1" ht="22.5" customHeight="1" x14ac:dyDescent="0.3">
      <c r="A62135" s="26">
        <f>Fre.!H62136</f>
        <v>152.65663277329233</v>
      </c>
      <c r="B62135" s="2"/>
      <c r="C62135" s="2"/>
      <c r="D62135" s="2"/>
      <c r="E62135" s="2"/>
      <c r="F62135" s="2"/>
      <c r="G62135" s="2"/>
      <c r="H62135" s="2"/>
      <c r="I62135" s="2"/>
      <c r="J62135" s="2"/>
      <c r="K62135" s="2"/>
      <c r="L62135" s="2"/>
      <c r="M62135" s="2"/>
      <c r="N62135" s="2"/>
      <c r="P62135" s="26">
        <f>Fre.!J62136</f>
        <v>91.593979663976057</v>
      </c>
      <c r="Q62135" s="2"/>
      <c r="R62135" s="2"/>
      <c r="S62135" s="2"/>
      <c r="T62135" s="2"/>
      <c r="U62135" s="2"/>
      <c r="V62135" s="2"/>
      <c r="W62135" s="2"/>
      <c r="X62135" s="2"/>
      <c r="Y62135" s="2"/>
      <c r="Z62135" s="2"/>
      <c r="AA62135" s="2"/>
      <c r="AB62135" s="2"/>
      <c r="AC62135" s="2"/>
      <c r="AD62135" s="3"/>
    </row>
    <row r="62136" spans="1:30" s="9" customFormat="1" ht="22.5" customHeight="1" x14ac:dyDescent="0.3">
      <c r="A62136" s="25">
        <f>Fre.!H62137</f>
        <v>156.80515026936897</v>
      </c>
      <c r="B62136" s="2"/>
      <c r="C62136" s="2"/>
      <c r="D62136" s="2"/>
      <c r="E62136" s="2"/>
      <c r="F62136" s="2"/>
      <c r="G62136" s="2"/>
      <c r="H62136" s="2"/>
      <c r="I62136" s="2"/>
      <c r="J62136" s="2"/>
      <c r="K62136" s="2"/>
      <c r="L62136" s="2"/>
      <c r="M62136" s="2"/>
      <c r="N62136" s="2"/>
      <c r="P62136" s="25">
        <f>Fre.!J62137</f>
        <v>94.083090161621769</v>
      </c>
      <c r="Q62136" s="2"/>
      <c r="R62136" s="2"/>
      <c r="S62136" s="2"/>
      <c r="T62136" s="2"/>
      <c r="U62136" s="2"/>
      <c r="V62136" s="2"/>
      <c r="W62136" s="2"/>
      <c r="X62136" s="2"/>
      <c r="Y62136" s="2"/>
      <c r="Z62136" s="2"/>
      <c r="AA62136" s="2"/>
      <c r="AB62136" s="2"/>
      <c r="AC62136" s="2"/>
      <c r="AD62136" s="3"/>
    </row>
    <row r="62137" spans="1:30" s="9" customFormat="1" ht="22.5" customHeight="1" x14ac:dyDescent="0.3">
      <c r="A62137" s="26">
        <f>Fre.!H62138</f>
        <v>151.96852195352065</v>
      </c>
      <c r="B62137" s="2"/>
      <c r="C62137" s="2"/>
      <c r="D62137" s="2"/>
      <c r="E62137" s="2"/>
      <c r="F62137" s="2"/>
      <c r="G62137" s="2"/>
      <c r="H62137" s="2"/>
      <c r="I62137" s="2"/>
      <c r="J62137" s="2"/>
      <c r="K62137" s="2"/>
      <c r="L62137" s="2"/>
      <c r="M62137" s="2"/>
      <c r="N62137" s="2"/>
      <c r="P62137" s="26">
        <f>Fre.!J62138</f>
        <v>91.181113172112376</v>
      </c>
      <c r="Q62137" s="2"/>
      <c r="R62137" s="2"/>
      <c r="S62137" s="2"/>
      <c r="T62137" s="2"/>
      <c r="U62137" s="2"/>
      <c r="V62137" s="2"/>
      <c r="W62137" s="2"/>
      <c r="X62137" s="2"/>
      <c r="Y62137" s="2"/>
      <c r="Z62137" s="2"/>
      <c r="AA62137" s="2"/>
      <c r="AB62137" s="2"/>
      <c r="AC62137" s="2"/>
      <c r="AD62137" s="3"/>
    </row>
    <row r="62138" spans="1:30" s="9" customFormat="1" ht="22.5" customHeight="1" x14ac:dyDescent="0.3">
      <c r="A62138" s="25">
        <f>Fre.!H62139</f>
        <v>161.25656965318072</v>
      </c>
      <c r="B62138" s="2"/>
      <c r="C62138" s="2"/>
      <c r="D62138" s="2"/>
      <c r="E62138" s="2"/>
      <c r="F62138" s="2"/>
      <c r="G62138" s="2"/>
      <c r="H62138" s="2"/>
      <c r="I62138" s="2"/>
      <c r="J62138" s="2"/>
      <c r="K62138" s="2"/>
      <c r="L62138" s="2"/>
      <c r="M62138" s="2"/>
      <c r="N62138" s="2"/>
      <c r="P62138" s="25">
        <f>Fre.!J62139</f>
        <v>96.753941791908559</v>
      </c>
      <c r="Q62138" s="2"/>
      <c r="R62138" s="2"/>
      <c r="S62138" s="2"/>
      <c r="T62138" s="2"/>
      <c r="U62138" s="2"/>
      <c r="V62138" s="2"/>
      <c r="W62138" s="2"/>
      <c r="X62138" s="2"/>
      <c r="Y62138" s="2"/>
      <c r="Z62138" s="2"/>
      <c r="AA62138" s="2"/>
      <c r="AB62138" s="2"/>
      <c r="AC62138" s="2"/>
      <c r="AD62138" s="3"/>
    </row>
    <row r="62139" spans="1:30" s="9" customFormat="1" ht="22.5" customHeight="1" x14ac:dyDescent="0.3">
      <c r="A62139" s="26">
        <f>Fre.!H62140</f>
        <v>156.22828561851188</v>
      </c>
      <c r="B62139" s="2"/>
      <c r="C62139" s="2"/>
      <c r="D62139" s="2"/>
      <c r="E62139" s="2"/>
      <c r="F62139" s="2"/>
      <c r="G62139" s="2"/>
      <c r="H62139" s="2"/>
      <c r="I62139" s="2"/>
      <c r="J62139" s="2"/>
      <c r="K62139" s="2"/>
      <c r="L62139" s="2"/>
      <c r="M62139" s="2"/>
      <c r="N62139" s="2"/>
      <c r="P62139" s="26">
        <f>Fre.!J62140</f>
        <v>93.736971371107515</v>
      </c>
      <c r="Q62139" s="2"/>
      <c r="R62139" s="2"/>
      <c r="S62139" s="2"/>
      <c r="T62139" s="2"/>
      <c r="U62139" s="2"/>
      <c r="V62139" s="2"/>
      <c r="W62139" s="2"/>
      <c r="X62139" s="2"/>
      <c r="Y62139" s="2"/>
      <c r="Z62139" s="2"/>
      <c r="AA62139" s="2"/>
      <c r="AB62139" s="2"/>
      <c r="AC62139" s="2"/>
      <c r="AD62139" s="3"/>
    </row>
    <row r="62140" spans="1:30" s="9" customFormat="1" ht="22.5" customHeight="1" x14ac:dyDescent="0.3">
      <c r="A62140" s="25">
        <f>Fre.!H62141</f>
        <v>160.51990890083604</v>
      </c>
      <c r="B62140" s="2"/>
      <c r="C62140" s="2"/>
      <c r="D62140" s="2"/>
      <c r="E62140" s="2"/>
      <c r="F62140" s="2"/>
      <c r="G62140" s="2"/>
      <c r="H62140" s="2"/>
      <c r="I62140" s="2"/>
      <c r="J62140" s="2"/>
      <c r="K62140" s="2"/>
      <c r="L62140" s="2"/>
      <c r="M62140" s="2"/>
      <c r="N62140" s="2"/>
      <c r="P62140" s="25">
        <f>Fre.!J62141</f>
        <v>96.311945340501609</v>
      </c>
      <c r="Q62140" s="2"/>
      <c r="R62140" s="2"/>
      <c r="S62140" s="2"/>
      <c r="T62140" s="2"/>
      <c r="U62140" s="2"/>
      <c r="V62140" s="2"/>
      <c r="W62140" s="2"/>
      <c r="X62140" s="2"/>
      <c r="Y62140" s="2"/>
      <c r="Z62140" s="2"/>
      <c r="AA62140" s="2"/>
      <c r="AB62140" s="2"/>
      <c r="AC62140" s="2"/>
      <c r="AD62140" s="3"/>
    </row>
    <row r="62141" spans="1:30" s="9" customFormat="1" ht="22.5" customHeight="1" x14ac:dyDescent="0.3">
      <c r="A62141" s="26">
        <f>Fre.!H62142</f>
        <v>155.51854885182203</v>
      </c>
      <c r="B62141" s="2"/>
      <c r="C62141" s="2"/>
      <c r="D62141" s="2"/>
      <c r="E62141" s="2"/>
      <c r="F62141" s="2"/>
      <c r="G62141" s="2"/>
      <c r="H62141" s="2"/>
      <c r="I62141" s="2"/>
      <c r="J62141" s="2"/>
      <c r="K62141" s="2"/>
      <c r="L62141" s="2"/>
      <c r="M62141" s="2"/>
      <c r="N62141" s="2"/>
      <c r="P62141" s="26">
        <f>Fre.!J62142</f>
        <v>93.311129311094007</v>
      </c>
      <c r="Q62141" s="2"/>
      <c r="R62141" s="2"/>
      <c r="S62141" s="2"/>
      <c r="T62141" s="2"/>
      <c r="U62141" s="2"/>
      <c r="V62141" s="2"/>
      <c r="W62141" s="2"/>
      <c r="X62141" s="2"/>
      <c r="Y62141" s="2"/>
      <c r="Z62141" s="2"/>
      <c r="AA62141" s="2"/>
      <c r="AB62141" s="2"/>
      <c r="AC62141" s="2"/>
      <c r="AD62141" s="3"/>
    </row>
    <row r="62142" spans="1:30" s="9" customFormat="1" ht="22.5" customHeight="1" x14ac:dyDescent="0.3">
      <c r="A62142" s="25">
        <f>Fre.!H62143</f>
        <v>157.46814156203857</v>
      </c>
      <c r="B62142" s="2"/>
      <c r="C62142" s="2"/>
      <c r="D62142" s="2"/>
      <c r="E62142" s="2"/>
      <c r="F62142" s="2"/>
      <c r="G62142" s="2"/>
      <c r="H62142" s="2"/>
      <c r="I62142" s="2"/>
      <c r="J62142" s="2"/>
      <c r="K62142" s="2"/>
      <c r="L62142" s="2"/>
      <c r="M62142" s="2"/>
      <c r="N62142" s="2"/>
      <c r="P62142" s="25">
        <f>Fre.!J62143</f>
        <v>94.480884937223138</v>
      </c>
      <c r="Q62142" s="2"/>
      <c r="R62142" s="2"/>
      <c r="S62142" s="2"/>
      <c r="T62142" s="2"/>
      <c r="U62142" s="2"/>
      <c r="V62142" s="2"/>
      <c r="W62142" s="2"/>
      <c r="X62142" s="2"/>
      <c r="Y62142" s="2"/>
      <c r="Z62142" s="2"/>
      <c r="AA62142" s="2"/>
      <c r="AB62142" s="2"/>
      <c r="AC62142" s="2"/>
      <c r="AD62142" s="3"/>
    </row>
    <row r="62143" spans="1:30" s="9" customFormat="1" ht="22.5" customHeight="1" x14ac:dyDescent="0.3">
      <c r="A62143" s="26">
        <f>Fre.!H62144</f>
        <v>152.60427209593379</v>
      </c>
      <c r="B62143" s="2"/>
      <c r="C62143" s="2"/>
      <c r="D62143" s="2"/>
      <c r="E62143" s="2"/>
      <c r="F62143" s="2"/>
      <c r="G62143" s="2"/>
      <c r="H62143" s="2"/>
      <c r="I62143" s="2"/>
      <c r="J62143" s="2"/>
      <c r="K62143" s="2"/>
      <c r="L62143" s="2"/>
      <c r="M62143" s="2"/>
      <c r="N62143" s="2"/>
      <c r="P62143" s="26">
        <f>Fre.!J62144</f>
        <v>91.562563257560655</v>
      </c>
      <c r="Q62143" s="2"/>
      <c r="R62143" s="2"/>
      <c r="S62143" s="2"/>
      <c r="T62143" s="2"/>
      <c r="U62143" s="2"/>
      <c r="V62143" s="2"/>
      <c r="W62143" s="2"/>
      <c r="X62143" s="2"/>
      <c r="Y62143" s="2"/>
      <c r="Z62143" s="2"/>
      <c r="AA62143" s="2"/>
      <c r="AB62143" s="2"/>
      <c r="AC62143" s="2"/>
      <c r="AD62143" s="3"/>
    </row>
    <row r="62144" spans="1:30" s="9" customFormat="1" ht="22.5" customHeight="1" x14ac:dyDescent="0.3">
      <c r="A62144" s="25">
        <f>Fre.!H62145</f>
        <v>156.75408640389165</v>
      </c>
      <c r="B62144" s="2"/>
      <c r="C62144" s="2"/>
      <c r="D62144" s="2"/>
      <c r="E62144" s="2"/>
      <c r="F62144" s="2"/>
      <c r="G62144" s="2"/>
      <c r="H62144" s="2"/>
      <c r="I62144" s="2"/>
      <c r="J62144" s="2"/>
      <c r="K62144" s="2"/>
      <c r="L62144" s="2"/>
      <c r="M62144" s="2"/>
      <c r="N62144" s="2"/>
      <c r="P62144" s="25">
        <f>Fre.!J62145</f>
        <v>94.052451842335117</v>
      </c>
      <c r="Q62144" s="2"/>
      <c r="R62144" s="2"/>
      <c r="S62144" s="2"/>
      <c r="T62144" s="2"/>
      <c r="U62144" s="2"/>
      <c r="V62144" s="2"/>
      <c r="W62144" s="2"/>
      <c r="X62144" s="2"/>
      <c r="Y62144" s="2"/>
      <c r="Z62144" s="2"/>
      <c r="AA62144" s="2"/>
      <c r="AB62144" s="2"/>
      <c r="AC62144" s="2"/>
      <c r="AD62144" s="3"/>
    </row>
    <row r="62145" spans="1:30" s="9" customFormat="1" ht="22.5" customHeight="1" x14ac:dyDescent="0.3">
      <c r="A62145" s="26">
        <f>Fre.!H62146</f>
        <v>151.91631471858187</v>
      </c>
      <c r="B62145" s="2"/>
      <c r="C62145" s="2"/>
      <c r="D62145" s="2"/>
      <c r="E62145" s="2"/>
      <c r="F62145" s="2"/>
      <c r="G62145" s="2"/>
      <c r="H62145" s="2"/>
      <c r="I62145" s="2"/>
      <c r="J62145" s="2"/>
      <c r="K62145" s="2"/>
      <c r="L62145" s="2"/>
      <c r="M62145" s="2"/>
      <c r="N62145" s="2"/>
      <c r="P62145" s="26">
        <f>Fre.!J62146</f>
        <v>91.149788831149792</v>
      </c>
      <c r="Q62145" s="2"/>
      <c r="R62145" s="2"/>
      <c r="S62145" s="2"/>
      <c r="T62145" s="2"/>
      <c r="U62145" s="2"/>
      <c r="V62145" s="2"/>
      <c r="W62145" s="2"/>
      <c r="X62145" s="2"/>
      <c r="Y62145" s="2"/>
      <c r="Z62145" s="2"/>
      <c r="AA62145" s="2"/>
      <c r="AB62145" s="2"/>
      <c r="AC62145" s="2"/>
      <c r="AD62145" s="3"/>
    </row>
    <row r="62146" spans="1:30" s="9" customFormat="1" ht="22.5" customHeight="1" x14ac:dyDescent="0.3">
      <c r="A62146" s="25">
        <f>Fre.!H62147</f>
        <v>161.56163221651641</v>
      </c>
      <c r="B62146" s="2"/>
      <c r="C62146" s="2"/>
      <c r="D62146" s="2"/>
      <c r="E62146" s="2"/>
      <c r="F62146" s="2"/>
      <c r="G62146" s="2"/>
      <c r="H62146" s="2"/>
      <c r="I62146" s="2"/>
      <c r="J62146" s="2"/>
      <c r="K62146" s="2"/>
      <c r="L62146" s="2"/>
      <c r="M62146" s="2"/>
      <c r="N62146" s="2"/>
      <c r="P62146" s="25">
        <f>Fre.!J62147</f>
        <v>96.936979329910102</v>
      </c>
      <c r="Q62146" s="2"/>
      <c r="R62146" s="2"/>
      <c r="S62146" s="2"/>
      <c r="T62146" s="2"/>
      <c r="U62146" s="2"/>
      <c r="V62146" s="2"/>
      <c r="W62146" s="2"/>
      <c r="X62146" s="2"/>
      <c r="Y62146" s="2"/>
      <c r="Z62146" s="2"/>
      <c r="AA62146" s="2"/>
      <c r="AB62146" s="2"/>
      <c r="AC62146" s="2"/>
      <c r="AD62146" s="3"/>
    </row>
    <row r="62147" spans="1:30" s="9" customFormat="1" ht="22.5" customHeight="1" x14ac:dyDescent="0.3">
      <c r="A62147" s="26">
        <f>Fre.!H62148</f>
        <v>156.53165927136084</v>
      </c>
      <c r="B62147" s="2"/>
      <c r="C62147" s="2"/>
      <c r="D62147" s="2"/>
      <c r="E62147" s="2"/>
      <c r="F62147" s="2"/>
      <c r="G62147" s="2"/>
      <c r="H62147" s="2"/>
      <c r="I62147" s="2"/>
      <c r="J62147" s="2"/>
      <c r="K62147" s="2"/>
      <c r="L62147" s="2"/>
      <c r="M62147" s="2"/>
      <c r="N62147" s="2"/>
      <c r="P62147" s="26">
        <f>Fre.!J62148</f>
        <v>93.918995562816903</v>
      </c>
      <c r="Q62147" s="2"/>
      <c r="R62147" s="2"/>
      <c r="S62147" s="2"/>
      <c r="T62147" s="2"/>
      <c r="U62147" s="2"/>
      <c r="V62147" s="2"/>
      <c r="W62147" s="2"/>
      <c r="X62147" s="2"/>
      <c r="Y62147" s="2"/>
      <c r="Z62147" s="2"/>
      <c r="AA62147" s="2"/>
      <c r="AB62147" s="2"/>
      <c r="AC62147" s="2"/>
      <c r="AD62147" s="3"/>
    </row>
    <row r="62148" spans="1:30" s="9" customFormat="1" ht="22.5" customHeight="1" x14ac:dyDescent="0.3">
      <c r="A62148" s="25">
        <f>Fre.!H62149</f>
        <v>160.8269582772146</v>
      </c>
      <c r="B62148" s="2"/>
      <c r="C62148" s="2"/>
      <c r="D62148" s="2"/>
      <c r="E62148" s="2"/>
      <c r="F62148" s="2"/>
      <c r="G62148" s="2"/>
      <c r="H62148" s="2"/>
      <c r="I62148" s="2"/>
      <c r="J62148" s="2"/>
      <c r="K62148" s="2"/>
      <c r="L62148" s="2"/>
      <c r="M62148" s="2"/>
      <c r="N62148" s="2"/>
      <c r="P62148" s="25">
        <f>Fre.!J62149</f>
        <v>96.49617496632878</v>
      </c>
      <c r="Q62148" s="2"/>
      <c r="R62148" s="2"/>
      <c r="S62148" s="2"/>
      <c r="T62148" s="2"/>
      <c r="U62148" s="2"/>
      <c r="V62148" s="2"/>
      <c r="W62148" s="2"/>
      <c r="X62148" s="2"/>
      <c r="Y62148" s="2"/>
      <c r="Z62148" s="2"/>
      <c r="AA62148" s="2"/>
      <c r="AB62148" s="2"/>
      <c r="AC62148" s="2"/>
      <c r="AD62148" s="3"/>
    </row>
    <row r="62149" spans="1:30" s="9" customFormat="1" ht="22.5" customHeight="1" x14ac:dyDescent="0.3">
      <c r="A62149" s="26">
        <f>Fre.!H62150</f>
        <v>155.82375760297185</v>
      </c>
      <c r="B62149" s="2"/>
      <c r="C62149" s="2"/>
      <c r="D62149" s="2"/>
      <c r="E62149" s="2"/>
      <c r="F62149" s="2"/>
      <c r="G62149" s="2"/>
      <c r="H62149" s="2"/>
      <c r="I62149" s="2"/>
      <c r="J62149" s="2"/>
      <c r="K62149" s="2"/>
      <c r="L62149" s="2"/>
      <c r="M62149" s="2"/>
      <c r="N62149" s="2"/>
      <c r="P62149" s="26">
        <f>Fre.!J62150</f>
        <v>93.494254561783237</v>
      </c>
      <c r="Q62149" s="2"/>
      <c r="R62149" s="2"/>
      <c r="S62149" s="2"/>
      <c r="T62149" s="2"/>
      <c r="U62149" s="2"/>
      <c r="V62149" s="2"/>
      <c r="W62149" s="2"/>
      <c r="X62149" s="2"/>
      <c r="Y62149" s="2"/>
      <c r="Z62149" s="2"/>
      <c r="AA62149" s="2"/>
      <c r="AB62149" s="2"/>
      <c r="AC62149" s="2"/>
      <c r="AD62149" s="3"/>
    </row>
    <row r="62150" spans="1:30" s="9" customFormat="1" ht="22.5" customHeight="1" x14ac:dyDescent="0.3">
      <c r="A62150" s="25">
        <f>Fre.!H62151</f>
        <v>157.76923404438006</v>
      </c>
      <c r="B62150" s="2"/>
      <c r="C62150" s="2"/>
      <c r="D62150" s="2"/>
      <c r="E62150" s="2"/>
      <c r="F62150" s="2"/>
      <c r="G62150" s="2"/>
      <c r="H62150" s="2"/>
      <c r="I62150" s="2"/>
      <c r="J62150" s="2"/>
      <c r="K62150" s="2"/>
      <c r="L62150" s="2"/>
      <c r="M62150" s="2"/>
      <c r="N62150" s="2"/>
      <c r="P62150" s="25">
        <f>Fre.!J62151</f>
        <v>94.661540426628562</v>
      </c>
      <c r="Q62150" s="2"/>
      <c r="R62150" s="2"/>
      <c r="S62150" s="2"/>
      <c r="T62150" s="2"/>
      <c r="U62150" s="2"/>
      <c r="V62150" s="2"/>
      <c r="W62150" s="2"/>
      <c r="X62150" s="2"/>
      <c r="Y62150" s="2"/>
      <c r="Z62150" s="2"/>
      <c r="AA62150" s="2"/>
      <c r="AB62150" s="2"/>
      <c r="AC62150" s="2"/>
      <c r="AD62150" s="3"/>
    </row>
    <row r="62151" spans="1:30" s="9" customFormat="1" ht="22.5" customHeight="1" x14ac:dyDescent="0.3">
      <c r="A62151" s="26">
        <f>Fre.!H62152</f>
        <v>152.90383044731644</v>
      </c>
      <c r="B62151" s="2"/>
      <c r="C62151" s="2"/>
      <c r="D62151" s="2"/>
      <c r="E62151" s="2"/>
      <c r="F62151" s="2"/>
      <c r="G62151" s="2"/>
      <c r="H62151" s="2"/>
      <c r="I62151" s="2"/>
      <c r="J62151" s="2"/>
      <c r="K62151" s="2"/>
      <c r="L62151" s="2"/>
      <c r="M62151" s="2"/>
      <c r="N62151" s="2"/>
      <c r="P62151" s="26">
        <f>Fre.!J62152</f>
        <v>91.74229826838986</v>
      </c>
      <c r="Q62151" s="2"/>
      <c r="R62151" s="2"/>
      <c r="S62151" s="2"/>
      <c r="T62151" s="2"/>
      <c r="U62151" s="2"/>
      <c r="V62151" s="2"/>
      <c r="W62151" s="2"/>
      <c r="X62151" s="2"/>
      <c r="Y62151" s="2"/>
      <c r="Z62151" s="2"/>
      <c r="AA62151" s="2"/>
      <c r="AB62151" s="2"/>
      <c r="AC62151" s="2"/>
      <c r="AD62151" s="3"/>
    </row>
    <row r="62152" spans="1:30" s="9" customFormat="1" ht="22.5" customHeight="1" x14ac:dyDescent="0.3">
      <c r="A62152" s="25">
        <f>Fre.!H62153</f>
        <v>157.05710473079259</v>
      </c>
      <c r="B62152" s="2"/>
      <c r="C62152" s="2"/>
      <c r="D62152" s="2"/>
      <c r="E62152" s="2"/>
      <c r="F62152" s="2"/>
      <c r="G62152" s="2"/>
      <c r="H62152" s="2"/>
      <c r="I62152" s="2"/>
      <c r="J62152" s="2"/>
      <c r="K62152" s="2"/>
      <c r="L62152" s="2"/>
      <c r="M62152" s="2"/>
      <c r="N62152" s="2"/>
      <c r="P62152" s="25">
        <f>Fre.!J62153</f>
        <v>94.234262838475544</v>
      </c>
      <c r="Q62152" s="2"/>
      <c r="R62152" s="2"/>
      <c r="S62152" s="2"/>
      <c r="T62152" s="2"/>
      <c r="U62152" s="2"/>
      <c r="V62152" s="2"/>
      <c r="W62152" s="2"/>
      <c r="X62152" s="2"/>
      <c r="Y62152" s="2"/>
      <c r="Z62152" s="2"/>
      <c r="AA62152" s="2"/>
      <c r="AB62152" s="2"/>
      <c r="AC62152" s="2"/>
      <c r="AD62152" s="3"/>
    </row>
    <row r="62153" spans="1:30" s="9" customFormat="1" ht="22.5" customHeight="1" x14ac:dyDescent="0.3">
      <c r="A62153" s="26">
        <f>Fre.!H62154</f>
        <v>152.21765185538578</v>
      </c>
      <c r="B62153" s="2"/>
      <c r="C62153" s="2"/>
      <c r="D62153" s="2"/>
      <c r="E62153" s="2"/>
      <c r="F62153" s="2"/>
      <c r="G62153" s="2"/>
      <c r="H62153" s="2"/>
      <c r="I62153" s="2"/>
      <c r="J62153" s="2"/>
      <c r="K62153" s="2"/>
      <c r="L62153" s="2"/>
      <c r="M62153" s="2"/>
      <c r="N62153" s="2"/>
      <c r="P62153" s="26">
        <f>Fre.!J62154</f>
        <v>91.330591113231719</v>
      </c>
      <c r="Q62153" s="2"/>
      <c r="R62153" s="2"/>
      <c r="S62153" s="2"/>
      <c r="T62153" s="2"/>
      <c r="U62153" s="2"/>
      <c r="V62153" s="2"/>
      <c r="W62153" s="2"/>
      <c r="X62153" s="2"/>
      <c r="Y62153" s="2"/>
      <c r="Z62153" s="2"/>
      <c r="AA62153" s="2"/>
      <c r="AB62153" s="2"/>
      <c r="AC62153" s="2"/>
      <c r="AD62153" s="3"/>
    </row>
    <row r="62154" spans="1:30" s="9" customFormat="1" ht="22.5" customHeight="1" x14ac:dyDescent="0.3">
      <c r="A62154" s="25">
        <f>Fre.!H62155</f>
        <v>161.50428091999873</v>
      </c>
      <c r="B62154" s="2"/>
      <c r="C62154" s="2"/>
      <c r="D62154" s="2"/>
      <c r="E62154" s="2"/>
      <c r="F62154" s="2"/>
      <c r="G62154" s="2"/>
      <c r="H62154" s="2"/>
      <c r="I62154" s="2"/>
      <c r="J62154" s="2"/>
      <c r="K62154" s="2"/>
      <c r="L62154" s="2"/>
      <c r="M62154" s="2"/>
      <c r="N62154" s="2"/>
      <c r="P62154" s="25">
        <f>Fre.!J62155</f>
        <v>96.902568551999906</v>
      </c>
      <c r="Q62154" s="2"/>
      <c r="R62154" s="2"/>
      <c r="S62154" s="2"/>
      <c r="T62154" s="2"/>
      <c r="U62154" s="2"/>
      <c r="V62154" s="2"/>
      <c r="W62154" s="2"/>
      <c r="X62154" s="2"/>
      <c r="Y62154" s="2"/>
      <c r="Z62154" s="2"/>
      <c r="AA62154" s="2"/>
      <c r="AB62154" s="2"/>
      <c r="AC62154" s="2"/>
      <c r="AD62154" s="3"/>
    </row>
    <row r="62155" spans="1:30" s="9" customFormat="1" ht="22.5" customHeight="1" x14ac:dyDescent="0.3">
      <c r="A62155" s="26">
        <f>Fre.!H62156</f>
        <v>156.47312313094054</v>
      </c>
      <c r="B62155" s="2"/>
      <c r="C62155" s="2"/>
      <c r="D62155" s="2"/>
      <c r="E62155" s="2"/>
      <c r="F62155" s="2"/>
      <c r="G62155" s="2"/>
      <c r="H62155" s="2"/>
      <c r="I62155" s="2"/>
      <c r="J62155" s="2"/>
      <c r="K62155" s="2"/>
      <c r="L62155" s="2"/>
      <c r="M62155" s="2"/>
      <c r="N62155" s="2"/>
      <c r="P62155" s="26">
        <f>Fre.!J62156</f>
        <v>93.883873878564316</v>
      </c>
      <c r="Q62155" s="2"/>
      <c r="R62155" s="2"/>
      <c r="S62155" s="2"/>
      <c r="T62155" s="2"/>
      <c r="U62155" s="2"/>
      <c r="V62155" s="2"/>
      <c r="W62155" s="2"/>
      <c r="X62155" s="2"/>
      <c r="Y62155" s="2"/>
      <c r="Z62155" s="2"/>
      <c r="AA62155" s="2"/>
      <c r="AB62155" s="2"/>
      <c r="AC62155" s="2"/>
      <c r="AD62155" s="3"/>
    </row>
    <row r="62156" spans="1:30" s="9" customFormat="1" ht="22.5" customHeight="1" x14ac:dyDescent="0.3">
      <c r="A62156" s="25">
        <f>Fre.!H62157</f>
        <v>160.7698336086178</v>
      </c>
      <c r="B62156" s="2"/>
      <c r="C62156" s="2"/>
      <c r="D62156" s="2"/>
      <c r="E62156" s="2"/>
      <c r="F62156" s="2"/>
      <c r="G62156" s="2"/>
      <c r="H62156" s="2"/>
      <c r="I62156" s="2"/>
      <c r="J62156" s="2"/>
      <c r="K62156" s="2"/>
      <c r="L62156" s="2"/>
      <c r="M62156" s="2"/>
      <c r="N62156" s="2"/>
      <c r="P62156" s="25">
        <f>Fre.!J62157</f>
        <v>96.461900165170817</v>
      </c>
      <c r="Q62156" s="2"/>
      <c r="R62156" s="2"/>
      <c r="S62156" s="2"/>
      <c r="T62156" s="2"/>
      <c r="U62156" s="2"/>
      <c r="V62156" s="2"/>
      <c r="W62156" s="2"/>
      <c r="X62156" s="2"/>
      <c r="Y62156" s="2"/>
      <c r="Z62156" s="2"/>
      <c r="AA62156" s="2"/>
      <c r="AB62156" s="2"/>
      <c r="AC62156" s="2"/>
      <c r="AD62156" s="3"/>
    </row>
    <row r="62157" spans="1:30" s="9" customFormat="1" ht="22.5" customHeight="1" x14ac:dyDescent="0.3">
      <c r="A62157" s="26">
        <f>Fre.!H62158</f>
        <v>155.76544809047112</v>
      </c>
      <c r="B62157" s="2"/>
      <c r="C62157" s="2"/>
      <c r="D62157" s="2"/>
      <c r="E62157" s="2"/>
      <c r="F62157" s="2"/>
      <c r="G62157" s="2"/>
      <c r="H62157" s="2"/>
      <c r="I62157" s="2"/>
      <c r="J62157" s="2"/>
      <c r="K62157" s="2"/>
      <c r="L62157" s="2"/>
      <c r="M62157" s="2"/>
      <c r="N62157" s="2"/>
      <c r="P62157" s="26">
        <f>Fre.!J62158</f>
        <v>93.459268854283053</v>
      </c>
      <c r="Q62157" s="2"/>
      <c r="R62157" s="2"/>
      <c r="S62157" s="2"/>
      <c r="T62157" s="2"/>
      <c r="U62157" s="2"/>
      <c r="V62157" s="2"/>
      <c r="W62157" s="2"/>
      <c r="X62157" s="2"/>
      <c r="Y62157" s="2"/>
      <c r="Z62157" s="2"/>
      <c r="AA62157" s="2"/>
      <c r="AB62157" s="2"/>
      <c r="AC62157" s="2"/>
      <c r="AD62157" s="3"/>
    </row>
    <row r="62158" spans="1:30" s="9" customFormat="1" ht="22.5" customHeight="1" x14ac:dyDescent="0.3">
      <c r="A62158" s="25">
        <f>Fre.!H62159</f>
        <v>157.71215271709335</v>
      </c>
      <c r="B62158" s="2"/>
      <c r="C62158" s="2"/>
      <c r="D62158" s="2"/>
      <c r="E62158" s="2"/>
      <c r="F62158" s="2"/>
      <c r="G62158" s="2"/>
      <c r="H62158" s="2"/>
      <c r="I62158" s="2"/>
      <c r="J62158" s="2"/>
      <c r="K62158" s="2"/>
      <c r="L62158" s="2"/>
      <c r="M62158" s="2"/>
      <c r="N62158" s="2"/>
      <c r="P62158" s="25">
        <f>Fre.!J62159</f>
        <v>94.627291630256138</v>
      </c>
      <c r="Q62158" s="2"/>
      <c r="R62158" s="2"/>
      <c r="S62158" s="2"/>
      <c r="T62158" s="2"/>
      <c r="U62158" s="2"/>
      <c r="V62158" s="2"/>
      <c r="W62158" s="2"/>
      <c r="X62158" s="2"/>
      <c r="Y62158" s="2"/>
      <c r="Z62158" s="2"/>
      <c r="AA62158" s="2"/>
      <c r="AB62158" s="2"/>
      <c r="AC62158" s="2"/>
      <c r="AD62158" s="3"/>
    </row>
    <row r="62159" spans="1:30" s="9" customFormat="1" ht="22.5" customHeight="1" x14ac:dyDescent="0.3">
      <c r="A62159" s="26">
        <f>Fre.!H62160</f>
        <v>152.84556427612449</v>
      </c>
      <c r="B62159" s="2"/>
      <c r="C62159" s="2"/>
      <c r="D62159" s="2"/>
      <c r="E62159" s="2"/>
      <c r="F62159" s="2"/>
      <c r="G62159" s="2"/>
      <c r="H62159" s="2"/>
      <c r="I62159" s="2"/>
      <c r="J62159" s="2"/>
      <c r="K62159" s="2"/>
      <c r="L62159" s="2"/>
      <c r="M62159" s="2"/>
      <c r="N62159" s="2"/>
      <c r="P62159" s="26">
        <f>Fre.!J62160</f>
        <v>91.707338565675215</v>
      </c>
      <c r="Q62159" s="2"/>
      <c r="R62159" s="2"/>
      <c r="S62159" s="2"/>
      <c r="T62159" s="2"/>
      <c r="U62159" s="2"/>
      <c r="V62159" s="2"/>
      <c r="W62159" s="2"/>
      <c r="X62159" s="2"/>
      <c r="Y62159" s="2"/>
      <c r="Z62159" s="2"/>
      <c r="AA62159" s="2"/>
      <c r="AB62159" s="2"/>
      <c r="AC62159" s="2"/>
      <c r="AD62159" s="3"/>
    </row>
    <row r="62160" spans="1:30" s="9" customFormat="1" ht="22.5" customHeight="1" x14ac:dyDescent="0.3">
      <c r="A62160" s="25">
        <f>Fre.!H62161</f>
        <v>157.00024307699167</v>
      </c>
      <c r="B62160" s="2"/>
      <c r="C62160" s="2"/>
      <c r="D62160" s="2"/>
      <c r="E62160" s="2"/>
      <c r="F62160" s="2"/>
      <c r="G62160" s="2"/>
      <c r="H62160" s="2"/>
      <c r="I62160" s="2"/>
      <c r="J62160" s="2"/>
      <c r="K62160" s="2"/>
      <c r="L62160" s="2"/>
      <c r="M62160" s="2"/>
      <c r="N62160" s="2"/>
      <c r="P62160" s="25">
        <f>Fre.!J62161</f>
        <v>94.200145846194985</v>
      </c>
      <c r="Q62160" s="2"/>
      <c r="R62160" s="2"/>
      <c r="S62160" s="2"/>
      <c r="T62160" s="2"/>
      <c r="U62160" s="2"/>
      <c r="V62160" s="2"/>
      <c r="W62160" s="2"/>
      <c r="X62160" s="2"/>
      <c r="Y62160" s="2"/>
      <c r="Z62160" s="2"/>
      <c r="AA62160" s="2"/>
      <c r="AB62160" s="2"/>
      <c r="AC62160" s="2"/>
      <c r="AD62160" s="3"/>
    </row>
    <row r="62161" spans="1:30" s="9" customFormat="1" ht="22.5" customHeight="1" x14ac:dyDescent="0.3">
      <c r="A62161" s="26">
        <f>Fre.!H62162</f>
        <v>152.15960535768093</v>
      </c>
      <c r="B62161" s="2"/>
      <c r="C62161" s="2"/>
      <c r="D62161" s="2"/>
      <c r="E62161" s="2"/>
      <c r="F62161" s="2"/>
      <c r="G62161" s="2"/>
      <c r="H62161" s="2"/>
      <c r="I62161" s="2"/>
      <c r="J62161" s="2"/>
      <c r="K62161" s="2"/>
      <c r="L62161" s="2"/>
      <c r="M62161" s="2"/>
      <c r="N62161" s="2"/>
      <c r="P62161" s="26">
        <f>Fre.!J62162</f>
        <v>91.295763214608812</v>
      </c>
      <c r="Q62161" s="2"/>
      <c r="R62161" s="2"/>
      <c r="S62161" s="2"/>
      <c r="T62161" s="2"/>
      <c r="U62161" s="2"/>
      <c r="V62161" s="2"/>
      <c r="W62161" s="2"/>
      <c r="X62161" s="2"/>
      <c r="Y62161" s="2"/>
      <c r="Z62161" s="2"/>
      <c r="AA62161" s="2"/>
      <c r="AB62161" s="2"/>
      <c r="AC62161" s="2"/>
      <c r="AD62161" s="3"/>
    </row>
    <row r="62162" spans="1:30" s="9" customFormat="1" ht="22.5" customHeight="1" x14ac:dyDescent="0.3">
      <c r="A62162" s="25">
        <f>Fre.!H62163</f>
        <v>160.97672663103401</v>
      </c>
      <c r="B62162" s="2"/>
      <c r="C62162" s="2"/>
      <c r="D62162" s="2"/>
      <c r="E62162" s="2"/>
      <c r="F62162" s="2"/>
      <c r="G62162" s="2"/>
      <c r="H62162" s="2"/>
      <c r="I62162" s="2"/>
      <c r="J62162" s="2"/>
      <c r="K62162" s="2"/>
      <c r="L62162" s="2"/>
      <c r="M62162" s="2"/>
      <c r="N62162" s="2"/>
      <c r="P62162" s="25">
        <f>Fre.!J62163</f>
        <v>96.586035978620544</v>
      </c>
      <c r="Q62162" s="2"/>
      <c r="R62162" s="2"/>
      <c r="S62162" s="2"/>
      <c r="T62162" s="2"/>
      <c r="U62162" s="2"/>
      <c r="V62162" s="2"/>
      <c r="W62162" s="2"/>
      <c r="X62162" s="2"/>
      <c r="Y62162" s="2"/>
      <c r="Z62162" s="2"/>
      <c r="AA62162" s="2"/>
      <c r="AB62162" s="2"/>
      <c r="AC62162" s="2"/>
      <c r="AD62162" s="3"/>
    </row>
    <row r="62163" spans="1:30" s="9" customFormat="1" ht="22.5" customHeight="1" x14ac:dyDescent="0.3">
      <c r="A62163" s="26">
        <f>Fre.!H62164</f>
        <v>155.95654792302452</v>
      </c>
      <c r="B62163" s="2"/>
      <c r="C62163" s="2"/>
      <c r="D62163" s="2"/>
      <c r="E62163" s="2"/>
      <c r="F62163" s="2"/>
      <c r="G62163" s="2"/>
      <c r="H62163" s="2"/>
      <c r="I62163" s="2"/>
      <c r="J62163" s="2"/>
      <c r="K62163" s="2"/>
      <c r="L62163" s="2"/>
      <c r="M62163" s="2"/>
      <c r="N62163" s="2"/>
      <c r="P62163" s="26">
        <f>Fre.!J62164</f>
        <v>93.573928753815096</v>
      </c>
      <c r="Q62163" s="2"/>
      <c r="R62163" s="2"/>
      <c r="S62163" s="2"/>
      <c r="T62163" s="2"/>
      <c r="U62163" s="2"/>
      <c r="V62163" s="2"/>
      <c r="W62163" s="2"/>
      <c r="X62163" s="2"/>
      <c r="Y62163" s="2"/>
      <c r="Z62163" s="2"/>
      <c r="AA62163" s="2"/>
      <c r="AB62163" s="2"/>
      <c r="AC62163" s="2"/>
      <c r="AD62163" s="3"/>
    </row>
    <row r="62164" spans="1:30" s="9" customFormat="1" ht="22.5" customHeight="1" x14ac:dyDescent="0.3">
      <c r="A62164" s="25">
        <f>Fre.!H62165</f>
        <v>160.24113540368711</v>
      </c>
      <c r="B62164" s="2"/>
      <c r="C62164" s="2"/>
      <c r="D62164" s="2"/>
      <c r="E62164" s="2"/>
      <c r="F62164" s="2"/>
      <c r="G62164" s="2"/>
      <c r="H62164" s="2"/>
      <c r="I62164" s="2"/>
      <c r="J62164" s="2"/>
      <c r="K62164" s="2"/>
      <c r="L62164" s="2"/>
      <c r="M62164" s="2"/>
      <c r="N62164" s="2"/>
      <c r="P62164" s="25">
        <f>Fre.!J62165</f>
        <v>96.144681242212528</v>
      </c>
      <c r="Q62164" s="2"/>
      <c r="R62164" s="2"/>
      <c r="S62164" s="2"/>
      <c r="T62164" s="2"/>
      <c r="U62164" s="2"/>
      <c r="V62164" s="2"/>
      <c r="W62164" s="2"/>
      <c r="X62164" s="2"/>
      <c r="Y62164" s="2"/>
      <c r="Z62164" s="2"/>
      <c r="AA62164" s="2"/>
      <c r="AB62164" s="2"/>
      <c r="AC62164" s="2"/>
      <c r="AD62164" s="3"/>
    </row>
    <row r="62165" spans="1:30" s="9" customFormat="1" ht="22.5" customHeight="1" x14ac:dyDescent="0.3">
      <c r="A62165" s="26">
        <f>Fre.!H62166</f>
        <v>155.24781974563436</v>
      </c>
      <c r="B62165" s="2"/>
      <c r="C62165" s="2"/>
      <c r="D62165" s="2"/>
      <c r="E62165" s="2"/>
      <c r="F62165" s="2"/>
      <c r="G62165" s="2"/>
      <c r="H62165" s="2"/>
      <c r="I62165" s="2"/>
      <c r="J62165" s="2"/>
      <c r="K62165" s="2"/>
      <c r="L62165" s="2"/>
      <c r="M62165" s="2"/>
      <c r="N62165" s="2"/>
      <c r="P62165" s="26">
        <f>Fre.!J62166</f>
        <v>93.14869184738113</v>
      </c>
      <c r="Q62165" s="2"/>
      <c r="R62165" s="2"/>
      <c r="S62165" s="2"/>
      <c r="T62165" s="2"/>
      <c r="U62165" s="2"/>
      <c r="V62165" s="2"/>
      <c r="W62165" s="2"/>
      <c r="X62165" s="2"/>
      <c r="Y62165" s="2"/>
      <c r="Z62165" s="2"/>
      <c r="AA62165" s="2"/>
      <c r="AB62165" s="2"/>
      <c r="AC62165" s="2"/>
      <c r="AD62165" s="3"/>
    </row>
    <row r="62166" spans="1:30" s="9" customFormat="1" ht="22.5" customHeight="1" x14ac:dyDescent="0.3">
      <c r="A62166" s="25">
        <f>Fre.!H62167</f>
        <v>157.1951699132384</v>
      </c>
      <c r="B62166" s="2"/>
      <c r="C62166" s="2"/>
      <c r="D62166" s="2"/>
      <c r="E62166" s="2"/>
      <c r="F62166" s="2"/>
      <c r="G62166" s="2"/>
      <c r="H62166" s="2"/>
      <c r="I62166" s="2"/>
      <c r="J62166" s="2"/>
      <c r="K62166" s="2"/>
      <c r="L62166" s="2"/>
      <c r="M62166" s="2"/>
      <c r="N62166" s="2"/>
      <c r="P62166" s="25">
        <f>Fre.!J62167</f>
        <v>94.317101947943158</v>
      </c>
      <c r="Q62166" s="2"/>
      <c r="R62166" s="2"/>
      <c r="S62166" s="2"/>
      <c r="T62166" s="2"/>
      <c r="U62166" s="2"/>
      <c r="V62166" s="2"/>
      <c r="W62166" s="2"/>
      <c r="X62166" s="2"/>
      <c r="Y62166" s="2"/>
      <c r="Z62166" s="2"/>
      <c r="AA62166" s="2"/>
      <c r="AB62166" s="2"/>
      <c r="AC62166" s="2"/>
      <c r="AD62166" s="3"/>
    </row>
    <row r="62167" spans="1:30" s="9" customFormat="1" ht="22.5" customHeight="1" x14ac:dyDescent="0.3">
      <c r="A62167" s="26">
        <f>Fre.!H62168</f>
        <v>152.33914593954208</v>
      </c>
      <c r="B62167" s="2"/>
      <c r="C62167" s="2"/>
      <c r="D62167" s="2"/>
      <c r="E62167" s="2"/>
      <c r="F62167" s="2"/>
      <c r="G62167" s="2"/>
      <c r="H62167" s="2"/>
      <c r="I62167" s="2"/>
      <c r="J62167" s="2"/>
      <c r="K62167" s="2"/>
      <c r="L62167" s="2"/>
      <c r="M62167" s="2"/>
      <c r="N62167" s="2"/>
      <c r="P62167" s="26">
        <f>Fre.!J62168</f>
        <v>91.403487563725506</v>
      </c>
      <c r="Q62167" s="2"/>
      <c r="R62167" s="2"/>
      <c r="S62167" s="2"/>
      <c r="T62167" s="2"/>
      <c r="U62167" s="2"/>
      <c r="V62167" s="2"/>
      <c r="W62167" s="2"/>
      <c r="X62167" s="2"/>
      <c r="Y62167" s="2"/>
      <c r="Z62167" s="2"/>
      <c r="AA62167" s="2"/>
      <c r="AB62167" s="2"/>
      <c r="AC62167" s="2"/>
      <c r="AD62167" s="3"/>
    </row>
    <row r="62168" spans="1:30" s="9" customFormat="1" ht="22.5" customHeight="1" x14ac:dyDescent="0.3">
      <c r="A62168" s="25">
        <f>Fre.!H62169</f>
        <v>156.48215146003193</v>
      </c>
      <c r="B62168" s="2"/>
      <c r="C62168" s="2"/>
      <c r="D62168" s="2"/>
      <c r="E62168" s="2"/>
      <c r="F62168" s="2"/>
      <c r="G62168" s="2"/>
      <c r="H62168" s="2"/>
      <c r="I62168" s="2"/>
      <c r="J62168" s="2"/>
      <c r="K62168" s="2"/>
      <c r="L62168" s="2"/>
      <c r="M62168" s="2"/>
      <c r="N62168" s="2"/>
      <c r="P62168" s="25">
        <f>Fre.!J62169</f>
        <v>93.889290876019686</v>
      </c>
      <c r="Q62168" s="2"/>
      <c r="R62168" s="2"/>
      <c r="S62168" s="2"/>
      <c r="T62168" s="2"/>
      <c r="U62168" s="2"/>
      <c r="V62168" s="2"/>
      <c r="W62168" s="2"/>
      <c r="X62168" s="2"/>
      <c r="Y62168" s="2"/>
      <c r="Z62168" s="2"/>
      <c r="AA62168" s="2"/>
      <c r="AB62168" s="2"/>
      <c r="AC62168" s="2"/>
      <c r="AD62168" s="3"/>
    </row>
    <row r="62169" spans="1:30" s="9" customFormat="1" ht="22.5" customHeight="1" x14ac:dyDescent="0.3">
      <c r="A62169" s="26">
        <f>Fre.!H62170</f>
        <v>151.65216620134001</v>
      </c>
      <c r="B62169" s="2"/>
      <c r="C62169" s="2"/>
      <c r="D62169" s="2"/>
      <c r="E62169" s="2"/>
      <c r="F62169" s="2"/>
      <c r="G62169" s="2"/>
      <c r="H62169" s="2"/>
      <c r="I62169" s="2"/>
      <c r="J62169" s="2"/>
      <c r="K62169" s="2"/>
      <c r="L62169" s="2"/>
      <c r="M62169" s="2"/>
      <c r="N62169" s="2"/>
      <c r="P62169" s="26">
        <f>Fre.!J62170</f>
        <v>90.991299720804506</v>
      </c>
      <c r="Q62169" s="2"/>
      <c r="R62169" s="2"/>
      <c r="S62169" s="2"/>
      <c r="T62169" s="2"/>
      <c r="U62169" s="2"/>
      <c r="V62169" s="2"/>
      <c r="W62169" s="2"/>
      <c r="X62169" s="2"/>
      <c r="Y62169" s="2"/>
      <c r="Z62169" s="2"/>
      <c r="AA62169" s="2"/>
      <c r="AB62169" s="2"/>
      <c r="AC62169" s="2"/>
      <c r="AD62169" s="3"/>
    </row>
    <row r="62170" spans="1:30" s="9" customFormat="1" ht="22.5" customHeight="1" x14ac:dyDescent="0.3">
      <c r="A62170" s="25">
        <f>Fre.!H62171</f>
        <v>160.92905621321623</v>
      </c>
      <c r="B62170" s="2"/>
      <c r="C62170" s="2"/>
      <c r="D62170" s="2"/>
      <c r="E62170" s="2"/>
      <c r="F62170" s="2"/>
      <c r="G62170" s="2"/>
      <c r="H62170" s="2"/>
      <c r="I62170" s="2"/>
      <c r="J62170" s="2"/>
      <c r="K62170" s="2"/>
      <c r="L62170" s="2"/>
      <c r="M62170" s="2"/>
      <c r="N62170" s="2"/>
      <c r="P62170" s="25">
        <f>Fre.!J62171</f>
        <v>96.557433727930004</v>
      </c>
      <c r="Q62170" s="2"/>
      <c r="R62170" s="2"/>
      <c r="S62170" s="2"/>
      <c r="T62170" s="2"/>
      <c r="U62170" s="2"/>
      <c r="V62170" s="2"/>
      <c r="W62170" s="2"/>
      <c r="X62170" s="2"/>
      <c r="Y62170" s="2"/>
      <c r="Z62170" s="2"/>
      <c r="AA62170" s="2"/>
      <c r="AB62170" s="2"/>
      <c r="AC62170" s="2"/>
      <c r="AD62170" s="3"/>
    </row>
    <row r="62171" spans="1:30" s="9" customFormat="1" ht="22.5" customHeight="1" x14ac:dyDescent="0.3">
      <c r="A62171" s="26">
        <f>Fre.!H62172</f>
        <v>155.90779434338907</v>
      </c>
      <c r="B62171" s="2"/>
      <c r="C62171" s="2"/>
      <c r="D62171" s="2"/>
      <c r="E62171" s="2"/>
      <c r="F62171" s="2"/>
      <c r="G62171" s="2"/>
      <c r="H62171" s="2"/>
      <c r="I62171" s="2"/>
      <c r="J62171" s="2"/>
      <c r="K62171" s="2"/>
      <c r="L62171" s="2"/>
      <c r="M62171" s="2"/>
      <c r="N62171" s="2"/>
      <c r="P62171" s="26">
        <f>Fre.!J62172</f>
        <v>93.544676606034102</v>
      </c>
      <c r="Q62171" s="2"/>
      <c r="R62171" s="2"/>
      <c r="S62171" s="2"/>
      <c r="T62171" s="2"/>
      <c r="U62171" s="2"/>
      <c r="V62171" s="2"/>
      <c r="W62171" s="2"/>
      <c r="X62171" s="2"/>
      <c r="Y62171" s="2"/>
      <c r="Z62171" s="2"/>
      <c r="AA62171" s="2"/>
      <c r="AB62171" s="2"/>
      <c r="AC62171" s="2"/>
      <c r="AD62171" s="3"/>
    </row>
    <row r="62172" spans="1:30" s="9" customFormat="1" ht="22.5" customHeight="1" x14ac:dyDescent="0.3">
      <c r="A62172" s="25">
        <f>Fre.!H62173</f>
        <v>160.1936121771997</v>
      </c>
      <c r="B62172" s="2"/>
      <c r="C62172" s="2"/>
      <c r="D62172" s="2"/>
      <c r="E62172" s="2"/>
      <c r="F62172" s="2"/>
      <c r="G62172" s="2"/>
      <c r="H62172" s="2"/>
      <c r="I62172" s="2"/>
      <c r="J62172" s="2"/>
      <c r="K62172" s="2"/>
      <c r="L62172" s="2"/>
      <c r="M62172" s="2"/>
      <c r="N62172" s="2"/>
      <c r="P62172" s="25">
        <f>Fre.!J62173</f>
        <v>96.116167306319952</v>
      </c>
      <c r="Q62172" s="2"/>
      <c r="R62172" s="2"/>
      <c r="S62172" s="2"/>
      <c r="T62172" s="2"/>
      <c r="U62172" s="2"/>
      <c r="V62172" s="2"/>
      <c r="W62172" s="2"/>
      <c r="X62172" s="2"/>
      <c r="Y62172" s="2"/>
      <c r="Z62172" s="2"/>
      <c r="AA62172" s="2"/>
      <c r="AB62172" s="2"/>
      <c r="AC62172" s="2"/>
      <c r="AD62172" s="3"/>
    </row>
    <row r="62173" spans="1:30" s="9" customFormat="1" ht="22.5" customHeight="1" x14ac:dyDescent="0.3">
      <c r="A62173" s="26">
        <f>Fre.!H62174</f>
        <v>155.19921335732931</v>
      </c>
      <c r="B62173" s="2"/>
      <c r="C62173" s="2"/>
      <c r="D62173" s="2"/>
      <c r="E62173" s="2"/>
      <c r="F62173" s="2"/>
      <c r="G62173" s="2"/>
      <c r="H62173" s="2"/>
      <c r="I62173" s="2"/>
      <c r="J62173" s="2"/>
      <c r="K62173" s="2"/>
      <c r="L62173" s="2"/>
      <c r="M62173" s="2"/>
      <c r="N62173" s="2"/>
      <c r="P62173" s="26">
        <f>Fre.!J62174</f>
        <v>93.119528014398099</v>
      </c>
      <c r="Q62173" s="2"/>
      <c r="R62173" s="2"/>
      <c r="S62173" s="2"/>
      <c r="T62173" s="2"/>
      <c r="U62173" s="2"/>
      <c r="V62173" s="2"/>
      <c r="W62173" s="2"/>
      <c r="X62173" s="2"/>
      <c r="Y62173" s="2"/>
      <c r="Z62173" s="2"/>
      <c r="AA62173" s="2"/>
      <c r="AB62173" s="2"/>
      <c r="AC62173" s="2"/>
      <c r="AD62173" s="3"/>
    </row>
    <row r="62174" spans="1:30" s="9" customFormat="1" ht="22.5" customHeight="1" x14ac:dyDescent="0.3">
      <c r="A62174" s="25">
        <f>Fre.!H62175</f>
        <v>157.14767483626017</v>
      </c>
      <c r="B62174" s="2"/>
      <c r="C62174" s="2"/>
      <c r="D62174" s="2"/>
      <c r="E62174" s="2"/>
      <c r="F62174" s="2"/>
      <c r="G62174" s="2"/>
      <c r="H62174" s="2"/>
      <c r="I62174" s="2"/>
      <c r="J62174" s="2"/>
      <c r="K62174" s="2"/>
      <c r="L62174" s="2"/>
      <c r="M62174" s="2"/>
      <c r="N62174" s="2"/>
      <c r="P62174" s="25">
        <f>Fre.!J62175</f>
        <v>94.288604901756756</v>
      </c>
      <c r="Q62174" s="2"/>
      <c r="R62174" s="2"/>
      <c r="S62174" s="2"/>
      <c r="T62174" s="2"/>
      <c r="U62174" s="2"/>
      <c r="V62174" s="2"/>
      <c r="W62174" s="2"/>
      <c r="X62174" s="2"/>
      <c r="Y62174" s="2"/>
      <c r="Z62174" s="2"/>
      <c r="AA62174" s="2"/>
      <c r="AB62174" s="2"/>
      <c r="AC62174" s="2"/>
      <c r="AD62174" s="3"/>
    </row>
    <row r="62175" spans="1:30" s="9" customFormat="1" ht="22.5" customHeight="1" x14ac:dyDescent="0.3">
      <c r="A62175" s="26">
        <f>Fre.!H62176</f>
        <v>152.29056770074754</v>
      </c>
      <c r="B62175" s="2"/>
      <c r="C62175" s="2"/>
      <c r="D62175" s="2"/>
      <c r="E62175" s="2"/>
      <c r="F62175" s="2"/>
      <c r="G62175" s="2"/>
      <c r="H62175" s="2"/>
      <c r="I62175" s="2"/>
      <c r="J62175" s="2"/>
      <c r="K62175" s="2"/>
      <c r="L62175" s="2"/>
      <c r="M62175" s="2"/>
      <c r="N62175" s="2"/>
      <c r="P62175" s="26">
        <f>Fre.!J62176</f>
        <v>91.374340620448535</v>
      </c>
      <c r="Q62175" s="2"/>
      <c r="R62175" s="2"/>
      <c r="S62175" s="2"/>
      <c r="T62175" s="2"/>
      <c r="U62175" s="2"/>
      <c r="V62175" s="2"/>
      <c r="W62175" s="2"/>
      <c r="X62175" s="2"/>
      <c r="Y62175" s="2"/>
      <c r="Z62175" s="2"/>
      <c r="AA62175" s="2"/>
      <c r="AB62175" s="2"/>
      <c r="AC62175" s="2"/>
      <c r="AD62175" s="3"/>
    </row>
    <row r="62176" spans="1:30" s="9" customFormat="1" ht="22.5" customHeight="1" x14ac:dyDescent="0.3">
      <c r="A62176" s="25">
        <f>Fre.!H62177</f>
        <v>156.43479905758781</v>
      </c>
      <c r="B62176" s="2"/>
      <c r="C62176" s="2"/>
      <c r="D62176" s="2"/>
      <c r="E62176" s="2"/>
      <c r="F62176" s="2"/>
      <c r="G62176" s="2"/>
      <c r="H62176" s="2"/>
      <c r="I62176" s="2"/>
      <c r="J62176" s="2"/>
      <c r="K62176" s="2"/>
      <c r="L62176" s="2"/>
      <c r="M62176" s="2"/>
      <c r="N62176" s="2"/>
      <c r="P62176" s="25">
        <f>Fre.!J62177</f>
        <v>93.860879434552558</v>
      </c>
      <c r="Q62176" s="2"/>
      <c r="R62176" s="2"/>
      <c r="S62176" s="2"/>
      <c r="T62176" s="2"/>
      <c r="U62176" s="2"/>
      <c r="V62176" s="2"/>
      <c r="W62176" s="2"/>
      <c r="X62176" s="2"/>
      <c r="Y62176" s="2"/>
      <c r="Z62176" s="2"/>
      <c r="AA62176" s="2"/>
      <c r="AB62176" s="2"/>
      <c r="AC62176" s="2"/>
      <c r="AD62176" s="3"/>
    </row>
    <row r="62177" spans="1:30" s="9" customFormat="1" ht="22.5" customHeight="1" x14ac:dyDescent="0.3">
      <c r="A62177" s="26">
        <f>Fre.!H62178</f>
        <v>151.60373063707823</v>
      </c>
      <c r="B62177" s="2"/>
      <c r="C62177" s="2"/>
      <c r="D62177" s="2"/>
      <c r="E62177" s="2"/>
      <c r="F62177" s="2"/>
      <c r="G62177" s="2"/>
      <c r="H62177" s="2"/>
      <c r="I62177" s="2"/>
      <c r="J62177" s="2"/>
      <c r="K62177" s="2"/>
      <c r="L62177" s="2"/>
      <c r="M62177" s="2"/>
      <c r="N62177" s="2"/>
      <c r="P62177" s="26">
        <f>Fre.!J62178</f>
        <v>90.962238382247065</v>
      </c>
      <c r="Q62177" s="2"/>
      <c r="R62177" s="2"/>
      <c r="S62177" s="2"/>
      <c r="T62177" s="2"/>
      <c r="U62177" s="2"/>
      <c r="V62177" s="2"/>
      <c r="W62177" s="2"/>
      <c r="X62177" s="2"/>
      <c r="Y62177" s="2"/>
      <c r="Z62177" s="2"/>
      <c r="AA62177" s="2"/>
      <c r="AB62177" s="2"/>
      <c r="AC62177" s="2"/>
      <c r="AD62177" s="3"/>
    </row>
    <row r="62178" spans="1:30" s="9" customFormat="1" ht="22.5" customHeight="1" x14ac:dyDescent="0.3">
      <c r="A62178" s="25">
        <f>Fre.!H62179</f>
        <v>161.17981579650436</v>
      </c>
      <c r="B62178" s="2"/>
      <c r="C62178" s="2"/>
      <c r="D62178" s="2"/>
      <c r="E62178" s="2"/>
      <c r="F62178" s="2"/>
      <c r="G62178" s="2"/>
      <c r="H62178" s="2"/>
      <c r="I62178" s="2"/>
      <c r="J62178" s="2"/>
      <c r="K62178" s="2"/>
      <c r="L62178" s="2"/>
      <c r="M62178" s="2"/>
      <c r="N62178" s="2"/>
      <c r="P62178" s="25">
        <f>Fre.!J62179</f>
        <v>96.707889477902995</v>
      </c>
      <c r="Q62178" s="2"/>
      <c r="R62178" s="2"/>
      <c r="S62178" s="2"/>
      <c r="T62178" s="2"/>
      <c r="U62178" s="2"/>
      <c r="V62178" s="2"/>
      <c r="W62178" s="2"/>
      <c r="X62178" s="2"/>
      <c r="Y62178" s="2"/>
      <c r="Z62178" s="2"/>
      <c r="AA62178" s="2"/>
      <c r="AB62178" s="2"/>
      <c r="AC62178" s="2"/>
      <c r="AD62178" s="3"/>
    </row>
    <row r="62179" spans="1:30" s="9" customFormat="1" ht="22.5" customHeight="1" x14ac:dyDescent="0.3">
      <c r="A62179" s="26">
        <f>Fre.!H62180</f>
        <v>156.16174463103141</v>
      </c>
      <c r="B62179" s="2"/>
      <c r="C62179" s="2"/>
      <c r="D62179" s="2"/>
      <c r="E62179" s="2"/>
      <c r="F62179" s="2"/>
      <c r="G62179" s="2"/>
      <c r="H62179" s="2"/>
      <c r="I62179" s="2"/>
      <c r="J62179" s="2"/>
      <c r="K62179" s="2"/>
      <c r="L62179" s="2"/>
      <c r="M62179" s="2"/>
      <c r="N62179" s="2"/>
      <c r="P62179" s="26">
        <f>Fre.!J62180</f>
        <v>93.697046778619367</v>
      </c>
      <c r="Q62179" s="2"/>
      <c r="R62179" s="2"/>
      <c r="S62179" s="2"/>
      <c r="T62179" s="2"/>
      <c r="U62179" s="2"/>
      <c r="V62179" s="2"/>
      <c r="W62179" s="2"/>
      <c r="X62179" s="2"/>
      <c r="Y62179" s="2"/>
      <c r="Z62179" s="2"/>
      <c r="AA62179" s="2"/>
      <c r="AB62179" s="2"/>
      <c r="AC62179" s="2"/>
      <c r="AD62179" s="3"/>
    </row>
    <row r="62180" spans="1:30" s="9" customFormat="1" ht="22.5" customHeight="1" x14ac:dyDescent="0.3">
      <c r="A62180" s="25">
        <f>Fre.!H62181</f>
        <v>160.44716300675029</v>
      </c>
      <c r="B62180" s="2"/>
      <c r="C62180" s="2"/>
      <c r="D62180" s="2"/>
      <c r="E62180" s="2"/>
      <c r="F62180" s="2"/>
      <c r="G62180" s="2"/>
      <c r="H62180" s="2"/>
      <c r="I62180" s="2"/>
      <c r="J62180" s="2"/>
      <c r="K62180" s="2"/>
      <c r="L62180" s="2"/>
      <c r="M62180" s="2"/>
      <c r="N62180" s="2"/>
      <c r="P62180" s="25">
        <f>Fre.!J62181</f>
        <v>96.268297804050306</v>
      </c>
      <c r="Q62180" s="2"/>
      <c r="R62180" s="2"/>
      <c r="S62180" s="2"/>
      <c r="T62180" s="2"/>
      <c r="U62180" s="2"/>
      <c r="V62180" s="2"/>
      <c r="W62180" s="2"/>
      <c r="X62180" s="2"/>
      <c r="Y62180" s="2"/>
      <c r="Z62180" s="2"/>
      <c r="AA62180" s="2"/>
      <c r="AB62180" s="2"/>
      <c r="AC62180" s="2"/>
      <c r="AD62180" s="3"/>
    </row>
    <row r="62181" spans="1:30" s="9" customFormat="1" ht="22.5" customHeight="1" x14ac:dyDescent="0.3">
      <c r="A62181" s="26">
        <f>Fre.!H62182</f>
        <v>155.45581899417886</v>
      </c>
      <c r="B62181" s="2"/>
      <c r="C62181" s="2"/>
      <c r="D62181" s="2"/>
      <c r="E62181" s="2"/>
      <c r="F62181" s="2"/>
      <c r="G62181" s="2"/>
      <c r="H62181" s="2"/>
      <c r="I62181" s="2"/>
      <c r="J62181" s="2"/>
      <c r="K62181" s="2"/>
      <c r="L62181" s="2"/>
      <c r="M62181" s="2"/>
      <c r="N62181" s="2"/>
      <c r="P62181" s="26">
        <f>Fre.!J62182</f>
        <v>93.273491396507453</v>
      </c>
      <c r="Q62181" s="2"/>
      <c r="R62181" s="2"/>
      <c r="S62181" s="2"/>
      <c r="T62181" s="2"/>
      <c r="U62181" s="2"/>
      <c r="V62181" s="2"/>
      <c r="W62181" s="2"/>
      <c r="X62181" s="2"/>
      <c r="Y62181" s="2"/>
      <c r="Z62181" s="2"/>
      <c r="AA62181" s="2"/>
      <c r="AB62181" s="2"/>
      <c r="AC62181" s="2"/>
      <c r="AD62181" s="3"/>
    </row>
    <row r="62182" spans="1:30" s="9" customFormat="1" ht="22.5" customHeight="1" x14ac:dyDescent="0.3">
      <c r="A62182" s="25">
        <f>Fre.!H62183</f>
        <v>157.40004759071613</v>
      </c>
      <c r="B62182" s="2"/>
      <c r="C62182" s="2"/>
      <c r="D62182" s="2"/>
      <c r="E62182" s="2"/>
      <c r="F62182" s="2"/>
      <c r="G62182" s="2"/>
      <c r="H62182" s="2"/>
      <c r="I62182" s="2"/>
      <c r="J62182" s="2"/>
      <c r="K62182" s="2"/>
      <c r="L62182" s="2"/>
      <c r="M62182" s="2"/>
      <c r="N62182" s="2"/>
      <c r="P62182" s="25">
        <f>Fre.!J62183</f>
        <v>94.440028554430185</v>
      </c>
      <c r="Q62182" s="2"/>
      <c r="R62182" s="2"/>
      <c r="S62182" s="2"/>
      <c r="T62182" s="2"/>
      <c r="U62182" s="2"/>
      <c r="V62182" s="2"/>
      <c r="W62182" s="2"/>
      <c r="X62182" s="2"/>
      <c r="Y62182" s="2"/>
      <c r="Z62182" s="2"/>
      <c r="AA62182" s="2"/>
      <c r="AB62182" s="2"/>
      <c r="AC62182" s="2"/>
      <c r="AD62182" s="3"/>
    </row>
    <row r="62183" spans="1:30" s="9" customFormat="1" ht="22.5" customHeight="1" x14ac:dyDescent="0.3">
      <c r="A62183" s="26">
        <f>Fre.!H62184</f>
        <v>152.54617694174266</v>
      </c>
      <c r="B62183" s="2"/>
      <c r="C62183" s="2"/>
      <c r="D62183" s="2"/>
      <c r="E62183" s="2"/>
      <c r="F62183" s="2"/>
      <c r="G62183" s="2"/>
      <c r="H62183" s="2"/>
      <c r="I62183" s="2"/>
      <c r="J62183" s="2"/>
      <c r="K62183" s="2"/>
      <c r="L62183" s="2"/>
      <c r="M62183" s="2"/>
      <c r="N62183" s="2"/>
      <c r="P62183" s="26">
        <f>Fre.!J62184</f>
        <v>91.527706165045856</v>
      </c>
      <c r="Q62183" s="2"/>
      <c r="R62183" s="2"/>
      <c r="S62183" s="2"/>
      <c r="T62183" s="2"/>
      <c r="U62183" s="2"/>
      <c r="V62183" s="2"/>
      <c r="W62183" s="2"/>
      <c r="X62183" s="2"/>
      <c r="Y62183" s="2"/>
      <c r="Z62183" s="2"/>
      <c r="AA62183" s="2"/>
      <c r="AB62183" s="2"/>
      <c r="AC62183" s="2"/>
      <c r="AD62183" s="3"/>
    </row>
    <row r="62184" spans="1:30" s="9" customFormat="1" ht="22.5" customHeight="1" x14ac:dyDescent="0.3">
      <c r="A62184" s="25">
        <f>Fre.!H62185</f>
        <v>156.68987740452204</v>
      </c>
      <c r="B62184" s="2"/>
      <c r="C62184" s="2"/>
      <c r="D62184" s="2"/>
      <c r="E62184" s="2"/>
      <c r="F62184" s="2"/>
      <c r="G62184" s="2"/>
      <c r="H62184" s="2"/>
      <c r="I62184" s="2"/>
      <c r="J62184" s="2"/>
      <c r="K62184" s="2"/>
      <c r="L62184" s="2"/>
      <c r="M62184" s="2"/>
      <c r="N62184" s="2"/>
      <c r="P62184" s="25">
        <f>Fre.!J62185</f>
        <v>94.013926442713483</v>
      </c>
      <c r="Q62184" s="2"/>
      <c r="R62184" s="2"/>
      <c r="S62184" s="2"/>
      <c r="T62184" s="2"/>
      <c r="U62184" s="2"/>
      <c r="V62184" s="2"/>
      <c r="W62184" s="2"/>
      <c r="X62184" s="2"/>
      <c r="Y62184" s="2"/>
      <c r="Z62184" s="2"/>
      <c r="AA62184" s="2"/>
      <c r="AB62184" s="2"/>
      <c r="AC62184" s="2"/>
      <c r="AD62184" s="3"/>
    </row>
    <row r="62185" spans="1:30" s="9" customFormat="1" ht="22.5" customHeight="1" x14ac:dyDescent="0.3">
      <c r="A62185" s="26">
        <f>Fre.!H62186</f>
        <v>151.86191374371208</v>
      </c>
      <c r="B62185" s="2"/>
      <c r="C62185" s="2"/>
      <c r="D62185" s="2"/>
      <c r="E62185" s="2"/>
      <c r="F62185" s="2"/>
      <c r="G62185" s="2"/>
      <c r="H62185" s="2"/>
      <c r="I62185" s="2"/>
      <c r="J62185" s="2"/>
      <c r="K62185" s="2"/>
      <c r="L62185" s="2"/>
      <c r="M62185" s="2"/>
      <c r="N62185" s="2"/>
      <c r="P62185" s="26">
        <f>Fre.!J62186</f>
        <v>91.117148246227515</v>
      </c>
      <c r="Q62185" s="2"/>
      <c r="R62185" s="2"/>
      <c r="S62185" s="2"/>
      <c r="T62185" s="2"/>
      <c r="U62185" s="2"/>
      <c r="V62185" s="2"/>
      <c r="W62185" s="2"/>
      <c r="X62185" s="2"/>
      <c r="Y62185" s="2"/>
      <c r="Z62185" s="2"/>
      <c r="AA62185" s="2"/>
      <c r="AB62185" s="2"/>
      <c r="AC62185" s="2"/>
      <c r="AD62185" s="3"/>
    </row>
    <row r="62186" spans="1:30" s="9" customFormat="1" ht="22.5" customHeight="1" x14ac:dyDescent="0.3">
      <c r="A62186" s="25">
        <f>Fre.!H62187</f>
        <v>161.116285869829</v>
      </c>
      <c r="B62186" s="2"/>
      <c r="C62186" s="2"/>
      <c r="D62186" s="2"/>
      <c r="E62186" s="2"/>
      <c r="F62186" s="2"/>
      <c r="G62186" s="2"/>
      <c r="H62186" s="2"/>
      <c r="I62186" s="2"/>
      <c r="J62186" s="2"/>
      <c r="K62186" s="2"/>
      <c r="L62186" s="2"/>
      <c r="M62186" s="2"/>
      <c r="N62186" s="2"/>
      <c r="P62186" s="25">
        <f>Fre.!J62187</f>
        <v>96.6697715218979</v>
      </c>
      <c r="Q62186" s="2"/>
      <c r="R62186" s="2"/>
      <c r="S62186" s="2"/>
      <c r="T62186" s="2"/>
      <c r="U62186" s="2"/>
      <c r="V62186" s="2"/>
      <c r="W62186" s="2"/>
      <c r="X62186" s="2"/>
      <c r="Y62186" s="2"/>
      <c r="Z62186" s="2"/>
      <c r="AA62186" s="2"/>
      <c r="AB62186" s="2"/>
      <c r="AC62186" s="2"/>
      <c r="AD62186" s="3"/>
    </row>
    <row r="62187" spans="1:30" s="9" customFormat="1" ht="22.5" customHeight="1" x14ac:dyDescent="0.3">
      <c r="A62187" s="26">
        <f>Fre.!H62188</f>
        <v>156.0970037359439</v>
      </c>
      <c r="B62187" s="2"/>
      <c r="C62187" s="2"/>
      <c r="D62187" s="2"/>
      <c r="E62187" s="2"/>
      <c r="F62187" s="2"/>
      <c r="G62187" s="2"/>
      <c r="H62187" s="2"/>
      <c r="I62187" s="2"/>
      <c r="J62187" s="2"/>
      <c r="K62187" s="2"/>
      <c r="L62187" s="2"/>
      <c r="M62187" s="2"/>
      <c r="N62187" s="2"/>
      <c r="P62187" s="26">
        <f>Fre.!J62188</f>
        <v>93.658202241566613</v>
      </c>
      <c r="Q62187" s="2"/>
      <c r="R62187" s="2"/>
      <c r="S62187" s="2"/>
      <c r="T62187" s="2"/>
      <c r="U62187" s="2"/>
      <c r="V62187" s="2"/>
      <c r="W62187" s="2"/>
      <c r="X62187" s="2"/>
      <c r="Y62187" s="2"/>
      <c r="Z62187" s="2"/>
      <c r="AA62187" s="2"/>
      <c r="AB62187" s="2"/>
      <c r="AC62187" s="2"/>
      <c r="AD62187" s="3"/>
    </row>
    <row r="62188" spans="1:30" s="9" customFormat="1" ht="22.5" customHeight="1" x14ac:dyDescent="0.3">
      <c r="A62188" s="25">
        <f>Fre.!H62189</f>
        <v>160.38391957197391</v>
      </c>
      <c r="B62188" s="2"/>
      <c r="C62188" s="2"/>
      <c r="D62188" s="2"/>
      <c r="E62188" s="2"/>
      <c r="F62188" s="2"/>
      <c r="G62188" s="2"/>
      <c r="H62188" s="2"/>
      <c r="I62188" s="2"/>
      <c r="J62188" s="2"/>
      <c r="K62188" s="2"/>
      <c r="L62188" s="2"/>
      <c r="M62188" s="2"/>
      <c r="N62188" s="2"/>
      <c r="P62188" s="25">
        <f>Fre.!J62189</f>
        <v>96.230351743184883</v>
      </c>
      <c r="Q62188" s="2"/>
      <c r="R62188" s="2"/>
      <c r="S62188" s="2"/>
      <c r="T62188" s="2"/>
      <c r="U62188" s="2"/>
      <c r="V62188" s="2"/>
      <c r="W62188" s="2"/>
      <c r="X62188" s="2"/>
      <c r="Y62188" s="2"/>
      <c r="Z62188" s="2"/>
      <c r="AA62188" s="2"/>
      <c r="AB62188" s="2"/>
      <c r="AC62188" s="2"/>
      <c r="AD62188" s="3"/>
    </row>
    <row r="62189" spans="1:30" s="9" customFormat="1" ht="22.5" customHeight="1" x14ac:dyDescent="0.3">
      <c r="A62189" s="26">
        <f>Fre.!H62190</f>
        <v>155.39136459099041</v>
      </c>
      <c r="B62189" s="2"/>
      <c r="C62189" s="2"/>
      <c r="D62189" s="2"/>
      <c r="E62189" s="2"/>
      <c r="F62189" s="2"/>
      <c r="G62189" s="2"/>
      <c r="H62189" s="2"/>
      <c r="I62189" s="2"/>
      <c r="J62189" s="2"/>
      <c r="K62189" s="2"/>
      <c r="L62189" s="2"/>
      <c r="M62189" s="2"/>
      <c r="N62189" s="2"/>
      <c r="P62189" s="26">
        <f>Fre.!J62190</f>
        <v>93.234818754594627</v>
      </c>
      <c r="Q62189" s="2"/>
      <c r="R62189" s="2"/>
      <c r="S62189" s="2"/>
      <c r="T62189" s="2"/>
      <c r="U62189" s="2"/>
      <c r="V62189" s="2"/>
      <c r="W62189" s="2"/>
      <c r="X62189" s="2"/>
      <c r="Y62189" s="2"/>
      <c r="Z62189" s="2"/>
      <c r="AA62189" s="2"/>
      <c r="AB62189" s="2"/>
      <c r="AC62189" s="2"/>
      <c r="AD62189" s="3"/>
    </row>
    <row r="62190" spans="1:30" s="9" customFormat="1" ht="22.5" customHeight="1" x14ac:dyDescent="0.3">
      <c r="A62190" s="25">
        <f>Fre.!H62191</f>
        <v>157.33685894589831</v>
      </c>
      <c r="B62190" s="2"/>
      <c r="C62190" s="2"/>
      <c r="D62190" s="2"/>
      <c r="E62190" s="2"/>
      <c r="F62190" s="2"/>
      <c r="G62190" s="2"/>
      <c r="H62190" s="2"/>
      <c r="I62190" s="2"/>
      <c r="J62190" s="2"/>
      <c r="K62190" s="2"/>
      <c r="L62190" s="2"/>
      <c r="M62190" s="2"/>
      <c r="N62190" s="2"/>
      <c r="P62190" s="25">
        <f>Fre.!J62191</f>
        <v>94.402115367538983</v>
      </c>
      <c r="Q62190" s="2"/>
      <c r="R62190" s="2"/>
      <c r="S62190" s="2"/>
      <c r="T62190" s="2"/>
      <c r="U62190" s="2"/>
      <c r="V62190" s="2"/>
      <c r="W62190" s="2"/>
      <c r="X62190" s="2"/>
      <c r="Y62190" s="2"/>
      <c r="Z62190" s="2"/>
      <c r="AA62190" s="2"/>
      <c r="AB62190" s="2"/>
      <c r="AC62190" s="2"/>
      <c r="AD62190" s="3"/>
    </row>
    <row r="62191" spans="1:30" s="9" customFormat="1" ht="22.5" customHeight="1" x14ac:dyDescent="0.3">
      <c r="A62191" s="26">
        <f>Fre.!H62192</f>
        <v>152.48177732851147</v>
      </c>
      <c r="B62191" s="2"/>
      <c r="C62191" s="2"/>
      <c r="D62191" s="2"/>
      <c r="E62191" s="2"/>
      <c r="F62191" s="2"/>
      <c r="G62191" s="2"/>
      <c r="H62191" s="2"/>
      <c r="I62191" s="2"/>
      <c r="J62191" s="2"/>
      <c r="K62191" s="2"/>
      <c r="L62191" s="2"/>
      <c r="M62191" s="2"/>
      <c r="N62191" s="2"/>
      <c r="P62191" s="26">
        <f>Fre.!J62192</f>
        <v>91.489066397107123</v>
      </c>
      <c r="Q62191" s="2"/>
      <c r="R62191" s="2"/>
      <c r="S62191" s="2"/>
      <c r="T62191" s="2"/>
      <c r="U62191" s="2"/>
      <c r="V62191" s="2"/>
      <c r="W62191" s="2"/>
      <c r="X62191" s="2"/>
      <c r="Y62191" s="2"/>
      <c r="Z62191" s="2"/>
      <c r="AA62191" s="2"/>
      <c r="AB62191" s="2"/>
      <c r="AC62191" s="2"/>
      <c r="AD62191" s="3"/>
    </row>
    <row r="62192" spans="1:30" s="9" customFormat="1" ht="22.5" customHeight="1" x14ac:dyDescent="0.3">
      <c r="A62192" s="25">
        <f>Fre.!H62193</f>
        <v>156.62696646014891</v>
      </c>
      <c r="B62192" s="2"/>
      <c r="C62192" s="2"/>
      <c r="D62192" s="2"/>
      <c r="E62192" s="2"/>
      <c r="F62192" s="2"/>
      <c r="G62192" s="2"/>
      <c r="H62192" s="2"/>
      <c r="I62192" s="2"/>
      <c r="J62192" s="2"/>
      <c r="K62192" s="2"/>
      <c r="L62192" s="2"/>
      <c r="M62192" s="2"/>
      <c r="N62192" s="2"/>
      <c r="P62192" s="25">
        <f>Fre.!J62193</f>
        <v>93.976179876089347</v>
      </c>
      <c r="Q62192" s="2"/>
      <c r="R62192" s="2"/>
      <c r="S62192" s="2"/>
      <c r="T62192" s="2"/>
      <c r="U62192" s="2"/>
      <c r="V62192" s="2"/>
      <c r="W62192" s="2"/>
      <c r="X62192" s="2"/>
      <c r="Y62192" s="2"/>
      <c r="Z62192" s="2"/>
      <c r="AA62192" s="2"/>
      <c r="AB62192" s="2"/>
      <c r="AC62192" s="2"/>
      <c r="AD62192" s="3"/>
    </row>
    <row r="62193" spans="1:30" s="9" customFormat="1" ht="22.5" customHeight="1" x14ac:dyDescent="0.3">
      <c r="A62193" s="26">
        <f>Fre.!H62194</f>
        <v>151.79779183092555</v>
      </c>
      <c r="B62193" s="2"/>
      <c r="C62193" s="2"/>
      <c r="D62193" s="2"/>
      <c r="E62193" s="2"/>
      <c r="F62193" s="2"/>
      <c r="G62193" s="2"/>
      <c r="H62193" s="2"/>
      <c r="I62193" s="2"/>
      <c r="J62193" s="2"/>
      <c r="K62193" s="2"/>
      <c r="L62193" s="2"/>
      <c r="M62193" s="2"/>
      <c r="N62193" s="2"/>
      <c r="P62193" s="26">
        <f>Fre.!J62194</f>
        <v>91.078675098555848</v>
      </c>
      <c r="Q62193" s="2"/>
      <c r="R62193" s="2"/>
      <c r="S62193" s="2"/>
      <c r="T62193" s="2"/>
      <c r="U62193" s="2"/>
      <c r="V62193" s="2"/>
      <c r="W62193" s="2"/>
      <c r="X62193" s="2"/>
      <c r="Y62193" s="2"/>
      <c r="Z62193" s="2"/>
      <c r="AA62193" s="2"/>
      <c r="AB62193" s="2"/>
      <c r="AC62193" s="2"/>
      <c r="AD62193" s="3"/>
    </row>
    <row r="62194" spans="1:30" s="9" customFormat="1" ht="22.5" customHeight="1" x14ac:dyDescent="0.3">
      <c r="A62194" s="25">
        <f>Fre.!H62195</f>
        <v>160.52202311080919</v>
      </c>
      <c r="B62194" s="2"/>
      <c r="C62194" s="2"/>
      <c r="D62194" s="2"/>
      <c r="E62194" s="2"/>
      <c r="F62194" s="2"/>
      <c r="G62194" s="2"/>
      <c r="H62194" s="2"/>
      <c r="I62194" s="2"/>
      <c r="J62194" s="2"/>
      <c r="K62194" s="2"/>
      <c r="L62194" s="2"/>
      <c r="M62194" s="2"/>
      <c r="N62194" s="2"/>
      <c r="P62194" s="25">
        <f>Fre.!J62195</f>
        <v>96.31321386648564</v>
      </c>
      <c r="Q62194" s="2"/>
      <c r="R62194" s="2"/>
      <c r="S62194" s="2"/>
      <c r="T62194" s="2"/>
      <c r="U62194" s="2"/>
      <c r="V62194" s="2"/>
      <c r="W62194" s="2"/>
      <c r="X62194" s="2"/>
      <c r="Y62194" s="2"/>
      <c r="Z62194" s="2"/>
      <c r="AA62194" s="2"/>
      <c r="AB62194" s="2"/>
      <c r="AC62194" s="2"/>
      <c r="AD62194" s="3"/>
    </row>
    <row r="62195" spans="1:30" s="9" customFormat="1" ht="22.5" customHeight="1" x14ac:dyDescent="0.3">
      <c r="A62195" s="26">
        <f>Fre.!H62196</f>
        <v>155.51471558942279</v>
      </c>
      <c r="B62195" s="2"/>
      <c r="C62195" s="2"/>
      <c r="D62195" s="2"/>
      <c r="E62195" s="2"/>
      <c r="F62195" s="2"/>
      <c r="G62195" s="2"/>
      <c r="H62195" s="2"/>
      <c r="I62195" s="2"/>
      <c r="J62195" s="2"/>
      <c r="K62195" s="2"/>
      <c r="L62195" s="2"/>
      <c r="M62195" s="2"/>
      <c r="N62195" s="2"/>
      <c r="P62195" s="26">
        <f>Fre.!J62196</f>
        <v>93.308829353653806</v>
      </c>
      <c r="Q62195" s="2"/>
      <c r="R62195" s="2"/>
      <c r="S62195" s="2"/>
      <c r="T62195" s="2"/>
      <c r="U62195" s="2"/>
      <c r="V62195" s="2"/>
      <c r="W62195" s="2"/>
      <c r="X62195" s="2"/>
      <c r="Y62195" s="2"/>
      <c r="Z62195" s="2"/>
      <c r="AA62195" s="2"/>
      <c r="AB62195" s="2"/>
      <c r="AC62195" s="2"/>
      <c r="AD62195" s="3"/>
    </row>
    <row r="62196" spans="1:30" s="9" customFormat="1" ht="22.5" customHeight="1" x14ac:dyDescent="0.3">
      <c r="A62196" s="25">
        <f>Fre.!H62197</f>
        <v>159.78849276380063</v>
      </c>
      <c r="B62196" s="2"/>
      <c r="C62196" s="2"/>
      <c r="D62196" s="2"/>
      <c r="E62196" s="2"/>
      <c r="F62196" s="2"/>
      <c r="G62196" s="2"/>
      <c r="H62196" s="2"/>
      <c r="I62196" s="2"/>
      <c r="J62196" s="2"/>
      <c r="K62196" s="2"/>
      <c r="L62196" s="2"/>
      <c r="M62196" s="2"/>
      <c r="N62196" s="2"/>
      <c r="P62196" s="25">
        <f>Fre.!J62197</f>
        <v>95.873095658280391</v>
      </c>
      <c r="Q62196" s="2"/>
      <c r="R62196" s="2"/>
      <c r="S62196" s="2"/>
      <c r="T62196" s="2"/>
      <c r="U62196" s="2"/>
      <c r="V62196" s="2"/>
      <c r="W62196" s="2"/>
      <c r="X62196" s="2"/>
      <c r="Y62196" s="2"/>
      <c r="Z62196" s="2"/>
      <c r="AA62196" s="2"/>
      <c r="AB62196" s="2"/>
      <c r="AC62196" s="2"/>
      <c r="AD62196" s="3"/>
    </row>
    <row r="62197" spans="1:30" s="9" customFormat="1" ht="22.5" customHeight="1" x14ac:dyDescent="0.3">
      <c r="A62197" s="26">
        <f>Fre.!H62198</f>
        <v>154.80801184051285</v>
      </c>
      <c r="B62197" s="2"/>
      <c r="C62197" s="2"/>
      <c r="D62197" s="2"/>
      <c r="E62197" s="2"/>
      <c r="F62197" s="2"/>
      <c r="G62197" s="2"/>
      <c r="H62197" s="2"/>
      <c r="I62197" s="2"/>
      <c r="J62197" s="2"/>
      <c r="K62197" s="2"/>
      <c r="L62197" s="2"/>
      <c r="M62197" s="2"/>
      <c r="N62197" s="2"/>
      <c r="P62197" s="26">
        <f>Fre.!J62198</f>
        <v>92.884807104307953</v>
      </c>
      <c r="Q62197" s="2"/>
      <c r="R62197" s="2"/>
      <c r="S62197" s="2"/>
      <c r="T62197" s="2"/>
      <c r="U62197" s="2"/>
      <c r="V62197" s="2"/>
      <c r="W62197" s="2"/>
      <c r="X62197" s="2"/>
      <c r="Y62197" s="2"/>
      <c r="Z62197" s="2"/>
      <c r="AA62197" s="2"/>
      <c r="AB62197" s="2"/>
      <c r="AC62197" s="2"/>
      <c r="AD62197" s="3"/>
    </row>
    <row r="62198" spans="1:30" s="9" customFormat="1" ht="22.5" customHeight="1" x14ac:dyDescent="0.3">
      <c r="A62198" s="25">
        <f>Fre.!H62199</f>
        <v>156.7546995520471</v>
      </c>
      <c r="B62198" s="2"/>
      <c r="C62198" s="2"/>
      <c r="D62198" s="2"/>
      <c r="E62198" s="2"/>
      <c r="F62198" s="2"/>
      <c r="G62198" s="2"/>
      <c r="H62198" s="2"/>
      <c r="I62198" s="2"/>
      <c r="J62198" s="2"/>
      <c r="K62198" s="2"/>
      <c r="L62198" s="2"/>
      <c r="M62198" s="2"/>
      <c r="N62198" s="2"/>
      <c r="P62198" s="25">
        <f>Fre.!J62199</f>
        <v>94.052819731228922</v>
      </c>
      <c r="Q62198" s="2"/>
      <c r="R62198" s="2"/>
      <c r="S62198" s="2"/>
      <c r="T62198" s="2"/>
      <c r="U62198" s="2"/>
      <c r="V62198" s="2"/>
      <c r="W62198" s="2"/>
      <c r="X62198" s="2"/>
      <c r="Y62198" s="2"/>
      <c r="Z62198" s="2"/>
      <c r="AA62198" s="2"/>
      <c r="AB62198" s="2"/>
      <c r="AC62198" s="2"/>
      <c r="AD62198" s="3"/>
    </row>
    <row r="62199" spans="1:30" s="9" customFormat="1" ht="22.5" customHeight="1" x14ac:dyDescent="0.3">
      <c r="A62199" s="26">
        <f>Fre.!H62200</f>
        <v>151.91113685734885</v>
      </c>
      <c r="B62199" s="2"/>
      <c r="C62199" s="2"/>
      <c r="D62199" s="2"/>
      <c r="E62199" s="2"/>
      <c r="F62199" s="2"/>
      <c r="G62199" s="2"/>
      <c r="H62199" s="2"/>
      <c r="I62199" s="2"/>
      <c r="J62199" s="2"/>
      <c r="K62199" s="2"/>
      <c r="L62199" s="2"/>
      <c r="M62199" s="2"/>
      <c r="N62199" s="2"/>
      <c r="P62199" s="26">
        <f>Fre.!J62200</f>
        <v>91.146682114409955</v>
      </c>
      <c r="Q62199" s="2"/>
      <c r="R62199" s="2"/>
      <c r="S62199" s="2"/>
      <c r="T62199" s="2"/>
      <c r="U62199" s="2"/>
      <c r="V62199" s="2"/>
      <c r="W62199" s="2"/>
      <c r="X62199" s="2"/>
      <c r="Y62199" s="2"/>
      <c r="Z62199" s="2"/>
      <c r="AA62199" s="2"/>
      <c r="AB62199" s="2"/>
      <c r="AC62199" s="2"/>
      <c r="AD62199" s="3"/>
    </row>
    <row r="62200" spans="1:30" s="9" customFormat="1" ht="22.5" customHeight="1" x14ac:dyDescent="0.3">
      <c r="A62200" s="25">
        <f>Fre.!H62201</f>
        <v>156.04367873782374</v>
      </c>
      <c r="B62200" s="2"/>
      <c r="C62200" s="2"/>
      <c r="D62200" s="2"/>
      <c r="E62200" s="2"/>
      <c r="F62200" s="2"/>
      <c r="G62200" s="2"/>
      <c r="H62200" s="2"/>
      <c r="I62200" s="2"/>
      <c r="J62200" s="2"/>
      <c r="K62200" s="2"/>
      <c r="L62200" s="2"/>
      <c r="M62200" s="2"/>
      <c r="N62200" s="2"/>
      <c r="P62200" s="25">
        <f>Fre.!J62201</f>
        <v>93.626207242694775</v>
      </c>
      <c r="Q62200" s="2"/>
      <c r="R62200" s="2"/>
      <c r="S62200" s="2"/>
      <c r="T62200" s="2"/>
      <c r="U62200" s="2"/>
      <c r="V62200" s="2"/>
      <c r="W62200" s="2"/>
      <c r="X62200" s="2"/>
      <c r="Y62200" s="2"/>
      <c r="Z62200" s="2"/>
      <c r="AA62200" s="2"/>
      <c r="AB62200" s="2"/>
      <c r="AC62200" s="2"/>
      <c r="AD62200" s="3"/>
    </row>
    <row r="62201" spans="1:30" s="9" customFormat="1" ht="22.5" customHeight="1" x14ac:dyDescent="0.3">
      <c r="A62201" s="26">
        <f>Fre.!H62202</f>
        <v>151.2261194248554</v>
      </c>
      <c r="B62201" s="2"/>
      <c r="C62201" s="2"/>
      <c r="D62201" s="2"/>
      <c r="E62201" s="2"/>
      <c r="F62201" s="2"/>
      <c r="G62201" s="2"/>
      <c r="H62201" s="2"/>
      <c r="I62201" s="2"/>
      <c r="J62201" s="2"/>
      <c r="K62201" s="2"/>
      <c r="L62201" s="2"/>
      <c r="M62201" s="2"/>
      <c r="N62201" s="2"/>
      <c r="P62201" s="26">
        <f>Fre.!J62202</f>
        <v>90.735671654913375</v>
      </c>
      <c r="Q62201" s="2"/>
      <c r="R62201" s="2"/>
      <c r="S62201" s="2"/>
      <c r="T62201" s="2"/>
      <c r="U62201" s="2"/>
      <c r="V62201" s="2"/>
      <c r="W62201" s="2"/>
      <c r="X62201" s="2"/>
      <c r="Y62201" s="2"/>
      <c r="Z62201" s="2"/>
      <c r="AA62201" s="2"/>
      <c r="AB62201" s="2"/>
      <c r="AC62201" s="2"/>
      <c r="AD62201" s="3"/>
    </row>
    <row r="62202" spans="1:30" s="9" customFormat="1" ht="22.5" customHeight="1" x14ac:dyDescent="0.3">
      <c r="A62202" s="25">
        <f>Fre.!H62203</f>
        <v>160.4696382490792</v>
      </c>
      <c r="B62202" s="2"/>
      <c r="C62202" s="2"/>
      <c r="D62202" s="2"/>
      <c r="E62202" s="2"/>
      <c r="F62202" s="2"/>
      <c r="G62202" s="2"/>
      <c r="H62202" s="2"/>
      <c r="I62202" s="2"/>
      <c r="J62202" s="2"/>
      <c r="K62202" s="2"/>
      <c r="L62202" s="2"/>
      <c r="M62202" s="2"/>
      <c r="N62202" s="2"/>
      <c r="P62202" s="25">
        <f>Fre.!J62203</f>
        <v>96.281782949448186</v>
      </c>
      <c r="Q62202" s="2"/>
      <c r="R62202" s="2"/>
      <c r="S62202" s="2"/>
      <c r="T62202" s="2"/>
      <c r="U62202" s="2"/>
      <c r="V62202" s="2"/>
      <c r="W62202" s="2"/>
      <c r="X62202" s="2"/>
      <c r="Y62202" s="2"/>
      <c r="Z62202" s="2"/>
      <c r="AA62202" s="2"/>
      <c r="AB62202" s="2"/>
      <c r="AC62202" s="2"/>
      <c r="AD62202" s="3"/>
    </row>
    <row r="62203" spans="1:30" s="9" customFormat="1" ht="22.5" customHeight="1" x14ac:dyDescent="0.3">
      <c r="A62203" s="26">
        <f>Fre.!H62204</f>
        <v>155.46123154007327</v>
      </c>
      <c r="B62203" s="2"/>
      <c r="C62203" s="2"/>
      <c r="D62203" s="2"/>
      <c r="E62203" s="2"/>
      <c r="F62203" s="2"/>
      <c r="G62203" s="2"/>
      <c r="H62203" s="2"/>
      <c r="I62203" s="2"/>
      <c r="J62203" s="2"/>
      <c r="K62203" s="2"/>
      <c r="L62203" s="2"/>
      <c r="M62203" s="2"/>
      <c r="N62203" s="2"/>
      <c r="P62203" s="26">
        <f>Fre.!J62204</f>
        <v>93.276738924044494</v>
      </c>
      <c r="Q62203" s="2"/>
      <c r="R62203" s="2"/>
      <c r="S62203" s="2"/>
      <c r="T62203" s="2"/>
      <c r="U62203" s="2"/>
      <c r="V62203" s="2"/>
      <c r="W62203" s="2"/>
      <c r="X62203" s="2"/>
      <c r="Y62203" s="2"/>
      <c r="Z62203" s="2"/>
      <c r="AA62203" s="2"/>
      <c r="AB62203" s="2"/>
      <c r="AC62203" s="2"/>
      <c r="AD62203" s="3"/>
    </row>
    <row r="62204" spans="1:30" s="9" customFormat="1" ht="22.5" customHeight="1" x14ac:dyDescent="0.3">
      <c r="A62204" s="25">
        <f>Fre.!H62205</f>
        <v>159.73629397412955</v>
      </c>
      <c r="B62204" s="2"/>
      <c r="C62204" s="2"/>
      <c r="D62204" s="2"/>
      <c r="E62204" s="2"/>
      <c r="F62204" s="2"/>
      <c r="G62204" s="2"/>
      <c r="H62204" s="2"/>
      <c r="I62204" s="2"/>
      <c r="J62204" s="2"/>
      <c r="K62204" s="2"/>
      <c r="L62204" s="2"/>
      <c r="M62204" s="2"/>
      <c r="N62204" s="2"/>
      <c r="P62204" s="25">
        <f>Fre.!J62205</f>
        <v>95.841776384478123</v>
      </c>
      <c r="Q62204" s="2"/>
      <c r="R62204" s="2"/>
      <c r="S62204" s="2"/>
      <c r="T62204" s="2"/>
      <c r="U62204" s="2"/>
      <c r="V62204" s="2"/>
      <c r="W62204" s="2"/>
      <c r="X62204" s="2"/>
      <c r="Y62204" s="2"/>
      <c r="Z62204" s="2"/>
      <c r="AA62204" s="2"/>
      <c r="AB62204" s="2"/>
      <c r="AC62204" s="2"/>
      <c r="AD62204" s="3"/>
    </row>
    <row r="62205" spans="1:30" s="9" customFormat="1" ht="22.5" customHeight="1" x14ac:dyDescent="0.3">
      <c r="A62205" s="26">
        <f>Fre.!H62206</f>
        <v>154.75471386322221</v>
      </c>
      <c r="B62205" s="2"/>
      <c r="C62205" s="2"/>
      <c r="D62205" s="2"/>
      <c r="E62205" s="2"/>
      <c r="F62205" s="2"/>
      <c r="G62205" s="2"/>
      <c r="H62205" s="2"/>
      <c r="I62205" s="2"/>
      <c r="J62205" s="2"/>
      <c r="K62205" s="2"/>
      <c r="L62205" s="2"/>
      <c r="M62205" s="2"/>
      <c r="N62205" s="2"/>
      <c r="P62205" s="26">
        <f>Fre.!J62206</f>
        <v>92.852828317933856</v>
      </c>
      <c r="Q62205" s="2"/>
      <c r="R62205" s="2"/>
      <c r="S62205" s="2"/>
      <c r="T62205" s="2"/>
      <c r="U62205" s="2"/>
      <c r="V62205" s="2"/>
      <c r="W62205" s="2"/>
      <c r="X62205" s="2"/>
      <c r="Y62205" s="2"/>
      <c r="Z62205" s="2"/>
      <c r="AA62205" s="2"/>
      <c r="AB62205" s="2"/>
      <c r="AC62205" s="2"/>
      <c r="AD62205" s="3"/>
    </row>
    <row r="62206" spans="1:30" s="9" customFormat="1" ht="22.5" customHeight="1" x14ac:dyDescent="0.3">
      <c r="A62206" s="25">
        <f>Fre.!H62207</f>
        <v>156.70253634760766</v>
      </c>
      <c r="B62206" s="2"/>
      <c r="C62206" s="2"/>
      <c r="D62206" s="2"/>
      <c r="E62206" s="2"/>
      <c r="F62206" s="2"/>
      <c r="G62206" s="2"/>
      <c r="H62206" s="2"/>
      <c r="I62206" s="2"/>
      <c r="J62206" s="2"/>
      <c r="K62206" s="2"/>
      <c r="L62206" s="2"/>
      <c r="M62206" s="2"/>
      <c r="N62206" s="2"/>
      <c r="P62206" s="25">
        <f>Fre.!J62207</f>
        <v>94.021521808564486</v>
      </c>
      <c r="Q62206" s="2"/>
      <c r="R62206" s="2"/>
      <c r="S62206" s="2"/>
      <c r="T62206" s="2"/>
      <c r="U62206" s="2"/>
      <c r="V62206" s="2"/>
      <c r="W62206" s="2"/>
      <c r="X62206" s="2"/>
      <c r="Y62206" s="2"/>
      <c r="Z62206" s="2"/>
      <c r="AA62206" s="2"/>
      <c r="AB62206" s="2"/>
      <c r="AC62206" s="2"/>
      <c r="AD62206" s="3"/>
    </row>
    <row r="62207" spans="1:30" s="9" customFormat="1" ht="22.5" customHeight="1" x14ac:dyDescent="0.3">
      <c r="A62207" s="26">
        <f>Fre.!H62208</f>
        <v>151.8578744652886</v>
      </c>
      <c r="B62207" s="2"/>
      <c r="C62207" s="2"/>
      <c r="D62207" s="2"/>
      <c r="E62207" s="2"/>
      <c r="F62207" s="2"/>
      <c r="G62207" s="2"/>
      <c r="H62207" s="2"/>
      <c r="I62207" s="2"/>
      <c r="J62207" s="2"/>
      <c r="K62207" s="2"/>
      <c r="L62207" s="2"/>
      <c r="M62207" s="2"/>
      <c r="N62207" s="2"/>
      <c r="P62207" s="26">
        <f>Fre.!J62208</f>
        <v>91.114724679173676</v>
      </c>
      <c r="Q62207" s="2"/>
      <c r="R62207" s="2"/>
      <c r="S62207" s="2"/>
      <c r="T62207" s="2"/>
      <c r="U62207" s="2"/>
      <c r="V62207" s="2"/>
      <c r="W62207" s="2"/>
      <c r="X62207" s="2"/>
      <c r="Y62207" s="2"/>
      <c r="Z62207" s="2"/>
      <c r="AA62207" s="2"/>
      <c r="AB62207" s="2"/>
      <c r="AC62207" s="2"/>
      <c r="AD62207" s="3"/>
    </row>
    <row r="62208" spans="1:30" s="9" customFormat="1" ht="22.5" customHeight="1" x14ac:dyDescent="0.3">
      <c r="A62208" s="25">
        <f>Fre.!H62209</f>
        <v>155.99169589552886</v>
      </c>
      <c r="B62208" s="2"/>
      <c r="C62208" s="2"/>
      <c r="D62208" s="2"/>
      <c r="E62208" s="2"/>
      <c r="F62208" s="2"/>
      <c r="G62208" s="2"/>
      <c r="H62208" s="2"/>
      <c r="I62208" s="2"/>
      <c r="J62208" s="2"/>
      <c r="K62208" s="2"/>
      <c r="L62208" s="2"/>
      <c r="M62208" s="2"/>
      <c r="N62208" s="2"/>
      <c r="P62208" s="25">
        <f>Fre.!J62209</f>
        <v>93.595017537317204</v>
      </c>
      <c r="Q62208" s="2"/>
      <c r="R62208" s="2"/>
      <c r="S62208" s="2"/>
      <c r="T62208" s="2"/>
      <c r="U62208" s="2"/>
      <c r="V62208" s="2"/>
      <c r="W62208" s="2"/>
      <c r="X62208" s="2"/>
      <c r="Y62208" s="2"/>
      <c r="Z62208" s="2"/>
      <c r="AA62208" s="2"/>
      <c r="AB62208" s="2"/>
      <c r="AC62208" s="2"/>
      <c r="AD62208" s="3"/>
    </row>
    <row r="62209" spans="1:30" s="9" customFormat="1" ht="22.5" customHeight="1" x14ac:dyDescent="0.3">
      <c r="A62209" s="26">
        <f>Fre.!H62210</f>
        <v>151.17303739493971</v>
      </c>
      <c r="B62209" s="2"/>
      <c r="C62209" s="2"/>
      <c r="D62209" s="2"/>
      <c r="E62209" s="2"/>
      <c r="F62209" s="2"/>
      <c r="G62209" s="2"/>
      <c r="H62209" s="2"/>
      <c r="I62209" s="2"/>
      <c r="J62209" s="2"/>
      <c r="K62209" s="2"/>
      <c r="L62209" s="2"/>
      <c r="M62209" s="2"/>
      <c r="N62209" s="2"/>
      <c r="P62209" s="26">
        <f>Fre.!J62210</f>
        <v>90.703822436963961</v>
      </c>
      <c r="Q62209" s="2"/>
      <c r="R62209" s="2"/>
      <c r="S62209" s="2"/>
      <c r="T62209" s="2"/>
      <c r="U62209" s="2"/>
      <c r="V62209" s="2"/>
      <c r="W62209" s="2"/>
      <c r="X62209" s="2"/>
      <c r="Y62209" s="2"/>
      <c r="Z62209" s="2"/>
      <c r="AA62209" s="2"/>
      <c r="AB62209" s="2"/>
      <c r="AC62209" s="2"/>
      <c r="AD62209" s="3"/>
    </row>
    <row r="62210" spans="1:30" s="9" customFormat="1" ht="22.5" customHeight="1" x14ac:dyDescent="0.3">
      <c r="A62210" s="25">
        <f>Fre.!H62211</f>
        <v>160.81152085754891</v>
      </c>
      <c r="B62210" s="2"/>
      <c r="C62210" s="2"/>
      <c r="D62210" s="2"/>
      <c r="E62210" s="2"/>
      <c r="F62210" s="2"/>
      <c r="G62210" s="2"/>
      <c r="H62210" s="2"/>
      <c r="I62210" s="2"/>
      <c r="J62210" s="2"/>
      <c r="K62210" s="2"/>
      <c r="L62210" s="2"/>
      <c r="M62210" s="2"/>
      <c r="N62210" s="2"/>
      <c r="P62210" s="25">
        <f>Fre.!J62211</f>
        <v>96.48691251452999</v>
      </c>
      <c r="Q62210" s="2"/>
      <c r="R62210" s="2"/>
      <c r="S62210" s="2"/>
      <c r="T62210" s="2"/>
      <c r="U62210" s="2"/>
      <c r="V62210" s="2"/>
      <c r="W62210" s="2"/>
      <c r="X62210" s="2"/>
      <c r="Y62210" s="2"/>
      <c r="Z62210" s="2"/>
      <c r="AA62210" s="2"/>
      <c r="AB62210" s="2"/>
      <c r="AC62210" s="2"/>
      <c r="AD62210" s="3"/>
    </row>
    <row r="62211" spans="1:30" s="9" customFormat="1" ht="22.5" customHeight="1" x14ac:dyDescent="0.3">
      <c r="A62211" s="26">
        <f>Fre.!H62212</f>
        <v>155.80101144018258</v>
      </c>
      <c r="B62211" s="2"/>
      <c r="C62211" s="2"/>
      <c r="D62211" s="2"/>
      <c r="E62211" s="2"/>
      <c r="F62211" s="2"/>
      <c r="G62211" s="2"/>
      <c r="H62211" s="2"/>
      <c r="I62211" s="2"/>
      <c r="J62211" s="2"/>
      <c r="K62211" s="2"/>
      <c r="L62211" s="2"/>
      <c r="M62211" s="2"/>
      <c r="N62211" s="2"/>
      <c r="P62211" s="26">
        <f>Fre.!J62212</f>
        <v>93.480606864110072</v>
      </c>
      <c r="Q62211" s="2"/>
      <c r="R62211" s="2"/>
      <c r="S62211" s="2"/>
      <c r="T62211" s="2"/>
      <c r="U62211" s="2"/>
      <c r="V62211" s="2"/>
      <c r="W62211" s="2"/>
      <c r="X62211" s="2"/>
      <c r="Y62211" s="2"/>
      <c r="Z62211" s="2"/>
      <c r="AA62211" s="2"/>
      <c r="AB62211" s="2"/>
      <c r="AC62211" s="2"/>
      <c r="AD62211" s="3"/>
    </row>
    <row r="62212" spans="1:30" s="9" customFormat="1" ht="22.5" customHeight="1" x14ac:dyDescent="0.3">
      <c r="A62212" s="25">
        <f>Fre.!H62213</f>
        <v>160.079993237351</v>
      </c>
      <c r="B62212" s="2"/>
      <c r="C62212" s="2"/>
      <c r="D62212" s="2"/>
      <c r="E62212" s="2"/>
      <c r="F62212" s="2"/>
      <c r="G62212" s="2"/>
      <c r="H62212" s="2"/>
      <c r="I62212" s="2"/>
      <c r="J62212" s="2"/>
      <c r="K62212" s="2"/>
      <c r="L62212" s="2"/>
      <c r="M62212" s="2"/>
      <c r="N62212" s="2"/>
      <c r="P62212" s="25">
        <f>Fre.!J62213</f>
        <v>96.047995942410992</v>
      </c>
      <c r="Q62212" s="2"/>
      <c r="R62212" s="2"/>
      <c r="S62212" s="2"/>
      <c r="T62212" s="2"/>
      <c r="U62212" s="2"/>
      <c r="V62212" s="2"/>
      <c r="W62212" s="2"/>
      <c r="X62212" s="2"/>
      <c r="Y62212" s="2"/>
      <c r="Z62212" s="2"/>
      <c r="AA62212" s="2"/>
      <c r="AB62212" s="2"/>
      <c r="AC62212" s="2"/>
      <c r="AD62212" s="3"/>
    </row>
    <row r="62213" spans="1:30" s="9" customFormat="1" ht="22.5" customHeight="1" x14ac:dyDescent="0.3">
      <c r="A62213" s="26">
        <f>Fre.!H62214</f>
        <v>155.09615870333994</v>
      </c>
      <c r="B62213" s="2"/>
      <c r="C62213" s="2"/>
      <c r="D62213" s="2"/>
      <c r="E62213" s="2"/>
      <c r="F62213" s="2"/>
      <c r="G62213" s="2"/>
      <c r="H62213" s="2"/>
      <c r="I62213" s="2"/>
      <c r="J62213" s="2"/>
      <c r="K62213" s="2"/>
      <c r="L62213" s="2"/>
      <c r="M62213" s="2"/>
      <c r="N62213" s="2"/>
      <c r="P62213" s="26">
        <f>Fre.!J62214</f>
        <v>93.057695222004611</v>
      </c>
      <c r="Q62213" s="2"/>
      <c r="R62213" s="2"/>
      <c r="S62213" s="2"/>
      <c r="T62213" s="2"/>
      <c r="U62213" s="2"/>
      <c r="V62213" s="2"/>
      <c r="W62213" s="2"/>
      <c r="X62213" s="2"/>
      <c r="Y62213" s="2"/>
      <c r="Z62213" s="2"/>
      <c r="AA62213" s="2"/>
      <c r="AB62213" s="2"/>
      <c r="AC62213" s="2"/>
      <c r="AD62213" s="3"/>
    </row>
    <row r="62214" spans="1:30" s="9" customFormat="1" ht="22.5" customHeight="1" x14ac:dyDescent="0.3">
      <c r="A62214" s="25">
        <f>Fre.!H62215</f>
        <v>157.03951519755688</v>
      </c>
      <c r="B62214" s="2"/>
      <c r="C62214" s="2"/>
      <c r="D62214" s="2"/>
      <c r="E62214" s="2"/>
      <c r="F62214" s="2"/>
      <c r="G62214" s="2"/>
      <c r="H62214" s="2"/>
      <c r="I62214" s="2"/>
      <c r="J62214" s="2"/>
      <c r="K62214" s="2"/>
      <c r="L62214" s="2"/>
      <c r="M62214" s="2"/>
      <c r="N62214" s="2"/>
      <c r="P62214" s="25">
        <f>Fre.!J62215</f>
        <v>94.223709118534373</v>
      </c>
      <c r="Q62214" s="2"/>
      <c r="R62214" s="2"/>
      <c r="S62214" s="2"/>
      <c r="T62214" s="2"/>
      <c r="U62214" s="2"/>
      <c r="V62214" s="2"/>
      <c r="W62214" s="2"/>
      <c r="X62214" s="2"/>
      <c r="Y62214" s="2"/>
      <c r="Z62214" s="2"/>
      <c r="AA62214" s="2"/>
      <c r="AB62214" s="2"/>
      <c r="AC62214" s="2"/>
      <c r="AD62214" s="3"/>
    </row>
    <row r="62215" spans="1:30" s="9" customFormat="1" ht="22.5" customHeight="1" x14ac:dyDescent="0.3">
      <c r="A62215" s="26">
        <f>Fre.!H62216</f>
        <v>152.19292144876047</v>
      </c>
      <c r="B62215" s="2"/>
      <c r="C62215" s="2"/>
      <c r="D62215" s="2"/>
      <c r="E62215" s="2"/>
      <c r="F62215" s="2"/>
      <c r="G62215" s="2"/>
      <c r="H62215" s="2"/>
      <c r="I62215" s="2"/>
      <c r="J62215" s="2"/>
      <c r="K62215" s="2"/>
      <c r="L62215" s="2"/>
      <c r="M62215" s="2"/>
      <c r="N62215" s="2"/>
      <c r="P62215" s="26">
        <f>Fre.!J62216</f>
        <v>91.315752869256798</v>
      </c>
      <c r="Q62215" s="2"/>
      <c r="R62215" s="2"/>
      <c r="S62215" s="2"/>
      <c r="T62215" s="2"/>
      <c r="U62215" s="2"/>
      <c r="V62215" s="2"/>
      <c r="W62215" s="2"/>
      <c r="X62215" s="2"/>
      <c r="Y62215" s="2"/>
      <c r="Z62215" s="2"/>
      <c r="AA62215" s="2"/>
      <c r="AB62215" s="2"/>
      <c r="AC62215" s="2"/>
      <c r="AD62215" s="3"/>
    </row>
    <row r="62216" spans="1:30" s="9" customFormat="1" ht="22.5" customHeight="1" x14ac:dyDescent="0.3">
      <c r="A62216" s="25">
        <f>Fre.!H62217</f>
        <v>156.33043565331974</v>
      </c>
      <c r="B62216" s="2"/>
      <c r="C62216" s="2"/>
      <c r="D62216" s="2"/>
      <c r="E62216" s="2"/>
      <c r="F62216" s="2"/>
      <c r="G62216" s="2"/>
      <c r="H62216" s="2"/>
      <c r="I62216" s="2"/>
      <c r="J62216" s="2"/>
      <c r="K62216" s="2"/>
      <c r="L62216" s="2"/>
      <c r="M62216" s="2"/>
      <c r="N62216" s="2"/>
      <c r="P62216" s="25">
        <f>Fre.!J62217</f>
        <v>93.798261391992483</v>
      </c>
      <c r="Q62216" s="2"/>
      <c r="R62216" s="2"/>
      <c r="S62216" s="2"/>
      <c r="T62216" s="2"/>
      <c r="U62216" s="2"/>
      <c r="V62216" s="2"/>
      <c r="W62216" s="2"/>
      <c r="X62216" s="2"/>
      <c r="Y62216" s="2"/>
      <c r="Z62216" s="2"/>
      <c r="AA62216" s="2"/>
      <c r="AB62216" s="2"/>
      <c r="AC62216" s="2"/>
      <c r="AD62216" s="3"/>
    </row>
    <row r="62217" spans="1:30" s="9" customFormat="1" ht="22.5" customHeight="1" x14ac:dyDescent="0.3">
      <c r="A62217" s="26">
        <f>Fre.!H62218</f>
        <v>151.50969822711636</v>
      </c>
      <c r="B62217" s="2"/>
      <c r="C62217" s="2"/>
      <c r="D62217" s="2"/>
      <c r="E62217" s="2"/>
      <c r="F62217" s="2"/>
      <c r="G62217" s="2"/>
      <c r="H62217" s="2"/>
      <c r="I62217" s="2"/>
      <c r="J62217" s="2"/>
      <c r="K62217" s="2"/>
      <c r="L62217" s="2"/>
      <c r="M62217" s="2"/>
      <c r="N62217" s="2"/>
      <c r="P62217" s="26">
        <f>Fre.!J62218</f>
        <v>90.90581893627008</v>
      </c>
      <c r="Q62217" s="2"/>
      <c r="R62217" s="2"/>
      <c r="S62217" s="2"/>
      <c r="T62217" s="2"/>
      <c r="U62217" s="2"/>
      <c r="V62217" s="2"/>
      <c r="W62217" s="2"/>
      <c r="X62217" s="2"/>
      <c r="Y62217" s="2"/>
      <c r="Z62217" s="2"/>
      <c r="AA62217" s="2"/>
      <c r="AB62217" s="2"/>
      <c r="AC62217" s="2"/>
      <c r="AD62217" s="3"/>
    </row>
    <row r="62218" spans="1:30" s="9" customFormat="1" ht="22.5" customHeight="1" x14ac:dyDescent="0.3">
      <c r="A62218" s="25">
        <f>Fre.!H62219</f>
        <v>160.75239574941409</v>
      </c>
      <c r="B62218" s="2"/>
      <c r="C62218" s="2"/>
      <c r="D62218" s="2"/>
      <c r="E62218" s="2"/>
      <c r="F62218" s="2"/>
      <c r="G62218" s="2"/>
      <c r="H62218" s="2"/>
      <c r="I62218" s="2"/>
      <c r="J62218" s="2"/>
      <c r="K62218" s="2"/>
      <c r="L62218" s="2"/>
      <c r="M62218" s="2"/>
      <c r="N62218" s="2"/>
      <c r="P62218" s="25">
        <f>Fre.!J62219</f>
        <v>96.45143744964912</v>
      </c>
      <c r="Q62218" s="2"/>
      <c r="R62218" s="2"/>
      <c r="S62218" s="2"/>
      <c r="T62218" s="2"/>
      <c r="U62218" s="2"/>
      <c r="V62218" s="2"/>
      <c r="W62218" s="2"/>
      <c r="X62218" s="2"/>
      <c r="Y62218" s="2"/>
      <c r="Z62218" s="2"/>
      <c r="AA62218" s="2"/>
      <c r="AB62218" s="2"/>
      <c r="AC62218" s="2"/>
      <c r="AD62218" s="3"/>
    </row>
    <row r="62219" spans="1:30" s="9" customFormat="1" ht="22.5" customHeight="1" x14ac:dyDescent="0.3">
      <c r="A62219" s="26">
        <f>Fre.!H62220</f>
        <v>155.74074146218962</v>
      </c>
      <c r="B62219" s="2"/>
      <c r="C62219" s="2"/>
      <c r="D62219" s="2"/>
      <c r="E62219" s="2"/>
      <c r="F62219" s="2"/>
      <c r="G62219" s="2"/>
      <c r="H62219" s="2"/>
      <c r="I62219" s="2"/>
      <c r="J62219" s="2"/>
      <c r="K62219" s="2"/>
      <c r="L62219" s="2"/>
      <c r="M62219" s="2"/>
      <c r="N62219" s="2"/>
      <c r="P62219" s="26">
        <f>Fre.!J62220</f>
        <v>93.444444877314169</v>
      </c>
      <c r="Q62219" s="2"/>
      <c r="R62219" s="2"/>
      <c r="S62219" s="2"/>
      <c r="T62219" s="2"/>
      <c r="U62219" s="2"/>
      <c r="V62219" s="2"/>
      <c r="W62219" s="2"/>
      <c r="X62219" s="2"/>
      <c r="Y62219" s="2"/>
      <c r="Z62219" s="2"/>
      <c r="AA62219" s="2"/>
      <c r="AB62219" s="2"/>
      <c r="AC62219" s="2"/>
      <c r="AD62219" s="3"/>
    </row>
    <row r="62220" spans="1:30" s="9" customFormat="1" ht="22.5" customHeight="1" x14ac:dyDescent="0.3">
      <c r="A62220" s="25">
        <f>Fre.!H62221</f>
        <v>160.02113751712108</v>
      </c>
      <c r="B62220" s="2"/>
      <c r="C62220" s="2"/>
      <c r="D62220" s="2"/>
      <c r="E62220" s="2"/>
      <c r="F62220" s="2"/>
      <c r="G62220" s="2"/>
      <c r="H62220" s="2"/>
      <c r="I62220" s="2"/>
      <c r="J62220" s="2"/>
      <c r="K62220" s="2"/>
      <c r="L62220" s="2"/>
      <c r="M62220" s="2"/>
      <c r="N62220" s="2"/>
      <c r="P62220" s="25">
        <f>Fre.!J62221</f>
        <v>96.012682510273422</v>
      </c>
      <c r="Q62220" s="2"/>
      <c r="R62220" s="2"/>
      <c r="S62220" s="2"/>
      <c r="T62220" s="2"/>
      <c r="U62220" s="2"/>
      <c r="V62220" s="2"/>
      <c r="W62220" s="2"/>
      <c r="X62220" s="2"/>
      <c r="Y62220" s="2"/>
      <c r="Z62220" s="2"/>
      <c r="AA62220" s="2"/>
      <c r="AB62220" s="2"/>
      <c r="AC62220" s="2"/>
      <c r="AD62220" s="3"/>
    </row>
    <row r="62221" spans="1:30" s="9" customFormat="1" ht="22.5" customHeight="1" x14ac:dyDescent="0.3">
      <c r="A62221" s="26">
        <f>Fre.!H62222</f>
        <v>155.03615811325315</v>
      </c>
      <c r="B62221" s="2"/>
      <c r="C62221" s="2"/>
      <c r="D62221" s="2"/>
      <c r="E62221" s="2"/>
      <c r="F62221" s="2"/>
      <c r="G62221" s="2"/>
      <c r="H62221" s="2"/>
      <c r="I62221" s="2"/>
      <c r="J62221" s="2"/>
      <c r="K62221" s="2"/>
      <c r="L62221" s="2"/>
      <c r="M62221" s="2"/>
      <c r="N62221" s="2"/>
      <c r="P62221" s="26">
        <f>Fre.!J62222</f>
        <v>93.021694867952164</v>
      </c>
      <c r="Q62221" s="2"/>
      <c r="R62221" s="2"/>
      <c r="S62221" s="2"/>
      <c r="T62221" s="2"/>
      <c r="U62221" s="2"/>
      <c r="V62221" s="2"/>
      <c r="W62221" s="2"/>
      <c r="X62221" s="2"/>
      <c r="Y62221" s="2"/>
      <c r="Z62221" s="2"/>
      <c r="AA62221" s="2"/>
      <c r="AB62221" s="2"/>
      <c r="AC62221" s="2"/>
      <c r="AD62221" s="3"/>
    </row>
    <row r="62222" spans="1:30" s="9" customFormat="1" ht="22.5" customHeight="1" x14ac:dyDescent="0.3">
      <c r="A62222" s="25">
        <f>Fre.!H62223</f>
        <v>156.98071099624252</v>
      </c>
      <c r="B62222" s="2"/>
      <c r="C62222" s="2"/>
      <c r="D62222" s="2"/>
      <c r="E62222" s="2"/>
      <c r="F62222" s="2"/>
      <c r="G62222" s="2"/>
      <c r="H62222" s="2"/>
      <c r="I62222" s="2"/>
      <c r="J62222" s="2"/>
      <c r="K62222" s="2"/>
      <c r="L62222" s="2"/>
      <c r="M62222" s="2"/>
      <c r="N62222" s="2"/>
      <c r="P62222" s="25">
        <f>Fre.!J62223</f>
        <v>94.188426597745647</v>
      </c>
      <c r="Q62222" s="2"/>
      <c r="R62222" s="2"/>
      <c r="S62222" s="2"/>
      <c r="T62222" s="2"/>
      <c r="U62222" s="2"/>
      <c r="V62222" s="2"/>
      <c r="W62222" s="2"/>
      <c r="X62222" s="2"/>
      <c r="Y62222" s="2"/>
      <c r="Z62222" s="2"/>
      <c r="AA62222" s="2"/>
      <c r="AB62222" s="2"/>
      <c r="AC62222" s="2"/>
      <c r="AD62222" s="3"/>
    </row>
    <row r="62223" spans="1:30" s="9" customFormat="1" ht="22.5" customHeight="1" x14ac:dyDescent="0.3">
      <c r="A62223" s="26">
        <f>Fre.!H62224</f>
        <v>152.13297237758798</v>
      </c>
      <c r="B62223" s="2"/>
      <c r="C62223" s="2"/>
      <c r="D62223" s="2"/>
      <c r="E62223" s="2"/>
      <c r="F62223" s="2"/>
      <c r="G62223" s="2"/>
      <c r="H62223" s="2"/>
      <c r="I62223" s="2"/>
      <c r="J62223" s="2"/>
      <c r="K62223" s="2"/>
      <c r="L62223" s="2"/>
      <c r="M62223" s="2"/>
      <c r="N62223" s="2"/>
      <c r="P62223" s="26">
        <f>Fre.!J62224</f>
        <v>91.27978342655318</v>
      </c>
      <c r="Q62223" s="2"/>
      <c r="R62223" s="2"/>
      <c r="S62223" s="2"/>
      <c r="T62223" s="2"/>
      <c r="U62223" s="2"/>
      <c r="V62223" s="2"/>
      <c r="W62223" s="2"/>
      <c r="X62223" s="2"/>
      <c r="Y62223" s="2"/>
      <c r="Z62223" s="2"/>
      <c r="AA62223" s="2"/>
      <c r="AB62223" s="2"/>
      <c r="AC62223" s="2"/>
      <c r="AD62223" s="3"/>
    </row>
    <row r="62224" spans="1:30" s="9" customFormat="1" ht="22.5" customHeight="1" x14ac:dyDescent="0.3">
      <c r="A62224" s="25">
        <f>Fre.!H62225</f>
        <v>156.27189257332029</v>
      </c>
      <c r="B62224" s="2"/>
      <c r="C62224" s="2"/>
      <c r="D62224" s="2"/>
      <c r="E62224" s="2"/>
      <c r="F62224" s="2"/>
      <c r="G62224" s="2"/>
      <c r="H62224" s="2"/>
      <c r="I62224" s="2"/>
      <c r="J62224" s="2"/>
      <c r="K62224" s="2"/>
      <c r="L62224" s="2"/>
      <c r="M62224" s="2"/>
      <c r="N62224" s="2"/>
      <c r="P62224" s="25">
        <f>Fre.!J62225</f>
        <v>93.763135543992163</v>
      </c>
      <c r="Q62224" s="2"/>
      <c r="R62224" s="2"/>
      <c r="S62224" s="2"/>
      <c r="T62224" s="2"/>
      <c r="U62224" s="2"/>
      <c r="V62224" s="2"/>
      <c r="W62224" s="2"/>
      <c r="X62224" s="2"/>
      <c r="Y62224" s="2"/>
      <c r="Z62224" s="2"/>
      <c r="AA62224" s="2"/>
      <c r="AB62224" s="2"/>
      <c r="AC62224" s="2"/>
      <c r="AD62224" s="3"/>
    </row>
    <row r="62225" spans="1:30" s="9" customFormat="1" ht="22.5" customHeight="1" x14ac:dyDescent="0.3">
      <c r="A62225" s="26">
        <f>Fre.!H62226</f>
        <v>151.45001027725746</v>
      </c>
      <c r="B62225" s="2"/>
      <c r="C62225" s="2"/>
      <c r="D62225" s="2"/>
      <c r="E62225" s="2"/>
      <c r="F62225" s="2"/>
      <c r="G62225" s="2"/>
      <c r="H62225" s="2"/>
      <c r="I62225" s="2"/>
      <c r="J62225" s="2"/>
      <c r="K62225" s="2"/>
      <c r="L62225" s="2"/>
      <c r="M62225" s="2"/>
      <c r="N62225" s="2"/>
      <c r="P62225" s="26">
        <f>Fre.!J62226</f>
        <v>90.870006166354869</v>
      </c>
      <c r="Q62225" s="2"/>
      <c r="R62225" s="2"/>
      <c r="S62225" s="2"/>
      <c r="T62225" s="2"/>
      <c r="U62225" s="2"/>
      <c r="V62225" s="2"/>
      <c r="W62225" s="2"/>
      <c r="X62225" s="2"/>
      <c r="Y62225" s="2"/>
      <c r="Z62225" s="2"/>
      <c r="AA62225" s="2"/>
      <c r="AB62225" s="2"/>
      <c r="AC62225" s="2"/>
      <c r="AD62225" s="3"/>
    </row>
    <row r="62226" spans="1:30" s="9" customFormat="1" ht="22.5" customHeight="1" x14ac:dyDescent="0.3">
      <c r="A62226" s="25">
        <f>Fre.!H62227</f>
        <v>160.19077420665144</v>
      </c>
      <c r="B62226" s="2"/>
      <c r="C62226" s="2"/>
      <c r="D62226" s="2"/>
      <c r="E62226" s="2"/>
      <c r="F62226" s="2"/>
      <c r="G62226" s="2"/>
      <c r="H62226" s="2"/>
      <c r="I62226" s="2"/>
      <c r="J62226" s="2"/>
      <c r="K62226" s="2"/>
      <c r="L62226" s="2"/>
      <c r="M62226" s="2"/>
      <c r="N62226" s="2"/>
      <c r="P62226" s="25">
        <f>Fre.!J62227</f>
        <v>96.114464523991387</v>
      </c>
      <c r="Q62226" s="2"/>
      <c r="R62226" s="2"/>
      <c r="S62226" s="2"/>
      <c r="T62226" s="2"/>
      <c r="U62226" s="2"/>
      <c r="V62226" s="2"/>
      <c r="W62226" s="2"/>
      <c r="X62226" s="2"/>
      <c r="Y62226" s="2"/>
      <c r="Z62226" s="2"/>
      <c r="AA62226" s="2"/>
      <c r="AB62226" s="2"/>
      <c r="AC62226" s="2"/>
      <c r="AD62226" s="3"/>
    </row>
    <row r="62227" spans="1:30" s="9" customFormat="1" ht="22.5" customHeight="1" x14ac:dyDescent="0.3">
      <c r="A62227" s="26">
        <f>Fre.!H62228</f>
        <v>155.19042864246555</v>
      </c>
      <c r="B62227" s="2"/>
      <c r="C62227" s="2"/>
      <c r="D62227" s="2"/>
      <c r="E62227" s="2"/>
      <c r="F62227" s="2"/>
      <c r="G62227" s="2"/>
      <c r="H62227" s="2"/>
      <c r="I62227" s="2"/>
      <c r="J62227" s="2"/>
      <c r="K62227" s="2"/>
      <c r="L62227" s="2"/>
      <c r="M62227" s="2"/>
      <c r="N62227" s="2"/>
      <c r="P62227" s="26">
        <f>Fre.!J62228</f>
        <v>93.114257185479332</v>
      </c>
      <c r="Q62227" s="2"/>
      <c r="R62227" s="2"/>
      <c r="S62227" s="2"/>
      <c r="T62227" s="2"/>
      <c r="U62227" s="2"/>
      <c r="V62227" s="2"/>
      <c r="W62227" s="2"/>
      <c r="X62227" s="2"/>
      <c r="Y62227" s="2"/>
      <c r="Z62227" s="2"/>
      <c r="AA62227" s="2"/>
      <c r="AB62227" s="2"/>
      <c r="AC62227" s="2"/>
      <c r="AD62227" s="3"/>
    </row>
    <row r="62228" spans="1:30" s="9" customFormat="1" ht="22.5" customHeight="1" x14ac:dyDescent="0.3">
      <c r="A62228" s="25">
        <f>Fre.!H62229</f>
        <v>159.45847168475046</v>
      </c>
      <c r="B62228" s="2"/>
      <c r="C62228" s="2"/>
      <c r="D62228" s="2"/>
      <c r="E62228" s="2"/>
      <c r="F62228" s="2"/>
      <c r="G62228" s="2"/>
      <c r="H62228" s="2"/>
      <c r="I62228" s="2"/>
      <c r="J62228" s="2"/>
      <c r="K62228" s="2"/>
      <c r="L62228" s="2"/>
      <c r="M62228" s="2"/>
      <c r="N62228" s="2"/>
      <c r="P62228" s="25">
        <f>Fre.!J62229</f>
        <v>95.675083010850798</v>
      </c>
      <c r="Q62228" s="2"/>
      <c r="R62228" s="2"/>
      <c r="S62228" s="2"/>
      <c r="T62228" s="2"/>
      <c r="U62228" s="2"/>
      <c r="V62228" s="2"/>
      <c r="W62228" s="2"/>
      <c r="X62228" s="2"/>
      <c r="Y62228" s="2"/>
      <c r="Z62228" s="2"/>
      <c r="AA62228" s="2"/>
      <c r="AB62228" s="2"/>
      <c r="AC62228" s="2"/>
      <c r="AD62228" s="3"/>
    </row>
    <row r="62229" spans="1:30" s="9" customFormat="1" ht="22.5" customHeight="1" x14ac:dyDescent="0.3">
      <c r="A62229" s="26">
        <f>Fre.!H62230</f>
        <v>154.48489178296376</v>
      </c>
      <c r="B62229" s="2"/>
      <c r="C62229" s="2"/>
      <c r="D62229" s="2"/>
      <c r="E62229" s="2"/>
      <c r="F62229" s="2"/>
      <c r="G62229" s="2"/>
      <c r="H62229" s="2"/>
      <c r="I62229" s="2"/>
      <c r="J62229" s="2"/>
      <c r="K62229" s="2"/>
      <c r="L62229" s="2"/>
      <c r="M62229" s="2"/>
      <c r="N62229" s="2"/>
      <c r="P62229" s="26">
        <f>Fre.!J62230</f>
        <v>92.690935069778774</v>
      </c>
      <c r="Q62229" s="2"/>
      <c r="R62229" s="2"/>
      <c r="S62229" s="2"/>
      <c r="T62229" s="2"/>
      <c r="U62229" s="2"/>
      <c r="V62229" s="2"/>
      <c r="W62229" s="2"/>
      <c r="X62229" s="2"/>
      <c r="Y62229" s="2"/>
      <c r="Z62229" s="2"/>
      <c r="AA62229" s="2"/>
      <c r="AB62229" s="2"/>
      <c r="AC62229" s="2"/>
      <c r="AD62229" s="3"/>
    </row>
    <row r="62230" spans="1:30" s="9" customFormat="1" ht="22.5" customHeight="1" x14ac:dyDescent="0.3">
      <c r="A62230" s="25">
        <f>Fre.!H62231</f>
        <v>156.43051059534847</v>
      </c>
      <c r="B62230" s="2"/>
      <c r="C62230" s="2"/>
      <c r="D62230" s="2"/>
      <c r="E62230" s="2"/>
      <c r="F62230" s="2"/>
      <c r="G62230" s="2"/>
      <c r="H62230" s="2"/>
      <c r="I62230" s="2"/>
      <c r="J62230" s="2"/>
      <c r="K62230" s="2"/>
      <c r="L62230" s="2"/>
      <c r="M62230" s="2"/>
      <c r="N62230" s="2"/>
      <c r="P62230" s="25">
        <f>Fre.!J62231</f>
        <v>93.858306357209358</v>
      </c>
      <c r="Q62230" s="2"/>
      <c r="R62230" s="2"/>
      <c r="S62230" s="2"/>
      <c r="T62230" s="2"/>
      <c r="U62230" s="2"/>
      <c r="V62230" s="2"/>
      <c r="W62230" s="2"/>
      <c r="X62230" s="2"/>
      <c r="Y62230" s="2"/>
      <c r="Z62230" s="2"/>
      <c r="AA62230" s="2"/>
      <c r="AB62230" s="2"/>
      <c r="AC62230" s="2"/>
      <c r="AD62230" s="3"/>
    </row>
    <row r="62231" spans="1:30" s="9" customFormat="1" ht="22.5" customHeight="1" x14ac:dyDescent="0.3">
      <c r="A62231" s="26">
        <f>Fre.!H62232</f>
        <v>151.5936500235986</v>
      </c>
      <c r="B62231" s="2"/>
      <c r="C62231" s="2"/>
      <c r="D62231" s="2"/>
      <c r="E62231" s="2"/>
      <c r="F62231" s="2"/>
      <c r="G62231" s="2"/>
      <c r="H62231" s="2"/>
      <c r="I62231" s="2"/>
      <c r="J62231" s="2"/>
      <c r="K62231" s="2"/>
      <c r="L62231" s="2"/>
      <c r="M62231" s="2"/>
      <c r="N62231" s="2"/>
      <c r="P62231" s="26">
        <f>Fre.!J62232</f>
        <v>90.95619001415929</v>
      </c>
      <c r="Q62231" s="2"/>
      <c r="R62231" s="2"/>
      <c r="S62231" s="2"/>
      <c r="T62231" s="2"/>
      <c r="U62231" s="2"/>
      <c r="V62231" s="2"/>
      <c r="W62231" s="2"/>
      <c r="X62231" s="2"/>
      <c r="Y62231" s="2"/>
      <c r="Z62231" s="2"/>
      <c r="AA62231" s="2"/>
      <c r="AB62231" s="2"/>
      <c r="AC62231" s="2"/>
      <c r="AD62231" s="3"/>
    </row>
    <row r="62232" spans="1:30" s="9" customFormat="1" ht="22.5" customHeight="1" x14ac:dyDescent="0.3">
      <c r="A62232" s="25">
        <f>Fre.!H62233</f>
        <v>155.72067992848798</v>
      </c>
      <c r="B62232" s="2"/>
      <c r="C62232" s="2"/>
      <c r="D62232" s="2"/>
      <c r="E62232" s="2"/>
      <c r="F62232" s="2"/>
      <c r="G62232" s="2"/>
      <c r="H62232" s="2"/>
      <c r="I62232" s="2"/>
      <c r="J62232" s="2"/>
      <c r="K62232" s="2"/>
      <c r="L62232" s="2"/>
      <c r="M62232" s="2"/>
      <c r="N62232" s="2"/>
      <c r="P62232" s="25">
        <f>Fre.!J62233</f>
        <v>93.432407957092792</v>
      </c>
      <c r="Q62232" s="2"/>
      <c r="R62232" s="2"/>
      <c r="S62232" s="2"/>
      <c r="T62232" s="2"/>
      <c r="U62232" s="2"/>
      <c r="V62232" s="2"/>
      <c r="W62232" s="2"/>
      <c r="X62232" s="2"/>
      <c r="Y62232" s="2"/>
      <c r="Z62232" s="2"/>
      <c r="AA62232" s="2"/>
      <c r="AB62232" s="2"/>
      <c r="AC62232" s="2"/>
      <c r="AD62232" s="3"/>
    </row>
    <row r="62233" spans="1:30" s="9" customFormat="1" ht="22.5" customHeight="1" x14ac:dyDescent="0.3">
      <c r="A62233" s="26">
        <f>Fre.!H62234</f>
        <v>150.90976367267606</v>
      </c>
      <c r="B62233" s="2"/>
      <c r="C62233" s="2"/>
      <c r="D62233" s="2"/>
      <c r="E62233" s="2"/>
      <c r="F62233" s="2"/>
      <c r="G62233" s="2"/>
      <c r="H62233" s="2"/>
      <c r="I62233" s="2"/>
      <c r="J62233" s="2"/>
      <c r="K62233" s="2"/>
      <c r="L62233" s="2"/>
      <c r="M62233" s="2"/>
      <c r="N62233" s="2"/>
      <c r="P62233" s="26">
        <f>Fre.!J62234</f>
        <v>90.545858203605619</v>
      </c>
      <c r="Q62233" s="2"/>
      <c r="R62233" s="2"/>
      <c r="S62233" s="2"/>
      <c r="T62233" s="2"/>
      <c r="U62233" s="2"/>
      <c r="V62233" s="2"/>
      <c r="W62233" s="2"/>
      <c r="X62233" s="2"/>
      <c r="Y62233" s="2"/>
      <c r="Z62233" s="2"/>
      <c r="AA62233" s="2"/>
      <c r="AB62233" s="2"/>
      <c r="AC62233" s="2"/>
      <c r="AD62233" s="3"/>
    </row>
    <row r="62234" spans="1:30" s="9" customFormat="1" ht="22.5" customHeight="1" x14ac:dyDescent="0.3">
      <c r="A62234" s="25">
        <f>Fre.!H62235</f>
        <v>160.14212480911601</v>
      </c>
      <c r="B62234" s="2"/>
      <c r="C62234" s="2"/>
      <c r="D62234" s="2"/>
      <c r="E62234" s="2"/>
      <c r="F62234" s="2"/>
      <c r="G62234" s="2"/>
      <c r="H62234" s="2"/>
      <c r="I62234" s="2"/>
      <c r="J62234" s="2"/>
      <c r="K62234" s="2"/>
      <c r="L62234" s="2"/>
      <c r="M62234" s="2"/>
      <c r="N62234" s="2"/>
      <c r="P62234" s="25">
        <f>Fre.!J62235</f>
        <v>96.085274885469602</v>
      </c>
      <c r="Q62234" s="2"/>
      <c r="R62234" s="2"/>
      <c r="S62234" s="2"/>
      <c r="T62234" s="2"/>
      <c r="U62234" s="2"/>
      <c r="V62234" s="2"/>
      <c r="W62234" s="2"/>
      <c r="X62234" s="2"/>
      <c r="Y62234" s="2"/>
      <c r="Z62234" s="2"/>
      <c r="AA62234" s="2"/>
      <c r="AB62234" s="2"/>
      <c r="AC62234" s="2"/>
      <c r="AD62234" s="3"/>
    </row>
    <row r="62235" spans="1:30" s="9" customFormat="1" ht="22.5" customHeight="1" x14ac:dyDescent="0.3">
      <c r="A62235" s="26">
        <f>Fre.!H62236</f>
        <v>155.14074026495177</v>
      </c>
      <c r="B62235" s="2"/>
      <c r="C62235" s="2"/>
      <c r="D62235" s="2"/>
      <c r="E62235" s="2"/>
      <c r="F62235" s="2"/>
      <c r="G62235" s="2"/>
      <c r="H62235" s="2"/>
      <c r="I62235" s="2"/>
      <c r="J62235" s="2"/>
      <c r="K62235" s="2"/>
      <c r="L62235" s="2"/>
      <c r="M62235" s="2"/>
      <c r="N62235" s="2"/>
      <c r="P62235" s="26">
        <f>Fre.!J62236</f>
        <v>93.084444158971081</v>
      </c>
      <c r="Q62235" s="2"/>
      <c r="R62235" s="2"/>
      <c r="S62235" s="2"/>
      <c r="T62235" s="2"/>
      <c r="U62235" s="2"/>
      <c r="V62235" s="2"/>
      <c r="W62235" s="2"/>
      <c r="X62235" s="2"/>
      <c r="Y62235" s="2"/>
      <c r="Z62235" s="2"/>
      <c r="AA62235" s="2"/>
      <c r="AB62235" s="2"/>
      <c r="AC62235" s="2"/>
      <c r="AD62235" s="3"/>
    </row>
    <row r="62236" spans="1:30" s="9" customFormat="1" ht="22.5" customHeight="1" x14ac:dyDescent="0.3">
      <c r="A62236" s="25">
        <f>Fre.!H62237</f>
        <v>159.40999725049321</v>
      </c>
      <c r="B62236" s="2"/>
      <c r="C62236" s="2"/>
      <c r="D62236" s="2"/>
      <c r="E62236" s="2"/>
      <c r="F62236" s="2"/>
      <c r="G62236" s="2"/>
      <c r="H62236" s="2"/>
      <c r="I62236" s="2"/>
      <c r="J62236" s="2"/>
      <c r="K62236" s="2"/>
      <c r="L62236" s="2"/>
      <c r="M62236" s="2"/>
      <c r="N62236" s="2"/>
      <c r="P62236" s="25">
        <f>Fre.!J62237</f>
        <v>95.645998350296452</v>
      </c>
      <c r="Q62236" s="2"/>
      <c r="R62236" s="2"/>
      <c r="S62236" s="2"/>
      <c r="T62236" s="2"/>
      <c r="U62236" s="2"/>
      <c r="V62236" s="2"/>
      <c r="W62236" s="2"/>
      <c r="X62236" s="2"/>
      <c r="Y62236" s="2"/>
      <c r="Z62236" s="2"/>
      <c r="AA62236" s="2"/>
      <c r="AB62236" s="2"/>
      <c r="AC62236" s="2"/>
      <c r="AD62236" s="3"/>
    </row>
    <row r="62237" spans="1:30" s="9" customFormat="1" ht="22.5" customHeight="1" x14ac:dyDescent="0.3">
      <c r="A62237" s="26">
        <f>Fre.!H62238</f>
        <v>154.43537836872949</v>
      </c>
      <c r="B62237" s="2"/>
      <c r="C62237" s="2"/>
      <c r="D62237" s="2"/>
      <c r="E62237" s="2"/>
      <c r="F62237" s="2"/>
      <c r="G62237" s="2"/>
      <c r="H62237" s="2"/>
      <c r="I62237" s="2"/>
      <c r="J62237" s="2"/>
      <c r="K62237" s="2"/>
      <c r="L62237" s="2"/>
      <c r="M62237" s="2"/>
      <c r="N62237" s="2"/>
      <c r="P62237" s="26">
        <f>Fre.!J62238</f>
        <v>92.661227021237963</v>
      </c>
      <c r="Q62237" s="2"/>
      <c r="R62237" s="2"/>
      <c r="S62237" s="2"/>
      <c r="T62237" s="2"/>
      <c r="U62237" s="2"/>
      <c r="V62237" s="2"/>
      <c r="W62237" s="2"/>
      <c r="X62237" s="2"/>
      <c r="Y62237" s="2"/>
      <c r="Z62237" s="2"/>
      <c r="AA62237" s="2"/>
      <c r="AB62237" s="2"/>
      <c r="AC62237" s="2"/>
      <c r="AD62237" s="3"/>
    </row>
    <row r="62238" spans="1:30" s="9" customFormat="1" ht="22.5" customHeight="1" x14ac:dyDescent="0.3">
      <c r="A62238" s="25">
        <f>Fre.!H62239</f>
        <v>156.38206962182929</v>
      </c>
      <c r="B62238" s="2"/>
      <c r="C62238" s="2"/>
      <c r="D62238" s="2"/>
      <c r="E62238" s="2"/>
      <c r="F62238" s="2"/>
      <c r="G62238" s="2"/>
      <c r="H62238" s="2"/>
      <c r="I62238" s="2"/>
      <c r="J62238" s="2"/>
      <c r="K62238" s="2"/>
      <c r="L62238" s="2"/>
      <c r="M62238" s="2"/>
      <c r="N62238" s="2"/>
      <c r="P62238" s="25">
        <f>Fre.!J62239</f>
        <v>93.829241773098104</v>
      </c>
      <c r="Q62238" s="2"/>
      <c r="R62238" s="2"/>
      <c r="S62238" s="2"/>
      <c r="T62238" s="2"/>
      <c r="U62238" s="2"/>
      <c r="V62238" s="2"/>
      <c r="W62238" s="2"/>
      <c r="X62238" s="2"/>
      <c r="Y62238" s="2"/>
      <c r="Z62238" s="2"/>
      <c r="AA62238" s="2"/>
      <c r="AB62238" s="2"/>
      <c r="AC62238" s="2"/>
      <c r="AD62238" s="3"/>
    </row>
    <row r="62239" spans="1:30" s="9" customFormat="1" ht="22.5" customHeight="1" x14ac:dyDescent="0.3">
      <c r="A62239" s="26">
        <f>Fre.!H62240</f>
        <v>151.54417007010238</v>
      </c>
      <c r="B62239" s="2"/>
      <c r="C62239" s="2"/>
      <c r="D62239" s="2"/>
      <c r="E62239" s="2"/>
      <c r="F62239" s="2"/>
      <c r="G62239" s="2"/>
      <c r="H62239" s="2"/>
      <c r="I62239" s="2"/>
      <c r="J62239" s="2"/>
      <c r="K62239" s="2"/>
      <c r="L62239" s="2"/>
      <c r="M62239" s="2"/>
      <c r="N62239" s="2"/>
      <c r="P62239" s="26">
        <f>Fre.!J62240</f>
        <v>90.926502042061543</v>
      </c>
      <c r="Q62239" s="2"/>
      <c r="R62239" s="2"/>
      <c r="S62239" s="2"/>
      <c r="T62239" s="2"/>
      <c r="U62239" s="2"/>
      <c r="V62239" s="2"/>
      <c r="W62239" s="2"/>
      <c r="X62239" s="2"/>
      <c r="Y62239" s="2"/>
      <c r="Z62239" s="2"/>
      <c r="AA62239" s="2"/>
      <c r="AB62239" s="2"/>
      <c r="AC62239" s="2"/>
      <c r="AD62239" s="3"/>
    </row>
    <row r="62240" spans="1:30" s="9" customFormat="1" ht="22.5" customHeight="1" x14ac:dyDescent="0.3">
      <c r="A62240" s="25">
        <f>Fre.!H62241</f>
        <v>155.67240854922372</v>
      </c>
      <c r="B62240" s="2"/>
      <c r="C62240" s="2"/>
      <c r="D62240" s="2"/>
      <c r="E62240" s="2"/>
      <c r="F62240" s="2"/>
      <c r="G62240" s="2"/>
      <c r="H62240" s="2"/>
      <c r="I62240" s="2"/>
      <c r="J62240" s="2"/>
      <c r="K62240" s="2"/>
      <c r="L62240" s="2"/>
      <c r="M62240" s="2"/>
      <c r="N62240" s="2"/>
      <c r="P62240" s="25">
        <f>Fre.!J62241</f>
        <v>93.403445129534759</v>
      </c>
      <c r="Q62240" s="2"/>
      <c r="R62240" s="2"/>
      <c r="S62240" s="2"/>
      <c r="T62240" s="2"/>
      <c r="U62240" s="2"/>
      <c r="V62240" s="2"/>
      <c r="W62240" s="2"/>
      <c r="X62240" s="2"/>
      <c r="Y62240" s="2"/>
      <c r="Z62240" s="2"/>
      <c r="AA62240" s="2"/>
      <c r="AB62240" s="2"/>
      <c r="AC62240" s="2"/>
      <c r="AD62240" s="3"/>
    </row>
    <row r="62241" spans="1:30" s="9" customFormat="1" ht="22.5" customHeight="1" x14ac:dyDescent="0.3">
      <c r="A62241" s="26">
        <f>Fre.!H62242</f>
        <v>150.86045331343473</v>
      </c>
      <c r="B62241" s="2"/>
      <c r="C62241" s="2"/>
      <c r="D62241" s="2"/>
      <c r="E62241" s="2"/>
      <c r="F62241" s="2"/>
      <c r="G62241" s="2"/>
      <c r="H62241" s="2"/>
      <c r="I62241" s="2"/>
      <c r="J62241" s="2"/>
      <c r="K62241" s="2"/>
      <c r="L62241" s="2"/>
      <c r="M62241" s="2"/>
      <c r="N62241" s="2"/>
      <c r="P62241" s="26">
        <f>Fre.!J62242</f>
        <v>90.516271988061106</v>
      </c>
      <c r="Q62241" s="2"/>
      <c r="R62241" s="2"/>
      <c r="S62241" s="2"/>
      <c r="T62241" s="2"/>
      <c r="U62241" s="2"/>
      <c r="V62241" s="2"/>
      <c r="W62241" s="2"/>
      <c r="X62241" s="2"/>
      <c r="Y62241" s="2"/>
      <c r="Z62241" s="2"/>
      <c r="AA62241" s="2"/>
      <c r="AB62241" s="2"/>
      <c r="AC62241" s="2"/>
      <c r="AD62241" s="3"/>
    </row>
    <row r="62242" spans="1:30" s="9" customFormat="1" ht="22.5" customHeight="1" x14ac:dyDescent="0.3">
      <c r="A62242" s="25">
        <f>Fre.!H62243</f>
        <v>162.1481877963258</v>
      </c>
      <c r="B62242" s="2"/>
      <c r="C62242" s="2"/>
      <c r="D62242" s="2"/>
      <c r="E62242" s="2"/>
      <c r="F62242" s="2"/>
      <c r="G62242" s="2"/>
      <c r="H62242" s="2"/>
      <c r="I62242" s="2"/>
      <c r="J62242" s="2"/>
      <c r="K62242" s="2"/>
      <c r="L62242" s="2"/>
      <c r="M62242" s="2"/>
      <c r="N62242" s="2"/>
      <c r="P62242" s="25">
        <f>Fre.!J62243</f>
        <v>97.28891267779548</v>
      </c>
      <c r="Q62242" s="2"/>
      <c r="R62242" s="2"/>
      <c r="S62242" s="2"/>
      <c r="T62242" s="2"/>
      <c r="U62242" s="2"/>
      <c r="V62242" s="2"/>
      <c r="W62242" s="2"/>
      <c r="X62242" s="2"/>
      <c r="Y62242" s="2"/>
      <c r="Z62242" s="2"/>
      <c r="AA62242" s="2"/>
      <c r="AB62242" s="2"/>
      <c r="AC62242" s="2"/>
      <c r="AD62242" s="3"/>
    </row>
    <row r="62243" spans="1:30" s="9" customFormat="1" ht="22.5" customHeight="1" x14ac:dyDescent="0.3">
      <c r="A62243" s="26">
        <f>Fre.!H62244</f>
        <v>157.10294193422897</v>
      </c>
      <c r="B62243" s="2"/>
      <c r="C62243" s="2"/>
      <c r="D62243" s="2"/>
      <c r="E62243" s="2"/>
      <c r="F62243" s="2"/>
      <c r="G62243" s="2"/>
      <c r="H62243" s="2"/>
      <c r="I62243" s="2"/>
      <c r="J62243" s="2"/>
      <c r="K62243" s="2"/>
      <c r="L62243" s="2"/>
      <c r="M62243" s="2"/>
      <c r="N62243" s="2"/>
      <c r="P62243" s="26">
        <f>Fre.!J62244</f>
        <v>94.261765160537649</v>
      </c>
      <c r="Q62243" s="2"/>
      <c r="R62243" s="2"/>
      <c r="S62243" s="2"/>
      <c r="T62243" s="2"/>
      <c r="U62243" s="2"/>
      <c r="V62243" s="2"/>
      <c r="W62243" s="2"/>
      <c r="X62243" s="2"/>
      <c r="Y62243" s="2"/>
      <c r="Z62243" s="2"/>
      <c r="AA62243" s="2"/>
      <c r="AB62243" s="2"/>
      <c r="AC62243" s="2"/>
      <c r="AD62243" s="3"/>
    </row>
    <row r="62244" spans="1:30" s="9" customFormat="1" ht="22.5" customHeight="1" x14ac:dyDescent="0.3">
      <c r="A62244" s="25">
        <f>Fre.!H62245</f>
        <v>161.4024324765557</v>
      </c>
      <c r="B62244" s="2"/>
      <c r="C62244" s="2"/>
      <c r="D62244" s="2"/>
      <c r="E62244" s="2"/>
      <c r="F62244" s="2"/>
      <c r="G62244" s="2"/>
      <c r="H62244" s="2"/>
      <c r="I62244" s="2"/>
      <c r="J62244" s="2"/>
      <c r="K62244" s="2"/>
      <c r="L62244" s="2"/>
      <c r="M62244" s="2"/>
      <c r="N62244" s="2"/>
      <c r="P62244" s="25">
        <f>Fre.!J62245</f>
        <v>96.841459485934053</v>
      </c>
      <c r="Q62244" s="2"/>
      <c r="R62244" s="2"/>
      <c r="S62244" s="2"/>
      <c r="T62244" s="2"/>
      <c r="U62244" s="2"/>
      <c r="V62244" s="2"/>
      <c r="W62244" s="2"/>
      <c r="X62244" s="2"/>
      <c r="Y62244" s="2"/>
      <c r="Z62244" s="2"/>
      <c r="AA62244" s="2"/>
      <c r="AB62244" s="2"/>
      <c r="AC62244" s="2"/>
      <c r="AD62244" s="3"/>
    </row>
    <row r="62245" spans="1:30" s="9" customFormat="1" ht="22.5" customHeight="1" x14ac:dyDescent="0.3">
      <c r="A62245" s="26">
        <f>Fre.!H62246</f>
        <v>156.38458802523172</v>
      </c>
      <c r="B62245" s="2"/>
      <c r="C62245" s="2"/>
      <c r="D62245" s="2"/>
      <c r="E62245" s="2"/>
      <c r="F62245" s="2"/>
      <c r="G62245" s="2"/>
      <c r="H62245" s="2"/>
      <c r="I62245" s="2"/>
      <c r="J62245" s="2"/>
      <c r="K62245" s="2"/>
      <c r="L62245" s="2"/>
      <c r="M62245" s="2"/>
      <c r="N62245" s="2"/>
      <c r="P62245" s="26">
        <f>Fre.!J62246</f>
        <v>93.830752815139178</v>
      </c>
      <c r="Q62245" s="2"/>
      <c r="R62245" s="2"/>
      <c r="S62245" s="2"/>
      <c r="T62245" s="2"/>
      <c r="U62245" s="2"/>
      <c r="V62245" s="2"/>
      <c r="W62245" s="2"/>
      <c r="X62245" s="2"/>
      <c r="Y62245" s="2"/>
      <c r="Z62245" s="2"/>
      <c r="AA62245" s="2"/>
      <c r="AB62245" s="2"/>
      <c r="AC62245" s="2"/>
      <c r="AD62245" s="3"/>
    </row>
    <row r="62246" spans="1:30" s="9" customFormat="1" ht="22.5" customHeight="1" x14ac:dyDescent="0.3">
      <c r="A62246" s="25">
        <f>Fre.!H62247</f>
        <v>158.34217491306478</v>
      </c>
      <c r="B62246" s="2"/>
      <c r="C62246" s="2"/>
      <c r="D62246" s="2"/>
      <c r="E62246" s="2"/>
      <c r="F62246" s="2"/>
      <c r="G62246" s="2"/>
      <c r="H62246" s="2"/>
      <c r="I62246" s="2"/>
      <c r="J62246" s="2"/>
      <c r="K62246" s="2"/>
      <c r="L62246" s="2"/>
      <c r="M62246" s="2"/>
      <c r="N62246" s="2"/>
      <c r="P62246" s="25">
        <f>Fre.!J62247</f>
        <v>95.00530494783898</v>
      </c>
      <c r="Q62246" s="2"/>
      <c r="R62246" s="2"/>
      <c r="S62246" s="2"/>
      <c r="T62246" s="2"/>
      <c r="U62246" s="2"/>
      <c r="V62246" s="2"/>
      <c r="W62246" s="2"/>
      <c r="X62246" s="2"/>
      <c r="Y62246" s="2"/>
      <c r="Z62246" s="2"/>
      <c r="AA62246" s="2"/>
      <c r="AB62246" s="2"/>
      <c r="AC62246" s="2"/>
      <c r="AD62246" s="3"/>
    </row>
    <row r="62247" spans="1:30" s="9" customFormat="1" ht="22.5" customHeight="1" x14ac:dyDescent="0.3">
      <c r="A62247" s="26">
        <f>Fre.!H62248</f>
        <v>153.46201354435146</v>
      </c>
      <c r="B62247" s="2"/>
      <c r="C62247" s="2"/>
      <c r="D62247" s="2"/>
      <c r="E62247" s="2"/>
      <c r="F62247" s="2"/>
      <c r="G62247" s="2"/>
      <c r="H62247" s="2"/>
      <c r="I62247" s="2"/>
      <c r="J62247" s="2"/>
      <c r="K62247" s="2"/>
      <c r="L62247" s="2"/>
      <c r="M62247" s="2"/>
      <c r="N62247" s="2"/>
      <c r="P62247" s="26">
        <f>Fre.!J62248</f>
        <v>92.077208126610884</v>
      </c>
      <c r="Q62247" s="2"/>
      <c r="R62247" s="2"/>
      <c r="S62247" s="2"/>
      <c r="T62247" s="2"/>
      <c r="U62247" s="2"/>
      <c r="V62247" s="2"/>
      <c r="W62247" s="2"/>
      <c r="X62247" s="2"/>
      <c r="Y62247" s="2"/>
      <c r="Z62247" s="2"/>
      <c r="AA62247" s="2"/>
      <c r="AB62247" s="2"/>
      <c r="AC62247" s="2"/>
      <c r="AD62247" s="3"/>
    </row>
    <row r="62248" spans="1:30" s="9" customFormat="1" ht="22.5" customHeight="1" x14ac:dyDescent="0.3">
      <c r="A62248" s="25">
        <f>Fre.!H62249</f>
        <v>157.61930426860391</v>
      </c>
      <c r="B62248" s="2"/>
      <c r="C62248" s="2"/>
      <c r="D62248" s="2"/>
      <c r="E62248" s="2"/>
      <c r="F62248" s="2"/>
      <c r="G62248" s="2"/>
      <c r="H62248" s="2"/>
      <c r="I62248" s="2"/>
      <c r="J62248" s="2"/>
      <c r="K62248" s="2"/>
      <c r="L62248" s="2"/>
      <c r="M62248" s="2"/>
      <c r="N62248" s="2"/>
      <c r="P62248" s="25">
        <f>Fre.!J62249</f>
        <v>94.5715825611626</v>
      </c>
      <c r="Q62248" s="2"/>
      <c r="R62248" s="2"/>
      <c r="S62248" s="2"/>
      <c r="T62248" s="2"/>
      <c r="U62248" s="2"/>
      <c r="V62248" s="2"/>
      <c r="W62248" s="2"/>
      <c r="X62248" s="2"/>
      <c r="Y62248" s="2"/>
      <c r="Z62248" s="2"/>
      <c r="AA62248" s="2"/>
      <c r="AB62248" s="2"/>
      <c r="AC62248" s="2"/>
      <c r="AD62248" s="3"/>
    </row>
    <row r="62249" spans="1:30" s="9" customFormat="1" ht="22.5" customHeight="1" x14ac:dyDescent="0.3">
      <c r="A62249" s="26">
        <f>Fre.!H62250</f>
        <v>152.76570345526113</v>
      </c>
      <c r="B62249" s="2"/>
      <c r="C62249" s="2"/>
      <c r="D62249" s="2"/>
      <c r="E62249" s="2"/>
      <c r="F62249" s="2"/>
      <c r="G62249" s="2"/>
      <c r="H62249" s="2"/>
      <c r="I62249" s="2"/>
      <c r="J62249" s="2"/>
      <c r="K62249" s="2"/>
      <c r="L62249" s="2"/>
      <c r="M62249" s="2"/>
      <c r="N62249" s="2"/>
      <c r="P62249" s="26">
        <f>Fre.!J62250</f>
        <v>91.659422073156676</v>
      </c>
      <c r="Q62249" s="2"/>
      <c r="R62249" s="2"/>
      <c r="S62249" s="2"/>
      <c r="T62249" s="2"/>
      <c r="U62249" s="2"/>
      <c r="V62249" s="2"/>
      <c r="W62249" s="2"/>
      <c r="X62249" s="2"/>
      <c r="Y62249" s="2"/>
      <c r="Z62249" s="2"/>
      <c r="AA62249" s="2"/>
      <c r="AB62249" s="2"/>
      <c r="AC62249" s="2"/>
      <c r="AD62249" s="3"/>
    </row>
    <row r="62250" spans="1:30" s="9" customFormat="1" ht="22.5" customHeight="1" x14ac:dyDescent="0.3">
      <c r="A62250" s="25">
        <f>Fre.!H62251</f>
        <v>162.09262461406743</v>
      </c>
      <c r="B62250" s="2"/>
      <c r="C62250" s="2"/>
      <c r="D62250" s="2"/>
      <c r="E62250" s="2"/>
      <c r="F62250" s="2"/>
      <c r="G62250" s="2"/>
      <c r="H62250" s="2"/>
      <c r="I62250" s="2"/>
      <c r="J62250" s="2"/>
      <c r="K62250" s="2"/>
      <c r="L62250" s="2"/>
      <c r="M62250" s="2"/>
      <c r="N62250" s="2"/>
      <c r="P62250" s="25">
        <f>Fre.!J62251</f>
        <v>97.255574768440468</v>
      </c>
      <c r="Q62250" s="2"/>
      <c r="R62250" s="2"/>
      <c r="S62250" s="2"/>
      <c r="T62250" s="2"/>
      <c r="U62250" s="2"/>
      <c r="V62250" s="2"/>
      <c r="W62250" s="2"/>
      <c r="X62250" s="2"/>
      <c r="Y62250" s="2"/>
      <c r="Z62250" s="2"/>
      <c r="AA62250" s="2"/>
      <c r="AB62250" s="2"/>
      <c r="AC62250" s="2"/>
      <c r="AD62250" s="3"/>
    </row>
    <row r="62251" spans="1:30" s="9" customFormat="1" ht="22.5" customHeight="1" x14ac:dyDescent="0.3">
      <c r="A62251" s="26">
        <f>Fre.!H62252</f>
        <v>157.04616543214399</v>
      </c>
      <c r="B62251" s="2"/>
      <c r="C62251" s="2"/>
      <c r="D62251" s="2"/>
      <c r="E62251" s="2"/>
      <c r="F62251" s="2"/>
      <c r="G62251" s="2"/>
      <c r="H62251" s="2"/>
      <c r="I62251" s="2"/>
      <c r="J62251" s="2"/>
      <c r="K62251" s="2"/>
      <c r="L62251" s="2"/>
      <c r="M62251" s="2"/>
      <c r="N62251" s="2"/>
      <c r="P62251" s="26">
        <f>Fre.!J62252</f>
        <v>94.227699259286524</v>
      </c>
      <c r="Q62251" s="2"/>
      <c r="R62251" s="2"/>
      <c r="S62251" s="2"/>
      <c r="T62251" s="2"/>
      <c r="U62251" s="2"/>
      <c r="V62251" s="2"/>
      <c r="W62251" s="2"/>
      <c r="X62251" s="2"/>
      <c r="Y62251" s="2"/>
      <c r="Z62251" s="2"/>
      <c r="AA62251" s="2"/>
      <c r="AB62251" s="2"/>
      <c r="AC62251" s="2"/>
      <c r="AD62251" s="3"/>
    </row>
    <row r="62252" spans="1:30" s="9" customFormat="1" ht="22.5" customHeight="1" x14ac:dyDescent="0.3">
      <c r="A62252" s="25">
        <f>Fre.!H62253</f>
        <v>161.34701251820681</v>
      </c>
      <c r="B62252" s="2"/>
      <c r="C62252" s="2"/>
      <c r="D62252" s="2"/>
      <c r="E62252" s="2"/>
      <c r="F62252" s="2"/>
      <c r="G62252" s="2"/>
      <c r="H62252" s="2"/>
      <c r="I62252" s="2"/>
      <c r="J62252" s="2"/>
      <c r="K62252" s="2"/>
      <c r="L62252" s="2"/>
      <c r="M62252" s="2"/>
      <c r="N62252" s="2"/>
      <c r="P62252" s="25">
        <f>Fre.!J62253</f>
        <v>96.808207510924206</v>
      </c>
      <c r="Q62252" s="2"/>
      <c r="R62252" s="2"/>
      <c r="S62252" s="2"/>
      <c r="T62252" s="2"/>
      <c r="U62252" s="2"/>
      <c r="V62252" s="2"/>
      <c r="W62252" s="2"/>
      <c r="X62252" s="2"/>
      <c r="Y62252" s="2"/>
      <c r="Z62252" s="2"/>
      <c r="AA62252" s="2"/>
      <c r="AB62252" s="2"/>
      <c r="AC62252" s="2"/>
      <c r="AD62252" s="3"/>
    </row>
    <row r="62253" spans="1:30" s="9" customFormat="1" ht="22.5" customHeight="1" x14ac:dyDescent="0.3">
      <c r="A62253" s="26">
        <f>Fre.!H62254</f>
        <v>156.32795474705489</v>
      </c>
      <c r="B62253" s="2"/>
      <c r="C62253" s="2"/>
      <c r="D62253" s="2"/>
      <c r="E62253" s="2"/>
      <c r="F62253" s="2"/>
      <c r="G62253" s="2"/>
      <c r="H62253" s="2"/>
      <c r="I62253" s="2"/>
      <c r="J62253" s="2"/>
      <c r="K62253" s="2"/>
      <c r="L62253" s="2"/>
      <c r="M62253" s="2"/>
      <c r="N62253" s="2"/>
      <c r="P62253" s="26">
        <f>Fre.!J62254</f>
        <v>93.796772848233189</v>
      </c>
      <c r="Q62253" s="2"/>
      <c r="R62253" s="2"/>
      <c r="S62253" s="2"/>
      <c r="T62253" s="2"/>
      <c r="U62253" s="2"/>
      <c r="V62253" s="2"/>
      <c r="W62253" s="2"/>
      <c r="X62253" s="2"/>
      <c r="Y62253" s="2"/>
      <c r="Z62253" s="2"/>
      <c r="AA62253" s="2"/>
      <c r="AB62253" s="2"/>
      <c r="AC62253" s="2"/>
      <c r="AD62253" s="3"/>
    </row>
    <row r="62254" spans="1:30" s="9" customFormat="1" ht="22.5" customHeight="1" x14ac:dyDescent="0.3">
      <c r="A62254" s="25">
        <f>Fre.!H62255</f>
        <v>158.28678234547866</v>
      </c>
      <c r="B62254" s="2"/>
      <c r="C62254" s="2"/>
      <c r="D62254" s="2"/>
      <c r="E62254" s="2"/>
      <c r="F62254" s="2"/>
      <c r="G62254" s="2"/>
      <c r="H62254" s="2"/>
      <c r="I62254" s="2"/>
      <c r="J62254" s="2"/>
      <c r="K62254" s="2"/>
      <c r="L62254" s="2"/>
      <c r="M62254" s="2"/>
      <c r="N62254" s="2"/>
      <c r="P62254" s="25">
        <f>Fre.!J62255</f>
        <v>94.972069407287194</v>
      </c>
      <c r="Q62254" s="2"/>
      <c r="R62254" s="2"/>
      <c r="S62254" s="2"/>
      <c r="T62254" s="2"/>
      <c r="U62254" s="2"/>
      <c r="V62254" s="2"/>
      <c r="W62254" s="2"/>
      <c r="X62254" s="2"/>
      <c r="Y62254" s="2"/>
      <c r="Z62254" s="2"/>
      <c r="AA62254" s="2"/>
      <c r="AB62254" s="2"/>
      <c r="AC62254" s="2"/>
      <c r="AD62254" s="3"/>
    </row>
    <row r="62255" spans="1:30" s="9" customFormat="1" ht="22.5" customHeight="1" x14ac:dyDescent="0.3">
      <c r="A62255" s="26">
        <f>Fre.!H62256</f>
        <v>153.40540765693743</v>
      </c>
      <c r="B62255" s="2"/>
      <c r="C62255" s="2"/>
      <c r="D62255" s="2"/>
      <c r="E62255" s="2"/>
      <c r="F62255" s="2"/>
      <c r="G62255" s="2"/>
      <c r="H62255" s="2"/>
      <c r="I62255" s="2"/>
      <c r="J62255" s="2"/>
      <c r="K62255" s="2"/>
      <c r="L62255" s="2"/>
      <c r="M62255" s="2"/>
      <c r="N62255" s="2"/>
      <c r="P62255" s="26">
        <f>Fre.!J62256</f>
        <v>92.043244594162857</v>
      </c>
      <c r="Q62255" s="2"/>
      <c r="R62255" s="2"/>
      <c r="S62255" s="2"/>
      <c r="T62255" s="2"/>
      <c r="U62255" s="2"/>
      <c r="V62255" s="2"/>
      <c r="W62255" s="2"/>
      <c r="X62255" s="2"/>
      <c r="Y62255" s="2"/>
      <c r="Z62255" s="2"/>
      <c r="AA62255" s="2"/>
      <c r="AB62255" s="2"/>
      <c r="AC62255" s="2"/>
      <c r="AD62255" s="3"/>
    </row>
    <row r="62256" spans="1:30" s="9" customFormat="1" ht="22.5" customHeight="1" x14ac:dyDescent="0.3">
      <c r="A62256" s="25">
        <f>Fre.!H62257</f>
        <v>157.56405052987489</v>
      </c>
      <c r="B62256" s="2"/>
      <c r="C62256" s="2"/>
      <c r="D62256" s="2"/>
      <c r="E62256" s="2"/>
      <c r="F62256" s="2"/>
      <c r="G62256" s="2"/>
      <c r="H62256" s="2"/>
      <c r="I62256" s="2"/>
      <c r="J62256" s="2"/>
      <c r="K62256" s="2"/>
      <c r="L62256" s="2"/>
      <c r="M62256" s="2"/>
      <c r="N62256" s="2"/>
      <c r="P62256" s="25">
        <f>Fre.!J62257</f>
        <v>94.538430317925332</v>
      </c>
      <c r="Q62256" s="2"/>
      <c r="R62256" s="2"/>
      <c r="S62256" s="2"/>
      <c r="T62256" s="2"/>
      <c r="U62256" s="2"/>
      <c r="V62256" s="2"/>
      <c r="W62256" s="2"/>
      <c r="X62256" s="2"/>
      <c r="Y62256" s="2"/>
      <c r="Z62256" s="2"/>
      <c r="AA62256" s="2"/>
      <c r="AB62256" s="2"/>
      <c r="AC62256" s="2"/>
      <c r="AD62256" s="3"/>
    </row>
    <row r="62257" spans="1:30" s="9" customFormat="1" ht="22.5" customHeight="1" x14ac:dyDescent="0.3">
      <c r="A62257" s="26">
        <f>Fre.!H62258</f>
        <v>152.70923639670548</v>
      </c>
      <c r="B62257" s="2"/>
      <c r="C62257" s="2"/>
      <c r="D62257" s="2"/>
      <c r="E62257" s="2"/>
      <c r="F62257" s="2"/>
      <c r="G62257" s="2"/>
      <c r="H62257" s="2"/>
      <c r="I62257" s="2"/>
      <c r="J62257" s="2"/>
      <c r="K62257" s="2"/>
      <c r="L62257" s="2"/>
      <c r="M62257" s="2"/>
      <c r="N62257" s="2"/>
      <c r="P62257" s="26">
        <f>Fre.!J62258</f>
        <v>91.625541838023295</v>
      </c>
      <c r="Q62257" s="2"/>
      <c r="R62257" s="2"/>
      <c r="S62257" s="2"/>
      <c r="T62257" s="2"/>
      <c r="U62257" s="2"/>
      <c r="V62257" s="2"/>
      <c r="W62257" s="2"/>
      <c r="X62257" s="2"/>
      <c r="Y62257" s="2"/>
      <c r="Z62257" s="2"/>
      <c r="AA62257" s="2"/>
      <c r="AB62257" s="2"/>
      <c r="AC62257" s="2"/>
      <c r="AD62257" s="3"/>
    </row>
    <row r="62258" spans="1:30" s="9" customFormat="1" ht="22.5" customHeight="1" x14ac:dyDescent="0.3">
      <c r="A62258" s="25">
        <f>Fre.!H62259</f>
        <v>161.55902067453201</v>
      </c>
      <c r="B62258" s="2"/>
      <c r="C62258" s="2"/>
      <c r="D62258" s="2"/>
      <c r="E62258" s="2"/>
      <c r="F62258" s="2"/>
      <c r="G62258" s="2"/>
      <c r="H62258" s="2"/>
      <c r="I62258" s="2"/>
      <c r="J62258" s="2"/>
      <c r="K62258" s="2"/>
      <c r="L62258" s="2"/>
      <c r="M62258" s="2"/>
      <c r="N62258" s="2"/>
      <c r="P62258" s="25">
        <f>Fre.!J62259</f>
        <v>96.935412404719187</v>
      </c>
      <c r="Q62258" s="2"/>
      <c r="R62258" s="2"/>
      <c r="S62258" s="2"/>
      <c r="T62258" s="2"/>
      <c r="U62258" s="2"/>
      <c r="V62258" s="2"/>
      <c r="W62258" s="2"/>
      <c r="X62258" s="2"/>
      <c r="Y62258" s="2"/>
      <c r="Z62258" s="2"/>
      <c r="AA62258" s="2"/>
      <c r="AB62258" s="2"/>
      <c r="AC62258" s="2"/>
      <c r="AD62258" s="3"/>
    </row>
    <row r="62259" spans="1:30" s="9" customFormat="1" ht="22.5" customHeight="1" x14ac:dyDescent="0.3">
      <c r="A62259" s="26">
        <f>Fre.!H62260</f>
        <v>156.52278762425871</v>
      </c>
      <c r="B62259" s="2"/>
      <c r="C62259" s="2"/>
      <c r="D62259" s="2"/>
      <c r="E62259" s="2"/>
      <c r="F62259" s="2"/>
      <c r="G62259" s="2"/>
      <c r="H62259" s="2"/>
      <c r="I62259" s="2"/>
      <c r="J62259" s="2"/>
      <c r="K62259" s="2"/>
      <c r="L62259" s="2"/>
      <c r="M62259" s="2"/>
      <c r="N62259" s="2"/>
      <c r="P62259" s="26">
        <f>Fre.!J62260</f>
        <v>93.913672574555363</v>
      </c>
      <c r="Q62259" s="2"/>
      <c r="R62259" s="2"/>
      <c r="S62259" s="2"/>
      <c r="T62259" s="2"/>
      <c r="U62259" s="2"/>
      <c r="V62259" s="2"/>
      <c r="W62259" s="2"/>
      <c r="X62259" s="2"/>
      <c r="Y62259" s="2"/>
      <c r="Z62259" s="2"/>
      <c r="AA62259" s="2"/>
      <c r="AB62259" s="2"/>
      <c r="AC62259" s="2"/>
      <c r="AD62259" s="3"/>
    </row>
    <row r="62260" spans="1:30" s="9" customFormat="1" ht="22.5" customHeight="1" x14ac:dyDescent="0.3">
      <c r="A62260" s="25">
        <f>Fre.!H62261</f>
        <v>160.81260335574152</v>
      </c>
      <c r="B62260" s="2"/>
      <c r="C62260" s="2"/>
      <c r="D62260" s="2"/>
      <c r="E62260" s="2"/>
      <c r="F62260" s="2"/>
      <c r="G62260" s="2"/>
      <c r="H62260" s="2"/>
      <c r="I62260" s="2"/>
      <c r="J62260" s="2"/>
      <c r="K62260" s="2"/>
      <c r="L62260" s="2"/>
      <c r="M62260" s="2"/>
      <c r="N62260" s="2"/>
      <c r="P62260" s="25">
        <f>Fre.!J62261</f>
        <v>96.487562013445427</v>
      </c>
      <c r="Q62260" s="2"/>
      <c r="R62260" s="2"/>
      <c r="S62260" s="2"/>
      <c r="T62260" s="2"/>
      <c r="U62260" s="2"/>
      <c r="V62260" s="2"/>
      <c r="W62260" s="2"/>
      <c r="X62260" s="2"/>
      <c r="Y62260" s="2"/>
      <c r="Z62260" s="2"/>
      <c r="AA62260" s="2"/>
      <c r="AB62260" s="2"/>
      <c r="AC62260" s="2"/>
      <c r="AD62260" s="3"/>
    </row>
    <row r="62261" spans="1:30" s="9" customFormat="1" ht="22.5" customHeight="1" x14ac:dyDescent="0.3">
      <c r="A62261" s="26">
        <f>Fre.!H62262</f>
        <v>155.80386100373215</v>
      </c>
      <c r="B62261" s="2"/>
      <c r="C62261" s="2"/>
      <c r="D62261" s="2"/>
      <c r="E62261" s="2"/>
      <c r="F62261" s="2"/>
      <c r="G62261" s="2"/>
      <c r="H62261" s="2"/>
      <c r="I62261" s="2"/>
      <c r="J62261" s="2"/>
      <c r="K62261" s="2"/>
      <c r="L62261" s="2"/>
      <c r="M62261" s="2"/>
      <c r="N62261" s="2"/>
      <c r="P62261" s="26">
        <f>Fre.!J62262</f>
        <v>93.48231660223928</v>
      </c>
      <c r="Q62261" s="2"/>
      <c r="R62261" s="2"/>
      <c r="S62261" s="2"/>
      <c r="T62261" s="2"/>
      <c r="U62261" s="2"/>
      <c r="V62261" s="2"/>
      <c r="W62261" s="2"/>
      <c r="X62261" s="2"/>
      <c r="Y62261" s="2"/>
      <c r="Z62261" s="2"/>
      <c r="AA62261" s="2"/>
      <c r="AB62261" s="2"/>
      <c r="AC62261" s="2"/>
      <c r="AD62261" s="3"/>
    </row>
    <row r="62262" spans="1:30" s="9" customFormat="1" ht="22.5" customHeight="1" x14ac:dyDescent="0.3">
      <c r="A62262" s="25">
        <f>Fre.!H62263</f>
        <v>157.76367498560501</v>
      </c>
      <c r="B62262" s="2"/>
      <c r="C62262" s="2"/>
      <c r="D62262" s="2"/>
      <c r="E62262" s="2"/>
      <c r="F62262" s="2"/>
      <c r="G62262" s="2"/>
      <c r="H62262" s="2"/>
      <c r="I62262" s="2"/>
      <c r="J62262" s="2"/>
      <c r="K62262" s="2"/>
      <c r="L62262" s="2"/>
      <c r="M62262" s="2"/>
      <c r="N62262" s="2"/>
      <c r="P62262" s="25">
        <f>Fre.!J62263</f>
        <v>94.658204991363505</v>
      </c>
      <c r="Q62262" s="2"/>
      <c r="R62262" s="2"/>
      <c r="S62262" s="2"/>
      <c r="T62262" s="2"/>
      <c r="U62262" s="2"/>
      <c r="V62262" s="2"/>
      <c r="W62262" s="2"/>
      <c r="X62262" s="2"/>
      <c r="Y62262" s="2"/>
      <c r="Z62262" s="2"/>
      <c r="AA62262" s="2"/>
      <c r="AB62262" s="2"/>
      <c r="AC62262" s="2"/>
      <c r="AD62262" s="3"/>
    </row>
    <row r="62263" spans="1:30" s="9" customFormat="1" ht="22.5" customHeight="1" x14ac:dyDescent="0.3">
      <c r="A62263" s="26">
        <f>Fre.!H62264</f>
        <v>152.8921317064603</v>
      </c>
      <c r="B62263" s="2"/>
      <c r="C62263" s="2"/>
      <c r="D62263" s="2"/>
      <c r="E62263" s="2"/>
      <c r="F62263" s="2"/>
      <c r="G62263" s="2"/>
      <c r="H62263" s="2"/>
      <c r="I62263" s="2"/>
      <c r="J62263" s="2"/>
      <c r="K62263" s="2"/>
      <c r="L62263" s="2"/>
      <c r="M62263" s="2"/>
      <c r="N62263" s="2"/>
      <c r="P62263" s="26">
        <f>Fre.!J62264</f>
        <v>91.735279023876444</v>
      </c>
      <c r="Q62263" s="2"/>
      <c r="R62263" s="2"/>
      <c r="S62263" s="2"/>
      <c r="T62263" s="2"/>
      <c r="U62263" s="2"/>
      <c r="V62263" s="2"/>
      <c r="W62263" s="2"/>
      <c r="X62263" s="2"/>
      <c r="Y62263" s="2"/>
      <c r="Z62263" s="2"/>
      <c r="AA62263" s="2"/>
      <c r="AB62263" s="2"/>
      <c r="AC62263" s="2"/>
      <c r="AD62263" s="3"/>
    </row>
    <row r="62264" spans="1:30" s="9" customFormat="1" ht="22.5" customHeight="1" x14ac:dyDescent="0.3">
      <c r="A62264" s="25">
        <f>Fre.!H62265</f>
        <v>157.04016265660485</v>
      </c>
      <c r="B62264" s="2"/>
      <c r="C62264" s="2"/>
      <c r="D62264" s="2"/>
      <c r="E62264" s="2"/>
      <c r="F62264" s="2"/>
      <c r="G62264" s="2"/>
      <c r="H62264" s="2"/>
      <c r="I62264" s="2"/>
      <c r="J62264" s="2"/>
      <c r="K62264" s="2"/>
      <c r="L62264" s="2"/>
      <c r="M62264" s="2"/>
      <c r="N62264" s="2"/>
      <c r="P62264" s="25">
        <f>Fre.!J62265</f>
        <v>94.224097593963421</v>
      </c>
      <c r="Q62264" s="2"/>
      <c r="R62264" s="2"/>
      <c r="S62264" s="2"/>
      <c r="T62264" s="2"/>
      <c r="U62264" s="2"/>
      <c r="V62264" s="2"/>
      <c r="W62264" s="2"/>
      <c r="X62264" s="2"/>
      <c r="Y62264" s="2"/>
      <c r="Z62264" s="2"/>
      <c r="AA62264" s="2"/>
      <c r="AB62264" s="2"/>
      <c r="AC62264" s="2"/>
      <c r="AD62264" s="3"/>
    </row>
    <row r="62265" spans="1:30" s="9" customFormat="1" ht="22.5" customHeight="1" x14ac:dyDescent="0.3">
      <c r="A62265" s="26">
        <f>Fre.!H62266</f>
        <v>152.19526648039567</v>
      </c>
      <c r="B62265" s="2"/>
      <c r="C62265" s="2"/>
      <c r="D62265" s="2"/>
      <c r="E62265" s="2"/>
      <c r="F62265" s="2"/>
      <c r="G62265" s="2"/>
      <c r="H62265" s="2"/>
      <c r="I62265" s="2"/>
      <c r="J62265" s="2"/>
      <c r="K62265" s="2"/>
      <c r="L62265" s="2"/>
      <c r="M62265" s="2"/>
      <c r="N62265" s="2"/>
      <c r="P62265" s="26">
        <f>Fre.!J62266</f>
        <v>91.317159888237384</v>
      </c>
      <c r="Q62265" s="2"/>
      <c r="R62265" s="2"/>
      <c r="S62265" s="2"/>
      <c r="T62265" s="2"/>
      <c r="U62265" s="2"/>
      <c r="V62265" s="2"/>
      <c r="W62265" s="2"/>
      <c r="X62265" s="2"/>
      <c r="Y62265" s="2"/>
      <c r="Z62265" s="2"/>
      <c r="AA62265" s="2"/>
      <c r="AB62265" s="2"/>
      <c r="AC62265" s="2"/>
      <c r="AD62265" s="3"/>
    </row>
    <row r="62266" spans="1:30" s="9" customFormat="1" ht="22.5" customHeight="1" x14ac:dyDescent="0.3">
      <c r="A62266" s="25">
        <f>Fre.!H62267</f>
        <v>161.51380772532085</v>
      </c>
      <c r="B62266" s="2"/>
      <c r="C62266" s="2"/>
      <c r="D62266" s="2"/>
      <c r="E62266" s="2"/>
      <c r="F62266" s="2"/>
      <c r="G62266" s="2"/>
      <c r="H62266" s="2"/>
      <c r="I62266" s="2"/>
      <c r="J62266" s="2"/>
      <c r="K62266" s="2"/>
      <c r="L62266" s="2"/>
      <c r="M62266" s="2"/>
      <c r="N62266" s="2"/>
      <c r="P62266" s="25">
        <f>Fre.!J62267</f>
        <v>96.908284635192643</v>
      </c>
      <c r="Q62266" s="2"/>
      <c r="R62266" s="2"/>
      <c r="S62266" s="2"/>
      <c r="T62266" s="2"/>
      <c r="U62266" s="2"/>
      <c r="V62266" s="2"/>
      <c r="W62266" s="2"/>
      <c r="X62266" s="2"/>
      <c r="Y62266" s="2"/>
      <c r="Z62266" s="2"/>
      <c r="AA62266" s="2"/>
      <c r="AB62266" s="2"/>
      <c r="AC62266" s="2"/>
      <c r="AD62266" s="3"/>
    </row>
    <row r="62267" spans="1:30" s="9" customFormat="1" ht="22.5" customHeight="1" x14ac:dyDescent="0.3">
      <c r="A62267" s="26">
        <f>Fre.!H62268</f>
        <v>156.47646892821868</v>
      </c>
      <c r="B62267" s="2"/>
      <c r="C62267" s="2"/>
      <c r="D62267" s="2"/>
      <c r="E62267" s="2"/>
      <c r="F62267" s="2"/>
      <c r="G62267" s="2"/>
      <c r="H62267" s="2"/>
      <c r="I62267" s="2"/>
      <c r="J62267" s="2"/>
      <c r="K62267" s="2"/>
      <c r="L62267" s="2"/>
      <c r="M62267" s="2"/>
      <c r="N62267" s="2"/>
      <c r="P62267" s="26">
        <f>Fre.!J62268</f>
        <v>93.885881356931606</v>
      </c>
      <c r="Q62267" s="2"/>
      <c r="R62267" s="2"/>
      <c r="S62267" s="2"/>
      <c r="T62267" s="2"/>
      <c r="U62267" s="2"/>
      <c r="V62267" s="2"/>
      <c r="W62267" s="2"/>
      <c r="X62267" s="2"/>
      <c r="Y62267" s="2"/>
      <c r="Z62267" s="2"/>
      <c r="AA62267" s="2"/>
      <c r="AB62267" s="2"/>
      <c r="AC62267" s="2"/>
      <c r="AD62267" s="3"/>
    </row>
    <row r="62268" spans="1:30" s="9" customFormat="1" ht="22.5" customHeight="1" x14ac:dyDescent="0.3">
      <c r="A62268" s="25">
        <f>Fre.!H62269</f>
        <v>160.76744819863461</v>
      </c>
      <c r="B62268" s="2"/>
      <c r="C62268" s="2"/>
      <c r="D62268" s="2"/>
      <c r="E62268" s="2"/>
      <c r="F62268" s="2"/>
      <c r="G62268" s="2"/>
      <c r="H62268" s="2"/>
      <c r="I62268" s="2"/>
      <c r="J62268" s="2"/>
      <c r="K62268" s="2"/>
      <c r="L62268" s="2"/>
      <c r="M62268" s="2"/>
      <c r="N62268" s="2"/>
      <c r="P62268" s="25">
        <f>Fre.!J62269</f>
        <v>96.460468919180897</v>
      </c>
      <c r="Q62268" s="2"/>
      <c r="R62268" s="2"/>
      <c r="S62268" s="2"/>
      <c r="T62268" s="2"/>
      <c r="U62268" s="2"/>
      <c r="V62268" s="2"/>
      <c r="W62268" s="2"/>
      <c r="X62268" s="2"/>
      <c r="Y62268" s="2"/>
      <c r="Z62268" s="2"/>
      <c r="AA62268" s="2"/>
      <c r="AB62268" s="2"/>
      <c r="AC62268" s="2"/>
      <c r="AD62268" s="3"/>
    </row>
    <row r="62269" spans="1:30" s="9" customFormat="1" ht="22.5" customHeight="1" x14ac:dyDescent="0.3">
      <c r="A62269" s="26">
        <f>Fre.!H62270</f>
        <v>155.75760009979504</v>
      </c>
      <c r="B62269" s="2"/>
      <c r="C62269" s="2"/>
      <c r="D62269" s="2"/>
      <c r="E62269" s="2"/>
      <c r="F62269" s="2"/>
      <c r="G62269" s="2"/>
      <c r="H62269" s="2"/>
      <c r="I62269" s="2"/>
      <c r="J62269" s="2"/>
      <c r="K62269" s="2"/>
      <c r="L62269" s="2"/>
      <c r="M62269" s="2"/>
      <c r="N62269" s="2"/>
      <c r="P62269" s="26">
        <f>Fre.!J62270</f>
        <v>93.454560059877551</v>
      </c>
      <c r="Q62269" s="2"/>
      <c r="R62269" s="2"/>
      <c r="S62269" s="2"/>
      <c r="T62269" s="2"/>
      <c r="U62269" s="2"/>
      <c r="V62269" s="2"/>
      <c r="W62269" s="2"/>
      <c r="X62269" s="2"/>
      <c r="Y62269" s="2"/>
      <c r="Z62269" s="2"/>
      <c r="AA62269" s="2"/>
      <c r="AB62269" s="2"/>
      <c r="AC62269" s="2"/>
      <c r="AD62269" s="3"/>
    </row>
    <row r="62270" spans="1:30" s="9" customFormat="1" ht="22.5" customHeight="1" x14ac:dyDescent="0.3">
      <c r="A62270" s="25">
        <f>Fre.!H62271</f>
        <v>157.71853088091063</v>
      </c>
      <c r="B62270" s="2"/>
      <c r="C62270" s="2"/>
      <c r="D62270" s="2"/>
      <c r="E62270" s="2"/>
      <c r="F62270" s="2"/>
      <c r="G62270" s="2"/>
      <c r="H62270" s="2"/>
      <c r="I62270" s="2"/>
      <c r="J62270" s="2"/>
      <c r="K62270" s="2"/>
      <c r="L62270" s="2"/>
      <c r="M62270" s="2"/>
      <c r="N62270" s="2"/>
      <c r="P62270" s="25">
        <f>Fre.!J62271</f>
        <v>94.631118528546892</v>
      </c>
      <c r="Q62270" s="2"/>
      <c r="R62270" s="2"/>
      <c r="S62270" s="2"/>
      <c r="T62270" s="2"/>
      <c r="U62270" s="2"/>
      <c r="V62270" s="2"/>
      <c r="W62270" s="2"/>
      <c r="X62270" s="2"/>
      <c r="Y62270" s="2"/>
      <c r="Z62270" s="2"/>
      <c r="AA62270" s="2"/>
      <c r="AB62270" s="2"/>
      <c r="AC62270" s="2"/>
      <c r="AD62270" s="3"/>
    </row>
    <row r="62271" spans="1:30" s="9" customFormat="1" ht="22.5" customHeight="1" x14ac:dyDescent="0.3">
      <c r="A62271" s="26">
        <f>Fre.!H62272</f>
        <v>152.84588185493706</v>
      </c>
      <c r="B62271" s="2"/>
      <c r="C62271" s="2"/>
      <c r="D62271" s="2"/>
      <c r="E62271" s="2"/>
      <c r="F62271" s="2"/>
      <c r="G62271" s="2"/>
      <c r="H62271" s="2"/>
      <c r="I62271" s="2"/>
      <c r="J62271" s="2"/>
      <c r="K62271" s="2"/>
      <c r="L62271" s="2"/>
      <c r="M62271" s="2"/>
      <c r="N62271" s="2"/>
      <c r="P62271" s="26">
        <f>Fre.!J62272</f>
        <v>91.70752911296276</v>
      </c>
      <c r="Q62271" s="2"/>
      <c r="R62271" s="2"/>
      <c r="S62271" s="2"/>
      <c r="T62271" s="2"/>
      <c r="U62271" s="2"/>
      <c r="V62271" s="2"/>
      <c r="W62271" s="2"/>
      <c r="X62271" s="2"/>
      <c r="Y62271" s="2"/>
      <c r="Z62271" s="2"/>
      <c r="AA62271" s="2"/>
      <c r="AB62271" s="2"/>
      <c r="AC62271" s="2"/>
      <c r="AD62271" s="3"/>
    </row>
    <row r="62272" spans="1:30" s="9" customFormat="1" ht="22.5" customHeight="1" x14ac:dyDescent="0.3">
      <c r="A62272" s="25">
        <f>Fre.!H62273</f>
        <v>156.99507457057311</v>
      </c>
      <c r="B62272" s="2"/>
      <c r="C62272" s="2"/>
      <c r="D62272" s="2"/>
      <c r="E62272" s="2"/>
      <c r="F62272" s="2"/>
      <c r="G62272" s="2"/>
      <c r="H62272" s="2"/>
      <c r="I62272" s="2"/>
      <c r="J62272" s="2"/>
      <c r="K62272" s="2"/>
      <c r="L62272" s="2"/>
      <c r="M62272" s="2"/>
      <c r="N62272" s="2"/>
      <c r="P62272" s="25">
        <f>Fre.!J62273</f>
        <v>94.197044742343977</v>
      </c>
      <c r="Q62272" s="2"/>
      <c r="R62272" s="2"/>
      <c r="S62272" s="2"/>
      <c r="T62272" s="2"/>
      <c r="U62272" s="2"/>
      <c r="V62272" s="2"/>
      <c r="W62272" s="2"/>
      <c r="X62272" s="2"/>
      <c r="Y62272" s="2"/>
      <c r="Z62272" s="2"/>
      <c r="AA62272" s="2"/>
      <c r="AB62272" s="2"/>
      <c r="AC62272" s="2"/>
      <c r="AD62272" s="3"/>
    </row>
    <row r="62273" spans="1:30" s="9" customFormat="1" ht="22.5" customHeight="1" x14ac:dyDescent="0.3">
      <c r="A62273" s="26">
        <f>Fre.!H62274</f>
        <v>152.1490726475337</v>
      </c>
      <c r="B62273" s="2"/>
      <c r="C62273" s="2"/>
      <c r="D62273" s="2"/>
      <c r="E62273" s="2"/>
      <c r="F62273" s="2"/>
      <c r="G62273" s="2"/>
      <c r="H62273" s="2"/>
      <c r="I62273" s="2"/>
      <c r="J62273" s="2"/>
      <c r="K62273" s="2"/>
      <c r="L62273" s="2"/>
      <c r="M62273" s="2"/>
      <c r="N62273" s="2"/>
      <c r="P62273" s="26">
        <f>Fre.!J62274</f>
        <v>91.28944358852074</v>
      </c>
      <c r="Q62273" s="2"/>
      <c r="R62273" s="2"/>
      <c r="S62273" s="2"/>
      <c r="T62273" s="2"/>
      <c r="U62273" s="2"/>
      <c r="V62273" s="2"/>
      <c r="W62273" s="2"/>
      <c r="X62273" s="2"/>
      <c r="Y62273" s="2"/>
      <c r="Z62273" s="2"/>
      <c r="AA62273" s="2"/>
      <c r="AB62273" s="2"/>
      <c r="AC62273" s="2"/>
      <c r="AD62273" s="3"/>
    </row>
    <row r="62274" spans="1:30" s="9" customFormat="1" ht="22.5" customHeight="1" x14ac:dyDescent="0.3">
      <c r="A62274" s="25">
        <f>Fre.!H62275</f>
        <v>161.77304834873388</v>
      </c>
      <c r="B62274" s="2"/>
      <c r="C62274" s="2"/>
      <c r="D62274" s="2"/>
      <c r="E62274" s="2"/>
      <c r="F62274" s="2"/>
      <c r="G62274" s="2"/>
      <c r="H62274" s="2"/>
      <c r="I62274" s="2"/>
      <c r="J62274" s="2"/>
      <c r="K62274" s="2"/>
      <c r="L62274" s="2"/>
      <c r="M62274" s="2"/>
      <c r="N62274" s="2"/>
      <c r="P62274" s="25">
        <f>Fre.!J62275</f>
        <v>97.063829009241118</v>
      </c>
      <c r="Q62274" s="2"/>
      <c r="R62274" s="2"/>
      <c r="S62274" s="2"/>
      <c r="T62274" s="2"/>
      <c r="U62274" s="2"/>
      <c r="V62274" s="2"/>
      <c r="W62274" s="2"/>
      <c r="X62274" s="2"/>
      <c r="Y62274" s="2"/>
      <c r="Z62274" s="2"/>
      <c r="AA62274" s="2"/>
      <c r="AB62274" s="2"/>
      <c r="AC62274" s="2"/>
      <c r="AD62274" s="3"/>
    </row>
    <row r="62275" spans="1:30" s="9" customFormat="1" ht="22.5" customHeight="1" x14ac:dyDescent="0.3">
      <c r="A62275" s="26">
        <f>Fre.!H62276</f>
        <v>156.73562671584057</v>
      </c>
      <c r="B62275" s="2"/>
      <c r="C62275" s="2"/>
      <c r="D62275" s="2"/>
      <c r="E62275" s="2"/>
      <c r="F62275" s="2"/>
      <c r="G62275" s="2"/>
      <c r="H62275" s="2"/>
      <c r="I62275" s="2"/>
      <c r="J62275" s="2"/>
      <c r="K62275" s="2"/>
      <c r="L62275" s="2"/>
      <c r="M62275" s="2"/>
      <c r="N62275" s="2"/>
      <c r="P62275" s="26">
        <f>Fre.!J62276</f>
        <v>94.041376029504335</v>
      </c>
      <c r="Q62275" s="2"/>
      <c r="R62275" s="2"/>
      <c r="S62275" s="2"/>
      <c r="T62275" s="2"/>
      <c r="U62275" s="2"/>
      <c r="V62275" s="2"/>
      <c r="W62275" s="2"/>
      <c r="X62275" s="2"/>
      <c r="Y62275" s="2"/>
      <c r="Z62275" s="2"/>
      <c r="AA62275" s="2"/>
      <c r="AB62275" s="2"/>
      <c r="AC62275" s="2"/>
      <c r="AD62275" s="3"/>
    </row>
    <row r="62276" spans="1:30" s="9" customFormat="1" ht="22.5" customHeight="1" x14ac:dyDescent="0.3">
      <c r="A62276" s="25">
        <f>Fre.!H62277</f>
        <v>161.02929717480703</v>
      </c>
      <c r="B62276" s="2"/>
      <c r="C62276" s="2"/>
      <c r="D62276" s="2"/>
      <c r="E62276" s="2"/>
      <c r="F62276" s="2"/>
      <c r="G62276" s="2"/>
      <c r="H62276" s="2"/>
      <c r="I62276" s="2"/>
      <c r="J62276" s="2"/>
      <c r="K62276" s="2"/>
      <c r="L62276" s="2"/>
      <c r="M62276" s="2"/>
      <c r="N62276" s="2"/>
      <c r="P62276" s="25">
        <f>Fre.!J62277</f>
        <v>96.617578304884603</v>
      </c>
      <c r="Q62276" s="2"/>
      <c r="R62276" s="2"/>
      <c r="S62276" s="2"/>
      <c r="T62276" s="2"/>
      <c r="U62276" s="2"/>
      <c r="V62276" s="2"/>
      <c r="W62276" s="2"/>
      <c r="X62276" s="2"/>
      <c r="Y62276" s="2"/>
      <c r="Z62276" s="2"/>
      <c r="AA62276" s="2"/>
      <c r="AB62276" s="2"/>
      <c r="AC62276" s="2"/>
      <c r="AD62276" s="3"/>
    </row>
    <row r="62277" spans="1:30" s="9" customFormat="1" ht="22.5" customHeight="1" x14ac:dyDescent="0.3">
      <c r="A62277" s="26">
        <f>Fre.!H62278</f>
        <v>156.01917441176442</v>
      </c>
      <c r="B62277" s="2"/>
      <c r="C62277" s="2"/>
      <c r="D62277" s="2"/>
      <c r="E62277" s="2"/>
      <c r="F62277" s="2"/>
      <c r="G62277" s="2"/>
      <c r="H62277" s="2"/>
      <c r="I62277" s="2"/>
      <c r="J62277" s="2"/>
      <c r="K62277" s="2"/>
      <c r="L62277" s="2"/>
      <c r="M62277" s="2"/>
      <c r="N62277" s="2"/>
      <c r="P62277" s="26">
        <f>Fre.!J62278</f>
        <v>93.61150464705905</v>
      </c>
      <c r="Q62277" s="2"/>
      <c r="R62277" s="2"/>
      <c r="S62277" s="2"/>
      <c r="T62277" s="2"/>
      <c r="U62277" s="2"/>
      <c r="V62277" s="2"/>
      <c r="W62277" s="2"/>
      <c r="X62277" s="2"/>
      <c r="Y62277" s="2"/>
      <c r="Z62277" s="2"/>
      <c r="AA62277" s="2"/>
      <c r="AB62277" s="2"/>
      <c r="AC62277" s="2"/>
      <c r="AD62277" s="3"/>
    </row>
    <row r="62278" spans="1:30" s="9" customFormat="1" ht="22.5" customHeight="1" x14ac:dyDescent="0.3">
      <c r="A62278" s="25">
        <f>Fre.!H62279</f>
        <v>157.97504301275677</v>
      </c>
      <c r="B62278" s="2"/>
      <c r="C62278" s="2"/>
      <c r="D62278" s="2"/>
      <c r="E62278" s="2"/>
      <c r="F62278" s="2"/>
      <c r="G62278" s="2"/>
      <c r="H62278" s="2"/>
      <c r="I62278" s="2"/>
      <c r="J62278" s="2"/>
      <c r="K62278" s="2"/>
      <c r="L62278" s="2"/>
      <c r="M62278" s="2"/>
      <c r="N62278" s="2"/>
      <c r="P62278" s="25">
        <f>Fre.!J62279</f>
        <v>94.785025807654179</v>
      </c>
      <c r="Q62278" s="2"/>
      <c r="R62278" s="2"/>
      <c r="S62278" s="2"/>
      <c r="T62278" s="2"/>
      <c r="U62278" s="2"/>
      <c r="V62278" s="2"/>
      <c r="W62278" s="2"/>
      <c r="X62278" s="2"/>
      <c r="Y62278" s="2"/>
      <c r="Z62278" s="2"/>
      <c r="AA62278" s="2"/>
      <c r="AB62278" s="2"/>
      <c r="AC62278" s="2"/>
      <c r="AD62278" s="3"/>
    </row>
    <row r="62279" spans="1:30" s="9" customFormat="1" ht="22.5" customHeight="1" x14ac:dyDescent="0.3">
      <c r="A62279" s="26">
        <f>Fre.!H62280</f>
        <v>153.10241385964807</v>
      </c>
      <c r="B62279" s="2"/>
      <c r="C62279" s="2"/>
      <c r="D62279" s="2"/>
      <c r="E62279" s="2"/>
      <c r="F62279" s="2"/>
      <c r="G62279" s="2"/>
      <c r="H62279" s="2"/>
      <c r="I62279" s="2"/>
      <c r="J62279" s="2"/>
      <c r="K62279" s="2"/>
      <c r="L62279" s="2"/>
      <c r="M62279" s="2"/>
      <c r="N62279" s="2"/>
      <c r="P62279" s="26">
        <f>Fre.!J62280</f>
        <v>91.861448315788849</v>
      </c>
      <c r="Q62279" s="2"/>
      <c r="R62279" s="2"/>
      <c r="S62279" s="2"/>
      <c r="T62279" s="2"/>
      <c r="U62279" s="2"/>
      <c r="V62279" s="2"/>
      <c r="W62279" s="2"/>
      <c r="X62279" s="2"/>
      <c r="Y62279" s="2"/>
      <c r="Z62279" s="2"/>
      <c r="AA62279" s="2"/>
      <c r="AB62279" s="2"/>
      <c r="AC62279" s="2"/>
      <c r="AD62279" s="3"/>
    </row>
    <row r="62280" spans="1:30" s="9" customFormat="1" ht="22.5" customHeight="1" x14ac:dyDescent="0.3">
      <c r="A62280" s="25">
        <f>Fre.!H62281</f>
        <v>157.25411501376902</v>
      </c>
      <c r="B62280" s="2"/>
      <c r="C62280" s="2"/>
      <c r="D62280" s="2"/>
      <c r="E62280" s="2"/>
      <c r="F62280" s="2"/>
      <c r="G62280" s="2"/>
      <c r="H62280" s="2"/>
      <c r="I62280" s="2"/>
      <c r="J62280" s="2"/>
      <c r="K62280" s="2"/>
      <c r="L62280" s="2"/>
      <c r="M62280" s="2"/>
      <c r="N62280" s="2"/>
      <c r="P62280" s="25">
        <f>Fre.!J62281</f>
        <v>94.352469008261664</v>
      </c>
      <c r="Q62280" s="2"/>
      <c r="R62280" s="2"/>
      <c r="S62280" s="2"/>
      <c r="T62280" s="2"/>
      <c r="U62280" s="2"/>
      <c r="V62280" s="2"/>
      <c r="W62280" s="2"/>
      <c r="X62280" s="2"/>
      <c r="Y62280" s="2"/>
      <c r="Z62280" s="2"/>
      <c r="AA62280" s="2"/>
      <c r="AB62280" s="2"/>
      <c r="AC62280" s="2"/>
      <c r="AD62280" s="3"/>
    </row>
    <row r="62281" spans="1:30" s="9" customFormat="1" ht="22.5" customHeight="1" x14ac:dyDescent="0.3">
      <c r="A62281" s="26">
        <f>Fre.!H62282</f>
        <v>152.40794702173983</v>
      </c>
      <c r="B62281" s="2"/>
      <c r="C62281" s="2"/>
      <c r="D62281" s="2"/>
      <c r="E62281" s="2"/>
      <c r="F62281" s="2"/>
      <c r="G62281" s="2"/>
      <c r="H62281" s="2"/>
      <c r="I62281" s="2"/>
      <c r="J62281" s="2"/>
      <c r="K62281" s="2"/>
      <c r="L62281" s="2"/>
      <c r="M62281" s="2"/>
      <c r="N62281" s="2"/>
      <c r="P62281" s="26">
        <f>Fre.!J62282</f>
        <v>91.444768213044554</v>
      </c>
      <c r="Q62281" s="2"/>
      <c r="R62281" s="2"/>
      <c r="S62281" s="2"/>
      <c r="T62281" s="2"/>
      <c r="U62281" s="2"/>
      <c r="V62281" s="2"/>
      <c r="W62281" s="2"/>
      <c r="X62281" s="2"/>
      <c r="Y62281" s="2"/>
      <c r="Z62281" s="2"/>
      <c r="AA62281" s="2"/>
      <c r="AB62281" s="2"/>
      <c r="AC62281" s="2"/>
      <c r="AD62281" s="3"/>
    </row>
    <row r="62282" spans="1:30" s="9" customFormat="1" ht="22.5" customHeight="1" x14ac:dyDescent="0.3">
      <c r="A62282" s="25">
        <f>Fre.!H62283</f>
        <v>161.72165380461658</v>
      </c>
      <c r="B62282" s="2"/>
      <c r="C62282" s="2"/>
      <c r="D62282" s="2"/>
      <c r="E62282" s="2"/>
      <c r="F62282" s="2"/>
      <c r="G62282" s="2"/>
      <c r="H62282" s="2"/>
      <c r="I62282" s="2"/>
      <c r="J62282" s="2"/>
      <c r="K62282" s="2"/>
      <c r="L62282" s="2"/>
      <c r="M62282" s="2"/>
      <c r="N62282" s="2"/>
      <c r="P62282" s="25">
        <f>Fre.!J62283</f>
        <v>97.032992282770465</v>
      </c>
      <c r="Q62282" s="2"/>
      <c r="R62282" s="2"/>
      <c r="S62282" s="2"/>
      <c r="T62282" s="2"/>
      <c r="U62282" s="2"/>
      <c r="V62282" s="2"/>
      <c r="W62282" s="2"/>
      <c r="X62282" s="2"/>
      <c r="Y62282" s="2"/>
      <c r="Z62282" s="2"/>
      <c r="AA62282" s="2"/>
      <c r="AB62282" s="2"/>
      <c r="AC62282" s="2"/>
      <c r="AD62282" s="3"/>
    </row>
    <row r="62283" spans="1:30" s="9" customFormat="1" ht="22.5" customHeight="1" x14ac:dyDescent="0.3">
      <c r="A62283" s="26">
        <f>Fre.!H62284</f>
        <v>156.68308891072695</v>
      </c>
      <c r="B62283" s="2"/>
      <c r="C62283" s="2"/>
      <c r="D62283" s="2"/>
      <c r="E62283" s="2"/>
      <c r="F62283" s="2"/>
      <c r="G62283" s="2"/>
      <c r="H62283" s="2"/>
      <c r="I62283" s="2"/>
      <c r="J62283" s="2"/>
      <c r="K62283" s="2"/>
      <c r="L62283" s="2"/>
      <c r="M62283" s="2"/>
      <c r="N62283" s="2"/>
      <c r="P62283" s="26">
        <f>Fre.!J62284</f>
        <v>94.009853346436444</v>
      </c>
      <c r="Q62283" s="2"/>
      <c r="R62283" s="2"/>
      <c r="S62283" s="2"/>
      <c r="T62283" s="2"/>
      <c r="U62283" s="2"/>
      <c r="V62283" s="2"/>
      <c r="W62283" s="2"/>
      <c r="X62283" s="2"/>
      <c r="Y62283" s="2"/>
      <c r="Z62283" s="2"/>
      <c r="AA62283" s="2"/>
      <c r="AB62283" s="2"/>
      <c r="AC62283" s="2"/>
      <c r="AD62283" s="3"/>
    </row>
    <row r="62284" spans="1:30" s="9" customFormat="1" ht="22.5" customHeight="1" x14ac:dyDescent="0.3">
      <c r="A62284" s="25">
        <f>Fre.!H62285</f>
        <v>160.97803580379676</v>
      </c>
      <c r="B62284" s="2"/>
      <c r="C62284" s="2"/>
      <c r="D62284" s="2"/>
      <c r="E62284" s="2"/>
      <c r="F62284" s="2"/>
      <c r="G62284" s="2"/>
      <c r="H62284" s="2"/>
      <c r="I62284" s="2"/>
      <c r="J62284" s="2"/>
      <c r="K62284" s="2"/>
      <c r="L62284" s="2"/>
      <c r="M62284" s="2"/>
      <c r="N62284" s="2"/>
      <c r="P62284" s="25">
        <f>Fre.!J62285</f>
        <v>96.586821482278836</v>
      </c>
      <c r="Q62284" s="2"/>
      <c r="R62284" s="2"/>
      <c r="S62284" s="2"/>
      <c r="T62284" s="2"/>
      <c r="U62284" s="2"/>
      <c r="V62284" s="2"/>
      <c r="W62284" s="2"/>
      <c r="X62284" s="2"/>
      <c r="Y62284" s="2"/>
      <c r="Z62284" s="2"/>
      <c r="AA62284" s="2"/>
      <c r="AB62284" s="2"/>
      <c r="AC62284" s="2"/>
      <c r="AD62284" s="3"/>
    </row>
    <row r="62285" spans="1:30" s="9" customFormat="1" ht="22.5" customHeight="1" x14ac:dyDescent="0.3">
      <c r="A62285" s="26">
        <f>Fre.!H62286</f>
        <v>155.96676977975923</v>
      </c>
      <c r="B62285" s="2"/>
      <c r="C62285" s="2"/>
      <c r="D62285" s="2"/>
      <c r="E62285" s="2"/>
      <c r="F62285" s="2"/>
      <c r="G62285" s="2"/>
      <c r="H62285" s="2"/>
      <c r="I62285" s="2"/>
      <c r="J62285" s="2"/>
      <c r="K62285" s="2"/>
      <c r="L62285" s="2"/>
      <c r="M62285" s="2"/>
      <c r="N62285" s="2"/>
      <c r="P62285" s="26">
        <f>Fre.!J62286</f>
        <v>93.580061867855918</v>
      </c>
      <c r="Q62285" s="2"/>
      <c r="R62285" s="2"/>
      <c r="S62285" s="2"/>
      <c r="T62285" s="2"/>
      <c r="U62285" s="2"/>
      <c r="V62285" s="2"/>
      <c r="W62285" s="2"/>
      <c r="X62285" s="2"/>
      <c r="Y62285" s="2"/>
      <c r="Z62285" s="2"/>
      <c r="AA62285" s="2"/>
      <c r="AB62285" s="2"/>
      <c r="AC62285" s="2"/>
      <c r="AD62285" s="3"/>
    </row>
    <row r="62286" spans="1:30" s="9" customFormat="1" ht="22.5" customHeight="1" x14ac:dyDescent="0.3">
      <c r="A62286" s="25">
        <f>Fre.!H62287</f>
        <v>157.92380711035145</v>
      </c>
      <c r="B62286" s="2"/>
      <c r="C62286" s="2"/>
      <c r="D62286" s="2"/>
      <c r="E62286" s="2"/>
      <c r="F62286" s="2"/>
      <c r="G62286" s="2"/>
      <c r="H62286" s="2"/>
      <c r="I62286" s="2"/>
      <c r="J62286" s="2"/>
      <c r="K62286" s="2"/>
      <c r="L62286" s="2"/>
      <c r="M62286" s="2"/>
      <c r="N62286" s="2"/>
      <c r="P62286" s="25">
        <f>Fre.!J62287</f>
        <v>94.754284266210988</v>
      </c>
      <c r="Q62286" s="2"/>
      <c r="R62286" s="2"/>
      <c r="S62286" s="2"/>
      <c r="T62286" s="2"/>
      <c r="U62286" s="2"/>
      <c r="V62286" s="2"/>
      <c r="W62286" s="2"/>
      <c r="X62286" s="2"/>
      <c r="Y62286" s="2"/>
      <c r="Z62286" s="2"/>
      <c r="AA62286" s="2"/>
      <c r="AB62286" s="2"/>
      <c r="AC62286" s="2"/>
      <c r="AD62286" s="3"/>
    </row>
    <row r="62287" spans="1:30" s="9" customFormat="1" ht="22.5" customHeight="1" x14ac:dyDescent="0.3">
      <c r="A62287" s="26">
        <f>Fre.!H62288</f>
        <v>153.05003469624648</v>
      </c>
      <c r="B62287" s="2"/>
      <c r="C62287" s="2"/>
      <c r="D62287" s="2"/>
      <c r="E62287" s="2"/>
      <c r="F62287" s="2"/>
      <c r="G62287" s="2"/>
      <c r="H62287" s="2"/>
      <c r="I62287" s="2"/>
      <c r="J62287" s="2"/>
      <c r="K62287" s="2"/>
      <c r="L62287" s="2"/>
      <c r="M62287" s="2"/>
      <c r="N62287" s="2"/>
      <c r="P62287" s="26">
        <f>Fre.!J62288</f>
        <v>91.830020817748277</v>
      </c>
      <c r="Q62287" s="2"/>
      <c r="R62287" s="2"/>
      <c r="S62287" s="2"/>
      <c r="T62287" s="2"/>
      <c r="U62287" s="2"/>
      <c r="V62287" s="2"/>
      <c r="W62287" s="2"/>
      <c r="X62287" s="2"/>
      <c r="Y62287" s="2"/>
      <c r="Z62287" s="2"/>
      <c r="AA62287" s="2"/>
      <c r="AB62287" s="2"/>
      <c r="AC62287" s="2"/>
      <c r="AD62287" s="3"/>
    </row>
    <row r="62288" spans="1:30" s="9" customFormat="1" ht="22.5" customHeight="1" x14ac:dyDescent="0.3">
      <c r="A62288" s="25">
        <f>Fre.!H62289</f>
        <v>157.20300819784518</v>
      </c>
      <c r="B62288" s="2"/>
      <c r="C62288" s="2"/>
      <c r="D62288" s="2"/>
      <c r="E62288" s="2"/>
      <c r="F62288" s="2"/>
      <c r="G62288" s="2"/>
      <c r="H62288" s="2"/>
      <c r="I62288" s="2"/>
      <c r="J62288" s="2"/>
      <c r="K62288" s="2"/>
      <c r="L62288" s="2"/>
      <c r="M62288" s="2"/>
      <c r="N62288" s="2"/>
      <c r="P62288" s="25">
        <f>Fre.!J62289</f>
        <v>94.3218049187075</v>
      </c>
      <c r="Q62288" s="2"/>
      <c r="R62288" s="2"/>
      <c r="S62288" s="2"/>
      <c r="T62288" s="2"/>
      <c r="U62288" s="2"/>
      <c r="V62288" s="2"/>
      <c r="W62288" s="2"/>
      <c r="X62288" s="2"/>
      <c r="Y62288" s="2"/>
      <c r="Z62288" s="2"/>
      <c r="AA62288" s="2"/>
      <c r="AB62288" s="2"/>
      <c r="AC62288" s="2"/>
      <c r="AD62288" s="3"/>
    </row>
    <row r="62289" spans="1:30" s="9" customFormat="1" ht="22.5" customHeight="1" x14ac:dyDescent="0.3">
      <c r="A62289" s="26">
        <f>Fre.!H62290</f>
        <v>152.35569694482106</v>
      </c>
      <c r="B62289" s="2"/>
      <c r="C62289" s="2"/>
      <c r="D62289" s="2"/>
      <c r="E62289" s="2"/>
      <c r="F62289" s="2"/>
      <c r="G62289" s="2"/>
      <c r="H62289" s="2"/>
      <c r="I62289" s="2"/>
      <c r="J62289" s="2"/>
      <c r="K62289" s="2"/>
      <c r="L62289" s="2"/>
      <c r="M62289" s="2"/>
      <c r="N62289" s="2"/>
      <c r="P62289" s="26">
        <f>Fre.!J62290</f>
        <v>91.41341816689301</v>
      </c>
      <c r="Q62289" s="2"/>
      <c r="R62289" s="2"/>
      <c r="S62289" s="2"/>
      <c r="T62289" s="2"/>
      <c r="U62289" s="2"/>
      <c r="V62289" s="2"/>
      <c r="W62289" s="2"/>
      <c r="X62289" s="2"/>
      <c r="Y62289" s="2"/>
      <c r="Z62289" s="2"/>
      <c r="AA62289" s="2"/>
      <c r="AB62289" s="2"/>
      <c r="AC62289" s="2"/>
      <c r="AD62289" s="3"/>
    </row>
    <row r="62290" spans="1:30" s="9" customFormat="1" ht="22.5" customHeight="1" x14ac:dyDescent="0.3">
      <c r="A62290" s="25">
        <f>Fre.!H62291</f>
        <v>161.21913146772468</v>
      </c>
      <c r="B62290" s="2"/>
      <c r="C62290" s="2"/>
      <c r="D62290" s="2"/>
      <c r="E62290" s="2"/>
      <c r="F62290" s="2"/>
      <c r="G62290" s="2"/>
      <c r="H62290" s="2"/>
      <c r="I62290" s="2"/>
      <c r="J62290" s="2"/>
      <c r="K62290" s="2"/>
      <c r="L62290" s="2"/>
      <c r="M62290" s="2"/>
      <c r="N62290" s="2"/>
      <c r="P62290" s="25">
        <f>Fre.!J62291</f>
        <v>96.731478880635464</v>
      </c>
      <c r="Q62290" s="2"/>
      <c r="R62290" s="2"/>
      <c r="S62290" s="2"/>
      <c r="T62290" s="2"/>
      <c r="U62290" s="2"/>
      <c r="V62290" s="2"/>
      <c r="W62290" s="2"/>
      <c r="X62290" s="2"/>
      <c r="Y62290" s="2"/>
      <c r="Z62290" s="2"/>
      <c r="AA62290" s="2"/>
      <c r="AB62290" s="2"/>
      <c r="AC62290" s="2"/>
      <c r="AD62290" s="3"/>
    </row>
    <row r="62291" spans="1:30" s="9" customFormat="1" ht="22.5" customHeight="1" x14ac:dyDescent="0.3">
      <c r="A62291" s="26">
        <f>Fre.!H62292</f>
        <v>156.19020161880812</v>
      </c>
      <c r="B62291" s="2"/>
      <c r="C62291" s="2"/>
      <c r="D62291" s="2"/>
      <c r="E62291" s="2"/>
      <c r="F62291" s="2"/>
      <c r="G62291" s="2"/>
      <c r="H62291" s="2"/>
      <c r="I62291" s="2"/>
      <c r="J62291" s="2"/>
      <c r="K62291" s="2"/>
      <c r="L62291" s="2"/>
      <c r="M62291" s="2"/>
      <c r="N62291" s="2"/>
      <c r="P62291" s="26">
        <f>Fre.!J62292</f>
        <v>93.714120971284999</v>
      </c>
      <c r="Q62291" s="2"/>
      <c r="R62291" s="2"/>
      <c r="S62291" s="2"/>
      <c r="T62291" s="2"/>
      <c r="U62291" s="2"/>
      <c r="V62291" s="2"/>
      <c r="W62291" s="2"/>
      <c r="X62291" s="2"/>
      <c r="Y62291" s="2"/>
      <c r="Z62291" s="2"/>
      <c r="AA62291" s="2"/>
      <c r="AB62291" s="2"/>
      <c r="AC62291" s="2"/>
      <c r="AD62291" s="3"/>
    </row>
    <row r="62292" spans="1:30" s="9" customFormat="1" ht="22.5" customHeight="1" x14ac:dyDescent="0.3">
      <c r="A62292" s="25">
        <f>Fre.!H62293</f>
        <v>160.47479265672553</v>
      </c>
      <c r="B62292" s="2"/>
      <c r="C62292" s="2"/>
      <c r="D62292" s="2"/>
      <c r="E62292" s="2"/>
      <c r="F62292" s="2"/>
      <c r="G62292" s="2"/>
      <c r="H62292" s="2"/>
      <c r="I62292" s="2"/>
      <c r="J62292" s="2"/>
      <c r="K62292" s="2"/>
      <c r="L62292" s="2"/>
      <c r="M62292" s="2"/>
      <c r="N62292" s="2"/>
      <c r="P62292" s="25">
        <f>Fre.!J62293</f>
        <v>96.284875594035853</v>
      </c>
      <c r="Q62292" s="2"/>
      <c r="R62292" s="2"/>
      <c r="S62292" s="2"/>
      <c r="T62292" s="2"/>
      <c r="U62292" s="2"/>
      <c r="V62292" s="2"/>
      <c r="W62292" s="2"/>
      <c r="X62292" s="2"/>
      <c r="Y62292" s="2"/>
      <c r="Z62292" s="2"/>
      <c r="AA62292" s="2"/>
      <c r="AB62292" s="2"/>
      <c r="AC62292" s="2"/>
      <c r="AD62292" s="3"/>
    </row>
    <row r="62293" spans="1:30" s="9" customFormat="1" ht="22.5" customHeight="1" x14ac:dyDescent="0.3">
      <c r="A62293" s="26">
        <f>Fre.!H62294</f>
        <v>155.47324318419078</v>
      </c>
      <c r="B62293" s="2"/>
      <c r="C62293" s="2"/>
      <c r="D62293" s="2"/>
      <c r="E62293" s="2"/>
      <c r="F62293" s="2"/>
      <c r="G62293" s="2"/>
      <c r="H62293" s="2"/>
      <c r="I62293" s="2"/>
      <c r="J62293" s="2"/>
      <c r="K62293" s="2"/>
      <c r="L62293" s="2"/>
      <c r="M62293" s="2"/>
      <c r="N62293" s="2"/>
      <c r="P62293" s="26">
        <f>Fre.!J62294</f>
        <v>93.283945910515243</v>
      </c>
      <c r="Q62293" s="2"/>
      <c r="R62293" s="2"/>
      <c r="S62293" s="2"/>
      <c r="T62293" s="2"/>
      <c r="U62293" s="2"/>
      <c r="V62293" s="2"/>
      <c r="W62293" s="2"/>
      <c r="X62293" s="2"/>
      <c r="Y62293" s="2"/>
      <c r="Z62293" s="2"/>
      <c r="AA62293" s="2"/>
      <c r="AB62293" s="2"/>
      <c r="AC62293" s="2"/>
      <c r="AD62293" s="3"/>
    </row>
    <row r="62294" spans="1:30" s="9" customFormat="1" ht="22.5" customHeight="1" x14ac:dyDescent="0.3">
      <c r="A62294" s="25">
        <f>Fre.!H62295</f>
        <v>157.43114128012363</v>
      </c>
      <c r="B62294" s="2"/>
      <c r="C62294" s="2"/>
      <c r="D62294" s="2"/>
      <c r="E62294" s="2"/>
      <c r="F62294" s="2"/>
      <c r="G62294" s="2"/>
      <c r="H62294" s="2"/>
      <c r="I62294" s="2"/>
      <c r="J62294" s="2"/>
      <c r="K62294" s="2"/>
      <c r="L62294" s="2"/>
      <c r="M62294" s="2"/>
      <c r="N62294" s="2"/>
      <c r="P62294" s="25">
        <f>Fre.!J62295</f>
        <v>94.45868476807469</v>
      </c>
      <c r="Q62294" s="2"/>
      <c r="R62294" s="2"/>
      <c r="S62294" s="2"/>
      <c r="T62294" s="2"/>
      <c r="U62294" s="2"/>
      <c r="V62294" s="2"/>
      <c r="W62294" s="2"/>
      <c r="X62294" s="2"/>
      <c r="Y62294" s="2"/>
      <c r="Z62294" s="2"/>
      <c r="AA62294" s="2"/>
      <c r="AB62294" s="2"/>
      <c r="AC62294" s="2"/>
      <c r="AD62294" s="3"/>
    </row>
    <row r="62295" spans="1:30" s="9" customFormat="1" ht="22.5" customHeight="1" x14ac:dyDescent="0.3">
      <c r="A62295" s="26">
        <f>Fre.!H62296</f>
        <v>152.56663164742355</v>
      </c>
      <c r="B62295" s="2"/>
      <c r="C62295" s="2"/>
      <c r="D62295" s="2"/>
      <c r="E62295" s="2"/>
      <c r="F62295" s="2"/>
      <c r="G62295" s="2"/>
      <c r="H62295" s="2"/>
      <c r="I62295" s="2"/>
      <c r="J62295" s="2"/>
      <c r="K62295" s="2"/>
      <c r="L62295" s="2"/>
      <c r="M62295" s="2"/>
      <c r="N62295" s="2"/>
      <c r="P62295" s="26">
        <f>Fre.!J62296</f>
        <v>91.539978988454266</v>
      </c>
      <c r="Q62295" s="2"/>
      <c r="R62295" s="2"/>
      <c r="S62295" s="2"/>
      <c r="T62295" s="2"/>
      <c r="U62295" s="2"/>
      <c r="V62295" s="2"/>
      <c r="W62295" s="2"/>
      <c r="X62295" s="2"/>
      <c r="Y62295" s="2"/>
      <c r="Z62295" s="2"/>
      <c r="AA62295" s="2"/>
      <c r="AB62295" s="2"/>
      <c r="AC62295" s="2"/>
      <c r="AD62295" s="3"/>
    </row>
    <row r="62296" spans="1:30" s="9" customFormat="1" ht="22.5" customHeight="1" x14ac:dyDescent="0.3">
      <c r="A62296" s="25">
        <f>Fre.!H62297</f>
        <v>156.70964367663277</v>
      </c>
      <c r="B62296" s="2"/>
      <c r="C62296" s="2"/>
      <c r="D62296" s="2"/>
      <c r="E62296" s="2"/>
      <c r="F62296" s="2"/>
      <c r="G62296" s="2"/>
      <c r="H62296" s="2"/>
      <c r="I62296" s="2"/>
      <c r="J62296" s="2"/>
      <c r="K62296" s="2"/>
      <c r="L62296" s="2"/>
      <c r="M62296" s="2"/>
      <c r="N62296" s="2"/>
      <c r="P62296" s="25">
        <f>Fre.!J62297</f>
        <v>94.025786205979912</v>
      </c>
      <c r="Q62296" s="2"/>
      <c r="R62296" s="2"/>
      <c r="S62296" s="2"/>
      <c r="T62296" s="2"/>
      <c r="U62296" s="2"/>
      <c r="V62296" s="2"/>
      <c r="W62296" s="2"/>
      <c r="X62296" s="2"/>
      <c r="Y62296" s="2"/>
      <c r="Z62296" s="2"/>
      <c r="AA62296" s="2"/>
      <c r="AB62296" s="2"/>
      <c r="AC62296" s="2"/>
      <c r="AD62296" s="3"/>
    </row>
    <row r="62297" spans="1:30" s="9" customFormat="1" ht="22.5" customHeight="1" x14ac:dyDescent="0.3">
      <c r="A62297" s="26">
        <f>Fre.!H62298</f>
        <v>151.87167421038663</v>
      </c>
      <c r="B62297" s="2"/>
      <c r="C62297" s="2"/>
      <c r="D62297" s="2"/>
      <c r="E62297" s="2"/>
      <c r="F62297" s="2"/>
      <c r="G62297" s="2"/>
      <c r="H62297" s="2"/>
      <c r="I62297" s="2"/>
      <c r="J62297" s="2"/>
      <c r="K62297" s="2"/>
      <c r="L62297" s="2"/>
      <c r="M62297" s="2"/>
      <c r="N62297" s="2"/>
      <c r="P62297" s="26">
        <f>Fre.!J62298</f>
        <v>91.123004526232648</v>
      </c>
      <c r="Q62297" s="2"/>
      <c r="R62297" s="2"/>
      <c r="S62297" s="2"/>
      <c r="T62297" s="2"/>
      <c r="U62297" s="2"/>
      <c r="V62297" s="2"/>
      <c r="W62297" s="2"/>
      <c r="X62297" s="2"/>
      <c r="Y62297" s="2"/>
      <c r="Z62297" s="2"/>
      <c r="AA62297" s="2"/>
      <c r="AB62297" s="2"/>
      <c r="AC62297" s="2"/>
      <c r="AD62297" s="3"/>
    </row>
    <row r="62298" spans="1:30" s="9" customFormat="1" ht="22.5" customHeight="1" x14ac:dyDescent="0.3">
      <c r="A62298" s="25">
        <f>Fre.!H62299</f>
        <v>161.17741780230725</v>
      </c>
      <c r="B62298" s="2"/>
      <c r="C62298" s="2"/>
      <c r="D62298" s="2"/>
      <c r="E62298" s="2"/>
      <c r="F62298" s="2"/>
      <c r="G62298" s="2"/>
      <c r="H62298" s="2"/>
      <c r="I62298" s="2"/>
      <c r="J62298" s="2"/>
      <c r="K62298" s="2"/>
      <c r="L62298" s="2"/>
      <c r="M62298" s="2"/>
      <c r="N62298" s="2"/>
      <c r="P62298" s="25">
        <f>Fre.!J62299</f>
        <v>96.706450681384595</v>
      </c>
      <c r="Q62298" s="2"/>
      <c r="R62298" s="2"/>
      <c r="S62298" s="2"/>
      <c r="T62298" s="2"/>
      <c r="U62298" s="2"/>
      <c r="V62298" s="2"/>
      <c r="W62298" s="2"/>
      <c r="X62298" s="2"/>
      <c r="Y62298" s="2"/>
      <c r="Z62298" s="2"/>
      <c r="AA62298" s="2"/>
      <c r="AB62298" s="2"/>
      <c r="AC62298" s="2"/>
      <c r="AD62298" s="3"/>
    </row>
    <row r="62299" spans="1:30" s="9" customFormat="1" ht="22.5" customHeight="1" x14ac:dyDescent="0.3">
      <c r="A62299" s="26">
        <f>Fre.!H62300</f>
        <v>156.14744637448069</v>
      </c>
      <c r="B62299" s="2"/>
      <c r="C62299" s="2"/>
      <c r="D62299" s="2"/>
      <c r="E62299" s="2"/>
      <c r="F62299" s="2"/>
      <c r="G62299" s="2"/>
      <c r="H62299" s="2"/>
      <c r="I62299" s="2"/>
      <c r="J62299" s="2"/>
      <c r="K62299" s="2"/>
      <c r="L62299" s="2"/>
      <c r="M62299" s="2"/>
      <c r="N62299" s="2"/>
      <c r="P62299" s="26">
        <f>Fre.!J62300</f>
        <v>93.688467824688544</v>
      </c>
      <c r="Q62299" s="2"/>
      <c r="R62299" s="2"/>
      <c r="S62299" s="2"/>
      <c r="T62299" s="2"/>
      <c r="U62299" s="2"/>
      <c r="V62299" s="2"/>
      <c r="W62299" s="2"/>
      <c r="X62299" s="2"/>
      <c r="Y62299" s="2"/>
      <c r="Z62299" s="2"/>
      <c r="AA62299" s="2"/>
      <c r="AB62299" s="2"/>
      <c r="AC62299" s="2"/>
      <c r="AD62299" s="3"/>
    </row>
    <row r="62300" spans="1:30" s="9" customFormat="1" ht="22.5" customHeight="1" x14ac:dyDescent="0.3">
      <c r="A62300" s="25">
        <f>Fre.!H62301</f>
        <v>160.4331327278247</v>
      </c>
      <c r="B62300" s="2"/>
      <c r="C62300" s="2"/>
      <c r="D62300" s="2"/>
      <c r="E62300" s="2"/>
      <c r="F62300" s="2"/>
      <c r="G62300" s="2"/>
      <c r="H62300" s="2"/>
      <c r="I62300" s="2"/>
      <c r="J62300" s="2"/>
      <c r="K62300" s="2"/>
      <c r="L62300" s="2"/>
      <c r="M62300" s="2"/>
      <c r="N62300" s="2"/>
      <c r="P62300" s="25">
        <f>Fre.!J62301</f>
        <v>96.259879636695331</v>
      </c>
      <c r="Q62300" s="2"/>
      <c r="R62300" s="2"/>
      <c r="S62300" s="2"/>
      <c r="T62300" s="2"/>
      <c r="U62300" s="2"/>
      <c r="V62300" s="2"/>
      <c r="W62300" s="2"/>
      <c r="X62300" s="2"/>
      <c r="Y62300" s="2"/>
      <c r="Z62300" s="2"/>
      <c r="AA62300" s="2"/>
      <c r="AB62300" s="2"/>
      <c r="AC62300" s="2"/>
      <c r="AD62300" s="3"/>
    </row>
    <row r="62301" spans="1:30" s="9" customFormat="1" ht="22.5" customHeight="1" x14ac:dyDescent="0.3">
      <c r="A62301" s="26">
        <f>Fre.!H62302</f>
        <v>155.43054167638124</v>
      </c>
      <c r="B62301" s="2"/>
      <c r="C62301" s="2"/>
      <c r="D62301" s="2"/>
      <c r="E62301" s="2"/>
      <c r="F62301" s="2"/>
      <c r="G62301" s="2"/>
      <c r="H62301" s="2"/>
      <c r="I62301" s="2"/>
      <c r="J62301" s="2"/>
      <c r="K62301" s="2"/>
      <c r="L62301" s="2"/>
      <c r="M62301" s="2"/>
      <c r="N62301" s="2"/>
      <c r="P62301" s="26">
        <f>Fre.!J62302</f>
        <v>93.258325005829136</v>
      </c>
      <c r="Q62301" s="2"/>
      <c r="R62301" s="2"/>
      <c r="S62301" s="2"/>
      <c r="T62301" s="2"/>
      <c r="U62301" s="2"/>
      <c r="V62301" s="2"/>
      <c r="W62301" s="2"/>
      <c r="X62301" s="2"/>
      <c r="Y62301" s="2"/>
      <c r="Z62301" s="2"/>
      <c r="AA62301" s="2"/>
      <c r="AB62301" s="2"/>
      <c r="AC62301" s="2"/>
      <c r="AD62301" s="3"/>
    </row>
    <row r="62302" spans="1:30" s="9" customFormat="1" ht="22.5" customHeight="1" x14ac:dyDescent="0.3">
      <c r="A62302" s="25">
        <f>Fre.!H62303</f>
        <v>157.38949162802814</v>
      </c>
      <c r="B62302" s="2"/>
      <c r="C62302" s="2"/>
      <c r="D62302" s="2"/>
      <c r="E62302" s="2"/>
      <c r="F62302" s="2"/>
      <c r="G62302" s="2"/>
      <c r="H62302" s="2"/>
      <c r="I62302" s="2"/>
      <c r="J62302" s="2"/>
      <c r="K62302" s="2"/>
      <c r="L62302" s="2"/>
      <c r="M62302" s="2"/>
      <c r="N62302" s="2"/>
      <c r="P62302" s="25">
        <f>Fre.!J62303</f>
        <v>94.433694976817279</v>
      </c>
      <c r="Q62302" s="2"/>
      <c r="R62302" s="2"/>
      <c r="S62302" s="2"/>
      <c r="T62302" s="2"/>
      <c r="U62302" s="2"/>
      <c r="V62302" s="2"/>
      <c r="W62302" s="2"/>
      <c r="X62302" s="2"/>
      <c r="Y62302" s="2"/>
      <c r="Z62302" s="2"/>
      <c r="AA62302" s="2"/>
      <c r="AB62302" s="2"/>
      <c r="AC62302" s="2"/>
      <c r="AD62302" s="3"/>
    </row>
    <row r="62303" spans="1:30" s="9" customFormat="1" ht="22.5" customHeight="1" x14ac:dyDescent="0.3">
      <c r="A62303" s="26">
        <f>Fre.!H62304</f>
        <v>152.52394041641807</v>
      </c>
      <c r="B62303" s="2"/>
      <c r="C62303" s="2"/>
      <c r="D62303" s="2"/>
      <c r="E62303" s="2"/>
      <c r="F62303" s="2"/>
      <c r="G62303" s="2"/>
      <c r="H62303" s="2"/>
      <c r="I62303" s="2"/>
      <c r="J62303" s="2"/>
      <c r="K62303" s="2"/>
      <c r="L62303" s="2"/>
      <c r="M62303" s="2"/>
      <c r="N62303" s="2"/>
      <c r="P62303" s="26">
        <f>Fre.!J62304</f>
        <v>91.514364249851369</v>
      </c>
      <c r="Q62303" s="2"/>
      <c r="R62303" s="2"/>
      <c r="S62303" s="2"/>
      <c r="T62303" s="2"/>
      <c r="U62303" s="2"/>
      <c r="V62303" s="2"/>
      <c r="W62303" s="2"/>
      <c r="X62303" s="2"/>
      <c r="Y62303" s="2"/>
      <c r="Z62303" s="2"/>
      <c r="AA62303" s="2"/>
      <c r="AB62303" s="2"/>
      <c r="AC62303" s="2"/>
      <c r="AD62303" s="3"/>
    </row>
    <row r="62304" spans="1:30" s="9" customFormat="1" ht="22.5" customHeight="1" x14ac:dyDescent="0.3">
      <c r="A62304" s="25">
        <f>Fre.!H62305</f>
        <v>156.66804611206442</v>
      </c>
      <c r="B62304" s="2"/>
      <c r="C62304" s="2"/>
      <c r="D62304" s="2"/>
      <c r="E62304" s="2"/>
      <c r="F62304" s="2"/>
      <c r="G62304" s="2"/>
      <c r="H62304" s="2"/>
      <c r="I62304" s="2"/>
      <c r="J62304" s="2"/>
      <c r="K62304" s="2"/>
      <c r="L62304" s="2"/>
      <c r="M62304" s="2"/>
      <c r="N62304" s="2"/>
      <c r="P62304" s="25">
        <f>Fre.!J62305</f>
        <v>94.000827667239179</v>
      </c>
      <c r="Q62304" s="2"/>
      <c r="R62304" s="2"/>
      <c r="S62304" s="2"/>
      <c r="T62304" s="2"/>
      <c r="U62304" s="2"/>
      <c r="V62304" s="2"/>
      <c r="W62304" s="2"/>
      <c r="X62304" s="2"/>
      <c r="Y62304" s="2"/>
      <c r="Z62304" s="2"/>
      <c r="AA62304" s="2"/>
      <c r="AB62304" s="2"/>
      <c r="AC62304" s="2"/>
      <c r="AD62304" s="3"/>
    </row>
    <row r="62305" spans="1:30" s="9" customFormat="1" ht="22.5" customHeight="1" x14ac:dyDescent="0.3">
      <c r="A62305" s="26">
        <f>Fre.!H62306</f>
        <v>151.82903506690963</v>
      </c>
      <c r="B62305" s="2"/>
      <c r="C62305" s="2"/>
      <c r="D62305" s="2"/>
      <c r="E62305" s="2"/>
      <c r="F62305" s="2"/>
      <c r="G62305" s="2"/>
      <c r="H62305" s="2"/>
      <c r="I62305" s="2"/>
      <c r="J62305" s="2"/>
      <c r="K62305" s="2"/>
      <c r="L62305" s="2"/>
      <c r="M62305" s="2"/>
      <c r="N62305" s="2"/>
      <c r="P62305" s="26">
        <f>Fre.!J62306</f>
        <v>91.097421040146429</v>
      </c>
      <c r="Q62305" s="2"/>
      <c r="R62305" s="2"/>
      <c r="S62305" s="2"/>
      <c r="T62305" s="2"/>
      <c r="U62305" s="2"/>
      <c r="V62305" s="2"/>
      <c r="W62305" s="2"/>
      <c r="X62305" s="2"/>
      <c r="Y62305" s="2"/>
      <c r="Z62305" s="2"/>
      <c r="AA62305" s="2"/>
      <c r="AB62305" s="2"/>
      <c r="AC62305" s="2"/>
      <c r="AD62305" s="3"/>
    </row>
    <row r="62306" spans="1:30" s="9" customFormat="1" ht="22.5" customHeight="1" x14ac:dyDescent="0.3">
      <c r="A62306" s="25">
        <f>Fre.!H62307</f>
        <v>161.41886308108181</v>
      </c>
      <c r="B62306" s="2"/>
      <c r="C62306" s="2"/>
      <c r="D62306" s="2"/>
      <c r="E62306" s="2"/>
      <c r="F62306" s="2"/>
      <c r="G62306" s="2"/>
      <c r="H62306" s="2"/>
      <c r="I62306" s="2"/>
      <c r="J62306" s="2"/>
      <c r="K62306" s="2"/>
      <c r="L62306" s="2"/>
      <c r="M62306" s="2"/>
      <c r="N62306" s="2"/>
      <c r="P62306" s="25">
        <f>Fre.!J62307</f>
        <v>96.851317848649089</v>
      </c>
      <c r="Q62306" s="2"/>
      <c r="R62306" s="2"/>
      <c r="S62306" s="2"/>
      <c r="T62306" s="2"/>
      <c r="U62306" s="2"/>
      <c r="V62306" s="2"/>
      <c r="W62306" s="2"/>
      <c r="X62306" s="2"/>
      <c r="Y62306" s="2"/>
      <c r="Z62306" s="2"/>
      <c r="AA62306" s="2"/>
      <c r="AB62306" s="2"/>
      <c r="AC62306" s="2"/>
      <c r="AD62306" s="3"/>
    </row>
    <row r="62307" spans="1:30" s="9" customFormat="1" ht="22.5" customHeight="1" x14ac:dyDescent="0.3">
      <c r="A62307" s="26">
        <f>Fre.!H62308</f>
        <v>156.39260334651834</v>
      </c>
      <c r="B62307" s="2"/>
      <c r="C62307" s="2"/>
      <c r="D62307" s="2"/>
      <c r="E62307" s="2"/>
      <c r="F62307" s="2"/>
      <c r="G62307" s="2"/>
      <c r="H62307" s="2"/>
      <c r="I62307" s="2"/>
      <c r="J62307" s="2"/>
      <c r="K62307" s="2"/>
      <c r="L62307" s="2"/>
      <c r="M62307" s="2"/>
      <c r="N62307" s="2"/>
      <c r="P62307" s="26">
        <f>Fre.!J62308</f>
        <v>93.835562007911264</v>
      </c>
      <c r="Q62307" s="2"/>
      <c r="R62307" s="2"/>
      <c r="S62307" s="2"/>
      <c r="T62307" s="2"/>
      <c r="U62307" s="2"/>
      <c r="V62307" s="2"/>
      <c r="W62307" s="2"/>
      <c r="X62307" s="2"/>
      <c r="Y62307" s="2"/>
      <c r="Z62307" s="2"/>
      <c r="AA62307" s="2"/>
      <c r="AB62307" s="2"/>
      <c r="AC62307" s="2"/>
      <c r="AD62307" s="3"/>
    </row>
    <row r="62308" spans="1:30" s="9" customFormat="1" ht="22.5" customHeight="1" x14ac:dyDescent="0.3">
      <c r="A62308" s="25">
        <f>Fre.!H62309</f>
        <v>160.67637133975626</v>
      </c>
      <c r="B62308" s="2"/>
      <c r="C62308" s="2"/>
      <c r="D62308" s="2"/>
      <c r="E62308" s="2"/>
      <c r="F62308" s="2"/>
      <c r="G62308" s="2"/>
      <c r="H62308" s="2"/>
      <c r="I62308" s="2"/>
      <c r="J62308" s="2"/>
      <c r="K62308" s="2"/>
      <c r="L62308" s="2"/>
      <c r="M62308" s="2"/>
      <c r="N62308" s="2"/>
      <c r="P62308" s="25">
        <f>Fre.!J62309</f>
        <v>96.405822803854264</v>
      </c>
      <c r="Q62308" s="2"/>
      <c r="R62308" s="2"/>
      <c r="S62308" s="2"/>
      <c r="T62308" s="2"/>
      <c r="U62308" s="2"/>
      <c r="V62308" s="2"/>
      <c r="W62308" s="2"/>
      <c r="X62308" s="2"/>
      <c r="Y62308" s="2"/>
      <c r="Z62308" s="2"/>
      <c r="AA62308" s="2"/>
      <c r="AB62308" s="2"/>
      <c r="AC62308" s="2"/>
      <c r="AD62308" s="3"/>
    </row>
    <row r="62309" spans="1:30" s="9" customFormat="1" ht="22.5" customHeight="1" x14ac:dyDescent="0.3">
      <c r="A62309" s="26">
        <f>Fre.!H62310</f>
        <v>155.67741562840811</v>
      </c>
      <c r="B62309" s="2"/>
      <c r="C62309" s="2"/>
      <c r="D62309" s="2"/>
      <c r="E62309" s="2"/>
      <c r="F62309" s="2"/>
      <c r="G62309" s="2"/>
      <c r="H62309" s="2"/>
      <c r="I62309" s="2"/>
      <c r="J62309" s="2"/>
      <c r="K62309" s="2"/>
      <c r="L62309" s="2"/>
      <c r="M62309" s="2"/>
      <c r="N62309" s="2"/>
      <c r="P62309" s="26">
        <f>Fre.!J62310</f>
        <v>93.406449377045121</v>
      </c>
      <c r="Q62309" s="2"/>
      <c r="R62309" s="2"/>
      <c r="S62309" s="2"/>
      <c r="T62309" s="2"/>
      <c r="U62309" s="2"/>
      <c r="V62309" s="2"/>
      <c r="W62309" s="2"/>
      <c r="X62309" s="2"/>
      <c r="Y62309" s="2"/>
      <c r="Z62309" s="2"/>
      <c r="AA62309" s="2"/>
      <c r="AB62309" s="2"/>
      <c r="AC62309" s="2"/>
      <c r="AD62309" s="3"/>
    </row>
    <row r="62310" spans="1:30" s="9" customFormat="1" ht="22.5" customHeight="1" x14ac:dyDescent="0.3">
      <c r="A62310" s="25">
        <f>Fre.!H62311</f>
        <v>157.63267307907086</v>
      </c>
      <c r="B62310" s="2"/>
      <c r="C62310" s="2"/>
      <c r="D62310" s="2"/>
      <c r="E62310" s="2"/>
      <c r="F62310" s="2"/>
      <c r="G62310" s="2"/>
      <c r="H62310" s="2"/>
      <c r="I62310" s="2"/>
      <c r="J62310" s="2"/>
      <c r="K62310" s="2"/>
      <c r="L62310" s="2"/>
      <c r="M62310" s="2"/>
      <c r="N62310" s="2"/>
      <c r="P62310" s="25">
        <f>Fre.!J62311</f>
        <v>94.579603847442911</v>
      </c>
      <c r="Q62310" s="2"/>
      <c r="R62310" s="2"/>
      <c r="S62310" s="2"/>
      <c r="T62310" s="2"/>
      <c r="U62310" s="2"/>
      <c r="V62310" s="2"/>
      <c r="W62310" s="2"/>
      <c r="X62310" s="2"/>
      <c r="Y62310" s="2"/>
      <c r="Z62310" s="2"/>
      <c r="AA62310" s="2"/>
      <c r="AB62310" s="2"/>
      <c r="AC62310" s="2"/>
      <c r="AD62310" s="3"/>
    </row>
    <row r="62311" spans="1:30" s="9" customFormat="1" ht="22.5" customHeight="1" x14ac:dyDescent="0.3">
      <c r="A62311" s="26">
        <f>Fre.!H62312</f>
        <v>152.77085974472976</v>
      </c>
      <c r="B62311" s="2"/>
      <c r="C62311" s="2"/>
      <c r="D62311" s="2"/>
      <c r="E62311" s="2"/>
      <c r="F62311" s="2"/>
      <c r="G62311" s="2"/>
      <c r="H62311" s="2"/>
      <c r="I62311" s="2"/>
      <c r="J62311" s="2"/>
      <c r="K62311" s="2"/>
      <c r="L62311" s="2"/>
      <c r="M62311" s="2"/>
      <c r="N62311" s="2"/>
      <c r="P62311" s="26">
        <f>Fre.!J62312</f>
        <v>91.662515846838232</v>
      </c>
      <c r="Q62311" s="2"/>
      <c r="R62311" s="2"/>
      <c r="S62311" s="2"/>
      <c r="T62311" s="2"/>
      <c r="U62311" s="2"/>
      <c r="V62311" s="2"/>
      <c r="W62311" s="2"/>
      <c r="X62311" s="2"/>
      <c r="Y62311" s="2"/>
      <c r="Z62311" s="2"/>
      <c r="AA62311" s="2"/>
      <c r="AB62311" s="2"/>
      <c r="AC62311" s="2"/>
      <c r="AD62311" s="3"/>
    </row>
    <row r="62312" spans="1:30" s="9" customFormat="1" ht="22.5" customHeight="1" x14ac:dyDescent="0.3">
      <c r="A62312" s="25">
        <f>Fre.!H62313</f>
        <v>156.91296586501502</v>
      </c>
      <c r="B62312" s="2"/>
      <c r="C62312" s="2"/>
      <c r="D62312" s="2"/>
      <c r="E62312" s="2"/>
      <c r="F62312" s="2"/>
      <c r="G62312" s="2"/>
      <c r="H62312" s="2"/>
      <c r="I62312" s="2"/>
      <c r="J62312" s="2"/>
      <c r="K62312" s="2"/>
      <c r="L62312" s="2"/>
      <c r="M62312" s="2"/>
      <c r="N62312" s="2"/>
      <c r="P62312" s="25">
        <f>Fre.!J62313</f>
        <v>94.147779519009418</v>
      </c>
      <c r="Q62312" s="2"/>
      <c r="R62312" s="2"/>
      <c r="S62312" s="2"/>
      <c r="T62312" s="2"/>
      <c r="U62312" s="2"/>
      <c r="V62312" s="2"/>
      <c r="W62312" s="2"/>
      <c r="X62312" s="2"/>
      <c r="Y62312" s="2"/>
      <c r="Z62312" s="2"/>
      <c r="AA62312" s="2"/>
      <c r="AB62312" s="2"/>
      <c r="AC62312" s="2"/>
      <c r="AD62312" s="3"/>
    </row>
    <row r="62313" spans="1:30" s="9" customFormat="1" ht="22.5" customHeight="1" x14ac:dyDescent="0.3">
      <c r="A62313" s="26">
        <f>Fre.!H62314</f>
        <v>152.07761868697804</v>
      </c>
      <c r="B62313" s="2"/>
      <c r="C62313" s="2"/>
      <c r="D62313" s="2"/>
      <c r="E62313" s="2"/>
      <c r="F62313" s="2"/>
      <c r="G62313" s="2"/>
      <c r="H62313" s="2"/>
      <c r="I62313" s="2"/>
      <c r="J62313" s="2"/>
      <c r="K62313" s="2"/>
      <c r="L62313" s="2"/>
      <c r="M62313" s="2"/>
      <c r="N62313" s="2"/>
      <c r="P62313" s="26">
        <f>Fre.!J62314</f>
        <v>91.24657121218722</v>
      </c>
      <c r="Q62313" s="2"/>
      <c r="R62313" s="2"/>
      <c r="S62313" s="2"/>
      <c r="T62313" s="2"/>
      <c r="U62313" s="2"/>
      <c r="V62313" s="2"/>
      <c r="W62313" s="2"/>
      <c r="X62313" s="2"/>
      <c r="Y62313" s="2"/>
      <c r="Z62313" s="2"/>
      <c r="AA62313" s="2"/>
      <c r="AB62313" s="2"/>
      <c r="AC62313" s="2"/>
      <c r="AD62313" s="3"/>
    </row>
    <row r="62314" spans="1:30" s="9" customFormat="1" ht="22.5" customHeight="1" x14ac:dyDescent="0.3">
      <c r="A62314" s="25">
        <f>Fre.!H62315</f>
        <v>161.36241415526789</v>
      </c>
      <c r="B62314" s="2"/>
      <c r="C62314" s="2"/>
      <c r="D62314" s="2"/>
      <c r="E62314" s="2"/>
      <c r="F62314" s="2"/>
      <c r="G62314" s="2"/>
      <c r="H62314" s="2"/>
      <c r="I62314" s="2"/>
      <c r="J62314" s="2"/>
      <c r="K62314" s="2"/>
      <c r="L62314" s="2"/>
      <c r="M62314" s="2"/>
      <c r="N62314" s="2"/>
      <c r="P62314" s="25">
        <f>Fre.!J62315</f>
        <v>96.817448493161109</v>
      </c>
      <c r="Q62314" s="2"/>
      <c r="R62314" s="2"/>
      <c r="S62314" s="2"/>
      <c r="T62314" s="2"/>
      <c r="U62314" s="2"/>
      <c r="V62314" s="2"/>
      <c r="W62314" s="2"/>
      <c r="X62314" s="2"/>
      <c r="Y62314" s="2"/>
      <c r="Z62314" s="2"/>
      <c r="AA62314" s="2"/>
      <c r="AB62314" s="2"/>
      <c r="AC62314" s="2"/>
      <c r="AD62314" s="3"/>
    </row>
    <row r="62315" spans="1:30" s="9" customFormat="1" ht="22.5" customHeight="1" x14ac:dyDescent="0.3">
      <c r="A62315" s="26">
        <f>Fre.!H62316</f>
        <v>156.33498107492355</v>
      </c>
      <c r="B62315" s="2"/>
      <c r="C62315" s="2"/>
      <c r="D62315" s="2"/>
      <c r="E62315" s="2"/>
      <c r="F62315" s="2"/>
      <c r="G62315" s="2"/>
      <c r="H62315" s="2"/>
      <c r="I62315" s="2"/>
      <c r="J62315" s="2"/>
      <c r="K62315" s="2"/>
      <c r="L62315" s="2"/>
      <c r="M62315" s="2"/>
      <c r="N62315" s="2"/>
      <c r="P62315" s="26">
        <f>Fre.!J62316</f>
        <v>93.800988644954515</v>
      </c>
      <c r="Q62315" s="2"/>
      <c r="R62315" s="2"/>
      <c r="S62315" s="2"/>
      <c r="T62315" s="2"/>
      <c r="U62315" s="2"/>
      <c r="V62315" s="2"/>
      <c r="W62315" s="2"/>
      <c r="X62315" s="2"/>
      <c r="Y62315" s="2"/>
      <c r="Z62315" s="2"/>
      <c r="AA62315" s="2"/>
      <c r="AB62315" s="2"/>
      <c r="AC62315" s="2"/>
      <c r="AD62315" s="3"/>
    </row>
    <row r="62316" spans="1:30" s="9" customFormat="1" ht="22.5" customHeight="1" x14ac:dyDescent="0.3">
      <c r="A62316" s="25">
        <f>Fre.!H62317</f>
        <v>160.62009076485319</v>
      </c>
      <c r="B62316" s="2"/>
      <c r="C62316" s="2"/>
      <c r="D62316" s="2"/>
      <c r="E62316" s="2"/>
      <c r="F62316" s="2"/>
      <c r="G62316" s="2"/>
      <c r="H62316" s="2"/>
      <c r="I62316" s="2"/>
      <c r="J62316" s="2"/>
      <c r="K62316" s="2"/>
      <c r="L62316" s="2"/>
      <c r="M62316" s="2"/>
      <c r="N62316" s="2"/>
      <c r="P62316" s="25">
        <f>Fre.!J62317</f>
        <v>96.372054458912288</v>
      </c>
      <c r="Q62316" s="2"/>
      <c r="R62316" s="2"/>
      <c r="S62316" s="2"/>
      <c r="T62316" s="2"/>
      <c r="U62316" s="2"/>
      <c r="V62316" s="2"/>
      <c r="W62316" s="2"/>
      <c r="X62316" s="2"/>
      <c r="Y62316" s="2"/>
      <c r="Z62316" s="2"/>
      <c r="AA62316" s="2"/>
      <c r="AB62316" s="2"/>
      <c r="AC62316" s="2"/>
      <c r="AD62316" s="3"/>
    </row>
    <row r="62317" spans="1:30" s="9" customFormat="1" ht="22.5" customHeight="1" x14ac:dyDescent="0.3">
      <c r="A62317" s="26">
        <f>Fre.!H62318</f>
        <v>155.61996170772412</v>
      </c>
      <c r="B62317" s="2"/>
      <c r="C62317" s="2"/>
      <c r="D62317" s="2"/>
      <c r="E62317" s="2"/>
      <c r="F62317" s="2"/>
      <c r="G62317" s="2"/>
      <c r="H62317" s="2"/>
      <c r="I62317" s="2"/>
      <c r="J62317" s="2"/>
      <c r="K62317" s="2"/>
      <c r="L62317" s="2"/>
      <c r="M62317" s="2"/>
      <c r="N62317" s="2"/>
      <c r="P62317" s="26">
        <f>Fre.!J62318</f>
        <v>93.371977024634489</v>
      </c>
      <c r="Q62317" s="2"/>
      <c r="R62317" s="2"/>
      <c r="S62317" s="2"/>
      <c r="T62317" s="2"/>
      <c r="U62317" s="2"/>
      <c r="V62317" s="2"/>
      <c r="W62317" s="2"/>
      <c r="X62317" s="2"/>
      <c r="Y62317" s="2"/>
      <c r="Z62317" s="2"/>
      <c r="AA62317" s="2"/>
      <c r="AB62317" s="2"/>
      <c r="AC62317" s="2"/>
      <c r="AD62317" s="3"/>
    </row>
    <row r="62318" spans="1:30" s="9" customFormat="1" ht="22.5" customHeight="1" x14ac:dyDescent="0.3">
      <c r="A62318" s="25">
        <f>Fre.!H62319</f>
        <v>157.57642470032843</v>
      </c>
      <c r="B62318" s="2"/>
      <c r="C62318" s="2"/>
      <c r="D62318" s="2"/>
      <c r="E62318" s="2"/>
      <c r="F62318" s="2"/>
      <c r="G62318" s="2"/>
      <c r="H62318" s="2"/>
      <c r="I62318" s="2"/>
      <c r="J62318" s="2"/>
      <c r="K62318" s="2"/>
      <c r="L62318" s="2"/>
      <c r="M62318" s="2"/>
      <c r="N62318" s="2"/>
      <c r="P62318" s="25">
        <f>Fre.!J62319</f>
        <v>94.545854820197192</v>
      </c>
      <c r="Q62318" s="2"/>
      <c r="R62318" s="2"/>
      <c r="S62318" s="2"/>
      <c r="T62318" s="2"/>
      <c r="U62318" s="2"/>
      <c r="V62318" s="2"/>
      <c r="W62318" s="2"/>
      <c r="X62318" s="2"/>
      <c r="Y62318" s="2"/>
      <c r="Z62318" s="2"/>
      <c r="AA62318" s="2"/>
      <c r="AB62318" s="2"/>
      <c r="AC62318" s="2"/>
      <c r="AD62318" s="3"/>
    </row>
    <row r="62319" spans="1:30" s="9" customFormat="1" ht="22.5" customHeight="1" x14ac:dyDescent="0.3">
      <c r="A62319" s="26">
        <f>Fre.!H62320</f>
        <v>152.71343802020516</v>
      </c>
      <c r="B62319" s="2"/>
      <c r="C62319" s="2"/>
      <c r="D62319" s="2"/>
      <c r="E62319" s="2"/>
      <c r="F62319" s="2"/>
      <c r="G62319" s="2"/>
      <c r="H62319" s="2"/>
      <c r="I62319" s="2"/>
      <c r="J62319" s="2"/>
      <c r="K62319" s="2"/>
      <c r="L62319" s="2"/>
      <c r="M62319" s="2"/>
      <c r="N62319" s="2"/>
      <c r="P62319" s="26">
        <f>Fre.!J62320</f>
        <v>91.628062812123744</v>
      </c>
      <c r="Q62319" s="2"/>
      <c r="R62319" s="2"/>
      <c r="S62319" s="2"/>
      <c r="T62319" s="2"/>
      <c r="U62319" s="2"/>
      <c r="V62319" s="2"/>
      <c r="W62319" s="2"/>
      <c r="X62319" s="2"/>
      <c r="Y62319" s="2"/>
      <c r="Z62319" s="2"/>
      <c r="AA62319" s="2"/>
      <c r="AB62319" s="2"/>
      <c r="AC62319" s="2"/>
      <c r="AD62319" s="3"/>
    </row>
    <row r="62320" spans="1:30" s="9" customFormat="1" ht="22.5" customHeight="1" x14ac:dyDescent="0.3">
      <c r="A62320" s="25">
        <f>Fre.!H62321</f>
        <v>156.85688067106935</v>
      </c>
      <c r="B62320" s="2"/>
      <c r="C62320" s="2"/>
      <c r="D62320" s="2"/>
      <c r="E62320" s="2"/>
      <c r="F62320" s="2"/>
      <c r="G62320" s="2"/>
      <c r="H62320" s="2"/>
      <c r="I62320" s="2"/>
      <c r="J62320" s="2"/>
      <c r="K62320" s="2"/>
      <c r="L62320" s="2"/>
      <c r="M62320" s="2"/>
      <c r="N62320" s="2"/>
      <c r="P62320" s="25">
        <f>Fre.!J62321</f>
        <v>94.114128402642251</v>
      </c>
      <c r="Q62320" s="2"/>
      <c r="R62320" s="2"/>
      <c r="S62320" s="2"/>
      <c r="T62320" s="2"/>
      <c r="U62320" s="2"/>
      <c r="V62320" s="2"/>
      <c r="W62320" s="2"/>
      <c r="X62320" s="2"/>
      <c r="Y62320" s="2"/>
      <c r="Z62320" s="2"/>
      <c r="AA62320" s="2"/>
      <c r="AB62320" s="2"/>
      <c r="AC62320" s="2"/>
      <c r="AD62320" s="3"/>
    </row>
    <row r="62321" spans="1:30" s="9" customFormat="1" ht="22.5" customHeight="1" x14ac:dyDescent="0.3">
      <c r="A62321" s="26">
        <f>Fre.!H62322</f>
        <v>152.02036014725147</v>
      </c>
      <c r="B62321" s="2"/>
      <c r="C62321" s="2"/>
      <c r="D62321" s="2"/>
      <c r="E62321" s="2"/>
      <c r="F62321" s="2"/>
      <c r="G62321" s="2"/>
      <c r="H62321" s="2"/>
      <c r="I62321" s="2"/>
      <c r="J62321" s="2"/>
      <c r="K62321" s="2"/>
      <c r="L62321" s="2"/>
      <c r="M62321" s="2"/>
      <c r="N62321" s="2"/>
      <c r="P62321" s="26">
        <f>Fre.!J62322</f>
        <v>91.212216088351269</v>
      </c>
      <c r="Q62321" s="2"/>
      <c r="R62321" s="2"/>
      <c r="S62321" s="2"/>
      <c r="T62321" s="2"/>
      <c r="U62321" s="2"/>
      <c r="V62321" s="2"/>
      <c r="W62321" s="2"/>
      <c r="X62321" s="2"/>
      <c r="Y62321" s="2"/>
      <c r="Z62321" s="2"/>
      <c r="AA62321" s="2"/>
      <c r="AB62321" s="2"/>
      <c r="AC62321" s="2"/>
      <c r="AD62321" s="3"/>
    </row>
    <row r="62322" spans="1:30" s="9" customFormat="1" ht="22.5" customHeight="1" x14ac:dyDescent="0.3">
      <c r="A62322" s="25">
        <f>Fre.!H62323</f>
        <v>160.79515489356984</v>
      </c>
      <c r="B62322" s="2"/>
      <c r="C62322" s="2"/>
      <c r="D62322" s="2"/>
      <c r="E62322" s="2"/>
      <c r="F62322" s="2"/>
      <c r="G62322" s="2"/>
      <c r="H62322" s="2"/>
      <c r="I62322" s="2"/>
      <c r="J62322" s="2"/>
      <c r="K62322" s="2"/>
      <c r="L62322" s="2"/>
      <c r="M62322" s="2"/>
      <c r="N62322" s="2"/>
      <c r="P62322" s="25">
        <f>Fre.!J62323</f>
        <v>96.477092936142299</v>
      </c>
      <c r="Q62322" s="2"/>
      <c r="R62322" s="2"/>
      <c r="S62322" s="2"/>
      <c r="T62322" s="2"/>
      <c r="U62322" s="2"/>
      <c r="V62322" s="2"/>
      <c r="W62322" s="2"/>
      <c r="X62322" s="2"/>
      <c r="Y62322" s="2"/>
      <c r="Z62322" s="2"/>
      <c r="AA62322" s="2"/>
      <c r="AB62322" s="2"/>
      <c r="AC62322" s="2"/>
      <c r="AD62322" s="3"/>
    </row>
    <row r="62323" spans="1:30" s="9" customFormat="1" ht="22.5" customHeight="1" x14ac:dyDescent="0.3">
      <c r="A62323" s="26">
        <f>Fre.!H62324</f>
        <v>155.77822733420462</v>
      </c>
      <c r="B62323" s="2"/>
      <c r="C62323" s="2"/>
      <c r="D62323" s="2"/>
      <c r="E62323" s="2"/>
      <c r="F62323" s="2"/>
      <c r="G62323" s="2"/>
      <c r="H62323" s="2"/>
      <c r="I62323" s="2"/>
      <c r="J62323" s="2"/>
      <c r="K62323" s="2"/>
      <c r="L62323" s="2"/>
      <c r="M62323" s="2"/>
      <c r="N62323" s="2"/>
      <c r="P62323" s="26">
        <f>Fre.!J62324</f>
        <v>93.466936400523281</v>
      </c>
      <c r="Q62323" s="2"/>
      <c r="R62323" s="2"/>
      <c r="S62323" s="2"/>
      <c r="T62323" s="2"/>
      <c r="U62323" s="2"/>
      <c r="V62323" s="2"/>
      <c r="W62323" s="2"/>
      <c r="X62323" s="2"/>
      <c r="Y62323" s="2"/>
      <c r="Z62323" s="2"/>
      <c r="AA62323" s="2"/>
      <c r="AB62323" s="2"/>
      <c r="AC62323" s="2"/>
      <c r="AD62323" s="3"/>
    </row>
    <row r="62324" spans="1:30" s="9" customFormat="1" ht="22.5" customHeight="1" x14ac:dyDescent="0.3">
      <c r="A62324" s="25">
        <f>Fre.!H62325</f>
        <v>160.0521735156384</v>
      </c>
      <c r="B62324" s="2"/>
      <c r="C62324" s="2"/>
      <c r="D62324" s="2"/>
      <c r="E62324" s="2"/>
      <c r="F62324" s="2"/>
      <c r="G62324" s="2"/>
      <c r="H62324" s="2"/>
      <c r="I62324" s="2"/>
      <c r="J62324" s="2"/>
      <c r="K62324" s="2"/>
      <c r="L62324" s="2"/>
      <c r="M62324" s="2"/>
      <c r="N62324" s="2"/>
      <c r="P62324" s="25">
        <f>Fre.!J62325</f>
        <v>96.031304109383299</v>
      </c>
      <c r="Q62324" s="2"/>
      <c r="R62324" s="2"/>
      <c r="S62324" s="2"/>
      <c r="T62324" s="2"/>
      <c r="U62324" s="2"/>
      <c r="V62324" s="2"/>
      <c r="W62324" s="2"/>
      <c r="X62324" s="2"/>
      <c r="Y62324" s="2"/>
      <c r="Z62324" s="2"/>
      <c r="AA62324" s="2"/>
      <c r="AB62324" s="2"/>
      <c r="AC62324" s="2"/>
      <c r="AD62324" s="3"/>
    </row>
    <row r="62325" spans="1:30" s="9" customFormat="1" ht="22.5" customHeight="1" x14ac:dyDescent="0.3">
      <c r="A62325" s="26">
        <f>Fre.!H62326</f>
        <v>155.06263926697949</v>
      </c>
      <c r="B62325" s="2"/>
      <c r="C62325" s="2"/>
      <c r="D62325" s="2"/>
      <c r="E62325" s="2"/>
      <c r="F62325" s="2"/>
      <c r="G62325" s="2"/>
      <c r="H62325" s="2"/>
      <c r="I62325" s="2"/>
      <c r="J62325" s="2"/>
      <c r="K62325" s="2"/>
      <c r="L62325" s="2"/>
      <c r="M62325" s="2"/>
      <c r="N62325" s="2"/>
      <c r="P62325" s="26">
        <f>Fre.!J62326</f>
        <v>93.037583560188096</v>
      </c>
      <c r="Q62325" s="2"/>
      <c r="R62325" s="2"/>
      <c r="S62325" s="2"/>
      <c r="T62325" s="2"/>
      <c r="U62325" s="2"/>
      <c r="V62325" s="2"/>
      <c r="W62325" s="2"/>
      <c r="X62325" s="2"/>
      <c r="Y62325" s="2"/>
      <c r="Z62325" s="2"/>
      <c r="AA62325" s="2"/>
      <c r="AB62325" s="2"/>
      <c r="AC62325" s="2"/>
      <c r="AD62325" s="3"/>
    </row>
    <row r="62326" spans="1:30" s="9" customFormat="1" ht="22.5" customHeight="1" x14ac:dyDescent="0.3">
      <c r="A62326" s="25">
        <f>Fre.!H62327</f>
        <v>157.02049372428814</v>
      </c>
      <c r="B62326" s="2"/>
      <c r="C62326" s="2"/>
      <c r="D62326" s="2"/>
      <c r="E62326" s="2"/>
      <c r="F62326" s="2"/>
      <c r="G62326" s="2"/>
      <c r="H62326" s="2"/>
      <c r="I62326" s="2"/>
      <c r="J62326" s="2"/>
      <c r="K62326" s="2"/>
      <c r="L62326" s="2"/>
      <c r="M62326" s="2"/>
      <c r="N62326" s="2"/>
      <c r="P62326" s="25">
        <f>Fre.!J62327</f>
        <v>94.212296234573415</v>
      </c>
      <c r="Q62326" s="2"/>
      <c r="R62326" s="2"/>
      <c r="S62326" s="2"/>
      <c r="T62326" s="2"/>
      <c r="U62326" s="2"/>
      <c r="V62326" s="2"/>
      <c r="W62326" s="2"/>
      <c r="X62326" s="2"/>
      <c r="Y62326" s="2"/>
      <c r="Z62326" s="2"/>
      <c r="AA62326" s="2"/>
      <c r="AB62326" s="2"/>
      <c r="AC62326" s="2"/>
      <c r="AD62326" s="3"/>
    </row>
    <row r="62327" spans="1:30" s="9" customFormat="1" ht="22.5" customHeight="1" x14ac:dyDescent="0.3">
      <c r="A62327" s="26">
        <f>Fre.!H62328</f>
        <v>152.16760342120472</v>
      </c>
      <c r="B62327" s="2"/>
      <c r="C62327" s="2"/>
      <c r="D62327" s="2"/>
      <c r="E62327" s="2"/>
      <c r="F62327" s="2"/>
      <c r="G62327" s="2"/>
      <c r="H62327" s="2"/>
      <c r="I62327" s="2"/>
      <c r="J62327" s="2"/>
      <c r="K62327" s="2"/>
      <c r="L62327" s="2"/>
      <c r="M62327" s="2"/>
      <c r="N62327" s="2"/>
      <c r="P62327" s="26">
        <f>Fre.!J62328</f>
        <v>91.300562052722938</v>
      </c>
      <c r="Q62327" s="2"/>
      <c r="R62327" s="2"/>
      <c r="S62327" s="2"/>
      <c r="T62327" s="2"/>
      <c r="U62327" s="2"/>
      <c r="V62327" s="2"/>
      <c r="W62327" s="2"/>
      <c r="X62327" s="2"/>
      <c r="Y62327" s="2"/>
      <c r="Z62327" s="2"/>
      <c r="AA62327" s="2"/>
      <c r="AB62327" s="2"/>
      <c r="AC62327" s="2"/>
      <c r="AD62327" s="3"/>
    </row>
    <row r="62328" spans="1:30" s="9" customFormat="1" ht="22.5" customHeight="1" x14ac:dyDescent="0.3">
      <c r="A62328" s="25">
        <f>Fre.!H62329</f>
        <v>156.30031189889598</v>
      </c>
      <c r="B62328" s="2"/>
      <c r="C62328" s="2"/>
      <c r="D62328" s="2"/>
      <c r="E62328" s="2"/>
      <c r="F62328" s="2"/>
      <c r="G62328" s="2"/>
      <c r="H62328" s="2"/>
      <c r="I62328" s="2"/>
      <c r="J62328" s="2"/>
      <c r="K62328" s="2"/>
      <c r="L62328" s="2"/>
      <c r="M62328" s="2"/>
      <c r="N62328" s="2"/>
      <c r="P62328" s="25">
        <f>Fre.!J62329</f>
        <v>93.780187139337585</v>
      </c>
      <c r="Q62328" s="2"/>
      <c r="R62328" s="2"/>
      <c r="S62328" s="2"/>
      <c r="T62328" s="2"/>
      <c r="U62328" s="2"/>
      <c r="V62328" s="2"/>
      <c r="W62328" s="2"/>
      <c r="X62328" s="2"/>
      <c r="Y62328" s="2"/>
      <c r="Z62328" s="2"/>
      <c r="AA62328" s="2"/>
      <c r="AB62328" s="2"/>
      <c r="AC62328" s="2"/>
      <c r="AD62328" s="3"/>
    </row>
    <row r="62329" spans="1:30" s="9" customFormat="1" ht="22.5" customHeight="1" x14ac:dyDescent="0.3">
      <c r="A62329" s="26">
        <f>Fre.!H62330</f>
        <v>151.47397429968029</v>
      </c>
      <c r="B62329" s="2"/>
      <c r="C62329" s="2"/>
      <c r="D62329" s="2"/>
      <c r="E62329" s="2"/>
      <c r="F62329" s="2"/>
      <c r="G62329" s="2"/>
      <c r="H62329" s="2"/>
      <c r="I62329" s="2"/>
      <c r="J62329" s="2"/>
      <c r="K62329" s="2"/>
      <c r="L62329" s="2"/>
      <c r="M62329" s="2"/>
      <c r="N62329" s="2"/>
      <c r="P62329" s="26">
        <f>Fre.!J62330</f>
        <v>90.88438457980817</v>
      </c>
      <c r="Q62329" s="2"/>
      <c r="R62329" s="2"/>
      <c r="S62329" s="2"/>
      <c r="T62329" s="2"/>
      <c r="U62329" s="2"/>
      <c r="V62329" s="2"/>
      <c r="W62329" s="2"/>
      <c r="X62329" s="2"/>
      <c r="Y62329" s="2"/>
      <c r="Z62329" s="2"/>
      <c r="AA62329" s="2"/>
      <c r="AB62329" s="2"/>
      <c r="AC62329" s="2"/>
      <c r="AD62329" s="3"/>
    </row>
    <row r="62330" spans="1:30" s="9" customFormat="1" ht="22.5" customHeight="1" x14ac:dyDescent="0.3">
      <c r="A62330" s="25">
        <f>Fre.!H62331</f>
        <v>160.74985103270265</v>
      </c>
      <c r="B62330" s="2"/>
      <c r="C62330" s="2"/>
      <c r="D62330" s="2"/>
      <c r="E62330" s="2"/>
      <c r="F62330" s="2"/>
      <c r="G62330" s="2"/>
      <c r="H62330" s="2"/>
      <c r="I62330" s="2"/>
      <c r="J62330" s="2"/>
      <c r="K62330" s="2"/>
      <c r="L62330" s="2"/>
      <c r="M62330" s="2"/>
      <c r="N62330" s="2"/>
      <c r="P62330" s="25">
        <f>Fre.!J62331</f>
        <v>96.44991061962223</v>
      </c>
      <c r="Q62330" s="2"/>
      <c r="R62330" s="2"/>
      <c r="S62330" s="2"/>
      <c r="T62330" s="2"/>
      <c r="U62330" s="2"/>
      <c r="V62330" s="2"/>
      <c r="W62330" s="2"/>
      <c r="X62330" s="2"/>
      <c r="Y62330" s="2"/>
      <c r="Z62330" s="2"/>
      <c r="AA62330" s="2"/>
      <c r="AB62330" s="2"/>
      <c r="AC62330" s="2"/>
      <c r="AD62330" s="3"/>
    </row>
    <row r="62331" spans="1:30" s="9" customFormat="1" ht="22.5" customHeight="1" x14ac:dyDescent="0.3">
      <c r="A62331" s="26">
        <f>Fre.!H62332</f>
        <v>155.73186190834909</v>
      </c>
      <c r="B62331" s="2"/>
      <c r="C62331" s="2"/>
      <c r="D62331" s="2"/>
      <c r="E62331" s="2"/>
      <c r="F62331" s="2"/>
      <c r="G62331" s="2"/>
      <c r="H62331" s="2"/>
      <c r="I62331" s="2"/>
      <c r="J62331" s="2"/>
      <c r="K62331" s="2"/>
      <c r="L62331" s="2"/>
      <c r="M62331" s="2"/>
      <c r="N62331" s="2"/>
      <c r="P62331" s="26">
        <f>Fre.!J62332</f>
        <v>93.439117145010101</v>
      </c>
      <c r="Q62331" s="2"/>
      <c r="R62331" s="2"/>
      <c r="S62331" s="2"/>
      <c r="T62331" s="2"/>
      <c r="U62331" s="2"/>
      <c r="V62331" s="2"/>
      <c r="W62331" s="2"/>
      <c r="X62331" s="2"/>
      <c r="Y62331" s="2"/>
      <c r="Z62331" s="2"/>
      <c r="AA62331" s="2"/>
      <c r="AB62331" s="2"/>
      <c r="AC62331" s="2"/>
      <c r="AD62331" s="3"/>
    </row>
    <row r="62332" spans="1:30" s="9" customFormat="1" ht="22.5" customHeight="1" x14ac:dyDescent="0.3">
      <c r="A62332" s="25">
        <f>Fre.!H62333</f>
        <v>160.00693758584057</v>
      </c>
      <c r="B62332" s="2"/>
      <c r="C62332" s="2"/>
      <c r="D62332" s="2"/>
      <c r="E62332" s="2"/>
      <c r="F62332" s="2"/>
      <c r="G62332" s="2"/>
      <c r="H62332" s="2"/>
      <c r="I62332" s="2"/>
      <c r="J62332" s="2"/>
      <c r="K62332" s="2"/>
      <c r="L62332" s="2"/>
      <c r="M62332" s="2"/>
      <c r="N62332" s="2"/>
      <c r="P62332" s="25">
        <f>Fre.!J62333</f>
        <v>96.004162551504606</v>
      </c>
      <c r="Q62332" s="2"/>
      <c r="R62332" s="2"/>
      <c r="S62332" s="2"/>
      <c r="T62332" s="2"/>
      <c r="U62332" s="2"/>
      <c r="V62332" s="2"/>
      <c r="W62332" s="2"/>
      <c r="X62332" s="2"/>
      <c r="Y62332" s="2"/>
      <c r="Z62332" s="2"/>
      <c r="AA62332" s="2"/>
      <c r="AB62332" s="2"/>
      <c r="AC62332" s="2"/>
      <c r="AD62332" s="3"/>
    </row>
    <row r="62333" spans="1:30" s="9" customFormat="1" ht="22.5" customHeight="1" x14ac:dyDescent="0.3">
      <c r="A62333" s="26">
        <f>Fre.!H62334</f>
        <v>155.01634177219339</v>
      </c>
      <c r="B62333" s="2"/>
      <c r="C62333" s="2"/>
      <c r="D62333" s="2"/>
      <c r="E62333" s="2"/>
      <c r="F62333" s="2"/>
      <c r="G62333" s="2"/>
      <c r="H62333" s="2"/>
      <c r="I62333" s="2"/>
      <c r="J62333" s="2"/>
      <c r="K62333" s="2"/>
      <c r="L62333" s="2"/>
      <c r="M62333" s="2"/>
      <c r="N62333" s="2"/>
      <c r="P62333" s="26">
        <f>Fre.!J62334</f>
        <v>93.009805063316165</v>
      </c>
      <c r="Q62333" s="2"/>
      <c r="R62333" s="2"/>
      <c r="S62333" s="2"/>
      <c r="T62333" s="2"/>
      <c r="U62333" s="2"/>
      <c r="V62333" s="2"/>
      <c r="W62333" s="2"/>
      <c r="X62333" s="2"/>
      <c r="Y62333" s="2"/>
      <c r="Z62333" s="2"/>
      <c r="AA62333" s="2"/>
      <c r="AB62333" s="2"/>
      <c r="AC62333" s="2"/>
      <c r="AD62333" s="3"/>
    </row>
    <row r="62334" spans="1:30" s="9" customFormat="1" ht="22.5" customHeight="1" x14ac:dyDescent="0.3">
      <c r="A62334" s="25">
        <f>Fre.!H62335</f>
        <v>156.97527078592412</v>
      </c>
      <c r="B62334" s="2"/>
      <c r="C62334" s="2"/>
      <c r="D62334" s="2"/>
      <c r="E62334" s="2"/>
      <c r="F62334" s="2"/>
      <c r="G62334" s="2"/>
      <c r="H62334" s="2"/>
      <c r="I62334" s="2"/>
      <c r="J62334" s="2"/>
      <c r="K62334" s="2"/>
      <c r="L62334" s="2"/>
      <c r="M62334" s="2"/>
      <c r="N62334" s="2"/>
      <c r="P62334" s="25">
        <f>Fre.!J62335</f>
        <v>94.185162471554477</v>
      </c>
      <c r="Q62334" s="2"/>
      <c r="R62334" s="2"/>
      <c r="S62334" s="2"/>
      <c r="T62334" s="2"/>
      <c r="U62334" s="2"/>
      <c r="V62334" s="2"/>
      <c r="W62334" s="2"/>
      <c r="X62334" s="2"/>
      <c r="Y62334" s="2"/>
      <c r="Z62334" s="2"/>
      <c r="AA62334" s="2"/>
      <c r="AB62334" s="2"/>
      <c r="AC62334" s="2"/>
      <c r="AD62334" s="3"/>
    </row>
    <row r="62335" spans="1:30" s="9" customFormat="1" ht="22.5" customHeight="1" x14ac:dyDescent="0.3">
      <c r="A62335" s="26">
        <f>Fre.!H62336</f>
        <v>152.12131891785106</v>
      </c>
      <c r="B62335" s="2"/>
      <c r="C62335" s="2"/>
      <c r="D62335" s="2"/>
      <c r="E62335" s="2"/>
      <c r="F62335" s="2"/>
      <c r="G62335" s="2"/>
      <c r="H62335" s="2"/>
      <c r="I62335" s="2"/>
      <c r="J62335" s="2"/>
      <c r="K62335" s="2"/>
      <c r="L62335" s="2"/>
      <c r="M62335" s="2"/>
      <c r="N62335" s="2"/>
      <c r="P62335" s="26">
        <f>Fre.!J62336</f>
        <v>91.272791350710904</v>
      </c>
      <c r="Q62335" s="2"/>
      <c r="R62335" s="2"/>
      <c r="S62335" s="2"/>
      <c r="T62335" s="2"/>
      <c r="U62335" s="2"/>
      <c r="V62335" s="2"/>
      <c r="W62335" s="2"/>
      <c r="X62335" s="2"/>
      <c r="Y62335" s="2"/>
      <c r="Z62335" s="2"/>
      <c r="AA62335" s="2"/>
      <c r="AB62335" s="2"/>
      <c r="AC62335" s="2"/>
      <c r="AD62335" s="3"/>
    </row>
    <row r="62336" spans="1:30" s="9" customFormat="1" ht="22.5" customHeight="1" x14ac:dyDescent="0.3">
      <c r="A62336" s="25">
        <f>Fre.!H62337</f>
        <v>156.25515480702853</v>
      </c>
      <c r="B62336" s="2"/>
      <c r="C62336" s="2"/>
      <c r="D62336" s="2"/>
      <c r="E62336" s="2"/>
      <c r="F62336" s="2"/>
      <c r="G62336" s="2"/>
      <c r="H62336" s="2"/>
      <c r="I62336" s="2"/>
      <c r="J62336" s="2"/>
      <c r="K62336" s="2"/>
      <c r="L62336" s="2"/>
      <c r="M62336" s="2"/>
      <c r="N62336" s="2"/>
      <c r="P62336" s="25">
        <f>Fre.!J62337</f>
        <v>93.753092884217125</v>
      </c>
      <c r="Q62336" s="2"/>
      <c r="R62336" s="2"/>
      <c r="S62336" s="2"/>
      <c r="T62336" s="2"/>
      <c r="U62336" s="2"/>
      <c r="V62336" s="2"/>
      <c r="W62336" s="2"/>
      <c r="X62336" s="2"/>
      <c r="Y62336" s="2"/>
      <c r="Z62336" s="2"/>
      <c r="AA62336" s="2"/>
      <c r="AB62336" s="2"/>
      <c r="AC62336" s="2"/>
      <c r="AD62336" s="3"/>
    </row>
    <row r="62337" spans="1:30" s="9" customFormat="1" ht="22.5" customHeight="1" x14ac:dyDescent="0.3">
      <c r="A62337" s="26">
        <f>Fre.!H62338</f>
        <v>151.42775564282329</v>
      </c>
      <c r="B62337" s="2"/>
      <c r="C62337" s="2"/>
      <c r="D62337" s="2"/>
      <c r="E62337" s="2"/>
      <c r="F62337" s="2"/>
      <c r="G62337" s="2"/>
      <c r="H62337" s="2"/>
      <c r="I62337" s="2"/>
      <c r="J62337" s="2"/>
      <c r="K62337" s="2"/>
      <c r="L62337" s="2"/>
      <c r="M62337" s="2"/>
      <c r="N62337" s="2"/>
      <c r="P62337" s="26">
        <f>Fre.!J62338</f>
        <v>90.856653385694614</v>
      </c>
      <c r="Q62337" s="2"/>
      <c r="R62337" s="2"/>
      <c r="S62337" s="2"/>
      <c r="T62337" s="2"/>
      <c r="U62337" s="2"/>
      <c r="V62337" s="2"/>
      <c r="W62337" s="2"/>
      <c r="X62337" s="2"/>
      <c r="Y62337" s="2"/>
      <c r="Z62337" s="2"/>
      <c r="AA62337" s="2"/>
      <c r="AB62337" s="2"/>
      <c r="AC62337" s="2"/>
      <c r="AD62337" s="3"/>
    </row>
    <row r="62338" spans="1:30" s="9" customFormat="1" ht="22.5" customHeight="1" x14ac:dyDescent="0.3">
      <c r="A62338" s="25">
        <f>Fre.!H62339</f>
        <v>161.04372363349123</v>
      </c>
      <c r="B62338" s="2"/>
      <c r="C62338" s="2"/>
      <c r="D62338" s="2"/>
      <c r="E62338" s="2"/>
      <c r="F62338" s="2"/>
      <c r="G62338" s="2"/>
      <c r="H62338" s="2"/>
      <c r="I62338" s="2"/>
      <c r="J62338" s="2"/>
      <c r="K62338" s="2"/>
      <c r="L62338" s="2"/>
      <c r="M62338" s="2"/>
      <c r="N62338" s="2"/>
      <c r="P62338" s="25">
        <f>Fre.!J62339</f>
        <v>96.626234180094741</v>
      </c>
      <c r="Q62338" s="2"/>
      <c r="R62338" s="2"/>
      <c r="S62338" s="2"/>
      <c r="T62338" s="2"/>
      <c r="U62338" s="2"/>
      <c r="V62338" s="2"/>
      <c r="W62338" s="2"/>
      <c r="X62338" s="2"/>
      <c r="Y62338" s="2"/>
      <c r="Z62338" s="2"/>
      <c r="AA62338" s="2"/>
      <c r="AB62338" s="2"/>
      <c r="AC62338" s="2"/>
      <c r="AD62338" s="3"/>
    </row>
    <row r="62339" spans="1:30" s="9" customFormat="1" ht="22.5" customHeight="1" x14ac:dyDescent="0.3">
      <c r="A62339" s="26">
        <f>Fre.!H62340</f>
        <v>156.02528812812992</v>
      </c>
      <c r="B62339" s="2"/>
      <c r="C62339" s="2"/>
      <c r="D62339" s="2"/>
      <c r="E62339" s="2"/>
      <c r="F62339" s="2"/>
      <c r="G62339" s="2"/>
      <c r="H62339" s="2"/>
      <c r="I62339" s="2"/>
      <c r="J62339" s="2"/>
      <c r="K62339" s="2"/>
      <c r="L62339" s="2"/>
      <c r="M62339" s="2"/>
      <c r="N62339" s="2"/>
      <c r="P62339" s="26">
        <f>Fre.!J62340</f>
        <v>93.615172876877949</v>
      </c>
      <c r="Q62339" s="2"/>
      <c r="R62339" s="2"/>
      <c r="S62339" s="2"/>
      <c r="T62339" s="2"/>
      <c r="U62339" s="2"/>
      <c r="V62339" s="2"/>
      <c r="W62339" s="2"/>
      <c r="X62339" s="2"/>
      <c r="Y62339" s="2"/>
      <c r="Z62339" s="2"/>
      <c r="AA62339" s="2"/>
      <c r="AB62339" s="2"/>
      <c r="AC62339" s="2"/>
      <c r="AD62339" s="3"/>
    </row>
    <row r="62340" spans="1:30" s="9" customFormat="1" ht="22.5" customHeight="1" x14ac:dyDescent="0.3">
      <c r="A62340" s="25">
        <f>Fre.!H62341</f>
        <v>160.30323603800758</v>
      </c>
      <c r="B62340" s="2"/>
      <c r="C62340" s="2"/>
      <c r="D62340" s="2"/>
      <c r="E62340" s="2"/>
      <c r="F62340" s="2"/>
      <c r="G62340" s="2"/>
      <c r="H62340" s="2"/>
      <c r="I62340" s="2"/>
      <c r="J62340" s="2"/>
      <c r="K62340" s="2"/>
      <c r="L62340" s="2"/>
      <c r="M62340" s="2"/>
      <c r="N62340" s="2"/>
      <c r="P62340" s="25">
        <f>Fre.!J62341</f>
        <v>96.181941622804814</v>
      </c>
      <c r="Q62340" s="2"/>
      <c r="R62340" s="2"/>
      <c r="S62340" s="2"/>
      <c r="T62340" s="2"/>
      <c r="U62340" s="2"/>
      <c r="V62340" s="2"/>
      <c r="W62340" s="2"/>
      <c r="X62340" s="2"/>
      <c r="Y62340" s="2"/>
      <c r="Z62340" s="2"/>
      <c r="AA62340" s="2"/>
      <c r="AB62340" s="2"/>
      <c r="AC62340" s="2"/>
      <c r="AD62340" s="3"/>
    </row>
    <row r="62341" spans="1:30" s="9" customFormat="1" ht="22.5" customHeight="1" x14ac:dyDescent="0.3">
      <c r="A62341" s="26">
        <f>Fre.!H62342</f>
        <v>155.31200201494079</v>
      </c>
      <c r="B62341" s="2"/>
      <c r="C62341" s="2"/>
      <c r="D62341" s="2"/>
      <c r="E62341" s="2"/>
      <c r="F62341" s="2"/>
      <c r="G62341" s="2"/>
      <c r="H62341" s="2"/>
      <c r="I62341" s="2"/>
      <c r="J62341" s="2"/>
      <c r="K62341" s="2"/>
      <c r="L62341" s="2"/>
      <c r="M62341" s="2"/>
      <c r="N62341" s="2"/>
      <c r="P62341" s="26">
        <f>Fre.!J62342</f>
        <v>93.187201208965135</v>
      </c>
      <c r="Q62341" s="2"/>
      <c r="R62341" s="2"/>
      <c r="S62341" s="2"/>
      <c r="T62341" s="2"/>
      <c r="U62341" s="2"/>
      <c r="V62341" s="2"/>
      <c r="W62341" s="2"/>
      <c r="X62341" s="2"/>
      <c r="Y62341" s="2"/>
      <c r="Z62341" s="2"/>
      <c r="AA62341" s="2"/>
      <c r="AB62341" s="2"/>
      <c r="AC62341" s="2"/>
      <c r="AD62341" s="3"/>
    </row>
    <row r="62342" spans="1:30" s="9" customFormat="1" ht="22.5" customHeight="1" x14ac:dyDescent="0.3">
      <c r="A62342" s="25">
        <f>Fre.!H62343</f>
        <v>157.26554117876285</v>
      </c>
      <c r="B62342" s="2"/>
      <c r="C62342" s="2"/>
      <c r="D62342" s="2"/>
      <c r="E62342" s="2"/>
      <c r="F62342" s="2"/>
      <c r="G62342" s="2"/>
      <c r="H62342" s="2"/>
      <c r="I62342" s="2"/>
      <c r="J62342" s="2"/>
      <c r="K62342" s="2"/>
      <c r="L62342" s="2"/>
      <c r="M62342" s="2"/>
      <c r="N62342" s="2"/>
      <c r="P62342" s="25">
        <f>Fre.!J62343</f>
        <v>94.359324707258097</v>
      </c>
      <c r="Q62342" s="2"/>
      <c r="R62342" s="2"/>
      <c r="S62342" s="2"/>
      <c r="T62342" s="2"/>
      <c r="U62342" s="2"/>
      <c r="V62342" s="2"/>
      <c r="W62342" s="2"/>
      <c r="X62342" s="2"/>
      <c r="Y62342" s="2"/>
      <c r="Z62342" s="2"/>
      <c r="AA62342" s="2"/>
      <c r="AB62342" s="2"/>
      <c r="AC62342" s="2"/>
      <c r="AD62342" s="3"/>
    </row>
    <row r="62343" spans="1:30" s="9" customFormat="1" ht="22.5" customHeight="1" x14ac:dyDescent="0.3">
      <c r="A62343" s="26">
        <f>Fre.!H62344</f>
        <v>152.41126006002636</v>
      </c>
      <c r="B62343" s="2"/>
      <c r="C62343" s="2"/>
      <c r="D62343" s="2"/>
      <c r="E62343" s="2"/>
      <c r="F62343" s="2"/>
      <c r="G62343" s="2"/>
      <c r="H62343" s="2"/>
      <c r="I62343" s="2"/>
      <c r="J62343" s="2"/>
      <c r="K62343" s="2"/>
      <c r="L62343" s="2"/>
      <c r="M62343" s="2"/>
      <c r="N62343" s="2"/>
      <c r="P62343" s="26">
        <f>Fre.!J62344</f>
        <v>91.446756036016197</v>
      </c>
      <c r="Q62343" s="2"/>
      <c r="R62343" s="2"/>
      <c r="S62343" s="2"/>
      <c r="T62343" s="2"/>
      <c r="U62343" s="2"/>
      <c r="V62343" s="2"/>
      <c r="W62343" s="2"/>
      <c r="X62343" s="2"/>
      <c r="Y62343" s="2"/>
      <c r="Z62343" s="2"/>
      <c r="AA62343" s="2"/>
      <c r="AB62343" s="2"/>
      <c r="AC62343" s="2"/>
      <c r="AD62343" s="3"/>
    </row>
    <row r="62344" spans="1:30" s="9" customFormat="1" ht="22.5" customHeight="1" x14ac:dyDescent="0.3">
      <c r="A62344" s="25">
        <f>Fre.!H62345</f>
        <v>156.54777661018014</v>
      </c>
      <c r="B62344" s="2"/>
      <c r="C62344" s="2"/>
      <c r="D62344" s="2"/>
      <c r="E62344" s="2"/>
      <c r="F62344" s="2"/>
      <c r="G62344" s="2"/>
      <c r="H62344" s="2"/>
      <c r="I62344" s="2"/>
      <c r="J62344" s="2"/>
      <c r="K62344" s="2"/>
      <c r="L62344" s="2"/>
      <c r="M62344" s="2"/>
      <c r="N62344" s="2"/>
      <c r="P62344" s="25">
        <f>Fre.!J62345</f>
        <v>93.928665966108611</v>
      </c>
      <c r="Q62344" s="2"/>
      <c r="R62344" s="2"/>
      <c r="S62344" s="2"/>
      <c r="T62344" s="2"/>
      <c r="U62344" s="2"/>
      <c r="V62344" s="2"/>
      <c r="W62344" s="2"/>
      <c r="X62344" s="2"/>
      <c r="Y62344" s="2"/>
      <c r="Z62344" s="2"/>
      <c r="AA62344" s="2"/>
      <c r="AB62344" s="2"/>
      <c r="AC62344" s="2"/>
      <c r="AD62344" s="3"/>
    </row>
    <row r="62345" spans="1:30" s="9" customFormat="1" ht="22.5" customHeight="1" x14ac:dyDescent="0.3">
      <c r="A62345" s="26">
        <f>Fre.!H62346</f>
        <v>151.71986225345805</v>
      </c>
      <c r="B62345" s="2"/>
      <c r="C62345" s="2"/>
      <c r="D62345" s="2"/>
      <c r="E62345" s="2"/>
      <c r="F62345" s="2"/>
      <c r="G62345" s="2"/>
      <c r="H62345" s="2"/>
      <c r="I62345" s="2"/>
      <c r="J62345" s="2"/>
      <c r="K62345" s="2"/>
      <c r="L62345" s="2"/>
      <c r="M62345" s="2"/>
      <c r="N62345" s="2"/>
      <c r="P62345" s="26">
        <f>Fre.!J62346</f>
        <v>91.031917352074956</v>
      </c>
      <c r="Q62345" s="2"/>
      <c r="R62345" s="2"/>
      <c r="S62345" s="2"/>
      <c r="T62345" s="2"/>
      <c r="U62345" s="2"/>
      <c r="V62345" s="2"/>
      <c r="W62345" s="2"/>
      <c r="X62345" s="2"/>
      <c r="Y62345" s="2"/>
      <c r="Z62345" s="2"/>
      <c r="AA62345" s="2"/>
      <c r="AB62345" s="2"/>
      <c r="AC62345" s="2"/>
      <c r="AD62345" s="3"/>
    </row>
    <row r="62346" spans="1:30" s="9" customFormat="1" ht="22.5" customHeight="1" x14ac:dyDescent="0.3">
      <c r="A62346" s="25">
        <f>Fre.!H62347</f>
        <v>160.99144334581831</v>
      </c>
      <c r="B62346" s="2"/>
      <c r="C62346" s="2"/>
      <c r="D62346" s="2"/>
      <c r="E62346" s="2"/>
      <c r="F62346" s="2"/>
      <c r="G62346" s="2"/>
      <c r="H62346" s="2"/>
      <c r="I62346" s="2"/>
      <c r="J62346" s="2"/>
      <c r="K62346" s="2"/>
      <c r="L62346" s="2"/>
      <c r="M62346" s="2"/>
      <c r="N62346" s="2"/>
      <c r="P62346" s="25">
        <f>Fre.!J62347</f>
        <v>96.59486600749112</v>
      </c>
      <c r="Q62346" s="2"/>
      <c r="R62346" s="2"/>
      <c r="S62346" s="2"/>
      <c r="T62346" s="2"/>
      <c r="U62346" s="2"/>
      <c r="V62346" s="2"/>
      <c r="W62346" s="2"/>
      <c r="X62346" s="2"/>
      <c r="Y62346" s="2"/>
      <c r="Z62346" s="2"/>
      <c r="AA62346" s="2"/>
      <c r="AB62346" s="2"/>
      <c r="AC62346" s="2"/>
      <c r="AD62346" s="3"/>
    </row>
    <row r="62347" spans="1:30" s="9" customFormat="1" ht="22.5" customHeight="1" x14ac:dyDescent="0.3">
      <c r="A62347" s="26">
        <f>Fre.!H62348</f>
        <v>155.9719045535065</v>
      </c>
      <c r="B62347" s="2"/>
      <c r="C62347" s="2"/>
      <c r="D62347" s="2"/>
      <c r="E62347" s="2"/>
      <c r="F62347" s="2"/>
      <c r="G62347" s="2"/>
      <c r="H62347" s="2"/>
      <c r="I62347" s="2"/>
      <c r="J62347" s="2"/>
      <c r="K62347" s="2"/>
      <c r="L62347" s="2"/>
      <c r="M62347" s="2"/>
      <c r="N62347" s="2"/>
      <c r="P62347" s="26">
        <f>Fre.!J62348</f>
        <v>93.583142732104406</v>
      </c>
      <c r="Q62347" s="2"/>
      <c r="R62347" s="2"/>
      <c r="S62347" s="2"/>
      <c r="T62347" s="2"/>
      <c r="U62347" s="2"/>
      <c r="V62347" s="2"/>
      <c r="W62347" s="2"/>
      <c r="X62347" s="2"/>
      <c r="Y62347" s="2"/>
      <c r="Z62347" s="2"/>
      <c r="AA62347" s="2"/>
      <c r="AB62347" s="2"/>
      <c r="AC62347" s="2"/>
      <c r="AD62347" s="3"/>
    </row>
    <row r="62348" spans="1:30" s="9" customFormat="1" ht="22.5" customHeight="1" x14ac:dyDescent="0.3">
      <c r="A62348" s="25">
        <f>Fre.!H62349</f>
        <v>160.25111405044441</v>
      </c>
      <c r="B62348" s="2"/>
      <c r="C62348" s="2"/>
      <c r="D62348" s="2"/>
      <c r="E62348" s="2"/>
      <c r="F62348" s="2"/>
      <c r="G62348" s="2"/>
      <c r="H62348" s="2"/>
      <c r="I62348" s="2"/>
      <c r="J62348" s="2"/>
      <c r="K62348" s="2"/>
      <c r="L62348" s="2"/>
      <c r="M62348" s="2"/>
      <c r="N62348" s="2"/>
      <c r="P62348" s="25">
        <f>Fre.!J62349</f>
        <v>96.150668430266933</v>
      </c>
      <c r="Q62348" s="2"/>
      <c r="R62348" s="2"/>
      <c r="S62348" s="2"/>
      <c r="T62348" s="2"/>
      <c r="U62348" s="2"/>
      <c r="V62348" s="2"/>
      <c r="W62348" s="2"/>
      <c r="X62348" s="2"/>
      <c r="Y62348" s="2"/>
      <c r="Z62348" s="2"/>
      <c r="AA62348" s="2"/>
      <c r="AB62348" s="2"/>
      <c r="AC62348" s="2"/>
      <c r="AD62348" s="3"/>
    </row>
    <row r="62349" spans="1:30" s="9" customFormat="1" ht="22.5" customHeight="1" x14ac:dyDescent="0.3">
      <c r="A62349" s="26">
        <f>Fre.!H62350</f>
        <v>155.25877674042843</v>
      </c>
      <c r="B62349" s="2"/>
      <c r="C62349" s="2"/>
      <c r="D62349" s="2"/>
      <c r="E62349" s="2"/>
      <c r="F62349" s="2"/>
      <c r="G62349" s="2"/>
      <c r="H62349" s="2"/>
      <c r="I62349" s="2"/>
      <c r="J62349" s="2"/>
      <c r="K62349" s="2"/>
      <c r="L62349" s="2"/>
      <c r="M62349" s="2"/>
      <c r="N62349" s="2"/>
      <c r="P62349" s="26">
        <f>Fre.!J62350</f>
        <v>93.155266044257331</v>
      </c>
      <c r="Q62349" s="2"/>
      <c r="R62349" s="2"/>
      <c r="S62349" s="2"/>
      <c r="T62349" s="2"/>
      <c r="U62349" s="2"/>
      <c r="V62349" s="2"/>
      <c r="W62349" s="2"/>
      <c r="X62349" s="2"/>
      <c r="Y62349" s="2"/>
      <c r="Z62349" s="2"/>
      <c r="AA62349" s="2"/>
      <c r="AB62349" s="2"/>
      <c r="AC62349" s="2"/>
      <c r="AD62349" s="3"/>
    </row>
    <row r="62350" spans="1:30" s="9" customFormat="1" ht="22.5" customHeight="1" x14ac:dyDescent="0.3">
      <c r="A62350" s="25">
        <f>Fre.!H62351</f>
        <v>157.21344946520122</v>
      </c>
      <c r="B62350" s="2"/>
      <c r="C62350" s="2"/>
      <c r="D62350" s="2"/>
      <c r="E62350" s="2"/>
      <c r="F62350" s="2"/>
      <c r="G62350" s="2"/>
      <c r="H62350" s="2"/>
      <c r="I62350" s="2"/>
      <c r="J62350" s="2"/>
      <c r="K62350" s="2"/>
      <c r="L62350" s="2"/>
      <c r="M62350" s="2"/>
      <c r="N62350" s="2"/>
      <c r="P62350" s="25">
        <f>Fre.!J62351</f>
        <v>94.328069679120986</v>
      </c>
      <c r="Q62350" s="2"/>
      <c r="R62350" s="2"/>
      <c r="S62350" s="2"/>
      <c r="T62350" s="2"/>
      <c r="U62350" s="2"/>
      <c r="V62350" s="2"/>
      <c r="W62350" s="2"/>
      <c r="X62350" s="2"/>
      <c r="Y62350" s="2"/>
      <c r="Z62350" s="2"/>
      <c r="AA62350" s="2"/>
      <c r="AB62350" s="2"/>
      <c r="AC62350" s="2"/>
      <c r="AD62350" s="3"/>
    </row>
    <row r="62351" spans="1:30" s="9" customFormat="1" ht="22.5" customHeight="1" x14ac:dyDescent="0.3">
      <c r="A62351" s="26">
        <f>Fre.!H62352</f>
        <v>152.35806505951425</v>
      </c>
      <c r="B62351" s="2"/>
      <c r="C62351" s="2"/>
      <c r="D62351" s="2"/>
      <c r="E62351" s="2"/>
      <c r="F62351" s="2"/>
      <c r="G62351" s="2"/>
      <c r="H62351" s="2"/>
      <c r="I62351" s="2"/>
      <c r="J62351" s="2"/>
      <c r="K62351" s="2"/>
      <c r="L62351" s="2"/>
      <c r="M62351" s="2"/>
      <c r="N62351" s="2"/>
      <c r="P62351" s="26">
        <f>Fre.!J62352</f>
        <v>91.414839035709193</v>
      </c>
      <c r="Q62351" s="2"/>
      <c r="R62351" s="2"/>
      <c r="S62351" s="2"/>
      <c r="T62351" s="2"/>
      <c r="U62351" s="2"/>
      <c r="V62351" s="2"/>
      <c r="W62351" s="2"/>
      <c r="X62351" s="2"/>
      <c r="Y62351" s="2"/>
      <c r="Z62351" s="2"/>
      <c r="AA62351" s="2"/>
      <c r="AB62351" s="2"/>
      <c r="AC62351" s="2"/>
      <c r="AD62351" s="3"/>
    </row>
    <row r="62352" spans="1:30" s="9" customFormat="1" ht="22.5" customHeight="1" x14ac:dyDescent="0.3">
      <c r="A62352" s="25">
        <f>Fre.!H62353</f>
        <v>156.49583833904094</v>
      </c>
      <c r="B62352" s="2"/>
      <c r="C62352" s="2"/>
      <c r="D62352" s="2"/>
      <c r="E62352" s="2"/>
      <c r="F62352" s="2"/>
      <c r="G62352" s="2"/>
      <c r="H62352" s="2"/>
      <c r="I62352" s="2"/>
      <c r="J62352" s="2"/>
      <c r="K62352" s="2"/>
      <c r="L62352" s="2"/>
      <c r="M62352" s="2"/>
      <c r="N62352" s="2"/>
      <c r="P62352" s="25">
        <f>Fre.!J62353</f>
        <v>93.897503003424433</v>
      </c>
      <c r="Q62352" s="2"/>
      <c r="R62352" s="2"/>
      <c r="S62352" s="2"/>
      <c r="T62352" s="2"/>
      <c r="U62352" s="2"/>
      <c r="V62352" s="2"/>
      <c r="W62352" s="2"/>
      <c r="X62352" s="2"/>
      <c r="Y62352" s="2"/>
      <c r="Z62352" s="2"/>
      <c r="AA62352" s="2"/>
      <c r="AB62352" s="2"/>
      <c r="AC62352" s="2"/>
      <c r="AD62352" s="3"/>
    </row>
    <row r="62353" spans="1:30" s="9" customFormat="1" ht="22.5" customHeight="1" x14ac:dyDescent="0.3">
      <c r="A62353" s="26">
        <f>Fre.!H62354</f>
        <v>151.66682069536833</v>
      </c>
      <c r="B62353" s="2"/>
      <c r="C62353" s="2"/>
      <c r="D62353" s="2"/>
      <c r="E62353" s="2"/>
      <c r="F62353" s="2"/>
      <c r="G62353" s="2"/>
      <c r="H62353" s="2"/>
      <c r="I62353" s="2"/>
      <c r="J62353" s="2"/>
      <c r="K62353" s="2"/>
      <c r="L62353" s="2"/>
      <c r="M62353" s="2"/>
      <c r="N62353" s="2"/>
      <c r="P62353" s="26">
        <f>Fre.!J62354</f>
        <v>91.00009241722114</v>
      </c>
      <c r="Q62353" s="2"/>
      <c r="R62353" s="2"/>
      <c r="S62353" s="2"/>
      <c r="T62353" s="2"/>
      <c r="U62353" s="2"/>
      <c r="V62353" s="2"/>
      <c r="W62353" s="2"/>
      <c r="X62353" s="2"/>
      <c r="Y62353" s="2"/>
      <c r="Z62353" s="2"/>
      <c r="AA62353" s="2"/>
      <c r="AB62353" s="2"/>
      <c r="AC62353" s="2"/>
      <c r="AD62353" s="3"/>
    </row>
    <row r="62354" spans="1:30" s="9" customFormat="1" ht="22.5" customHeight="1" x14ac:dyDescent="0.3">
      <c r="A62354" s="25">
        <f>Fre.!H62355</f>
        <v>160.45526568676388</v>
      </c>
      <c r="B62354" s="2"/>
      <c r="C62354" s="2"/>
      <c r="D62354" s="2"/>
      <c r="E62354" s="2"/>
      <c r="F62354" s="2"/>
      <c r="G62354" s="2"/>
      <c r="H62354" s="2"/>
      <c r="I62354" s="2"/>
      <c r="J62354" s="2"/>
      <c r="K62354" s="2"/>
      <c r="L62354" s="2"/>
      <c r="M62354" s="2"/>
      <c r="N62354" s="2"/>
      <c r="P62354" s="25">
        <f>Fre.!J62355</f>
        <v>96.273159412058575</v>
      </c>
      <c r="Q62354" s="2"/>
      <c r="R62354" s="2"/>
      <c r="S62354" s="2"/>
      <c r="T62354" s="2"/>
      <c r="U62354" s="2"/>
      <c r="V62354" s="2"/>
      <c r="W62354" s="2"/>
      <c r="X62354" s="2"/>
      <c r="Y62354" s="2"/>
      <c r="Z62354" s="2"/>
      <c r="AA62354" s="2"/>
      <c r="AB62354" s="2"/>
      <c r="AC62354" s="2"/>
      <c r="AD62354" s="3"/>
    </row>
    <row r="62355" spans="1:30" s="9" customFormat="1" ht="22.5" customHeight="1" x14ac:dyDescent="0.3">
      <c r="A62355" s="26">
        <f>Fre.!H62356</f>
        <v>155.44564132875399</v>
      </c>
      <c r="B62355" s="2"/>
      <c r="C62355" s="2"/>
      <c r="D62355" s="2"/>
      <c r="E62355" s="2"/>
      <c r="F62355" s="2"/>
      <c r="G62355" s="2"/>
      <c r="H62355" s="2"/>
      <c r="I62355" s="2"/>
      <c r="J62355" s="2"/>
      <c r="K62355" s="2"/>
      <c r="L62355" s="2"/>
      <c r="M62355" s="2"/>
      <c r="N62355" s="2"/>
      <c r="P62355" s="26">
        <f>Fre.!J62356</f>
        <v>93.267384797252916</v>
      </c>
      <c r="Q62355" s="2"/>
      <c r="R62355" s="2"/>
      <c r="S62355" s="2"/>
      <c r="T62355" s="2"/>
      <c r="U62355" s="2"/>
      <c r="V62355" s="2"/>
      <c r="W62355" s="2"/>
      <c r="X62355" s="2"/>
      <c r="Y62355" s="2"/>
      <c r="Z62355" s="2"/>
      <c r="AA62355" s="2"/>
      <c r="AB62355" s="2"/>
      <c r="AC62355" s="2"/>
      <c r="AD62355" s="3"/>
    </row>
    <row r="62356" spans="1:30" s="9" customFormat="1" ht="22.5" customHeight="1" x14ac:dyDescent="0.3">
      <c r="A62356" s="25">
        <f>Fre.!H62357</f>
        <v>159.71436281662241</v>
      </c>
      <c r="B62356" s="2"/>
      <c r="C62356" s="2"/>
      <c r="D62356" s="2"/>
      <c r="E62356" s="2"/>
      <c r="F62356" s="2"/>
      <c r="G62356" s="2"/>
      <c r="H62356" s="2"/>
      <c r="I62356" s="2"/>
      <c r="J62356" s="2"/>
      <c r="K62356" s="2"/>
      <c r="L62356" s="2"/>
      <c r="M62356" s="2"/>
      <c r="N62356" s="2"/>
      <c r="P62356" s="25">
        <f>Fre.!J62357</f>
        <v>95.828617689973711</v>
      </c>
      <c r="Q62356" s="2"/>
      <c r="R62356" s="2"/>
      <c r="S62356" s="2"/>
      <c r="T62356" s="2"/>
      <c r="U62356" s="2"/>
      <c r="V62356" s="2"/>
      <c r="W62356" s="2"/>
      <c r="X62356" s="2"/>
      <c r="Y62356" s="2"/>
      <c r="Z62356" s="2"/>
      <c r="AA62356" s="2"/>
      <c r="AB62356" s="2"/>
      <c r="AC62356" s="2"/>
      <c r="AD62356" s="3"/>
    </row>
    <row r="62357" spans="1:30" s="9" customFormat="1" ht="22.5" customHeight="1" x14ac:dyDescent="0.3">
      <c r="A62357" s="26">
        <f>Fre.!H62358</f>
        <v>154.73202144743942</v>
      </c>
      <c r="B62357" s="2"/>
      <c r="C62357" s="2"/>
      <c r="D62357" s="2"/>
      <c r="E62357" s="2"/>
      <c r="F62357" s="2"/>
      <c r="G62357" s="2"/>
      <c r="H62357" s="2"/>
      <c r="I62357" s="2"/>
      <c r="J62357" s="2"/>
      <c r="K62357" s="2"/>
      <c r="L62357" s="2"/>
      <c r="M62357" s="2"/>
      <c r="N62357" s="2"/>
      <c r="P62357" s="26">
        <f>Fre.!J62358</f>
        <v>92.839212868464045</v>
      </c>
      <c r="Q62357" s="2"/>
      <c r="R62357" s="2"/>
      <c r="S62357" s="2"/>
      <c r="T62357" s="2"/>
      <c r="U62357" s="2"/>
      <c r="V62357" s="2"/>
      <c r="W62357" s="2"/>
      <c r="X62357" s="2"/>
      <c r="Y62357" s="2"/>
      <c r="Z62357" s="2"/>
      <c r="AA62357" s="2"/>
      <c r="AB62357" s="2"/>
      <c r="AC62357" s="2"/>
      <c r="AD62357" s="3"/>
    </row>
    <row r="62358" spans="1:30" s="9" customFormat="1" ht="22.5" customHeight="1" x14ac:dyDescent="0.3">
      <c r="A62358" s="25">
        <f>Fre.!H62359</f>
        <v>156.68796001880679</v>
      </c>
      <c r="B62358" s="2"/>
      <c r="C62358" s="2"/>
      <c r="D62358" s="2"/>
      <c r="E62358" s="2"/>
      <c r="F62358" s="2"/>
      <c r="G62358" s="2"/>
      <c r="H62358" s="2"/>
      <c r="I62358" s="2"/>
      <c r="J62358" s="2"/>
      <c r="K62358" s="2"/>
      <c r="L62358" s="2"/>
      <c r="M62358" s="2"/>
      <c r="N62358" s="2"/>
      <c r="P62358" s="25">
        <f>Fre.!J62359</f>
        <v>94.0127760112846</v>
      </c>
      <c r="Q62358" s="2"/>
      <c r="R62358" s="2"/>
      <c r="S62358" s="2"/>
      <c r="T62358" s="2"/>
      <c r="U62358" s="2"/>
      <c r="V62358" s="2"/>
      <c r="W62358" s="2"/>
      <c r="X62358" s="2"/>
      <c r="Y62358" s="2"/>
      <c r="Z62358" s="2"/>
      <c r="AA62358" s="2"/>
      <c r="AB62358" s="2"/>
      <c r="AC62358" s="2"/>
      <c r="AD62358" s="3"/>
    </row>
    <row r="62359" spans="1:30" s="9" customFormat="1" ht="22.5" customHeight="1" x14ac:dyDescent="0.3">
      <c r="A62359" s="26">
        <f>Fre.!H62360</f>
        <v>151.84210336216663</v>
      </c>
      <c r="B62359" s="2"/>
      <c r="C62359" s="2"/>
      <c r="D62359" s="2"/>
      <c r="E62359" s="2"/>
      <c r="F62359" s="2"/>
      <c r="G62359" s="2"/>
      <c r="H62359" s="2"/>
      <c r="I62359" s="2"/>
      <c r="J62359" s="2"/>
      <c r="K62359" s="2"/>
      <c r="L62359" s="2"/>
      <c r="M62359" s="2"/>
      <c r="N62359" s="2"/>
      <c r="P62359" s="26">
        <f>Fre.!J62360</f>
        <v>91.105262017300632</v>
      </c>
      <c r="Q62359" s="2"/>
      <c r="R62359" s="2"/>
      <c r="S62359" s="2"/>
      <c r="T62359" s="2"/>
      <c r="U62359" s="2"/>
      <c r="V62359" s="2"/>
      <c r="W62359" s="2"/>
      <c r="X62359" s="2"/>
      <c r="Y62359" s="2"/>
      <c r="Z62359" s="2"/>
      <c r="AA62359" s="2"/>
      <c r="AB62359" s="2"/>
      <c r="AC62359" s="2"/>
      <c r="AD62359" s="3"/>
    </row>
    <row r="62360" spans="1:30" s="9" customFormat="1" ht="22.5" customHeight="1" x14ac:dyDescent="0.3">
      <c r="A62360" s="25">
        <f>Fre.!H62361</f>
        <v>155.96979291892259</v>
      </c>
      <c r="B62360" s="2"/>
      <c r="C62360" s="2"/>
      <c r="D62360" s="2"/>
      <c r="E62360" s="2"/>
      <c r="F62360" s="2"/>
      <c r="G62360" s="2"/>
      <c r="H62360" s="2"/>
      <c r="I62360" s="2"/>
      <c r="J62360" s="2"/>
      <c r="K62360" s="2"/>
      <c r="L62360" s="2"/>
      <c r="M62360" s="2"/>
      <c r="N62360" s="2"/>
      <c r="P62360" s="25">
        <f>Fre.!J62361</f>
        <v>93.581875751353948</v>
      </c>
      <c r="Q62360" s="2"/>
      <c r="R62360" s="2"/>
      <c r="S62360" s="2"/>
      <c r="T62360" s="2"/>
      <c r="U62360" s="2"/>
      <c r="V62360" s="2"/>
      <c r="W62360" s="2"/>
      <c r="X62360" s="2"/>
      <c r="Y62360" s="2"/>
      <c r="Z62360" s="2"/>
      <c r="AA62360" s="2"/>
      <c r="AB62360" s="2"/>
      <c r="AC62360" s="2"/>
      <c r="AD62360" s="3"/>
    </row>
    <row r="62361" spans="1:30" s="9" customFormat="1" ht="22.5" customHeight="1" x14ac:dyDescent="0.3">
      <c r="A62361" s="26">
        <f>Fre.!H62362</f>
        <v>151.15038202967258</v>
      </c>
      <c r="B62361" s="2"/>
      <c r="C62361" s="2"/>
      <c r="D62361" s="2"/>
      <c r="E62361" s="2"/>
      <c r="F62361" s="2"/>
      <c r="G62361" s="2"/>
      <c r="H62361" s="2"/>
      <c r="I62361" s="2"/>
      <c r="J62361" s="2"/>
      <c r="K62361" s="2"/>
      <c r="L62361" s="2"/>
      <c r="M62361" s="2"/>
      <c r="N62361" s="2"/>
      <c r="P62361" s="26">
        <f>Fre.!J62362</f>
        <v>90.690229217803548</v>
      </c>
      <c r="Q62361" s="2"/>
      <c r="R62361" s="2"/>
      <c r="S62361" s="2"/>
      <c r="T62361" s="2"/>
      <c r="U62361" s="2"/>
      <c r="V62361" s="2"/>
      <c r="W62361" s="2"/>
      <c r="X62361" s="2"/>
      <c r="Y62361" s="2"/>
      <c r="Z62361" s="2"/>
      <c r="AA62361" s="2"/>
      <c r="AB62361" s="2"/>
      <c r="AC62361" s="2"/>
      <c r="AD62361" s="3"/>
    </row>
    <row r="62362" spans="1:30" s="9" customFormat="1" ht="22.5" customHeight="1" x14ac:dyDescent="0.3">
      <c r="A62362" s="25">
        <f>Fre.!H62363</f>
        <v>160.41346110969033</v>
      </c>
      <c r="B62362" s="2"/>
      <c r="C62362" s="2"/>
      <c r="D62362" s="2"/>
      <c r="E62362" s="2"/>
      <c r="F62362" s="2"/>
      <c r="G62362" s="2"/>
      <c r="H62362" s="2"/>
      <c r="I62362" s="2"/>
      <c r="J62362" s="2"/>
      <c r="K62362" s="2"/>
      <c r="L62362" s="2"/>
      <c r="M62362" s="2"/>
      <c r="N62362" s="2"/>
      <c r="P62362" s="25">
        <f>Fre.!J62363</f>
        <v>96.248076665814182</v>
      </c>
      <c r="Q62362" s="2"/>
      <c r="R62362" s="2"/>
      <c r="S62362" s="2"/>
      <c r="T62362" s="2"/>
      <c r="U62362" s="2"/>
      <c r="V62362" s="2"/>
      <c r="W62362" s="2"/>
      <c r="X62362" s="2"/>
      <c r="Y62362" s="2"/>
      <c r="Z62362" s="2"/>
      <c r="AA62362" s="2"/>
      <c r="AB62362" s="2"/>
      <c r="AC62362" s="2"/>
      <c r="AD62362" s="3"/>
    </row>
    <row r="62363" spans="1:30" s="9" customFormat="1" ht="22.5" customHeight="1" x14ac:dyDescent="0.3">
      <c r="A62363" s="26">
        <f>Fre.!H62364</f>
        <v>155.40283935461107</v>
      </c>
      <c r="B62363" s="2"/>
      <c r="C62363" s="2"/>
      <c r="D62363" s="2"/>
      <c r="E62363" s="2"/>
      <c r="F62363" s="2"/>
      <c r="G62363" s="2"/>
      <c r="H62363" s="2"/>
      <c r="I62363" s="2"/>
      <c r="J62363" s="2"/>
      <c r="K62363" s="2"/>
      <c r="L62363" s="2"/>
      <c r="M62363" s="2"/>
      <c r="N62363" s="2"/>
      <c r="P62363" s="26">
        <f>Fre.!J62364</f>
        <v>93.241703612767026</v>
      </c>
      <c r="Q62363" s="2"/>
      <c r="R62363" s="2"/>
      <c r="S62363" s="2"/>
      <c r="T62363" s="2"/>
      <c r="U62363" s="2"/>
      <c r="V62363" s="2"/>
      <c r="W62363" s="2"/>
      <c r="X62363" s="2"/>
      <c r="Y62363" s="2"/>
      <c r="Z62363" s="2"/>
      <c r="AA62363" s="2"/>
      <c r="AB62363" s="2"/>
      <c r="AC62363" s="2"/>
      <c r="AD62363" s="3"/>
    </row>
    <row r="62364" spans="1:30" s="9" customFormat="1" ht="22.5" customHeight="1" x14ac:dyDescent="0.3">
      <c r="A62364" s="25">
        <f>Fre.!H62365</f>
        <v>159.67262211503066</v>
      </c>
      <c r="B62364" s="2"/>
      <c r="C62364" s="2"/>
      <c r="D62364" s="2"/>
      <c r="E62364" s="2"/>
      <c r="F62364" s="2"/>
      <c r="G62364" s="2"/>
      <c r="H62364" s="2"/>
      <c r="I62364" s="2"/>
      <c r="J62364" s="2"/>
      <c r="K62364" s="2"/>
      <c r="L62364" s="2"/>
      <c r="M62364" s="2"/>
      <c r="N62364" s="2"/>
      <c r="P62364" s="25">
        <f>Fre.!J62365</f>
        <v>95.80357326901904</v>
      </c>
      <c r="Q62364" s="2"/>
      <c r="R62364" s="2"/>
      <c r="S62364" s="2"/>
      <c r="T62364" s="2"/>
      <c r="U62364" s="2"/>
      <c r="V62364" s="2"/>
      <c r="W62364" s="2"/>
      <c r="X62364" s="2"/>
      <c r="Y62364" s="2"/>
      <c r="Z62364" s="2"/>
      <c r="AA62364" s="2"/>
      <c r="AB62364" s="2"/>
      <c r="AC62364" s="2"/>
      <c r="AD62364" s="3"/>
    </row>
    <row r="62365" spans="1:30" s="9" customFormat="1" ht="22.5" customHeight="1" x14ac:dyDescent="0.3">
      <c r="A62365" s="26">
        <f>Fre.!H62366</f>
        <v>154.68928334877958</v>
      </c>
      <c r="B62365" s="2"/>
      <c r="C62365" s="2"/>
      <c r="D62365" s="2"/>
      <c r="E62365" s="2"/>
      <c r="F62365" s="2"/>
      <c r="G62365" s="2"/>
      <c r="H62365" s="2"/>
      <c r="I62365" s="2"/>
      <c r="J62365" s="2"/>
      <c r="K62365" s="2"/>
      <c r="L62365" s="2"/>
      <c r="M62365" s="2"/>
      <c r="N62365" s="2"/>
      <c r="P62365" s="26">
        <f>Fre.!J62366</f>
        <v>92.813570009267877</v>
      </c>
      <c r="Q62365" s="2"/>
      <c r="R62365" s="2"/>
      <c r="S62365" s="2"/>
      <c r="T62365" s="2"/>
      <c r="U62365" s="2"/>
      <c r="V62365" s="2"/>
      <c r="W62365" s="2"/>
      <c r="X62365" s="2"/>
      <c r="Y62365" s="2"/>
      <c r="Z62365" s="2"/>
      <c r="AA62365" s="2"/>
      <c r="AB62365" s="2"/>
      <c r="AC62365" s="2"/>
      <c r="AD62365" s="3"/>
    </row>
    <row r="62366" spans="1:30" s="9" customFormat="1" ht="22.5" customHeight="1" x14ac:dyDescent="0.3">
      <c r="A62366" s="25">
        <f>Fre.!H62367</f>
        <v>156.6462315330416</v>
      </c>
      <c r="B62366" s="2"/>
      <c r="C62366" s="2"/>
      <c r="D62366" s="2"/>
      <c r="E62366" s="2"/>
      <c r="F62366" s="2"/>
      <c r="G62366" s="2"/>
      <c r="H62366" s="2"/>
      <c r="I62366" s="2"/>
      <c r="J62366" s="2"/>
      <c r="K62366" s="2"/>
      <c r="L62366" s="2"/>
      <c r="M62366" s="2"/>
      <c r="N62366" s="2"/>
      <c r="P62366" s="25">
        <f>Fre.!J62367</f>
        <v>93.987738919824963</v>
      </c>
      <c r="Q62366" s="2"/>
      <c r="R62366" s="2"/>
      <c r="S62366" s="2"/>
      <c r="T62366" s="2"/>
      <c r="U62366" s="2"/>
      <c r="V62366" s="2"/>
      <c r="W62366" s="2"/>
      <c r="X62366" s="2"/>
      <c r="Y62366" s="2"/>
      <c r="Z62366" s="2"/>
      <c r="AA62366" s="2"/>
      <c r="AB62366" s="2"/>
      <c r="AC62366" s="2"/>
      <c r="AD62366" s="3"/>
    </row>
    <row r="62367" spans="1:30" s="9" customFormat="1" ht="22.5" customHeight="1" x14ac:dyDescent="0.3">
      <c r="A62367" s="26">
        <f>Fre.!H62368</f>
        <v>151.79937747933207</v>
      </c>
      <c r="B62367" s="2"/>
      <c r="C62367" s="2"/>
      <c r="D62367" s="2"/>
      <c r="E62367" s="2"/>
      <c r="F62367" s="2"/>
      <c r="G62367" s="2"/>
      <c r="H62367" s="2"/>
      <c r="I62367" s="2"/>
      <c r="J62367" s="2"/>
      <c r="K62367" s="2"/>
      <c r="L62367" s="2"/>
      <c r="M62367" s="2"/>
      <c r="N62367" s="2"/>
      <c r="P62367" s="26">
        <f>Fre.!J62368</f>
        <v>91.079626487599512</v>
      </c>
      <c r="Q62367" s="2"/>
      <c r="R62367" s="2"/>
      <c r="S62367" s="2"/>
      <c r="T62367" s="2"/>
      <c r="U62367" s="2"/>
      <c r="V62367" s="2"/>
      <c r="W62367" s="2"/>
      <c r="X62367" s="2"/>
      <c r="Y62367" s="2"/>
      <c r="Z62367" s="2"/>
      <c r="AA62367" s="2"/>
      <c r="AB62367" s="2"/>
      <c r="AC62367" s="2"/>
      <c r="AD62367" s="3"/>
    </row>
    <row r="62368" spans="1:30" s="9" customFormat="1" ht="22.5" customHeight="1" x14ac:dyDescent="0.3">
      <c r="A62368" s="25">
        <f>Fre.!H62369</f>
        <v>155.9281263485199</v>
      </c>
      <c r="B62368" s="2"/>
      <c r="C62368" s="2"/>
      <c r="D62368" s="2"/>
      <c r="E62368" s="2"/>
      <c r="F62368" s="2"/>
      <c r="G62368" s="2"/>
      <c r="H62368" s="2"/>
      <c r="I62368" s="2"/>
      <c r="J62368" s="2"/>
      <c r="K62368" s="2"/>
      <c r="L62368" s="2"/>
      <c r="M62368" s="2"/>
      <c r="N62368" s="2"/>
      <c r="P62368" s="25">
        <f>Fre.!J62369</f>
        <v>93.556875809112185</v>
      </c>
      <c r="Q62368" s="2"/>
      <c r="R62368" s="2"/>
      <c r="S62368" s="2"/>
      <c r="T62368" s="2"/>
      <c r="U62368" s="2"/>
      <c r="V62368" s="2"/>
      <c r="W62368" s="2"/>
      <c r="X62368" s="2"/>
      <c r="Y62368" s="2"/>
      <c r="Z62368" s="2"/>
      <c r="AA62368" s="2"/>
      <c r="AB62368" s="2"/>
      <c r="AC62368" s="2"/>
      <c r="AD62368" s="3"/>
    </row>
    <row r="62369" spans="1:30" s="9" customFormat="1" ht="22.5" customHeight="1" x14ac:dyDescent="0.3">
      <c r="A62369" s="26">
        <f>Fre.!H62370</f>
        <v>151.10771806220049</v>
      </c>
      <c r="B62369" s="2"/>
      <c r="C62369" s="2"/>
      <c r="D62369" s="2"/>
      <c r="E62369" s="2"/>
      <c r="F62369" s="2"/>
      <c r="G62369" s="2"/>
      <c r="H62369" s="2"/>
      <c r="I62369" s="2"/>
      <c r="J62369" s="2"/>
      <c r="K62369" s="2"/>
      <c r="L62369" s="2"/>
      <c r="M62369" s="2"/>
      <c r="N62369" s="2"/>
      <c r="P62369" s="26">
        <f>Fre.!J62370</f>
        <v>90.664630837320303</v>
      </c>
      <c r="Q62369" s="2"/>
      <c r="R62369" s="2"/>
      <c r="S62369" s="2"/>
      <c r="T62369" s="2"/>
      <c r="U62369" s="2"/>
      <c r="V62369" s="2"/>
      <c r="W62369" s="2"/>
      <c r="X62369" s="2"/>
      <c r="Y62369" s="2"/>
      <c r="Z62369" s="2"/>
      <c r="AA62369" s="2"/>
      <c r="AB62369" s="2"/>
      <c r="AC62369" s="2"/>
      <c r="AD62369" s="3"/>
    </row>
    <row r="62370" spans="1:30" s="9" customFormat="1" ht="22.5" customHeight="1" x14ac:dyDescent="0.3">
      <c r="A62370" s="25">
        <f>Fre.!H62371</f>
        <v>161.91971180070078</v>
      </c>
      <c r="B62370" s="2"/>
      <c r="C62370" s="2"/>
      <c r="D62370" s="2"/>
      <c r="E62370" s="2"/>
      <c r="F62370" s="2"/>
      <c r="G62370" s="2"/>
      <c r="H62370" s="2"/>
      <c r="I62370" s="2"/>
      <c r="J62370" s="2"/>
      <c r="K62370" s="2"/>
      <c r="L62370" s="2"/>
      <c r="M62370" s="2"/>
      <c r="N62370" s="2"/>
      <c r="P62370" s="25">
        <f>Fre.!J62371</f>
        <v>97.151827080420588</v>
      </c>
      <c r="Q62370" s="2"/>
      <c r="R62370" s="2"/>
      <c r="S62370" s="2"/>
      <c r="T62370" s="2"/>
      <c r="U62370" s="2"/>
      <c r="V62370" s="2"/>
      <c r="W62370" s="2"/>
      <c r="X62370" s="2"/>
      <c r="Y62370" s="2"/>
      <c r="Z62370" s="2"/>
      <c r="AA62370" s="2"/>
      <c r="AB62370" s="2"/>
      <c r="AC62370" s="2"/>
      <c r="AD62370" s="3"/>
    </row>
    <row r="62371" spans="1:30" s="9" customFormat="1" ht="22.5" customHeight="1" x14ac:dyDescent="0.3">
      <c r="A62371" s="26">
        <f>Fre.!H62372</f>
        <v>156.87993434129862</v>
      </c>
      <c r="B62371" s="2"/>
      <c r="C62371" s="2"/>
      <c r="D62371" s="2"/>
      <c r="E62371" s="2"/>
      <c r="F62371" s="2"/>
      <c r="G62371" s="2"/>
      <c r="H62371" s="2"/>
      <c r="I62371" s="2"/>
      <c r="J62371" s="2"/>
      <c r="K62371" s="2"/>
      <c r="L62371" s="2"/>
      <c r="M62371" s="2"/>
      <c r="N62371" s="2"/>
      <c r="P62371" s="26">
        <f>Fre.!J62372</f>
        <v>94.127960604779958</v>
      </c>
      <c r="Q62371" s="2"/>
      <c r="R62371" s="2"/>
      <c r="S62371" s="2"/>
      <c r="T62371" s="2"/>
      <c r="U62371" s="2"/>
      <c r="V62371" s="2"/>
      <c r="W62371" s="2"/>
      <c r="X62371" s="2"/>
      <c r="Y62371" s="2"/>
      <c r="Z62371" s="2"/>
      <c r="AA62371" s="2"/>
      <c r="AB62371" s="2"/>
      <c r="AC62371" s="2"/>
      <c r="AD62371" s="3"/>
    </row>
    <row r="62372" spans="1:30" s="9" customFormat="1" ht="22.5" customHeight="1" x14ac:dyDescent="0.3">
      <c r="A62372" s="25">
        <f>Fre.!H62373</f>
        <v>161.1764334851465</v>
      </c>
      <c r="B62372" s="2"/>
      <c r="C62372" s="2"/>
      <c r="D62372" s="2"/>
      <c r="E62372" s="2"/>
      <c r="F62372" s="2"/>
      <c r="G62372" s="2"/>
      <c r="H62372" s="2"/>
      <c r="I62372" s="2"/>
      <c r="J62372" s="2"/>
      <c r="K62372" s="2"/>
      <c r="L62372" s="2"/>
      <c r="M62372" s="2"/>
      <c r="N62372" s="2"/>
      <c r="P62372" s="25">
        <f>Fre.!J62373</f>
        <v>96.705860091088283</v>
      </c>
      <c r="Q62372" s="2"/>
      <c r="R62372" s="2"/>
      <c r="S62372" s="2"/>
      <c r="T62372" s="2"/>
      <c r="U62372" s="2"/>
      <c r="V62372" s="2"/>
      <c r="W62372" s="2"/>
      <c r="X62372" s="2"/>
      <c r="Y62372" s="2"/>
      <c r="Z62372" s="2"/>
      <c r="AA62372" s="2"/>
      <c r="AB62372" s="2"/>
      <c r="AC62372" s="2"/>
      <c r="AD62372" s="3"/>
    </row>
    <row r="62373" spans="1:30" s="9" customFormat="1" ht="22.5" customHeight="1" x14ac:dyDescent="0.3">
      <c r="A62373" s="26">
        <f>Fre.!H62374</f>
        <v>156.16378700391147</v>
      </c>
      <c r="B62373" s="2"/>
      <c r="C62373" s="2"/>
      <c r="D62373" s="2"/>
      <c r="E62373" s="2"/>
      <c r="F62373" s="2"/>
      <c r="G62373" s="2"/>
      <c r="H62373" s="2"/>
      <c r="I62373" s="2"/>
      <c r="J62373" s="2"/>
      <c r="K62373" s="2"/>
      <c r="L62373" s="2"/>
      <c r="M62373" s="2"/>
      <c r="N62373" s="2"/>
      <c r="P62373" s="26">
        <f>Fre.!J62374</f>
        <v>93.698272202347127</v>
      </c>
      <c r="Q62373" s="2"/>
      <c r="R62373" s="2"/>
      <c r="S62373" s="2"/>
      <c r="T62373" s="2"/>
      <c r="U62373" s="2"/>
      <c r="V62373" s="2"/>
      <c r="W62373" s="2"/>
      <c r="X62373" s="2"/>
      <c r="Y62373" s="2"/>
      <c r="Z62373" s="2"/>
      <c r="AA62373" s="2"/>
      <c r="AB62373" s="2"/>
      <c r="AC62373" s="2"/>
      <c r="AD62373" s="3"/>
    </row>
    <row r="62374" spans="1:30" s="9" customFormat="1" ht="22.5" customHeight="1" x14ac:dyDescent="0.3">
      <c r="A62374" s="25">
        <f>Fre.!H62375</f>
        <v>158.11917981282716</v>
      </c>
      <c r="B62374" s="2"/>
      <c r="C62374" s="2"/>
      <c r="D62374" s="2"/>
      <c r="E62374" s="2"/>
      <c r="F62374" s="2"/>
      <c r="G62374" s="2"/>
      <c r="H62374" s="2"/>
      <c r="I62374" s="2"/>
      <c r="J62374" s="2"/>
      <c r="K62374" s="2"/>
      <c r="L62374" s="2"/>
      <c r="M62374" s="2"/>
      <c r="N62374" s="2"/>
      <c r="P62374" s="25">
        <f>Fre.!J62375</f>
        <v>94.87150788769668</v>
      </c>
      <c r="Q62374" s="2"/>
      <c r="R62374" s="2"/>
      <c r="S62374" s="2"/>
      <c r="T62374" s="2"/>
      <c r="U62374" s="2"/>
      <c r="V62374" s="2"/>
      <c r="W62374" s="2"/>
      <c r="X62374" s="2"/>
      <c r="Y62374" s="2"/>
      <c r="Z62374" s="2"/>
      <c r="AA62374" s="2"/>
      <c r="AB62374" s="2"/>
      <c r="AC62374" s="2"/>
      <c r="AD62374" s="3"/>
    </row>
    <row r="62375" spans="1:30" s="9" customFormat="1" ht="22.5" customHeight="1" x14ac:dyDescent="0.3">
      <c r="A62375" s="26">
        <f>Fre.!H62376</f>
        <v>153.24430575851963</v>
      </c>
      <c r="B62375" s="2"/>
      <c r="C62375" s="2"/>
      <c r="D62375" s="2"/>
      <c r="E62375" s="2"/>
      <c r="F62375" s="2"/>
      <c r="G62375" s="2"/>
      <c r="H62375" s="2"/>
      <c r="I62375" s="2"/>
      <c r="J62375" s="2"/>
      <c r="K62375" s="2"/>
      <c r="L62375" s="2"/>
      <c r="M62375" s="2"/>
      <c r="N62375" s="2"/>
      <c r="P62375" s="26">
        <f>Fre.!J62376</f>
        <v>91.94658345511229</v>
      </c>
      <c r="Q62375" s="2"/>
      <c r="R62375" s="2"/>
      <c r="S62375" s="2"/>
      <c r="T62375" s="2"/>
      <c r="U62375" s="2"/>
      <c r="V62375" s="2"/>
      <c r="W62375" s="2"/>
      <c r="X62375" s="2"/>
      <c r="Y62375" s="2"/>
      <c r="Z62375" s="2"/>
      <c r="AA62375" s="2"/>
      <c r="AB62375" s="2"/>
      <c r="AC62375" s="2"/>
      <c r="AD62375" s="3"/>
    </row>
    <row r="62376" spans="1:30" s="9" customFormat="1" ht="22.5" customHeight="1" x14ac:dyDescent="0.3">
      <c r="A62376" s="25">
        <f>Fre.!H62377</f>
        <v>157.39871016180967</v>
      </c>
      <c r="B62376" s="2"/>
      <c r="C62376" s="2"/>
      <c r="D62376" s="2"/>
      <c r="E62376" s="2"/>
      <c r="F62376" s="2"/>
      <c r="G62376" s="2"/>
      <c r="H62376" s="2"/>
      <c r="I62376" s="2"/>
      <c r="J62376" s="2"/>
      <c r="K62376" s="2"/>
      <c r="L62376" s="2"/>
      <c r="M62376" s="2"/>
      <c r="N62376" s="2"/>
      <c r="P62376" s="25">
        <f>Fre.!J62377</f>
        <v>94.439226097086447</v>
      </c>
      <c r="Q62376" s="2"/>
      <c r="R62376" s="2"/>
      <c r="S62376" s="2"/>
      <c r="T62376" s="2"/>
      <c r="U62376" s="2"/>
      <c r="V62376" s="2"/>
      <c r="W62376" s="2"/>
      <c r="X62376" s="2"/>
      <c r="Y62376" s="2"/>
      <c r="Z62376" s="2"/>
      <c r="AA62376" s="2"/>
      <c r="AB62376" s="2"/>
      <c r="AC62376" s="2"/>
      <c r="AD62376" s="3"/>
    </row>
    <row r="62377" spans="1:30" s="9" customFormat="1" ht="22.5" customHeight="1" x14ac:dyDescent="0.3">
      <c r="A62377" s="26">
        <f>Fre.!H62378</f>
        <v>152.55013452891814</v>
      </c>
      <c r="B62377" s="2"/>
      <c r="C62377" s="2"/>
      <c r="D62377" s="2"/>
      <c r="E62377" s="2"/>
      <c r="F62377" s="2"/>
      <c r="G62377" s="2"/>
      <c r="H62377" s="2"/>
      <c r="I62377" s="2"/>
      <c r="J62377" s="2"/>
      <c r="K62377" s="2"/>
      <c r="L62377" s="2"/>
      <c r="M62377" s="2"/>
      <c r="N62377" s="2"/>
      <c r="P62377" s="26">
        <f>Fre.!J62378</f>
        <v>91.530080717351012</v>
      </c>
      <c r="Q62377" s="2"/>
      <c r="R62377" s="2"/>
      <c r="S62377" s="2"/>
      <c r="T62377" s="2"/>
      <c r="U62377" s="2"/>
      <c r="V62377" s="2"/>
      <c r="W62377" s="2"/>
      <c r="X62377" s="2"/>
      <c r="Y62377" s="2"/>
      <c r="Z62377" s="2"/>
      <c r="AA62377" s="2"/>
      <c r="AB62377" s="2"/>
      <c r="AC62377" s="2"/>
      <c r="AD62377" s="3"/>
    </row>
    <row r="62378" spans="1:30" s="9" customFormat="1" ht="22.5" customHeight="1" x14ac:dyDescent="0.3">
      <c r="A62378" s="25">
        <f>Fre.!H62379</f>
        <v>161.85795568564254</v>
      </c>
      <c r="B62378" s="2"/>
      <c r="C62378" s="2"/>
      <c r="D62378" s="2"/>
      <c r="E62378" s="2"/>
      <c r="F62378" s="2"/>
      <c r="G62378" s="2"/>
      <c r="H62378" s="2"/>
      <c r="I62378" s="2"/>
      <c r="J62378" s="2"/>
      <c r="K62378" s="2"/>
      <c r="L62378" s="2"/>
      <c r="M62378" s="2"/>
      <c r="N62378" s="2"/>
      <c r="P62378" s="25">
        <f>Fre.!J62379</f>
        <v>97.114773411386182</v>
      </c>
      <c r="Q62378" s="2"/>
      <c r="R62378" s="2"/>
      <c r="S62378" s="2"/>
      <c r="T62378" s="2"/>
      <c r="U62378" s="2"/>
      <c r="V62378" s="2"/>
      <c r="W62378" s="2"/>
      <c r="X62378" s="2"/>
      <c r="Y62378" s="2"/>
      <c r="Z62378" s="2"/>
      <c r="AA62378" s="2"/>
      <c r="AB62378" s="2"/>
      <c r="AC62378" s="2"/>
      <c r="AD62378" s="3"/>
    </row>
    <row r="62379" spans="1:30" s="9" customFormat="1" ht="22.5" customHeight="1" x14ac:dyDescent="0.3">
      <c r="A62379" s="26">
        <f>Fre.!H62380</f>
        <v>156.81692728378383</v>
      </c>
      <c r="B62379" s="2"/>
      <c r="C62379" s="2"/>
      <c r="D62379" s="2"/>
      <c r="E62379" s="2"/>
      <c r="F62379" s="2"/>
      <c r="G62379" s="2"/>
      <c r="H62379" s="2"/>
      <c r="I62379" s="2"/>
      <c r="J62379" s="2"/>
      <c r="K62379" s="2"/>
      <c r="L62379" s="2"/>
      <c r="M62379" s="2"/>
      <c r="N62379" s="2"/>
      <c r="P62379" s="26">
        <f>Fre.!J62380</f>
        <v>94.090156370270407</v>
      </c>
      <c r="Q62379" s="2"/>
      <c r="R62379" s="2"/>
      <c r="S62379" s="2"/>
      <c r="T62379" s="2"/>
      <c r="U62379" s="2"/>
      <c r="V62379" s="2"/>
      <c r="W62379" s="2"/>
      <c r="X62379" s="2"/>
      <c r="Y62379" s="2"/>
      <c r="Z62379" s="2"/>
      <c r="AA62379" s="2"/>
      <c r="AB62379" s="2"/>
      <c r="AC62379" s="2"/>
      <c r="AD62379" s="3"/>
    </row>
    <row r="62380" spans="1:30" s="9" customFormat="1" ht="22.5" customHeight="1" x14ac:dyDescent="0.3">
      <c r="A62380" s="25">
        <f>Fre.!H62381</f>
        <v>161.11492110200325</v>
      </c>
      <c r="B62380" s="2"/>
      <c r="C62380" s="2"/>
      <c r="D62380" s="2"/>
      <c r="E62380" s="2"/>
      <c r="F62380" s="2"/>
      <c r="G62380" s="2"/>
      <c r="H62380" s="2"/>
      <c r="I62380" s="2"/>
      <c r="J62380" s="2"/>
      <c r="K62380" s="2"/>
      <c r="L62380" s="2"/>
      <c r="M62380" s="2"/>
      <c r="N62380" s="2"/>
      <c r="P62380" s="25">
        <f>Fre.!J62381</f>
        <v>96.668952661202596</v>
      </c>
      <c r="Q62380" s="2"/>
      <c r="R62380" s="2"/>
      <c r="S62380" s="2"/>
      <c r="T62380" s="2"/>
      <c r="U62380" s="2"/>
      <c r="V62380" s="2"/>
      <c r="W62380" s="2"/>
      <c r="X62380" s="2"/>
      <c r="Y62380" s="2"/>
      <c r="Z62380" s="2"/>
      <c r="AA62380" s="2"/>
      <c r="AB62380" s="2"/>
      <c r="AC62380" s="2"/>
      <c r="AD62380" s="3"/>
    </row>
    <row r="62381" spans="1:30" s="9" customFormat="1" ht="22.5" customHeight="1" x14ac:dyDescent="0.3">
      <c r="A62381" s="26">
        <f>Fre.!H62382</f>
        <v>156.10102367831033</v>
      </c>
      <c r="B62381" s="2"/>
      <c r="C62381" s="2"/>
      <c r="D62381" s="2"/>
      <c r="E62381" s="2"/>
      <c r="F62381" s="2"/>
      <c r="G62381" s="2"/>
      <c r="H62381" s="2"/>
      <c r="I62381" s="2"/>
      <c r="J62381" s="2"/>
      <c r="K62381" s="2"/>
      <c r="L62381" s="2"/>
      <c r="M62381" s="2"/>
      <c r="N62381" s="2"/>
      <c r="P62381" s="26">
        <f>Fre.!J62382</f>
        <v>93.660614206986466</v>
      </c>
      <c r="Q62381" s="2"/>
      <c r="R62381" s="2"/>
      <c r="S62381" s="2"/>
      <c r="T62381" s="2"/>
      <c r="U62381" s="2"/>
      <c r="V62381" s="2"/>
      <c r="W62381" s="2"/>
      <c r="X62381" s="2"/>
      <c r="Y62381" s="2"/>
      <c r="Z62381" s="2"/>
      <c r="AA62381" s="2"/>
      <c r="AB62381" s="2"/>
      <c r="AC62381" s="2"/>
      <c r="AD62381" s="3"/>
    </row>
    <row r="62382" spans="1:30" s="9" customFormat="1" ht="22.5" customHeight="1" x14ac:dyDescent="0.3">
      <c r="A62382" s="25">
        <f>Fre.!H62383</f>
        <v>158.05771404203566</v>
      </c>
      <c r="B62382" s="2"/>
      <c r="C62382" s="2"/>
      <c r="D62382" s="2"/>
      <c r="E62382" s="2"/>
      <c r="F62382" s="2"/>
      <c r="G62382" s="2"/>
      <c r="H62382" s="2"/>
      <c r="I62382" s="2"/>
      <c r="J62382" s="2"/>
      <c r="K62382" s="2"/>
      <c r="L62382" s="2"/>
      <c r="M62382" s="2"/>
      <c r="N62382" s="2"/>
      <c r="P62382" s="25">
        <f>Fre.!J62383</f>
        <v>94.834628425221922</v>
      </c>
      <c r="Q62382" s="2"/>
      <c r="R62382" s="2"/>
      <c r="S62382" s="2"/>
      <c r="T62382" s="2"/>
      <c r="U62382" s="2"/>
      <c r="V62382" s="2"/>
      <c r="W62382" s="2"/>
      <c r="X62382" s="2"/>
      <c r="Y62382" s="2"/>
      <c r="Z62382" s="2"/>
      <c r="AA62382" s="2"/>
      <c r="AB62382" s="2"/>
      <c r="AC62382" s="2"/>
      <c r="AD62382" s="3"/>
    </row>
    <row r="62383" spans="1:30" s="9" customFormat="1" ht="22.5" customHeight="1" x14ac:dyDescent="0.3">
      <c r="A62383" s="26">
        <f>Fre.!H62384</f>
        <v>153.18158904527024</v>
      </c>
      <c r="B62383" s="2"/>
      <c r="C62383" s="2"/>
      <c r="D62383" s="2"/>
      <c r="E62383" s="2"/>
      <c r="F62383" s="2"/>
      <c r="G62383" s="2"/>
      <c r="H62383" s="2"/>
      <c r="I62383" s="2"/>
      <c r="J62383" s="2"/>
      <c r="K62383" s="2"/>
      <c r="L62383" s="2"/>
      <c r="M62383" s="2"/>
      <c r="N62383" s="2"/>
      <c r="P62383" s="26">
        <f>Fre.!J62384</f>
        <v>91.908953427162544</v>
      </c>
      <c r="Q62383" s="2"/>
      <c r="R62383" s="2"/>
      <c r="S62383" s="2"/>
      <c r="T62383" s="2"/>
      <c r="U62383" s="2"/>
      <c r="V62383" s="2"/>
      <c r="W62383" s="2"/>
      <c r="X62383" s="2"/>
      <c r="Y62383" s="2"/>
      <c r="Z62383" s="2"/>
      <c r="AA62383" s="2"/>
      <c r="AB62383" s="2"/>
      <c r="AC62383" s="2"/>
      <c r="AD62383" s="3"/>
    </row>
    <row r="62384" spans="1:30" s="9" customFormat="1" ht="22.5" customHeight="1" x14ac:dyDescent="0.3">
      <c r="A62384" s="25">
        <f>Fre.!H62385</f>
        <v>157.33748064363638</v>
      </c>
      <c r="B62384" s="2"/>
      <c r="C62384" s="2"/>
      <c r="D62384" s="2"/>
      <c r="E62384" s="2"/>
      <c r="F62384" s="2"/>
      <c r="G62384" s="2"/>
      <c r="H62384" s="2"/>
      <c r="I62384" s="2"/>
      <c r="J62384" s="2"/>
      <c r="K62384" s="2"/>
      <c r="L62384" s="2"/>
      <c r="M62384" s="2"/>
      <c r="N62384" s="2"/>
      <c r="P62384" s="25">
        <f>Fre.!J62385</f>
        <v>94.4024883861821</v>
      </c>
      <c r="Q62384" s="2"/>
      <c r="R62384" s="2"/>
      <c r="S62384" s="2"/>
      <c r="T62384" s="2"/>
      <c r="U62384" s="2"/>
      <c r="V62384" s="2"/>
      <c r="W62384" s="2"/>
      <c r="X62384" s="2"/>
      <c r="Y62384" s="2"/>
      <c r="Z62384" s="2"/>
      <c r="AA62384" s="2"/>
      <c r="AB62384" s="2"/>
      <c r="AC62384" s="2"/>
      <c r="AD62384" s="3"/>
    </row>
    <row r="62385" spans="1:30" s="9" customFormat="1" ht="22.5" customHeight="1" x14ac:dyDescent="0.3">
      <c r="A62385" s="26">
        <f>Fre.!H62386</f>
        <v>152.48765406828568</v>
      </c>
      <c r="B62385" s="2"/>
      <c r="C62385" s="2"/>
      <c r="D62385" s="2"/>
      <c r="E62385" s="2"/>
      <c r="F62385" s="2"/>
      <c r="G62385" s="2"/>
      <c r="H62385" s="2"/>
      <c r="I62385" s="2"/>
      <c r="J62385" s="2"/>
      <c r="K62385" s="2"/>
      <c r="L62385" s="2"/>
      <c r="M62385" s="2"/>
      <c r="N62385" s="2"/>
      <c r="P62385" s="26">
        <f>Fre.!J62386</f>
        <v>91.492592440971677</v>
      </c>
      <c r="Q62385" s="2"/>
      <c r="R62385" s="2"/>
      <c r="S62385" s="2"/>
      <c r="T62385" s="2"/>
      <c r="U62385" s="2"/>
      <c r="V62385" s="2"/>
      <c r="W62385" s="2"/>
      <c r="X62385" s="2"/>
      <c r="Y62385" s="2"/>
      <c r="Z62385" s="2"/>
      <c r="AA62385" s="2"/>
      <c r="AB62385" s="2"/>
      <c r="AC62385" s="2"/>
      <c r="AD62385" s="3"/>
    </row>
    <row r="62386" spans="1:30" s="9" customFormat="1" ht="22.5" customHeight="1" x14ac:dyDescent="0.3">
      <c r="A62386" s="25">
        <f>Fre.!H62387</f>
        <v>161.33054467890699</v>
      </c>
      <c r="B62386" s="2"/>
      <c r="C62386" s="2"/>
      <c r="D62386" s="2"/>
      <c r="E62386" s="2"/>
      <c r="F62386" s="2"/>
      <c r="G62386" s="2"/>
      <c r="H62386" s="2"/>
      <c r="I62386" s="2"/>
      <c r="J62386" s="2"/>
      <c r="K62386" s="2"/>
      <c r="L62386" s="2"/>
      <c r="M62386" s="2"/>
      <c r="N62386" s="2"/>
      <c r="P62386" s="25">
        <f>Fre.!J62387</f>
        <v>96.798326807344452</v>
      </c>
      <c r="Q62386" s="2"/>
      <c r="R62386" s="2"/>
      <c r="S62386" s="2"/>
      <c r="T62386" s="2"/>
      <c r="U62386" s="2"/>
      <c r="V62386" s="2"/>
      <c r="W62386" s="2"/>
      <c r="X62386" s="2"/>
      <c r="Y62386" s="2"/>
      <c r="Z62386" s="2"/>
      <c r="AA62386" s="2"/>
      <c r="AB62386" s="2"/>
      <c r="AC62386" s="2"/>
      <c r="AD62386" s="3"/>
    </row>
    <row r="62387" spans="1:30" s="9" customFormat="1" ht="22.5" customHeight="1" x14ac:dyDescent="0.3">
      <c r="A62387" s="26">
        <f>Fre.!H62388</f>
        <v>156.29978003132837</v>
      </c>
      <c r="B62387" s="2"/>
      <c r="C62387" s="2"/>
      <c r="D62387" s="2"/>
      <c r="E62387" s="2"/>
      <c r="F62387" s="2"/>
      <c r="G62387" s="2"/>
      <c r="H62387" s="2"/>
      <c r="I62387" s="2"/>
      <c r="J62387" s="2"/>
      <c r="K62387" s="2"/>
      <c r="L62387" s="2"/>
      <c r="M62387" s="2"/>
      <c r="N62387" s="2"/>
      <c r="P62387" s="26">
        <f>Fre.!J62388</f>
        <v>93.779868018797544</v>
      </c>
      <c r="Q62387" s="2"/>
      <c r="R62387" s="2"/>
      <c r="S62387" s="2"/>
      <c r="T62387" s="2"/>
      <c r="U62387" s="2"/>
      <c r="V62387" s="2"/>
      <c r="W62387" s="2"/>
      <c r="X62387" s="2"/>
      <c r="Y62387" s="2"/>
      <c r="Z62387" s="2"/>
      <c r="AA62387" s="2"/>
      <c r="AB62387" s="2"/>
      <c r="AC62387" s="2"/>
      <c r="AD62387" s="3"/>
    </row>
    <row r="62388" spans="1:30" s="9" customFormat="1" ht="22.5" customHeight="1" x14ac:dyDescent="0.3">
      <c r="A62388" s="25">
        <f>Fre.!H62389</f>
        <v>160.58660436433232</v>
      </c>
      <c r="B62388" s="2"/>
      <c r="C62388" s="2"/>
      <c r="D62388" s="2"/>
      <c r="E62388" s="2"/>
      <c r="F62388" s="2"/>
      <c r="G62388" s="2"/>
      <c r="H62388" s="2"/>
      <c r="I62388" s="2"/>
      <c r="J62388" s="2"/>
      <c r="K62388" s="2"/>
      <c r="L62388" s="2"/>
      <c r="M62388" s="2"/>
      <c r="N62388" s="2"/>
      <c r="P62388" s="25">
        <f>Fre.!J62389</f>
        <v>96.351962618599643</v>
      </c>
      <c r="Q62388" s="2"/>
      <c r="R62388" s="2"/>
      <c r="S62388" s="2"/>
      <c r="T62388" s="2"/>
      <c r="U62388" s="2"/>
      <c r="V62388" s="2"/>
      <c r="W62388" s="2"/>
      <c r="X62388" s="2"/>
      <c r="Y62388" s="2"/>
      <c r="Z62388" s="2"/>
      <c r="AA62388" s="2"/>
      <c r="AB62388" s="2"/>
      <c r="AC62388" s="2"/>
      <c r="AD62388" s="3"/>
    </row>
    <row r="62389" spans="1:30" s="9" customFormat="1" ht="22.5" customHeight="1" x14ac:dyDescent="0.3">
      <c r="A62389" s="26">
        <f>Fre.!H62390</f>
        <v>155.58305998241187</v>
      </c>
      <c r="B62389" s="2"/>
      <c r="C62389" s="2"/>
      <c r="D62389" s="2"/>
      <c r="E62389" s="2"/>
      <c r="F62389" s="2"/>
      <c r="G62389" s="2"/>
      <c r="H62389" s="2"/>
      <c r="I62389" s="2"/>
      <c r="J62389" s="2"/>
      <c r="K62389" s="2"/>
      <c r="L62389" s="2"/>
      <c r="M62389" s="2"/>
      <c r="N62389" s="2"/>
      <c r="P62389" s="26">
        <f>Fre.!J62390</f>
        <v>93.349835989447257</v>
      </c>
      <c r="Q62389" s="2"/>
      <c r="R62389" s="2"/>
      <c r="S62389" s="2"/>
      <c r="T62389" s="2"/>
      <c r="U62389" s="2"/>
      <c r="V62389" s="2"/>
      <c r="W62389" s="2"/>
      <c r="X62389" s="2"/>
      <c r="Y62389" s="2"/>
      <c r="Z62389" s="2"/>
      <c r="AA62389" s="2"/>
      <c r="AB62389" s="2"/>
      <c r="AC62389" s="2"/>
      <c r="AD62389" s="3"/>
    </row>
    <row r="62390" spans="1:30" s="9" customFormat="1" ht="22.5" customHeight="1" x14ac:dyDescent="0.3">
      <c r="A62390" s="25">
        <f>Fre.!H62391</f>
        <v>157.54067988536866</v>
      </c>
      <c r="B62390" s="2"/>
      <c r="C62390" s="2"/>
      <c r="D62390" s="2"/>
      <c r="E62390" s="2"/>
      <c r="F62390" s="2"/>
      <c r="G62390" s="2"/>
      <c r="H62390" s="2"/>
      <c r="I62390" s="2"/>
      <c r="J62390" s="2"/>
      <c r="K62390" s="2"/>
      <c r="L62390" s="2"/>
      <c r="M62390" s="2"/>
      <c r="N62390" s="2"/>
      <c r="P62390" s="25">
        <f>Fre.!J62391</f>
        <v>94.524407931221205</v>
      </c>
      <c r="Q62390" s="2"/>
      <c r="R62390" s="2"/>
      <c r="S62390" s="2"/>
      <c r="T62390" s="2"/>
      <c r="U62390" s="2"/>
      <c r="V62390" s="2"/>
      <c r="W62390" s="2"/>
      <c r="X62390" s="2"/>
      <c r="Y62390" s="2"/>
      <c r="Z62390" s="2"/>
      <c r="AA62390" s="2"/>
      <c r="AB62390" s="2"/>
      <c r="AC62390" s="2"/>
      <c r="AD62390" s="3"/>
    </row>
    <row r="62391" spans="1:30" s="9" customFormat="1" ht="22.5" customHeight="1" x14ac:dyDescent="0.3">
      <c r="A62391" s="26">
        <f>Fre.!H62392</f>
        <v>152.67442392062975</v>
      </c>
      <c r="B62391" s="2"/>
      <c r="C62391" s="2"/>
      <c r="D62391" s="2"/>
      <c r="E62391" s="2"/>
      <c r="F62391" s="2"/>
      <c r="G62391" s="2"/>
      <c r="H62391" s="2"/>
      <c r="I62391" s="2"/>
      <c r="J62391" s="2"/>
      <c r="K62391" s="2"/>
      <c r="L62391" s="2"/>
      <c r="M62391" s="2"/>
      <c r="N62391" s="2"/>
      <c r="P62391" s="26">
        <f>Fre.!J62392</f>
        <v>91.60465435237785</v>
      </c>
      <c r="Q62391" s="2"/>
      <c r="R62391" s="2"/>
      <c r="S62391" s="2"/>
      <c r="T62391" s="2"/>
      <c r="U62391" s="2"/>
      <c r="V62391" s="2"/>
      <c r="W62391" s="2"/>
      <c r="X62391" s="2"/>
      <c r="Y62391" s="2"/>
      <c r="Z62391" s="2"/>
      <c r="AA62391" s="2"/>
      <c r="AB62391" s="2"/>
      <c r="AC62391" s="2"/>
      <c r="AD62391" s="3"/>
    </row>
    <row r="62392" spans="1:30" s="9" customFormat="1" ht="22.5" customHeight="1" x14ac:dyDescent="0.3">
      <c r="A62392" s="25">
        <f>Fre.!H62393</f>
        <v>156.81956854981189</v>
      </c>
      <c r="B62392" s="2"/>
      <c r="C62392" s="2"/>
      <c r="D62392" s="2"/>
      <c r="E62392" s="2"/>
      <c r="F62392" s="2"/>
      <c r="G62392" s="2"/>
      <c r="H62392" s="2"/>
      <c r="I62392" s="2"/>
      <c r="J62392" s="2"/>
      <c r="K62392" s="2"/>
      <c r="L62392" s="2"/>
      <c r="M62392" s="2"/>
      <c r="N62392" s="2"/>
      <c r="P62392" s="25">
        <f>Fre.!J62393</f>
        <v>94.091741129887396</v>
      </c>
      <c r="Q62392" s="2"/>
      <c r="R62392" s="2"/>
      <c r="S62392" s="2"/>
      <c r="T62392" s="2"/>
      <c r="U62392" s="2"/>
      <c r="V62392" s="2"/>
      <c r="W62392" s="2"/>
      <c r="X62392" s="2"/>
      <c r="Y62392" s="2"/>
      <c r="Z62392" s="2"/>
      <c r="AA62392" s="2"/>
      <c r="AB62392" s="2"/>
      <c r="AC62392" s="2"/>
      <c r="AD62392" s="3"/>
    </row>
    <row r="62393" spans="1:30" s="9" customFormat="1" ht="22.5" customHeight="1" x14ac:dyDescent="0.3">
      <c r="A62393" s="26">
        <f>Fre.!H62394</f>
        <v>151.97969755405268</v>
      </c>
      <c r="B62393" s="2"/>
      <c r="C62393" s="2"/>
      <c r="D62393" s="2"/>
      <c r="E62393" s="2"/>
      <c r="F62393" s="2"/>
      <c r="G62393" s="2"/>
      <c r="H62393" s="2"/>
      <c r="I62393" s="2"/>
      <c r="J62393" s="2"/>
      <c r="K62393" s="2"/>
      <c r="L62393" s="2"/>
      <c r="M62393" s="2"/>
      <c r="N62393" s="2"/>
      <c r="P62393" s="26">
        <f>Fre.!J62394</f>
        <v>91.187818532431606</v>
      </c>
      <c r="Q62393" s="2"/>
      <c r="R62393" s="2"/>
      <c r="S62393" s="2"/>
      <c r="T62393" s="2"/>
      <c r="U62393" s="2"/>
      <c r="V62393" s="2"/>
      <c r="W62393" s="2"/>
      <c r="X62393" s="2"/>
      <c r="Y62393" s="2"/>
      <c r="Z62393" s="2"/>
      <c r="AA62393" s="2"/>
      <c r="AB62393" s="2"/>
      <c r="AC62393" s="2"/>
      <c r="AD62393" s="3"/>
    </row>
    <row r="62394" spans="1:30" s="9" customFormat="1" ht="22.5" customHeight="1" x14ac:dyDescent="0.3">
      <c r="A62394" s="25">
        <f>Fre.!H62395</f>
        <v>161.27913879689595</v>
      </c>
      <c r="B62394" s="2"/>
      <c r="C62394" s="2"/>
      <c r="D62394" s="2"/>
      <c r="E62394" s="2"/>
      <c r="F62394" s="2"/>
      <c r="G62394" s="2"/>
      <c r="H62394" s="2"/>
      <c r="I62394" s="2"/>
      <c r="J62394" s="2"/>
      <c r="K62394" s="2"/>
      <c r="L62394" s="2"/>
      <c r="M62394" s="2"/>
      <c r="N62394" s="2"/>
      <c r="P62394" s="25">
        <f>Fre.!J62395</f>
        <v>96.767483278138215</v>
      </c>
      <c r="Q62394" s="2"/>
      <c r="R62394" s="2"/>
      <c r="S62394" s="2"/>
      <c r="T62394" s="2"/>
      <c r="U62394" s="2"/>
      <c r="V62394" s="2"/>
      <c r="W62394" s="2"/>
      <c r="X62394" s="2"/>
      <c r="Y62394" s="2"/>
      <c r="Z62394" s="2"/>
      <c r="AA62394" s="2"/>
      <c r="AB62394" s="2"/>
      <c r="AC62394" s="2"/>
      <c r="AD62394" s="3"/>
    </row>
    <row r="62395" spans="1:30" s="9" customFormat="1" ht="22.5" customHeight="1" x14ac:dyDescent="0.3">
      <c r="A62395" s="26">
        <f>Fre.!H62396</f>
        <v>156.24723077985851</v>
      </c>
      <c r="B62395" s="2"/>
      <c r="C62395" s="2"/>
      <c r="D62395" s="2"/>
      <c r="E62395" s="2"/>
      <c r="F62395" s="2"/>
      <c r="G62395" s="2"/>
      <c r="H62395" s="2"/>
      <c r="I62395" s="2"/>
      <c r="J62395" s="2"/>
      <c r="K62395" s="2"/>
      <c r="L62395" s="2"/>
      <c r="M62395" s="2"/>
      <c r="N62395" s="2"/>
      <c r="P62395" s="26">
        <f>Fre.!J62396</f>
        <v>93.748338467915502</v>
      </c>
      <c r="Q62395" s="2"/>
      <c r="R62395" s="2"/>
      <c r="S62395" s="2"/>
      <c r="T62395" s="2"/>
      <c r="U62395" s="2"/>
      <c r="V62395" s="2"/>
      <c r="W62395" s="2"/>
      <c r="X62395" s="2"/>
      <c r="Y62395" s="2"/>
      <c r="Z62395" s="2"/>
      <c r="AA62395" s="2"/>
      <c r="AB62395" s="2"/>
      <c r="AC62395" s="2"/>
      <c r="AD62395" s="3"/>
    </row>
    <row r="62396" spans="1:30" s="9" customFormat="1" ht="22.5" customHeight="1" x14ac:dyDescent="0.3">
      <c r="A62396" s="25">
        <f>Fre.!H62397</f>
        <v>160.53535678243105</v>
      </c>
      <c r="B62396" s="2"/>
      <c r="C62396" s="2"/>
      <c r="D62396" s="2"/>
      <c r="E62396" s="2"/>
      <c r="F62396" s="2"/>
      <c r="G62396" s="2"/>
      <c r="H62396" s="2"/>
      <c r="I62396" s="2"/>
      <c r="J62396" s="2"/>
      <c r="K62396" s="2"/>
      <c r="L62396" s="2"/>
      <c r="M62396" s="2"/>
      <c r="N62396" s="2"/>
      <c r="P62396" s="25">
        <f>Fre.!J62397</f>
        <v>96.321214069459145</v>
      </c>
      <c r="Q62396" s="2"/>
      <c r="R62396" s="2"/>
      <c r="S62396" s="2"/>
      <c r="T62396" s="2"/>
      <c r="U62396" s="2"/>
      <c r="V62396" s="2"/>
      <c r="W62396" s="2"/>
      <c r="X62396" s="2"/>
      <c r="Y62396" s="2"/>
      <c r="Z62396" s="2"/>
      <c r="AA62396" s="2"/>
      <c r="AB62396" s="2"/>
      <c r="AC62396" s="2"/>
      <c r="AD62396" s="3"/>
    </row>
    <row r="62397" spans="1:30" s="9" customFormat="1" ht="22.5" customHeight="1" x14ac:dyDescent="0.3">
      <c r="A62397" s="26">
        <f>Fre.!H62398</f>
        <v>155.53066903105048</v>
      </c>
      <c r="B62397" s="2"/>
      <c r="C62397" s="2"/>
      <c r="D62397" s="2"/>
      <c r="E62397" s="2"/>
      <c r="F62397" s="2"/>
      <c r="G62397" s="2"/>
      <c r="H62397" s="2"/>
      <c r="I62397" s="2"/>
      <c r="J62397" s="2"/>
      <c r="K62397" s="2"/>
      <c r="L62397" s="2"/>
      <c r="M62397" s="2"/>
      <c r="N62397" s="2"/>
      <c r="P62397" s="26">
        <f>Fre.!J62398</f>
        <v>93.318401418630813</v>
      </c>
      <c r="Q62397" s="2"/>
      <c r="R62397" s="2"/>
      <c r="S62397" s="2"/>
      <c r="T62397" s="2"/>
      <c r="U62397" s="2"/>
      <c r="V62397" s="2"/>
      <c r="W62397" s="2"/>
      <c r="X62397" s="2"/>
      <c r="Y62397" s="2"/>
      <c r="Z62397" s="2"/>
      <c r="AA62397" s="2"/>
      <c r="AB62397" s="2"/>
      <c r="AC62397" s="2"/>
      <c r="AD62397" s="3"/>
    </row>
    <row r="62398" spans="1:30" s="9" customFormat="1" ht="22.5" customHeight="1" x14ac:dyDescent="0.3">
      <c r="A62398" s="25">
        <f>Fre.!H62399</f>
        <v>157.48946257746894</v>
      </c>
      <c r="B62398" s="2"/>
      <c r="C62398" s="2"/>
      <c r="D62398" s="2"/>
      <c r="E62398" s="2"/>
      <c r="F62398" s="2"/>
      <c r="G62398" s="2"/>
      <c r="H62398" s="2"/>
      <c r="I62398" s="2"/>
      <c r="J62398" s="2"/>
      <c r="K62398" s="2"/>
      <c r="L62398" s="2"/>
      <c r="M62398" s="2"/>
      <c r="N62398" s="2"/>
      <c r="P62398" s="25">
        <f>Fre.!J62399</f>
        <v>94.493677546481621</v>
      </c>
      <c r="Q62398" s="2"/>
      <c r="R62398" s="2"/>
      <c r="S62398" s="2"/>
      <c r="T62398" s="2"/>
      <c r="U62398" s="2"/>
      <c r="V62398" s="2"/>
      <c r="W62398" s="2"/>
      <c r="X62398" s="2"/>
      <c r="Y62398" s="2"/>
      <c r="Z62398" s="2"/>
      <c r="AA62398" s="2"/>
      <c r="AB62398" s="2"/>
      <c r="AC62398" s="2"/>
      <c r="AD62398" s="3"/>
    </row>
    <row r="62399" spans="1:30" s="9" customFormat="1" ht="22.5" customHeight="1" x14ac:dyDescent="0.3">
      <c r="A62399" s="26">
        <f>Fre.!H62400</f>
        <v>152.62206324326991</v>
      </c>
      <c r="B62399" s="2"/>
      <c r="C62399" s="2"/>
      <c r="D62399" s="2"/>
      <c r="E62399" s="2"/>
      <c r="F62399" s="2"/>
      <c r="G62399" s="2"/>
      <c r="H62399" s="2"/>
      <c r="I62399" s="2"/>
      <c r="J62399" s="2"/>
      <c r="K62399" s="2"/>
      <c r="L62399" s="2"/>
      <c r="M62399" s="2"/>
      <c r="N62399" s="2"/>
      <c r="P62399" s="26">
        <f>Fre.!J62400</f>
        <v>91.573237945962447</v>
      </c>
      <c r="Q62399" s="2"/>
      <c r="R62399" s="2"/>
      <c r="S62399" s="2"/>
      <c r="T62399" s="2"/>
      <c r="U62399" s="2"/>
      <c r="V62399" s="2"/>
      <c r="W62399" s="2"/>
      <c r="X62399" s="2"/>
      <c r="Y62399" s="2"/>
      <c r="Z62399" s="2"/>
      <c r="AA62399" s="2"/>
      <c r="AB62399" s="2"/>
      <c r="AC62399" s="2"/>
      <c r="AD62399" s="3"/>
    </row>
    <row r="62400" spans="1:30" s="9" customFormat="1" ht="22.5" customHeight="1" x14ac:dyDescent="0.3">
      <c r="A62400" s="25">
        <f>Fre.!H62401</f>
        <v>156.76850468433457</v>
      </c>
      <c r="B62400" s="2"/>
      <c r="C62400" s="2"/>
      <c r="D62400" s="2"/>
      <c r="E62400" s="2"/>
      <c r="F62400" s="2"/>
      <c r="G62400" s="2"/>
      <c r="H62400" s="2"/>
      <c r="I62400" s="2"/>
      <c r="J62400" s="2"/>
      <c r="K62400" s="2"/>
      <c r="L62400" s="2"/>
      <c r="M62400" s="2"/>
      <c r="N62400" s="2"/>
      <c r="P62400" s="25">
        <f>Fre.!J62401</f>
        <v>94.061102810600744</v>
      </c>
      <c r="Q62400" s="2"/>
      <c r="R62400" s="2"/>
      <c r="S62400" s="2"/>
      <c r="T62400" s="2"/>
      <c r="U62400" s="2"/>
      <c r="V62400" s="2"/>
      <c r="W62400" s="2"/>
      <c r="X62400" s="2"/>
      <c r="Y62400" s="2"/>
      <c r="Z62400" s="2"/>
      <c r="AA62400" s="2"/>
      <c r="AB62400" s="2"/>
      <c r="AC62400" s="2"/>
      <c r="AD62400" s="3"/>
    </row>
    <row r="62401" spans="1:30" s="9" customFormat="1" ht="22.5" customHeight="1" x14ac:dyDescent="0.3">
      <c r="A62401" s="26">
        <f>Fre.!H62402</f>
        <v>151.92749031911524</v>
      </c>
      <c r="B62401" s="2"/>
      <c r="C62401" s="2"/>
      <c r="D62401" s="2"/>
      <c r="E62401" s="2"/>
      <c r="F62401" s="2"/>
      <c r="G62401" s="2"/>
      <c r="H62401" s="2"/>
      <c r="I62401" s="2"/>
      <c r="J62401" s="2"/>
      <c r="K62401" s="2"/>
      <c r="L62401" s="2"/>
      <c r="M62401" s="2"/>
      <c r="N62401" s="2"/>
      <c r="P62401" s="26">
        <f>Fre.!J62402</f>
        <v>91.156494191469136</v>
      </c>
      <c r="Q62401" s="2"/>
      <c r="R62401" s="2"/>
      <c r="S62401" s="2"/>
      <c r="T62401" s="2"/>
      <c r="U62401" s="2"/>
      <c r="V62401" s="2"/>
      <c r="W62401" s="2"/>
      <c r="X62401" s="2"/>
      <c r="Y62401" s="2"/>
      <c r="Z62401" s="2"/>
      <c r="AA62401" s="2"/>
      <c r="AB62401" s="2"/>
      <c r="AC62401" s="2"/>
      <c r="AD62401" s="3"/>
    </row>
    <row r="62402" spans="1:30" s="9" customFormat="1" ht="22.5" customHeight="1" x14ac:dyDescent="0.3">
      <c r="A62402" s="25">
        <f>Fre.!H62403</f>
        <v>161.56029305079838</v>
      </c>
      <c r="B62402" s="2"/>
      <c r="C62402" s="2"/>
      <c r="D62402" s="2"/>
      <c r="E62402" s="2"/>
      <c r="F62402" s="2"/>
      <c r="G62402" s="2"/>
      <c r="H62402" s="2"/>
      <c r="I62402" s="2"/>
      <c r="J62402" s="2"/>
      <c r="K62402" s="2"/>
      <c r="L62402" s="2"/>
      <c r="M62402" s="2"/>
      <c r="N62402" s="2"/>
      <c r="P62402" s="25">
        <f>Fre.!J62403</f>
        <v>96.936175830479158</v>
      </c>
      <c r="Q62402" s="2"/>
      <c r="R62402" s="2"/>
      <c r="S62402" s="2"/>
      <c r="T62402" s="2"/>
      <c r="U62402" s="2"/>
      <c r="V62402" s="2"/>
      <c r="W62402" s="2"/>
      <c r="X62402" s="2"/>
      <c r="Y62402" s="2"/>
      <c r="Z62402" s="2"/>
      <c r="AA62402" s="2"/>
      <c r="AB62402" s="2"/>
      <c r="AC62402" s="2"/>
      <c r="AD62402" s="3"/>
    </row>
    <row r="62403" spans="1:30" s="9" customFormat="1" ht="22.5" customHeight="1" x14ac:dyDescent="0.3">
      <c r="A62403" s="26">
        <f>Fre.!H62404</f>
        <v>156.52769498078439</v>
      </c>
      <c r="B62403" s="2"/>
      <c r="C62403" s="2"/>
      <c r="D62403" s="2"/>
      <c r="E62403" s="2"/>
      <c r="F62403" s="2"/>
      <c r="G62403" s="2"/>
      <c r="H62403" s="2"/>
      <c r="I62403" s="2"/>
      <c r="J62403" s="2"/>
      <c r="K62403" s="2"/>
      <c r="L62403" s="2"/>
      <c r="M62403" s="2"/>
      <c r="N62403" s="2"/>
      <c r="P62403" s="26">
        <f>Fre.!J62404</f>
        <v>93.916616988471034</v>
      </c>
      <c r="Q62403" s="2"/>
      <c r="R62403" s="2"/>
      <c r="S62403" s="2"/>
      <c r="T62403" s="2"/>
      <c r="U62403" s="2"/>
      <c r="V62403" s="2"/>
      <c r="W62403" s="2"/>
      <c r="X62403" s="2"/>
      <c r="Y62403" s="2"/>
      <c r="Z62403" s="2"/>
      <c r="AA62403" s="2"/>
      <c r="AB62403" s="2"/>
      <c r="AC62403" s="2"/>
      <c r="AD62403" s="3"/>
    </row>
    <row r="62404" spans="1:30" s="9" customFormat="1" ht="22.5" customHeight="1" x14ac:dyDescent="0.3">
      <c r="A62404" s="25">
        <f>Fre.!H62405</f>
        <v>160.81854616439043</v>
      </c>
      <c r="B62404" s="2"/>
      <c r="C62404" s="2"/>
      <c r="D62404" s="2"/>
      <c r="E62404" s="2"/>
      <c r="F62404" s="2"/>
      <c r="G62404" s="2"/>
      <c r="H62404" s="2"/>
      <c r="I62404" s="2"/>
      <c r="J62404" s="2"/>
      <c r="K62404" s="2"/>
      <c r="L62404" s="2"/>
      <c r="M62404" s="2"/>
      <c r="N62404" s="2"/>
      <c r="P62404" s="25">
        <f>Fre.!J62405</f>
        <v>96.491127698634898</v>
      </c>
      <c r="Q62404" s="2"/>
      <c r="R62404" s="2"/>
      <c r="S62404" s="2"/>
      <c r="T62404" s="2"/>
      <c r="U62404" s="2"/>
      <c r="V62404" s="2"/>
      <c r="W62404" s="2"/>
      <c r="X62404" s="2"/>
      <c r="Y62404" s="2"/>
      <c r="Z62404" s="2"/>
      <c r="AA62404" s="2"/>
      <c r="AB62404" s="2"/>
      <c r="AC62404" s="2"/>
      <c r="AD62404" s="3"/>
    </row>
    <row r="62405" spans="1:30" s="9" customFormat="1" ht="22.5" customHeight="1" x14ac:dyDescent="0.3">
      <c r="A62405" s="26">
        <f>Fre.!H62406</f>
        <v>155.8130066021678</v>
      </c>
      <c r="B62405" s="2"/>
      <c r="C62405" s="2"/>
      <c r="D62405" s="2"/>
      <c r="E62405" s="2"/>
      <c r="F62405" s="2"/>
      <c r="G62405" s="2"/>
      <c r="H62405" s="2"/>
      <c r="I62405" s="2"/>
      <c r="J62405" s="2"/>
      <c r="K62405" s="2"/>
      <c r="L62405" s="2"/>
      <c r="M62405" s="2"/>
      <c r="N62405" s="2"/>
      <c r="P62405" s="26">
        <f>Fre.!J62406</f>
        <v>93.487803961301083</v>
      </c>
      <c r="Q62405" s="2"/>
      <c r="R62405" s="2"/>
      <c r="S62405" s="2"/>
      <c r="T62405" s="2"/>
      <c r="U62405" s="2"/>
      <c r="V62405" s="2"/>
      <c r="W62405" s="2"/>
      <c r="X62405" s="2"/>
      <c r="Y62405" s="2"/>
      <c r="Z62405" s="2"/>
      <c r="AA62405" s="2"/>
      <c r="AB62405" s="2"/>
      <c r="AC62405" s="2"/>
      <c r="AD62405" s="3"/>
    </row>
    <row r="62406" spans="1:30" s="9" customFormat="1" ht="22.5" customHeight="1" x14ac:dyDescent="0.3">
      <c r="A62406" s="25">
        <f>Fre.!H62407</f>
        <v>157.76728448365162</v>
      </c>
      <c r="B62406" s="2"/>
      <c r="C62406" s="2"/>
      <c r="D62406" s="2"/>
      <c r="E62406" s="2"/>
      <c r="F62406" s="2"/>
      <c r="G62406" s="2"/>
      <c r="H62406" s="2"/>
      <c r="I62406" s="2"/>
      <c r="J62406" s="2"/>
      <c r="K62406" s="2"/>
      <c r="L62406" s="2"/>
      <c r="M62406" s="2"/>
      <c r="N62406" s="2"/>
      <c r="P62406" s="25">
        <f>Fre.!J62407</f>
        <v>94.660370690191243</v>
      </c>
      <c r="Q62406" s="2"/>
      <c r="R62406" s="2"/>
      <c r="S62406" s="2"/>
      <c r="T62406" s="2"/>
      <c r="U62406" s="2"/>
      <c r="V62406" s="2"/>
      <c r="W62406" s="2"/>
      <c r="X62406" s="2"/>
      <c r="Y62406" s="2"/>
      <c r="Z62406" s="2"/>
      <c r="AA62406" s="2"/>
      <c r="AB62406" s="2"/>
      <c r="AC62406" s="2"/>
      <c r="AD62406" s="3"/>
    </row>
    <row r="62407" spans="1:30" s="9" customFormat="1" ht="22.5" customHeight="1" x14ac:dyDescent="0.3">
      <c r="A62407" s="26">
        <f>Fre.!H62408</f>
        <v>152.89931741282598</v>
      </c>
      <c r="B62407" s="2"/>
      <c r="C62407" s="2"/>
      <c r="D62407" s="2"/>
      <c r="E62407" s="2"/>
      <c r="F62407" s="2"/>
      <c r="G62407" s="2"/>
      <c r="H62407" s="2"/>
      <c r="I62407" s="2"/>
      <c r="J62407" s="2"/>
      <c r="K62407" s="2"/>
      <c r="L62407" s="2"/>
      <c r="M62407" s="2"/>
      <c r="N62407" s="2"/>
      <c r="P62407" s="26">
        <f>Fre.!J62408</f>
        <v>91.739590447695988</v>
      </c>
      <c r="Q62407" s="2"/>
      <c r="R62407" s="2"/>
      <c r="S62407" s="2"/>
      <c r="T62407" s="2"/>
      <c r="U62407" s="2"/>
      <c r="V62407" s="2"/>
      <c r="W62407" s="2"/>
      <c r="X62407" s="2"/>
      <c r="Y62407" s="2"/>
      <c r="Z62407" s="2"/>
      <c r="AA62407" s="2"/>
      <c r="AB62407" s="2"/>
      <c r="AC62407" s="2"/>
      <c r="AD62407" s="3"/>
    </row>
    <row r="62408" spans="1:30" s="9" customFormat="1" ht="22.5" customHeight="1" x14ac:dyDescent="0.3">
      <c r="A62408" s="25">
        <f>Fre.!H62409</f>
        <v>157.04829926746879</v>
      </c>
      <c r="B62408" s="2"/>
      <c r="C62408" s="2"/>
      <c r="D62408" s="2"/>
      <c r="E62408" s="2"/>
      <c r="F62408" s="2"/>
      <c r="G62408" s="2"/>
      <c r="H62408" s="2"/>
      <c r="I62408" s="2"/>
      <c r="J62408" s="2"/>
      <c r="K62408" s="2"/>
      <c r="L62408" s="2"/>
      <c r="M62408" s="2"/>
      <c r="N62408" s="2"/>
      <c r="P62408" s="25">
        <f>Fre.!J62409</f>
        <v>94.228979560481534</v>
      </c>
      <c r="Q62408" s="2"/>
      <c r="R62408" s="2"/>
      <c r="S62408" s="2"/>
      <c r="T62408" s="2"/>
      <c r="U62408" s="2"/>
      <c r="V62408" s="2"/>
      <c r="W62408" s="2"/>
      <c r="X62408" s="2"/>
      <c r="Y62408" s="2"/>
      <c r="Z62408" s="2"/>
      <c r="AA62408" s="2"/>
      <c r="AB62408" s="2"/>
      <c r="AC62408" s="2"/>
      <c r="AD62408" s="3"/>
    </row>
    <row r="62409" spans="1:30" s="9" customFormat="1" ht="22.5" customHeight="1" x14ac:dyDescent="0.3">
      <c r="A62409" s="26">
        <f>Fre.!H62410</f>
        <v>152.20656037154998</v>
      </c>
      <c r="B62409" s="2"/>
      <c r="C62409" s="2"/>
      <c r="D62409" s="2"/>
      <c r="E62409" s="2"/>
      <c r="F62409" s="2"/>
      <c r="G62409" s="2"/>
      <c r="H62409" s="2"/>
      <c r="I62409" s="2"/>
      <c r="J62409" s="2"/>
      <c r="K62409" s="2"/>
      <c r="L62409" s="2"/>
      <c r="M62409" s="2"/>
      <c r="N62409" s="2"/>
      <c r="P62409" s="26">
        <f>Fre.!J62410</f>
        <v>91.323936222930257</v>
      </c>
      <c r="Q62409" s="2"/>
      <c r="R62409" s="2"/>
      <c r="S62409" s="2"/>
      <c r="T62409" s="2"/>
      <c r="U62409" s="2"/>
      <c r="V62409" s="2"/>
      <c r="W62409" s="2"/>
      <c r="X62409" s="2"/>
      <c r="Y62409" s="2"/>
      <c r="Z62409" s="2"/>
      <c r="AA62409" s="2"/>
      <c r="AB62409" s="2"/>
      <c r="AC62409" s="2"/>
      <c r="AD62409" s="3"/>
    </row>
    <row r="62410" spans="1:30" s="9" customFormat="1" ht="22.5" customHeight="1" x14ac:dyDescent="0.3">
      <c r="A62410" s="25">
        <f>Fre.!H62411</f>
        <v>161.5029417542807</v>
      </c>
      <c r="B62410" s="2"/>
      <c r="C62410" s="2"/>
      <c r="D62410" s="2"/>
      <c r="E62410" s="2"/>
      <c r="F62410" s="2"/>
      <c r="G62410" s="2"/>
      <c r="H62410" s="2"/>
      <c r="I62410" s="2"/>
      <c r="J62410" s="2"/>
      <c r="K62410" s="2"/>
      <c r="L62410" s="2"/>
      <c r="M62410" s="2"/>
      <c r="N62410" s="2"/>
      <c r="P62410" s="25">
        <f>Fre.!J62411</f>
        <v>96.901765052568805</v>
      </c>
      <c r="Q62410" s="2"/>
      <c r="R62410" s="2"/>
      <c r="S62410" s="2"/>
      <c r="T62410" s="2"/>
      <c r="U62410" s="2"/>
      <c r="V62410" s="2"/>
      <c r="W62410" s="2"/>
      <c r="X62410" s="2"/>
      <c r="Y62410" s="2"/>
      <c r="Z62410" s="2"/>
      <c r="AA62410" s="2"/>
      <c r="AB62410" s="2"/>
      <c r="AC62410" s="2"/>
      <c r="AD62410" s="3"/>
    </row>
    <row r="62411" spans="1:30" s="9" customFormat="1" ht="22.5" customHeight="1" x14ac:dyDescent="0.3">
      <c r="A62411" s="26">
        <f>Fre.!H62412</f>
        <v>156.46915884036409</v>
      </c>
      <c r="B62411" s="2"/>
      <c r="C62411" s="2"/>
      <c r="D62411" s="2"/>
      <c r="E62411" s="2"/>
      <c r="F62411" s="2"/>
      <c r="G62411" s="2"/>
      <c r="H62411" s="2"/>
      <c r="I62411" s="2"/>
      <c r="J62411" s="2"/>
      <c r="K62411" s="2"/>
      <c r="L62411" s="2"/>
      <c r="M62411" s="2"/>
      <c r="N62411" s="2"/>
      <c r="P62411" s="26">
        <f>Fre.!J62412</f>
        <v>93.881495304218447</v>
      </c>
      <c r="Q62411" s="2"/>
      <c r="R62411" s="2"/>
      <c r="S62411" s="2"/>
      <c r="T62411" s="2"/>
      <c r="U62411" s="2"/>
      <c r="V62411" s="2"/>
      <c r="W62411" s="2"/>
      <c r="X62411" s="2"/>
      <c r="Y62411" s="2"/>
      <c r="Z62411" s="2"/>
      <c r="AA62411" s="2"/>
      <c r="AB62411" s="2"/>
      <c r="AC62411" s="2"/>
      <c r="AD62411" s="3"/>
    </row>
    <row r="62412" spans="1:30" s="9" customFormat="1" ht="22.5" customHeight="1" x14ac:dyDescent="0.3">
      <c r="A62412" s="25">
        <f>Fre.!H62413</f>
        <v>160.76142149579491</v>
      </c>
      <c r="B62412" s="2"/>
      <c r="C62412" s="2"/>
      <c r="D62412" s="2"/>
      <c r="E62412" s="2"/>
      <c r="F62412" s="2"/>
      <c r="G62412" s="2"/>
      <c r="H62412" s="2"/>
      <c r="I62412" s="2"/>
      <c r="J62412" s="2"/>
      <c r="K62412" s="2"/>
      <c r="L62412" s="2"/>
      <c r="M62412" s="2"/>
      <c r="N62412" s="2"/>
      <c r="P62412" s="25">
        <f>Fre.!J62413</f>
        <v>96.456852897477091</v>
      </c>
      <c r="Q62412" s="2"/>
      <c r="R62412" s="2"/>
      <c r="S62412" s="2"/>
      <c r="T62412" s="2"/>
      <c r="U62412" s="2"/>
      <c r="V62412" s="2"/>
      <c r="W62412" s="2"/>
      <c r="X62412" s="2"/>
      <c r="Y62412" s="2"/>
      <c r="Z62412" s="2"/>
      <c r="AA62412" s="2"/>
      <c r="AB62412" s="2"/>
      <c r="AC62412" s="2"/>
      <c r="AD62412" s="3"/>
    </row>
    <row r="62413" spans="1:30" s="9" customFormat="1" ht="22.5" customHeight="1" x14ac:dyDescent="0.3">
      <c r="A62413" s="26">
        <f>Fre.!H62414</f>
        <v>155.75469708966708</v>
      </c>
      <c r="B62413" s="2"/>
      <c r="C62413" s="2"/>
      <c r="D62413" s="2"/>
      <c r="E62413" s="2"/>
      <c r="F62413" s="2"/>
      <c r="G62413" s="2"/>
      <c r="H62413" s="2"/>
      <c r="I62413" s="2"/>
      <c r="J62413" s="2"/>
      <c r="K62413" s="2"/>
      <c r="L62413" s="2"/>
      <c r="M62413" s="2"/>
      <c r="N62413" s="2"/>
      <c r="P62413" s="26">
        <f>Fre.!J62414</f>
        <v>93.452818253800899</v>
      </c>
      <c r="Q62413" s="2"/>
      <c r="R62413" s="2"/>
      <c r="S62413" s="2"/>
      <c r="T62413" s="2"/>
      <c r="U62413" s="2"/>
      <c r="V62413" s="2"/>
      <c r="W62413" s="2"/>
      <c r="X62413" s="2"/>
      <c r="Y62413" s="2"/>
      <c r="Z62413" s="2"/>
      <c r="AA62413" s="2"/>
      <c r="AB62413" s="2"/>
      <c r="AC62413" s="2"/>
      <c r="AD62413" s="3"/>
    </row>
    <row r="62414" spans="1:30" s="9" customFormat="1" ht="22.5" customHeight="1" x14ac:dyDescent="0.3">
      <c r="A62414" s="25">
        <f>Fre.!H62415</f>
        <v>157.71020315636491</v>
      </c>
      <c r="B62414" s="2"/>
      <c r="C62414" s="2"/>
      <c r="D62414" s="2"/>
      <c r="E62414" s="2"/>
      <c r="F62414" s="2"/>
      <c r="G62414" s="2"/>
      <c r="H62414" s="2"/>
      <c r="I62414" s="2"/>
      <c r="J62414" s="2"/>
      <c r="K62414" s="2"/>
      <c r="L62414" s="2"/>
      <c r="M62414" s="2"/>
      <c r="N62414" s="2"/>
      <c r="P62414" s="25">
        <f>Fre.!J62415</f>
        <v>94.626121893818933</v>
      </c>
      <c r="Q62414" s="2"/>
      <c r="R62414" s="2"/>
      <c r="S62414" s="2"/>
      <c r="T62414" s="2"/>
      <c r="U62414" s="2"/>
      <c r="V62414" s="2"/>
      <c r="W62414" s="2"/>
      <c r="X62414" s="2"/>
      <c r="Y62414" s="2"/>
      <c r="Z62414" s="2"/>
      <c r="AA62414" s="2"/>
      <c r="AB62414" s="2"/>
      <c r="AC62414" s="2"/>
      <c r="AD62414" s="3"/>
    </row>
    <row r="62415" spans="1:30" s="9" customFormat="1" ht="22.5" customHeight="1" x14ac:dyDescent="0.3">
      <c r="A62415" s="26">
        <f>Fre.!H62416</f>
        <v>152.84105124163534</v>
      </c>
      <c r="B62415" s="2"/>
      <c r="C62415" s="2"/>
      <c r="D62415" s="2"/>
      <c r="E62415" s="2"/>
      <c r="F62415" s="2"/>
      <c r="G62415" s="2"/>
      <c r="H62415" s="2"/>
      <c r="I62415" s="2"/>
      <c r="J62415" s="2"/>
      <c r="K62415" s="2"/>
      <c r="L62415" s="2"/>
      <c r="M62415" s="2"/>
      <c r="N62415" s="2"/>
      <c r="P62415" s="26">
        <f>Fre.!J62416</f>
        <v>91.70463074498133</v>
      </c>
      <c r="Q62415" s="2"/>
      <c r="R62415" s="2"/>
      <c r="S62415" s="2"/>
      <c r="T62415" s="2"/>
      <c r="U62415" s="2"/>
      <c r="V62415" s="2"/>
      <c r="W62415" s="2"/>
      <c r="X62415" s="2"/>
      <c r="Y62415" s="2"/>
      <c r="Z62415" s="2"/>
      <c r="AA62415" s="2"/>
      <c r="AB62415" s="2"/>
      <c r="AC62415" s="2"/>
      <c r="AD62415" s="3"/>
    </row>
    <row r="62416" spans="1:30" s="9" customFormat="1" ht="22.5" customHeight="1" x14ac:dyDescent="0.3">
      <c r="A62416" s="25">
        <f>Fre.!H62417</f>
        <v>156.9914376136679</v>
      </c>
      <c r="B62416" s="2"/>
      <c r="C62416" s="2"/>
      <c r="D62416" s="2"/>
      <c r="E62416" s="2"/>
      <c r="F62416" s="2"/>
      <c r="G62416" s="2"/>
      <c r="H62416" s="2"/>
      <c r="I62416" s="2"/>
      <c r="J62416" s="2"/>
      <c r="K62416" s="2"/>
      <c r="L62416" s="2"/>
      <c r="M62416" s="2"/>
      <c r="N62416" s="2"/>
      <c r="P62416" s="25">
        <f>Fre.!J62417</f>
        <v>94.194862568200989</v>
      </c>
      <c r="Q62416" s="2"/>
      <c r="R62416" s="2"/>
      <c r="S62416" s="2"/>
      <c r="T62416" s="2"/>
      <c r="U62416" s="2"/>
      <c r="V62416" s="2"/>
      <c r="W62416" s="2"/>
      <c r="X62416" s="2"/>
      <c r="Y62416" s="2"/>
      <c r="Z62416" s="2"/>
      <c r="AA62416" s="2"/>
      <c r="AB62416" s="2"/>
      <c r="AC62416" s="2"/>
      <c r="AD62416" s="3"/>
    </row>
    <row r="62417" spans="1:30" s="9" customFormat="1" ht="22.5" customHeight="1" x14ac:dyDescent="0.3">
      <c r="A62417" s="26">
        <f>Fre.!H62418</f>
        <v>152.14851387384516</v>
      </c>
      <c r="B62417" s="2"/>
      <c r="C62417" s="2"/>
      <c r="D62417" s="2"/>
      <c r="E62417" s="2"/>
      <c r="F62417" s="2"/>
      <c r="G62417" s="2"/>
      <c r="H62417" s="2"/>
      <c r="I62417" s="2"/>
      <c r="J62417" s="2"/>
      <c r="K62417" s="2"/>
      <c r="L62417" s="2"/>
      <c r="M62417" s="2"/>
      <c r="N62417" s="2"/>
      <c r="P62417" s="26">
        <f>Fre.!J62418</f>
        <v>91.289108324307492</v>
      </c>
      <c r="Q62417" s="2"/>
      <c r="R62417" s="2"/>
      <c r="S62417" s="2"/>
      <c r="T62417" s="2"/>
      <c r="U62417" s="2"/>
      <c r="V62417" s="2"/>
      <c r="W62417" s="2"/>
      <c r="X62417" s="2"/>
      <c r="Y62417" s="2"/>
      <c r="Z62417" s="2"/>
      <c r="AA62417" s="2"/>
      <c r="AB62417" s="2"/>
      <c r="AC62417" s="2"/>
      <c r="AD62417" s="3"/>
    </row>
    <row r="62418" spans="1:30" s="9" customFormat="1" ht="22.5" customHeight="1" x14ac:dyDescent="0.3">
      <c r="A62418" s="25">
        <f>Fre.!H62419</f>
        <v>161.00637616978918</v>
      </c>
      <c r="B62418" s="2"/>
      <c r="C62418" s="2"/>
      <c r="D62418" s="2"/>
      <c r="E62418" s="2"/>
      <c r="F62418" s="2"/>
      <c r="G62418" s="2"/>
      <c r="H62418" s="2"/>
      <c r="I62418" s="2"/>
      <c r="J62418" s="2"/>
      <c r="K62418" s="2"/>
      <c r="L62418" s="2"/>
      <c r="M62418" s="2"/>
      <c r="N62418" s="2"/>
      <c r="P62418" s="25">
        <f>Fre.!J62419</f>
        <v>96.603825701873518</v>
      </c>
      <c r="Q62418" s="2"/>
      <c r="R62418" s="2"/>
      <c r="S62418" s="2"/>
      <c r="T62418" s="2"/>
      <c r="U62418" s="2"/>
      <c r="V62418" s="2"/>
      <c r="W62418" s="2"/>
      <c r="X62418" s="2"/>
      <c r="Y62418" s="2"/>
      <c r="Z62418" s="2"/>
      <c r="AA62418" s="2"/>
      <c r="AB62418" s="2"/>
      <c r="AC62418" s="2"/>
      <c r="AD62418" s="3"/>
    </row>
    <row r="62419" spans="1:30" s="9" customFormat="1" ht="22.5" customHeight="1" x14ac:dyDescent="0.3">
      <c r="A62419" s="26">
        <f>Fre.!H62420</f>
        <v>155.98226988375197</v>
      </c>
      <c r="B62419" s="2"/>
      <c r="C62419" s="2"/>
      <c r="D62419" s="2"/>
      <c r="E62419" s="2"/>
      <c r="F62419" s="2"/>
      <c r="G62419" s="2"/>
      <c r="H62419" s="2"/>
      <c r="I62419" s="2"/>
      <c r="J62419" s="2"/>
      <c r="K62419" s="2"/>
      <c r="L62419" s="2"/>
      <c r="M62419" s="2"/>
      <c r="N62419" s="2"/>
      <c r="P62419" s="26">
        <f>Fre.!J62420</f>
        <v>93.58936193025157</v>
      </c>
      <c r="Q62419" s="2"/>
      <c r="R62419" s="2"/>
      <c r="S62419" s="2"/>
      <c r="T62419" s="2"/>
      <c r="U62419" s="2"/>
      <c r="V62419" s="2"/>
      <c r="W62419" s="2"/>
      <c r="X62419" s="2"/>
      <c r="Y62419" s="2"/>
      <c r="Z62419" s="2"/>
      <c r="AA62419" s="2"/>
      <c r="AB62419" s="2"/>
      <c r="AC62419" s="2"/>
      <c r="AD62419" s="3"/>
    </row>
    <row r="62420" spans="1:30" s="9" customFormat="1" ht="22.5" customHeight="1" x14ac:dyDescent="0.3">
      <c r="A62420" s="25">
        <f>Fre.!H62421</f>
        <v>160.26404164631026</v>
      </c>
      <c r="B62420" s="2"/>
      <c r="C62420" s="2"/>
      <c r="D62420" s="2"/>
      <c r="E62420" s="2"/>
      <c r="F62420" s="2"/>
      <c r="G62420" s="2"/>
      <c r="H62420" s="2"/>
      <c r="I62420" s="2"/>
      <c r="J62420" s="2"/>
      <c r="K62420" s="2"/>
      <c r="L62420" s="2"/>
      <c r="M62420" s="2"/>
      <c r="N62420" s="2"/>
      <c r="P62420" s="25">
        <f>Fre.!J62421</f>
        <v>96.158424987786162</v>
      </c>
      <c r="Q62420" s="2"/>
      <c r="R62420" s="2"/>
      <c r="S62420" s="2"/>
      <c r="T62420" s="2"/>
      <c r="U62420" s="2"/>
      <c r="V62420" s="2"/>
      <c r="W62420" s="2"/>
      <c r="X62420" s="2"/>
      <c r="Y62420" s="2"/>
      <c r="Z62420" s="2"/>
      <c r="AA62420" s="2"/>
      <c r="AB62420" s="2"/>
      <c r="AC62420" s="2"/>
      <c r="AD62420" s="3"/>
    </row>
    <row r="62421" spans="1:30" s="9" customFormat="1" ht="22.5" customHeight="1" x14ac:dyDescent="0.3">
      <c r="A62421" s="26">
        <f>Fre.!H62422</f>
        <v>155.26707537459416</v>
      </c>
      <c r="B62421" s="2"/>
      <c r="C62421" s="2"/>
      <c r="D62421" s="2"/>
      <c r="E62421" s="2"/>
      <c r="F62421" s="2"/>
      <c r="G62421" s="2"/>
      <c r="H62421" s="2"/>
      <c r="I62421" s="2"/>
      <c r="J62421" s="2"/>
      <c r="K62421" s="2"/>
      <c r="L62421" s="2"/>
      <c r="M62421" s="2"/>
      <c r="N62421" s="2"/>
      <c r="P62421" s="26">
        <f>Fre.!J62422</f>
        <v>93.160245224757134</v>
      </c>
      <c r="Q62421" s="2"/>
      <c r="R62421" s="2"/>
      <c r="S62421" s="2"/>
      <c r="T62421" s="2"/>
      <c r="U62421" s="2"/>
      <c r="V62421" s="2"/>
      <c r="W62421" s="2"/>
      <c r="X62421" s="2"/>
      <c r="Y62421" s="2"/>
      <c r="Z62421" s="2"/>
      <c r="AA62421" s="2"/>
      <c r="AB62421" s="2"/>
      <c r="AC62421" s="2"/>
      <c r="AD62421" s="3"/>
    </row>
    <row r="62422" spans="1:30" s="9" customFormat="1" ht="22.5" customHeight="1" x14ac:dyDescent="0.3">
      <c r="A62422" s="25">
        <f>Fre.!H62423</f>
        <v>157.22338275101848</v>
      </c>
      <c r="B62422" s="2"/>
      <c r="C62422" s="2"/>
      <c r="D62422" s="2"/>
      <c r="E62422" s="2"/>
      <c r="F62422" s="2"/>
      <c r="G62422" s="2"/>
      <c r="H62422" s="2"/>
      <c r="I62422" s="2"/>
      <c r="J62422" s="2"/>
      <c r="K62422" s="2"/>
      <c r="L62422" s="2"/>
      <c r="M62422" s="2"/>
      <c r="N62422" s="2"/>
      <c r="P62422" s="25">
        <f>Fre.!J62423</f>
        <v>94.33402965061174</v>
      </c>
      <c r="Q62422" s="2"/>
      <c r="R62422" s="2"/>
      <c r="S62422" s="2"/>
      <c r="T62422" s="2"/>
      <c r="U62422" s="2"/>
      <c r="V62422" s="2"/>
      <c r="W62422" s="2"/>
      <c r="X62422" s="2"/>
      <c r="Y62422" s="2"/>
      <c r="Z62422" s="2"/>
      <c r="AA62422" s="2"/>
      <c r="AB62422" s="2"/>
      <c r="AC62422" s="2"/>
      <c r="AD62422" s="3"/>
    </row>
    <row r="62423" spans="1:30" s="9" customFormat="1" ht="22.5" customHeight="1" x14ac:dyDescent="0.3">
      <c r="A62423" s="26">
        <f>Fre.!H62424</f>
        <v>152.36353520060149</v>
      </c>
      <c r="B62423" s="2"/>
      <c r="C62423" s="2"/>
      <c r="D62423" s="2"/>
      <c r="E62423" s="2"/>
      <c r="F62423" s="2"/>
      <c r="G62423" s="2"/>
      <c r="H62423" s="2"/>
      <c r="I62423" s="2"/>
      <c r="J62423" s="2"/>
      <c r="K62423" s="2"/>
      <c r="L62423" s="2"/>
      <c r="M62423" s="2"/>
      <c r="N62423" s="2"/>
      <c r="P62423" s="26">
        <f>Fre.!J62424</f>
        <v>91.418121120361278</v>
      </c>
      <c r="Q62423" s="2"/>
      <c r="R62423" s="2"/>
      <c r="S62423" s="2"/>
      <c r="T62423" s="2"/>
      <c r="U62423" s="2"/>
      <c r="V62423" s="2"/>
      <c r="W62423" s="2"/>
      <c r="X62423" s="2"/>
      <c r="Y62423" s="2"/>
      <c r="Z62423" s="2"/>
      <c r="AA62423" s="2"/>
      <c r="AB62423" s="2"/>
      <c r="AC62423" s="2"/>
      <c r="AD62423" s="3"/>
    </row>
    <row r="62424" spans="1:30" s="9" customFormat="1" ht="22.5" customHeight="1" x14ac:dyDescent="0.3">
      <c r="A62424" s="25">
        <f>Fre.!H62425</f>
        <v>156.50382793033253</v>
      </c>
      <c r="B62424" s="2"/>
      <c r="C62424" s="2"/>
      <c r="D62424" s="2"/>
      <c r="E62424" s="2"/>
      <c r="F62424" s="2"/>
      <c r="G62424" s="2"/>
      <c r="H62424" s="2"/>
      <c r="I62424" s="2"/>
      <c r="J62424" s="2"/>
      <c r="K62424" s="2"/>
      <c r="L62424" s="2"/>
      <c r="M62424" s="2"/>
      <c r="N62424" s="2"/>
      <c r="P62424" s="25">
        <f>Fre.!J62425</f>
        <v>93.902296758199654</v>
      </c>
      <c r="Q62424" s="2"/>
      <c r="R62424" s="2"/>
      <c r="S62424" s="2"/>
      <c r="T62424" s="2"/>
      <c r="U62424" s="2"/>
      <c r="V62424" s="2"/>
      <c r="W62424" s="2"/>
      <c r="X62424" s="2"/>
      <c r="Y62424" s="2"/>
      <c r="Z62424" s="2"/>
      <c r="AA62424" s="2"/>
      <c r="AB62424" s="2"/>
      <c r="AC62424" s="2"/>
      <c r="AD62424" s="3"/>
    </row>
    <row r="62425" spans="1:30" s="9" customFormat="1" ht="22.5" customHeight="1" x14ac:dyDescent="0.3">
      <c r="A62425" s="26">
        <f>Fre.!H62426</f>
        <v>151.67028756019681</v>
      </c>
      <c r="B62425" s="2"/>
      <c r="C62425" s="2"/>
      <c r="D62425" s="2"/>
      <c r="E62425" s="2"/>
      <c r="F62425" s="2"/>
      <c r="G62425" s="2"/>
      <c r="H62425" s="2"/>
      <c r="I62425" s="2"/>
      <c r="J62425" s="2"/>
      <c r="K62425" s="2"/>
      <c r="L62425" s="2"/>
      <c r="M62425" s="2"/>
      <c r="N62425" s="2"/>
      <c r="P62425" s="26">
        <f>Fre.!J62426</f>
        <v>91.002172536118337</v>
      </c>
      <c r="Q62425" s="2"/>
      <c r="R62425" s="2"/>
      <c r="S62425" s="2"/>
      <c r="T62425" s="2"/>
      <c r="U62425" s="2"/>
      <c r="V62425" s="2"/>
      <c r="W62425" s="2"/>
      <c r="X62425" s="2"/>
      <c r="Y62425" s="2"/>
      <c r="Z62425" s="2"/>
      <c r="AA62425" s="2"/>
      <c r="AB62425" s="2"/>
      <c r="AC62425" s="2"/>
      <c r="AD62425" s="3"/>
    </row>
    <row r="62426" spans="1:30" s="9" customFormat="1" ht="22.5" customHeight="1" x14ac:dyDescent="0.3">
      <c r="A62426" s="25">
        <f>Fre.!H62427</f>
        <v>160.95870575197137</v>
      </c>
      <c r="B62426" s="2"/>
      <c r="C62426" s="2"/>
      <c r="D62426" s="2"/>
      <c r="E62426" s="2"/>
      <c r="F62426" s="2"/>
      <c r="G62426" s="2"/>
      <c r="H62426" s="2"/>
      <c r="I62426" s="2"/>
      <c r="J62426" s="2"/>
      <c r="K62426" s="2"/>
      <c r="L62426" s="2"/>
      <c r="M62426" s="2"/>
      <c r="N62426" s="2"/>
      <c r="P62426" s="25">
        <f>Fre.!J62427</f>
        <v>96.57522345118295</v>
      </c>
      <c r="Q62426" s="2"/>
      <c r="R62426" s="2"/>
      <c r="S62426" s="2"/>
      <c r="T62426" s="2"/>
      <c r="U62426" s="2"/>
      <c r="V62426" s="2"/>
      <c r="W62426" s="2"/>
      <c r="X62426" s="2"/>
      <c r="Y62426" s="2"/>
      <c r="Z62426" s="2"/>
      <c r="AA62426" s="2"/>
      <c r="AB62426" s="2"/>
      <c r="AC62426" s="2"/>
      <c r="AD62426" s="3"/>
    </row>
    <row r="62427" spans="1:30" s="9" customFormat="1" ht="22.5" customHeight="1" x14ac:dyDescent="0.3">
      <c r="A62427" s="26">
        <f>Fre.!H62428</f>
        <v>155.93351630411652</v>
      </c>
      <c r="B62427" s="2"/>
      <c r="C62427" s="2"/>
      <c r="D62427" s="2"/>
      <c r="E62427" s="2"/>
      <c r="F62427" s="2"/>
      <c r="G62427" s="2"/>
      <c r="H62427" s="2"/>
      <c r="I62427" s="2"/>
      <c r="J62427" s="2"/>
      <c r="K62427" s="2"/>
      <c r="L62427" s="2"/>
      <c r="M62427" s="2"/>
      <c r="N62427" s="2"/>
      <c r="P62427" s="26">
        <f>Fre.!J62428</f>
        <v>93.560109782470576</v>
      </c>
      <c r="Q62427" s="2"/>
      <c r="R62427" s="2"/>
      <c r="S62427" s="2"/>
      <c r="T62427" s="2"/>
      <c r="U62427" s="2"/>
      <c r="V62427" s="2"/>
      <c r="W62427" s="2"/>
      <c r="X62427" s="2"/>
      <c r="Y62427" s="2"/>
      <c r="Z62427" s="2"/>
      <c r="AA62427" s="2"/>
      <c r="AB62427" s="2"/>
      <c r="AC62427" s="2"/>
      <c r="AD62427" s="3"/>
    </row>
    <row r="62428" spans="1:30" s="9" customFormat="1" ht="22.5" customHeight="1" x14ac:dyDescent="0.3">
      <c r="A62428" s="25">
        <f>Fre.!H62429</f>
        <v>160.21651841982154</v>
      </c>
      <c r="B62428" s="2"/>
      <c r="C62428" s="2"/>
      <c r="D62428" s="2"/>
      <c r="E62428" s="2"/>
      <c r="F62428" s="2"/>
      <c r="G62428" s="2"/>
      <c r="H62428" s="2"/>
      <c r="I62428" s="2"/>
      <c r="J62428" s="2"/>
      <c r="K62428" s="2"/>
      <c r="L62428" s="2"/>
      <c r="M62428" s="2"/>
      <c r="N62428" s="2"/>
      <c r="P62428" s="25">
        <f>Fre.!J62429</f>
        <v>96.129911051893572</v>
      </c>
      <c r="Q62428" s="2"/>
      <c r="R62428" s="2"/>
      <c r="S62428" s="2"/>
      <c r="T62428" s="2"/>
      <c r="U62428" s="2"/>
      <c r="V62428" s="2"/>
      <c r="W62428" s="2"/>
      <c r="X62428" s="2"/>
      <c r="Y62428" s="2"/>
      <c r="Z62428" s="2"/>
      <c r="AA62428" s="2"/>
      <c r="AB62428" s="2"/>
      <c r="AC62428" s="2"/>
      <c r="AD62428" s="3"/>
    </row>
    <row r="62429" spans="1:30" s="9" customFormat="1" ht="22.5" customHeight="1" x14ac:dyDescent="0.3">
      <c r="A62429" s="26">
        <f>Fre.!H62430</f>
        <v>155.21846898628908</v>
      </c>
      <c r="B62429" s="2"/>
      <c r="C62429" s="2"/>
      <c r="D62429" s="2"/>
      <c r="E62429" s="2"/>
      <c r="F62429" s="2"/>
      <c r="G62429" s="2"/>
      <c r="H62429" s="2"/>
      <c r="I62429" s="2"/>
      <c r="J62429" s="2"/>
      <c r="K62429" s="2"/>
      <c r="L62429" s="2"/>
      <c r="M62429" s="2"/>
      <c r="N62429" s="2"/>
      <c r="P62429" s="26">
        <f>Fre.!J62430</f>
        <v>93.131081391774103</v>
      </c>
      <c r="Q62429" s="2"/>
      <c r="R62429" s="2"/>
      <c r="S62429" s="2"/>
      <c r="T62429" s="2"/>
      <c r="U62429" s="2"/>
      <c r="V62429" s="2"/>
      <c r="W62429" s="2"/>
      <c r="X62429" s="2"/>
      <c r="Y62429" s="2"/>
      <c r="Z62429" s="2"/>
      <c r="AA62429" s="2"/>
      <c r="AB62429" s="2"/>
      <c r="AC62429" s="2"/>
      <c r="AD62429" s="3"/>
    </row>
    <row r="62430" spans="1:30" s="9" customFormat="1" ht="22.5" customHeight="1" x14ac:dyDescent="0.3">
      <c r="A62430" s="25">
        <f>Fre.!H62431</f>
        <v>157.1758876740416</v>
      </c>
      <c r="B62430" s="2"/>
      <c r="C62430" s="2"/>
      <c r="D62430" s="2"/>
      <c r="E62430" s="2"/>
      <c r="F62430" s="2"/>
      <c r="G62430" s="2"/>
      <c r="H62430" s="2"/>
      <c r="I62430" s="2"/>
      <c r="J62430" s="2"/>
      <c r="K62430" s="2"/>
      <c r="L62430" s="2"/>
      <c r="M62430" s="2"/>
      <c r="N62430" s="2"/>
      <c r="P62430" s="25">
        <f>Fre.!J62431</f>
        <v>94.30553260442521</v>
      </c>
      <c r="Q62430" s="2"/>
      <c r="R62430" s="2"/>
      <c r="S62430" s="2"/>
      <c r="T62430" s="2"/>
      <c r="U62430" s="2"/>
      <c r="V62430" s="2"/>
      <c r="W62430" s="2"/>
      <c r="X62430" s="2"/>
      <c r="Y62430" s="2"/>
      <c r="Z62430" s="2"/>
      <c r="AA62430" s="2"/>
      <c r="AB62430" s="2"/>
      <c r="AC62430" s="2"/>
      <c r="AD62430" s="3"/>
    </row>
    <row r="62431" spans="1:30" s="9" customFormat="1" ht="22.5" customHeight="1" x14ac:dyDescent="0.3">
      <c r="A62431" s="26">
        <f>Fre.!H62432</f>
        <v>152.31495696180693</v>
      </c>
      <c r="B62431" s="2"/>
      <c r="C62431" s="2"/>
      <c r="D62431" s="2"/>
      <c r="E62431" s="2"/>
      <c r="F62431" s="2"/>
      <c r="G62431" s="2"/>
      <c r="H62431" s="2"/>
      <c r="I62431" s="2"/>
      <c r="J62431" s="2"/>
      <c r="K62431" s="2"/>
      <c r="L62431" s="2"/>
      <c r="M62431" s="2"/>
      <c r="N62431" s="2"/>
      <c r="P62431" s="26">
        <f>Fre.!J62432</f>
        <v>91.388974177084421</v>
      </c>
      <c r="Q62431" s="2"/>
      <c r="R62431" s="2"/>
      <c r="S62431" s="2"/>
      <c r="T62431" s="2"/>
      <c r="U62431" s="2"/>
      <c r="V62431" s="2"/>
      <c r="W62431" s="2"/>
      <c r="X62431" s="2"/>
      <c r="Y62431" s="2"/>
      <c r="Z62431" s="2"/>
      <c r="AA62431" s="2"/>
      <c r="AB62431" s="2"/>
      <c r="AC62431" s="2"/>
      <c r="AD62431" s="3"/>
    </row>
    <row r="62432" spans="1:30" s="9" customFormat="1" ht="22.5" customHeight="1" x14ac:dyDescent="0.3">
      <c r="A62432" s="25">
        <f>Fre.!H62433</f>
        <v>156.45647552788714</v>
      </c>
      <c r="B62432" s="2"/>
      <c r="C62432" s="2"/>
      <c r="D62432" s="2"/>
      <c r="E62432" s="2"/>
      <c r="F62432" s="2"/>
      <c r="G62432" s="2"/>
      <c r="H62432" s="2"/>
      <c r="I62432" s="2"/>
      <c r="J62432" s="2"/>
      <c r="K62432" s="2"/>
      <c r="L62432" s="2"/>
      <c r="M62432" s="2"/>
      <c r="N62432" s="2"/>
      <c r="P62432" s="25">
        <f>Fre.!J62433</f>
        <v>93.873885316732668</v>
      </c>
      <c r="Q62432" s="2"/>
      <c r="R62432" s="2"/>
      <c r="S62432" s="2"/>
      <c r="T62432" s="2"/>
      <c r="U62432" s="2"/>
      <c r="V62432" s="2"/>
      <c r="W62432" s="2"/>
      <c r="X62432" s="2"/>
      <c r="Y62432" s="2"/>
      <c r="Z62432" s="2"/>
      <c r="AA62432" s="2"/>
      <c r="AB62432" s="2"/>
      <c r="AC62432" s="2"/>
      <c r="AD62432" s="3"/>
    </row>
    <row r="62433" spans="1:30" s="9" customFormat="1" ht="22.5" customHeight="1" x14ac:dyDescent="0.3">
      <c r="A62433" s="26">
        <f>Fre.!H62434</f>
        <v>151.62185199593375</v>
      </c>
      <c r="B62433" s="2"/>
      <c r="C62433" s="2"/>
      <c r="D62433" s="2"/>
      <c r="E62433" s="2"/>
      <c r="F62433" s="2"/>
      <c r="G62433" s="2"/>
      <c r="H62433" s="2"/>
      <c r="I62433" s="2"/>
      <c r="J62433" s="2"/>
      <c r="K62433" s="2"/>
      <c r="L62433" s="2"/>
      <c r="M62433" s="2"/>
      <c r="N62433" s="2"/>
      <c r="P62433" s="26">
        <f>Fre.!J62434</f>
        <v>90.973111197560769</v>
      </c>
      <c r="Q62433" s="2"/>
      <c r="R62433" s="2"/>
      <c r="S62433" s="2"/>
      <c r="T62433" s="2"/>
      <c r="U62433" s="2"/>
      <c r="V62433" s="2"/>
      <c r="W62433" s="2"/>
      <c r="X62433" s="2"/>
      <c r="Y62433" s="2"/>
      <c r="Z62433" s="2"/>
      <c r="AA62433" s="2"/>
      <c r="AB62433" s="2"/>
      <c r="AC62433" s="2"/>
      <c r="AD62433" s="3"/>
    </row>
    <row r="62434" spans="1:30" s="9" customFormat="1" ht="22.5" customHeight="1" x14ac:dyDescent="0.3">
      <c r="A62434" s="25">
        <f>Fre.!H62435</f>
        <v>161.14815712851697</v>
      </c>
      <c r="B62434" s="2"/>
      <c r="C62434" s="2"/>
      <c r="D62434" s="2"/>
      <c r="E62434" s="2"/>
      <c r="F62434" s="2"/>
      <c r="G62434" s="2"/>
      <c r="H62434" s="2"/>
      <c r="I62434" s="2"/>
      <c r="J62434" s="2"/>
      <c r="K62434" s="2"/>
      <c r="L62434" s="2"/>
      <c r="M62434" s="2"/>
      <c r="N62434" s="2"/>
      <c r="P62434" s="25">
        <f>Fre.!J62435</f>
        <v>96.688894277110563</v>
      </c>
      <c r="Q62434" s="2"/>
      <c r="R62434" s="2"/>
      <c r="S62434" s="2"/>
      <c r="T62434" s="2"/>
      <c r="U62434" s="2"/>
      <c r="V62434" s="2"/>
      <c r="W62434" s="2"/>
      <c r="X62434" s="2"/>
      <c r="Y62434" s="2"/>
      <c r="Z62434" s="2"/>
      <c r="AA62434" s="2"/>
      <c r="AB62434" s="2"/>
      <c r="AC62434" s="2"/>
      <c r="AD62434" s="3"/>
    </row>
    <row r="62435" spans="1:30" s="9" customFormat="1" ht="22.5" customHeight="1" x14ac:dyDescent="0.3">
      <c r="A62435" s="26">
        <f>Fre.!H62436</f>
        <v>156.12904497301417</v>
      </c>
      <c r="B62435" s="2"/>
      <c r="C62435" s="2"/>
      <c r="D62435" s="2"/>
      <c r="E62435" s="2"/>
      <c r="F62435" s="2"/>
      <c r="G62435" s="2"/>
      <c r="H62435" s="2"/>
      <c r="I62435" s="2"/>
      <c r="J62435" s="2"/>
      <c r="K62435" s="2"/>
      <c r="L62435" s="2"/>
      <c r="M62435" s="2"/>
      <c r="N62435" s="2"/>
      <c r="P62435" s="26">
        <f>Fre.!J62436</f>
        <v>93.677426983808743</v>
      </c>
      <c r="Q62435" s="2"/>
      <c r="R62435" s="2"/>
      <c r="S62435" s="2"/>
      <c r="T62435" s="2"/>
      <c r="U62435" s="2"/>
      <c r="V62435" s="2"/>
      <c r="W62435" s="2"/>
      <c r="X62435" s="2"/>
      <c r="Y62435" s="2"/>
      <c r="Z62435" s="2"/>
      <c r="AA62435" s="2"/>
      <c r="AB62435" s="2"/>
      <c r="AC62435" s="2"/>
      <c r="AD62435" s="3"/>
    </row>
    <row r="62436" spans="1:30" s="9" customFormat="1" ht="22.5" customHeight="1" x14ac:dyDescent="0.3">
      <c r="A62436" s="25">
        <f>Fre.!H62437</f>
        <v>160.40831356356668</v>
      </c>
      <c r="B62436" s="2"/>
      <c r="C62436" s="2"/>
      <c r="D62436" s="2"/>
      <c r="E62436" s="2"/>
      <c r="F62436" s="2"/>
      <c r="G62436" s="2"/>
      <c r="H62436" s="2"/>
      <c r="I62436" s="2"/>
      <c r="J62436" s="2"/>
      <c r="K62436" s="2"/>
      <c r="L62436" s="2"/>
      <c r="M62436" s="2"/>
      <c r="N62436" s="2"/>
      <c r="P62436" s="25">
        <f>Fre.!J62437</f>
        <v>96.244988138140272</v>
      </c>
      <c r="Q62436" s="2"/>
      <c r="R62436" s="2"/>
      <c r="S62436" s="2"/>
      <c r="T62436" s="2"/>
      <c r="U62436" s="2"/>
      <c r="V62436" s="2"/>
      <c r="W62436" s="2"/>
      <c r="X62436" s="2"/>
      <c r="Y62436" s="2"/>
      <c r="Z62436" s="2"/>
      <c r="AA62436" s="2"/>
      <c r="AB62436" s="2"/>
      <c r="AC62436" s="2"/>
      <c r="AD62436" s="3"/>
    </row>
    <row r="62437" spans="1:30" s="9" customFormat="1" ht="22.5" customHeight="1" x14ac:dyDescent="0.3">
      <c r="A62437" s="26">
        <f>Fre.!H62438</f>
        <v>155.41622474735166</v>
      </c>
      <c r="B62437" s="2"/>
      <c r="C62437" s="2"/>
      <c r="D62437" s="2"/>
      <c r="E62437" s="2"/>
      <c r="F62437" s="2"/>
      <c r="G62437" s="2"/>
      <c r="H62437" s="2"/>
      <c r="I62437" s="2"/>
      <c r="J62437" s="2"/>
      <c r="K62437" s="2"/>
      <c r="L62437" s="2"/>
      <c r="M62437" s="2"/>
      <c r="N62437" s="2"/>
      <c r="P62437" s="26">
        <f>Fre.!J62438</f>
        <v>93.249734848411009</v>
      </c>
      <c r="Q62437" s="2"/>
      <c r="R62437" s="2"/>
      <c r="S62437" s="2"/>
      <c r="T62437" s="2"/>
      <c r="U62437" s="2"/>
      <c r="V62437" s="2"/>
      <c r="W62437" s="2"/>
      <c r="X62437" s="2"/>
      <c r="Y62437" s="2"/>
      <c r="Z62437" s="2"/>
      <c r="AA62437" s="2"/>
      <c r="AB62437" s="2"/>
      <c r="AC62437" s="2"/>
      <c r="AD62437" s="3"/>
    </row>
    <row r="62438" spans="1:30" s="9" customFormat="1" ht="22.5" customHeight="1" x14ac:dyDescent="0.3">
      <c r="A62438" s="25">
        <f>Fre.!H62439</f>
        <v>157.36867300257916</v>
      </c>
      <c r="B62438" s="2"/>
      <c r="C62438" s="2"/>
      <c r="D62438" s="2"/>
      <c r="E62438" s="2"/>
      <c r="F62438" s="2"/>
      <c r="G62438" s="2"/>
      <c r="H62438" s="2"/>
      <c r="I62438" s="2"/>
      <c r="J62438" s="2"/>
      <c r="K62438" s="2"/>
      <c r="L62438" s="2"/>
      <c r="M62438" s="2"/>
      <c r="N62438" s="2"/>
      <c r="P62438" s="25">
        <f>Fre.!J62439</f>
        <v>94.421203801547634</v>
      </c>
      <c r="Q62438" s="2"/>
      <c r="R62438" s="2"/>
      <c r="S62438" s="2"/>
      <c r="T62438" s="2"/>
      <c r="U62438" s="2"/>
      <c r="V62438" s="2"/>
      <c r="W62438" s="2"/>
      <c r="X62438" s="2"/>
      <c r="Y62438" s="2"/>
      <c r="Z62438" s="2"/>
      <c r="AA62438" s="2"/>
      <c r="AB62438" s="2"/>
      <c r="AC62438" s="2"/>
      <c r="AD62438" s="3"/>
    </row>
    <row r="62439" spans="1:30" s="9" customFormat="1" ht="22.5" customHeight="1" x14ac:dyDescent="0.3">
      <c r="A62439" s="26">
        <f>Fre.!H62440</f>
        <v>152.51377341299465</v>
      </c>
      <c r="B62439" s="2"/>
      <c r="C62439" s="2"/>
      <c r="D62439" s="2"/>
      <c r="E62439" s="2"/>
      <c r="F62439" s="2"/>
      <c r="G62439" s="2"/>
      <c r="H62439" s="2"/>
      <c r="I62439" s="2"/>
      <c r="J62439" s="2"/>
      <c r="K62439" s="2"/>
      <c r="L62439" s="2"/>
      <c r="M62439" s="2"/>
      <c r="N62439" s="2"/>
      <c r="P62439" s="26">
        <f>Fre.!J62440</f>
        <v>91.508264047797056</v>
      </c>
      <c r="Q62439" s="2"/>
      <c r="R62439" s="2"/>
      <c r="S62439" s="2"/>
      <c r="T62439" s="2"/>
      <c r="U62439" s="2"/>
      <c r="V62439" s="2"/>
      <c r="W62439" s="2"/>
      <c r="X62439" s="2"/>
      <c r="Y62439" s="2"/>
      <c r="Z62439" s="2"/>
      <c r="AA62439" s="2"/>
      <c r="AB62439" s="2"/>
      <c r="AC62439" s="2"/>
      <c r="AD62439" s="3"/>
    </row>
    <row r="62440" spans="1:30" s="9" customFormat="1" ht="22.5" customHeight="1" x14ac:dyDescent="0.3">
      <c r="A62440" s="25">
        <f>Fre.!H62441</f>
        <v>156.65153270143938</v>
      </c>
      <c r="B62440" s="2"/>
      <c r="C62440" s="2"/>
      <c r="D62440" s="2"/>
      <c r="E62440" s="2"/>
      <c r="F62440" s="2"/>
      <c r="G62440" s="2"/>
      <c r="H62440" s="2"/>
      <c r="I62440" s="2"/>
      <c r="J62440" s="2"/>
      <c r="K62440" s="2"/>
      <c r="L62440" s="2"/>
      <c r="M62440" s="2"/>
      <c r="N62440" s="2"/>
      <c r="P62440" s="25">
        <f>Fre.!J62441</f>
        <v>93.990919620863622</v>
      </c>
      <c r="Q62440" s="2"/>
      <c r="R62440" s="2"/>
      <c r="S62440" s="2"/>
      <c r="T62440" s="2"/>
      <c r="U62440" s="2"/>
      <c r="V62440" s="2"/>
      <c r="W62440" s="2"/>
      <c r="X62440" s="2"/>
      <c r="Y62440" s="2"/>
      <c r="Z62440" s="2"/>
      <c r="AA62440" s="2"/>
      <c r="AB62440" s="2"/>
      <c r="AC62440" s="2"/>
      <c r="AD62440" s="3"/>
    </row>
    <row r="62441" spans="1:30" s="9" customFormat="1" ht="22.5" customHeight="1" x14ac:dyDescent="0.3">
      <c r="A62441" s="26">
        <f>Fre.!H62442</f>
        <v>151.82282719745933</v>
      </c>
      <c r="B62441" s="2"/>
      <c r="C62441" s="2"/>
      <c r="D62441" s="2"/>
      <c r="E62441" s="2"/>
      <c r="F62441" s="2"/>
      <c r="G62441" s="2"/>
      <c r="H62441" s="2"/>
      <c r="I62441" s="2"/>
      <c r="J62441" s="2"/>
      <c r="K62441" s="2"/>
      <c r="L62441" s="2"/>
      <c r="M62441" s="2"/>
      <c r="N62441" s="2"/>
      <c r="P62441" s="26">
        <f>Fre.!J62442</f>
        <v>91.093696318475864</v>
      </c>
      <c r="Q62441" s="2"/>
      <c r="R62441" s="2"/>
      <c r="S62441" s="2"/>
      <c r="T62441" s="2"/>
      <c r="U62441" s="2"/>
      <c r="V62441" s="2"/>
      <c r="W62441" s="2"/>
      <c r="X62441" s="2"/>
      <c r="Y62441" s="2"/>
      <c r="Z62441" s="2"/>
      <c r="AA62441" s="2"/>
      <c r="AB62441" s="2"/>
      <c r="AC62441" s="2"/>
      <c r="AD62441" s="3"/>
    </row>
    <row r="62442" spans="1:30" s="9" customFormat="1" ht="22.5" customHeight="1" x14ac:dyDescent="0.3">
      <c r="A62442" s="25">
        <f>Fre.!H62443</f>
        <v>161.08462720184161</v>
      </c>
      <c r="B62442" s="2"/>
      <c r="C62442" s="2"/>
      <c r="D62442" s="2"/>
      <c r="E62442" s="2"/>
      <c r="F62442" s="2"/>
      <c r="G62442" s="2"/>
      <c r="H62442" s="2"/>
      <c r="I62442" s="2"/>
      <c r="J62442" s="2"/>
      <c r="K62442" s="2"/>
      <c r="L62442" s="2"/>
      <c r="M62442" s="2"/>
      <c r="N62442" s="2"/>
      <c r="P62442" s="25">
        <f>Fre.!J62443</f>
        <v>96.65077632110534</v>
      </c>
      <c r="Q62442" s="2"/>
      <c r="R62442" s="2"/>
      <c r="S62442" s="2"/>
      <c r="T62442" s="2"/>
      <c r="U62442" s="2"/>
      <c r="V62442" s="2"/>
      <c r="W62442" s="2"/>
      <c r="X62442" s="2"/>
      <c r="Y62442" s="2"/>
      <c r="Z62442" s="2"/>
      <c r="AA62442" s="2"/>
      <c r="AB62442" s="2"/>
      <c r="AC62442" s="2"/>
      <c r="AD62442" s="3"/>
    </row>
    <row r="62443" spans="1:30" s="9" customFormat="1" ht="22.5" customHeight="1" x14ac:dyDescent="0.3">
      <c r="A62443" s="26">
        <f>Fre.!H62444</f>
        <v>156.06430407792666</v>
      </c>
      <c r="B62443" s="2"/>
      <c r="C62443" s="2"/>
      <c r="D62443" s="2"/>
      <c r="E62443" s="2"/>
      <c r="F62443" s="2"/>
      <c r="G62443" s="2"/>
      <c r="H62443" s="2"/>
      <c r="I62443" s="2"/>
      <c r="J62443" s="2"/>
      <c r="K62443" s="2"/>
      <c r="L62443" s="2"/>
      <c r="M62443" s="2"/>
      <c r="N62443" s="2"/>
      <c r="P62443" s="26">
        <f>Fre.!J62444</f>
        <v>93.638582446756004</v>
      </c>
      <c r="Q62443" s="2"/>
      <c r="R62443" s="2"/>
      <c r="S62443" s="2"/>
      <c r="T62443" s="2"/>
      <c r="U62443" s="2"/>
      <c r="V62443" s="2"/>
      <c r="W62443" s="2"/>
      <c r="X62443" s="2"/>
      <c r="Y62443" s="2"/>
      <c r="Z62443" s="2"/>
      <c r="AA62443" s="2"/>
      <c r="AB62443" s="2"/>
      <c r="AC62443" s="2"/>
      <c r="AD62443" s="3"/>
    </row>
    <row r="62444" spans="1:30" s="9" customFormat="1" ht="22.5" customHeight="1" x14ac:dyDescent="0.3">
      <c r="A62444" s="25">
        <f>Fre.!H62445</f>
        <v>160.3450701287903</v>
      </c>
      <c r="B62444" s="2"/>
      <c r="C62444" s="2"/>
      <c r="D62444" s="2"/>
      <c r="E62444" s="2"/>
      <c r="F62444" s="2"/>
      <c r="G62444" s="2"/>
      <c r="H62444" s="2"/>
      <c r="I62444" s="2"/>
      <c r="J62444" s="2"/>
      <c r="K62444" s="2"/>
      <c r="L62444" s="2"/>
      <c r="M62444" s="2"/>
      <c r="N62444" s="2"/>
      <c r="P62444" s="25">
        <f>Fre.!J62445</f>
        <v>96.207042077274835</v>
      </c>
      <c r="Q62444" s="2"/>
      <c r="R62444" s="2"/>
      <c r="S62444" s="2"/>
      <c r="T62444" s="2"/>
      <c r="U62444" s="2"/>
      <c r="V62444" s="2"/>
      <c r="W62444" s="2"/>
      <c r="X62444" s="2"/>
      <c r="Y62444" s="2"/>
      <c r="Z62444" s="2"/>
      <c r="AA62444" s="2"/>
      <c r="AB62444" s="2"/>
      <c r="AC62444" s="2"/>
      <c r="AD62444" s="3"/>
    </row>
    <row r="62445" spans="1:30" s="9" customFormat="1" ht="22.5" customHeight="1" x14ac:dyDescent="0.3">
      <c r="A62445" s="26">
        <f>Fre.!H62446</f>
        <v>155.35177034416319</v>
      </c>
      <c r="B62445" s="2"/>
      <c r="C62445" s="2"/>
      <c r="D62445" s="2"/>
      <c r="E62445" s="2"/>
      <c r="F62445" s="2"/>
      <c r="G62445" s="2"/>
      <c r="H62445" s="2"/>
      <c r="I62445" s="2"/>
      <c r="J62445" s="2"/>
      <c r="K62445" s="2"/>
      <c r="L62445" s="2"/>
      <c r="M62445" s="2"/>
      <c r="N62445" s="2"/>
      <c r="P62445" s="26">
        <f>Fre.!J62446</f>
        <v>93.211062206498042</v>
      </c>
      <c r="Q62445" s="2"/>
      <c r="R62445" s="2"/>
      <c r="S62445" s="2"/>
      <c r="T62445" s="2"/>
      <c r="U62445" s="2"/>
      <c r="V62445" s="2"/>
      <c r="W62445" s="2"/>
      <c r="X62445" s="2"/>
      <c r="Y62445" s="2"/>
      <c r="Z62445" s="2"/>
      <c r="AA62445" s="2"/>
      <c r="AB62445" s="2"/>
      <c r="AC62445" s="2"/>
      <c r="AD62445" s="3"/>
    </row>
    <row r="62446" spans="1:30" s="9" customFormat="1" ht="22.5" customHeight="1" x14ac:dyDescent="0.3">
      <c r="A62446" s="25">
        <f>Fre.!H62447</f>
        <v>157.30548435776006</v>
      </c>
      <c r="B62446" s="2"/>
      <c r="C62446" s="2"/>
      <c r="D62446" s="2"/>
      <c r="E62446" s="2"/>
      <c r="F62446" s="2"/>
      <c r="G62446" s="2"/>
      <c r="H62446" s="2"/>
      <c r="I62446" s="2"/>
      <c r="J62446" s="2"/>
      <c r="K62446" s="2"/>
      <c r="L62446" s="2"/>
      <c r="M62446" s="2"/>
      <c r="N62446" s="2"/>
      <c r="P62446" s="25">
        <f>Fre.!J62447</f>
        <v>94.383290614656431</v>
      </c>
      <c r="Q62446" s="2"/>
      <c r="R62446" s="2"/>
      <c r="S62446" s="2"/>
      <c r="T62446" s="2"/>
      <c r="U62446" s="2"/>
      <c r="V62446" s="2"/>
      <c r="W62446" s="2"/>
      <c r="X62446" s="2"/>
      <c r="Y62446" s="2"/>
      <c r="Z62446" s="2"/>
      <c r="AA62446" s="2"/>
      <c r="AB62446" s="2"/>
      <c r="AC62446" s="2"/>
      <c r="AD62446" s="3"/>
    </row>
    <row r="62447" spans="1:30" s="9" customFormat="1" ht="22.5" customHeight="1" x14ac:dyDescent="0.3">
      <c r="A62447" s="26">
        <f>Fre.!H62448</f>
        <v>152.44937379976344</v>
      </c>
      <c r="B62447" s="2"/>
      <c r="C62447" s="2"/>
      <c r="D62447" s="2"/>
      <c r="E62447" s="2"/>
      <c r="F62447" s="2"/>
      <c r="G62447" s="2"/>
      <c r="H62447" s="2"/>
      <c r="I62447" s="2"/>
      <c r="J62447" s="2"/>
      <c r="K62447" s="2"/>
      <c r="L62447" s="2"/>
      <c r="M62447" s="2"/>
      <c r="N62447" s="2"/>
      <c r="P62447" s="26">
        <f>Fre.!J62448</f>
        <v>91.469624279858323</v>
      </c>
      <c r="Q62447" s="2"/>
      <c r="R62447" s="2"/>
      <c r="S62447" s="2"/>
      <c r="T62447" s="2"/>
      <c r="U62447" s="2"/>
      <c r="V62447" s="2"/>
      <c r="W62447" s="2"/>
      <c r="X62447" s="2"/>
      <c r="Y62447" s="2"/>
      <c r="Z62447" s="2"/>
      <c r="AA62447" s="2"/>
      <c r="AB62447" s="2"/>
      <c r="AC62447" s="2"/>
      <c r="AD62447" s="3"/>
    </row>
    <row r="62448" spans="1:30" s="9" customFormat="1" ht="22.5" customHeight="1" x14ac:dyDescent="0.3">
      <c r="A62448" s="25">
        <f>Fre.!H62449</f>
        <v>156.58862175706497</v>
      </c>
      <c r="B62448" s="2"/>
      <c r="C62448" s="2"/>
      <c r="D62448" s="2"/>
      <c r="E62448" s="2"/>
      <c r="F62448" s="2"/>
      <c r="G62448" s="2"/>
      <c r="H62448" s="2"/>
      <c r="I62448" s="2"/>
      <c r="J62448" s="2"/>
      <c r="K62448" s="2"/>
      <c r="L62448" s="2"/>
      <c r="M62448" s="2"/>
      <c r="N62448" s="2"/>
      <c r="P62448" s="25">
        <f>Fre.!J62449</f>
        <v>93.953173054239485</v>
      </c>
      <c r="Q62448" s="2"/>
      <c r="R62448" s="2"/>
      <c r="S62448" s="2"/>
      <c r="T62448" s="2"/>
      <c r="U62448" s="2"/>
      <c r="V62448" s="2"/>
      <c r="W62448" s="2"/>
      <c r="X62448" s="2"/>
      <c r="Y62448" s="2"/>
      <c r="Z62448" s="2"/>
      <c r="AA62448" s="2"/>
      <c r="AB62448" s="2"/>
      <c r="AC62448" s="2"/>
      <c r="AD62448" s="3"/>
    </row>
    <row r="62449" spans="1:30" s="9" customFormat="1" ht="22.5" customHeight="1" x14ac:dyDescent="0.3">
      <c r="A62449" s="26">
        <f>Fre.!H62450</f>
        <v>151.7587052846728</v>
      </c>
      <c r="B62449" s="2"/>
      <c r="C62449" s="2"/>
      <c r="D62449" s="2"/>
      <c r="E62449" s="2"/>
      <c r="F62449" s="2"/>
      <c r="G62449" s="2"/>
      <c r="H62449" s="2"/>
      <c r="I62449" s="2"/>
      <c r="J62449" s="2"/>
      <c r="K62449" s="2"/>
      <c r="L62449" s="2"/>
      <c r="M62449" s="2"/>
      <c r="N62449" s="2"/>
      <c r="P62449" s="26">
        <f>Fre.!J62450</f>
        <v>91.055223170804197</v>
      </c>
      <c r="Q62449" s="2"/>
      <c r="R62449" s="2"/>
      <c r="S62449" s="2"/>
      <c r="T62449" s="2"/>
      <c r="U62449" s="2"/>
      <c r="V62449" s="2"/>
      <c r="W62449" s="2"/>
      <c r="X62449" s="2"/>
      <c r="Y62449" s="2"/>
      <c r="Z62449" s="2"/>
      <c r="AA62449" s="2"/>
      <c r="AB62449" s="2"/>
      <c r="AC62449" s="2"/>
      <c r="AD62449" s="3"/>
    </row>
    <row r="62450" spans="1:30" s="9" customFormat="1" ht="22.5" customHeight="1" x14ac:dyDescent="0.3">
      <c r="A62450" s="25">
        <f>Fre.!H62451</f>
        <v>160.52444894100631</v>
      </c>
      <c r="B62450" s="2"/>
      <c r="C62450" s="2"/>
      <c r="D62450" s="2"/>
      <c r="E62450" s="2"/>
      <c r="F62450" s="2"/>
      <c r="G62450" s="2"/>
      <c r="H62450" s="2"/>
      <c r="I62450" s="2"/>
      <c r="J62450" s="2"/>
      <c r="K62450" s="2"/>
      <c r="L62450" s="2"/>
      <c r="M62450" s="2"/>
      <c r="N62450" s="2"/>
      <c r="P62450" s="25">
        <f>Fre.!J62451</f>
        <v>96.314669364603787</v>
      </c>
      <c r="Q62450" s="2"/>
      <c r="R62450" s="2"/>
      <c r="S62450" s="2"/>
      <c r="T62450" s="2"/>
      <c r="U62450" s="2"/>
      <c r="V62450" s="2"/>
      <c r="W62450" s="2"/>
      <c r="X62450" s="2"/>
      <c r="Y62450" s="2"/>
      <c r="Z62450" s="2"/>
      <c r="AA62450" s="2"/>
      <c r="AB62450" s="2"/>
      <c r="AC62450" s="2"/>
      <c r="AD62450" s="3"/>
    </row>
    <row r="62451" spans="1:30" s="9" customFormat="1" ht="22.5" customHeight="1" x14ac:dyDescent="0.3">
      <c r="A62451" s="26">
        <f>Fre.!H62452</f>
        <v>155.51466896070042</v>
      </c>
      <c r="B62451" s="2"/>
      <c r="C62451" s="2"/>
      <c r="D62451" s="2"/>
      <c r="E62451" s="2"/>
      <c r="F62451" s="2"/>
      <c r="G62451" s="2"/>
      <c r="H62451" s="2"/>
      <c r="I62451" s="2"/>
      <c r="J62451" s="2"/>
      <c r="K62451" s="2"/>
      <c r="L62451" s="2"/>
      <c r="M62451" s="2"/>
      <c r="N62451" s="2"/>
      <c r="P62451" s="26">
        <f>Fre.!J62452</f>
        <v>93.308801376420902</v>
      </c>
      <c r="Q62451" s="2"/>
      <c r="R62451" s="2"/>
      <c r="S62451" s="2"/>
      <c r="T62451" s="2"/>
      <c r="U62451" s="2"/>
      <c r="V62451" s="2"/>
      <c r="W62451" s="2"/>
      <c r="X62451" s="2"/>
      <c r="Y62451" s="2"/>
      <c r="Z62451" s="2"/>
      <c r="AA62451" s="2"/>
      <c r="AB62451" s="2"/>
      <c r="AC62451" s="2"/>
      <c r="AD62451" s="3"/>
    </row>
    <row r="62452" spans="1:30" s="9" customFormat="1" ht="22.5" customHeight="1" x14ac:dyDescent="0.3">
      <c r="A62452" s="25">
        <f>Fre.!H62453</f>
        <v>159.78411573944879</v>
      </c>
      <c r="B62452" s="2"/>
      <c r="C62452" s="2"/>
      <c r="D62452" s="2"/>
      <c r="E62452" s="2"/>
      <c r="F62452" s="2"/>
      <c r="G62452" s="2"/>
      <c r="H62452" s="2"/>
      <c r="I62452" s="2"/>
      <c r="J62452" s="2"/>
      <c r="K62452" s="2"/>
      <c r="L62452" s="2"/>
      <c r="M62452" s="2"/>
      <c r="N62452" s="2"/>
      <c r="P62452" s="25">
        <f>Fre.!J62453</f>
        <v>95.870469443669279</v>
      </c>
      <c r="Q62452" s="2"/>
      <c r="R62452" s="2"/>
      <c r="S62452" s="2"/>
      <c r="T62452" s="2"/>
      <c r="U62452" s="2"/>
      <c r="V62452" s="2"/>
      <c r="W62452" s="2"/>
      <c r="X62452" s="2"/>
      <c r="Y62452" s="2"/>
      <c r="Z62452" s="2"/>
      <c r="AA62452" s="2"/>
      <c r="AB62452" s="2"/>
      <c r="AC62452" s="2"/>
      <c r="AD62452" s="3"/>
    </row>
    <row r="62453" spans="1:30" s="9" customFormat="1" ht="22.5" customHeight="1" x14ac:dyDescent="0.3">
      <c r="A62453" s="26">
        <f>Fre.!H62454</f>
        <v>154.80144838592307</v>
      </c>
      <c r="B62453" s="2"/>
      <c r="C62453" s="2"/>
      <c r="D62453" s="2"/>
      <c r="E62453" s="2"/>
      <c r="F62453" s="2"/>
      <c r="G62453" s="2"/>
      <c r="H62453" s="2"/>
      <c r="I62453" s="2"/>
      <c r="J62453" s="2"/>
      <c r="K62453" s="2"/>
      <c r="L62453" s="2"/>
      <c r="M62453" s="2"/>
      <c r="N62453" s="2"/>
      <c r="P62453" s="26">
        <f>Fre.!J62454</f>
        <v>92.880869031553843</v>
      </c>
      <c r="Q62453" s="2"/>
      <c r="R62453" s="2"/>
      <c r="S62453" s="2"/>
      <c r="T62453" s="2"/>
      <c r="U62453" s="2"/>
      <c r="V62453" s="2"/>
      <c r="W62453" s="2"/>
      <c r="X62453" s="2"/>
      <c r="Y62453" s="2"/>
      <c r="Z62453" s="2"/>
      <c r="AA62453" s="2"/>
      <c r="AB62453" s="2"/>
      <c r="AC62453" s="2"/>
      <c r="AD62453" s="3"/>
    </row>
    <row r="62454" spans="1:30" s="9" customFormat="1" ht="22.5" customHeight="1" x14ac:dyDescent="0.3">
      <c r="A62454" s="25">
        <f>Fre.!H62455</f>
        <v>156.75649364779645</v>
      </c>
      <c r="B62454" s="2"/>
      <c r="C62454" s="2"/>
      <c r="D62454" s="2"/>
      <c r="E62454" s="2"/>
      <c r="F62454" s="2"/>
      <c r="G62454" s="2"/>
      <c r="H62454" s="2"/>
      <c r="I62454" s="2"/>
      <c r="J62454" s="2"/>
      <c r="K62454" s="2"/>
      <c r="L62454" s="2"/>
      <c r="M62454" s="2"/>
      <c r="N62454" s="2"/>
      <c r="P62454" s="25">
        <f>Fre.!J62455</f>
        <v>94.053896188678152</v>
      </c>
      <c r="Q62454" s="2"/>
      <c r="R62454" s="2"/>
      <c r="S62454" s="2"/>
      <c r="T62454" s="2"/>
      <c r="U62454" s="2"/>
      <c r="V62454" s="2"/>
      <c r="W62454" s="2"/>
      <c r="X62454" s="2"/>
      <c r="Y62454" s="2"/>
      <c r="Z62454" s="2"/>
      <c r="AA62454" s="2"/>
      <c r="AB62454" s="2"/>
      <c r="AC62454" s="2"/>
      <c r="AD62454" s="3"/>
    </row>
    <row r="62455" spans="1:30" s="9" customFormat="1" ht="22.5" customHeight="1" x14ac:dyDescent="0.3">
      <c r="A62455" s="26">
        <f>Fre.!H62456</f>
        <v>151.91051708946958</v>
      </c>
      <c r="B62455" s="2"/>
      <c r="C62455" s="2"/>
      <c r="D62455" s="2"/>
      <c r="E62455" s="2"/>
      <c r="F62455" s="2"/>
      <c r="G62455" s="2"/>
      <c r="H62455" s="2"/>
      <c r="I62455" s="2"/>
      <c r="J62455" s="2"/>
      <c r="K62455" s="2"/>
      <c r="L62455" s="2"/>
      <c r="M62455" s="2"/>
      <c r="N62455" s="2"/>
      <c r="P62455" s="26">
        <f>Fre.!J62456</f>
        <v>91.146310253681747</v>
      </c>
      <c r="Q62455" s="2"/>
      <c r="R62455" s="2"/>
      <c r="S62455" s="2"/>
      <c r="T62455" s="2"/>
      <c r="U62455" s="2"/>
      <c r="V62455" s="2"/>
      <c r="W62455" s="2"/>
      <c r="X62455" s="2"/>
      <c r="Y62455" s="2"/>
      <c r="Z62455" s="2"/>
      <c r="AA62455" s="2"/>
      <c r="AB62455" s="2"/>
      <c r="AC62455" s="2"/>
      <c r="AD62455" s="3"/>
    </row>
    <row r="62456" spans="1:30" s="9" customFormat="1" ht="22.5" customHeight="1" x14ac:dyDescent="0.3">
      <c r="A62456" s="25">
        <f>Fre.!H62457</f>
        <v>156.03887873531903</v>
      </c>
      <c r="B62456" s="2"/>
      <c r="C62456" s="2"/>
      <c r="D62456" s="2"/>
      <c r="E62456" s="2"/>
      <c r="F62456" s="2"/>
      <c r="G62456" s="2"/>
      <c r="H62456" s="2"/>
      <c r="I62456" s="2"/>
      <c r="J62456" s="2"/>
      <c r="K62456" s="2"/>
      <c r="L62456" s="2"/>
      <c r="M62456" s="2"/>
      <c r="N62456" s="2"/>
      <c r="P62456" s="25">
        <f>Fre.!J62457</f>
        <v>93.623327241191802</v>
      </c>
      <c r="Q62456" s="2"/>
      <c r="R62456" s="2"/>
      <c r="S62456" s="2"/>
      <c r="T62456" s="2"/>
      <c r="U62456" s="2"/>
      <c r="V62456" s="2"/>
      <c r="W62456" s="2"/>
      <c r="X62456" s="2"/>
      <c r="Y62456" s="2"/>
      <c r="Z62456" s="2"/>
      <c r="AA62456" s="2"/>
      <c r="AB62456" s="2"/>
      <c r="AC62456" s="2"/>
      <c r="AD62456" s="3"/>
    </row>
    <row r="62457" spans="1:30" s="9" customFormat="1" ht="22.5" customHeight="1" x14ac:dyDescent="0.3">
      <c r="A62457" s="26">
        <f>Fre.!H62458</f>
        <v>151.21918281016158</v>
      </c>
      <c r="B62457" s="2"/>
      <c r="C62457" s="2"/>
      <c r="D62457" s="2"/>
      <c r="E62457" s="2"/>
      <c r="F62457" s="2"/>
      <c r="G62457" s="2"/>
      <c r="H62457" s="2"/>
      <c r="I62457" s="2"/>
      <c r="J62457" s="2"/>
      <c r="K62457" s="2"/>
      <c r="L62457" s="2"/>
      <c r="M62457" s="2"/>
      <c r="N62457" s="2"/>
      <c r="P62457" s="26">
        <f>Fre.!J62458</f>
        <v>90.731509686096956</v>
      </c>
      <c r="Q62457" s="2"/>
      <c r="R62457" s="2"/>
      <c r="S62457" s="2"/>
      <c r="T62457" s="2"/>
      <c r="U62457" s="2"/>
      <c r="V62457" s="2"/>
      <c r="W62457" s="2"/>
      <c r="X62457" s="2"/>
      <c r="Y62457" s="2"/>
      <c r="Z62457" s="2"/>
      <c r="AA62457" s="2"/>
      <c r="AB62457" s="2"/>
      <c r="AC62457" s="2"/>
      <c r="AD62457" s="3"/>
    </row>
    <row r="62458" spans="1:30" s="9" customFormat="1" ht="22.5" customHeight="1" x14ac:dyDescent="0.3">
      <c r="A62458" s="25">
        <f>Fre.!H62459</f>
        <v>160.47206407927635</v>
      </c>
      <c r="B62458" s="2"/>
      <c r="C62458" s="2"/>
      <c r="D62458" s="2"/>
      <c r="E62458" s="2"/>
      <c r="F62458" s="2"/>
      <c r="G62458" s="2"/>
      <c r="H62458" s="2"/>
      <c r="I62458" s="2"/>
      <c r="J62458" s="2"/>
      <c r="K62458" s="2"/>
      <c r="L62458" s="2"/>
      <c r="M62458" s="2"/>
      <c r="N62458" s="2"/>
      <c r="P62458" s="25">
        <f>Fre.!J62459</f>
        <v>96.283238447566319</v>
      </c>
      <c r="Q62458" s="2"/>
      <c r="R62458" s="2"/>
      <c r="S62458" s="2"/>
      <c r="T62458" s="2"/>
      <c r="U62458" s="2"/>
      <c r="V62458" s="2"/>
      <c r="W62458" s="2"/>
      <c r="X62458" s="2"/>
      <c r="Y62458" s="2"/>
      <c r="Z62458" s="2"/>
      <c r="AA62458" s="2"/>
      <c r="AB62458" s="2"/>
      <c r="AC62458" s="2"/>
      <c r="AD62458" s="3"/>
    </row>
    <row r="62459" spans="1:30" s="9" customFormat="1" ht="22.5" customHeight="1" x14ac:dyDescent="0.3">
      <c r="A62459" s="26">
        <f>Fre.!H62460</f>
        <v>155.46118491135223</v>
      </c>
      <c r="B62459" s="2"/>
      <c r="C62459" s="2"/>
      <c r="D62459" s="2"/>
      <c r="E62459" s="2"/>
      <c r="F62459" s="2"/>
      <c r="G62459" s="2"/>
      <c r="H62459" s="2"/>
      <c r="I62459" s="2"/>
      <c r="J62459" s="2"/>
      <c r="K62459" s="2"/>
      <c r="L62459" s="2"/>
      <c r="M62459" s="2"/>
      <c r="N62459" s="2"/>
      <c r="P62459" s="26">
        <f>Fre.!J62460</f>
        <v>93.27671094681159</v>
      </c>
      <c r="Q62459" s="2"/>
      <c r="R62459" s="2"/>
      <c r="S62459" s="2"/>
      <c r="T62459" s="2"/>
      <c r="U62459" s="2"/>
      <c r="V62459" s="2"/>
      <c r="W62459" s="2"/>
      <c r="X62459" s="2"/>
      <c r="Y62459" s="2"/>
      <c r="Z62459" s="2"/>
      <c r="AA62459" s="2"/>
      <c r="AB62459" s="2"/>
      <c r="AC62459" s="2"/>
      <c r="AD62459" s="3"/>
    </row>
    <row r="62460" spans="1:30" s="9" customFormat="1" ht="22.5" customHeight="1" x14ac:dyDescent="0.3">
      <c r="A62460" s="25">
        <f>Fre.!H62461</f>
        <v>159.73191694977771</v>
      </c>
      <c r="B62460" s="2"/>
      <c r="C62460" s="2"/>
      <c r="D62460" s="2"/>
      <c r="E62460" s="2"/>
      <c r="F62460" s="2"/>
      <c r="G62460" s="2"/>
      <c r="H62460" s="2"/>
      <c r="I62460" s="2"/>
      <c r="J62460" s="2"/>
      <c r="K62460" s="2"/>
      <c r="L62460" s="2"/>
      <c r="M62460" s="2"/>
      <c r="N62460" s="2"/>
      <c r="P62460" s="25">
        <f>Fre.!J62461</f>
        <v>95.839150169867025</v>
      </c>
      <c r="Q62460" s="2"/>
      <c r="R62460" s="2"/>
      <c r="S62460" s="2"/>
      <c r="T62460" s="2"/>
      <c r="U62460" s="2"/>
      <c r="V62460" s="2"/>
      <c r="W62460" s="2"/>
      <c r="X62460" s="2"/>
      <c r="Y62460" s="2"/>
      <c r="Z62460" s="2"/>
      <c r="AA62460" s="2"/>
      <c r="AB62460" s="2"/>
      <c r="AC62460" s="2"/>
      <c r="AD62460" s="3"/>
    </row>
    <row r="62461" spans="1:30" s="9" customFormat="1" ht="22.5" customHeight="1" x14ac:dyDescent="0.3">
      <c r="A62461" s="26">
        <f>Fre.!H62462</f>
        <v>154.74815040863248</v>
      </c>
      <c r="B62461" s="2"/>
      <c r="C62461" s="2"/>
      <c r="D62461" s="2"/>
      <c r="E62461" s="2"/>
      <c r="F62461" s="2"/>
      <c r="G62461" s="2"/>
      <c r="H62461" s="2"/>
      <c r="I62461" s="2"/>
      <c r="J62461" s="2"/>
      <c r="K62461" s="2"/>
      <c r="L62461" s="2"/>
      <c r="M62461" s="2"/>
      <c r="N62461" s="2"/>
      <c r="P62461" s="26">
        <f>Fre.!J62462</f>
        <v>92.848890245179732</v>
      </c>
      <c r="Q62461" s="2"/>
      <c r="R62461" s="2"/>
      <c r="S62461" s="2"/>
      <c r="T62461" s="2"/>
      <c r="U62461" s="2"/>
      <c r="V62461" s="2"/>
      <c r="W62461" s="2"/>
      <c r="X62461" s="2"/>
      <c r="Y62461" s="2"/>
      <c r="Z62461" s="2"/>
      <c r="AA62461" s="2"/>
      <c r="AB62461" s="2"/>
      <c r="AC62461" s="2"/>
      <c r="AD62461" s="3"/>
    </row>
    <row r="62462" spans="1:30" s="9" customFormat="1" ht="22.5" customHeight="1" x14ac:dyDescent="0.3">
      <c r="A62462" s="25">
        <f>Fre.!H62463</f>
        <v>156.70433044335573</v>
      </c>
      <c r="B62462" s="2"/>
      <c r="C62462" s="2"/>
      <c r="D62462" s="2"/>
      <c r="E62462" s="2"/>
      <c r="F62462" s="2"/>
      <c r="G62462" s="2"/>
      <c r="H62462" s="2"/>
      <c r="I62462" s="2"/>
      <c r="J62462" s="2"/>
      <c r="K62462" s="2"/>
      <c r="L62462" s="2"/>
      <c r="M62462" s="2"/>
      <c r="N62462" s="2"/>
      <c r="P62462" s="25">
        <f>Fre.!J62463</f>
        <v>94.022598266013702</v>
      </c>
      <c r="Q62462" s="2"/>
      <c r="R62462" s="2"/>
      <c r="S62462" s="2"/>
      <c r="T62462" s="2"/>
      <c r="U62462" s="2"/>
      <c r="V62462" s="2"/>
      <c r="W62462" s="2"/>
      <c r="X62462" s="2"/>
      <c r="Y62462" s="2"/>
      <c r="Z62462" s="2"/>
      <c r="AA62462" s="2"/>
      <c r="AB62462" s="2"/>
      <c r="AC62462" s="2"/>
      <c r="AD62462" s="3"/>
    </row>
    <row r="62463" spans="1:30" s="9" customFormat="1" ht="22.5" customHeight="1" x14ac:dyDescent="0.3">
      <c r="A62463" s="26">
        <f>Fre.!H62464</f>
        <v>151.85725469740802</v>
      </c>
      <c r="B62463" s="2"/>
      <c r="C62463" s="2"/>
      <c r="D62463" s="2"/>
      <c r="E62463" s="2"/>
      <c r="F62463" s="2"/>
      <c r="G62463" s="2"/>
      <c r="H62463" s="2"/>
      <c r="I62463" s="2"/>
      <c r="J62463" s="2"/>
      <c r="K62463" s="2"/>
      <c r="L62463" s="2"/>
      <c r="M62463" s="2"/>
      <c r="N62463" s="2"/>
      <c r="P62463" s="26">
        <f>Fre.!J62464</f>
        <v>91.114352818445482</v>
      </c>
      <c r="Q62463" s="2"/>
      <c r="R62463" s="2"/>
      <c r="S62463" s="2"/>
      <c r="T62463" s="2"/>
      <c r="U62463" s="2"/>
      <c r="V62463" s="2"/>
      <c r="W62463" s="2"/>
      <c r="X62463" s="2"/>
      <c r="Y62463" s="2"/>
      <c r="Z62463" s="2"/>
      <c r="AA62463" s="2"/>
      <c r="AB62463" s="2"/>
      <c r="AC62463" s="2"/>
      <c r="AD62463" s="3"/>
    </row>
    <row r="62464" spans="1:30" s="9" customFormat="1" ht="22.5" customHeight="1" x14ac:dyDescent="0.3">
      <c r="A62464" s="25">
        <f>Fre.!H62465</f>
        <v>155.98689589302285</v>
      </c>
      <c r="B62464" s="2"/>
      <c r="C62464" s="2"/>
      <c r="D62464" s="2"/>
      <c r="E62464" s="2"/>
      <c r="F62464" s="2"/>
      <c r="G62464" s="2"/>
      <c r="H62464" s="2"/>
      <c r="I62464" s="2"/>
      <c r="J62464" s="2"/>
      <c r="K62464" s="2"/>
      <c r="L62464" s="2"/>
      <c r="M62464" s="2"/>
      <c r="N62464" s="2"/>
      <c r="P62464" s="25">
        <f>Fre.!J62465</f>
        <v>93.592137535814231</v>
      </c>
      <c r="Q62464" s="2"/>
      <c r="R62464" s="2"/>
      <c r="S62464" s="2"/>
      <c r="T62464" s="2"/>
      <c r="U62464" s="2"/>
      <c r="V62464" s="2"/>
      <c r="W62464" s="2"/>
      <c r="X62464" s="2"/>
      <c r="Y62464" s="2"/>
      <c r="Z62464" s="2"/>
      <c r="AA62464" s="2"/>
      <c r="AB62464" s="2"/>
      <c r="AC62464" s="2"/>
      <c r="AD62464" s="3"/>
    </row>
    <row r="62465" spans="1:30" s="9" customFormat="1" ht="22.5" customHeight="1" x14ac:dyDescent="0.3">
      <c r="A62465" s="26">
        <f>Fre.!H62466</f>
        <v>151.1661007802459</v>
      </c>
      <c r="B62465" s="2"/>
      <c r="C62465" s="2"/>
      <c r="D62465" s="2"/>
      <c r="E62465" s="2"/>
      <c r="F62465" s="2"/>
      <c r="G62465" s="2"/>
      <c r="H62465" s="2"/>
      <c r="I62465" s="2"/>
      <c r="J62465" s="2"/>
      <c r="K62465" s="2"/>
      <c r="L62465" s="2"/>
      <c r="M62465" s="2"/>
      <c r="N62465" s="2"/>
      <c r="P62465" s="26">
        <f>Fre.!J62466</f>
        <v>90.699660468147542</v>
      </c>
      <c r="Q62465" s="2"/>
      <c r="R62465" s="2"/>
      <c r="S62465" s="2"/>
      <c r="T62465" s="2"/>
      <c r="U62465" s="2"/>
      <c r="V62465" s="2"/>
      <c r="W62465" s="2"/>
      <c r="X62465" s="2"/>
      <c r="Y62465" s="2"/>
      <c r="Z62465" s="2"/>
      <c r="AA62465" s="2"/>
      <c r="AB62465" s="2"/>
      <c r="AC62465" s="2"/>
      <c r="AD62465" s="3"/>
    </row>
    <row r="62466" spans="1:30" s="9" customFormat="1" ht="22.5" customHeight="1" x14ac:dyDescent="0.3">
      <c r="A62466" s="25">
        <f>Fre.!H62467</f>
        <v>150.18381480895096</v>
      </c>
      <c r="B62466" s="2"/>
      <c r="C62466" s="2"/>
      <c r="D62466" s="2"/>
      <c r="E62466" s="2"/>
      <c r="F62466" s="2"/>
      <c r="G62466" s="2"/>
      <c r="H62466" s="2"/>
      <c r="I62466" s="2"/>
      <c r="J62466" s="2"/>
      <c r="K62466" s="2"/>
      <c r="L62466" s="2"/>
      <c r="M62466" s="2"/>
      <c r="N62466" s="2"/>
      <c r="P62466" s="25">
        <f>Fre.!J62467</f>
        <v>90.110288885370707</v>
      </c>
      <c r="Q62466" s="2"/>
      <c r="R62466" s="2"/>
      <c r="S62466" s="2"/>
      <c r="T62466" s="2"/>
      <c r="U62466" s="2"/>
      <c r="V62466" s="2"/>
      <c r="W62466" s="2"/>
      <c r="X62466" s="2"/>
      <c r="Y62466" s="2"/>
      <c r="Z62466" s="2"/>
      <c r="AA62466" s="2"/>
      <c r="AB62466" s="2"/>
      <c r="AC62466" s="2"/>
      <c r="AD62466" s="3"/>
    </row>
    <row r="62467" spans="1:30" s="9" customFormat="1" ht="22.5" customHeight="1" x14ac:dyDescent="0.3">
      <c r="A62467" s="26">
        <f>Fre.!H62468</f>
        <v>145.46507975910967</v>
      </c>
      <c r="B62467" s="2"/>
      <c r="C62467" s="2"/>
      <c r="D62467" s="2"/>
      <c r="E62467" s="2"/>
      <c r="F62467" s="2"/>
      <c r="G62467" s="2"/>
      <c r="H62467" s="2"/>
      <c r="I62467" s="2"/>
      <c r="J62467" s="2"/>
      <c r="K62467" s="2"/>
      <c r="L62467" s="2"/>
      <c r="M62467" s="2"/>
      <c r="N62467" s="2"/>
      <c r="P62467" s="26">
        <f>Fre.!J62468</f>
        <v>87.279047855465791</v>
      </c>
      <c r="Q62467" s="2"/>
      <c r="R62467" s="2"/>
      <c r="S62467" s="2"/>
      <c r="T62467" s="2"/>
      <c r="U62467" s="2"/>
      <c r="V62467" s="2"/>
      <c r="W62467" s="2"/>
      <c r="X62467" s="2"/>
      <c r="Y62467" s="2"/>
      <c r="Z62467" s="2"/>
      <c r="AA62467" s="2"/>
      <c r="AB62467" s="2"/>
      <c r="AC62467" s="2"/>
      <c r="AD62467" s="3"/>
    </row>
    <row r="62468" spans="1:30" s="9" customFormat="1" ht="22.5" customHeight="1" x14ac:dyDescent="0.3">
      <c r="A62468" s="25">
        <f>Fre.!H62469</f>
        <v>149.47512017247334</v>
      </c>
      <c r="B62468" s="2"/>
      <c r="C62468" s="2"/>
      <c r="D62468" s="2"/>
      <c r="E62468" s="2"/>
      <c r="F62468" s="2"/>
      <c r="G62468" s="2"/>
      <c r="H62468" s="2"/>
      <c r="I62468" s="2"/>
      <c r="J62468" s="2"/>
      <c r="K62468" s="2"/>
      <c r="L62468" s="2"/>
      <c r="M62468" s="2"/>
      <c r="N62468" s="2"/>
      <c r="P62468" s="25">
        <f>Fre.!J62469</f>
        <v>89.685072103484259</v>
      </c>
      <c r="Q62468" s="2"/>
      <c r="R62468" s="2"/>
      <c r="S62468" s="2"/>
      <c r="T62468" s="2"/>
      <c r="U62468" s="2"/>
      <c r="V62468" s="2"/>
      <c r="W62468" s="2"/>
      <c r="X62468" s="2"/>
      <c r="Y62468" s="2"/>
      <c r="Z62468" s="2"/>
      <c r="AA62468" s="2"/>
      <c r="AB62468" s="2"/>
      <c r="AC62468" s="2"/>
      <c r="AD62468" s="3"/>
    </row>
    <row r="62469" spans="1:30" s="9" customFormat="1" ht="22.5" customHeight="1" x14ac:dyDescent="0.3">
      <c r="A62469" s="26">
        <f>Fre.!H62470</f>
        <v>144.78081557784699</v>
      </c>
      <c r="B62469" s="2"/>
      <c r="C62469" s="2"/>
      <c r="D62469" s="2"/>
      <c r="E62469" s="2"/>
      <c r="F62469" s="2"/>
      <c r="G62469" s="2"/>
      <c r="H62469" s="2"/>
      <c r="I62469" s="2"/>
      <c r="J62469" s="2"/>
      <c r="K62469" s="2"/>
      <c r="L62469" s="2"/>
      <c r="M62469" s="2"/>
      <c r="N62469" s="2"/>
      <c r="P62469" s="26">
        <f>Fre.!J62470</f>
        <v>86.868489346708188</v>
      </c>
      <c r="Q62469" s="2"/>
      <c r="R62469" s="2"/>
      <c r="S62469" s="2"/>
      <c r="T62469" s="2"/>
      <c r="U62469" s="2"/>
      <c r="V62469" s="2"/>
      <c r="W62469" s="2"/>
      <c r="X62469" s="2"/>
      <c r="Y62469" s="2"/>
      <c r="Z62469" s="2"/>
      <c r="AA62469" s="2"/>
      <c r="AB62469" s="2"/>
      <c r="AC62469" s="2"/>
      <c r="AD62469" s="3"/>
    </row>
    <row r="62470" spans="1:30" s="9" customFormat="1" ht="22.5" customHeight="1" x14ac:dyDescent="0.3">
      <c r="A62470" s="25">
        <f>Fre.!H62471</f>
        <v>146.66419073928992</v>
      </c>
      <c r="B62470" s="2"/>
      <c r="C62470" s="2"/>
      <c r="D62470" s="2"/>
      <c r="E62470" s="2"/>
      <c r="F62470" s="2"/>
      <c r="G62470" s="2"/>
      <c r="H62470" s="2"/>
      <c r="I62470" s="2"/>
      <c r="J62470" s="2"/>
      <c r="K62470" s="2"/>
      <c r="L62470" s="2"/>
      <c r="M62470" s="2"/>
      <c r="N62470" s="2"/>
      <c r="P62470" s="25">
        <f>Fre.!J62471</f>
        <v>87.998514443574479</v>
      </c>
      <c r="Q62470" s="2"/>
      <c r="R62470" s="2"/>
      <c r="S62470" s="2"/>
      <c r="T62470" s="2"/>
      <c r="U62470" s="2"/>
      <c r="V62470" s="2"/>
      <c r="W62470" s="2"/>
      <c r="X62470" s="2"/>
      <c r="Y62470" s="2"/>
      <c r="Z62470" s="2"/>
      <c r="AA62470" s="2"/>
      <c r="AB62470" s="2"/>
      <c r="AC62470" s="2"/>
      <c r="AD62470" s="3"/>
    </row>
    <row r="62471" spans="1:30" s="9" customFormat="1" ht="22.5" customHeight="1" x14ac:dyDescent="0.3">
      <c r="A62471" s="26">
        <f>Fre.!H62472</f>
        <v>142.09882632260707</v>
      </c>
      <c r="B62471" s="2"/>
      <c r="C62471" s="2"/>
      <c r="D62471" s="2"/>
      <c r="E62471" s="2"/>
      <c r="F62471" s="2"/>
      <c r="G62471" s="2"/>
      <c r="H62471" s="2"/>
      <c r="I62471" s="2"/>
      <c r="J62471" s="2"/>
      <c r="K62471" s="2"/>
      <c r="L62471" s="2"/>
      <c r="M62471" s="2"/>
      <c r="N62471" s="2"/>
      <c r="P62471" s="26">
        <f>Fre.!J62472</f>
        <v>85.259295793565016</v>
      </c>
      <c r="Q62471" s="2"/>
      <c r="R62471" s="2"/>
      <c r="S62471" s="2"/>
      <c r="T62471" s="2"/>
      <c r="U62471" s="2"/>
      <c r="V62471" s="2"/>
      <c r="W62471" s="2"/>
      <c r="X62471" s="2"/>
      <c r="Y62471" s="2"/>
      <c r="Z62471" s="2"/>
      <c r="AA62471" s="2"/>
      <c r="AB62471" s="2"/>
      <c r="AC62471" s="2"/>
      <c r="AD62471" s="3"/>
    </row>
    <row r="62472" spans="1:30" s="9" customFormat="1" ht="22.5" customHeight="1" x14ac:dyDescent="0.3">
      <c r="A62472" s="25">
        <f>Fre.!H62473</f>
        <v>145.97724351274567</v>
      </c>
      <c r="B62472" s="2"/>
      <c r="C62472" s="2"/>
      <c r="D62472" s="2"/>
      <c r="E62472" s="2"/>
      <c r="F62472" s="2"/>
      <c r="G62472" s="2"/>
      <c r="H62472" s="2"/>
      <c r="I62472" s="2"/>
      <c r="J62472" s="2"/>
      <c r="K62472" s="2"/>
      <c r="L62472" s="2"/>
      <c r="M62472" s="2"/>
      <c r="N62472" s="2"/>
      <c r="P62472" s="25">
        <f>Fre.!J62473</f>
        <v>87.586346107647657</v>
      </c>
      <c r="Q62472" s="2"/>
      <c r="R62472" s="2"/>
      <c r="S62472" s="2"/>
      <c r="T62472" s="2"/>
      <c r="U62472" s="2"/>
      <c r="V62472" s="2"/>
      <c r="W62472" s="2"/>
      <c r="X62472" s="2"/>
      <c r="Y62472" s="2"/>
      <c r="Z62472" s="2"/>
      <c r="AA62472" s="2"/>
      <c r="AB62472" s="2"/>
      <c r="AC62472" s="2"/>
      <c r="AD62472" s="3"/>
    </row>
    <row r="62473" spans="1:30" s="9" customFormat="1" ht="22.5" customHeight="1" x14ac:dyDescent="0.3">
      <c r="A62473" s="26">
        <f>Fre.!H62474</f>
        <v>141.43555986432284</v>
      </c>
      <c r="B62473" s="2"/>
      <c r="C62473" s="2"/>
      <c r="D62473" s="2"/>
      <c r="E62473" s="2"/>
      <c r="F62473" s="2"/>
      <c r="G62473" s="2"/>
      <c r="H62473" s="2"/>
      <c r="I62473" s="2"/>
      <c r="J62473" s="2"/>
      <c r="K62473" s="2"/>
      <c r="L62473" s="2"/>
      <c r="M62473" s="2"/>
      <c r="N62473" s="2"/>
      <c r="P62473" s="26">
        <f>Fre.!J62474</f>
        <v>84.861335918593568</v>
      </c>
      <c r="Q62473" s="2"/>
      <c r="R62473" s="2"/>
      <c r="S62473" s="2"/>
      <c r="T62473" s="2"/>
      <c r="U62473" s="2"/>
      <c r="V62473" s="2"/>
      <c r="W62473" s="2"/>
      <c r="X62473" s="2"/>
      <c r="Y62473" s="2"/>
      <c r="Z62473" s="2"/>
      <c r="AA62473" s="2"/>
      <c r="AB62473" s="2"/>
      <c r="AC62473" s="2"/>
      <c r="AD62473" s="3"/>
    </row>
    <row r="62474" spans="1:30" s="9" customFormat="1" ht="22.5" customHeight="1" x14ac:dyDescent="0.3">
      <c r="A62474" s="25">
        <f>Fre.!H62475</f>
        <v>150.13919924144739</v>
      </c>
      <c r="B62474" s="2"/>
      <c r="C62474" s="2"/>
      <c r="D62474" s="2"/>
      <c r="E62474" s="2"/>
      <c r="F62474" s="2"/>
      <c r="G62474" s="2"/>
      <c r="H62474" s="2"/>
      <c r="I62474" s="2"/>
      <c r="J62474" s="2"/>
      <c r="K62474" s="2"/>
      <c r="L62474" s="2"/>
      <c r="M62474" s="2"/>
      <c r="N62474" s="2"/>
      <c r="P62474" s="25">
        <f>Fre.!J62475</f>
        <v>90.083519544868423</v>
      </c>
      <c r="Q62474" s="2"/>
      <c r="R62474" s="2"/>
      <c r="S62474" s="2"/>
      <c r="T62474" s="2"/>
      <c r="U62474" s="2"/>
      <c r="V62474" s="2"/>
      <c r="W62474" s="2"/>
      <c r="X62474" s="2"/>
      <c r="Y62474" s="2"/>
      <c r="Z62474" s="2"/>
      <c r="AA62474" s="2"/>
      <c r="AB62474" s="2"/>
      <c r="AC62474" s="2"/>
      <c r="AD62474" s="3"/>
    </row>
    <row r="62475" spans="1:30" s="9" customFormat="1" ht="22.5" customHeight="1" x14ac:dyDescent="0.3">
      <c r="A62475" s="26">
        <f>Fre.!H62476</f>
        <v>145.41960027743968</v>
      </c>
      <c r="B62475" s="2"/>
      <c r="C62475" s="2"/>
      <c r="D62475" s="2"/>
      <c r="E62475" s="2"/>
      <c r="F62475" s="2"/>
      <c r="G62475" s="2"/>
      <c r="H62475" s="2"/>
      <c r="I62475" s="2"/>
      <c r="J62475" s="2"/>
      <c r="K62475" s="2"/>
      <c r="L62475" s="2"/>
      <c r="M62475" s="2"/>
      <c r="N62475" s="2"/>
      <c r="P62475" s="26">
        <f>Fre.!J62476</f>
        <v>87.251760166464322</v>
      </c>
      <c r="Q62475" s="2"/>
      <c r="R62475" s="2"/>
      <c r="S62475" s="2"/>
      <c r="T62475" s="2"/>
      <c r="U62475" s="2"/>
      <c r="V62475" s="2"/>
      <c r="W62475" s="2"/>
      <c r="X62475" s="2"/>
      <c r="Y62475" s="2"/>
      <c r="Z62475" s="2"/>
      <c r="AA62475" s="2"/>
      <c r="AB62475" s="2"/>
      <c r="AC62475" s="2"/>
      <c r="AD62475" s="3"/>
    </row>
    <row r="62476" spans="1:30" s="9" customFormat="1" ht="22.5" customHeight="1" x14ac:dyDescent="0.3">
      <c r="A62476" s="25">
        <f>Fre.!H62477</f>
        <v>149.43070788399334</v>
      </c>
      <c r="B62476" s="2"/>
      <c r="C62476" s="2"/>
      <c r="D62476" s="2"/>
      <c r="E62476" s="2"/>
      <c r="F62476" s="2"/>
      <c r="G62476" s="2"/>
      <c r="H62476" s="2"/>
      <c r="I62476" s="2"/>
      <c r="J62476" s="2"/>
      <c r="K62476" s="2"/>
      <c r="L62476" s="2"/>
      <c r="M62476" s="2"/>
      <c r="N62476" s="2"/>
      <c r="P62476" s="25">
        <f>Fre.!J62477</f>
        <v>89.658424730396518</v>
      </c>
      <c r="Q62476" s="2"/>
      <c r="R62476" s="2"/>
      <c r="S62476" s="2"/>
      <c r="T62476" s="2"/>
      <c r="U62476" s="2"/>
      <c r="V62476" s="2"/>
      <c r="W62476" s="2"/>
      <c r="X62476" s="2"/>
      <c r="Y62476" s="2"/>
      <c r="Z62476" s="2"/>
      <c r="AA62476" s="2"/>
      <c r="AB62476" s="2"/>
      <c r="AC62476" s="2"/>
      <c r="AD62476" s="3"/>
    </row>
    <row r="62477" spans="1:30" s="9" customFormat="1" ht="22.5" customHeight="1" x14ac:dyDescent="0.3">
      <c r="A62477" s="26">
        <f>Fre.!H62478</f>
        <v>144.73553937520188</v>
      </c>
      <c r="B62477" s="2"/>
      <c r="C62477" s="2"/>
      <c r="D62477" s="2"/>
      <c r="E62477" s="2"/>
      <c r="F62477" s="2"/>
      <c r="G62477" s="2"/>
      <c r="H62477" s="2"/>
      <c r="I62477" s="2"/>
      <c r="J62477" s="2"/>
      <c r="K62477" s="2"/>
      <c r="L62477" s="2"/>
      <c r="M62477" s="2"/>
      <c r="N62477" s="2"/>
      <c r="P62477" s="26">
        <f>Fre.!J62478</f>
        <v>86.841323625121262</v>
      </c>
      <c r="Q62477" s="2"/>
      <c r="R62477" s="2"/>
      <c r="S62477" s="2"/>
      <c r="T62477" s="2"/>
      <c r="U62477" s="2"/>
      <c r="V62477" s="2"/>
      <c r="W62477" s="2"/>
      <c r="X62477" s="2"/>
      <c r="Y62477" s="2"/>
      <c r="Z62477" s="2"/>
      <c r="AA62477" s="2"/>
      <c r="AB62477" s="2"/>
      <c r="AC62477" s="2"/>
      <c r="AD62477" s="3"/>
    </row>
    <row r="62478" spans="1:30" s="9" customFormat="1" ht="22.5" customHeight="1" x14ac:dyDescent="0.3">
      <c r="A62478" s="25">
        <f>Fre.!H62479</f>
        <v>146.61981732677586</v>
      </c>
      <c r="B62478" s="2"/>
      <c r="C62478" s="2"/>
      <c r="D62478" s="2"/>
      <c r="E62478" s="2"/>
      <c r="F62478" s="2"/>
      <c r="G62478" s="2"/>
      <c r="H62478" s="2"/>
      <c r="I62478" s="2"/>
      <c r="J62478" s="2"/>
      <c r="K62478" s="2"/>
      <c r="L62478" s="2"/>
      <c r="M62478" s="2"/>
      <c r="N62478" s="2"/>
      <c r="P62478" s="25">
        <f>Fre.!J62479</f>
        <v>87.971890396065646</v>
      </c>
      <c r="Q62478" s="2"/>
      <c r="R62478" s="2"/>
      <c r="S62478" s="2"/>
      <c r="T62478" s="2"/>
      <c r="U62478" s="2"/>
      <c r="V62478" s="2"/>
      <c r="W62478" s="2"/>
      <c r="X62478" s="2"/>
      <c r="Y62478" s="2"/>
      <c r="Z62478" s="2"/>
      <c r="AA62478" s="2"/>
      <c r="AB62478" s="2"/>
      <c r="AC62478" s="2"/>
      <c r="AD62478" s="3"/>
    </row>
    <row r="62479" spans="1:30" s="9" customFormat="1" ht="22.5" customHeight="1" x14ac:dyDescent="0.3">
      <c r="A62479" s="26">
        <f>Fre.!H62480</f>
        <v>142.05358899592787</v>
      </c>
      <c r="B62479" s="2"/>
      <c r="C62479" s="2"/>
      <c r="D62479" s="2"/>
      <c r="E62479" s="2"/>
      <c r="F62479" s="2"/>
      <c r="G62479" s="2"/>
      <c r="H62479" s="2"/>
      <c r="I62479" s="2"/>
      <c r="J62479" s="2"/>
      <c r="K62479" s="2"/>
      <c r="L62479" s="2"/>
      <c r="M62479" s="2"/>
      <c r="N62479" s="2"/>
      <c r="P62479" s="26">
        <f>Fre.!J62480</f>
        <v>85.232153397556971</v>
      </c>
      <c r="Q62479" s="2"/>
      <c r="R62479" s="2"/>
      <c r="S62479" s="2"/>
      <c r="T62479" s="2"/>
      <c r="U62479" s="2"/>
      <c r="V62479" s="2"/>
      <c r="W62479" s="2"/>
      <c r="X62479" s="2"/>
      <c r="Y62479" s="2"/>
      <c r="Z62479" s="2"/>
      <c r="AA62479" s="2"/>
      <c r="AB62479" s="2"/>
      <c r="AC62479" s="2"/>
      <c r="AD62479" s="3"/>
    </row>
    <row r="62480" spans="1:30" s="9" customFormat="1" ht="22.5" customHeight="1" x14ac:dyDescent="0.3">
      <c r="A62480" s="25">
        <f>Fre.!H62481</f>
        <v>145.93306714131842</v>
      </c>
      <c r="B62480" s="2"/>
      <c r="C62480" s="2"/>
      <c r="D62480" s="2"/>
      <c r="E62480" s="2"/>
      <c r="F62480" s="2"/>
      <c r="G62480" s="2"/>
      <c r="H62480" s="2"/>
      <c r="I62480" s="2"/>
      <c r="J62480" s="2"/>
      <c r="K62480" s="2"/>
      <c r="L62480" s="2"/>
      <c r="M62480" s="2"/>
      <c r="N62480" s="2"/>
      <c r="P62480" s="25">
        <f>Fre.!J62481</f>
        <v>87.559840284791306</v>
      </c>
      <c r="Q62480" s="2"/>
      <c r="R62480" s="2"/>
      <c r="S62480" s="2"/>
      <c r="T62480" s="2"/>
      <c r="U62480" s="2"/>
      <c r="V62480" s="2"/>
      <c r="W62480" s="2"/>
      <c r="X62480" s="2"/>
      <c r="Y62480" s="2"/>
      <c r="Z62480" s="2"/>
      <c r="AA62480" s="2"/>
      <c r="AB62480" s="2"/>
      <c r="AC62480" s="2"/>
      <c r="AD62480" s="3"/>
    </row>
    <row r="62481" spans="1:30" s="9" customFormat="1" ht="22.5" customHeight="1" x14ac:dyDescent="0.3">
      <c r="A62481" s="26">
        <f>Fre.!H62482</f>
        <v>141.39051957872911</v>
      </c>
      <c r="B62481" s="2"/>
      <c r="C62481" s="2"/>
      <c r="D62481" s="2"/>
      <c r="E62481" s="2"/>
      <c r="F62481" s="2"/>
      <c r="G62481" s="2"/>
      <c r="H62481" s="2"/>
      <c r="I62481" s="2"/>
      <c r="J62481" s="2"/>
      <c r="K62481" s="2"/>
      <c r="L62481" s="2"/>
      <c r="M62481" s="2"/>
      <c r="N62481" s="2"/>
      <c r="P62481" s="26">
        <f>Fre.!J62482</f>
        <v>84.834311747238132</v>
      </c>
      <c r="Q62481" s="2"/>
      <c r="R62481" s="2"/>
      <c r="S62481" s="2"/>
      <c r="T62481" s="2"/>
      <c r="U62481" s="2"/>
      <c r="V62481" s="2"/>
      <c r="W62481" s="2"/>
      <c r="X62481" s="2"/>
      <c r="Y62481" s="2"/>
      <c r="Z62481" s="2"/>
      <c r="AA62481" s="2"/>
      <c r="AB62481" s="2"/>
      <c r="AC62481" s="2"/>
      <c r="AD62481" s="3"/>
    </row>
    <row r="62482" spans="1:30" s="9" customFormat="1" ht="22.5" customHeight="1" x14ac:dyDescent="0.3">
      <c r="A62482" s="25">
        <f>Fre.!H62483</f>
        <v>149.73976682200336</v>
      </c>
      <c r="B62482" s="2"/>
      <c r="C62482" s="2"/>
      <c r="D62482" s="2"/>
      <c r="E62482" s="2"/>
      <c r="F62482" s="2"/>
      <c r="G62482" s="2"/>
      <c r="H62482" s="2"/>
      <c r="I62482" s="2"/>
      <c r="J62482" s="2"/>
      <c r="K62482" s="2"/>
      <c r="L62482" s="2"/>
      <c r="M62482" s="2"/>
      <c r="N62482" s="2"/>
      <c r="P62482" s="25">
        <f>Fre.!J62483</f>
        <v>89.843860093202025</v>
      </c>
      <c r="Q62482" s="2"/>
      <c r="R62482" s="2"/>
      <c r="S62482" s="2"/>
      <c r="T62482" s="2"/>
      <c r="U62482" s="2"/>
      <c r="V62482" s="2"/>
      <c r="W62482" s="2"/>
      <c r="X62482" s="2"/>
      <c r="Y62482" s="2"/>
      <c r="Z62482" s="2"/>
      <c r="AA62482" s="2"/>
      <c r="AB62482" s="2"/>
      <c r="AC62482" s="2"/>
      <c r="AD62482" s="3"/>
    </row>
    <row r="62483" spans="1:30" s="9" customFormat="1" ht="22.5" customHeight="1" x14ac:dyDescent="0.3">
      <c r="A62483" s="26">
        <f>Fre.!H62484</f>
        <v>145.02768062832132</v>
      </c>
      <c r="B62483" s="2"/>
      <c r="C62483" s="2"/>
      <c r="D62483" s="2"/>
      <c r="E62483" s="2"/>
      <c r="F62483" s="2"/>
      <c r="G62483" s="2"/>
      <c r="H62483" s="2"/>
      <c r="I62483" s="2"/>
      <c r="J62483" s="2"/>
      <c r="K62483" s="2"/>
      <c r="L62483" s="2"/>
      <c r="M62483" s="2"/>
      <c r="N62483" s="2"/>
      <c r="P62483" s="26">
        <f>Fre.!J62484</f>
        <v>87.016608376993446</v>
      </c>
      <c r="Q62483" s="2"/>
      <c r="R62483" s="2"/>
      <c r="S62483" s="2"/>
      <c r="T62483" s="2"/>
      <c r="U62483" s="2"/>
      <c r="V62483" s="2"/>
      <c r="W62483" s="2"/>
      <c r="X62483" s="2"/>
      <c r="Y62483" s="2"/>
      <c r="Z62483" s="2"/>
      <c r="AA62483" s="2"/>
      <c r="AB62483" s="2"/>
      <c r="AC62483" s="2"/>
      <c r="AD62483" s="3"/>
    </row>
    <row r="62484" spans="1:30" s="9" customFormat="1" ht="22.5" customHeight="1" x14ac:dyDescent="0.3">
      <c r="A62484" s="25">
        <f>Fre.!H62485</f>
        <v>149.0307588209478</v>
      </c>
      <c r="B62484" s="2"/>
      <c r="C62484" s="2"/>
      <c r="D62484" s="2"/>
      <c r="E62484" s="2"/>
      <c r="F62484" s="2"/>
      <c r="G62484" s="2"/>
      <c r="H62484" s="2"/>
      <c r="I62484" s="2"/>
      <c r="J62484" s="2"/>
      <c r="K62484" s="2"/>
      <c r="L62484" s="2"/>
      <c r="M62484" s="2"/>
      <c r="N62484" s="2"/>
      <c r="P62484" s="25">
        <f>Fre.!J62485</f>
        <v>89.418455292569078</v>
      </c>
      <c r="Q62484" s="2"/>
      <c r="R62484" s="2"/>
      <c r="S62484" s="2"/>
      <c r="T62484" s="2"/>
      <c r="U62484" s="2"/>
      <c r="V62484" s="2"/>
      <c r="W62484" s="2"/>
      <c r="X62484" s="2"/>
      <c r="Y62484" s="2"/>
      <c r="Z62484" s="2"/>
      <c r="AA62484" s="2"/>
      <c r="AB62484" s="2"/>
      <c r="AC62484" s="2"/>
      <c r="AD62484" s="3"/>
    </row>
    <row r="62485" spans="1:30" s="9" customFormat="1" ht="22.5" customHeight="1" x14ac:dyDescent="0.3">
      <c r="A62485" s="26">
        <f>Fre.!H62486</f>
        <v>144.34316458698018</v>
      </c>
      <c r="B62485" s="2"/>
      <c r="C62485" s="2"/>
      <c r="D62485" s="2"/>
      <c r="E62485" s="2"/>
      <c r="F62485" s="2"/>
      <c r="G62485" s="2"/>
      <c r="H62485" s="2"/>
      <c r="I62485" s="2"/>
      <c r="J62485" s="2"/>
      <c r="K62485" s="2"/>
      <c r="L62485" s="2"/>
      <c r="M62485" s="2"/>
      <c r="N62485" s="2"/>
      <c r="P62485" s="26">
        <f>Fre.!J62486</f>
        <v>86.605898752188509</v>
      </c>
      <c r="Q62485" s="2"/>
      <c r="R62485" s="2"/>
      <c r="S62485" s="2"/>
      <c r="T62485" s="2"/>
      <c r="U62485" s="2"/>
      <c r="V62485" s="2"/>
      <c r="W62485" s="2"/>
      <c r="X62485" s="2"/>
      <c r="Y62485" s="2"/>
      <c r="Z62485" s="2"/>
      <c r="AA62485" s="2"/>
      <c r="AB62485" s="2"/>
      <c r="AC62485" s="2"/>
      <c r="AD62485" s="3"/>
    </row>
    <row r="62486" spans="1:30" s="9" customFormat="1" ht="22.5" customHeight="1" x14ac:dyDescent="0.3">
      <c r="A62486" s="25">
        <f>Fre.!H62487</f>
        <v>146.22835033165632</v>
      </c>
      <c r="B62486" s="2"/>
      <c r="C62486" s="2"/>
      <c r="D62486" s="2"/>
      <c r="E62486" s="2"/>
      <c r="F62486" s="2"/>
      <c r="G62486" s="2"/>
      <c r="H62486" s="2"/>
      <c r="I62486" s="2"/>
      <c r="J62486" s="2"/>
      <c r="K62486" s="2"/>
      <c r="L62486" s="2"/>
      <c r="M62486" s="2"/>
      <c r="N62486" s="2"/>
      <c r="P62486" s="25">
        <f>Fre.!J62487</f>
        <v>87.737010198993787</v>
      </c>
      <c r="Q62486" s="2"/>
      <c r="R62486" s="2"/>
      <c r="S62486" s="2"/>
      <c r="T62486" s="2"/>
      <c r="U62486" s="2"/>
      <c r="V62486" s="2"/>
      <c r="W62486" s="2"/>
      <c r="X62486" s="2"/>
      <c r="Y62486" s="2"/>
      <c r="Z62486" s="2"/>
      <c r="AA62486" s="2"/>
      <c r="AB62486" s="2"/>
      <c r="AC62486" s="2"/>
      <c r="AD62486" s="3"/>
    </row>
    <row r="62487" spans="1:30" s="9" customFormat="1" ht="22.5" customHeight="1" x14ac:dyDescent="0.3">
      <c r="A62487" s="26">
        <f>Fre.!H62488</f>
        <v>141.66934298000419</v>
      </c>
      <c r="B62487" s="2"/>
      <c r="C62487" s="2"/>
      <c r="D62487" s="2"/>
      <c r="E62487" s="2"/>
      <c r="F62487" s="2"/>
      <c r="G62487" s="2"/>
      <c r="H62487" s="2"/>
      <c r="I62487" s="2"/>
      <c r="J62487" s="2"/>
      <c r="K62487" s="2"/>
      <c r="L62487" s="2"/>
      <c r="M62487" s="2"/>
      <c r="N62487" s="2"/>
      <c r="P62487" s="26">
        <f>Fre.!J62488</f>
        <v>85.001605788002522</v>
      </c>
      <c r="Q62487" s="2"/>
      <c r="R62487" s="2"/>
      <c r="S62487" s="2"/>
      <c r="T62487" s="2"/>
      <c r="U62487" s="2"/>
      <c r="V62487" s="2"/>
      <c r="W62487" s="2"/>
      <c r="X62487" s="2"/>
      <c r="Y62487" s="2"/>
      <c r="Z62487" s="2"/>
      <c r="AA62487" s="2"/>
      <c r="AB62487" s="2"/>
      <c r="AC62487" s="2"/>
      <c r="AD62487" s="3"/>
    </row>
    <row r="62488" spans="1:30" s="9" customFormat="1" ht="22.5" customHeight="1" x14ac:dyDescent="0.3">
      <c r="A62488" s="25">
        <f>Fre.!H62489</f>
        <v>145.54109935661776</v>
      </c>
      <c r="B62488" s="2"/>
      <c r="C62488" s="2"/>
      <c r="D62488" s="2"/>
      <c r="E62488" s="2"/>
      <c r="F62488" s="2"/>
      <c r="G62488" s="2"/>
      <c r="H62488" s="2"/>
      <c r="I62488" s="2"/>
      <c r="J62488" s="2"/>
      <c r="K62488" s="2"/>
      <c r="L62488" s="2"/>
      <c r="M62488" s="2"/>
      <c r="N62488" s="2"/>
      <c r="P62488" s="25">
        <f>Fre.!J62489</f>
        <v>87.324659613971306</v>
      </c>
      <c r="Q62488" s="2"/>
      <c r="R62488" s="2"/>
      <c r="S62488" s="2"/>
      <c r="T62488" s="2"/>
      <c r="U62488" s="2"/>
      <c r="V62488" s="2"/>
      <c r="W62488" s="2"/>
      <c r="X62488" s="2"/>
      <c r="Y62488" s="2"/>
      <c r="Z62488" s="2"/>
      <c r="AA62488" s="2"/>
      <c r="AB62488" s="2"/>
      <c r="AC62488" s="2"/>
      <c r="AD62488" s="3"/>
    </row>
    <row r="62489" spans="1:30" s="9" customFormat="1" ht="22.5" customHeight="1" x14ac:dyDescent="0.3">
      <c r="A62489" s="26">
        <f>Fre.!H62490</f>
        <v>141.0058323903628</v>
      </c>
      <c r="B62489" s="2"/>
      <c r="C62489" s="2"/>
      <c r="D62489" s="2"/>
      <c r="E62489" s="2"/>
      <c r="F62489" s="2"/>
      <c r="G62489" s="2"/>
      <c r="H62489" s="2"/>
      <c r="I62489" s="2"/>
      <c r="J62489" s="2"/>
      <c r="K62489" s="2"/>
      <c r="L62489" s="2"/>
      <c r="M62489" s="2"/>
      <c r="N62489" s="2"/>
      <c r="P62489" s="26">
        <f>Fre.!J62490</f>
        <v>84.603499434217682</v>
      </c>
      <c r="Q62489" s="2"/>
      <c r="R62489" s="2"/>
      <c r="S62489" s="2"/>
      <c r="T62489" s="2"/>
      <c r="U62489" s="2"/>
      <c r="V62489" s="2"/>
      <c r="W62489" s="2"/>
      <c r="X62489" s="2"/>
      <c r="Y62489" s="2"/>
      <c r="Z62489" s="2"/>
      <c r="AA62489" s="2"/>
      <c r="AB62489" s="2"/>
      <c r="AC62489" s="2"/>
      <c r="AD62489" s="3"/>
    </row>
    <row r="62490" spans="1:30" s="9" customFormat="1" ht="22.5" customHeight="1" x14ac:dyDescent="0.3">
      <c r="A62490" s="25">
        <f>Fre.!H62491</f>
        <v>149.70305618335379</v>
      </c>
      <c r="B62490" s="2"/>
      <c r="C62490" s="2"/>
      <c r="D62490" s="2"/>
      <c r="E62490" s="2"/>
      <c r="F62490" s="2"/>
      <c r="G62490" s="2"/>
      <c r="H62490" s="2"/>
      <c r="I62490" s="2"/>
      <c r="J62490" s="2"/>
      <c r="K62490" s="2"/>
      <c r="L62490" s="2"/>
      <c r="M62490" s="2"/>
      <c r="N62490" s="2"/>
      <c r="P62490" s="25">
        <f>Fre.!J62491</f>
        <v>89.821833710012939</v>
      </c>
      <c r="Q62490" s="2"/>
      <c r="R62490" s="2"/>
      <c r="S62490" s="2"/>
      <c r="T62490" s="2"/>
      <c r="U62490" s="2"/>
      <c r="V62490" s="2"/>
      <c r="W62490" s="2"/>
      <c r="X62490" s="2"/>
      <c r="Y62490" s="2"/>
      <c r="Z62490" s="2"/>
      <c r="AA62490" s="2"/>
      <c r="AB62490" s="2"/>
      <c r="AC62490" s="2"/>
      <c r="AD62490" s="3"/>
    </row>
    <row r="62491" spans="1:30" s="9" customFormat="1" ht="22.5" customHeight="1" x14ac:dyDescent="0.3">
      <c r="A62491" s="26">
        <f>Fre.!H62492</f>
        <v>144.99018597958437</v>
      </c>
      <c r="B62491" s="2"/>
      <c r="C62491" s="2"/>
      <c r="D62491" s="2"/>
      <c r="E62491" s="2"/>
      <c r="F62491" s="2"/>
      <c r="G62491" s="2"/>
      <c r="H62491" s="2"/>
      <c r="I62491" s="2"/>
      <c r="J62491" s="2"/>
      <c r="K62491" s="2"/>
      <c r="L62491" s="2"/>
      <c r="M62491" s="2"/>
      <c r="N62491" s="2"/>
      <c r="P62491" s="26">
        <f>Fre.!J62492</f>
        <v>86.994111587750623</v>
      </c>
      <c r="Q62491" s="2"/>
      <c r="R62491" s="2"/>
      <c r="S62491" s="2"/>
      <c r="T62491" s="2"/>
      <c r="U62491" s="2"/>
      <c r="V62491" s="2"/>
      <c r="W62491" s="2"/>
      <c r="X62491" s="2"/>
      <c r="Y62491" s="2"/>
      <c r="Z62491" s="2"/>
      <c r="AA62491" s="2"/>
      <c r="AB62491" s="2"/>
      <c r="AC62491" s="2"/>
      <c r="AD62491" s="3"/>
    </row>
    <row r="62492" spans="1:30" s="9" customFormat="1" ht="22.5" customHeight="1" x14ac:dyDescent="0.3">
      <c r="A62492" s="25">
        <f>Fre.!H62493</f>
        <v>148.99418020888194</v>
      </c>
      <c r="B62492" s="2"/>
      <c r="C62492" s="2"/>
      <c r="D62492" s="2"/>
      <c r="E62492" s="2"/>
      <c r="F62492" s="2"/>
      <c r="G62492" s="2"/>
      <c r="H62492" s="2"/>
      <c r="I62492" s="2"/>
      <c r="J62492" s="2"/>
      <c r="K62492" s="2"/>
      <c r="L62492" s="2"/>
      <c r="M62492" s="2"/>
      <c r="N62492" s="2"/>
      <c r="P62492" s="25">
        <f>Fre.!J62493</f>
        <v>89.396508125329433</v>
      </c>
      <c r="Q62492" s="2"/>
      <c r="R62492" s="2"/>
      <c r="S62492" s="2"/>
      <c r="T62492" s="2"/>
      <c r="U62492" s="2"/>
      <c r="V62492" s="2"/>
      <c r="W62492" s="2"/>
      <c r="X62492" s="2"/>
      <c r="Y62492" s="2"/>
      <c r="Z62492" s="2"/>
      <c r="AA62492" s="2"/>
      <c r="AB62492" s="2"/>
      <c r="AC62492" s="2"/>
      <c r="AD62492" s="3"/>
    </row>
    <row r="62493" spans="1:30" s="9" customFormat="1" ht="22.5" customHeight="1" x14ac:dyDescent="0.3">
      <c r="A62493" s="26">
        <f>Fre.!H62494</f>
        <v>144.30580196482438</v>
      </c>
      <c r="B62493" s="2"/>
      <c r="C62493" s="2"/>
      <c r="D62493" s="2"/>
      <c r="E62493" s="2"/>
      <c r="F62493" s="2"/>
      <c r="G62493" s="2"/>
      <c r="H62493" s="2"/>
      <c r="I62493" s="2"/>
      <c r="J62493" s="2"/>
      <c r="K62493" s="2"/>
      <c r="L62493" s="2"/>
      <c r="M62493" s="2"/>
      <c r="N62493" s="2"/>
      <c r="P62493" s="26">
        <f>Fre.!J62494</f>
        <v>86.583481178895411</v>
      </c>
      <c r="Q62493" s="2"/>
      <c r="R62493" s="2"/>
      <c r="S62493" s="2"/>
      <c r="T62493" s="2"/>
      <c r="U62493" s="2"/>
      <c r="V62493" s="2"/>
      <c r="W62493" s="2"/>
      <c r="X62493" s="2"/>
      <c r="Y62493" s="2"/>
      <c r="Z62493" s="2"/>
      <c r="AA62493" s="2"/>
      <c r="AB62493" s="2"/>
      <c r="AC62493" s="2"/>
      <c r="AD62493" s="3"/>
    </row>
    <row r="62494" spans="1:30" s="9" customFormat="1" ht="22.5" customHeight="1" x14ac:dyDescent="0.3">
      <c r="A62494" s="25">
        <f>Fre.!H62495</f>
        <v>146.19179696892735</v>
      </c>
      <c r="B62494" s="2"/>
      <c r="C62494" s="2"/>
      <c r="D62494" s="2"/>
      <c r="E62494" s="2"/>
      <c r="F62494" s="2"/>
      <c r="G62494" s="2"/>
      <c r="H62494" s="2"/>
      <c r="I62494" s="2"/>
      <c r="J62494" s="2"/>
      <c r="K62494" s="2"/>
      <c r="L62494" s="2"/>
      <c r="M62494" s="2"/>
      <c r="N62494" s="2"/>
      <c r="P62494" s="25">
        <f>Fre.!J62495</f>
        <v>87.715078181357057</v>
      </c>
      <c r="Q62494" s="2"/>
      <c r="R62494" s="2"/>
      <c r="S62494" s="2"/>
      <c r="T62494" s="2"/>
      <c r="U62494" s="2"/>
      <c r="V62494" s="2"/>
      <c r="W62494" s="2"/>
      <c r="X62494" s="2"/>
      <c r="Y62494" s="2"/>
      <c r="Z62494" s="2"/>
      <c r="AA62494" s="2"/>
      <c r="AB62494" s="2"/>
      <c r="AC62494" s="2"/>
      <c r="AD62494" s="3"/>
    </row>
    <row r="62495" spans="1:30" s="9" customFormat="1" ht="22.5" customHeight="1" x14ac:dyDescent="0.3">
      <c r="A62495" s="26">
        <f>Fre.!H62496</f>
        <v>141.63200560718656</v>
      </c>
      <c r="B62495" s="2"/>
      <c r="C62495" s="2"/>
      <c r="D62495" s="2"/>
      <c r="E62495" s="2"/>
      <c r="F62495" s="2"/>
      <c r="G62495" s="2"/>
      <c r="H62495" s="2"/>
      <c r="I62495" s="2"/>
      <c r="J62495" s="2"/>
      <c r="K62495" s="2"/>
      <c r="L62495" s="2"/>
      <c r="M62495" s="2"/>
      <c r="N62495" s="2"/>
      <c r="P62495" s="26">
        <f>Fre.!J62496</f>
        <v>84.979203364312184</v>
      </c>
      <c r="Q62495" s="2"/>
      <c r="R62495" s="2"/>
      <c r="S62495" s="2"/>
      <c r="T62495" s="2"/>
      <c r="U62495" s="2"/>
      <c r="V62495" s="2"/>
      <c r="W62495" s="2"/>
      <c r="X62495" s="2"/>
      <c r="Y62495" s="2"/>
      <c r="Z62495" s="2"/>
      <c r="AA62495" s="2"/>
      <c r="AB62495" s="2"/>
      <c r="AC62495" s="2"/>
      <c r="AD62495" s="3"/>
    </row>
    <row r="62496" spans="1:30" s="9" customFormat="1" ht="22.5" customHeight="1" x14ac:dyDescent="0.3">
      <c r="A62496" s="25">
        <f>Fre.!H62497</f>
        <v>145.50467396902988</v>
      </c>
      <c r="B62496" s="2"/>
      <c r="C62496" s="2"/>
      <c r="D62496" s="2"/>
      <c r="E62496" s="2"/>
      <c r="F62496" s="2"/>
      <c r="G62496" s="2"/>
      <c r="H62496" s="2"/>
      <c r="I62496" s="2"/>
      <c r="J62496" s="2"/>
      <c r="K62496" s="2"/>
      <c r="L62496" s="2"/>
      <c r="M62496" s="2"/>
      <c r="N62496" s="2"/>
      <c r="P62496" s="25">
        <f>Fre.!J62497</f>
        <v>87.302804381418184</v>
      </c>
      <c r="Q62496" s="2"/>
      <c r="R62496" s="2"/>
      <c r="S62496" s="2"/>
      <c r="T62496" s="2"/>
      <c r="U62496" s="2"/>
      <c r="V62496" s="2"/>
      <c r="W62496" s="2"/>
      <c r="X62496" s="2"/>
      <c r="Y62496" s="2"/>
      <c r="Z62496" s="2"/>
      <c r="AA62496" s="2"/>
      <c r="AB62496" s="2"/>
      <c r="AC62496" s="2"/>
      <c r="AD62496" s="3"/>
    </row>
    <row r="62497" spans="1:30" s="9" customFormat="1" ht="22.5" customHeight="1" x14ac:dyDescent="0.3">
      <c r="A62497" s="26">
        <f>Fre.!H62498</f>
        <v>140.96862299268361</v>
      </c>
      <c r="B62497" s="2"/>
      <c r="C62497" s="2"/>
      <c r="D62497" s="2"/>
      <c r="E62497" s="2"/>
      <c r="F62497" s="2"/>
      <c r="G62497" s="2"/>
      <c r="H62497" s="2"/>
      <c r="I62497" s="2"/>
      <c r="J62497" s="2"/>
      <c r="K62497" s="2"/>
      <c r="L62497" s="2"/>
      <c r="M62497" s="2"/>
      <c r="N62497" s="2"/>
      <c r="P62497" s="26">
        <f>Fre.!J62498</f>
        <v>84.581173795610837</v>
      </c>
      <c r="Q62497" s="2"/>
      <c r="R62497" s="2"/>
      <c r="S62497" s="2"/>
      <c r="T62497" s="2"/>
      <c r="U62497" s="2"/>
      <c r="V62497" s="2"/>
      <c r="W62497" s="2"/>
      <c r="X62497" s="2"/>
      <c r="Y62497" s="2"/>
      <c r="Z62497" s="2"/>
      <c r="AA62497" s="2"/>
      <c r="AB62497" s="2"/>
      <c r="AC62497" s="2"/>
      <c r="AD62497" s="3"/>
    </row>
    <row r="62498" spans="1:30" s="9" customFormat="1" ht="22.5" customHeight="1" x14ac:dyDescent="0.3">
      <c r="A62498" s="25">
        <f>Fre.!H62499</f>
        <v>146.7812304532201</v>
      </c>
      <c r="B62498" s="2"/>
      <c r="C62498" s="2"/>
      <c r="D62498" s="2"/>
      <c r="E62498" s="2"/>
      <c r="F62498" s="2"/>
      <c r="G62498" s="2"/>
      <c r="H62498" s="2"/>
      <c r="I62498" s="2"/>
      <c r="J62498" s="2"/>
      <c r="K62498" s="2"/>
      <c r="L62498" s="2"/>
      <c r="M62498" s="2"/>
      <c r="N62498" s="2"/>
      <c r="P62498" s="25">
        <f>Fre.!J62499</f>
        <v>88.06873827193246</v>
      </c>
      <c r="Q62498" s="2"/>
      <c r="R62498" s="2"/>
      <c r="S62498" s="2"/>
      <c r="T62498" s="2"/>
      <c r="U62498" s="2"/>
      <c r="V62498" s="2"/>
      <c r="W62498" s="2"/>
      <c r="X62498" s="2"/>
      <c r="Y62498" s="2"/>
      <c r="Z62498" s="2"/>
      <c r="AA62498" s="2"/>
      <c r="AB62498" s="2"/>
      <c r="AC62498" s="2"/>
      <c r="AD62498" s="3"/>
    </row>
    <row r="62499" spans="1:30" s="9" customFormat="1" ht="22.5" customHeight="1" x14ac:dyDescent="0.3">
      <c r="A62499" s="26">
        <f>Fre.!H62500</f>
        <v>142.08654381451828</v>
      </c>
      <c r="B62499" s="2"/>
      <c r="C62499" s="2"/>
      <c r="D62499" s="2"/>
      <c r="E62499" s="2"/>
      <c r="F62499" s="2"/>
      <c r="G62499" s="2"/>
      <c r="H62499" s="2"/>
      <c r="I62499" s="2"/>
      <c r="J62499" s="2"/>
      <c r="K62499" s="2"/>
      <c r="L62499" s="2"/>
      <c r="M62499" s="2"/>
      <c r="N62499" s="2"/>
      <c r="P62499" s="26">
        <f>Fre.!J62500</f>
        <v>85.251926288711601</v>
      </c>
      <c r="Q62499" s="2"/>
      <c r="R62499" s="2"/>
      <c r="S62499" s="2"/>
      <c r="T62499" s="2"/>
      <c r="U62499" s="2"/>
      <c r="V62499" s="2"/>
      <c r="W62499" s="2"/>
      <c r="X62499" s="2"/>
      <c r="Y62499" s="2"/>
      <c r="Z62499" s="2"/>
      <c r="AA62499" s="2"/>
      <c r="AB62499" s="2"/>
      <c r="AC62499" s="2"/>
      <c r="AD62499" s="3"/>
    </row>
    <row r="62500" spans="1:30" s="9" customFormat="1" ht="22.5" customHeight="1" x14ac:dyDescent="0.3">
      <c r="A62500" s="25">
        <f>Fre.!H62501</f>
        <v>146.08165506324198</v>
      </c>
      <c r="B62500" s="2"/>
      <c r="C62500" s="2"/>
      <c r="D62500" s="2"/>
      <c r="E62500" s="2"/>
      <c r="F62500" s="2"/>
      <c r="G62500" s="2"/>
      <c r="H62500" s="2"/>
      <c r="I62500" s="2"/>
      <c r="J62500" s="2"/>
      <c r="K62500" s="2"/>
      <c r="L62500" s="2"/>
      <c r="M62500" s="2"/>
      <c r="N62500" s="2"/>
      <c r="P62500" s="25">
        <f>Fre.!J62501</f>
        <v>87.648993037945829</v>
      </c>
      <c r="Q62500" s="2"/>
      <c r="R62500" s="2"/>
      <c r="S62500" s="2"/>
      <c r="T62500" s="2"/>
      <c r="U62500" s="2"/>
      <c r="V62500" s="2"/>
      <c r="W62500" s="2"/>
      <c r="X62500" s="2"/>
      <c r="Y62500" s="2"/>
      <c r="Z62500" s="2"/>
      <c r="AA62500" s="2"/>
      <c r="AB62500" s="2"/>
      <c r="AC62500" s="2"/>
      <c r="AD62500" s="3"/>
    </row>
    <row r="62501" spans="1:30" s="9" customFormat="1" ht="22.5" customHeight="1" x14ac:dyDescent="0.3">
      <c r="A62501" s="26">
        <f>Fre.!H62502</f>
        <v>141.41115240020133</v>
      </c>
      <c r="B62501" s="2"/>
      <c r="C62501" s="2"/>
      <c r="D62501" s="2"/>
      <c r="E62501" s="2"/>
      <c r="F62501" s="2"/>
      <c r="G62501" s="2"/>
      <c r="H62501" s="2"/>
      <c r="I62501" s="2"/>
      <c r="J62501" s="2"/>
      <c r="K62501" s="2"/>
      <c r="L62501" s="2"/>
      <c r="M62501" s="2"/>
      <c r="N62501" s="2"/>
      <c r="P62501" s="26">
        <f>Fre.!J62502</f>
        <v>84.846691440120651</v>
      </c>
      <c r="Q62501" s="2"/>
      <c r="R62501" s="2"/>
      <c r="S62501" s="2"/>
      <c r="T62501" s="2"/>
      <c r="U62501" s="2"/>
      <c r="V62501" s="2"/>
      <c r="W62501" s="2"/>
      <c r="X62501" s="2"/>
      <c r="Y62501" s="2"/>
      <c r="Z62501" s="2"/>
      <c r="AA62501" s="2"/>
      <c r="AB62501" s="2"/>
      <c r="AC62501" s="2"/>
      <c r="AD62501" s="3"/>
    </row>
    <row r="62502" spans="1:30" s="9" customFormat="1" ht="22.5" customHeight="1" x14ac:dyDescent="0.3">
      <c r="A62502" s="25">
        <f>Fre.!H62503</f>
        <v>143.33184895363988</v>
      </c>
      <c r="B62502" s="2"/>
      <c r="C62502" s="2"/>
      <c r="D62502" s="2"/>
      <c r="E62502" s="2"/>
      <c r="F62502" s="2"/>
      <c r="G62502" s="2"/>
      <c r="H62502" s="2"/>
      <c r="I62502" s="2"/>
      <c r="J62502" s="2"/>
      <c r="K62502" s="2"/>
      <c r="L62502" s="2"/>
      <c r="M62502" s="2"/>
      <c r="N62502" s="2"/>
      <c r="P62502" s="25">
        <f>Fre.!J62503</f>
        <v>85.999109372184179</v>
      </c>
      <c r="Q62502" s="2"/>
      <c r="R62502" s="2"/>
      <c r="S62502" s="2"/>
      <c r="T62502" s="2"/>
      <c r="U62502" s="2"/>
      <c r="V62502" s="2"/>
      <c r="W62502" s="2"/>
      <c r="X62502" s="2"/>
      <c r="Y62502" s="2"/>
      <c r="Z62502" s="2"/>
      <c r="AA62502" s="2"/>
      <c r="AB62502" s="2"/>
      <c r="AC62502" s="2"/>
      <c r="AD62502" s="3"/>
    </row>
    <row r="62503" spans="1:30" s="9" customFormat="1" ht="22.5" customHeight="1" x14ac:dyDescent="0.3">
      <c r="A62503" s="26">
        <f>Fre.!H62504</f>
        <v>138.78879828564612</v>
      </c>
      <c r="B62503" s="2"/>
      <c r="C62503" s="2"/>
      <c r="D62503" s="2"/>
      <c r="E62503" s="2"/>
      <c r="F62503" s="2"/>
      <c r="G62503" s="2"/>
      <c r="H62503" s="2"/>
      <c r="I62503" s="2"/>
      <c r="J62503" s="2"/>
      <c r="K62503" s="2"/>
      <c r="L62503" s="2"/>
      <c r="M62503" s="2"/>
      <c r="N62503" s="2"/>
      <c r="P62503" s="26">
        <f>Fre.!J62504</f>
        <v>83.273278971387811</v>
      </c>
      <c r="Q62503" s="2"/>
      <c r="R62503" s="2"/>
      <c r="S62503" s="2"/>
      <c r="T62503" s="2"/>
      <c r="U62503" s="2"/>
      <c r="V62503" s="2"/>
      <c r="W62503" s="2"/>
      <c r="X62503" s="2"/>
      <c r="Y62503" s="2"/>
      <c r="Z62503" s="2"/>
      <c r="AA62503" s="2"/>
      <c r="AB62503" s="2"/>
      <c r="AC62503" s="2"/>
      <c r="AD62503" s="3"/>
    </row>
    <row r="62504" spans="1:30" s="9" customFormat="1" ht="22.5" customHeight="1" x14ac:dyDescent="0.3">
      <c r="A62504" s="25">
        <f>Fre.!H62505</f>
        <v>142.65374113516873</v>
      </c>
      <c r="B62504" s="2"/>
      <c r="C62504" s="2"/>
      <c r="D62504" s="2"/>
      <c r="E62504" s="2"/>
      <c r="F62504" s="2"/>
      <c r="G62504" s="2"/>
      <c r="H62504" s="2"/>
      <c r="I62504" s="2"/>
      <c r="J62504" s="2"/>
      <c r="K62504" s="2"/>
      <c r="L62504" s="2"/>
      <c r="M62504" s="2"/>
      <c r="N62504" s="2"/>
      <c r="P62504" s="25">
        <f>Fre.!J62505</f>
        <v>85.592244681101221</v>
      </c>
      <c r="Q62504" s="2"/>
      <c r="R62504" s="2"/>
      <c r="S62504" s="2"/>
      <c r="T62504" s="2"/>
      <c r="U62504" s="2"/>
      <c r="V62504" s="2"/>
      <c r="W62504" s="2"/>
      <c r="X62504" s="2"/>
      <c r="Y62504" s="2"/>
      <c r="Z62504" s="2"/>
      <c r="AA62504" s="2"/>
      <c r="AB62504" s="2"/>
      <c r="AC62504" s="2"/>
      <c r="AD62504" s="3"/>
    </row>
    <row r="62505" spans="1:30" s="9" customFormat="1" ht="22.5" customHeight="1" x14ac:dyDescent="0.3">
      <c r="A62505" s="26">
        <f>Fre.!H62506</f>
        <v>138.13413231949099</v>
      </c>
      <c r="B62505" s="2"/>
      <c r="C62505" s="2"/>
      <c r="D62505" s="2"/>
      <c r="E62505" s="2"/>
      <c r="F62505" s="2"/>
      <c r="G62505" s="2"/>
      <c r="H62505" s="2"/>
      <c r="I62505" s="2"/>
      <c r="J62505" s="2"/>
      <c r="K62505" s="2"/>
      <c r="L62505" s="2"/>
      <c r="M62505" s="2"/>
      <c r="N62505" s="2"/>
      <c r="P62505" s="26">
        <f>Fre.!J62506</f>
        <v>82.880479391695118</v>
      </c>
      <c r="Q62505" s="2"/>
      <c r="R62505" s="2"/>
      <c r="S62505" s="2"/>
      <c r="T62505" s="2"/>
      <c r="U62505" s="2"/>
      <c r="V62505" s="2"/>
      <c r="W62505" s="2"/>
      <c r="X62505" s="2"/>
      <c r="Y62505" s="2"/>
      <c r="Z62505" s="2"/>
      <c r="AA62505" s="2"/>
      <c r="AB62505" s="2"/>
      <c r="AC62505" s="2"/>
      <c r="AD62505" s="3"/>
    </row>
    <row r="62506" spans="1:30" s="9" customFormat="1" ht="22.5" customHeight="1" x14ac:dyDescent="0.3">
      <c r="A62506" s="25">
        <f>Fre.!H62507</f>
        <v>146.75131278620324</v>
      </c>
      <c r="B62506" s="2"/>
      <c r="C62506" s="2"/>
      <c r="D62506" s="2"/>
      <c r="E62506" s="2"/>
      <c r="F62506" s="2"/>
      <c r="G62506" s="2"/>
      <c r="H62506" s="2"/>
      <c r="I62506" s="2"/>
      <c r="J62506" s="2"/>
      <c r="K62506" s="2"/>
      <c r="L62506" s="2"/>
      <c r="M62506" s="2"/>
      <c r="N62506" s="2"/>
      <c r="P62506" s="25">
        <f>Fre.!J62507</f>
        <v>88.050787671722318</v>
      </c>
      <c r="Q62506" s="2"/>
      <c r="R62506" s="2"/>
      <c r="S62506" s="2"/>
      <c r="T62506" s="2"/>
      <c r="U62506" s="2"/>
      <c r="V62506" s="2"/>
      <c r="W62506" s="2"/>
      <c r="X62506" s="2"/>
      <c r="Y62506" s="2"/>
      <c r="Z62506" s="2"/>
      <c r="AA62506" s="2"/>
      <c r="AB62506" s="2"/>
      <c r="AC62506" s="2"/>
      <c r="AD62506" s="3"/>
    </row>
    <row r="62507" spans="1:30" s="9" customFormat="1" ht="22.5" customHeight="1" x14ac:dyDescent="0.3">
      <c r="A62507" s="26">
        <f>Fre.!H62508</f>
        <v>142.05597284261407</v>
      </c>
      <c r="B62507" s="2"/>
      <c r="C62507" s="2"/>
      <c r="D62507" s="2"/>
      <c r="E62507" s="2"/>
      <c r="F62507" s="2"/>
      <c r="G62507" s="2"/>
      <c r="H62507" s="2"/>
      <c r="I62507" s="2"/>
      <c r="J62507" s="2"/>
      <c r="K62507" s="2"/>
      <c r="L62507" s="2"/>
      <c r="M62507" s="2"/>
      <c r="N62507" s="2"/>
      <c r="P62507" s="26">
        <f>Fre.!J62508</f>
        <v>85.233583705568577</v>
      </c>
      <c r="Q62507" s="2"/>
      <c r="R62507" s="2"/>
      <c r="S62507" s="2"/>
      <c r="T62507" s="2"/>
      <c r="U62507" s="2"/>
      <c r="V62507" s="2"/>
      <c r="W62507" s="2"/>
      <c r="X62507" s="2"/>
      <c r="Y62507" s="2"/>
      <c r="Z62507" s="2"/>
      <c r="AA62507" s="2"/>
      <c r="AB62507" s="2"/>
      <c r="AC62507" s="2"/>
      <c r="AD62507" s="3"/>
    </row>
    <row r="62508" spans="1:30" s="9" customFormat="1" ht="22.5" customHeight="1" x14ac:dyDescent="0.3">
      <c r="A62508" s="25">
        <f>Fre.!H62509</f>
        <v>146.05181451429306</v>
      </c>
      <c r="B62508" s="2"/>
      <c r="C62508" s="2"/>
      <c r="D62508" s="2"/>
      <c r="E62508" s="2"/>
      <c r="F62508" s="2"/>
      <c r="G62508" s="2"/>
      <c r="H62508" s="2"/>
      <c r="I62508" s="2"/>
      <c r="J62508" s="2"/>
      <c r="K62508" s="2"/>
      <c r="L62508" s="2"/>
      <c r="M62508" s="2"/>
      <c r="N62508" s="2"/>
      <c r="P62508" s="25">
        <f>Fre.!J62509</f>
        <v>87.631088708575845</v>
      </c>
      <c r="Q62508" s="2"/>
      <c r="R62508" s="2"/>
      <c r="S62508" s="2"/>
      <c r="T62508" s="2"/>
      <c r="U62508" s="2"/>
      <c r="V62508" s="2"/>
      <c r="W62508" s="2"/>
      <c r="X62508" s="2"/>
      <c r="Y62508" s="2"/>
      <c r="Z62508" s="2"/>
      <c r="AA62508" s="2"/>
      <c r="AB62508" s="2"/>
      <c r="AC62508" s="2"/>
      <c r="AD62508" s="3"/>
    </row>
    <row r="62509" spans="1:30" s="9" customFormat="1" ht="22.5" customHeight="1" x14ac:dyDescent="0.3">
      <c r="A62509" s="26">
        <f>Fre.!H62510</f>
        <v>141.38065854636253</v>
      </c>
      <c r="B62509" s="2"/>
      <c r="C62509" s="2"/>
      <c r="D62509" s="2"/>
      <c r="E62509" s="2"/>
      <c r="F62509" s="2"/>
      <c r="G62509" s="2"/>
      <c r="H62509" s="2"/>
      <c r="I62509" s="2"/>
      <c r="J62509" s="2"/>
      <c r="K62509" s="2"/>
      <c r="L62509" s="2"/>
      <c r="M62509" s="2"/>
      <c r="N62509" s="2"/>
      <c r="P62509" s="26">
        <f>Fre.!J62510</f>
        <v>84.828395127817771</v>
      </c>
      <c r="Q62509" s="2"/>
      <c r="R62509" s="2"/>
      <c r="S62509" s="2"/>
      <c r="T62509" s="2"/>
      <c r="U62509" s="2"/>
      <c r="V62509" s="2"/>
      <c r="W62509" s="2"/>
      <c r="X62509" s="2"/>
      <c r="Y62509" s="2"/>
      <c r="Z62509" s="2"/>
      <c r="AA62509" s="2"/>
      <c r="AB62509" s="2"/>
      <c r="AC62509" s="2"/>
      <c r="AD62509" s="3"/>
    </row>
    <row r="62510" spans="1:30" s="9" customFormat="1" ht="22.5" customHeight="1" x14ac:dyDescent="0.3">
      <c r="A62510" s="25">
        <f>Fre.!H62511</f>
        <v>143.30202315308398</v>
      </c>
      <c r="B62510" s="2"/>
      <c r="C62510" s="2"/>
      <c r="D62510" s="2"/>
      <c r="E62510" s="2"/>
      <c r="F62510" s="2"/>
      <c r="G62510" s="2"/>
      <c r="H62510" s="2"/>
      <c r="I62510" s="2"/>
      <c r="J62510" s="2"/>
      <c r="K62510" s="2"/>
      <c r="L62510" s="2"/>
      <c r="M62510" s="2"/>
      <c r="N62510" s="2"/>
      <c r="P62510" s="25">
        <f>Fre.!J62511</f>
        <v>85.981213891850913</v>
      </c>
      <c r="Q62510" s="2"/>
      <c r="R62510" s="2"/>
      <c r="S62510" s="2"/>
      <c r="T62510" s="2"/>
      <c r="U62510" s="2"/>
      <c r="V62510" s="2"/>
      <c r="W62510" s="2"/>
      <c r="X62510" s="2"/>
      <c r="Y62510" s="2"/>
      <c r="Z62510" s="2"/>
      <c r="AA62510" s="2"/>
      <c r="AB62510" s="2"/>
      <c r="AC62510" s="2"/>
      <c r="AD62510" s="3"/>
    </row>
    <row r="62511" spans="1:30" s="9" customFormat="1" ht="22.5" customHeight="1" x14ac:dyDescent="0.3">
      <c r="A62511" s="26">
        <f>Fre.!H62512</f>
        <v>138.75831918020162</v>
      </c>
      <c r="B62511" s="2"/>
      <c r="C62511" s="2"/>
      <c r="D62511" s="2"/>
      <c r="E62511" s="2"/>
      <c r="F62511" s="2"/>
      <c r="G62511" s="2"/>
      <c r="H62511" s="2"/>
      <c r="I62511" s="2"/>
      <c r="J62511" s="2"/>
      <c r="K62511" s="2"/>
      <c r="L62511" s="2"/>
      <c r="M62511" s="2"/>
      <c r="N62511" s="2"/>
      <c r="P62511" s="26">
        <f>Fre.!J62512</f>
        <v>83.25499150812162</v>
      </c>
      <c r="Q62511" s="2"/>
      <c r="R62511" s="2"/>
      <c r="S62511" s="2"/>
      <c r="T62511" s="2"/>
      <c r="U62511" s="2"/>
      <c r="V62511" s="2"/>
      <c r="W62511" s="2"/>
      <c r="X62511" s="2"/>
      <c r="Y62511" s="2"/>
      <c r="Z62511" s="2"/>
      <c r="AA62511" s="2"/>
      <c r="AB62511" s="2"/>
      <c r="AC62511" s="2"/>
      <c r="AD62511" s="3"/>
    </row>
    <row r="62512" spans="1:30" s="9" customFormat="1" ht="22.5" customHeight="1" x14ac:dyDescent="0.3">
      <c r="A62512" s="25">
        <f>Fre.!H62513</f>
        <v>142.62399008619064</v>
      </c>
      <c r="B62512" s="2"/>
      <c r="C62512" s="2"/>
      <c r="D62512" s="2"/>
      <c r="E62512" s="2"/>
      <c r="F62512" s="2"/>
      <c r="G62512" s="2"/>
      <c r="H62512" s="2"/>
      <c r="I62512" s="2"/>
      <c r="J62512" s="2"/>
      <c r="K62512" s="2"/>
      <c r="L62512" s="2"/>
      <c r="M62512" s="2"/>
      <c r="N62512" s="2"/>
      <c r="P62512" s="25">
        <f>Fre.!J62513</f>
        <v>85.574394051714648</v>
      </c>
      <c r="Q62512" s="2"/>
      <c r="R62512" s="2"/>
      <c r="S62512" s="2"/>
      <c r="T62512" s="2"/>
      <c r="U62512" s="2"/>
      <c r="V62512" s="2"/>
      <c r="W62512" s="2"/>
      <c r="X62512" s="2"/>
      <c r="Y62512" s="2"/>
      <c r="Z62512" s="2"/>
      <c r="AA62512" s="2"/>
      <c r="AB62512" s="2"/>
      <c r="AC62512" s="2"/>
      <c r="AD62512" s="3"/>
    </row>
    <row r="62513" spans="1:30" s="9" customFormat="1" ht="22.5" customHeight="1" x14ac:dyDescent="0.3">
      <c r="A62513" s="26">
        <f>Fre.!H62514</f>
        <v>138.10372796562561</v>
      </c>
      <c r="B62513" s="2"/>
      <c r="C62513" s="2"/>
      <c r="D62513" s="2"/>
      <c r="E62513" s="2"/>
      <c r="F62513" s="2"/>
      <c r="G62513" s="2"/>
      <c r="H62513" s="2"/>
      <c r="I62513" s="2"/>
      <c r="J62513" s="2"/>
      <c r="K62513" s="2"/>
      <c r="L62513" s="2"/>
      <c r="M62513" s="2"/>
      <c r="N62513" s="2"/>
      <c r="P62513" s="26">
        <f>Fre.!J62514</f>
        <v>82.862236779375507</v>
      </c>
      <c r="Q62513" s="2"/>
      <c r="R62513" s="2"/>
      <c r="S62513" s="2"/>
      <c r="T62513" s="2"/>
      <c r="U62513" s="2"/>
      <c r="V62513" s="2"/>
      <c r="W62513" s="2"/>
      <c r="X62513" s="2"/>
      <c r="Y62513" s="2"/>
      <c r="Z62513" s="2"/>
      <c r="AA62513" s="2"/>
      <c r="AB62513" s="2"/>
      <c r="AC62513" s="2"/>
      <c r="AD62513" s="3"/>
    </row>
    <row r="62514" spans="1:30" s="9" customFormat="1" ht="22.5" customHeight="1" x14ac:dyDescent="0.3">
      <c r="A62514" s="25">
        <f>Fre.!H62515</f>
        <v>146.44634428004045</v>
      </c>
      <c r="B62514" s="2"/>
      <c r="C62514" s="2"/>
      <c r="D62514" s="2"/>
      <c r="E62514" s="2"/>
      <c r="F62514" s="2"/>
      <c r="G62514" s="2"/>
      <c r="H62514" s="2"/>
      <c r="I62514" s="2"/>
      <c r="J62514" s="2"/>
      <c r="K62514" s="2"/>
      <c r="L62514" s="2"/>
      <c r="M62514" s="2"/>
      <c r="N62514" s="2"/>
      <c r="P62514" s="25">
        <f>Fre.!J62515</f>
        <v>87.867806568024278</v>
      </c>
      <c r="Q62514" s="2"/>
      <c r="R62514" s="2"/>
      <c r="S62514" s="2"/>
      <c r="T62514" s="2"/>
      <c r="U62514" s="2"/>
      <c r="V62514" s="2"/>
      <c r="W62514" s="2"/>
      <c r="X62514" s="2"/>
      <c r="Y62514" s="2"/>
      <c r="Z62514" s="2"/>
      <c r="AA62514" s="2"/>
      <c r="AB62514" s="2"/>
      <c r="AC62514" s="2"/>
      <c r="AD62514" s="3"/>
    </row>
    <row r="62515" spans="1:30" s="9" customFormat="1" ht="22.5" customHeight="1" x14ac:dyDescent="0.3">
      <c r="A62515" s="26">
        <f>Fre.!H62516</f>
        <v>141.75725424429712</v>
      </c>
      <c r="B62515" s="2"/>
      <c r="C62515" s="2"/>
      <c r="D62515" s="2"/>
      <c r="E62515" s="2"/>
      <c r="F62515" s="2"/>
      <c r="G62515" s="2"/>
      <c r="H62515" s="2"/>
      <c r="I62515" s="2"/>
      <c r="J62515" s="2"/>
      <c r="K62515" s="2"/>
      <c r="L62515" s="2"/>
      <c r="M62515" s="2"/>
      <c r="N62515" s="2"/>
      <c r="P62515" s="26">
        <f>Fre.!J62516</f>
        <v>85.054352546578784</v>
      </c>
      <c r="Q62515" s="2"/>
      <c r="R62515" s="2"/>
      <c r="S62515" s="2"/>
      <c r="T62515" s="2"/>
      <c r="U62515" s="2"/>
      <c r="V62515" s="2"/>
      <c r="W62515" s="2"/>
      <c r="X62515" s="2"/>
      <c r="Y62515" s="2"/>
      <c r="Z62515" s="2"/>
      <c r="AA62515" s="2"/>
      <c r="AB62515" s="2"/>
      <c r="AC62515" s="2"/>
      <c r="AD62515" s="3"/>
    </row>
    <row r="62516" spans="1:30" s="9" customFormat="1" ht="22.5" customHeight="1" x14ac:dyDescent="0.3">
      <c r="A62516" s="25">
        <f>Fre.!H62517</f>
        <v>145.74621970746267</v>
      </c>
      <c r="B62516" s="2"/>
      <c r="C62516" s="2"/>
      <c r="D62516" s="2"/>
      <c r="E62516" s="2"/>
      <c r="F62516" s="2"/>
      <c r="G62516" s="2"/>
      <c r="H62516" s="2"/>
      <c r="I62516" s="2"/>
      <c r="J62516" s="2"/>
      <c r="K62516" s="2"/>
      <c r="L62516" s="2"/>
      <c r="M62516" s="2"/>
      <c r="N62516" s="2"/>
      <c r="P62516" s="25">
        <f>Fre.!J62517</f>
        <v>87.447731824477742</v>
      </c>
      <c r="Q62516" s="2"/>
      <c r="R62516" s="2"/>
      <c r="S62516" s="2"/>
      <c r="T62516" s="2"/>
      <c r="U62516" s="2"/>
      <c r="V62516" s="2"/>
      <c r="W62516" s="2"/>
      <c r="X62516" s="2"/>
      <c r="Y62516" s="2"/>
      <c r="Z62516" s="2"/>
      <c r="AA62516" s="2"/>
      <c r="AB62516" s="2"/>
      <c r="AC62516" s="2"/>
      <c r="AD62516" s="3"/>
    </row>
    <row r="62517" spans="1:30" s="9" customFormat="1" ht="22.5" customHeight="1" x14ac:dyDescent="0.3">
      <c r="A62517" s="26">
        <f>Fre.!H62518</f>
        <v>141.0813671930589</v>
      </c>
      <c r="B62517" s="2"/>
      <c r="C62517" s="2"/>
      <c r="D62517" s="2"/>
      <c r="E62517" s="2"/>
      <c r="F62517" s="2"/>
      <c r="G62517" s="2"/>
      <c r="H62517" s="2"/>
      <c r="I62517" s="2"/>
      <c r="J62517" s="2"/>
      <c r="K62517" s="2"/>
      <c r="L62517" s="2"/>
      <c r="M62517" s="2"/>
      <c r="N62517" s="2"/>
      <c r="P62517" s="26">
        <f>Fre.!J62518</f>
        <v>84.648820315835465</v>
      </c>
      <c r="Q62517" s="2"/>
      <c r="R62517" s="2"/>
      <c r="S62517" s="2"/>
      <c r="T62517" s="2"/>
      <c r="U62517" s="2"/>
      <c r="V62517" s="2"/>
      <c r="W62517" s="2"/>
      <c r="X62517" s="2"/>
      <c r="Y62517" s="2"/>
      <c r="Z62517" s="2"/>
      <c r="AA62517" s="2"/>
      <c r="AB62517" s="2"/>
      <c r="AC62517" s="2"/>
      <c r="AD62517" s="3"/>
    </row>
    <row r="62518" spans="1:30" s="9" customFormat="1" ht="22.5" customHeight="1" x14ac:dyDescent="0.3">
      <c r="A62518" s="25">
        <f>Fre.!H62519</f>
        <v>143.00317860737945</v>
      </c>
      <c r="B62518" s="2"/>
      <c r="C62518" s="2"/>
      <c r="D62518" s="2"/>
      <c r="E62518" s="2"/>
      <c r="F62518" s="2"/>
      <c r="G62518" s="2"/>
      <c r="H62518" s="2"/>
      <c r="I62518" s="2"/>
      <c r="J62518" s="2"/>
      <c r="K62518" s="2"/>
      <c r="L62518" s="2"/>
      <c r="M62518" s="2"/>
      <c r="N62518" s="2"/>
      <c r="P62518" s="25">
        <f>Fre.!J62519</f>
        <v>85.801907164428044</v>
      </c>
      <c r="Q62518" s="2"/>
      <c r="R62518" s="2"/>
      <c r="S62518" s="2"/>
      <c r="T62518" s="2"/>
      <c r="U62518" s="2"/>
      <c r="V62518" s="2"/>
      <c r="W62518" s="2"/>
      <c r="X62518" s="2"/>
      <c r="Y62518" s="2"/>
      <c r="Z62518" s="2"/>
      <c r="AA62518" s="2"/>
      <c r="AB62518" s="2"/>
      <c r="AC62518" s="2"/>
      <c r="AD62518" s="3"/>
    </row>
    <row r="62519" spans="1:30" s="9" customFormat="1" ht="22.5" customHeight="1" x14ac:dyDescent="0.3">
      <c r="A62519" s="26">
        <f>Fre.!H62520</f>
        <v>138.4654878275409</v>
      </c>
      <c r="B62519" s="2"/>
      <c r="C62519" s="2"/>
      <c r="D62519" s="2"/>
      <c r="E62519" s="2"/>
      <c r="F62519" s="2"/>
      <c r="G62519" s="2"/>
      <c r="H62519" s="2"/>
      <c r="I62519" s="2"/>
      <c r="J62519" s="2"/>
      <c r="K62519" s="2"/>
      <c r="L62519" s="2"/>
      <c r="M62519" s="2"/>
      <c r="N62519" s="2"/>
      <c r="P62519" s="26">
        <f>Fre.!J62520</f>
        <v>83.079292696524661</v>
      </c>
      <c r="Q62519" s="2"/>
      <c r="R62519" s="2"/>
      <c r="S62519" s="2"/>
      <c r="T62519" s="2"/>
      <c r="U62519" s="2"/>
      <c r="V62519" s="2"/>
      <c r="W62519" s="2"/>
      <c r="X62519" s="2"/>
      <c r="Y62519" s="2"/>
      <c r="Z62519" s="2"/>
      <c r="AA62519" s="2"/>
      <c r="AB62519" s="2"/>
      <c r="AC62519" s="2"/>
      <c r="AD62519" s="3"/>
    </row>
    <row r="62520" spans="1:30" s="9" customFormat="1" ht="22.5" customHeight="1" x14ac:dyDescent="0.3">
      <c r="A62520" s="25">
        <f>Fre.!H62521</f>
        <v>142.32453845884092</v>
      </c>
      <c r="B62520" s="2"/>
      <c r="C62520" s="2"/>
      <c r="D62520" s="2"/>
      <c r="E62520" s="2"/>
      <c r="F62520" s="2"/>
      <c r="G62520" s="2"/>
      <c r="H62520" s="2"/>
      <c r="I62520" s="2"/>
      <c r="J62520" s="2"/>
      <c r="K62520" s="2"/>
      <c r="L62520" s="2"/>
      <c r="M62520" s="2"/>
      <c r="N62520" s="2"/>
      <c r="P62520" s="25">
        <f>Fre.!J62521</f>
        <v>85.394723075304555</v>
      </c>
      <c r="Q62520" s="2"/>
      <c r="R62520" s="2"/>
      <c r="S62520" s="2"/>
      <c r="T62520" s="2"/>
      <c r="U62520" s="2"/>
      <c r="V62520" s="2"/>
      <c r="W62520" s="2"/>
      <c r="X62520" s="2"/>
      <c r="Y62520" s="2"/>
      <c r="Z62520" s="2"/>
      <c r="AA62520" s="2"/>
      <c r="AB62520" s="2"/>
      <c r="AC62520" s="2"/>
      <c r="AD62520" s="3"/>
    </row>
    <row r="62521" spans="1:30" s="9" customFormat="1" ht="22.5" customHeight="1" x14ac:dyDescent="0.3">
      <c r="A62521" s="26">
        <f>Fre.!H62522</f>
        <v>137.81034143386336</v>
      </c>
      <c r="B62521" s="2"/>
      <c r="C62521" s="2"/>
      <c r="D62521" s="2"/>
      <c r="E62521" s="2"/>
      <c r="F62521" s="2"/>
      <c r="G62521" s="2"/>
      <c r="H62521" s="2"/>
      <c r="I62521" s="2"/>
      <c r="J62521" s="2"/>
      <c r="K62521" s="2"/>
      <c r="L62521" s="2"/>
      <c r="M62521" s="2"/>
      <c r="N62521" s="2"/>
      <c r="P62521" s="26">
        <f>Fre.!J62522</f>
        <v>82.686204860318654</v>
      </c>
      <c r="Q62521" s="2"/>
      <c r="R62521" s="2"/>
      <c r="S62521" s="2"/>
      <c r="T62521" s="2"/>
      <c r="U62521" s="2"/>
      <c r="V62521" s="2"/>
      <c r="W62521" s="2"/>
      <c r="X62521" s="2"/>
      <c r="Y62521" s="2"/>
      <c r="Z62521" s="2"/>
      <c r="AA62521" s="2"/>
      <c r="AB62521" s="2"/>
      <c r="AC62521" s="2"/>
      <c r="AD62521" s="3"/>
    </row>
    <row r="62522" spans="1:30" s="9" customFormat="1" ht="22.5" customHeight="1" x14ac:dyDescent="0.3">
      <c r="A62522" s="25">
        <f>Fre.!H62523</f>
        <v>146.42199963482011</v>
      </c>
      <c r="B62522" s="2"/>
      <c r="C62522" s="2"/>
      <c r="D62522" s="2"/>
      <c r="E62522" s="2"/>
      <c r="F62522" s="2"/>
      <c r="G62522" s="2"/>
      <c r="H62522" s="2"/>
      <c r="I62522" s="2"/>
      <c r="J62522" s="2"/>
      <c r="K62522" s="2"/>
      <c r="L62522" s="2"/>
      <c r="M62522" s="2"/>
      <c r="N62522" s="2"/>
      <c r="P62522" s="25">
        <f>Fre.!J62523</f>
        <v>87.853199780892467</v>
      </c>
      <c r="Q62522" s="2"/>
      <c r="R62522" s="2"/>
      <c r="S62522" s="2"/>
      <c r="T62522" s="2"/>
      <c r="U62522" s="2"/>
      <c r="V62522" s="2"/>
      <c r="W62522" s="2"/>
      <c r="X62522" s="2"/>
      <c r="Y62522" s="2"/>
      <c r="Z62522" s="2"/>
      <c r="AA62522" s="2"/>
      <c r="AB62522" s="2"/>
      <c r="AC62522" s="2"/>
      <c r="AD62522" s="3"/>
    </row>
    <row r="62523" spans="1:30" s="9" customFormat="1" ht="22.5" customHeight="1" x14ac:dyDescent="0.3">
      <c r="A62523" s="26">
        <f>Fre.!H62524</f>
        <v>141.73231421623527</v>
      </c>
      <c r="B62523" s="2"/>
      <c r="C62523" s="2"/>
      <c r="D62523" s="2"/>
      <c r="E62523" s="2"/>
      <c r="F62523" s="2"/>
      <c r="G62523" s="2"/>
      <c r="H62523" s="2"/>
      <c r="I62523" s="2"/>
      <c r="J62523" s="2"/>
      <c r="K62523" s="2"/>
      <c r="L62523" s="2"/>
      <c r="M62523" s="2"/>
      <c r="N62523" s="2"/>
      <c r="P62523" s="26">
        <f>Fre.!J62524</f>
        <v>85.039388529741274</v>
      </c>
      <c r="Q62523" s="2"/>
      <c r="R62523" s="2"/>
      <c r="S62523" s="2"/>
      <c r="T62523" s="2"/>
      <c r="U62523" s="2"/>
      <c r="V62523" s="2"/>
      <c r="W62523" s="2"/>
      <c r="X62523" s="2"/>
      <c r="Y62523" s="2"/>
      <c r="Z62523" s="2"/>
      <c r="AA62523" s="2"/>
      <c r="AB62523" s="2"/>
      <c r="AC62523" s="2"/>
      <c r="AD62523" s="3"/>
    </row>
    <row r="62524" spans="1:30" s="9" customFormat="1" ht="22.5" customHeight="1" x14ac:dyDescent="0.3">
      <c r="A62524" s="25">
        <f>Fre.!H62525</f>
        <v>145.72190618005865</v>
      </c>
      <c r="B62524" s="2"/>
      <c r="C62524" s="2"/>
      <c r="D62524" s="2"/>
      <c r="E62524" s="2"/>
      <c r="F62524" s="2"/>
      <c r="G62524" s="2"/>
      <c r="H62524" s="2"/>
      <c r="I62524" s="2"/>
      <c r="J62524" s="2"/>
      <c r="K62524" s="2"/>
      <c r="L62524" s="2"/>
      <c r="M62524" s="2"/>
      <c r="N62524" s="2"/>
      <c r="P62524" s="25">
        <f>Fre.!J62525</f>
        <v>87.433143708035857</v>
      </c>
      <c r="Q62524" s="2"/>
      <c r="R62524" s="2"/>
      <c r="S62524" s="2"/>
      <c r="T62524" s="2"/>
      <c r="U62524" s="2"/>
      <c r="V62524" s="2"/>
      <c r="W62524" s="2"/>
      <c r="X62524" s="2"/>
      <c r="Y62524" s="2"/>
      <c r="Z62524" s="2"/>
      <c r="AA62524" s="2"/>
      <c r="AB62524" s="2"/>
      <c r="AC62524" s="2"/>
      <c r="AD62524" s="3"/>
    </row>
    <row r="62525" spans="1:30" s="9" customFormat="1" ht="22.5" customHeight="1" x14ac:dyDescent="0.3">
      <c r="A62525" s="26">
        <f>Fre.!H62526</f>
        <v>141.05645828281203</v>
      </c>
      <c r="B62525" s="2"/>
      <c r="C62525" s="2"/>
      <c r="D62525" s="2"/>
      <c r="E62525" s="2"/>
      <c r="F62525" s="2"/>
      <c r="G62525" s="2"/>
      <c r="H62525" s="2"/>
      <c r="I62525" s="2"/>
      <c r="J62525" s="2"/>
      <c r="K62525" s="2"/>
      <c r="L62525" s="2"/>
      <c r="M62525" s="2"/>
      <c r="N62525" s="2"/>
      <c r="P62525" s="26">
        <f>Fre.!J62526</f>
        <v>84.633874969687739</v>
      </c>
      <c r="Q62525" s="2"/>
      <c r="R62525" s="2"/>
      <c r="S62525" s="2"/>
      <c r="T62525" s="2"/>
      <c r="U62525" s="2"/>
      <c r="V62525" s="2"/>
      <c r="W62525" s="2"/>
      <c r="X62525" s="2"/>
      <c r="Y62525" s="2"/>
      <c r="Z62525" s="2"/>
      <c r="AA62525" s="2"/>
      <c r="AB62525" s="2"/>
      <c r="AC62525" s="2"/>
      <c r="AD62525" s="3"/>
    </row>
    <row r="62526" spans="1:30" s="9" customFormat="1" ht="22.5" customHeight="1" x14ac:dyDescent="0.3">
      <c r="A62526" s="25">
        <f>Fre.!H62527</f>
        <v>142.97887103108275</v>
      </c>
      <c r="B62526" s="2"/>
      <c r="C62526" s="2"/>
      <c r="D62526" s="2"/>
      <c r="E62526" s="2"/>
      <c r="F62526" s="2"/>
      <c r="G62526" s="2"/>
      <c r="H62526" s="2"/>
      <c r="I62526" s="2"/>
      <c r="J62526" s="2"/>
      <c r="K62526" s="2"/>
      <c r="L62526" s="2"/>
      <c r="M62526" s="2"/>
      <c r="N62526" s="2"/>
      <c r="P62526" s="25">
        <f>Fre.!J62527</f>
        <v>85.787322618650037</v>
      </c>
      <c r="Q62526" s="2"/>
      <c r="R62526" s="2"/>
      <c r="S62526" s="2"/>
      <c r="T62526" s="2"/>
      <c r="U62526" s="2"/>
      <c r="V62526" s="2"/>
      <c r="W62526" s="2"/>
      <c r="X62526" s="2"/>
      <c r="Y62526" s="2"/>
      <c r="Z62526" s="2"/>
      <c r="AA62526" s="2"/>
      <c r="AB62526" s="2"/>
      <c r="AC62526" s="2"/>
      <c r="AD62526" s="3"/>
    </row>
    <row r="62527" spans="1:30" s="9" customFormat="1" ht="22.5" customHeight="1" x14ac:dyDescent="0.3">
      <c r="A62527" s="26">
        <f>Fre.!H62528</f>
        <v>138.44058486840137</v>
      </c>
      <c r="B62527" s="2"/>
      <c r="C62527" s="2"/>
      <c r="D62527" s="2"/>
      <c r="E62527" s="2"/>
      <c r="F62527" s="2"/>
      <c r="G62527" s="2"/>
      <c r="H62527" s="2"/>
      <c r="I62527" s="2"/>
      <c r="J62527" s="2"/>
      <c r="K62527" s="2"/>
      <c r="L62527" s="2"/>
      <c r="M62527" s="2"/>
      <c r="N62527" s="2"/>
      <c r="P62527" s="26">
        <f>Fre.!J62528</f>
        <v>83.064350921040841</v>
      </c>
      <c r="Q62527" s="2"/>
      <c r="R62527" s="2"/>
      <c r="S62527" s="2"/>
      <c r="T62527" s="2"/>
      <c r="U62527" s="2"/>
      <c r="V62527" s="2"/>
      <c r="W62527" s="2"/>
      <c r="X62527" s="2"/>
      <c r="Y62527" s="2"/>
      <c r="Z62527" s="2"/>
      <c r="AA62527" s="2"/>
      <c r="AB62527" s="2"/>
      <c r="AC62527" s="2"/>
      <c r="AD62527" s="3"/>
    </row>
    <row r="62528" spans="1:30" s="9" customFormat="1" ht="22.5" customHeight="1" x14ac:dyDescent="0.3">
      <c r="A62528" s="25">
        <f>Fre.!H62529</f>
        <v>142.30026104546073</v>
      </c>
      <c r="B62528" s="2"/>
      <c r="C62528" s="2"/>
      <c r="D62528" s="2"/>
      <c r="E62528" s="2"/>
      <c r="F62528" s="2"/>
      <c r="G62528" s="2"/>
      <c r="H62528" s="2"/>
      <c r="I62528" s="2"/>
      <c r="J62528" s="2"/>
      <c r="K62528" s="2"/>
      <c r="L62528" s="2"/>
      <c r="M62528" s="2"/>
      <c r="N62528" s="2"/>
      <c r="P62528" s="25">
        <f>Fre.!J62529</f>
        <v>85.380156627276975</v>
      </c>
      <c r="Q62528" s="2"/>
      <c r="R62528" s="2"/>
      <c r="S62528" s="2"/>
      <c r="T62528" s="2"/>
      <c r="U62528" s="2"/>
      <c r="V62528" s="2"/>
      <c r="W62528" s="2"/>
      <c r="X62528" s="2"/>
      <c r="Y62528" s="2"/>
      <c r="Z62528" s="2"/>
      <c r="AA62528" s="2"/>
      <c r="AB62528" s="2"/>
      <c r="AC62528" s="2"/>
      <c r="AD62528" s="3"/>
    </row>
    <row r="62529" spans="1:30" s="9" customFormat="1" ht="22.5" customHeight="1" x14ac:dyDescent="0.3">
      <c r="A62529" s="26">
        <f>Fre.!H62530</f>
        <v>137.78546863764163</v>
      </c>
      <c r="B62529" s="2"/>
      <c r="C62529" s="2"/>
      <c r="D62529" s="2"/>
      <c r="E62529" s="2"/>
      <c r="F62529" s="2"/>
      <c r="G62529" s="2"/>
      <c r="H62529" s="2"/>
      <c r="I62529" s="2"/>
      <c r="J62529" s="2"/>
      <c r="K62529" s="2"/>
      <c r="L62529" s="2"/>
      <c r="M62529" s="2"/>
      <c r="N62529" s="2"/>
      <c r="P62529" s="26">
        <f>Fre.!J62530</f>
        <v>82.671281182585233</v>
      </c>
      <c r="Q62529" s="2"/>
      <c r="R62529" s="2"/>
      <c r="S62529" s="2"/>
      <c r="T62529" s="2"/>
      <c r="U62529" s="2"/>
      <c r="V62529" s="2"/>
      <c r="W62529" s="2"/>
      <c r="X62529" s="2"/>
      <c r="Y62529" s="2"/>
      <c r="Z62529" s="2"/>
      <c r="AA62529" s="2"/>
      <c r="AB62529" s="2"/>
      <c r="AC62529" s="2"/>
      <c r="AD62529" s="3"/>
    </row>
    <row r="62530" spans="1:30" s="9" customFormat="1" ht="22.5" customHeight="1" x14ac:dyDescent="0.3">
      <c r="A62530" s="25">
        <f>Fre.!H62531</f>
        <v>146.57515060881684</v>
      </c>
      <c r="B62530" s="2"/>
      <c r="C62530" s="2"/>
      <c r="D62530" s="2"/>
      <c r="E62530" s="2"/>
      <c r="F62530" s="2"/>
      <c r="G62530" s="2"/>
      <c r="H62530" s="2"/>
      <c r="I62530" s="2"/>
      <c r="J62530" s="2"/>
      <c r="K62530" s="2"/>
      <c r="L62530" s="2"/>
      <c r="M62530" s="2"/>
      <c r="N62530" s="2"/>
      <c r="P62530" s="25">
        <f>Fre.!J62531</f>
        <v>87.945090365290355</v>
      </c>
      <c r="Q62530" s="2"/>
      <c r="R62530" s="2"/>
      <c r="S62530" s="2"/>
      <c r="T62530" s="2"/>
      <c r="U62530" s="2"/>
      <c r="V62530" s="2"/>
      <c r="W62530" s="2"/>
      <c r="X62530" s="2"/>
      <c r="Y62530" s="2"/>
      <c r="Z62530" s="2"/>
      <c r="AA62530" s="2"/>
      <c r="AB62530" s="2"/>
      <c r="AC62530" s="2"/>
      <c r="AD62530" s="3"/>
    </row>
    <row r="62531" spans="1:30" s="9" customFormat="1" ht="22.5" customHeight="1" x14ac:dyDescent="0.3">
      <c r="A62531" s="26">
        <f>Fre.!H62532</f>
        <v>141.88485162053252</v>
      </c>
      <c r="B62531" s="2"/>
      <c r="C62531" s="2"/>
      <c r="D62531" s="2"/>
      <c r="E62531" s="2"/>
      <c r="F62531" s="2"/>
      <c r="G62531" s="2"/>
      <c r="H62531" s="2"/>
      <c r="I62531" s="2"/>
      <c r="J62531" s="2"/>
      <c r="K62531" s="2"/>
      <c r="L62531" s="2"/>
      <c r="M62531" s="2"/>
      <c r="N62531" s="2"/>
      <c r="P62531" s="26">
        <f>Fre.!J62532</f>
        <v>85.130910972320024</v>
      </c>
      <c r="Q62531" s="2"/>
      <c r="R62531" s="2"/>
      <c r="S62531" s="2"/>
      <c r="T62531" s="2"/>
      <c r="U62531" s="2"/>
      <c r="V62531" s="2"/>
      <c r="W62531" s="2"/>
      <c r="X62531" s="2"/>
      <c r="Y62531" s="2"/>
      <c r="Z62531" s="2"/>
      <c r="AA62531" s="2"/>
      <c r="AB62531" s="2"/>
      <c r="AC62531" s="2"/>
      <c r="AD62531" s="3"/>
    </row>
    <row r="62532" spans="1:30" s="9" customFormat="1" ht="22.5" customHeight="1" x14ac:dyDescent="0.3">
      <c r="A62532" s="25">
        <f>Fre.!H62533</f>
        <v>145.87641478620836</v>
      </c>
      <c r="B62532" s="2"/>
      <c r="C62532" s="2"/>
      <c r="D62532" s="2"/>
      <c r="E62532" s="2"/>
      <c r="F62532" s="2"/>
      <c r="G62532" s="2"/>
      <c r="H62532" s="2"/>
      <c r="I62532" s="2"/>
      <c r="J62532" s="2"/>
      <c r="K62532" s="2"/>
      <c r="L62532" s="2"/>
      <c r="M62532" s="2"/>
      <c r="N62532" s="2"/>
      <c r="P62532" s="25">
        <f>Fre.!J62533</f>
        <v>87.525848871725273</v>
      </c>
      <c r="Q62532" s="2"/>
      <c r="R62532" s="2"/>
      <c r="S62532" s="2"/>
      <c r="T62532" s="2"/>
      <c r="U62532" s="2"/>
      <c r="V62532" s="2"/>
      <c r="W62532" s="2"/>
      <c r="X62532" s="2"/>
      <c r="Y62532" s="2"/>
      <c r="Z62532" s="2"/>
      <c r="AA62532" s="2"/>
      <c r="AB62532" s="2"/>
      <c r="AC62532" s="2"/>
      <c r="AD62532" s="3"/>
    </row>
    <row r="62533" spans="1:30" s="9" customFormat="1" ht="22.5" customHeight="1" x14ac:dyDescent="0.3">
      <c r="A62533" s="26">
        <f>Fre.!H62534</f>
        <v>141.21025698007861</v>
      </c>
      <c r="B62533" s="2"/>
      <c r="C62533" s="2"/>
      <c r="D62533" s="2"/>
      <c r="E62533" s="2"/>
      <c r="F62533" s="2"/>
      <c r="G62533" s="2"/>
      <c r="H62533" s="2"/>
      <c r="I62533" s="2"/>
      <c r="J62533" s="2"/>
      <c r="K62533" s="2"/>
      <c r="L62533" s="2"/>
      <c r="M62533" s="2"/>
      <c r="N62533" s="2"/>
      <c r="P62533" s="26">
        <f>Fre.!J62534</f>
        <v>84.726154188047687</v>
      </c>
      <c r="Q62533" s="2"/>
      <c r="R62533" s="2"/>
      <c r="S62533" s="2"/>
      <c r="T62533" s="2"/>
      <c r="U62533" s="2"/>
      <c r="V62533" s="2"/>
      <c r="W62533" s="2"/>
      <c r="X62533" s="2"/>
      <c r="Y62533" s="2"/>
      <c r="Z62533" s="2"/>
      <c r="AA62533" s="2"/>
      <c r="AB62533" s="2"/>
      <c r="AC62533" s="2"/>
      <c r="AD62533" s="3"/>
    </row>
    <row r="62534" spans="1:30" s="9" customFormat="1" ht="22.5" customHeight="1" x14ac:dyDescent="0.3">
      <c r="A62534" s="25">
        <f>Fre.!H62535</f>
        <v>143.13018874820159</v>
      </c>
      <c r="B62534" s="2"/>
      <c r="C62534" s="2"/>
      <c r="D62534" s="2"/>
      <c r="E62534" s="2"/>
      <c r="F62534" s="2"/>
      <c r="G62534" s="2"/>
      <c r="H62534" s="2"/>
      <c r="I62534" s="2"/>
      <c r="J62534" s="2"/>
      <c r="K62534" s="2"/>
      <c r="L62534" s="2"/>
      <c r="M62534" s="2"/>
      <c r="N62534" s="2"/>
      <c r="P62534" s="25">
        <f>Fre.!J62535</f>
        <v>85.878113248920812</v>
      </c>
      <c r="Q62534" s="2"/>
      <c r="R62534" s="2"/>
      <c r="S62534" s="2"/>
      <c r="T62534" s="2"/>
      <c r="U62534" s="2"/>
      <c r="V62534" s="2"/>
      <c r="W62534" s="2"/>
      <c r="X62534" s="2"/>
      <c r="Y62534" s="2"/>
      <c r="Z62534" s="2"/>
      <c r="AA62534" s="2"/>
      <c r="AB62534" s="2"/>
      <c r="AC62534" s="2"/>
      <c r="AD62534" s="3"/>
    </row>
    <row r="62535" spans="1:30" s="9" customFormat="1" ht="22.5" customHeight="1" x14ac:dyDescent="0.3">
      <c r="A62535" s="26">
        <f>Fre.!H62536</f>
        <v>138.59136280378627</v>
      </c>
      <c r="B62535" s="2"/>
      <c r="C62535" s="2"/>
      <c r="D62535" s="2"/>
      <c r="E62535" s="2"/>
      <c r="F62535" s="2"/>
      <c r="G62535" s="2"/>
      <c r="H62535" s="2"/>
      <c r="I62535" s="2"/>
      <c r="J62535" s="2"/>
      <c r="K62535" s="2"/>
      <c r="L62535" s="2"/>
      <c r="M62535" s="2"/>
      <c r="N62535" s="2"/>
      <c r="P62535" s="26">
        <f>Fre.!J62536</f>
        <v>83.154817682272025</v>
      </c>
      <c r="Q62535" s="2"/>
      <c r="R62535" s="2"/>
      <c r="S62535" s="2"/>
      <c r="T62535" s="2"/>
      <c r="U62535" s="2"/>
      <c r="V62535" s="2"/>
      <c r="W62535" s="2"/>
      <c r="X62535" s="2"/>
      <c r="Y62535" s="2"/>
      <c r="Z62535" s="2"/>
      <c r="AA62535" s="2"/>
      <c r="AB62535" s="2"/>
      <c r="AC62535" s="2"/>
      <c r="AD62535" s="3"/>
    </row>
    <row r="62536" spans="1:30" s="9" customFormat="1" ht="22.5" customHeight="1" x14ac:dyDescent="0.3">
      <c r="A62536" s="25">
        <f>Fre.!H62537</f>
        <v>142.45289473365273</v>
      </c>
      <c r="B62536" s="2"/>
      <c r="C62536" s="2"/>
      <c r="D62536" s="2"/>
      <c r="E62536" s="2"/>
      <c r="F62536" s="2"/>
      <c r="G62536" s="2"/>
      <c r="H62536" s="2"/>
      <c r="I62536" s="2"/>
      <c r="J62536" s="2"/>
      <c r="K62536" s="2"/>
      <c r="L62536" s="2"/>
      <c r="M62536" s="2"/>
      <c r="N62536" s="2"/>
      <c r="P62536" s="25">
        <f>Fre.!J62537</f>
        <v>85.471736840192008</v>
      </c>
      <c r="Q62536" s="2"/>
      <c r="R62536" s="2"/>
      <c r="S62536" s="2"/>
      <c r="T62536" s="2"/>
      <c r="U62536" s="2"/>
      <c r="V62536" s="2"/>
      <c r="W62536" s="2"/>
      <c r="X62536" s="2"/>
      <c r="Y62536" s="2"/>
      <c r="Z62536" s="2"/>
      <c r="AA62536" s="2"/>
      <c r="AB62536" s="2"/>
      <c r="AC62536" s="2"/>
      <c r="AD62536" s="3"/>
    </row>
    <row r="62537" spans="1:30" s="9" customFormat="1" ht="22.5" customHeight="1" x14ac:dyDescent="0.3">
      <c r="A62537" s="26">
        <f>Fre.!H62538</f>
        <v>137.93746916123666</v>
      </c>
      <c r="B62537" s="2"/>
      <c r="C62537" s="2"/>
      <c r="D62537" s="2"/>
      <c r="E62537" s="2"/>
      <c r="F62537" s="2"/>
      <c r="G62537" s="2"/>
      <c r="H62537" s="2"/>
      <c r="I62537" s="2"/>
      <c r="J62537" s="2"/>
      <c r="K62537" s="2"/>
      <c r="L62537" s="2"/>
      <c r="M62537" s="2"/>
      <c r="N62537" s="2"/>
      <c r="P62537" s="26">
        <f>Fre.!J62538</f>
        <v>82.762481496741998</v>
      </c>
      <c r="Q62537" s="2"/>
      <c r="R62537" s="2"/>
      <c r="S62537" s="2"/>
      <c r="T62537" s="2"/>
      <c r="U62537" s="2"/>
      <c r="V62537" s="2"/>
      <c r="W62537" s="2"/>
      <c r="X62537" s="2"/>
      <c r="Y62537" s="2"/>
      <c r="Z62537" s="2"/>
      <c r="AA62537" s="2"/>
      <c r="AB62537" s="2"/>
      <c r="AC62537" s="2"/>
      <c r="AD62537" s="3"/>
    </row>
    <row r="62538" spans="1:30" s="9" customFormat="1" ht="22.5" customHeight="1" x14ac:dyDescent="0.3">
      <c r="A62538" s="25">
        <f>Fre.!H62539</f>
        <v>146.54747752036363</v>
      </c>
      <c r="B62538" s="2"/>
      <c r="C62538" s="2"/>
      <c r="D62538" s="2"/>
      <c r="E62538" s="2"/>
      <c r="F62538" s="2"/>
      <c r="G62538" s="2"/>
      <c r="H62538" s="2"/>
      <c r="I62538" s="2"/>
      <c r="J62538" s="2"/>
      <c r="K62538" s="2"/>
      <c r="L62538" s="2"/>
      <c r="M62538" s="2"/>
      <c r="N62538" s="2"/>
      <c r="P62538" s="25">
        <f>Fre.!J62539</f>
        <v>87.928486512218171</v>
      </c>
      <c r="Q62538" s="2"/>
      <c r="R62538" s="2"/>
      <c r="S62538" s="2"/>
      <c r="T62538" s="2"/>
      <c r="U62538" s="2"/>
      <c r="V62538" s="2"/>
      <c r="W62538" s="2"/>
      <c r="X62538" s="2"/>
      <c r="Y62538" s="2"/>
      <c r="Z62538" s="2"/>
      <c r="AA62538" s="2"/>
      <c r="AB62538" s="2"/>
      <c r="AC62538" s="2"/>
      <c r="AD62538" s="3"/>
    </row>
    <row r="62539" spans="1:30" s="9" customFormat="1" ht="22.5" customHeight="1" x14ac:dyDescent="0.3">
      <c r="A62539" s="26">
        <f>Fre.!H62540</f>
        <v>141.85656294995422</v>
      </c>
      <c r="B62539" s="2"/>
      <c r="C62539" s="2"/>
      <c r="D62539" s="2"/>
      <c r="E62539" s="2"/>
      <c r="F62539" s="2"/>
      <c r="G62539" s="2"/>
      <c r="H62539" s="2"/>
      <c r="I62539" s="2"/>
      <c r="J62539" s="2"/>
      <c r="K62539" s="2"/>
      <c r="L62539" s="2"/>
      <c r="M62539" s="2"/>
      <c r="N62539" s="2"/>
      <c r="P62539" s="26">
        <f>Fre.!J62540</f>
        <v>85.113937769973163</v>
      </c>
      <c r="Q62539" s="2"/>
      <c r="R62539" s="2"/>
      <c r="S62539" s="2"/>
      <c r="T62539" s="2"/>
      <c r="U62539" s="2"/>
      <c r="V62539" s="2"/>
      <c r="W62539" s="2"/>
      <c r="X62539" s="2"/>
      <c r="Y62539" s="2"/>
      <c r="Z62539" s="2"/>
      <c r="AA62539" s="2"/>
      <c r="AB62539" s="2"/>
      <c r="AC62539" s="2"/>
      <c r="AD62539" s="3"/>
    </row>
    <row r="62540" spans="1:30" s="9" customFormat="1" ht="22.5" customHeight="1" x14ac:dyDescent="0.3">
      <c r="A62540" s="25">
        <f>Fre.!H62541</f>
        <v>145.84881340402777</v>
      </c>
      <c r="B62540" s="2"/>
      <c r="C62540" s="2"/>
      <c r="D62540" s="2"/>
      <c r="E62540" s="2"/>
      <c r="F62540" s="2"/>
      <c r="G62540" s="2"/>
      <c r="H62540" s="2"/>
      <c r="I62540" s="2"/>
      <c r="J62540" s="2"/>
      <c r="K62540" s="2"/>
      <c r="L62540" s="2"/>
      <c r="M62540" s="2"/>
      <c r="N62540" s="2"/>
      <c r="P62540" s="25">
        <f>Fre.!J62541</f>
        <v>87.509288042416657</v>
      </c>
      <c r="Q62540" s="2"/>
      <c r="R62540" s="2"/>
      <c r="S62540" s="2"/>
      <c r="T62540" s="2"/>
      <c r="U62540" s="2"/>
      <c r="V62540" s="2"/>
      <c r="W62540" s="2"/>
      <c r="X62540" s="2"/>
      <c r="Y62540" s="2"/>
      <c r="Z62540" s="2"/>
      <c r="AA62540" s="2"/>
      <c r="AB62540" s="2"/>
      <c r="AC62540" s="2"/>
      <c r="AD62540" s="3"/>
    </row>
    <row r="62541" spans="1:30" s="9" customFormat="1" ht="22.5" customHeight="1" x14ac:dyDescent="0.3">
      <c r="A62541" s="26">
        <f>Fre.!H62542</f>
        <v>141.18204001577288</v>
      </c>
      <c r="B62541" s="2"/>
      <c r="C62541" s="2"/>
      <c r="D62541" s="2"/>
      <c r="E62541" s="2"/>
      <c r="F62541" s="2"/>
      <c r="G62541" s="2"/>
      <c r="H62541" s="2"/>
      <c r="I62541" s="2"/>
      <c r="J62541" s="2"/>
      <c r="K62541" s="2"/>
      <c r="L62541" s="2"/>
      <c r="M62541" s="2"/>
      <c r="N62541" s="2"/>
      <c r="P62541" s="26">
        <f>Fre.!J62542</f>
        <v>84.709224009464393</v>
      </c>
      <c r="Q62541" s="2"/>
      <c r="R62541" s="2"/>
      <c r="S62541" s="2"/>
      <c r="T62541" s="2"/>
      <c r="U62541" s="2"/>
      <c r="V62541" s="2"/>
      <c r="W62541" s="2"/>
      <c r="X62541" s="2"/>
      <c r="Y62541" s="2"/>
      <c r="Z62541" s="2"/>
      <c r="AA62541" s="2"/>
      <c r="AB62541" s="2"/>
      <c r="AC62541" s="2"/>
      <c r="AD62541" s="3"/>
    </row>
    <row r="62542" spans="1:30" s="9" customFormat="1" ht="22.5" customHeight="1" x14ac:dyDescent="0.3">
      <c r="A62542" s="25">
        <f>Fre.!H62543</f>
        <v>143.10260107943981</v>
      </c>
      <c r="B62542" s="2"/>
      <c r="C62542" s="2"/>
      <c r="D62542" s="2"/>
      <c r="E62542" s="2"/>
      <c r="F62542" s="2"/>
      <c r="G62542" s="2"/>
      <c r="H62542" s="2"/>
      <c r="I62542" s="2"/>
      <c r="J62542" s="2"/>
      <c r="K62542" s="2"/>
      <c r="L62542" s="2"/>
      <c r="M62542" s="2"/>
      <c r="N62542" s="2"/>
      <c r="P62542" s="25">
        <f>Fre.!J62543</f>
        <v>85.861560647664007</v>
      </c>
      <c r="Q62542" s="2"/>
      <c r="R62542" s="2"/>
      <c r="S62542" s="2"/>
      <c r="T62542" s="2"/>
      <c r="U62542" s="2"/>
      <c r="V62542" s="2"/>
      <c r="W62542" s="2"/>
      <c r="X62542" s="2"/>
      <c r="Y62542" s="2"/>
      <c r="Z62542" s="2"/>
      <c r="AA62542" s="2"/>
      <c r="AB62542" s="2"/>
      <c r="AC62542" s="2"/>
      <c r="AD62542" s="3"/>
    </row>
    <row r="62543" spans="1:30" s="9" customFormat="1" ht="22.5" customHeight="1" x14ac:dyDescent="0.3">
      <c r="A62543" s="26">
        <f>Fre.!H62544</f>
        <v>138.56315955290069</v>
      </c>
      <c r="B62543" s="2"/>
      <c r="C62543" s="2"/>
      <c r="D62543" s="2"/>
      <c r="E62543" s="2"/>
      <c r="F62543" s="2"/>
      <c r="G62543" s="2"/>
      <c r="H62543" s="2"/>
      <c r="I62543" s="2"/>
      <c r="J62543" s="2"/>
      <c r="K62543" s="2"/>
      <c r="L62543" s="2"/>
      <c r="M62543" s="2"/>
      <c r="N62543" s="2"/>
      <c r="P62543" s="26">
        <f>Fre.!J62544</f>
        <v>83.1378957317404</v>
      </c>
      <c r="Q62543" s="2"/>
      <c r="R62543" s="2"/>
      <c r="S62543" s="2"/>
      <c r="T62543" s="2"/>
      <c r="U62543" s="2"/>
      <c r="V62543" s="2"/>
      <c r="W62543" s="2"/>
      <c r="X62543" s="2"/>
      <c r="Y62543" s="2"/>
      <c r="Z62543" s="2"/>
      <c r="AA62543" s="2"/>
      <c r="AB62543" s="2"/>
      <c r="AC62543" s="2"/>
      <c r="AD62543" s="3"/>
    </row>
    <row r="62544" spans="1:30" s="9" customFormat="1" ht="22.5" customHeight="1" x14ac:dyDescent="0.3">
      <c r="A62544" s="25">
        <f>Fre.!H62545</f>
        <v>142.42537657074445</v>
      </c>
      <c r="B62544" s="2"/>
      <c r="C62544" s="2"/>
      <c r="D62544" s="2"/>
      <c r="E62544" s="2"/>
      <c r="F62544" s="2"/>
      <c r="G62544" s="2"/>
      <c r="H62544" s="2"/>
      <c r="I62544" s="2"/>
      <c r="J62544" s="2"/>
      <c r="K62544" s="2"/>
      <c r="L62544" s="2"/>
      <c r="M62544" s="2"/>
      <c r="N62544" s="2"/>
      <c r="P62544" s="25">
        <f>Fre.!J62545</f>
        <v>85.455225942446916</v>
      </c>
      <c r="Q62544" s="2"/>
      <c r="R62544" s="2"/>
      <c r="S62544" s="2"/>
      <c r="T62544" s="2"/>
      <c r="U62544" s="2"/>
      <c r="V62544" s="2"/>
      <c r="W62544" s="2"/>
      <c r="X62544" s="2"/>
      <c r="Y62544" s="2"/>
      <c r="Z62544" s="2"/>
      <c r="AA62544" s="2"/>
      <c r="AB62544" s="2"/>
      <c r="AC62544" s="2"/>
      <c r="AD62544" s="3"/>
    </row>
    <row r="62545" spans="1:30" s="9" customFormat="1" ht="22.5" customHeight="1" x14ac:dyDescent="0.3">
      <c r="A62545" s="26">
        <f>Fre.!H62546</f>
        <v>137.90933541620328</v>
      </c>
      <c r="B62545" s="2"/>
      <c r="C62545" s="2"/>
      <c r="D62545" s="2"/>
      <c r="E62545" s="2"/>
      <c r="F62545" s="2"/>
      <c r="G62545" s="2"/>
      <c r="H62545" s="2"/>
      <c r="I62545" s="2"/>
      <c r="J62545" s="2"/>
      <c r="K62545" s="2"/>
      <c r="L62545" s="2"/>
      <c r="M62545" s="2"/>
      <c r="N62545" s="2"/>
      <c r="P62545" s="26">
        <f>Fre.!J62546</f>
        <v>82.745601249722228</v>
      </c>
      <c r="Q62545" s="2"/>
      <c r="R62545" s="2"/>
      <c r="S62545" s="2"/>
      <c r="T62545" s="2"/>
      <c r="U62545" s="2"/>
      <c r="V62545" s="2"/>
      <c r="W62545" s="2"/>
      <c r="X62545" s="2"/>
      <c r="Y62545" s="2"/>
      <c r="Z62545" s="2"/>
      <c r="AA62545" s="2"/>
      <c r="AB62545" s="2"/>
      <c r="AC62545" s="2"/>
      <c r="AD62545" s="3"/>
    </row>
    <row r="62546" spans="1:30" s="9" customFormat="1" ht="22.5" customHeight="1" x14ac:dyDescent="0.3">
      <c r="A62546" s="25">
        <f>Fre.!H62547</f>
        <v>146.26021165406982</v>
      </c>
      <c r="B62546" s="2"/>
      <c r="C62546" s="2"/>
      <c r="D62546" s="2"/>
      <c r="E62546" s="2"/>
      <c r="F62546" s="2"/>
      <c r="G62546" s="2"/>
      <c r="H62546" s="2"/>
      <c r="I62546" s="2"/>
      <c r="J62546" s="2"/>
      <c r="K62546" s="2"/>
      <c r="L62546" s="2"/>
      <c r="M62546" s="2"/>
      <c r="N62546" s="2"/>
      <c r="P62546" s="25">
        <f>Fre.!J62547</f>
        <v>87.756126992442418</v>
      </c>
      <c r="Q62546" s="2"/>
      <c r="R62546" s="2"/>
      <c r="S62546" s="2"/>
      <c r="T62546" s="2"/>
      <c r="U62546" s="2"/>
      <c r="V62546" s="2"/>
      <c r="W62546" s="2"/>
      <c r="X62546" s="2"/>
      <c r="Y62546" s="2"/>
      <c r="Z62546" s="2"/>
      <c r="AA62546" s="2"/>
      <c r="AB62546" s="2"/>
      <c r="AC62546" s="2"/>
      <c r="AD62546" s="3"/>
    </row>
    <row r="62547" spans="1:30" s="9" customFormat="1" ht="22.5" customHeight="1" x14ac:dyDescent="0.3">
      <c r="A62547" s="26">
        <f>Fre.!H62548</f>
        <v>141.5751863148779</v>
      </c>
      <c r="B62547" s="2"/>
      <c r="C62547" s="2"/>
      <c r="D62547" s="2"/>
      <c r="E62547" s="2"/>
      <c r="F62547" s="2"/>
      <c r="G62547" s="2"/>
      <c r="H62547" s="2"/>
      <c r="I62547" s="2"/>
      <c r="J62547" s="2"/>
      <c r="K62547" s="2"/>
      <c r="L62547" s="2"/>
      <c r="M62547" s="2"/>
      <c r="N62547" s="2"/>
      <c r="P62547" s="26">
        <f>Fre.!J62548</f>
        <v>84.945111788926866</v>
      </c>
      <c r="Q62547" s="2"/>
      <c r="R62547" s="2"/>
      <c r="S62547" s="2"/>
      <c r="T62547" s="2"/>
      <c r="U62547" s="2"/>
      <c r="V62547" s="2"/>
      <c r="W62547" s="2"/>
      <c r="X62547" s="2"/>
      <c r="Y62547" s="2"/>
      <c r="Z62547" s="2"/>
      <c r="AA62547" s="2"/>
      <c r="AB62547" s="2"/>
      <c r="AC62547" s="2"/>
      <c r="AD62547" s="3"/>
    </row>
    <row r="62548" spans="1:30" s="9" customFormat="1" ht="22.5" customHeight="1" x14ac:dyDescent="0.3">
      <c r="A62548" s="25">
        <f>Fre.!H62549</f>
        <v>145.56098192313712</v>
      </c>
      <c r="B62548" s="2"/>
      <c r="C62548" s="2"/>
      <c r="D62548" s="2"/>
      <c r="E62548" s="2"/>
      <c r="F62548" s="2"/>
      <c r="G62548" s="2"/>
      <c r="H62548" s="2"/>
      <c r="I62548" s="2"/>
      <c r="J62548" s="2"/>
      <c r="K62548" s="2"/>
      <c r="L62548" s="2"/>
      <c r="M62548" s="2"/>
      <c r="N62548" s="2"/>
      <c r="P62548" s="25">
        <f>Fre.!J62549</f>
        <v>87.336589153882414</v>
      </c>
      <c r="Q62548" s="2"/>
      <c r="R62548" s="2"/>
      <c r="S62548" s="2"/>
      <c r="T62548" s="2"/>
      <c r="U62548" s="2"/>
      <c r="V62548" s="2"/>
      <c r="W62548" s="2"/>
      <c r="X62548" s="2"/>
      <c r="Y62548" s="2"/>
      <c r="Z62548" s="2"/>
      <c r="AA62548" s="2"/>
      <c r="AB62548" s="2"/>
      <c r="AC62548" s="2"/>
      <c r="AD62548" s="3"/>
    </row>
    <row r="62549" spans="1:30" s="9" customFormat="1" ht="22.5" customHeight="1" x14ac:dyDescent="0.3">
      <c r="A62549" s="26">
        <f>Fre.!H62550</f>
        <v>140.9001466455388</v>
      </c>
      <c r="B62549" s="2"/>
      <c r="C62549" s="2"/>
      <c r="D62549" s="2"/>
      <c r="E62549" s="2"/>
      <c r="F62549" s="2"/>
      <c r="G62549" s="2"/>
      <c r="H62549" s="2"/>
      <c r="I62549" s="2"/>
      <c r="J62549" s="2"/>
      <c r="K62549" s="2"/>
      <c r="L62549" s="2"/>
      <c r="M62549" s="2"/>
      <c r="N62549" s="2"/>
      <c r="P62549" s="26">
        <f>Fre.!J62550</f>
        <v>84.540087987323417</v>
      </c>
      <c r="Q62549" s="2"/>
      <c r="R62549" s="2"/>
      <c r="S62549" s="2"/>
      <c r="T62549" s="2"/>
      <c r="U62549" s="2"/>
      <c r="V62549" s="2"/>
      <c r="W62549" s="2"/>
      <c r="X62549" s="2"/>
      <c r="Y62549" s="2"/>
      <c r="Z62549" s="2"/>
      <c r="AA62549" s="2"/>
      <c r="AB62549" s="2"/>
      <c r="AC62549" s="2"/>
      <c r="AD62549" s="3"/>
    </row>
    <row r="62550" spans="1:30" s="9" customFormat="1" ht="22.5" customHeight="1" x14ac:dyDescent="0.3">
      <c r="A62550" s="25">
        <f>Fre.!H62551</f>
        <v>142.82108731045344</v>
      </c>
      <c r="B62550" s="2"/>
      <c r="C62550" s="2"/>
      <c r="D62550" s="2"/>
      <c r="E62550" s="2"/>
      <c r="F62550" s="2"/>
      <c r="G62550" s="2"/>
      <c r="H62550" s="2"/>
      <c r="I62550" s="2"/>
      <c r="J62550" s="2"/>
      <c r="K62550" s="2"/>
      <c r="L62550" s="2"/>
      <c r="M62550" s="2"/>
      <c r="N62550" s="2"/>
      <c r="P62550" s="25">
        <f>Fre.!J62551</f>
        <v>85.692652386272201</v>
      </c>
      <c r="Q62550" s="2"/>
      <c r="R62550" s="2"/>
      <c r="S62550" s="2"/>
      <c r="T62550" s="2"/>
      <c r="U62550" s="2"/>
      <c r="V62550" s="2"/>
      <c r="W62550" s="2"/>
      <c r="X62550" s="2"/>
      <c r="Y62550" s="2"/>
      <c r="Z62550" s="2"/>
      <c r="AA62550" s="2"/>
      <c r="AB62550" s="2"/>
      <c r="AC62550" s="2"/>
      <c r="AD62550" s="3"/>
    </row>
    <row r="62551" spans="1:30" s="9" customFormat="1" ht="22.5" customHeight="1" x14ac:dyDescent="0.3">
      <c r="A62551" s="26">
        <f>Fre.!H62552</f>
        <v>138.28731176879157</v>
      </c>
      <c r="B62551" s="2"/>
      <c r="C62551" s="2"/>
      <c r="D62551" s="2"/>
      <c r="E62551" s="2"/>
      <c r="F62551" s="2"/>
      <c r="G62551" s="2"/>
      <c r="H62551" s="2"/>
      <c r="I62551" s="2"/>
      <c r="J62551" s="2"/>
      <c r="K62551" s="2"/>
      <c r="L62551" s="2"/>
      <c r="M62551" s="2"/>
      <c r="N62551" s="2"/>
      <c r="P62551" s="26">
        <f>Fre.!J62552</f>
        <v>82.972387061275455</v>
      </c>
      <c r="Q62551" s="2"/>
      <c r="R62551" s="2"/>
      <c r="S62551" s="2"/>
      <c r="T62551" s="2"/>
      <c r="U62551" s="2"/>
      <c r="V62551" s="2"/>
      <c r="W62551" s="2"/>
      <c r="X62551" s="2"/>
      <c r="Y62551" s="2"/>
      <c r="Z62551" s="2"/>
      <c r="AA62551" s="2"/>
      <c r="AB62551" s="2"/>
      <c r="AC62551" s="2"/>
      <c r="AD62551" s="3"/>
    </row>
    <row r="62552" spans="1:30" s="9" customFormat="1" ht="22.5" customHeight="1" x14ac:dyDescent="0.3">
      <c r="A62552" s="25">
        <f>Fre.!H62553</f>
        <v>142.14331454393431</v>
      </c>
      <c r="B62552" s="2"/>
      <c r="C62552" s="2"/>
      <c r="D62552" s="2"/>
      <c r="E62552" s="2"/>
      <c r="F62552" s="2"/>
      <c r="G62552" s="2"/>
      <c r="H62552" s="2"/>
      <c r="I62552" s="2"/>
      <c r="J62552" s="2"/>
      <c r="K62552" s="2"/>
      <c r="L62552" s="2"/>
      <c r="M62552" s="2"/>
      <c r="N62552" s="2"/>
      <c r="P62552" s="25">
        <f>Fre.!J62553</f>
        <v>85.285988726360969</v>
      </c>
      <c r="Q62552" s="2"/>
      <c r="R62552" s="2"/>
      <c r="S62552" s="2"/>
      <c r="T62552" s="2"/>
      <c r="U62552" s="2"/>
      <c r="V62552" s="2"/>
      <c r="W62552" s="2"/>
      <c r="X62552" s="2"/>
      <c r="Y62552" s="2"/>
      <c r="Z62552" s="2"/>
      <c r="AA62552" s="2"/>
      <c r="AB62552" s="2"/>
      <c r="AC62552" s="2"/>
      <c r="AD62552" s="3"/>
    </row>
    <row r="62553" spans="1:30" s="9" customFormat="1" ht="22.5" customHeight="1" x14ac:dyDescent="0.3">
      <c r="A62553" s="26">
        <f>Fre.!H62554</f>
        <v>137.6329867537678</v>
      </c>
      <c r="B62553" s="2"/>
      <c r="C62553" s="2"/>
      <c r="D62553" s="2"/>
      <c r="E62553" s="2"/>
      <c r="F62553" s="2"/>
      <c r="G62553" s="2"/>
      <c r="H62553" s="2"/>
      <c r="I62553" s="2"/>
      <c r="J62553" s="2"/>
      <c r="K62553" s="2"/>
      <c r="L62553" s="2"/>
      <c r="M62553" s="2"/>
      <c r="N62553" s="2"/>
      <c r="P62553" s="26">
        <f>Fre.!J62554</f>
        <v>82.579792052261183</v>
      </c>
      <c r="Q62553" s="2"/>
      <c r="R62553" s="2"/>
      <c r="S62553" s="2"/>
      <c r="T62553" s="2"/>
      <c r="U62553" s="2"/>
      <c r="V62553" s="2"/>
      <c r="W62553" s="2"/>
      <c r="X62553" s="2"/>
      <c r="Y62553" s="2"/>
      <c r="Z62553" s="2"/>
      <c r="AA62553" s="2"/>
      <c r="AB62553" s="2"/>
      <c r="AC62553" s="2"/>
      <c r="AD62553" s="3"/>
    </row>
    <row r="62554" spans="1:30" s="9" customFormat="1" ht="22.5" customHeight="1" x14ac:dyDescent="0.3">
      <c r="A62554" s="25">
        <f>Fre.!H62555</f>
        <v>146.23775117752254</v>
      </c>
      <c r="B62554" s="2"/>
      <c r="C62554" s="2"/>
      <c r="D62554" s="2"/>
      <c r="E62554" s="2"/>
      <c r="F62554" s="2"/>
      <c r="G62554" s="2"/>
      <c r="H62554" s="2"/>
      <c r="I62554" s="2"/>
      <c r="J62554" s="2"/>
      <c r="K62554" s="2"/>
      <c r="L62554" s="2"/>
      <c r="M62554" s="2"/>
      <c r="N62554" s="2"/>
      <c r="P62554" s="25">
        <f>Fre.!J62555</f>
        <v>87.7426507065138</v>
      </c>
      <c r="Q62554" s="2"/>
      <c r="R62554" s="2"/>
      <c r="S62554" s="2"/>
      <c r="T62554" s="2"/>
      <c r="U62554" s="2"/>
      <c r="V62554" s="2"/>
      <c r="W62554" s="2"/>
      <c r="X62554" s="2"/>
      <c r="Y62554" s="2"/>
      <c r="Z62554" s="2"/>
      <c r="AA62554" s="2"/>
      <c r="AB62554" s="2"/>
      <c r="AC62554" s="2"/>
      <c r="AD62554" s="3"/>
    </row>
    <row r="62555" spans="1:30" s="9" customFormat="1" ht="22.5" customHeight="1" x14ac:dyDescent="0.3">
      <c r="A62555" s="26">
        <f>Fre.!H62556</f>
        <v>141.55216500632389</v>
      </c>
      <c r="B62555" s="2"/>
      <c r="C62555" s="2"/>
      <c r="D62555" s="2"/>
      <c r="E62555" s="2"/>
      <c r="F62555" s="2"/>
      <c r="G62555" s="2"/>
      <c r="H62555" s="2"/>
      <c r="I62555" s="2"/>
      <c r="J62555" s="2"/>
      <c r="K62555" s="2"/>
      <c r="L62555" s="2"/>
      <c r="M62555" s="2"/>
      <c r="N62555" s="2"/>
      <c r="P62555" s="26">
        <f>Fre.!J62556</f>
        <v>84.931299003794464</v>
      </c>
      <c r="Q62555" s="2"/>
      <c r="R62555" s="2"/>
      <c r="S62555" s="2"/>
      <c r="T62555" s="2"/>
      <c r="U62555" s="2"/>
      <c r="V62555" s="2"/>
      <c r="W62555" s="2"/>
      <c r="X62555" s="2"/>
      <c r="Y62555" s="2"/>
      <c r="Z62555" s="2"/>
      <c r="AA62555" s="2"/>
      <c r="AB62555" s="2"/>
      <c r="AC62555" s="2"/>
      <c r="AD62555" s="3"/>
    </row>
    <row r="62556" spans="1:30" s="9" customFormat="1" ht="22.5" customHeight="1" x14ac:dyDescent="0.3">
      <c r="A62556" s="25">
        <f>Fre.!H62557</f>
        <v>145.53855038069963</v>
      </c>
      <c r="B62556" s="2"/>
      <c r="C62556" s="2"/>
      <c r="D62556" s="2"/>
      <c r="E62556" s="2"/>
      <c r="F62556" s="2"/>
      <c r="G62556" s="2"/>
      <c r="H62556" s="2"/>
      <c r="I62556" s="2"/>
      <c r="J62556" s="2"/>
      <c r="K62556" s="2"/>
      <c r="L62556" s="2"/>
      <c r="M62556" s="2"/>
      <c r="N62556" s="2"/>
      <c r="P62556" s="25">
        <f>Fre.!J62557</f>
        <v>87.323130228419771</v>
      </c>
      <c r="Q62556" s="2"/>
      <c r="R62556" s="2"/>
      <c r="S62556" s="2"/>
      <c r="T62556" s="2"/>
      <c r="U62556" s="2"/>
      <c r="V62556" s="2"/>
      <c r="W62556" s="2"/>
      <c r="X62556" s="2"/>
      <c r="Y62556" s="2"/>
      <c r="Z62556" s="2"/>
      <c r="AA62556" s="2"/>
      <c r="AB62556" s="2"/>
      <c r="AC62556" s="2"/>
      <c r="AD62556" s="3"/>
    </row>
    <row r="62557" spans="1:30" s="9" customFormat="1" ht="22.5" customHeight="1" x14ac:dyDescent="0.3">
      <c r="A62557" s="26">
        <f>Fre.!H62558</f>
        <v>140.87715427109455</v>
      </c>
      <c r="B62557" s="2"/>
      <c r="C62557" s="2"/>
      <c r="D62557" s="2"/>
      <c r="E62557" s="2"/>
      <c r="F62557" s="2"/>
      <c r="G62557" s="2"/>
      <c r="H62557" s="2"/>
      <c r="I62557" s="2"/>
      <c r="J62557" s="2"/>
      <c r="K62557" s="2"/>
      <c r="L62557" s="2"/>
      <c r="M62557" s="2"/>
      <c r="N62557" s="2"/>
      <c r="P62557" s="26">
        <f>Fre.!J62558</f>
        <v>84.526292562657005</v>
      </c>
      <c r="Q62557" s="2"/>
      <c r="R62557" s="2"/>
      <c r="S62557" s="2"/>
      <c r="T62557" s="2"/>
      <c r="U62557" s="2"/>
      <c r="V62557" s="2"/>
      <c r="W62557" s="2"/>
      <c r="X62557" s="2"/>
      <c r="Y62557" s="2"/>
      <c r="Z62557" s="2"/>
      <c r="AA62557" s="2"/>
      <c r="AB62557" s="2"/>
      <c r="AC62557" s="2"/>
      <c r="AD62557" s="3"/>
    </row>
    <row r="62558" spans="1:30" s="9" customFormat="1" ht="22.5" customHeight="1" x14ac:dyDescent="0.3">
      <c r="A62558" s="25">
        <f>Fre.!H62559</f>
        <v>142.79866130150063</v>
      </c>
      <c r="B62558" s="2"/>
      <c r="C62558" s="2"/>
      <c r="D62558" s="2"/>
      <c r="E62558" s="2"/>
      <c r="F62558" s="2"/>
      <c r="G62558" s="2"/>
      <c r="H62558" s="2"/>
      <c r="I62558" s="2"/>
      <c r="J62558" s="2"/>
      <c r="K62558" s="2"/>
      <c r="L62558" s="2"/>
      <c r="M62558" s="2"/>
      <c r="N62558" s="2"/>
      <c r="P62558" s="25">
        <f>Fre.!J62559</f>
        <v>85.679196780900511</v>
      </c>
      <c r="Q62558" s="2"/>
      <c r="R62558" s="2"/>
      <c r="S62558" s="2"/>
      <c r="T62558" s="2"/>
      <c r="U62558" s="2"/>
      <c r="V62558" s="2"/>
      <c r="W62558" s="2"/>
      <c r="X62558" s="2"/>
      <c r="Y62558" s="2"/>
      <c r="Z62558" s="2"/>
      <c r="AA62558" s="2"/>
      <c r="AB62558" s="2"/>
      <c r="AC62558" s="2"/>
      <c r="AD62558" s="3"/>
    </row>
    <row r="62559" spans="1:30" s="9" customFormat="1" ht="22.5" customHeight="1" x14ac:dyDescent="0.3">
      <c r="A62559" s="26">
        <f>Fre.!H62560</f>
        <v>138.26432492783331</v>
      </c>
      <c r="B62559" s="2"/>
      <c r="C62559" s="2"/>
      <c r="D62559" s="2"/>
      <c r="E62559" s="2"/>
      <c r="F62559" s="2"/>
      <c r="G62559" s="2"/>
      <c r="H62559" s="2"/>
      <c r="I62559" s="2"/>
      <c r="J62559" s="2"/>
      <c r="K62559" s="2"/>
      <c r="L62559" s="2"/>
      <c r="M62559" s="2"/>
      <c r="N62559" s="2"/>
      <c r="P62559" s="26">
        <f>Fre.!J62560</f>
        <v>82.958594956700111</v>
      </c>
      <c r="Q62559" s="2"/>
      <c r="R62559" s="2"/>
      <c r="S62559" s="2"/>
      <c r="T62559" s="2"/>
      <c r="U62559" s="2"/>
      <c r="V62559" s="2"/>
      <c r="W62559" s="2"/>
      <c r="X62559" s="2"/>
      <c r="Y62559" s="2"/>
      <c r="Z62559" s="2"/>
      <c r="AA62559" s="2"/>
      <c r="AB62559" s="2"/>
      <c r="AC62559" s="2"/>
      <c r="AD62559" s="3"/>
    </row>
    <row r="62560" spans="1:30" s="9" customFormat="1" ht="22.5" customHeight="1" x14ac:dyDescent="0.3">
      <c r="A62560" s="25">
        <f>Fre.!H62561</f>
        <v>142.12091658120289</v>
      </c>
      <c r="B62560" s="2"/>
      <c r="C62560" s="2"/>
      <c r="D62560" s="2"/>
      <c r="E62560" s="2"/>
      <c r="F62560" s="2"/>
      <c r="G62560" s="2"/>
      <c r="H62560" s="2"/>
      <c r="I62560" s="2"/>
      <c r="J62560" s="2"/>
      <c r="K62560" s="2"/>
      <c r="L62560" s="2"/>
      <c r="M62560" s="2"/>
      <c r="N62560" s="2"/>
      <c r="P62560" s="25">
        <f>Fre.!J62561</f>
        <v>85.272549948722116</v>
      </c>
      <c r="Q62560" s="2"/>
      <c r="R62560" s="2"/>
      <c r="S62560" s="2"/>
      <c r="T62560" s="2"/>
      <c r="U62560" s="2"/>
      <c r="V62560" s="2"/>
      <c r="W62560" s="2"/>
      <c r="X62560" s="2"/>
      <c r="Y62560" s="2"/>
      <c r="Z62560" s="2"/>
      <c r="AA62560" s="2"/>
      <c r="AB62560" s="2"/>
      <c r="AC62560" s="2"/>
      <c r="AD62560" s="3"/>
    </row>
    <row r="62561" spans="1:30" s="9" customFormat="1" ht="22.5" customHeight="1" x14ac:dyDescent="0.3">
      <c r="A62561" s="26">
        <f>Fre.!H62562</f>
        <v>137.6100279590309</v>
      </c>
      <c r="B62561" s="2"/>
      <c r="C62561" s="2"/>
      <c r="D62561" s="2"/>
      <c r="E62561" s="2"/>
      <c r="F62561" s="2"/>
      <c r="G62561" s="2"/>
      <c r="H62561" s="2"/>
      <c r="I62561" s="2"/>
      <c r="J62561" s="2"/>
      <c r="K62561" s="2"/>
      <c r="L62561" s="2"/>
      <c r="M62561" s="2"/>
      <c r="N62561" s="2"/>
      <c r="P62561" s="26">
        <f>Fre.!J62562</f>
        <v>82.566016775418689</v>
      </c>
      <c r="Q62561" s="2"/>
      <c r="R62561" s="2"/>
      <c r="S62561" s="2"/>
      <c r="T62561" s="2"/>
      <c r="U62561" s="2"/>
      <c r="V62561" s="2"/>
      <c r="W62561" s="2"/>
      <c r="X62561" s="2"/>
      <c r="Y62561" s="2"/>
      <c r="Z62561" s="2"/>
      <c r="AA62561" s="2"/>
      <c r="AB62561" s="2"/>
      <c r="AC62561" s="2"/>
      <c r="AD62561" s="3"/>
    </row>
    <row r="62562" spans="1:30" s="9" customFormat="1" ht="22.5" customHeight="1" x14ac:dyDescent="0.3">
      <c r="A62562" s="25">
        <f>Fre.!H62563</f>
        <v>146.39834296293253</v>
      </c>
      <c r="B62562" s="2"/>
      <c r="C62562" s="2"/>
      <c r="D62562" s="2"/>
      <c r="E62562" s="2"/>
      <c r="F62562" s="2"/>
      <c r="G62562" s="2"/>
      <c r="H62562" s="2"/>
      <c r="I62562" s="2"/>
      <c r="J62562" s="2"/>
      <c r="K62562" s="2"/>
      <c r="L62562" s="2"/>
      <c r="M62562" s="2"/>
      <c r="N62562" s="2"/>
      <c r="P62562" s="25">
        <f>Fre.!J62563</f>
        <v>87.839005777760036</v>
      </c>
      <c r="Q62562" s="2"/>
      <c r="R62562" s="2"/>
      <c r="S62562" s="2"/>
      <c r="T62562" s="2"/>
      <c r="U62562" s="2"/>
      <c r="V62562" s="2"/>
      <c r="W62562" s="2"/>
      <c r="X62562" s="2"/>
      <c r="Y62562" s="2"/>
      <c r="Z62562" s="2"/>
      <c r="AA62562" s="2"/>
      <c r="AB62562" s="2"/>
      <c r="AC62562" s="2"/>
      <c r="AD62562" s="3"/>
    </row>
    <row r="62563" spans="1:30" s="9" customFormat="1" ht="22.5" customHeight="1" x14ac:dyDescent="0.3">
      <c r="A62563" s="26">
        <f>Fre.!H62564</f>
        <v>141.7133183119378</v>
      </c>
      <c r="B62563" s="2"/>
      <c r="C62563" s="2"/>
      <c r="D62563" s="2"/>
      <c r="E62563" s="2"/>
      <c r="F62563" s="2"/>
      <c r="G62563" s="2"/>
      <c r="H62563" s="2"/>
      <c r="I62563" s="2"/>
      <c r="J62563" s="2"/>
      <c r="K62563" s="2"/>
      <c r="L62563" s="2"/>
      <c r="M62563" s="2"/>
      <c r="N62563" s="2"/>
      <c r="P62563" s="26">
        <f>Fre.!J62564</f>
        <v>85.027990987163193</v>
      </c>
      <c r="Q62563" s="2"/>
      <c r="R62563" s="2"/>
      <c r="S62563" s="2"/>
      <c r="T62563" s="2"/>
      <c r="U62563" s="2"/>
      <c r="V62563" s="2"/>
      <c r="W62563" s="2"/>
      <c r="X62563" s="2"/>
      <c r="Y62563" s="2"/>
      <c r="Z62563" s="2"/>
      <c r="AA62563" s="2"/>
      <c r="AB62563" s="2"/>
      <c r="AC62563" s="2"/>
      <c r="AD62563" s="3"/>
    </row>
    <row r="62564" spans="1:30" s="9" customFormat="1" ht="22.5" customHeight="1" x14ac:dyDescent="0.3">
      <c r="A62564" s="25">
        <f>Fre.!H62565</f>
        <v>145.7003697108652</v>
      </c>
      <c r="B62564" s="2"/>
      <c r="C62564" s="2"/>
      <c r="D62564" s="2"/>
      <c r="E62564" s="2"/>
      <c r="F62564" s="2"/>
      <c r="G62564" s="2"/>
      <c r="H62564" s="2"/>
      <c r="I62564" s="2"/>
      <c r="J62564" s="2"/>
      <c r="K62564" s="2"/>
      <c r="L62564" s="2"/>
      <c r="M62564" s="2"/>
      <c r="N62564" s="2"/>
      <c r="P62564" s="25">
        <f>Fre.!J62565</f>
        <v>87.420221826519253</v>
      </c>
      <c r="Q62564" s="2"/>
      <c r="R62564" s="2"/>
      <c r="S62564" s="2"/>
      <c r="T62564" s="2"/>
      <c r="U62564" s="2"/>
      <c r="V62564" s="2"/>
      <c r="W62564" s="2"/>
      <c r="X62564" s="2"/>
      <c r="Y62564" s="2"/>
      <c r="Z62564" s="2"/>
      <c r="AA62564" s="2"/>
      <c r="AB62564" s="2"/>
      <c r="AC62564" s="2"/>
      <c r="AD62564" s="3"/>
    </row>
    <row r="62565" spans="1:30" s="9" customFormat="1" ht="22.5" customHeight="1" x14ac:dyDescent="0.3">
      <c r="A62565" s="26">
        <f>Fre.!H62566</f>
        <v>141.03948159184819</v>
      </c>
      <c r="B62565" s="2"/>
      <c r="C62565" s="2"/>
      <c r="D62565" s="2"/>
      <c r="E62565" s="2"/>
      <c r="F62565" s="2"/>
      <c r="G62565" s="2"/>
      <c r="H62565" s="2"/>
      <c r="I62565" s="2"/>
      <c r="J62565" s="2"/>
      <c r="K62565" s="2"/>
      <c r="L62565" s="2"/>
      <c r="M62565" s="2"/>
      <c r="N62565" s="2"/>
      <c r="P62565" s="26">
        <f>Fre.!J62566</f>
        <v>84.623688955108904</v>
      </c>
      <c r="Q62565" s="2"/>
      <c r="R62565" s="2"/>
      <c r="S62565" s="2"/>
      <c r="T62565" s="2"/>
      <c r="U62565" s="2"/>
      <c r="V62565" s="2"/>
      <c r="W62565" s="2"/>
      <c r="X62565" s="2"/>
      <c r="Y62565" s="2"/>
      <c r="Z62565" s="2"/>
      <c r="AA62565" s="2"/>
      <c r="AB62565" s="2"/>
      <c r="AC62565" s="2"/>
      <c r="AD62565" s="3"/>
    </row>
    <row r="62566" spans="1:30" s="9" customFormat="1" ht="22.5" customHeight="1" x14ac:dyDescent="0.3">
      <c r="A62566" s="25">
        <f>Fre.!H62567</f>
        <v>142.95933469187455</v>
      </c>
      <c r="B62566" s="2"/>
      <c r="C62566" s="2"/>
      <c r="D62566" s="2"/>
      <c r="E62566" s="2"/>
      <c r="F62566" s="2"/>
      <c r="G62566" s="2"/>
      <c r="H62566" s="2"/>
      <c r="I62566" s="2"/>
      <c r="J62566" s="2"/>
      <c r="K62566" s="2"/>
      <c r="L62566" s="2"/>
      <c r="M62566" s="2"/>
      <c r="N62566" s="2"/>
      <c r="P62566" s="25">
        <f>Fre.!J62567</f>
        <v>85.775600815124733</v>
      </c>
      <c r="Q62566" s="2"/>
      <c r="R62566" s="2"/>
      <c r="S62566" s="2"/>
      <c r="T62566" s="2"/>
      <c r="U62566" s="2"/>
      <c r="V62566" s="2"/>
      <c r="W62566" s="2"/>
      <c r="X62566" s="2"/>
      <c r="Y62566" s="2"/>
      <c r="Z62566" s="2"/>
      <c r="AA62566" s="2"/>
      <c r="AB62566" s="2"/>
      <c r="AC62566" s="2"/>
      <c r="AD62566" s="3"/>
    </row>
    <row r="62567" spans="1:30" s="9" customFormat="1" ht="22.5" customHeight="1" x14ac:dyDescent="0.3">
      <c r="A62567" s="26">
        <f>Fre.!H62568</f>
        <v>138.4256197376568</v>
      </c>
      <c r="B62567" s="2"/>
      <c r="C62567" s="2"/>
      <c r="D62567" s="2"/>
      <c r="E62567" s="2"/>
      <c r="F62567" s="2"/>
      <c r="G62567" s="2"/>
      <c r="H62567" s="2"/>
      <c r="I62567" s="2"/>
      <c r="J62567" s="2"/>
      <c r="K62567" s="2"/>
      <c r="L62567" s="2"/>
      <c r="M62567" s="2"/>
      <c r="N62567" s="2"/>
      <c r="P62567" s="26">
        <f>Fre.!J62568</f>
        <v>83.055371842594582</v>
      </c>
      <c r="Q62567" s="2"/>
      <c r="R62567" s="2"/>
      <c r="S62567" s="2"/>
      <c r="T62567" s="2"/>
      <c r="U62567" s="2"/>
      <c r="V62567" s="2"/>
      <c r="W62567" s="2"/>
      <c r="X62567" s="2"/>
      <c r="Y62567" s="2"/>
      <c r="Z62567" s="2"/>
      <c r="AA62567" s="2"/>
      <c r="AB62567" s="2"/>
      <c r="AC62567" s="2"/>
      <c r="AD62567" s="3"/>
    </row>
    <row r="62568" spans="1:30" s="9" customFormat="1" ht="22.5" customHeight="1" x14ac:dyDescent="0.3">
      <c r="A62568" s="25">
        <f>Fre.!H62569</f>
        <v>142.28277984718977</v>
      </c>
      <c r="B62568" s="2"/>
      <c r="C62568" s="2"/>
      <c r="D62568" s="2"/>
      <c r="E62568" s="2"/>
      <c r="F62568" s="2"/>
      <c r="G62568" s="2"/>
      <c r="H62568" s="2"/>
      <c r="I62568" s="2"/>
      <c r="J62568" s="2"/>
      <c r="K62568" s="2"/>
      <c r="L62568" s="2"/>
      <c r="M62568" s="2"/>
      <c r="N62568" s="2"/>
      <c r="P62568" s="25">
        <f>Fre.!J62569</f>
        <v>85.369667908314256</v>
      </c>
      <c r="Q62568" s="2"/>
      <c r="R62568" s="2"/>
      <c r="S62568" s="2"/>
      <c r="T62568" s="2"/>
      <c r="U62568" s="2"/>
      <c r="V62568" s="2"/>
      <c r="W62568" s="2"/>
      <c r="X62568" s="2"/>
      <c r="Y62568" s="2"/>
      <c r="Z62568" s="2"/>
      <c r="AA62568" s="2"/>
      <c r="AB62568" s="2"/>
      <c r="AC62568" s="2"/>
      <c r="AD62568" s="3"/>
    </row>
    <row r="62569" spans="1:30" s="9" customFormat="1" ht="22.5" customHeight="1" x14ac:dyDescent="0.3">
      <c r="A62569" s="26">
        <f>Fre.!H62570</f>
        <v>137.7724607574921</v>
      </c>
      <c r="B62569" s="2"/>
      <c r="C62569" s="2"/>
      <c r="D62569" s="2"/>
      <c r="E62569" s="2"/>
      <c r="F62569" s="2"/>
      <c r="G62569" s="2"/>
      <c r="H62569" s="2"/>
      <c r="I62569" s="2"/>
      <c r="J62569" s="2"/>
      <c r="K62569" s="2"/>
      <c r="L62569" s="2"/>
      <c r="M62569" s="2"/>
      <c r="N62569" s="2"/>
      <c r="P62569" s="26">
        <f>Fre.!J62570</f>
        <v>82.663476454495367</v>
      </c>
      <c r="Q62569" s="2"/>
      <c r="R62569" s="2"/>
      <c r="S62569" s="2"/>
      <c r="T62569" s="2"/>
      <c r="U62569" s="2"/>
      <c r="V62569" s="2"/>
      <c r="W62569" s="2"/>
      <c r="X62569" s="2"/>
      <c r="Y62569" s="2"/>
      <c r="Z62569" s="2"/>
      <c r="AA62569" s="2"/>
      <c r="AB62569" s="2"/>
      <c r="AC62569" s="2"/>
      <c r="AD62569" s="3"/>
    </row>
    <row r="62570" spans="1:30" s="9" customFormat="1" ht="22.5" customHeight="1" x14ac:dyDescent="0.3">
      <c r="A62570" s="25">
        <f>Fre.!H62571</f>
        <v>146.3679483725343</v>
      </c>
      <c r="B62570" s="2"/>
      <c r="C62570" s="2"/>
      <c r="D62570" s="2"/>
      <c r="E62570" s="2"/>
      <c r="F62570" s="2"/>
      <c r="G62570" s="2"/>
      <c r="H62570" s="2"/>
      <c r="I62570" s="2"/>
      <c r="J62570" s="2"/>
      <c r="K62570" s="2"/>
      <c r="L62570" s="2"/>
      <c r="M62570" s="2"/>
      <c r="N62570" s="2"/>
      <c r="P62570" s="25">
        <f>Fre.!J62571</f>
        <v>87.820769023521223</v>
      </c>
      <c r="Q62570" s="2"/>
      <c r="R62570" s="2"/>
      <c r="S62570" s="2"/>
      <c r="T62570" s="2"/>
      <c r="U62570" s="2"/>
      <c r="V62570" s="2"/>
      <c r="W62570" s="2"/>
      <c r="X62570" s="2"/>
      <c r="Y62570" s="2"/>
      <c r="Z62570" s="2"/>
      <c r="AA62570" s="2"/>
      <c r="AB62570" s="2"/>
      <c r="AC62570" s="2"/>
      <c r="AD62570" s="3"/>
    </row>
    <row r="62571" spans="1:30" s="9" customFormat="1" ht="22.5" customHeight="1" x14ac:dyDescent="0.3">
      <c r="A62571" s="26">
        <f>Fre.!H62572</f>
        <v>141.68229194044122</v>
      </c>
      <c r="B62571" s="2"/>
      <c r="C62571" s="2"/>
      <c r="D62571" s="2"/>
      <c r="E62571" s="2"/>
      <c r="F62571" s="2"/>
      <c r="G62571" s="2"/>
      <c r="H62571" s="2"/>
      <c r="I62571" s="2"/>
      <c r="J62571" s="2"/>
      <c r="K62571" s="2"/>
      <c r="L62571" s="2"/>
      <c r="M62571" s="2"/>
      <c r="N62571" s="2"/>
      <c r="P62571" s="26">
        <f>Fre.!J62572</f>
        <v>85.009375164264725</v>
      </c>
      <c r="Q62571" s="2"/>
      <c r="R62571" s="2"/>
      <c r="S62571" s="2"/>
      <c r="T62571" s="2"/>
      <c r="U62571" s="2"/>
      <c r="V62571" s="2"/>
      <c r="W62571" s="2"/>
      <c r="X62571" s="2"/>
      <c r="Y62571" s="2"/>
      <c r="Z62571" s="2"/>
      <c r="AA62571" s="2"/>
      <c r="AB62571" s="2"/>
      <c r="AC62571" s="2"/>
      <c r="AD62571" s="3"/>
    </row>
    <row r="62572" spans="1:30" s="9" customFormat="1" ht="22.5" customHeight="1" x14ac:dyDescent="0.3">
      <c r="A62572" s="25">
        <f>Fre.!H62573</f>
        <v>145.67006576801953</v>
      </c>
      <c r="B62572" s="2"/>
      <c r="C62572" s="2"/>
      <c r="D62572" s="2"/>
      <c r="E62572" s="2"/>
      <c r="F62572" s="2"/>
      <c r="G62572" s="2"/>
      <c r="H62572" s="2"/>
      <c r="I62572" s="2"/>
      <c r="J62572" s="2"/>
      <c r="K62572" s="2"/>
      <c r="L62572" s="2"/>
      <c r="M62572" s="2"/>
      <c r="N62572" s="2"/>
      <c r="P62572" s="25">
        <f>Fre.!J62573</f>
        <v>87.402039460811835</v>
      </c>
      <c r="Q62572" s="2"/>
      <c r="R62572" s="2"/>
      <c r="S62572" s="2"/>
      <c r="T62572" s="2"/>
      <c r="U62572" s="2"/>
      <c r="V62572" s="2"/>
      <c r="W62572" s="2"/>
      <c r="X62572" s="2"/>
      <c r="Y62572" s="2"/>
      <c r="Z62572" s="2"/>
      <c r="AA62572" s="2"/>
      <c r="AB62572" s="2"/>
      <c r="AC62572" s="2"/>
      <c r="AD62572" s="3"/>
    </row>
    <row r="62573" spans="1:30" s="9" customFormat="1" ht="22.5" customHeight="1" x14ac:dyDescent="0.3">
      <c r="A62573" s="26">
        <f>Fre.!H62574</f>
        <v>141.00854586790285</v>
      </c>
      <c r="B62573" s="2"/>
      <c r="C62573" s="2"/>
      <c r="D62573" s="2"/>
      <c r="E62573" s="2"/>
      <c r="F62573" s="2"/>
      <c r="G62573" s="2"/>
      <c r="H62573" s="2"/>
      <c r="I62573" s="2"/>
      <c r="J62573" s="2"/>
      <c r="K62573" s="2"/>
      <c r="L62573" s="2"/>
      <c r="M62573" s="2"/>
      <c r="N62573" s="2"/>
      <c r="P62573" s="26">
        <f>Fre.!J62574</f>
        <v>84.605127520741846</v>
      </c>
      <c r="Q62573" s="2"/>
      <c r="R62573" s="2"/>
      <c r="S62573" s="2"/>
      <c r="T62573" s="2"/>
      <c r="U62573" s="2"/>
      <c r="V62573" s="2"/>
      <c r="W62573" s="2"/>
      <c r="X62573" s="2"/>
      <c r="Y62573" s="2"/>
      <c r="Z62573" s="2"/>
      <c r="AA62573" s="2"/>
      <c r="AB62573" s="2"/>
      <c r="AC62573" s="2"/>
      <c r="AD62573" s="3"/>
    </row>
    <row r="62574" spans="1:30" s="9" customFormat="1" ht="22.5" customHeight="1" x14ac:dyDescent="0.3">
      <c r="A62574" s="25">
        <f>Fre.!H62575</f>
        <v>142.92904808485991</v>
      </c>
      <c r="B62574" s="2"/>
      <c r="C62574" s="2"/>
      <c r="D62574" s="2"/>
      <c r="E62574" s="2"/>
      <c r="F62574" s="2"/>
      <c r="G62574" s="2"/>
      <c r="H62574" s="2"/>
      <c r="I62574" s="2"/>
      <c r="J62574" s="2"/>
      <c r="K62574" s="2"/>
      <c r="L62574" s="2"/>
      <c r="M62574" s="2"/>
      <c r="N62574" s="2"/>
      <c r="P62574" s="25">
        <f>Fre.!J62575</f>
        <v>85.757428850916597</v>
      </c>
      <c r="Q62574" s="2"/>
      <c r="R62574" s="2"/>
      <c r="S62574" s="2"/>
      <c r="T62574" s="2"/>
      <c r="U62574" s="2"/>
      <c r="V62574" s="2"/>
      <c r="W62574" s="2"/>
      <c r="X62574" s="2"/>
      <c r="Y62574" s="2"/>
      <c r="Z62574" s="2"/>
      <c r="AA62574" s="2"/>
      <c r="AB62574" s="2"/>
      <c r="AC62574" s="2"/>
      <c r="AD62574" s="3"/>
    </row>
    <row r="62575" spans="1:30" s="9" customFormat="1" ht="22.5" customHeight="1" x14ac:dyDescent="0.3">
      <c r="A62575" s="26">
        <f>Fre.!H62576</f>
        <v>138.39470134954377</v>
      </c>
      <c r="B62575" s="2"/>
      <c r="C62575" s="2"/>
      <c r="D62575" s="2"/>
      <c r="E62575" s="2"/>
      <c r="F62575" s="2"/>
      <c r="G62575" s="2"/>
      <c r="H62575" s="2"/>
      <c r="I62575" s="2"/>
      <c r="J62575" s="2"/>
      <c r="K62575" s="2"/>
      <c r="L62575" s="2"/>
      <c r="M62575" s="2"/>
      <c r="N62575" s="2"/>
      <c r="P62575" s="26">
        <f>Fre.!J62576</f>
        <v>83.036820809726791</v>
      </c>
      <c r="Q62575" s="2"/>
      <c r="R62575" s="2"/>
      <c r="S62575" s="2"/>
      <c r="T62575" s="2"/>
      <c r="U62575" s="2"/>
      <c r="V62575" s="2"/>
      <c r="W62575" s="2"/>
      <c r="X62575" s="2"/>
      <c r="Y62575" s="2"/>
      <c r="Z62575" s="2"/>
      <c r="AA62575" s="2"/>
      <c r="AB62575" s="2"/>
      <c r="AC62575" s="2"/>
      <c r="AD62575" s="3"/>
    </row>
    <row r="62576" spans="1:30" s="9" customFormat="1" ht="22.5" customHeight="1" x14ac:dyDescent="0.3">
      <c r="A62576" s="25">
        <f>Fre.!H62577</f>
        <v>142.25258110606569</v>
      </c>
      <c r="B62576" s="2"/>
      <c r="C62576" s="2"/>
      <c r="D62576" s="2"/>
      <c r="E62576" s="2"/>
      <c r="F62576" s="2"/>
      <c r="G62576" s="2"/>
      <c r="H62576" s="2"/>
      <c r="I62576" s="2"/>
      <c r="J62576" s="2"/>
      <c r="K62576" s="2"/>
      <c r="L62576" s="2"/>
      <c r="M62576" s="2"/>
      <c r="N62576" s="2"/>
      <c r="P62576" s="25">
        <f>Fre.!J62577</f>
        <v>85.351548663639818</v>
      </c>
      <c r="Q62576" s="2"/>
      <c r="R62576" s="2"/>
      <c r="S62576" s="2"/>
      <c r="T62576" s="2"/>
      <c r="U62576" s="2"/>
      <c r="V62576" s="2"/>
      <c r="W62576" s="2"/>
      <c r="X62576" s="2"/>
      <c r="Y62576" s="2"/>
      <c r="Z62576" s="2"/>
      <c r="AA62576" s="2"/>
      <c r="AB62576" s="2"/>
      <c r="AC62576" s="2"/>
      <c r="AD62576" s="3"/>
    </row>
    <row r="62577" spans="1:30" s="9" customFormat="1" ht="22.5" customHeight="1" x14ac:dyDescent="0.3">
      <c r="A62577" s="26">
        <f>Fre.!H62578</f>
        <v>137.74163023526839</v>
      </c>
      <c r="B62577" s="2"/>
      <c r="C62577" s="2"/>
      <c r="D62577" s="2"/>
      <c r="E62577" s="2"/>
      <c r="F62577" s="2"/>
      <c r="G62577" s="2"/>
      <c r="H62577" s="2"/>
      <c r="I62577" s="2"/>
      <c r="J62577" s="2"/>
      <c r="K62577" s="2"/>
      <c r="L62577" s="2"/>
      <c r="M62577" s="2"/>
      <c r="N62577" s="2"/>
      <c r="P62577" s="26">
        <f>Fre.!J62578</f>
        <v>82.644978141161289</v>
      </c>
      <c r="Q62577" s="2"/>
      <c r="R62577" s="2"/>
      <c r="S62577" s="2"/>
      <c r="T62577" s="2"/>
      <c r="U62577" s="2"/>
      <c r="V62577" s="2"/>
      <c r="W62577" s="2"/>
      <c r="X62577" s="2"/>
      <c r="Y62577" s="2"/>
      <c r="Z62577" s="2"/>
      <c r="AA62577" s="2"/>
      <c r="AB62577" s="2"/>
      <c r="AC62577" s="2"/>
      <c r="AD62577" s="3"/>
    </row>
    <row r="62578" spans="1:30" s="9" customFormat="1" ht="22.5" customHeight="1" x14ac:dyDescent="0.3">
      <c r="A62578" s="25">
        <f>Fre.!H62579</f>
        <v>146.04415837995933</v>
      </c>
      <c r="B62578" s="2"/>
      <c r="C62578" s="2"/>
      <c r="D62578" s="2"/>
      <c r="E62578" s="2"/>
      <c r="F62578" s="2"/>
      <c r="G62578" s="2"/>
      <c r="H62578" s="2"/>
      <c r="I62578" s="2"/>
      <c r="J62578" s="2"/>
      <c r="K62578" s="2"/>
      <c r="L62578" s="2"/>
      <c r="M62578" s="2"/>
      <c r="N62578" s="2"/>
      <c r="P62578" s="25">
        <f>Fre.!J62579</f>
        <v>87.626495027975992</v>
      </c>
      <c r="Q62578" s="2"/>
      <c r="R62578" s="2"/>
      <c r="S62578" s="2"/>
      <c r="T62578" s="2"/>
      <c r="U62578" s="2"/>
      <c r="V62578" s="2"/>
      <c r="W62578" s="2"/>
      <c r="X62578" s="2"/>
      <c r="Y62578" s="2"/>
      <c r="Z62578" s="2"/>
      <c r="AA62578" s="2"/>
      <c r="AB62578" s="2"/>
      <c r="AC62578" s="2"/>
      <c r="AD62578" s="3"/>
    </row>
    <row r="62579" spans="1:30" s="9" customFormat="1" ht="22.5" customHeight="1" x14ac:dyDescent="0.3">
      <c r="A62579" s="26">
        <f>Fre.!H62580</f>
        <v>141.364929349492</v>
      </c>
      <c r="B62579" s="2"/>
      <c r="C62579" s="2"/>
      <c r="D62579" s="2"/>
      <c r="E62579" s="2"/>
      <c r="F62579" s="2"/>
      <c r="G62579" s="2"/>
      <c r="H62579" s="2"/>
      <c r="I62579" s="2"/>
      <c r="J62579" s="2"/>
      <c r="K62579" s="2"/>
      <c r="L62579" s="2"/>
      <c r="M62579" s="2"/>
      <c r="N62579" s="2"/>
      <c r="P62579" s="26">
        <f>Fre.!J62580</f>
        <v>84.818957609695715</v>
      </c>
      <c r="Q62579" s="2"/>
      <c r="R62579" s="2"/>
      <c r="S62579" s="2"/>
      <c r="T62579" s="2"/>
      <c r="U62579" s="2"/>
      <c r="V62579" s="2"/>
      <c r="W62579" s="2"/>
      <c r="X62579" s="2"/>
      <c r="Y62579" s="2"/>
      <c r="Z62579" s="2"/>
      <c r="AA62579" s="2"/>
      <c r="AB62579" s="2"/>
      <c r="AC62579" s="2"/>
      <c r="AD62579" s="3"/>
    </row>
    <row r="62580" spans="1:30" s="9" customFormat="1" ht="22.5" customHeight="1" x14ac:dyDescent="0.3">
      <c r="A62580" s="25">
        <f>Fre.!H62581</f>
        <v>145.34571261237633</v>
      </c>
      <c r="B62580" s="2"/>
      <c r="C62580" s="2"/>
      <c r="D62580" s="2"/>
      <c r="E62580" s="2"/>
      <c r="F62580" s="2"/>
      <c r="G62580" s="2"/>
      <c r="H62580" s="2"/>
      <c r="I62580" s="2"/>
      <c r="J62580" s="2"/>
      <c r="K62580" s="2"/>
      <c r="L62580" s="2"/>
      <c r="M62580" s="2"/>
      <c r="N62580" s="2"/>
      <c r="P62580" s="25">
        <f>Fre.!J62581</f>
        <v>87.207427567425796</v>
      </c>
      <c r="Q62580" s="2"/>
      <c r="R62580" s="2"/>
      <c r="S62580" s="2"/>
      <c r="T62580" s="2"/>
      <c r="U62580" s="2"/>
      <c r="V62580" s="2"/>
      <c r="W62580" s="2"/>
      <c r="X62580" s="2"/>
      <c r="Y62580" s="2"/>
      <c r="Z62580" s="2"/>
      <c r="AA62580" s="2"/>
      <c r="AB62580" s="2"/>
      <c r="AC62580" s="2"/>
      <c r="AD62580" s="3"/>
    </row>
    <row r="62581" spans="1:30" s="9" customFormat="1" ht="22.5" customHeight="1" x14ac:dyDescent="0.3">
      <c r="A62581" s="26">
        <f>Fre.!H62582</f>
        <v>140.69067365956505</v>
      </c>
      <c r="B62581" s="2"/>
      <c r="C62581" s="2"/>
      <c r="D62581" s="2"/>
      <c r="E62581" s="2"/>
      <c r="F62581" s="2"/>
      <c r="G62581" s="2"/>
      <c r="H62581" s="2"/>
      <c r="I62581" s="2"/>
      <c r="J62581" s="2"/>
      <c r="K62581" s="2"/>
      <c r="L62581" s="2"/>
      <c r="M62581" s="2"/>
      <c r="N62581" s="2"/>
      <c r="P62581" s="26">
        <f>Fre.!J62582</f>
        <v>84.414404195739166</v>
      </c>
      <c r="Q62581" s="2"/>
      <c r="R62581" s="2"/>
      <c r="S62581" s="2"/>
      <c r="T62581" s="2"/>
      <c r="U62581" s="2"/>
      <c r="V62581" s="2"/>
      <c r="W62581" s="2"/>
      <c r="X62581" s="2"/>
      <c r="Y62581" s="2"/>
      <c r="Z62581" s="2"/>
      <c r="AA62581" s="2"/>
      <c r="AB62581" s="2"/>
      <c r="AC62581" s="2"/>
      <c r="AD62581" s="3"/>
    </row>
    <row r="62582" spans="1:30" s="9" customFormat="1" ht="22.5" customHeight="1" x14ac:dyDescent="0.3">
      <c r="A62582" s="25">
        <f>Fre.!H62583</f>
        <v>142.61185085552427</v>
      </c>
      <c r="B62582" s="2"/>
      <c r="C62582" s="2"/>
      <c r="D62582" s="2"/>
      <c r="E62582" s="2"/>
      <c r="F62582" s="2"/>
      <c r="G62582" s="2"/>
      <c r="H62582" s="2"/>
      <c r="I62582" s="2"/>
      <c r="J62582" s="2"/>
      <c r="K62582" s="2"/>
      <c r="L62582" s="2"/>
      <c r="M62582" s="2"/>
      <c r="N62582" s="2"/>
      <c r="P62582" s="25">
        <f>Fre.!J62583</f>
        <v>85.567110513314674</v>
      </c>
      <c r="Q62582" s="2"/>
      <c r="R62582" s="2"/>
      <c r="S62582" s="2"/>
      <c r="T62582" s="2"/>
      <c r="U62582" s="2"/>
      <c r="V62582" s="2"/>
      <c r="W62582" s="2"/>
      <c r="X62582" s="2"/>
      <c r="Y62582" s="2"/>
      <c r="Z62582" s="2"/>
      <c r="AA62582" s="2"/>
      <c r="AB62582" s="2"/>
      <c r="AC62582" s="2"/>
      <c r="AD62582" s="3"/>
    </row>
    <row r="62583" spans="1:30" s="9" customFormat="1" ht="22.5" customHeight="1" x14ac:dyDescent="0.3">
      <c r="A62583" s="26">
        <f>Fre.!H62584</f>
        <v>138.08368615834928</v>
      </c>
      <c r="B62583" s="2"/>
      <c r="C62583" s="2"/>
      <c r="D62583" s="2"/>
      <c r="E62583" s="2"/>
      <c r="F62583" s="2"/>
      <c r="G62583" s="2"/>
      <c r="H62583" s="2"/>
      <c r="I62583" s="2"/>
      <c r="J62583" s="2"/>
      <c r="K62583" s="2"/>
      <c r="L62583" s="2"/>
      <c r="M62583" s="2"/>
      <c r="N62583" s="2"/>
      <c r="P62583" s="26">
        <f>Fre.!J62584</f>
        <v>82.850211695010088</v>
      </c>
      <c r="Q62583" s="2"/>
      <c r="R62583" s="2"/>
      <c r="S62583" s="2"/>
      <c r="T62583" s="2"/>
      <c r="U62583" s="2"/>
      <c r="V62583" s="2"/>
      <c r="W62583" s="2"/>
      <c r="X62583" s="2"/>
      <c r="Y62583" s="2"/>
      <c r="Z62583" s="2"/>
      <c r="AA62583" s="2"/>
      <c r="AB62583" s="2"/>
      <c r="AC62583" s="2"/>
      <c r="AD62583" s="3"/>
    </row>
    <row r="62584" spans="1:30" s="9" customFormat="1" ht="22.5" customHeight="1" x14ac:dyDescent="0.3">
      <c r="A62584" s="25">
        <f>Fre.!H62585</f>
        <v>141.93483799520632</v>
      </c>
      <c r="B62584" s="2"/>
      <c r="C62584" s="2"/>
      <c r="D62584" s="2"/>
      <c r="E62584" s="2"/>
      <c r="F62584" s="2"/>
      <c r="G62584" s="2"/>
      <c r="H62584" s="2"/>
      <c r="I62584" s="2"/>
      <c r="J62584" s="2"/>
      <c r="K62584" s="2"/>
      <c r="L62584" s="2"/>
      <c r="M62584" s="2"/>
      <c r="N62584" s="2"/>
      <c r="P62584" s="25">
        <f>Fre.!J62585</f>
        <v>85.160902797123939</v>
      </c>
      <c r="Q62584" s="2"/>
      <c r="R62584" s="2"/>
      <c r="S62584" s="2"/>
      <c r="T62584" s="2"/>
      <c r="U62584" s="2"/>
      <c r="V62584" s="2"/>
      <c r="W62584" s="2"/>
      <c r="X62584" s="2"/>
      <c r="Y62584" s="2"/>
      <c r="Z62584" s="2"/>
      <c r="AA62584" s="2"/>
      <c r="AB62584" s="2"/>
      <c r="AC62584" s="2"/>
      <c r="AD62584" s="3"/>
    </row>
    <row r="62585" spans="1:30" s="9" customFormat="1" ht="22.5" customHeight="1" x14ac:dyDescent="0.3">
      <c r="A62585" s="26">
        <f>Fre.!H62586</f>
        <v>137.43012106509639</v>
      </c>
      <c r="B62585" s="2"/>
      <c r="C62585" s="2"/>
      <c r="D62585" s="2"/>
      <c r="E62585" s="2"/>
      <c r="F62585" s="2"/>
      <c r="G62585" s="2"/>
      <c r="H62585" s="2"/>
      <c r="I62585" s="2"/>
      <c r="J62585" s="2"/>
      <c r="K62585" s="2"/>
      <c r="L62585" s="2"/>
      <c r="M62585" s="2"/>
      <c r="N62585" s="2"/>
      <c r="P62585" s="26">
        <f>Fre.!J62586</f>
        <v>82.458072639057974</v>
      </c>
      <c r="Q62585" s="2"/>
      <c r="R62585" s="2"/>
      <c r="S62585" s="2"/>
      <c r="T62585" s="2"/>
      <c r="U62585" s="2"/>
      <c r="V62585" s="2"/>
      <c r="W62585" s="2"/>
      <c r="X62585" s="2"/>
      <c r="Y62585" s="2"/>
      <c r="Z62585" s="2"/>
      <c r="AA62585" s="2"/>
      <c r="AB62585" s="2"/>
      <c r="AC62585" s="2"/>
      <c r="AD62585" s="3"/>
    </row>
    <row r="62586" spans="1:30" s="9" customFormat="1" ht="22.5" customHeight="1" x14ac:dyDescent="0.3">
      <c r="A62586" s="25">
        <f>Fre.!H62587</f>
        <v>146.01976478389653</v>
      </c>
      <c r="B62586" s="2"/>
      <c r="C62586" s="2"/>
      <c r="D62586" s="2"/>
      <c r="E62586" s="2"/>
      <c r="F62586" s="2"/>
      <c r="G62586" s="2"/>
      <c r="H62586" s="2"/>
      <c r="I62586" s="2"/>
      <c r="J62586" s="2"/>
      <c r="K62586" s="2"/>
      <c r="L62586" s="2"/>
      <c r="M62586" s="2"/>
      <c r="N62586" s="2"/>
      <c r="P62586" s="25">
        <f>Fre.!J62587</f>
        <v>87.61185887033804</v>
      </c>
      <c r="Q62586" s="2"/>
      <c r="R62586" s="2"/>
      <c r="S62586" s="2"/>
      <c r="T62586" s="2"/>
      <c r="U62586" s="2"/>
      <c r="V62586" s="2"/>
      <c r="W62586" s="2"/>
      <c r="X62586" s="2"/>
      <c r="Y62586" s="2"/>
      <c r="Z62586" s="2"/>
      <c r="AA62586" s="2"/>
      <c r="AB62586" s="2"/>
      <c r="AC62586" s="2"/>
      <c r="AD62586" s="3"/>
    </row>
    <row r="62587" spans="1:30" s="9" customFormat="1" ht="22.5" customHeight="1" x14ac:dyDescent="0.3">
      <c r="A62587" s="26">
        <f>Fre.!H62588</f>
        <v>141.33996416003629</v>
      </c>
      <c r="B62587" s="2"/>
      <c r="C62587" s="2"/>
      <c r="D62587" s="2"/>
      <c r="E62587" s="2"/>
      <c r="F62587" s="2"/>
      <c r="G62587" s="2"/>
      <c r="H62587" s="2"/>
      <c r="I62587" s="2"/>
      <c r="J62587" s="2"/>
      <c r="K62587" s="2"/>
      <c r="L62587" s="2"/>
      <c r="M62587" s="2"/>
      <c r="N62587" s="2"/>
      <c r="P62587" s="26">
        <f>Fre.!J62588</f>
        <v>84.80397849602231</v>
      </c>
      <c r="Q62587" s="2"/>
      <c r="R62587" s="2"/>
      <c r="S62587" s="2"/>
      <c r="T62587" s="2"/>
      <c r="U62587" s="2"/>
      <c r="V62587" s="2"/>
      <c r="W62587" s="2"/>
      <c r="X62587" s="2"/>
      <c r="Y62587" s="2"/>
      <c r="Z62587" s="2"/>
      <c r="AA62587" s="2"/>
      <c r="AB62587" s="2"/>
      <c r="AC62587" s="2"/>
      <c r="AD62587" s="3"/>
    </row>
    <row r="62588" spans="1:30" s="9" customFormat="1" ht="22.5" customHeight="1" x14ac:dyDescent="0.3">
      <c r="A62588" s="25">
        <f>Fre.!H62589</f>
        <v>145.32135559339488</v>
      </c>
      <c r="B62588" s="2"/>
      <c r="C62588" s="2"/>
      <c r="D62588" s="2"/>
      <c r="E62588" s="2"/>
      <c r="F62588" s="2"/>
      <c r="G62588" s="2"/>
      <c r="H62588" s="2"/>
      <c r="I62588" s="2"/>
      <c r="J62588" s="2"/>
      <c r="K62588" s="2"/>
      <c r="L62588" s="2"/>
      <c r="M62588" s="2"/>
      <c r="N62588" s="2"/>
      <c r="P62588" s="25">
        <f>Fre.!J62589</f>
        <v>87.192813356037334</v>
      </c>
      <c r="Q62588" s="2"/>
      <c r="R62588" s="2"/>
      <c r="S62588" s="2"/>
      <c r="T62588" s="2"/>
      <c r="U62588" s="2"/>
      <c r="V62588" s="2"/>
      <c r="W62588" s="2"/>
      <c r="X62588" s="2"/>
      <c r="Y62588" s="2"/>
      <c r="Z62588" s="2"/>
      <c r="AA62588" s="2"/>
      <c r="AB62588" s="2"/>
      <c r="AC62588" s="2"/>
      <c r="AD62588" s="3"/>
    </row>
    <row r="62589" spans="1:30" s="9" customFormat="1" ht="22.5" customHeight="1" x14ac:dyDescent="0.3">
      <c r="A62589" s="26">
        <f>Fre.!H62590</f>
        <v>140.66574504719205</v>
      </c>
      <c r="B62589" s="2"/>
      <c r="C62589" s="2"/>
      <c r="D62589" s="2"/>
      <c r="E62589" s="2"/>
      <c r="F62589" s="2"/>
      <c r="G62589" s="2"/>
      <c r="H62589" s="2"/>
      <c r="I62589" s="2"/>
      <c r="J62589" s="2"/>
      <c r="K62589" s="2"/>
      <c r="L62589" s="2"/>
      <c r="M62589" s="2"/>
      <c r="N62589" s="2"/>
      <c r="P62589" s="26">
        <f>Fre.!J62590</f>
        <v>84.399447028315237</v>
      </c>
      <c r="Q62589" s="2"/>
      <c r="R62589" s="2"/>
      <c r="S62589" s="2"/>
      <c r="T62589" s="2"/>
      <c r="U62589" s="2"/>
      <c r="V62589" s="2"/>
      <c r="W62589" s="2"/>
      <c r="X62589" s="2"/>
      <c r="Y62589" s="2"/>
      <c r="Z62589" s="2"/>
      <c r="AA62589" s="2"/>
      <c r="AB62589" s="2"/>
      <c r="AC62589" s="2"/>
      <c r="AD62589" s="3"/>
    </row>
    <row r="62590" spans="1:30" s="9" customFormat="1" ht="22.5" customHeight="1" x14ac:dyDescent="0.3">
      <c r="A62590" s="25">
        <f>Fre.!H62591</f>
        <v>142.58750083170349</v>
      </c>
      <c r="B62590" s="2"/>
      <c r="C62590" s="2"/>
      <c r="D62590" s="2"/>
      <c r="E62590" s="2"/>
      <c r="F62590" s="2"/>
      <c r="G62590" s="2"/>
      <c r="H62590" s="2"/>
      <c r="I62590" s="2"/>
      <c r="J62590" s="2"/>
      <c r="K62590" s="2"/>
      <c r="L62590" s="2"/>
      <c r="M62590" s="2"/>
      <c r="N62590" s="2"/>
      <c r="P62590" s="25">
        <f>Fre.!J62591</f>
        <v>85.552500499022486</v>
      </c>
      <c r="Q62590" s="2"/>
      <c r="R62590" s="2"/>
      <c r="S62590" s="2"/>
      <c r="T62590" s="2"/>
      <c r="U62590" s="2"/>
      <c r="V62590" s="2"/>
      <c r="W62590" s="2"/>
      <c r="X62590" s="2"/>
      <c r="Y62590" s="2"/>
      <c r="Z62590" s="2"/>
      <c r="AA62590" s="2"/>
      <c r="AB62590" s="2"/>
      <c r="AC62590" s="2"/>
      <c r="AD62590" s="3"/>
    </row>
    <row r="62591" spans="1:30" s="9" customFormat="1" ht="22.5" customHeight="1" x14ac:dyDescent="0.3">
      <c r="A62591" s="26">
        <f>Fre.!H62592</f>
        <v>138.05876454113695</v>
      </c>
      <c r="B62591" s="2"/>
      <c r="C62591" s="2"/>
      <c r="D62591" s="2"/>
      <c r="E62591" s="2"/>
      <c r="F62591" s="2"/>
      <c r="G62591" s="2"/>
      <c r="H62591" s="2"/>
      <c r="I62591" s="2"/>
      <c r="J62591" s="2"/>
      <c r="K62591" s="2"/>
      <c r="L62591" s="2"/>
      <c r="M62591" s="2"/>
      <c r="N62591" s="2"/>
      <c r="P62591" s="26">
        <f>Fre.!J62592</f>
        <v>82.835258724682433</v>
      </c>
      <c r="Q62591" s="2"/>
      <c r="R62591" s="2"/>
      <c r="S62591" s="2"/>
      <c r="T62591" s="2"/>
      <c r="U62591" s="2"/>
      <c r="V62591" s="2"/>
      <c r="W62591" s="2"/>
      <c r="X62591" s="2"/>
      <c r="Y62591" s="2"/>
      <c r="Z62591" s="2"/>
      <c r="AA62591" s="2"/>
      <c r="AB62591" s="2"/>
      <c r="AC62591" s="2"/>
      <c r="AD62591" s="3"/>
    </row>
    <row r="62592" spans="1:30" s="9" customFormat="1" ht="22.5" customHeight="1" x14ac:dyDescent="0.3">
      <c r="A62592" s="25">
        <f>Fre.!H62593</f>
        <v>141.91052342604249</v>
      </c>
      <c r="B62592" s="2"/>
      <c r="C62592" s="2"/>
      <c r="D62592" s="2"/>
      <c r="E62592" s="2"/>
      <c r="F62592" s="2"/>
      <c r="G62592" s="2"/>
      <c r="H62592" s="2"/>
      <c r="I62592" s="2"/>
      <c r="J62592" s="2"/>
      <c r="K62592" s="2"/>
      <c r="L62592" s="2"/>
      <c r="M62592" s="2"/>
      <c r="N62592" s="2"/>
      <c r="P62592" s="25">
        <f>Fre.!J62593</f>
        <v>85.146314055626007</v>
      </c>
      <c r="Q62592" s="2"/>
      <c r="R62592" s="2"/>
      <c r="S62592" s="2"/>
      <c r="T62592" s="2"/>
      <c r="U62592" s="2"/>
      <c r="V62592" s="2"/>
      <c r="W62592" s="2"/>
      <c r="X62592" s="2"/>
      <c r="Y62592" s="2"/>
      <c r="Z62592" s="2"/>
      <c r="AA62592" s="2"/>
      <c r="AB62592" s="2"/>
      <c r="AC62592" s="2"/>
      <c r="AD62592" s="3"/>
    </row>
    <row r="62593" spans="1:30" s="9" customFormat="1" ht="22.5" customHeight="1" x14ac:dyDescent="0.3">
      <c r="A62593" s="26">
        <f>Fre.!H62594</f>
        <v>137.40523490254097</v>
      </c>
      <c r="B62593" s="2"/>
      <c r="C62593" s="2"/>
      <c r="D62593" s="2"/>
      <c r="E62593" s="2"/>
      <c r="F62593" s="2"/>
      <c r="G62593" s="2"/>
      <c r="H62593" s="2"/>
      <c r="I62593" s="2"/>
      <c r="J62593" s="2"/>
      <c r="K62593" s="2"/>
      <c r="L62593" s="2"/>
      <c r="M62593" s="2"/>
      <c r="N62593" s="2"/>
      <c r="P62593" s="26">
        <f>Fre.!J62594</f>
        <v>82.443140941524575</v>
      </c>
      <c r="Q62593" s="2"/>
      <c r="R62593" s="2"/>
      <c r="S62593" s="2"/>
      <c r="T62593" s="2"/>
      <c r="U62593" s="2"/>
      <c r="V62593" s="2"/>
      <c r="W62593" s="2"/>
      <c r="X62593" s="2"/>
      <c r="Y62593" s="2"/>
      <c r="Z62593" s="2"/>
      <c r="AA62593" s="2"/>
      <c r="AB62593" s="2"/>
      <c r="AC62593" s="2"/>
      <c r="AD62593" s="3"/>
    </row>
    <row r="62594" spans="1:30" s="9" customFormat="1" ht="22.5" customHeight="1" x14ac:dyDescent="0.3">
      <c r="A62594" s="25">
        <f>Fre.!H62595</f>
        <v>146.19226311852924</v>
      </c>
      <c r="B62594" s="2"/>
      <c r="C62594" s="2"/>
      <c r="D62594" s="2"/>
      <c r="E62594" s="2"/>
      <c r="F62594" s="2"/>
      <c r="G62594" s="2"/>
      <c r="H62594" s="2"/>
      <c r="I62594" s="2"/>
      <c r="J62594" s="2"/>
      <c r="K62594" s="2"/>
      <c r="L62594" s="2"/>
      <c r="M62594" s="2"/>
      <c r="N62594" s="2"/>
      <c r="P62594" s="25">
        <f>Fre.!J62595</f>
        <v>87.715357871117931</v>
      </c>
      <c r="Q62594" s="2"/>
      <c r="R62594" s="2"/>
      <c r="S62594" s="2"/>
      <c r="T62594" s="2"/>
      <c r="U62594" s="2"/>
      <c r="V62594" s="2"/>
      <c r="W62594" s="2"/>
      <c r="X62594" s="2"/>
      <c r="Y62594" s="2"/>
      <c r="Z62594" s="2"/>
      <c r="AA62594" s="2"/>
      <c r="AB62594" s="2"/>
      <c r="AC62594" s="2"/>
      <c r="AD62594" s="3"/>
    </row>
    <row r="62595" spans="1:30" s="9" customFormat="1" ht="22.5" customHeight="1" x14ac:dyDescent="0.3">
      <c r="A62595" s="26">
        <f>Fre.!H62596</f>
        <v>141.51162611795203</v>
      </c>
      <c r="B62595" s="2"/>
      <c r="C62595" s="2"/>
      <c r="D62595" s="2"/>
      <c r="E62595" s="2"/>
      <c r="F62595" s="2"/>
      <c r="G62595" s="2"/>
      <c r="H62595" s="2"/>
      <c r="I62595" s="2"/>
      <c r="J62595" s="2"/>
      <c r="K62595" s="2"/>
      <c r="L62595" s="2"/>
      <c r="M62595" s="2"/>
      <c r="N62595" s="2"/>
      <c r="P62595" s="26">
        <f>Fre.!J62596</f>
        <v>84.906975670771743</v>
      </c>
      <c r="Q62595" s="2"/>
      <c r="R62595" s="2"/>
      <c r="S62595" s="2"/>
      <c r="T62595" s="2"/>
      <c r="U62595" s="2"/>
      <c r="V62595" s="2"/>
      <c r="W62595" s="2"/>
      <c r="X62595" s="2"/>
      <c r="Y62595" s="2"/>
      <c r="Z62595" s="2"/>
      <c r="AA62595" s="2"/>
      <c r="AB62595" s="2"/>
      <c r="AC62595" s="2"/>
      <c r="AD62595" s="3"/>
    </row>
    <row r="62596" spans="1:30" s="9" customFormat="1" ht="22.5" customHeight="1" x14ac:dyDescent="0.3">
      <c r="A62596" s="25">
        <f>Fre.!H62597</f>
        <v>145.4951294338303</v>
      </c>
      <c r="B62596" s="2"/>
      <c r="C62596" s="2"/>
      <c r="D62596" s="2"/>
      <c r="E62596" s="2"/>
      <c r="F62596" s="2"/>
      <c r="G62596" s="2"/>
      <c r="H62596" s="2"/>
      <c r="I62596" s="2"/>
      <c r="J62596" s="2"/>
      <c r="K62596" s="2"/>
      <c r="L62596" s="2"/>
      <c r="M62596" s="2"/>
      <c r="N62596" s="2"/>
      <c r="P62596" s="25">
        <f>Fre.!J62597</f>
        <v>87.297077660298712</v>
      </c>
      <c r="Q62596" s="2"/>
      <c r="R62596" s="2"/>
      <c r="S62596" s="2"/>
      <c r="T62596" s="2"/>
      <c r="U62596" s="2"/>
      <c r="V62596" s="2"/>
      <c r="W62596" s="2"/>
      <c r="X62596" s="2"/>
      <c r="Y62596" s="2"/>
      <c r="Z62596" s="2"/>
      <c r="AA62596" s="2"/>
      <c r="AB62596" s="2"/>
      <c r="AC62596" s="2"/>
      <c r="AD62596" s="3"/>
    </row>
    <row r="62597" spans="1:30" s="9" customFormat="1" ht="22.5" customHeight="1" x14ac:dyDescent="0.3">
      <c r="A62597" s="26">
        <f>Fre.!H62598</f>
        <v>140.83858617172547</v>
      </c>
      <c r="B62597" s="2"/>
      <c r="C62597" s="2"/>
      <c r="D62597" s="2"/>
      <c r="E62597" s="2"/>
      <c r="F62597" s="2"/>
      <c r="G62597" s="2"/>
      <c r="H62597" s="2"/>
      <c r="I62597" s="2"/>
      <c r="J62597" s="2"/>
      <c r="K62597" s="2"/>
      <c r="L62597" s="2"/>
      <c r="M62597" s="2"/>
      <c r="N62597" s="2"/>
      <c r="P62597" s="26">
        <f>Fre.!J62598</f>
        <v>84.503151703035797</v>
      </c>
      <c r="Q62597" s="2"/>
      <c r="R62597" s="2"/>
      <c r="S62597" s="2"/>
      <c r="T62597" s="2"/>
      <c r="U62597" s="2"/>
      <c r="V62597" s="2"/>
      <c r="W62597" s="2"/>
      <c r="X62597" s="2"/>
      <c r="Y62597" s="2"/>
      <c r="Z62597" s="2"/>
      <c r="AA62597" s="2"/>
      <c r="AB62597" s="2"/>
      <c r="AC62597" s="2"/>
      <c r="AD62597" s="3"/>
    </row>
    <row r="62598" spans="1:30" s="9" customFormat="1" ht="22.5" customHeight="1" x14ac:dyDescent="0.3">
      <c r="A62598" s="25">
        <f>Fre.!H62599</f>
        <v>142.75767448643498</v>
      </c>
      <c r="B62598" s="2"/>
      <c r="C62598" s="2"/>
      <c r="D62598" s="2"/>
      <c r="E62598" s="2"/>
      <c r="F62598" s="2"/>
      <c r="G62598" s="2"/>
      <c r="H62598" s="2"/>
      <c r="I62598" s="2"/>
      <c r="J62598" s="2"/>
      <c r="K62598" s="2"/>
      <c r="L62598" s="2"/>
      <c r="M62598" s="2"/>
      <c r="N62598" s="2"/>
      <c r="P62598" s="25">
        <f>Fre.!J62599</f>
        <v>85.65460469186138</v>
      </c>
      <c r="Q62598" s="2"/>
      <c r="R62598" s="2"/>
      <c r="S62598" s="2"/>
      <c r="T62598" s="2"/>
      <c r="U62598" s="2"/>
      <c r="V62598" s="2"/>
      <c r="W62598" s="2"/>
      <c r="X62598" s="2"/>
      <c r="Y62598" s="2"/>
      <c r="Z62598" s="2"/>
      <c r="AA62598" s="2"/>
      <c r="AB62598" s="2"/>
      <c r="AC62598" s="2"/>
      <c r="AD62598" s="3"/>
    </row>
    <row r="62599" spans="1:30" s="9" customFormat="1" ht="22.5" customHeight="1" x14ac:dyDescent="0.3">
      <c r="A62599" s="26">
        <f>Fre.!H62600</f>
        <v>138.22818425579689</v>
      </c>
      <c r="B62599" s="2"/>
      <c r="C62599" s="2"/>
      <c r="D62599" s="2"/>
      <c r="E62599" s="2"/>
      <c r="F62599" s="2"/>
      <c r="G62599" s="2"/>
      <c r="H62599" s="2"/>
      <c r="I62599" s="2"/>
      <c r="J62599" s="2"/>
      <c r="K62599" s="2"/>
      <c r="L62599" s="2"/>
      <c r="M62599" s="2"/>
      <c r="N62599" s="2"/>
      <c r="P62599" s="26">
        <f>Fre.!J62600</f>
        <v>82.93691055347864</v>
      </c>
      <c r="Q62599" s="2"/>
      <c r="R62599" s="2"/>
      <c r="S62599" s="2"/>
      <c r="T62599" s="2"/>
      <c r="U62599" s="2"/>
      <c r="V62599" s="2"/>
      <c r="W62599" s="2"/>
      <c r="X62599" s="2"/>
      <c r="Y62599" s="2"/>
      <c r="Z62599" s="2"/>
      <c r="AA62599" s="2"/>
      <c r="AB62599" s="2"/>
      <c r="AC62599" s="2"/>
      <c r="AD62599" s="3"/>
    </row>
    <row r="62600" spans="1:30" s="9" customFormat="1" ht="22.5" customHeight="1" x14ac:dyDescent="0.3">
      <c r="A62600" s="25">
        <f>Fre.!H62601</f>
        <v>142.08193344567377</v>
      </c>
      <c r="B62600" s="2"/>
      <c r="C62600" s="2"/>
      <c r="D62600" s="2"/>
      <c r="E62600" s="2"/>
      <c r="F62600" s="2"/>
      <c r="G62600" s="2"/>
      <c r="H62600" s="2"/>
      <c r="I62600" s="2"/>
      <c r="J62600" s="2"/>
      <c r="K62600" s="2"/>
      <c r="L62600" s="2"/>
      <c r="M62600" s="2"/>
      <c r="N62600" s="2"/>
      <c r="P62600" s="25">
        <f>Fre.!J62601</f>
        <v>85.249160067405029</v>
      </c>
      <c r="Q62600" s="2"/>
      <c r="R62600" s="2"/>
      <c r="S62600" s="2"/>
      <c r="T62600" s="2"/>
      <c r="U62600" s="2"/>
      <c r="V62600" s="2"/>
      <c r="W62600" s="2"/>
      <c r="X62600" s="2"/>
      <c r="Y62600" s="2"/>
      <c r="Z62600" s="2"/>
      <c r="AA62600" s="2"/>
      <c r="AB62600" s="2"/>
      <c r="AC62600" s="2"/>
      <c r="AD62600" s="3"/>
    </row>
    <row r="62601" spans="1:30" s="9" customFormat="1" ht="22.5" customHeight="1" x14ac:dyDescent="0.3">
      <c r="A62601" s="26">
        <f>Fre.!H62602</f>
        <v>137.57579759923644</v>
      </c>
      <c r="B62601" s="2"/>
      <c r="C62601" s="2"/>
      <c r="D62601" s="2"/>
      <c r="E62601" s="2"/>
      <c r="F62601" s="2"/>
      <c r="G62601" s="2"/>
      <c r="H62601" s="2"/>
      <c r="I62601" s="2"/>
      <c r="J62601" s="2"/>
      <c r="K62601" s="2"/>
      <c r="L62601" s="2"/>
      <c r="M62601" s="2"/>
      <c r="N62601" s="2"/>
      <c r="P62601" s="26">
        <f>Fre.!J62602</f>
        <v>82.545478559542119</v>
      </c>
      <c r="Q62601" s="2"/>
      <c r="R62601" s="2"/>
      <c r="S62601" s="2"/>
      <c r="T62601" s="2"/>
      <c r="U62601" s="2"/>
      <c r="V62601" s="2"/>
      <c r="W62601" s="2"/>
      <c r="X62601" s="2"/>
      <c r="Y62601" s="2"/>
      <c r="Z62601" s="2"/>
      <c r="AA62601" s="2"/>
      <c r="AB62601" s="2"/>
      <c r="AC62601" s="2"/>
      <c r="AD62601" s="3"/>
    </row>
    <row r="62602" spans="1:30" s="9" customFormat="1" ht="22.5" customHeight="1" x14ac:dyDescent="0.3">
      <c r="A62602" s="25">
        <f>Fre.!H62603</f>
        <v>146.16411310669469</v>
      </c>
      <c r="B62602" s="2"/>
      <c r="C62602" s="2"/>
      <c r="D62602" s="2"/>
      <c r="E62602" s="2"/>
      <c r="F62602" s="2"/>
      <c r="G62602" s="2"/>
      <c r="H62602" s="2"/>
      <c r="I62602" s="2"/>
      <c r="J62602" s="2"/>
      <c r="K62602" s="2"/>
      <c r="L62602" s="2"/>
      <c r="M62602" s="2"/>
      <c r="N62602" s="2"/>
      <c r="P62602" s="25">
        <f>Fre.!J62603</f>
        <v>87.698467864017189</v>
      </c>
      <c r="Q62602" s="2"/>
      <c r="R62602" s="2"/>
      <c r="S62602" s="2"/>
      <c r="T62602" s="2"/>
      <c r="U62602" s="2"/>
      <c r="V62602" s="2"/>
      <c r="W62602" s="2"/>
      <c r="X62602" s="2"/>
      <c r="Y62602" s="2"/>
      <c r="Z62602" s="2"/>
      <c r="AA62602" s="2"/>
      <c r="AB62602" s="2"/>
      <c r="AC62602" s="2"/>
      <c r="AD62602" s="3"/>
    </row>
    <row r="62603" spans="1:30" s="9" customFormat="1" ht="22.5" customHeight="1" x14ac:dyDescent="0.3">
      <c r="A62603" s="26">
        <f>Fre.!H62604</f>
        <v>141.48288204778135</v>
      </c>
      <c r="B62603" s="2"/>
      <c r="C62603" s="2"/>
      <c r="D62603" s="2"/>
      <c r="E62603" s="2"/>
      <c r="F62603" s="2"/>
      <c r="G62603" s="2"/>
      <c r="H62603" s="2"/>
      <c r="I62603" s="2"/>
      <c r="J62603" s="2"/>
      <c r="K62603" s="2"/>
      <c r="L62603" s="2"/>
      <c r="M62603" s="2"/>
      <c r="N62603" s="2"/>
      <c r="P62603" s="26">
        <f>Fre.!J62604</f>
        <v>84.889729228669452</v>
      </c>
      <c r="Q62603" s="2"/>
      <c r="R62603" s="2"/>
      <c r="S62603" s="2"/>
      <c r="T62603" s="2"/>
      <c r="U62603" s="2"/>
      <c r="V62603" s="2"/>
      <c r="W62603" s="2"/>
      <c r="X62603" s="2"/>
      <c r="Y62603" s="2"/>
      <c r="Z62603" s="2"/>
      <c r="AA62603" s="2"/>
      <c r="AB62603" s="2"/>
      <c r="AC62603" s="2"/>
      <c r="AD62603" s="3"/>
    </row>
    <row r="62604" spans="1:30" s="9" customFormat="1" ht="22.5" customHeight="1" x14ac:dyDescent="0.3">
      <c r="A62604" s="25">
        <f>Fre.!H62605</f>
        <v>145.46706465775418</v>
      </c>
      <c r="B62604" s="2"/>
      <c r="C62604" s="2"/>
      <c r="D62604" s="2"/>
      <c r="E62604" s="2"/>
      <c r="F62604" s="2"/>
      <c r="G62604" s="2"/>
      <c r="H62604" s="2"/>
      <c r="I62604" s="2"/>
      <c r="J62604" s="2"/>
      <c r="K62604" s="2"/>
      <c r="L62604" s="2"/>
      <c r="M62604" s="2"/>
      <c r="N62604" s="2"/>
      <c r="P62604" s="25">
        <f>Fre.!J62605</f>
        <v>87.280238794652774</v>
      </c>
      <c r="Q62604" s="2"/>
      <c r="R62604" s="2"/>
      <c r="S62604" s="2"/>
      <c r="T62604" s="2"/>
      <c r="U62604" s="2"/>
      <c r="V62604" s="2"/>
      <c r="W62604" s="2"/>
      <c r="X62604" s="2"/>
      <c r="Y62604" s="2"/>
      <c r="Z62604" s="2"/>
      <c r="AA62604" s="2"/>
      <c r="AB62604" s="2"/>
      <c r="AC62604" s="2"/>
      <c r="AD62604" s="3"/>
    </row>
    <row r="62605" spans="1:30" s="9" customFormat="1" ht="22.5" customHeight="1" x14ac:dyDescent="0.3">
      <c r="A62605" s="26">
        <f>Fre.!H62606</f>
        <v>140.80992733731324</v>
      </c>
      <c r="B62605" s="2"/>
      <c r="C62605" s="2"/>
      <c r="D62605" s="2"/>
      <c r="E62605" s="2"/>
      <c r="F62605" s="2"/>
      <c r="G62605" s="2"/>
      <c r="H62605" s="2"/>
      <c r="I62605" s="2"/>
      <c r="J62605" s="2"/>
      <c r="K62605" s="2"/>
      <c r="L62605" s="2"/>
      <c r="M62605" s="2"/>
      <c r="N62605" s="2"/>
      <c r="P62605" s="26">
        <f>Fre.!J62606</f>
        <v>84.485956402388339</v>
      </c>
      <c r="Q62605" s="2"/>
      <c r="R62605" s="2"/>
      <c r="S62605" s="2"/>
      <c r="T62605" s="2"/>
      <c r="U62605" s="2"/>
      <c r="V62605" s="2"/>
      <c r="W62605" s="2"/>
      <c r="X62605" s="2"/>
      <c r="Y62605" s="2"/>
      <c r="Z62605" s="2"/>
      <c r="AA62605" s="2"/>
      <c r="AB62605" s="2"/>
      <c r="AC62605" s="2"/>
      <c r="AD62605" s="3"/>
    </row>
    <row r="62606" spans="1:30" s="9" customFormat="1" ht="22.5" customHeight="1" x14ac:dyDescent="0.3">
      <c r="A62606" s="25">
        <f>Fre.!H62607</f>
        <v>142.72962601121574</v>
      </c>
      <c r="B62606" s="2"/>
      <c r="C62606" s="2"/>
      <c r="D62606" s="2"/>
      <c r="E62606" s="2"/>
      <c r="F62606" s="2"/>
      <c r="G62606" s="2"/>
      <c r="H62606" s="2"/>
      <c r="I62606" s="2"/>
      <c r="J62606" s="2"/>
      <c r="K62606" s="2"/>
      <c r="L62606" s="2"/>
      <c r="M62606" s="2"/>
      <c r="N62606" s="2"/>
      <c r="P62606" s="25">
        <f>Fre.!J62607</f>
        <v>85.637775606729704</v>
      </c>
      <c r="Q62606" s="2"/>
      <c r="R62606" s="2"/>
      <c r="S62606" s="2"/>
      <c r="T62606" s="2"/>
      <c r="U62606" s="2"/>
      <c r="V62606" s="2"/>
      <c r="W62606" s="2"/>
      <c r="X62606" s="2"/>
      <c r="Y62606" s="2"/>
      <c r="Z62606" s="2"/>
      <c r="AA62606" s="2"/>
      <c r="AB62606" s="2"/>
      <c r="AC62606" s="2"/>
      <c r="AD62606" s="3"/>
    </row>
    <row r="62607" spans="1:30" s="9" customFormat="1" ht="22.5" customHeight="1" x14ac:dyDescent="0.3">
      <c r="A62607" s="26">
        <f>Fre.!H62608</f>
        <v>138.19954172224155</v>
      </c>
      <c r="B62607" s="2"/>
      <c r="C62607" s="2"/>
      <c r="D62607" s="2"/>
      <c r="E62607" s="2"/>
      <c r="F62607" s="2"/>
      <c r="G62607" s="2"/>
      <c r="H62607" s="2"/>
      <c r="I62607" s="2"/>
      <c r="J62607" s="2"/>
      <c r="K62607" s="2"/>
      <c r="L62607" s="2"/>
      <c r="M62607" s="2"/>
      <c r="N62607" s="2"/>
      <c r="P62607" s="26">
        <f>Fre.!J62608</f>
        <v>82.919725033345571</v>
      </c>
      <c r="Q62607" s="2"/>
      <c r="R62607" s="2"/>
      <c r="S62607" s="2"/>
      <c r="T62607" s="2"/>
      <c r="U62607" s="2"/>
      <c r="V62607" s="2"/>
      <c r="W62607" s="2"/>
      <c r="X62607" s="2"/>
      <c r="Y62607" s="2"/>
      <c r="Z62607" s="2"/>
      <c r="AA62607" s="2"/>
      <c r="AB62607" s="2"/>
      <c r="AC62607" s="2"/>
      <c r="AD62607" s="3"/>
    </row>
    <row r="62608" spans="1:30" s="9" customFormat="1" ht="22.5" customHeight="1" x14ac:dyDescent="0.3">
      <c r="A62608" s="25">
        <f>Fre.!H62609</f>
        <v>142.05396759061949</v>
      </c>
      <c r="B62608" s="2"/>
      <c r="C62608" s="2"/>
      <c r="D62608" s="2"/>
      <c r="E62608" s="2"/>
      <c r="F62608" s="2"/>
      <c r="G62608" s="2"/>
      <c r="H62608" s="2"/>
      <c r="I62608" s="2"/>
      <c r="J62608" s="2"/>
      <c r="K62608" s="2"/>
      <c r="L62608" s="2"/>
      <c r="M62608" s="2"/>
      <c r="N62608" s="2"/>
      <c r="P62608" s="25">
        <f>Fre.!J62609</f>
        <v>85.232380554372213</v>
      </c>
      <c r="Q62608" s="2"/>
      <c r="R62608" s="2"/>
      <c r="S62608" s="2"/>
      <c r="T62608" s="2"/>
      <c r="U62608" s="2"/>
      <c r="V62608" s="2"/>
      <c r="W62608" s="2"/>
      <c r="X62608" s="2"/>
      <c r="Y62608" s="2"/>
      <c r="Z62608" s="2"/>
      <c r="AA62608" s="2"/>
      <c r="AB62608" s="2"/>
      <c r="AC62608" s="2"/>
      <c r="AD62608" s="3"/>
    </row>
    <row r="62609" spans="1:30" s="9" customFormat="1" ht="22.5" customHeight="1" x14ac:dyDescent="0.3">
      <c r="A62609" s="26">
        <f>Fre.!H62610</f>
        <v>137.54723768584606</v>
      </c>
      <c r="B62609" s="2"/>
      <c r="C62609" s="2"/>
      <c r="D62609" s="2"/>
      <c r="E62609" s="2"/>
      <c r="F62609" s="2"/>
      <c r="G62609" s="2"/>
      <c r="H62609" s="2"/>
      <c r="I62609" s="2"/>
      <c r="J62609" s="2"/>
      <c r="K62609" s="2"/>
      <c r="L62609" s="2"/>
      <c r="M62609" s="2"/>
      <c r="N62609" s="2"/>
      <c r="P62609" s="26">
        <f>Fre.!J62610</f>
        <v>82.528342611507895</v>
      </c>
      <c r="Q62609" s="2"/>
      <c r="R62609" s="2"/>
      <c r="S62609" s="2"/>
      <c r="T62609" s="2"/>
      <c r="U62609" s="2"/>
      <c r="V62609" s="2"/>
      <c r="W62609" s="2"/>
      <c r="X62609" s="2"/>
      <c r="Y62609" s="2"/>
      <c r="Z62609" s="2"/>
      <c r="AA62609" s="2"/>
      <c r="AB62609" s="2"/>
      <c r="AC62609" s="2"/>
      <c r="AD62609" s="3"/>
    </row>
    <row r="62610" spans="1:30" s="9" customFormat="1" ht="22.5" customHeight="1" x14ac:dyDescent="0.3">
      <c r="A62610" s="25">
        <f>Fre.!H62611</f>
        <v>145.85802575399001</v>
      </c>
      <c r="B62610" s="2"/>
      <c r="C62610" s="2"/>
      <c r="D62610" s="2"/>
      <c r="E62610" s="2"/>
      <c r="F62610" s="2"/>
      <c r="G62610" s="2"/>
      <c r="H62610" s="2"/>
      <c r="I62610" s="2"/>
      <c r="J62610" s="2"/>
      <c r="K62610" s="2"/>
      <c r="L62610" s="2"/>
      <c r="M62610" s="2"/>
      <c r="N62610" s="2"/>
      <c r="P62610" s="25">
        <f>Fre.!J62611</f>
        <v>87.514815452394259</v>
      </c>
      <c r="Q62610" s="2"/>
      <c r="R62610" s="2"/>
      <c r="S62610" s="2"/>
      <c r="T62610" s="2"/>
      <c r="U62610" s="2"/>
      <c r="V62610" s="2"/>
      <c r="W62610" s="2"/>
      <c r="X62610" s="2"/>
      <c r="Y62610" s="2"/>
      <c r="Z62610" s="2"/>
      <c r="AA62610" s="2"/>
      <c r="AB62610" s="2"/>
      <c r="AC62610" s="2"/>
      <c r="AD62610" s="3"/>
    </row>
    <row r="62611" spans="1:30" s="9" customFormat="1" ht="22.5" customHeight="1" x14ac:dyDescent="0.3">
      <c r="A62611" s="26">
        <f>Fre.!H62612</f>
        <v>141.18286142007281</v>
      </c>
      <c r="B62611" s="2"/>
      <c r="C62611" s="2"/>
      <c r="D62611" s="2"/>
      <c r="E62611" s="2"/>
      <c r="F62611" s="2"/>
      <c r="G62611" s="2"/>
      <c r="H62611" s="2"/>
      <c r="I62611" s="2"/>
      <c r="J62611" s="2"/>
      <c r="K62611" s="2"/>
      <c r="L62611" s="2"/>
      <c r="M62611" s="2"/>
      <c r="N62611" s="2"/>
      <c r="P62611" s="26">
        <f>Fre.!J62612</f>
        <v>84.709716852043812</v>
      </c>
      <c r="Q62611" s="2"/>
      <c r="R62611" s="2"/>
      <c r="S62611" s="2"/>
      <c r="T62611" s="2"/>
      <c r="U62611" s="2"/>
      <c r="V62611" s="2"/>
      <c r="W62611" s="2"/>
      <c r="X62611" s="2"/>
      <c r="Y62611" s="2"/>
      <c r="Z62611" s="2"/>
      <c r="AA62611" s="2"/>
      <c r="AB62611" s="2"/>
      <c r="AC62611" s="2"/>
      <c r="AD62611" s="3"/>
    </row>
    <row r="62612" spans="1:30" s="9" customFormat="1" ht="22.5" customHeight="1" x14ac:dyDescent="0.3">
      <c r="A62612" s="25">
        <f>Fre.!H62613</f>
        <v>145.16047482805078</v>
      </c>
      <c r="B62612" s="2"/>
      <c r="C62612" s="2"/>
      <c r="D62612" s="2"/>
      <c r="E62612" s="2"/>
      <c r="F62612" s="2"/>
      <c r="G62612" s="2"/>
      <c r="H62612" s="2"/>
      <c r="I62612" s="2"/>
      <c r="J62612" s="2"/>
      <c r="K62612" s="2"/>
      <c r="L62612" s="2"/>
      <c r="M62612" s="2"/>
      <c r="N62612" s="2"/>
      <c r="P62612" s="25">
        <f>Fre.!J62613</f>
        <v>87.096284896830468</v>
      </c>
      <c r="Q62612" s="2"/>
      <c r="R62612" s="2"/>
      <c r="S62612" s="2"/>
      <c r="T62612" s="2"/>
      <c r="U62612" s="2"/>
      <c r="V62612" s="2"/>
      <c r="W62612" s="2"/>
      <c r="X62612" s="2"/>
      <c r="Y62612" s="2"/>
      <c r="Z62612" s="2"/>
      <c r="AA62612" s="2"/>
      <c r="AB62612" s="2"/>
      <c r="AC62612" s="2"/>
      <c r="AD62612" s="3"/>
    </row>
    <row r="62613" spans="1:30" s="9" customFormat="1" ht="22.5" customHeight="1" x14ac:dyDescent="0.3">
      <c r="A62613" s="26">
        <f>Fre.!H62614</f>
        <v>140.50945311204498</v>
      </c>
      <c r="B62613" s="2"/>
      <c r="C62613" s="2"/>
      <c r="D62613" s="2"/>
      <c r="E62613" s="2"/>
      <c r="F62613" s="2"/>
      <c r="G62613" s="2"/>
      <c r="H62613" s="2"/>
      <c r="I62613" s="2"/>
      <c r="J62613" s="2"/>
      <c r="K62613" s="2"/>
      <c r="L62613" s="2"/>
      <c r="M62613" s="2"/>
      <c r="N62613" s="2"/>
      <c r="P62613" s="26">
        <f>Fre.!J62614</f>
        <v>84.305671867227119</v>
      </c>
      <c r="Q62613" s="2"/>
      <c r="R62613" s="2"/>
      <c r="S62613" s="2"/>
      <c r="T62613" s="2"/>
      <c r="U62613" s="2"/>
      <c r="V62613" s="2"/>
      <c r="W62613" s="2"/>
      <c r="X62613" s="2"/>
      <c r="Y62613" s="2"/>
      <c r="Z62613" s="2"/>
      <c r="AA62613" s="2"/>
      <c r="AB62613" s="2"/>
      <c r="AC62613" s="2"/>
      <c r="AD62613" s="3"/>
    </row>
    <row r="62614" spans="1:30" s="9" customFormat="1" ht="22.5" customHeight="1" x14ac:dyDescent="0.3">
      <c r="A62614" s="25">
        <f>Fre.!H62615</f>
        <v>142.42975955859697</v>
      </c>
      <c r="B62614" s="2"/>
      <c r="C62614" s="2"/>
      <c r="D62614" s="2"/>
      <c r="E62614" s="2"/>
      <c r="F62614" s="2"/>
      <c r="G62614" s="2"/>
      <c r="H62614" s="2"/>
      <c r="I62614" s="2"/>
      <c r="J62614" s="2"/>
      <c r="K62614" s="2"/>
      <c r="L62614" s="2"/>
      <c r="M62614" s="2"/>
      <c r="N62614" s="2"/>
      <c r="P62614" s="25">
        <f>Fre.!J62615</f>
        <v>85.45785573515883</v>
      </c>
      <c r="Q62614" s="2"/>
      <c r="R62614" s="2"/>
      <c r="S62614" s="2"/>
      <c r="T62614" s="2"/>
      <c r="U62614" s="2"/>
      <c r="V62614" s="2"/>
      <c r="W62614" s="2"/>
      <c r="X62614" s="2"/>
      <c r="Y62614" s="2"/>
      <c r="Z62614" s="2"/>
      <c r="AA62614" s="2"/>
      <c r="AB62614" s="2"/>
      <c r="AC62614" s="2"/>
      <c r="AD62614" s="3"/>
    </row>
    <row r="62615" spans="1:30" s="9" customFormat="1" ht="22.5" customHeight="1" x14ac:dyDescent="0.3">
      <c r="A62615" s="26">
        <f>Fre.!H62616</f>
        <v>137.90551009960126</v>
      </c>
      <c r="B62615" s="2"/>
      <c r="C62615" s="2"/>
      <c r="D62615" s="2"/>
      <c r="E62615" s="2"/>
      <c r="F62615" s="2"/>
      <c r="G62615" s="2"/>
      <c r="H62615" s="2"/>
      <c r="I62615" s="2"/>
      <c r="J62615" s="2"/>
      <c r="K62615" s="2"/>
      <c r="L62615" s="2"/>
      <c r="M62615" s="2"/>
      <c r="N62615" s="2"/>
      <c r="P62615" s="26">
        <f>Fre.!J62616</f>
        <v>82.743306059761011</v>
      </c>
      <c r="Q62615" s="2"/>
      <c r="R62615" s="2"/>
      <c r="S62615" s="2"/>
      <c r="T62615" s="2"/>
      <c r="U62615" s="2"/>
      <c r="V62615" s="2"/>
      <c r="W62615" s="2"/>
      <c r="X62615" s="2"/>
      <c r="Y62615" s="2"/>
      <c r="Z62615" s="2"/>
      <c r="AA62615" s="2"/>
      <c r="AB62615" s="2"/>
      <c r="AC62615" s="2"/>
      <c r="AD62615" s="3"/>
    </row>
    <row r="62616" spans="1:30" s="9" customFormat="1" ht="22.5" customHeight="1" x14ac:dyDescent="0.3">
      <c r="A62616" s="25">
        <f>Fre.!H62617</f>
        <v>141.75361408029971</v>
      </c>
      <c r="B62616" s="2"/>
      <c r="C62616" s="2"/>
      <c r="D62616" s="2"/>
      <c r="E62616" s="2"/>
      <c r="F62616" s="2"/>
      <c r="G62616" s="2"/>
      <c r="H62616" s="2"/>
      <c r="I62616" s="2"/>
      <c r="J62616" s="2"/>
      <c r="K62616" s="2"/>
      <c r="L62616" s="2"/>
      <c r="M62616" s="2"/>
      <c r="N62616" s="2"/>
      <c r="P62616" s="25">
        <f>Fre.!J62617</f>
        <v>85.052168448180353</v>
      </c>
      <c r="Q62616" s="2"/>
      <c r="R62616" s="2"/>
      <c r="S62616" s="2"/>
      <c r="T62616" s="2"/>
      <c r="U62616" s="2"/>
      <c r="V62616" s="2"/>
      <c r="W62616" s="2"/>
      <c r="X62616" s="2"/>
      <c r="Y62616" s="2"/>
      <c r="Z62616" s="2"/>
      <c r="AA62616" s="2"/>
      <c r="AB62616" s="2"/>
      <c r="AC62616" s="2"/>
      <c r="AD62616" s="3"/>
    </row>
    <row r="62617" spans="1:30" s="9" customFormat="1" ht="22.5" customHeight="1" x14ac:dyDescent="0.3">
      <c r="A62617" s="26">
        <f>Fre.!H62618</f>
        <v>137.25276638500083</v>
      </c>
      <c r="B62617" s="2"/>
      <c r="C62617" s="2"/>
      <c r="D62617" s="2"/>
      <c r="E62617" s="2"/>
      <c r="F62617" s="2"/>
      <c r="G62617" s="2"/>
      <c r="H62617" s="2"/>
      <c r="I62617" s="2"/>
      <c r="J62617" s="2"/>
      <c r="K62617" s="2"/>
      <c r="L62617" s="2"/>
      <c r="M62617" s="2"/>
      <c r="N62617" s="2"/>
      <c r="P62617" s="26">
        <f>Fre.!J62618</f>
        <v>82.351659831000504</v>
      </c>
      <c r="Q62617" s="2"/>
      <c r="R62617" s="2"/>
      <c r="S62617" s="2"/>
      <c r="T62617" s="2"/>
      <c r="U62617" s="2"/>
      <c r="V62617" s="2"/>
      <c r="W62617" s="2"/>
      <c r="X62617" s="2"/>
      <c r="Y62617" s="2"/>
      <c r="Z62617" s="2"/>
      <c r="AA62617" s="2"/>
      <c r="AB62617" s="2"/>
      <c r="AC62617" s="2"/>
      <c r="AD62617" s="3"/>
    </row>
    <row r="62618" spans="1:30" s="9" customFormat="1" ht="22.5" customHeight="1" x14ac:dyDescent="0.3">
      <c r="A62618" s="25">
        <f>Fre.!H62619</f>
        <v>145.83551632659896</v>
      </c>
      <c r="B62618" s="2"/>
      <c r="C62618" s="2"/>
      <c r="D62618" s="2"/>
      <c r="E62618" s="2"/>
      <c r="F62618" s="2"/>
      <c r="G62618" s="2"/>
      <c r="H62618" s="2"/>
      <c r="I62618" s="2"/>
      <c r="J62618" s="2"/>
      <c r="K62618" s="2"/>
      <c r="L62618" s="2"/>
      <c r="M62618" s="2"/>
      <c r="N62618" s="2"/>
      <c r="P62618" s="25">
        <f>Fre.!J62619</f>
        <v>87.501309795959386</v>
      </c>
      <c r="Q62618" s="2"/>
      <c r="R62618" s="2"/>
      <c r="S62618" s="2"/>
      <c r="T62618" s="2"/>
      <c r="U62618" s="2"/>
      <c r="V62618" s="2"/>
      <c r="W62618" s="2"/>
      <c r="X62618" s="2"/>
      <c r="Y62618" s="2"/>
      <c r="Z62618" s="2"/>
      <c r="AA62618" s="2"/>
      <c r="AB62618" s="2"/>
      <c r="AC62618" s="2"/>
      <c r="AD62618" s="3"/>
    </row>
    <row r="62619" spans="1:30" s="9" customFormat="1" ht="22.5" customHeight="1" x14ac:dyDescent="0.3">
      <c r="A62619" s="26">
        <f>Fre.!H62620</f>
        <v>141.15981495012497</v>
      </c>
      <c r="B62619" s="2"/>
      <c r="C62619" s="2"/>
      <c r="D62619" s="2"/>
      <c r="E62619" s="2"/>
      <c r="F62619" s="2"/>
      <c r="G62619" s="2"/>
      <c r="H62619" s="2"/>
      <c r="I62619" s="2"/>
      <c r="J62619" s="2"/>
      <c r="K62619" s="2"/>
      <c r="L62619" s="2"/>
      <c r="M62619" s="2"/>
      <c r="N62619" s="2"/>
      <c r="P62619" s="26">
        <f>Fre.!J62620</f>
        <v>84.695888970075501</v>
      </c>
      <c r="Q62619" s="2"/>
      <c r="R62619" s="2"/>
      <c r="S62619" s="2"/>
      <c r="T62619" s="2"/>
      <c r="U62619" s="2"/>
      <c r="V62619" s="2"/>
      <c r="W62619" s="2"/>
      <c r="X62619" s="2"/>
      <c r="Y62619" s="2"/>
      <c r="Z62619" s="2"/>
      <c r="AA62619" s="2"/>
      <c r="AB62619" s="2"/>
      <c r="AC62619" s="2"/>
      <c r="AD62619" s="3"/>
    </row>
    <row r="62620" spans="1:30" s="9" customFormat="1" ht="22.5" customHeight="1" x14ac:dyDescent="0.3">
      <c r="A62620" s="25">
        <f>Fre.!H62621</f>
        <v>145.13799979403456</v>
      </c>
      <c r="B62620" s="2"/>
      <c r="C62620" s="2"/>
      <c r="D62620" s="2"/>
      <c r="E62620" s="2"/>
      <c r="F62620" s="2"/>
      <c r="G62620" s="2"/>
      <c r="H62620" s="2"/>
      <c r="I62620" s="2"/>
      <c r="J62620" s="2"/>
      <c r="K62620" s="2"/>
      <c r="L62620" s="2"/>
      <c r="M62620" s="2"/>
      <c r="N62620" s="2"/>
      <c r="P62620" s="25">
        <f>Fre.!J62621</f>
        <v>87.082799876421262</v>
      </c>
      <c r="Q62620" s="2"/>
      <c r="R62620" s="2"/>
      <c r="S62620" s="2"/>
      <c r="T62620" s="2"/>
      <c r="U62620" s="2"/>
      <c r="V62620" s="2"/>
      <c r="W62620" s="2"/>
      <c r="X62620" s="2"/>
      <c r="Y62620" s="2"/>
      <c r="Z62620" s="2"/>
      <c r="AA62620" s="2"/>
      <c r="AB62620" s="2"/>
      <c r="AC62620" s="2"/>
      <c r="AD62620" s="3"/>
    </row>
    <row r="62621" spans="1:30" s="9" customFormat="1" ht="22.5" customHeight="1" x14ac:dyDescent="0.3">
      <c r="A62621" s="26">
        <f>Fre.!H62622</f>
        <v>140.48644103547326</v>
      </c>
      <c r="B62621" s="2"/>
      <c r="C62621" s="2"/>
      <c r="D62621" s="2"/>
      <c r="E62621" s="2"/>
      <c r="F62621" s="2"/>
      <c r="G62621" s="2"/>
      <c r="H62621" s="2"/>
      <c r="I62621" s="2"/>
      <c r="J62621" s="2"/>
      <c r="K62621" s="2"/>
      <c r="L62621" s="2"/>
      <c r="M62621" s="2"/>
      <c r="N62621" s="2"/>
      <c r="P62621" s="26">
        <f>Fre.!J62622</f>
        <v>84.291864621284475</v>
      </c>
      <c r="Q62621" s="2"/>
      <c r="R62621" s="2"/>
      <c r="S62621" s="2"/>
      <c r="T62621" s="2"/>
      <c r="U62621" s="2"/>
      <c r="V62621" s="2"/>
      <c r="W62621" s="2"/>
      <c r="X62621" s="2"/>
      <c r="Y62621" s="2"/>
      <c r="Z62621" s="2"/>
      <c r="AA62621" s="2"/>
      <c r="AB62621" s="2"/>
      <c r="AC62621" s="2"/>
      <c r="AD62621" s="3"/>
    </row>
    <row r="62622" spans="1:30" s="9" customFormat="1" ht="22.5" customHeight="1" x14ac:dyDescent="0.3">
      <c r="A62622" s="25">
        <f>Fre.!H62623</f>
        <v>142.40729110212138</v>
      </c>
      <c r="B62622" s="2"/>
      <c r="C62622" s="2"/>
      <c r="D62622" s="2"/>
      <c r="E62622" s="2"/>
      <c r="F62622" s="2"/>
      <c r="G62622" s="2"/>
      <c r="H62622" s="2"/>
      <c r="I62622" s="2"/>
      <c r="J62622" s="2"/>
      <c r="K62622" s="2"/>
      <c r="L62622" s="2"/>
      <c r="M62622" s="2"/>
      <c r="N62622" s="2"/>
      <c r="P62622" s="25">
        <f>Fre.!J62623</f>
        <v>85.444374661272946</v>
      </c>
      <c r="Q62622" s="2"/>
      <c r="R62622" s="2"/>
      <c r="S62622" s="2"/>
      <c r="T62622" s="2"/>
      <c r="U62622" s="2"/>
      <c r="V62622" s="2"/>
      <c r="W62622" s="2"/>
      <c r="X62622" s="2"/>
      <c r="Y62622" s="2"/>
      <c r="Z62622" s="2"/>
      <c r="AA62622" s="2"/>
      <c r="AB62622" s="2"/>
      <c r="AC62622" s="2"/>
      <c r="AD62622" s="3"/>
    </row>
    <row r="62623" spans="1:30" s="9" customFormat="1" ht="22.5" customHeight="1" x14ac:dyDescent="0.3">
      <c r="A62623" s="26">
        <f>Fre.!H62624</f>
        <v>137.88250460056886</v>
      </c>
      <c r="B62623" s="2"/>
      <c r="C62623" s="2"/>
      <c r="D62623" s="2"/>
      <c r="E62623" s="2"/>
      <c r="F62623" s="2"/>
      <c r="G62623" s="2"/>
      <c r="H62623" s="2"/>
      <c r="I62623" s="2"/>
      <c r="J62623" s="2"/>
      <c r="K62623" s="2"/>
      <c r="L62623" s="2"/>
      <c r="M62623" s="2"/>
      <c r="N62623" s="2"/>
      <c r="P62623" s="26">
        <f>Fre.!J62624</f>
        <v>82.729502760341589</v>
      </c>
      <c r="Q62623" s="2"/>
      <c r="R62623" s="2"/>
      <c r="S62623" s="2"/>
      <c r="T62623" s="2"/>
      <c r="U62623" s="2"/>
      <c r="V62623" s="2"/>
      <c r="W62623" s="2"/>
      <c r="X62623" s="2"/>
      <c r="Y62623" s="2"/>
      <c r="Z62623" s="2"/>
      <c r="AA62623" s="2"/>
      <c r="AB62623" s="2"/>
      <c r="AC62623" s="2"/>
      <c r="AD62623" s="3"/>
    </row>
    <row r="62624" spans="1:30" s="9" customFormat="1" ht="22.5" customHeight="1" x14ac:dyDescent="0.3">
      <c r="A62624" s="25">
        <f>Fre.!H62625</f>
        <v>141.73117896178465</v>
      </c>
      <c r="B62624" s="2"/>
      <c r="C62624" s="2"/>
      <c r="D62624" s="2"/>
      <c r="E62624" s="2"/>
      <c r="F62624" s="2"/>
      <c r="G62624" s="2"/>
      <c r="H62624" s="2"/>
      <c r="I62624" s="2"/>
      <c r="J62624" s="2"/>
      <c r="K62624" s="2"/>
      <c r="L62624" s="2"/>
      <c r="M62624" s="2"/>
      <c r="N62624" s="2"/>
      <c r="P62624" s="25">
        <f>Fre.!J62625</f>
        <v>85.038707377071177</v>
      </c>
      <c r="Q62624" s="2"/>
      <c r="R62624" s="2"/>
      <c r="S62624" s="2"/>
      <c r="T62624" s="2"/>
      <c r="U62624" s="2"/>
      <c r="V62624" s="2"/>
      <c r="W62624" s="2"/>
      <c r="X62624" s="2"/>
      <c r="Y62624" s="2"/>
      <c r="Z62624" s="2"/>
      <c r="AA62624" s="2"/>
      <c r="AB62624" s="2"/>
      <c r="AC62624" s="2"/>
      <c r="AD62624" s="3"/>
    </row>
    <row r="62625" spans="1:30" s="9" customFormat="1" ht="22.5" customHeight="1" x14ac:dyDescent="0.3">
      <c r="A62625" s="26">
        <f>Fre.!H62626</f>
        <v>137.22979422392896</v>
      </c>
      <c r="B62625" s="2"/>
      <c r="C62625" s="2"/>
      <c r="D62625" s="2"/>
      <c r="E62625" s="2"/>
      <c r="F62625" s="2"/>
      <c r="G62625" s="2"/>
      <c r="H62625" s="2"/>
      <c r="I62625" s="2"/>
      <c r="J62625" s="2"/>
      <c r="K62625" s="2"/>
      <c r="L62625" s="2"/>
      <c r="M62625" s="2"/>
      <c r="N62625" s="2"/>
      <c r="P62625" s="26">
        <f>Fre.!J62626</f>
        <v>82.337876534358031</v>
      </c>
      <c r="Q62625" s="2"/>
      <c r="R62625" s="2"/>
      <c r="S62625" s="2"/>
      <c r="T62625" s="2"/>
      <c r="U62625" s="2"/>
      <c r="V62625" s="2"/>
      <c r="W62625" s="2"/>
      <c r="X62625" s="2"/>
      <c r="Y62625" s="2"/>
      <c r="Z62625" s="2"/>
      <c r="AA62625" s="2"/>
      <c r="AB62625" s="2"/>
      <c r="AC62625" s="2"/>
      <c r="AD62625" s="3"/>
    </row>
    <row r="62626" spans="1:30" s="9" customFormat="1" ht="22.5" customHeight="1" x14ac:dyDescent="0.3">
      <c r="A62626" s="25">
        <f>Fre.!H62627</f>
        <v>146.66690827001227</v>
      </c>
      <c r="B62626" s="2"/>
      <c r="C62626" s="2"/>
      <c r="D62626" s="2"/>
      <c r="E62626" s="2"/>
      <c r="F62626" s="2"/>
      <c r="G62626" s="2"/>
      <c r="H62626" s="2"/>
      <c r="I62626" s="2"/>
      <c r="J62626" s="2"/>
      <c r="K62626" s="2"/>
      <c r="L62626" s="2"/>
      <c r="M62626" s="2"/>
      <c r="N62626" s="2"/>
      <c r="P62626" s="25">
        <f>Fre.!J62627</f>
        <v>88.000144962007894</v>
      </c>
      <c r="Q62626" s="2"/>
      <c r="R62626" s="2"/>
      <c r="S62626" s="2"/>
      <c r="T62626" s="2"/>
      <c r="U62626" s="2"/>
      <c r="V62626" s="2"/>
      <c r="W62626" s="2"/>
      <c r="X62626" s="2"/>
      <c r="Y62626" s="2"/>
      <c r="Z62626" s="2"/>
      <c r="AA62626" s="2"/>
      <c r="AB62626" s="2"/>
      <c r="AC62626" s="2"/>
      <c r="AD62626" s="3"/>
    </row>
    <row r="62627" spans="1:30" s="9" customFormat="1" ht="22.5" customHeight="1" x14ac:dyDescent="0.3">
      <c r="A62627" s="26">
        <f>Fre.!H62628</f>
        <v>141.97486731021513</v>
      </c>
      <c r="B62627" s="2"/>
      <c r="C62627" s="2"/>
      <c r="D62627" s="2"/>
      <c r="E62627" s="2"/>
      <c r="F62627" s="2"/>
      <c r="G62627" s="2"/>
      <c r="H62627" s="2"/>
      <c r="I62627" s="2"/>
      <c r="J62627" s="2"/>
      <c r="K62627" s="2"/>
      <c r="L62627" s="2"/>
      <c r="M62627" s="2"/>
      <c r="N62627" s="2"/>
      <c r="P62627" s="26">
        <f>Fre.!J62628</f>
        <v>85.184920386129477</v>
      </c>
      <c r="Q62627" s="2"/>
      <c r="R62627" s="2"/>
      <c r="S62627" s="2"/>
      <c r="T62627" s="2"/>
      <c r="U62627" s="2"/>
      <c r="V62627" s="2"/>
      <c r="W62627" s="2"/>
      <c r="X62627" s="2"/>
      <c r="Y62627" s="2"/>
      <c r="Z62627" s="2"/>
      <c r="AA62627" s="2"/>
      <c r="AB62627" s="2"/>
      <c r="AC62627" s="2"/>
      <c r="AD62627" s="3"/>
    </row>
    <row r="62628" spans="1:30" s="9" customFormat="1" ht="22.5" customHeight="1" x14ac:dyDescent="0.3">
      <c r="A62628" s="25">
        <f>Fre.!H62629</f>
        <v>145.96858855042242</v>
      </c>
      <c r="B62628" s="2"/>
      <c r="C62628" s="2"/>
      <c r="D62628" s="2"/>
      <c r="E62628" s="2"/>
      <c r="F62628" s="2"/>
      <c r="G62628" s="2"/>
      <c r="H62628" s="2"/>
      <c r="I62628" s="2"/>
      <c r="J62628" s="2"/>
      <c r="K62628" s="2"/>
      <c r="L62628" s="2"/>
      <c r="M62628" s="2"/>
      <c r="N62628" s="2"/>
      <c r="P62628" s="25">
        <f>Fre.!J62629</f>
        <v>87.581153130253952</v>
      </c>
      <c r="Q62628" s="2"/>
      <c r="R62628" s="2"/>
      <c r="S62628" s="2"/>
      <c r="T62628" s="2"/>
      <c r="U62628" s="2"/>
      <c r="V62628" s="2"/>
      <c r="W62628" s="2"/>
      <c r="X62628" s="2"/>
      <c r="Y62628" s="2"/>
      <c r="Z62628" s="2"/>
      <c r="AA62628" s="2"/>
      <c r="AB62628" s="2"/>
      <c r="AC62628" s="2"/>
      <c r="AD62628" s="3"/>
    </row>
    <row r="62629" spans="1:30" s="9" customFormat="1" ht="22.5" customHeight="1" x14ac:dyDescent="0.3">
      <c r="A62629" s="26">
        <f>Fre.!H62630</f>
        <v>141.30059982133665</v>
      </c>
      <c r="B62629" s="2"/>
      <c r="C62629" s="2"/>
      <c r="D62629" s="2"/>
      <c r="E62629" s="2"/>
      <c r="F62629" s="2"/>
      <c r="G62629" s="2"/>
      <c r="H62629" s="2"/>
      <c r="I62629" s="2"/>
      <c r="J62629" s="2"/>
      <c r="K62629" s="2"/>
      <c r="L62629" s="2"/>
      <c r="M62629" s="2"/>
      <c r="N62629" s="2"/>
      <c r="P62629" s="26">
        <f>Fre.!J62630</f>
        <v>84.780359892802252</v>
      </c>
      <c r="Q62629" s="2"/>
      <c r="R62629" s="2"/>
      <c r="S62629" s="2"/>
      <c r="T62629" s="2"/>
      <c r="U62629" s="2"/>
      <c r="V62629" s="2"/>
      <c r="W62629" s="2"/>
      <c r="X62629" s="2"/>
      <c r="Y62629" s="2"/>
      <c r="Z62629" s="2"/>
      <c r="AA62629" s="2"/>
      <c r="AB62629" s="2"/>
      <c r="AC62629" s="2"/>
      <c r="AD62629" s="3"/>
    </row>
    <row r="62630" spans="1:30" s="9" customFormat="1" ht="22.5" customHeight="1" x14ac:dyDescent="0.3">
      <c r="A62630" s="25">
        <f>Fre.!H62631</f>
        <v>143.22025519161488</v>
      </c>
      <c r="B62630" s="2"/>
      <c r="C62630" s="2"/>
      <c r="D62630" s="2"/>
      <c r="E62630" s="2"/>
      <c r="F62630" s="2"/>
      <c r="G62630" s="2"/>
      <c r="H62630" s="2"/>
      <c r="I62630" s="2"/>
      <c r="J62630" s="2"/>
      <c r="K62630" s="2"/>
      <c r="L62630" s="2"/>
      <c r="M62630" s="2"/>
      <c r="N62630" s="2"/>
      <c r="P62630" s="25">
        <f>Fre.!J62631</f>
        <v>85.93215311496931</v>
      </c>
      <c r="Q62630" s="2"/>
      <c r="R62630" s="2"/>
      <c r="S62630" s="2"/>
      <c r="T62630" s="2"/>
      <c r="U62630" s="2"/>
      <c r="V62630" s="2"/>
      <c r="W62630" s="2"/>
      <c r="X62630" s="2"/>
      <c r="Y62630" s="2"/>
      <c r="Z62630" s="2"/>
      <c r="AA62630" s="2"/>
      <c r="AB62630" s="2"/>
      <c r="AC62630" s="2"/>
      <c r="AD62630" s="3"/>
    </row>
    <row r="62631" spans="1:30" s="9" customFormat="1" ht="22.5" customHeight="1" x14ac:dyDescent="0.3">
      <c r="A62631" s="26">
        <f>Fre.!H62632</f>
        <v>138.67976198288412</v>
      </c>
      <c r="B62631" s="2"/>
      <c r="C62631" s="2"/>
      <c r="D62631" s="2"/>
      <c r="E62631" s="2"/>
      <c r="F62631" s="2"/>
      <c r="G62631" s="2"/>
      <c r="H62631" s="2"/>
      <c r="I62631" s="2"/>
      <c r="J62631" s="2"/>
      <c r="K62631" s="2"/>
      <c r="L62631" s="2"/>
      <c r="M62631" s="2"/>
      <c r="N62631" s="2"/>
      <c r="P62631" s="26">
        <f>Fre.!J62632</f>
        <v>83.207857189730973</v>
      </c>
      <c r="Q62631" s="2"/>
      <c r="R62631" s="2"/>
      <c r="S62631" s="2"/>
      <c r="T62631" s="2"/>
      <c r="U62631" s="2"/>
      <c r="V62631" s="2"/>
      <c r="W62631" s="2"/>
      <c r="X62631" s="2"/>
      <c r="Y62631" s="2"/>
      <c r="Z62631" s="2"/>
      <c r="AA62631" s="2"/>
      <c r="AB62631" s="2"/>
      <c r="AC62631" s="2"/>
      <c r="AD62631" s="3"/>
    </row>
    <row r="62632" spans="1:30" s="9" customFormat="1" ht="22.5" customHeight="1" x14ac:dyDescent="0.3">
      <c r="A62632" s="25">
        <f>Fre.!H62633</f>
        <v>142.54336451130973</v>
      </c>
      <c r="B62632" s="2"/>
      <c r="C62632" s="2"/>
      <c r="D62632" s="2"/>
      <c r="E62632" s="2"/>
      <c r="F62632" s="2"/>
      <c r="G62632" s="2"/>
      <c r="H62632" s="2"/>
      <c r="I62632" s="2"/>
      <c r="J62632" s="2"/>
      <c r="K62632" s="2"/>
      <c r="L62632" s="2"/>
      <c r="M62632" s="2"/>
      <c r="N62632" s="2"/>
      <c r="P62632" s="25">
        <f>Fre.!J62633</f>
        <v>85.526018706786232</v>
      </c>
      <c r="Q62632" s="2"/>
      <c r="R62632" s="2"/>
      <c r="S62632" s="2"/>
      <c r="T62632" s="2"/>
      <c r="U62632" s="2"/>
      <c r="V62632" s="2"/>
      <c r="W62632" s="2"/>
      <c r="X62632" s="2"/>
      <c r="Y62632" s="2"/>
      <c r="Z62632" s="2"/>
      <c r="AA62632" s="2"/>
      <c r="AB62632" s="2"/>
      <c r="AC62632" s="2"/>
      <c r="AD62632" s="3"/>
    </row>
    <row r="62633" spans="1:30" s="9" customFormat="1" ht="22.5" customHeight="1" x14ac:dyDescent="0.3">
      <c r="A62633" s="26">
        <f>Fre.!H62634</f>
        <v>138.02618545274939</v>
      </c>
      <c r="B62633" s="2"/>
      <c r="C62633" s="2"/>
      <c r="D62633" s="2"/>
      <c r="E62633" s="2"/>
      <c r="F62633" s="2"/>
      <c r="G62633" s="2"/>
      <c r="H62633" s="2"/>
      <c r="I62633" s="2"/>
      <c r="J62633" s="2"/>
      <c r="K62633" s="2"/>
      <c r="L62633" s="2"/>
      <c r="M62633" s="2"/>
      <c r="N62633" s="2"/>
      <c r="P62633" s="26">
        <f>Fre.!J62634</f>
        <v>82.815711271649761</v>
      </c>
      <c r="Q62633" s="2"/>
      <c r="R62633" s="2"/>
      <c r="S62633" s="2"/>
      <c r="T62633" s="2"/>
      <c r="U62633" s="2"/>
      <c r="V62633" s="2"/>
      <c r="W62633" s="2"/>
      <c r="X62633" s="2"/>
      <c r="Y62633" s="2"/>
      <c r="Z62633" s="2"/>
      <c r="AA62633" s="2"/>
      <c r="AB62633" s="2"/>
      <c r="AC62633" s="2"/>
      <c r="AD62633" s="3"/>
    </row>
    <row r="62634" spans="1:30" s="9" customFormat="1" ht="22.5" customHeight="1" x14ac:dyDescent="0.3">
      <c r="A62634" s="25">
        <f>Fre.!H62635</f>
        <v>146.63365605493979</v>
      </c>
      <c r="B62634" s="2"/>
      <c r="C62634" s="2"/>
      <c r="D62634" s="2"/>
      <c r="E62634" s="2"/>
      <c r="F62634" s="2"/>
      <c r="G62634" s="2"/>
      <c r="H62634" s="2"/>
      <c r="I62634" s="2"/>
      <c r="J62634" s="2"/>
      <c r="K62634" s="2"/>
      <c r="L62634" s="2"/>
      <c r="M62634" s="2"/>
      <c r="N62634" s="2"/>
      <c r="P62634" s="25">
        <f>Fre.!J62635</f>
        <v>87.980193632964529</v>
      </c>
      <c r="Q62634" s="2"/>
      <c r="R62634" s="2"/>
      <c r="S62634" s="2"/>
      <c r="T62634" s="2"/>
      <c r="U62634" s="2"/>
      <c r="V62634" s="2"/>
      <c r="W62634" s="2"/>
      <c r="X62634" s="2"/>
      <c r="Y62634" s="2"/>
      <c r="Z62634" s="2"/>
      <c r="AA62634" s="2"/>
      <c r="AB62634" s="2"/>
      <c r="AC62634" s="2"/>
      <c r="AD62634" s="3"/>
    </row>
    <row r="62635" spans="1:30" s="9" customFormat="1" ht="22.5" customHeight="1" x14ac:dyDescent="0.3">
      <c r="A62635" s="26">
        <f>Fre.!H62636</f>
        <v>141.94094153257143</v>
      </c>
      <c r="B62635" s="2"/>
      <c r="C62635" s="2"/>
      <c r="D62635" s="2"/>
      <c r="E62635" s="2"/>
      <c r="F62635" s="2"/>
      <c r="G62635" s="2"/>
      <c r="H62635" s="2"/>
      <c r="I62635" s="2"/>
      <c r="J62635" s="2"/>
      <c r="K62635" s="2"/>
      <c r="L62635" s="2"/>
      <c r="M62635" s="2"/>
      <c r="N62635" s="2"/>
      <c r="P62635" s="26">
        <f>Fre.!J62636</f>
        <v>85.164564919543253</v>
      </c>
      <c r="Q62635" s="2"/>
      <c r="R62635" s="2"/>
      <c r="S62635" s="2"/>
      <c r="T62635" s="2"/>
      <c r="U62635" s="2"/>
      <c r="V62635" s="2"/>
      <c r="W62635" s="2"/>
      <c r="X62635" s="2"/>
      <c r="Y62635" s="2"/>
      <c r="Z62635" s="2"/>
      <c r="AA62635" s="2"/>
      <c r="AB62635" s="2"/>
      <c r="AC62635" s="2"/>
      <c r="AD62635" s="3"/>
    </row>
    <row r="62636" spans="1:30" s="9" customFormat="1" ht="22.5" customHeight="1" x14ac:dyDescent="0.3">
      <c r="A62636" s="25">
        <f>Fre.!H62637</f>
        <v>145.93546757135874</v>
      </c>
      <c r="B62636" s="2"/>
      <c r="C62636" s="2"/>
      <c r="D62636" s="2"/>
      <c r="E62636" s="2"/>
      <c r="F62636" s="2"/>
      <c r="G62636" s="2"/>
      <c r="H62636" s="2"/>
      <c r="I62636" s="2"/>
      <c r="J62636" s="2"/>
      <c r="K62636" s="2"/>
      <c r="L62636" s="2"/>
      <c r="M62636" s="2"/>
      <c r="N62636" s="2"/>
      <c r="P62636" s="25">
        <f>Fre.!J62637</f>
        <v>87.561280542815766</v>
      </c>
      <c r="Q62636" s="2"/>
      <c r="R62636" s="2"/>
      <c r="S62636" s="2"/>
      <c r="T62636" s="2"/>
      <c r="U62636" s="2"/>
      <c r="V62636" s="2"/>
      <c r="W62636" s="2"/>
      <c r="X62636" s="2"/>
      <c r="Y62636" s="2"/>
      <c r="Z62636" s="2"/>
      <c r="AA62636" s="2"/>
      <c r="AB62636" s="2"/>
      <c r="AC62636" s="2"/>
      <c r="AD62636" s="3"/>
    </row>
    <row r="62637" spans="1:30" s="9" customFormat="1" ht="22.5" customHeight="1" x14ac:dyDescent="0.3">
      <c r="A62637" s="26">
        <f>Fre.!H62638</f>
        <v>141.26680527970174</v>
      </c>
      <c r="B62637" s="2"/>
      <c r="C62637" s="2"/>
      <c r="D62637" s="2"/>
      <c r="E62637" s="2"/>
      <c r="F62637" s="2"/>
      <c r="G62637" s="2"/>
      <c r="H62637" s="2"/>
      <c r="I62637" s="2"/>
      <c r="J62637" s="2"/>
      <c r="K62637" s="2"/>
      <c r="L62637" s="2"/>
      <c r="M62637" s="2"/>
      <c r="N62637" s="2"/>
      <c r="P62637" s="26">
        <f>Fre.!J62638</f>
        <v>84.760083167821193</v>
      </c>
      <c r="Q62637" s="2"/>
      <c r="R62637" s="2"/>
      <c r="S62637" s="2"/>
      <c r="T62637" s="2"/>
      <c r="U62637" s="2"/>
      <c r="V62637" s="2"/>
      <c r="W62637" s="2"/>
      <c r="X62637" s="2"/>
      <c r="Y62637" s="2"/>
      <c r="Z62637" s="2"/>
      <c r="AA62637" s="2"/>
      <c r="AB62637" s="2"/>
      <c r="AC62637" s="2"/>
      <c r="AD62637" s="3"/>
    </row>
    <row r="62638" spans="1:30" s="9" customFormat="1" ht="22.5" customHeight="1" x14ac:dyDescent="0.3">
      <c r="A62638" s="25">
        <f>Fre.!H62639</f>
        <v>143.18715931069633</v>
      </c>
      <c r="B62638" s="2"/>
      <c r="C62638" s="2"/>
      <c r="D62638" s="2"/>
      <c r="E62638" s="2"/>
      <c r="F62638" s="2"/>
      <c r="G62638" s="2"/>
      <c r="H62638" s="2"/>
      <c r="I62638" s="2"/>
      <c r="J62638" s="2"/>
      <c r="K62638" s="2"/>
      <c r="L62638" s="2"/>
      <c r="M62638" s="2"/>
      <c r="N62638" s="2"/>
      <c r="P62638" s="25">
        <f>Fre.!J62639</f>
        <v>85.912295586418182</v>
      </c>
      <c r="Q62638" s="2"/>
      <c r="R62638" s="2"/>
      <c r="S62638" s="2"/>
      <c r="T62638" s="2"/>
      <c r="U62638" s="2"/>
      <c r="V62638" s="2"/>
      <c r="W62638" s="2"/>
      <c r="X62638" s="2"/>
      <c r="Y62638" s="2"/>
      <c r="Z62638" s="2"/>
      <c r="AA62638" s="2"/>
      <c r="AB62638" s="2"/>
      <c r="AC62638" s="2"/>
      <c r="AD62638" s="3"/>
    </row>
    <row r="62639" spans="1:30" s="9" customFormat="1" ht="22.5" customHeight="1" x14ac:dyDescent="0.3">
      <c r="A62639" s="26">
        <f>Fre.!H62640</f>
        <v>138.64599253939434</v>
      </c>
      <c r="B62639" s="2"/>
      <c r="C62639" s="2"/>
      <c r="D62639" s="2"/>
      <c r="E62639" s="2"/>
      <c r="F62639" s="2"/>
      <c r="G62639" s="2"/>
      <c r="H62639" s="2"/>
      <c r="I62639" s="2"/>
      <c r="J62639" s="2"/>
      <c r="K62639" s="2"/>
      <c r="L62639" s="2"/>
      <c r="M62639" s="2"/>
      <c r="N62639" s="2"/>
      <c r="P62639" s="26">
        <f>Fre.!J62640</f>
        <v>83.187595523636986</v>
      </c>
      <c r="Q62639" s="2"/>
      <c r="R62639" s="2"/>
      <c r="S62639" s="2"/>
      <c r="T62639" s="2"/>
      <c r="U62639" s="2"/>
      <c r="V62639" s="2"/>
      <c r="W62639" s="2"/>
      <c r="X62639" s="2"/>
      <c r="Y62639" s="2"/>
      <c r="Z62639" s="2"/>
      <c r="AA62639" s="2"/>
      <c r="AB62639" s="2"/>
      <c r="AC62639" s="2"/>
      <c r="AD62639" s="3"/>
    </row>
    <row r="62640" spans="1:30" s="9" customFormat="1" ht="22.5" customHeight="1" x14ac:dyDescent="0.3">
      <c r="A62640" s="25">
        <f>Fre.!H62641</f>
        <v>142.51039583921616</v>
      </c>
      <c r="B62640" s="2"/>
      <c r="C62640" s="2"/>
      <c r="D62640" s="2"/>
      <c r="E62640" s="2"/>
      <c r="F62640" s="2"/>
      <c r="G62640" s="2"/>
      <c r="H62640" s="2"/>
      <c r="I62640" s="2"/>
      <c r="J62640" s="2"/>
      <c r="K62640" s="2"/>
      <c r="L62640" s="2"/>
      <c r="M62640" s="2"/>
      <c r="N62640" s="2"/>
      <c r="P62640" s="25">
        <f>Fre.!J62641</f>
        <v>85.506237503530215</v>
      </c>
      <c r="Q62640" s="2"/>
      <c r="R62640" s="2"/>
      <c r="S62640" s="2"/>
      <c r="T62640" s="2"/>
      <c r="U62640" s="2"/>
      <c r="V62640" s="2"/>
      <c r="W62640" s="2"/>
      <c r="X62640" s="2"/>
      <c r="Y62640" s="2"/>
      <c r="Z62640" s="2"/>
      <c r="AA62640" s="2"/>
      <c r="AB62640" s="2"/>
      <c r="AC62640" s="2"/>
      <c r="AD62640" s="3"/>
    </row>
    <row r="62641" spans="1:30" s="9" customFormat="1" ht="22.5" customHeight="1" x14ac:dyDescent="0.3">
      <c r="A62641" s="26">
        <f>Fre.!H62642</f>
        <v>137.99254321808459</v>
      </c>
      <c r="B62641" s="2"/>
      <c r="C62641" s="2"/>
      <c r="D62641" s="2"/>
      <c r="E62641" s="2"/>
      <c r="F62641" s="2"/>
      <c r="G62641" s="2"/>
      <c r="H62641" s="2"/>
      <c r="I62641" s="2"/>
      <c r="J62641" s="2"/>
      <c r="K62641" s="2"/>
      <c r="L62641" s="2"/>
      <c r="M62641" s="2"/>
      <c r="N62641" s="2"/>
      <c r="P62641" s="26">
        <f>Fre.!J62642</f>
        <v>82.795525930850886</v>
      </c>
      <c r="Q62641" s="2"/>
      <c r="R62641" s="2"/>
      <c r="S62641" s="2"/>
      <c r="T62641" s="2"/>
      <c r="U62641" s="2"/>
      <c r="V62641" s="2"/>
      <c r="W62641" s="2"/>
      <c r="X62641" s="2"/>
      <c r="Y62641" s="2"/>
      <c r="Z62641" s="2"/>
      <c r="AA62641" s="2"/>
      <c r="AB62641" s="2"/>
      <c r="AC62641" s="2"/>
      <c r="AD62641" s="3"/>
    </row>
    <row r="62642" spans="1:30" s="9" customFormat="1" ht="22.5" customHeight="1" x14ac:dyDescent="0.3">
      <c r="A62642" s="25">
        <f>Fre.!H62643</f>
        <v>146.33202209683265</v>
      </c>
      <c r="B62642" s="2"/>
      <c r="C62642" s="2"/>
      <c r="D62642" s="2"/>
      <c r="E62642" s="2"/>
      <c r="F62642" s="2"/>
      <c r="G62642" s="2"/>
      <c r="H62642" s="2"/>
      <c r="I62642" s="2"/>
      <c r="J62642" s="2"/>
      <c r="K62642" s="2"/>
      <c r="L62642" s="2"/>
      <c r="M62642" s="2"/>
      <c r="N62642" s="2"/>
      <c r="P62642" s="25">
        <f>Fre.!J62643</f>
        <v>87.799213258099712</v>
      </c>
      <c r="Q62642" s="2"/>
      <c r="R62642" s="2"/>
      <c r="S62642" s="2"/>
      <c r="T62642" s="2"/>
      <c r="U62642" s="2"/>
      <c r="V62642" s="2"/>
      <c r="W62642" s="2"/>
      <c r="X62642" s="2"/>
      <c r="Y62642" s="2"/>
      <c r="Z62642" s="2"/>
      <c r="AA62642" s="2"/>
      <c r="AB62642" s="2"/>
      <c r="AC62642" s="2"/>
      <c r="AD62642" s="3"/>
    </row>
    <row r="62643" spans="1:30" s="9" customFormat="1" ht="22.5" customHeight="1" x14ac:dyDescent="0.3">
      <c r="A62643" s="26">
        <f>Fre.!H62644</f>
        <v>141.64557773999397</v>
      </c>
      <c r="B62643" s="2"/>
      <c r="C62643" s="2"/>
      <c r="D62643" s="2"/>
      <c r="E62643" s="2"/>
      <c r="F62643" s="2"/>
      <c r="G62643" s="2"/>
      <c r="H62643" s="2"/>
      <c r="I62643" s="2"/>
      <c r="J62643" s="2"/>
      <c r="K62643" s="2"/>
      <c r="L62643" s="2"/>
      <c r="M62643" s="2"/>
      <c r="N62643" s="2"/>
      <c r="P62643" s="26">
        <f>Fre.!J62644</f>
        <v>84.987346643996773</v>
      </c>
      <c r="Q62643" s="2"/>
      <c r="R62643" s="2"/>
      <c r="S62643" s="2"/>
      <c r="T62643" s="2"/>
      <c r="U62643" s="2"/>
      <c r="V62643" s="2"/>
      <c r="W62643" s="2"/>
      <c r="X62643" s="2"/>
      <c r="Y62643" s="2"/>
      <c r="Z62643" s="2"/>
      <c r="AA62643" s="2"/>
      <c r="AB62643" s="2"/>
      <c r="AC62643" s="2"/>
      <c r="AD62643" s="3"/>
    </row>
    <row r="62644" spans="1:30" s="9" customFormat="1" ht="22.5" customHeight="1" x14ac:dyDescent="0.3">
      <c r="A62644" s="25">
        <f>Fre.!H62645</f>
        <v>145.63315319464314</v>
      </c>
      <c r="B62644" s="2"/>
      <c r="C62644" s="2"/>
      <c r="D62644" s="2"/>
      <c r="E62644" s="2"/>
      <c r="F62644" s="2"/>
      <c r="G62644" s="2"/>
      <c r="H62644" s="2"/>
      <c r="I62644" s="2"/>
      <c r="J62644" s="2"/>
      <c r="K62644" s="2"/>
      <c r="L62644" s="2"/>
      <c r="M62644" s="2"/>
      <c r="N62644" s="2"/>
      <c r="P62644" s="25">
        <f>Fre.!J62645</f>
        <v>87.379891916785894</v>
      </c>
      <c r="Q62644" s="2"/>
      <c r="R62644" s="2"/>
      <c r="S62644" s="2"/>
      <c r="T62644" s="2"/>
      <c r="U62644" s="2"/>
      <c r="V62644" s="2"/>
      <c r="W62644" s="2"/>
      <c r="X62644" s="2"/>
      <c r="Y62644" s="2"/>
      <c r="Z62644" s="2"/>
      <c r="AA62644" s="2"/>
      <c r="AB62644" s="2"/>
      <c r="AC62644" s="2"/>
      <c r="AD62644" s="3"/>
    </row>
    <row r="62645" spans="1:30" s="9" customFormat="1" ht="22.5" customHeight="1" x14ac:dyDescent="0.3">
      <c r="A62645" s="26">
        <f>Fre.!H62646</f>
        <v>140.97081461419424</v>
      </c>
      <c r="B62645" s="2"/>
      <c r="C62645" s="2"/>
      <c r="D62645" s="2"/>
      <c r="E62645" s="2"/>
      <c r="F62645" s="2"/>
      <c r="G62645" s="2"/>
      <c r="H62645" s="2"/>
      <c r="I62645" s="2"/>
      <c r="J62645" s="2"/>
      <c r="K62645" s="2"/>
      <c r="L62645" s="2"/>
      <c r="M62645" s="2"/>
      <c r="N62645" s="2"/>
      <c r="P62645" s="26">
        <f>Fre.!J62646</f>
        <v>84.582488768516924</v>
      </c>
      <c r="Q62645" s="2"/>
      <c r="R62645" s="2"/>
      <c r="S62645" s="2"/>
      <c r="T62645" s="2"/>
      <c r="U62645" s="2"/>
      <c r="V62645" s="2"/>
      <c r="W62645" s="2"/>
      <c r="X62645" s="2"/>
      <c r="Y62645" s="2"/>
      <c r="Z62645" s="2"/>
      <c r="AA62645" s="2"/>
      <c r="AB62645" s="2"/>
      <c r="AC62645" s="2"/>
      <c r="AD62645" s="3"/>
    </row>
    <row r="62646" spans="1:30" s="9" customFormat="1" ht="22.5" customHeight="1" x14ac:dyDescent="0.3">
      <c r="A62646" s="25">
        <f>Fre.!H62647</f>
        <v>142.89158484535446</v>
      </c>
      <c r="B62646" s="2"/>
      <c r="C62646" s="2"/>
      <c r="D62646" s="2"/>
      <c r="E62646" s="2"/>
      <c r="F62646" s="2"/>
      <c r="G62646" s="2"/>
      <c r="H62646" s="2"/>
      <c r="I62646" s="2"/>
      <c r="J62646" s="2"/>
      <c r="K62646" s="2"/>
      <c r="L62646" s="2"/>
      <c r="M62646" s="2"/>
      <c r="N62646" s="2"/>
      <c r="P62646" s="25">
        <f>Fre.!J62647</f>
        <v>85.734950907213062</v>
      </c>
      <c r="Q62646" s="2"/>
      <c r="R62646" s="2"/>
      <c r="S62646" s="2"/>
      <c r="T62646" s="2"/>
      <c r="U62646" s="2"/>
      <c r="V62646" s="2"/>
      <c r="W62646" s="2"/>
      <c r="X62646" s="2"/>
      <c r="Y62646" s="2"/>
      <c r="Z62646" s="2"/>
      <c r="AA62646" s="2"/>
      <c r="AB62646" s="2"/>
      <c r="AC62646" s="2"/>
      <c r="AD62646" s="3"/>
    </row>
    <row r="62647" spans="1:30" s="9" customFormat="1" ht="22.5" customHeight="1" x14ac:dyDescent="0.3">
      <c r="A62647" s="26">
        <f>Fre.!H62648</f>
        <v>138.35645152477883</v>
      </c>
      <c r="B62647" s="2"/>
      <c r="C62647" s="2"/>
      <c r="D62647" s="2"/>
      <c r="E62647" s="2"/>
      <c r="F62647" s="2"/>
      <c r="G62647" s="2"/>
      <c r="H62647" s="2"/>
      <c r="I62647" s="2"/>
      <c r="J62647" s="2"/>
      <c r="K62647" s="2"/>
      <c r="L62647" s="2"/>
      <c r="M62647" s="2"/>
      <c r="N62647" s="2"/>
      <c r="P62647" s="26">
        <f>Fre.!J62648</f>
        <v>83.013870914867823</v>
      </c>
      <c r="Q62647" s="2"/>
      <c r="R62647" s="2"/>
      <c r="S62647" s="2"/>
      <c r="T62647" s="2"/>
      <c r="U62647" s="2"/>
      <c r="V62647" s="2"/>
      <c r="W62647" s="2"/>
      <c r="X62647" s="2"/>
      <c r="Y62647" s="2"/>
      <c r="Z62647" s="2"/>
      <c r="AA62647" s="2"/>
      <c r="AB62647" s="2"/>
      <c r="AC62647" s="2"/>
      <c r="AD62647" s="3"/>
    </row>
    <row r="62648" spans="1:30" s="9" customFormat="1" ht="22.5" customHeight="1" x14ac:dyDescent="0.3">
      <c r="A62648" s="25">
        <f>Fre.!H62649</f>
        <v>142.21416183498195</v>
      </c>
      <c r="B62648" s="2"/>
      <c r="C62648" s="2"/>
      <c r="D62648" s="2"/>
      <c r="E62648" s="2"/>
      <c r="F62648" s="2"/>
      <c r="G62648" s="2"/>
      <c r="H62648" s="2"/>
      <c r="I62648" s="2"/>
      <c r="J62648" s="2"/>
      <c r="K62648" s="2"/>
      <c r="L62648" s="2"/>
      <c r="M62648" s="2"/>
      <c r="N62648" s="2"/>
      <c r="P62648" s="25">
        <f>Fre.!J62649</f>
        <v>85.328497100989424</v>
      </c>
      <c r="Q62648" s="2"/>
      <c r="R62648" s="2"/>
      <c r="S62648" s="2"/>
      <c r="T62648" s="2"/>
      <c r="U62648" s="2"/>
      <c r="V62648" s="2"/>
      <c r="W62648" s="2"/>
      <c r="X62648" s="2"/>
      <c r="Y62648" s="2"/>
      <c r="Z62648" s="2"/>
      <c r="AA62648" s="2"/>
      <c r="AB62648" s="2"/>
      <c r="AC62648" s="2"/>
      <c r="AD62648" s="3"/>
    </row>
    <row r="62649" spans="1:30" s="9" customFormat="1" ht="22.5" customHeight="1" x14ac:dyDescent="0.3">
      <c r="A62649" s="26">
        <f>Fre.!H62650</f>
        <v>137.7023945671217</v>
      </c>
      <c r="B62649" s="2"/>
      <c r="C62649" s="2"/>
      <c r="D62649" s="2"/>
      <c r="E62649" s="2"/>
      <c r="F62649" s="2"/>
      <c r="G62649" s="2"/>
      <c r="H62649" s="2"/>
      <c r="I62649" s="2"/>
      <c r="J62649" s="2"/>
      <c r="K62649" s="2"/>
      <c r="L62649" s="2"/>
      <c r="M62649" s="2"/>
      <c r="N62649" s="2"/>
      <c r="P62649" s="26">
        <f>Fre.!J62650</f>
        <v>82.621436740273282</v>
      </c>
      <c r="Q62649" s="2"/>
      <c r="R62649" s="2"/>
      <c r="S62649" s="2"/>
      <c r="T62649" s="2"/>
      <c r="U62649" s="2"/>
      <c r="V62649" s="2"/>
      <c r="W62649" s="2"/>
      <c r="X62649" s="2"/>
      <c r="Y62649" s="2"/>
      <c r="Z62649" s="2"/>
      <c r="AA62649" s="2"/>
      <c r="AB62649" s="2"/>
      <c r="AC62649" s="2"/>
      <c r="AD62649" s="3"/>
    </row>
    <row r="62650" spans="1:30" s="9" customFormat="1" ht="22.5" customHeight="1" x14ac:dyDescent="0.3">
      <c r="A62650" s="25">
        <f>Fre.!H62651</f>
        <v>146.30434290355797</v>
      </c>
      <c r="B62650" s="2"/>
      <c r="C62650" s="2"/>
      <c r="D62650" s="2"/>
      <c r="E62650" s="2"/>
      <c r="F62650" s="2"/>
      <c r="G62650" s="2"/>
      <c r="H62650" s="2"/>
      <c r="I62650" s="2"/>
      <c r="J62650" s="2"/>
      <c r="K62650" s="2"/>
      <c r="L62650" s="2"/>
      <c r="M62650" s="2"/>
      <c r="N62650" s="2"/>
      <c r="P62650" s="25">
        <f>Fre.!J62651</f>
        <v>87.782605742134663</v>
      </c>
      <c r="Q62650" s="2"/>
      <c r="R62650" s="2"/>
      <c r="S62650" s="2"/>
      <c r="T62650" s="2"/>
      <c r="U62650" s="2"/>
      <c r="V62650" s="2"/>
      <c r="W62650" s="2"/>
      <c r="X62650" s="2"/>
      <c r="Y62650" s="2"/>
      <c r="Z62650" s="2"/>
      <c r="AA62650" s="2"/>
      <c r="AB62650" s="2"/>
      <c r="AC62650" s="2"/>
      <c r="AD62650" s="3"/>
    </row>
    <row r="62651" spans="1:30" s="9" customFormat="1" ht="22.5" customHeight="1" x14ac:dyDescent="0.3">
      <c r="A62651" s="26">
        <f>Fre.!H62652</f>
        <v>141.6172829061926</v>
      </c>
      <c r="B62651" s="2"/>
      <c r="C62651" s="2"/>
      <c r="D62651" s="2"/>
      <c r="E62651" s="2"/>
      <c r="F62651" s="2"/>
      <c r="G62651" s="2"/>
      <c r="H62651" s="2"/>
      <c r="I62651" s="2"/>
      <c r="J62651" s="2"/>
      <c r="K62651" s="2"/>
      <c r="L62651" s="2"/>
      <c r="M62651" s="2"/>
      <c r="N62651" s="2"/>
      <c r="P62651" s="26">
        <f>Fre.!J62652</f>
        <v>84.970369743715949</v>
      </c>
      <c r="Q62651" s="2"/>
      <c r="R62651" s="2"/>
      <c r="S62651" s="2"/>
      <c r="T62651" s="2"/>
      <c r="U62651" s="2"/>
      <c r="V62651" s="2"/>
      <c r="W62651" s="2"/>
      <c r="X62651" s="2"/>
      <c r="Y62651" s="2"/>
      <c r="Z62651" s="2"/>
      <c r="AA62651" s="2"/>
      <c r="AB62651" s="2"/>
      <c r="AC62651" s="2"/>
      <c r="AD62651" s="3"/>
    </row>
    <row r="62652" spans="1:30" s="9" customFormat="1" ht="22.5" customHeight="1" x14ac:dyDescent="0.3">
      <c r="A62652" s="25">
        <f>Fre.!H62653</f>
        <v>145.60555923712562</v>
      </c>
      <c r="B62652" s="2"/>
      <c r="C62652" s="2"/>
      <c r="D62652" s="2"/>
      <c r="E62652" s="2"/>
      <c r="F62652" s="2"/>
      <c r="G62652" s="2"/>
      <c r="H62652" s="2"/>
      <c r="I62652" s="2"/>
      <c r="J62652" s="2"/>
      <c r="K62652" s="2"/>
      <c r="L62652" s="2"/>
      <c r="M62652" s="2"/>
      <c r="N62652" s="2"/>
      <c r="P62652" s="25">
        <f>Fre.!J62653</f>
        <v>87.363335542275777</v>
      </c>
      <c r="Q62652" s="2"/>
      <c r="R62652" s="2"/>
      <c r="S62652" s="2"/>
      <c r="T62652" s="2"/>
      <c r="U62652" s="2"/>
      <c r="V62652" s="2"/>
      <c r="W62652" s="2"/>
      <c r="X62652" s="2"/>
      <c r="Y62652" s="2"/>
      <c r="Z62652" s="2"/>
      <c r="AA62652" s="2"/>
      <c r="AB62652" s="2"/>
      <c r="AC62652" s="2"/>
      <c r="AD62652" s="3"/>
    </row>
    <row r="62653" spans="1:30" s="9" customFormat="1" ht="22.5" customHeight="1" x14ac:dyDescent="0.3">
      <c r="A62653" s="26">
        <f>Fre.!H62654</f>
        <v>140.9426050161513</v>
      </c>
      <c r="B62653" s="2"/>
      <c r="C62653" s="2"/>
      <c r="D62653" s="2"/>
      <c r="E62653" s="2"/>
      <c r="F62653" s="2"/>
      <c r="G62653" s="2"/>
      <c r="H62653" s="2"/>
      <c r="I62653" s="2"/>
      <c r="J62653" s="2"/>
      <c r="K62653" s="2"/>
      <c r="L62653" s="2"/>
      <c r="M62653" s="2"/>
      <c r="N62653" s="2"/>
      <c r="P62653" s="26">
        <f>Fre.!J62654</f>
        <v>84.565563009691047</v>
      </c>
      <c r="Q62653" s="2"/>
      <c r="R62653" s="2"/>
      <c r="S62653" s="2"/>
      <c r="T62653" s="2"/>
      <c r="U62653" s="2"/>
      <c r="V62653" s="2"/>
      <c r="W62653" s="2"/>
      <c r="X62653" s="2"/>
      <c r="Y62653" s="2"/>
      <c r="Z62653" s="2"/>
      <c r="AA62653" s="2"/>
      <c r="AB62653" s="2"/>
      <c r="AC62653" s="2"/>
      <c r="AD62653" s="3"/>
    </row>
    <row r="62654" spans="1:30" s="9" customFormat="1" ht="22.5" customHeight="1" x14ac:dyDescent="0.3">
      <c r="A62654" s="25">
        <f>Fre.!H62655</f>
        <v>142.8640071886951</v>
      </c>
      <c r="B62654" s="2"/>
      <c r="C62654" s="2"/>
      <c r="D62654" s="2"/>
      <c r="E62654" s="2"/>
      <c r="F62654" s="2"/>
      <c r="G62654" s="2"/>
      <c r="H62654" s="2"/>
      <c r="I62654" s="2"/>
      <c r="J62654" s="2"/>
      <c r="K62654" s="2"/>
      <c r="L62654" s="2"/>
      <c r="M62654" s="2"/>
      <c r="N62654" s="2"/>
      <c r="P62654" s="25">
        <f>Fre.!J62655</f>
        <v>85.71840431321732</v>
      </c>
      <c r="Q62654" s="2"/>
      <c r="R62654" s="2"/>
      <c r="S62654" s="2"/>
      <c r="T62654" s="2"/>
      <c r="U62654" s="2"/>
      <c r="V62654" s="2"/>
      <c r="W62654" s="2"/>
      <c r="X62654" s="2"/>
      <c r="Y62654" s="2"/>
      <c r="Z62654" s="2"/>
      <c r="AA62654" s="2"/>
      <c r="AB62654" s="2"/>
      <c r="AC62654" s="2"/>
      <c r="AD62654" s="3"/>
    </row>
    <row r="62655" spans="1:30" s="9" customFormat="1" ht="22.5" customHeight="1" x14ac:dyDescent="0.3">
      <c r="A62655" s="26">
        <f>Fre.!H62656</f>
        <v>138.32825822759278</v>
      </c>
      <c r="B62655" s="2"/>
      <c r="C62655" s="2"/>
      <c r="D62655" s="2"/>
      <c r="E62655" s="2"/>
      <c r="F62655" s="2"/>
      <c r="G62655" s="2"/>
      <c r="H62655" s="2"/>
      <c r="I62655" s="2"/>
      <c r="J62655" s="2"/>
      <c r="K62655" s="2"/>
      <c r="L62655" s="2"/>
      <c r="M62655" s="2"/>
      <c r="N62655" s="2"/>
      <c r="P62655" s="26">
        <f>Fre.!J62656</f>
        <v>82.996954936556193</v>
      </c>
      <c r="Q62655" s="2"/>
      <c r="R62655" s="2"/>
      <c r="S62655" s="2"/>
      <c r="T62655" s="2"/>
      <c r="U62655" s="2"/>
      <c r="V62655" s="2"/>
      <c r="W62655" s="2"/>
      <c r="X62655" s="2"/>
      <c r="Y62655" s="2"/>
      <c r="Z62655" s="2"/>
      <c r="AA62655" s="2"/>
      <c r="AB62655" s="2"/>
      <c r="AC62655" s="2"/>
      <c r="AD62655" s="3"/>
    </row>
    <row r="62656" spans="1:30" s="9" customFormat="1" ht="22.5" customHeight="1" x14ac:dyDescent="0.3">
      <c r="A62656" s="25">
        <f>Fre.!H62657</f>
        <v>142.18666679848755</v>
      </c>
      <c r="B62656" s="2"/>
      <c r="C62656" s="2"/>
      <c r="D62656" s="2"/>
      <c r="E62656" s="2"/>
      <c r="F62656" s="2"/>
      <c r="G62656" s="2"/>
      <c r="H62656" s="2"/>
      <c r="I62656" s="2"/>
      <c r="J62656" s="2"/>
      <c r="K62656" s="2"/>
      <c r="L62656" s="2"/>
      <c r="M62656" s="2"/>
      <c r="N62656" s="2"/>
      <c r="P62656" s="25">
        <f>Fre.!J62657</f>
        <v>85.312000079092527</v>
      </c>
      <c r="Q62656" s="2"/>
      <c r="R62656" s="2"/>
      <c r="S62656" s="2"/>
      <c r="T62656" s="2"/>
      <c r="U62656" s="2"/>
      <c r="V62656" s="2"/>
      <c r="W62656" s="2"/>
      <c r="X62656" s="2"/>
      <c r="Y62656" s="2"/>
      <c r="Z62656" s="2"/>
      <c r="AA62656" s="2"/>
      <c r="AB62656" s="2"/>
      <c r="AC62656" s="2"/>
      <c r="AD62656" s="3"/>
    </row>
    <row r="62657" spans="1:30" s="9" customFormat="1" ht="22.5" customHeight="1" x14ac:dyDescent="0.3">
      <c r="A62657" s="26">
        <f>Fre.!H62658</f>
        <v>137.67428389010061</v>
      </c>
      <c r="B62657" s="2"/>
      <c r="C62657" s="2"/>
      <c r="D62657" s="2"/>
      <c r="E62657" s="2"/>
      <c r="F62657" s="2"/>
      <c r="G62657" s="2"/>
      <c r="H62657" s="2"/>
      <c r="I62657" s="2"/>
      <c r="J62657" s="2"/>
      <c r="K62657" s="2"/>
      <c r="L62657" s="2"/>
      <c r="M62657" s="2"/>
      <c r="N62657" s="2"/>
      <c r="P62657" s="26">
        <f>Fre.!J62658</f>
        <v>82.604570334060497</v>
      </c>
      <c r="Q62657" s="2"/>
      <c r="R62657" s="2"/>
      <c r="S62657" s="2"/>
      <c r="T62657" s="2"/>
      <c r="U62657" s="2"/>
      <c r="V62657" s="2"/>
      <c r="W62657" s="2"/>
      <c r="X62657" s="2"/>
      <c r="Y62657" s="2"/>
      <c r="Z62657" s="2"/>
      <c r="AA62657" s="2"/>
      <c r="AB62657" s="2"/>
      <c r="AC62657" s="2"/>
      <c r="AD62657" s="3"/>
    </row>
    <row r="62658" spans="1:30" s="9" customFormat="1" ht="22.5" customHeight="1" x14ac:dyDescent="0.3">
      <c r="A62658" s="25">
        <f>Fre.!H62659</f>
        <v>146.4686020373631</v>
      </c>
      <c r="B62658" s="2"/>
      <c r="C62658" s="2"/>
      <c r="D62658" s="2"/>
      <c r="E62658" s="2"/>
      <c r="F62658" s="2"/>
      <c r="G62658" s="2"/>
      <c r="H62658" s="2"/>
      <c r="I62658" s="2"/>
      <c r="J62658" s="2"/>
      <c r="K62658" s="2"/>
      <c r="L62658" s="2"/>
      <c r="M62658" s="2"/>
      <c r="N62658" s="2"/>
      <c r="P62658" s="25">
        <f>Fre.!J62659</f>
        <v>87.881161222417987</v>
      </c>
      <c r="Q62658" s="2"/>
      <c r="R62658" s="2"/>
      <c r="S62658" s="2"/>
      <c r="T62658" s="2"/>
      <c r="U62658" s="2"/>
      <c r="V62658" s="2"/>
      <c r="W62658" s="2"/>
      <c r="X62658" s="2"/>
      <c r="Y62658" s="2"/>
      <c r="Z62658" s="2"/>
      <c r="AA62658" s="2"/>
      <c r="AB62658" s="2"/>
      <c r="AC62658" s="2"/>
      <c r="AD62658" s="3"/>
    </row>
    <row r="62659" spans="1:30" s="9" customFormat="1" ht="22.5" customHeight="1" x14ac:dyDescent="0.3">
      <c r="A62659" s="26">
        <f>Fre.!H62660</f>
        <v>141.78063265613093</v>
      </c>
      <c r="B62659" s="2"/>
      <c r="C62659" s="2"/>
      <c r="D62659" s="2"/>
      <c r="E62659" s="2"/>
      <c r="F62659" s="2"/>
      <c r="G62659" s="2"/>
      <c r="H62659" s="2"/>
      <c r="I62659" s="2"/>
      <c r="J62659" s="2"/>
      <c r="K62659" s="2"/>
      <c r="L62659" s="2"/>
      <c r="M62659" s="2"/>
      <c r="N62659" s="2"/>
      <c r="P62659" s="26">
        <f>Fre.!J62660</f>
        <v>85.068379593678827</v>
      </c>
      <c r="Q62659" s="2"/>
      <c r="R62659" s="2"/>
      <c r="S62659" s="2"/>
      <c r="T62659" s="2"/>
      <c r="U62659" s="2"/>
      <c r="V62659" s="2"/>
      <c r="W62659" s="2"/>
      <c r="X62659" s="2"/>
      <c r="Y62659" s="2"/>
      <c r="Z62659" s="2"/>
      <c r="AA62659" s="2"/>
      <c r="AB62659" s="2"/>
      <c r="AC62659" s="2"/>
      <c r="AD62659" s="3"/>
    </row>
    <row r="62660" spans="1:30" s="9" customFormat="1" ht="22.5" customHeight="1" x14ac:dyDescent="0.3">
      <c r="A62660" s="25">
        <f>Fre.!H62661</f>
        <v>145.77088815866819</v>
      </c>
      <c r="B62660" s="2"/>
      <c r="C62660" s="2"/>
      <c r="D62660" s="2"/>
      <c r="E62660" s="2"/>
      <c r="F62660" s="2"/>
      <c r="G62660" s="2"/>
      <c r="H62660" s="2"/>
      <c r="I62660" s="2"/>
      <c r="J62660" s="2"/>
      <c r="K62660" s="2"/>
      <c r="L62660" s="2"/>
      <c r="M62660" s="2"/>
      <c r="N62660" s="2"/>
      <c r="P62660" s="25">
        <f>Fre.!J62661</f>
        <v>87.462532895201548</v>
      </c>
      <c r="Q62660" s="2"/>
      <c r="R62660" s="2"/>
      <c r="S62660" s="2"/>
      <c r="T62660" s="2"/>
      <c r="U62660" s="2"/>
      <c r="V62660" s="2"/>
      <c r="W62660" s="2"/>
      <c r="X62660" s="2"/>
      <c r="Y62660" s="2"/>
      <c r="Z62660" s="2"/>
      <c r="AA62660" s="2"/>
      <c r="AB62660" s="2"/>
      <c r="AC62660" s="2"/>
      <c r="AD62660" s="3"/>
    </row>
    <row r="62661" spans="1:30" s="9" customFormat="1" ht="22.5" customHeight="1" x14ac:dyDescent="0.3">
      <c r="A62661" s="26">
        <f>Fre.!H62662</f>
        <v>141.10694286392084</v>
      </c>
      <c r="B62661" s="2"/>
      <c r="C62661" s="2"/>
      <c r="D62661" s="2"/>
      <c r="E62661" s="2"/>
      <c r="F62661" s="2"/>
      <c r="G62661" s="2"/>
      <c r="H62661" s="2"/>
      <c r="I62661" s="2"/>
      <c r="J62661" s="2"/>
      <c r="K62661" s="2"/>
      <c r="L62661" s="2"/>
      <c r="M62661" s="2"/>
      <c r="N62661" s="2"/>
      <c r="P62661" s="26">
        <f>Fre.!J62662</f>
        <v>84.664165718352521</v>
      </c>
      <c r="Q62661" s="2"/>
      <c r="R62661" s="2"/>
      <c r="S62661" s="2"/>
      <c r="T62661" s="2"/>
      <c r="U62661" s="2"/>
      <c r="V62661" s="2"/>
      <c r="W62661" s="2"/>
      <c r="X62661" s="2"/>
      <c r="Y62661" s="2"/>
      <c r="Z62661" s="2"/>
      <c r="AA62661" s="2"/>
      <c r="AB62661" s="2"/>
      <c r="AC62661" s="2"/>
      <c r="AD62661" s="3"/>
    </row>
    <row r="62662" spans="1:30" s="9" customFormat="1" ht="22.5" customHeight="1" x14ac:dyDescent="0.3">
      <c r="A62662" s="25">
        <f>Fre.!H62663</f>
        <v>143.02612865585891</v>
      </c>
      <c r="B62662" s="2"/>
      <c r="C62662" s="2"/>
      <c r="D62662" s="2"/>
      <c r="E62662" s="2"/>
      <c r="F62662" s="2"/>
      <c r="G62662" s="2"/>
      <c r="H62662" s="2"/>
      <c r="I62662" s="2"/>
      <c r="J62662" s="2"/>
      <c r="K62662" s="2"/>
      <c r="L62662" s="2"/>
      <c r="M62662" s="2"/>
      <c r="N62662" s="2"/>
      <c r="P62662" s="25">
        <f>Fre.!J62663</f>
        <v>85.815677193515754</v>
      </c>
      <c r="Q62662" s="2"/>
      <c r="R62662" s="2"/>
      <c r="S62662" s="2"/>
      <c r="T62662" s="2"/>
      <c r="U62662" s="2"/>
      <c r="V62662" s="2"/>
      <c r="W62662" s="2"/>
      <c r="X62662" s="2"/>
      <c r="Y62662" s="2"/>
      <c r="Z62662" s="2"/>
      <c r="AA62662" s="2"/>
      <c r="AB62662" s="2"/>
      <c r="AC62662" s="2"/>
      <c r="AD62662" s="3"/>
    </row>
    <row r="62663" spans="1:30" s="9" customFormat="1" ht="22.5" customHeight="1" x14ac:dyDescent="0.3">
      <c r="A62663" s="26">
        <f>Fre.!H62664</f>
        <v>138.48955365101025</v>
      </c>
      <c r="B62663" s="2"/>
      <c r="C62663" s="2"/>
      <c r="D62663" s="2"/>
      <c r="E62663" s="2"/>
      <c r="F62663" s="2"/>
      <c r="G62663" s="2"/>
      <c r="H62663" s="2"/>
      <c r="I62663" s="2"/>
      <c r="J62663" s="2"/>
      <c r="K62663" s="2"/>
      <c r="L62663" s="2"/>
      <c r="M62663" s="2"/>
      <c r="N62663" s="2"/>
      <c r="P62663" s="26">
        <f>Fre.!J62664</f>
        <v>83.093732190606929</v>
      </c>
      <c r="Q62663" s="2"/>
      <c r="R62663" s="2"/>
      <c r="S62663" s="2"/>
      <c r="T62663" s="2"/>
      <c r="U62663" s="2"/>
      <c r="V62663" s="2"/>
      <c r="W62663" s="2"/>
      <c r="X62663" s="2"/>
      <c r="Y62663" s="2"/>
      <c r="Z62663" s="2"/>
      <c r="AA62663" s="2"/>
      <c r="AB62663" s="2"/>
      <c r="AC62663" s="2"/>
      <c r="AD62663" s="3"/>
    </row>
    <row r="62664" spans="1:30" s="9" customFormat="1" ht="22.5" customHeight="1" x14ac:dyDescent="0.3">
      <c r="A62664" s="25">
        <f>Fre.!H62665</f>
        <v>142.34982522526903</v>
      </c>
      <c r="B62664" s="2"/>
      <c r="C62664" s="2"/>
      <c r="D62664" s="2"/>
      <c r="E62664" s="2"/>
      <c r="F62664" s="2"/>
      <c r="G62664" s="2"/>
      <c r="H62664" s="2"/>
      <c r="I62664" s="2"/>
      <c r="J62664" s="2"/>
      <c r="K62664" s="2"/>
      <c r="L62664" s="2"/>
      <c r="M62664" s="2"/>
      <c r="N62664" s="2"/>
      <c r="P62664" s="25">
        <f>Fre.!J62665</f>
        <v>85.409895135161548</v>
      </c>
      <c r="Q62664" s="2"/>
      <c r="R62664" s="2"/>
      <c r="S62664" s="2"/>
      <c r="T62664" s="2"/>
      <c r="U62664" s="2"/>
      <c r="V62664" s="2"/>
      <c r="W62664" s="2"/>
      <c r="X62664" s="2"/>
      <c r="Y62664" s="2"/>
      <c r="Z62664" s="2"/>
      <c r="AA62664" s="2"/>
      <c r="AB62664" s="2"/>
      <c r="AC62664" s="2"/>
      <c r="AD62664" s="3"/>
    </row>
    <row r="62665" spans="1:30" s="9" customFormat="1" ht="22.5" customHeight="1" x14ac:dyDescent="0.3">
      <c r="A62665" s="26">
        <f>Fre.!H62666</f>
        <v>137.83653709001203</v>
      </c>
      <c r="B62665" s="2"/>
      <c r="C62665" s="2"/>
      <c r="D62665" s="2"/>
      <c r="E62665" s="2"/>
      <c r="F62665" s="2"/>
      <c r="G62665" s="2"/>
      <c r="H62665" s="2"/>
      <c r="I62665" s="2"/>
      <c r="J62665" s="2"/>
      <c r="K62665" s="2"/>
      <c r="L62665" s="2"/>
      <c r="M62665" s="2"/>
      <c r="N62665" s="2"/>
      <c r="P62665" s="26">
        <f>Fre.!J62666</f>
        <v>82.701922254007854</v>
      </c>
      <c r="Q62665" s="2"/>
      <c r="R62665" s="2"/>
      <c r="S62665" s="2"/>
      <c r="T62665" s="2"/>
      <c r="U62665" s="2"/>
      <c r="V62665" s="2"/>
      <c r="W62665" s="2"/>
      <c r="X62665" s="2"/>
      <c r="Y62665" s="2"/>
      <c r="Z62665" s="2"/>
      <c r="AA62665" s="2"/>
      <c r="AB62665" s="2"/>
      <c r="AC62665" s="2"/>
      <c r="AD62665" s="3"/>
    </row>
    <row r="62666" spans="1:30" s="9" customFormat="1" ht="22.5" customHeight="1" x14ac:dyDescent="0.3">
      <c r="A62666" s="25">
        <f>Fre.!H62667</f>
        <v>146.43772157079337</v>
      </c>
      <c r="B62666" s="2"/>
      <c r="C62666" s="2"/>
      <c r="D62666" s="2"/>
      <c r="E62666" s="2"/>
      <c r="F62666" s="2"/>
      <c r="G62666" s="2"/>
      <c r="H62666" s="2"/>
      <c r="I62666" s="2"/>
      <c r="J62666" s="2"/>
      <c r="K62666" s="2"/>
      <c r="L62666" s="2"/>
      <c r="M62666" s="2"/>
      <c r="N62666" s="2"/>
      <c r="P62666" s="25">
        <f>Fre.!J62667</f>
        <v>87.862632942476552</v>
      </c>
      <c r="Q62666" s="2"/>
      <c r="R62666" s="2"/>
      <c r="S62666" s="2"/>
      <c r="T62666" s="2"/>
      <c r="U62666" s="2"/>
      <c r="V62666" s="2"/>
      <c r="W62666" s="2"/>
      <c r="X62666" s="2"/>
      <c r="Y62666" s="2"/>
      <c r="Z62666" s="2"/>
      <c r="AA62666" s="2"/>
      <c r="AB62666" s="2"/>
      <c r="AC62666" s="2"/>
      <c r="AD62666" s="3"/>
    </row>
    <row r="62667" spans="1:30" s="9" customFormat="1" ht="22.5" customHeight="1" x14ac:dyDescent="0.3">
      <c r="A62667" s="26">
        <f>Fre.!H62668</f>
        <v>141.7491142173665</v>
      </c>
      <c r="B62667" s="2"/>
      <c r="C62667" s="2"/>
      <c r="D62667" s="2"/>
      <c r="E62667" s="2"/>
      <c r="F62667" s="2"/>
      <c r="G62667" s="2"/>
      <c r="H62667" s="2"/>
      <c r="I62667" s="2"/>
      <c r="J62667" s="2"/>
      <c r="K62667" s="2"/>
      <c r="L62667" s="2"/>
      <c r="M62667" s="2"/>
      <c r="N62667" s="2"/>
      <c r="P62667" s="26">
        <f>Fre.!J62668</f>
        <v>85.049468530420029</v>
      </c>
      <c r="Q62667" s="2"/>
      <c r="R62667" s="2"/>
      <c r="S62667" s="2"/>
      <c r="T62667" s="2"/>
      <c r="U62667" s="2"/>
      <c r="V62667" s="2"/>
      <c r="W62667" s="2"/>
      <c r="X62667" s="2"/>
      <c r="Y62667" s="2"/>
      <c r="Z62667" s="2"/>
      <c r="AA62667" s="2"/>
      <c r="AB62667" s="2"/>
      <c r="AC62667" s="2"/>
      <c r="AD62667" s="3"/>
    </row>
    <row r="62668" spans="1:30" s="9" customFormat="1" ht="22.5" customHeight="1" x14ac:dyDescent="0.3">
      <c r="A62668" s="25">
        <f>Fre.!H62669</f>
        <v>145.74012971856354</v>
      </c>
      <c r="B62668" s="2"/>
      <c r="C62668" s="2"/>
      <c r="D62668" s="2"/>
      <c r="E62668" s="2"/>
      <c r="F62668" s="2"/>
      <c r="G62668" s="2"/>
      <c r="H62668" s="2"/>
      <c r="I62668" s="2"/>
      <c r="J62668" s="2"/>
      <c r="K62668" s="2"/>
      <c r="L62668" s="2"/>
      <c r="M62668" s="2"/>
      <c r="N62668" s="2"/>
      <c r="P62668" s="25">
        <f>Fre.!J62669</f>
        <v>87.444077831138642</v>
      </c>
      <c r="Q62668" s="2"/>
      <c r="R62668" s="2"/>
      <c r="S62668" s="2"/>
      <c r="T62668" s="2"/>
      <c r="U62668" s="2"/>
      <c r="V62668" s="2"/>
      <c r="W62668" s="2"/>
      <c r="X62668" s="2"/>
      <c r="Y62668" s="2"/>
      <c r="Z62668" s="2"/>
      <c r="AA62668" s="2"/>
      <c r="AB62668" s="2"/>
      <c r="AC62668" s="2"/>
      <c r="AD62668" s="3"/>
    </row>
    <row r="62669" spans="1:30" s="9" customFormat="1" ht="22.5" customHeight="1" x14ac:dyDescent="0.3">
      <c r="A62669" s="26">
        <f>Fre.!H62670</f>
        <v>141.0755464516202</v>
      </c>
      <c r="B62669" s="2"/>
      <c r="C62669" s="2"/>
      <c r="D62669" s="2"/>
      <c r="E62669" s="2"/>
      <c r="F62669" s="2"/>
      <c r="G62669" s="2"/>
      <c r="H62669" s="2"/>
      <c r="I62669" s="2"/>
      <c r="J62669" s="2"/>
      <c r="K62669" s="2"/>
      <c r="L62669" s="2"/>
      <c r="M62669" s="2"/>
      <c r="N62669" s="2"/>
      <c r="P62669" s="26">
        <f>Fre.!J62670</f>
        <v>84.645327870972238</v>
      </c>
      <c r="Q62669" s="2"/>
      <c r="R62669" s="2"/>
      <c r="S62669" s="2"/>
      <c r="T62669" s="2"/>
      <c r="U62669" s="2"/>
      <c r="V62669" s="2"/>
      <c r="W62669" s="2"/>
      <c r="X62669" s="2"/>
      <c r="Y62669" s="2"/>
      <c r="Z62669" s="2"/>
      <c r="AA62669" s="2"/>
      <c r="AB62669" s="2"/>
      <c r="AC62669" s="2"/>
      <c r="AD62669" s="3"/>
    </row>
    <row r="62670" spans="1:30" s="9" customFormat="1" ht="22.5" customHeight="1" x14ac:dyDescent="0.3">
      <c r="A62670" s="25">
        <f>Fre.!H62671</f>
        <v>142.99539355262618</v>
      </c>
      <c r="B62670" s="2"/>
      <c r="C62670" s="2"/>
      <c r="D62670" s="2"/>
      <c r="E62670" s="2"/>
      <c r="F62670" s="2"/>
      <c r="G62670" s="2"/>
      <c r="H62670" s="2"/>
      <c r="I62670" s="2"/>
      <c r="J62670" s="2"/>
      <c r="K62670" s="2"/>
      <c r="L62670" s="2"/>
      <c r="M62670" s="2"/>
      <c r="N62670" s="2"/>
      <c r="P62670" s="25">
        <f>Fre.!J62671</f>
        <v>85.797236131575957</v>
      </c>
      <c r="Q62670" s="2"/>
      <c r="R62670" s="2"/>
      <c r="S62670" s="2"/>
      <c r="T62670" s="2"/>
      <c r="U62670" s="2"/>
      <c r="V62670" s="2"/>
      <c r="W62670" s="2"/>
      <c r="X62670" s="2"/>
      <c r="Y62670" s="2"/>
      <c r="Z62670" s="2"/>
      <c r="AA62670" s="2"/>
      <c r="AB62670" s="2"/>
      <c r="AC62670" s="2"/>
      <c r="AD62670" s="3"/>
    </row>
    <row r="62671" spans="1:30" s="9" customFormat="1" ht="22.5" customHeight="1" x14ac:dyDescent="0.3">
      <c r="A62671" s="26">
        <f>Fre.!H62672</f>
        <v>138.45818057558276</v>
      </c>
      <c r="B62671" s="2"/>
      <c r="C62671" s="2"/>
      <c r="D62671" s="2"/>
      <c r="E62671" s="2"/>
      <c r="F62671" s="2"/>
      <c r="G62671" s="2"/>
      <c r="H62671" s="2"/>
      <c r="I62671" s="2"/>
      <c r="J62671" s="2"/>
      <c r="K62671" s="2"/>
      <c r="L62671" s="2"/>
      <c r="M62671" s="2"/>
      <c r="N62671" s="2"/>
      <c r="P62671" s="26">
        <f>Fre.!J62672</f>
        <v>83.07490834534967</v>
      </c>
      <c r="Q62671" s="2"/>
      <c r="R62671" s="2"/>
      <c r="S62671" s="2"/>
      <c r="T62671" s="2"/>
      <c r="U62671" s="2"/>
      <c r="V62671" s="2"/>
      <c r="W62671" s="2"/>
      <c r="X62671" s="2"/>
      <c r="Y62671" s="2"/>
      <c r="Z62671" s="2"/>
      <c r="AA62671" s="2"/>
      <c r="AB62671" s="2"/>
      <c r="AC62671" s="2"/>
      <c r="AD62671" s="3"/>
    </row>
    <row r="62672" spans="1:30" s="9" customFormat="1" ht="22.5" customHeight="1" x14ac:dyDescent="0.3">
      <c r="A62672" s="25">
        <f>Fre.!H62673</f>
        <v>142.3192084039253</v>
      </c>
      <c r="B62672" s="2"/>
      <c r="C62672" s="2"/>
      <c r="D62672" s="2"/>
      <c r="E62672" s="2"/>
      <c r="F62672" s="2"/>
      <c r="G62672" s="2"/>
      <c r="H62672" s="2"/>
      <c r="I62672" s="2"/>
      <c r="J62672" s="2"/>
      <c r="K62672" s="2"/>
      <c r="L62672" s="2"/>
      <c r="M62672" s="2"/>
      <c r="N62672" s="2"/>
      <c r="P62672" s="25">
        <f>Fre.!J62673</f>
        <v>85.391525042355838</v>
      </c>
      <c r="Q62672" s="2"/>
      <c r="R62672" s="2"/>
      <c r="S62672" s="2"/>
      <c r="T62672" s="2"/>
      <c r="U62672" s="2"/>
      <c r="V62672" s="2"/>
      <c r="W62672" s="2"/>
      <c r="X62672" s="2"/>
      <c r="Y62672" s="2"/>
      <c r="Z62672" s="2"/>
      <c r="AA62672" s="2"/>
      <c r="AB62672" s="2"/>
      <c r="AC62672" s="2"/>
      <c r="AD62672" s="3"/>
    </row>
    <row r="62673" spans="1:30" s="9" customFormat="1" ht="22.5" customHeight="1" x14ac:dyDescent="0.3">
      <c r="A62673" s="26">
        <f>Fre.!H62674</f>
        <v>137.80528229647354</v>
      </c>
      <c r="B62673" s="2"/>
      <c r="C62673" s="2"/>
      <c r="D62673" s="2"/>
      <c r="E62673" s="2"/>
      <c r="F62673" s="2"/>
      <c r="G62673" s="2"/>
      <c r="H62673" s="2"/>
      <c r="I62673" s="2"/>
      <c r="J62673" s="2"/>
      <c r="K62673" s="2"/>
      <c r="L62673" s="2"/>
      <c r="M62673" s="2"/>
      <c r="N62673" s="2"/>
      <c r="P62673" s="26">
        <f>Fre.!J62674</f>
        <v>82.683169377884767</v>
      </c>
      <c r="Q62673" s="2"/>
      <c r="R62673" s="2"/>
      <c r="S62673" s="2"/>
      <c r="T62673" s="2"/>
      <c r="U62673" s="2"/>
      <c r="V62673" s="2"/>
      <c r="W62673" s="2"/>
      <c r="X62673" s="2"/>
      <c r="Y62673" s="2"/>
      <c r="Z62673" s="2"/>
      <c r="AA62673" s="2"/>
      <c r="AB62673" s="2"/>
      <c r="AC62673" s="2"/>
      <c r="AD62673" s="3"/>
    </row>
    <row r="62674" spans="1:30" s="9" customFormat="1" ht="22.5" customHeight="1" x14ac:dyDescent="0.3">
      <c r="A62674" s="25">
        <f>Fre.!H62675</f>
        <v>146.15366308261608</v>
      </c>
      <c r="B62674" s="2"/>
      <c r="C62674" s="2"/>
      <c r="D62674" s="2"/>
      <c r="E62674" s="2"/>
      <c r="F62674" s="2"/>
      <c r="G62674" s="2"/>
      <c r="H62674" s="2"/>
      <c r="I62674" s="2"/>
      <c r="J62674" s="2"/>
      <c r="K62674" s="2"/>
      <c r="L62674" s="2"/>
      <c r="M62674" s="2"/>
      <c r="N62674" s="2"/>
      <c r="P62674" s="25">
        <f>Fre.!J62675</f>
        <v>87.69219784957005</v>
      </c>
      <c r="Q62674" s="2"/>
      <c r="R62674" s="2"/>
      <c r="S62674" s="2"/>
      <c r="T62674" s="2"/>
      <c r="U62674" s="2"/>
      <c r="V62674" s="2"/>
      <c r="W62674" s="2"/>
      <c r="X62674" s="2"/>
      <c r="Y62674" s="2"/>
      <c r="Z62674" s="2"/>
      <c r="AA62674" s="2"/>
      <c r="AB62674" s="2"/>
      <c r="AC62674" s="2"/>
      <c r="AD62674" s="3"/>
    </row>
    <row r="62675" spans="1:30" s="9" customFormat="1" ht="22.5" customHeight="1" x14ac:dyDescent="0.3">
      <c r="A62675" s="26">
        <f>Fre.!H62676</f>
        <v>141.47096735047504</v>
      </c>
      <c r="B62675" s="2"/>
      <c r="C62675" s="2"/>
      <c r="D62675" s="2"/>
      <c r="E62675" s="2"/>
      <c r="F62675" s="2"/>
      <c r="G62675" s="2"/>
      <c r="H62675" s="2"/>
      <c r="I62675" s="2"/>
      <c r="J62675" s="2"/>
      <c r="K62675" s="2"/>
      <c r="L62675" s="2"/>
      <c r="M62675" s="2"/>
      <c r="N62675" s="2"/>
      <c r="P62675" s="26">
        <f>Fre.!J62676</f>
        <v>84.882580410285669</v>
      </c>
      <c r="Q62675" s="2"/>
      <c r="R62675" s="2"/>
      <c r="S62675" s="2"/>
      <c r="T62675" s="2"/>
      <c r="U62675" s="2"/>
      <c r="V62675" s="2"/>
      <c r="W62675" s="2"/>
      <c r="X62675" s="2"/>
      <c r="Y62675" s="2"/>
      <c r="Z62675" s="2"/>
      <c r="AA62675" s="2"/>
      <c r="AB62675" s="2"/>
      <c r="AC62675" s="2"/>
      <c r="AD62675" s="3"/>
    </row>
    <row r="62676" spans="1:30" s="9" customFormat="1" ht="22.5" customHeight="1" x14ac:dyDescent="0.3">
      <c r="A62676" s="25">
        <f>Fre.!H62677</f>
        <v>145.45545529559695</v>
      </c>
      <c r="B62676" s="2"/>
      <c r="C62676" s="2"/>
      <c r="D62676" s="2"/>
      <c r="E62676" s="2"/>
      <c r="F62676" s="2"/>
      <c r="G62676" s="2"/>
      <c r="H62676" s="2"/>
      <c r="I62676" s="2"/>
      <c r="J62676" s="2"/>
      <c r="K62676" s="2"/>
      <c r="L62676" s="2"/>
      <c r="M62676" s="2"/>
      <c r="N62676" s="2"/>
      <c r="P62676" s="25">
        <f>Fre.!J62677</f>
        <v>87.273273177358689</v>
      </c>
      <c r="Q62676" s="2"/>
      <c r="R62676" s="2"/>
      <c r="S62676" s="2"/>
      <c r="T62676" s="2"/>
      <c r="U62676" s="2"/>
      <c r="V62676" s="2"/>
      <c r="W62676" s="2"/>
      <c r="X62676" s="2"/>
      <c r="Y62676" s="2"/>
      <c r="Z62676" s="2"/>
      <c r="AA62676" s="2"/>
      <c r="AB62676" s="2"/>
      <c r="AC62676" s="2"/>
      <c r="AD62676" s="3"/>
    </row>
    <row r="62677" spans="1:30" s="9" customFormat="1" ht="22.5" customHeight="1" x14ac:dyDescent="0.3">
      <c r="A62677" s="26">
        <f>Fre.!H62678</f>
        <v>140.79683252937974</v>
      </c>
      <c r="B62677" s="2"/>
      <c r="C62677" s="2"/>
      <c r="D62677" s="2"/>
      <c r="E62677" s="2"/>
      <c r="F62677" s="2"/>
      <c r="G62677" s="2"/>
      <c r="H62677" s="2"/>
      <c r="I62677" s="2"/>
      <c r="J62677" s="2"/>
      <c r="K62677" s="2"/>
      <c r="L62677" s="2"/>
      <c r="M62677" s="2"/>
      <c r="N62677" s="2"/>
      <c r="P62677" s="26">
        <f>Fre.!J62678</f>
        <v>84.478099517628237</v>
      </c>
      <c r="Q62677" s="2"/>
      <c r="R62677" s="2"/>
      <c r="S62677" s="2"/>
      <c r="T62677" s="2"/>
      <c r="U62677" s="2"/>
      <c r="V62677" s="2"/>
      <c r="W62677" s="2"/>
      <c r="X62677" s="2"/>
      <c r="Y62677" s="2"/>
      <c r="Z62677" s="2"/>
      <c r="AA62677" s="2"/>
      <c r="AB62677" s="2"/>
      <c r="AC62677" s="2"/>
      <c r="AD62677" s="3"/>
    </row>
    <row r="62678" spans="1:30" s="9" customFormat="1" ht="22.5" customHeight="1" x14ac:dyDescent="0.3">
      <c r="A62678" s="25">
        <f>Fre.!H62679</f>
        <v>142.71702721811079</v>
      </c>
      <c r="B62678" s="2"/>
      <c r="C62678" s="2"/>
      <c r="D62678" s="2"/>
      <c r="E62678" s="2"/>
      <c r="F62678" s="2"/>
      <c r="G62678" s="2"/>
      <c r="H62678" s="2"/>
      <c r="I62678" s="2"/>
      <c r="J62678" s="2"/>
      <c r="K62678" s="2"/>
      <c r="L62678" s="2"/>
      <c r="M62678" s="2"/>
      <c r="N62678" s="2"/>
      <c r="P62678" s="25">
        <f>Fre.!J62679</f>
        <v>85.630216330867114</v>
      </c>
      <c r="Q62678" s="2"/>
      <c r="R62678" s="2"/>
      <c r="S62678" s="2"/>
      <c r="T62678" s="2"/>
      <c r="U62678" s="2"/>
      <c r="V62678" s="2"/>
      <c r="W62678" s="2"/>
      <c r="X62678" s="2"/>
      <c r="Y62678" s="2"/>
      <c r="Z62678" s="2"/>
      <c r="AA62678" s="2"/>
      <c r="AB62678" s="2"/>
      <c r="AC62678" s="2"/>
      <c r="AD62678" s="3"/>
    </row>
    <row r="62679" spans="1:30" s="9" customFormat="1" ht="22.5" customHeight="1" x14ac:dyDescent="0.3">
      <c r="A62679" s="26">
        <f>Fre.!H62680</f>
        <v>138.18550261601683</v>
      </c>
      <c r="B62679" s="2"/>
      <c r="C62679" s="2"/>
      <c r="D62679" s="2"/>
      <c r="E62679" s="2"/>
      <c r="F62679" s="2"/>
      <c r="G62679" s="2"/>
      <c r="H62679" s="2"/>
      <c r="I62679" s="2"/>
      <c r="J62679" s="2"/>
      <c r="K62679" s="2"/>
      <c r="L62679" s="2"/>
      <c r="M62679" s="2"/>
      <c r="N62679" s="2"/>
      <c r="P62679" s="26">
        <f>Fre.!J62680</f>
        <v>82.911301569610373</v>
      </c>
      <c r="Q62679" s="2"/>
      <c r="R62679" s="2"/>
      <c r="S62679" s="2"/>
      <c r="T62679" s="2"/>
      <c r="U62679" s="2"/>
      <c r="V62679" s="2"/>
      <c r="W62679" s="2"/>
      <c r="X62679" s="2"/>
      <c r="Y62679" s="2"/>
      <c r="Z62679" s="2"/>
      <c r="AA62679" s="2"/>
      <c r="AB62679" s="2"/>
      <c r="AC62679" s="2"/>
      <c r="AD62679" s="3"/>
    </row>
    <row r="62680" spans="1:30" s="9" customFormat="1" ht="22.5" customHeight="1" x14ac:dyDescent="0.3">
      <c r="A62680" s="25">
        <f>Fre.!H62681</f>
        <v>142.04024503555064</v>
      </c>
      <c r="B62680" s="2"/>
      <c r="C62680" s="2"/>
      <c r="D62680" s="2"/>
      <c r="E62680" s="2"/>
      <c r="F62680" s="2"/>
      <c r="G62680" s="2"/>
      <c r="H62680" s="2"/>
      <c r="I62680" s="2"/>
      <c r="J62680" s="2"/>
      <c r="K62680" s="2"/>
      <c r="L62680" s="2"/>
      <c r="M62680" s="2"/>
      <c r="N62680" s="2"/>
      <c r="P62680" s="25">
        <f>Fre.!J62681</f>
        <v>85.224147021330381</v>
      </c>
      <c r="Q62680" s="2"/>
      <c r="R62680" s="2"/>
      <c r="S62680" s="2"/>
      <c r="T62680" s="2"/>
      <c r="U62680" s="2"/>
      <c r="V62680" s="2"/>
      <c r="W62680" s="2"/>
      <c r="X62680" s="2"/>
      <c r="Y62680" s="2"/>
      <c r="Z62680" s="2"/>
      <c r="AA62680" s="2"/>
      <c r="AB62680" s="2"/>
      <c r="AC62680" s="2"/>
      <c r="AD62680" s="3"/>
    </row>
    <row r="62681" spans="1:30" s="9" customFormat="1" ht="22.5" customHeight="1" x14ac:dyDescent="0.3">
      <c r="A62681" s="26">
        <f>Fre.!H62682</f>
        <v>137.53205468254441</v>
      </c>
      <c r="B62681" s="2"/>
      <c r="C62681" s="2"/>
      <c r="D62681" s="2"/>
      <c r="E62681" s="2"/>
      <c r="F62681" s="2"/>
      <c r="G62681" s="2"/>
      <c r="H62681" s="2"/>
      <c r="I62681" s="2"/>
      <c r="J62681" s="2"/>
      <c r="K62681" s="2"/>
      <c r="L62681" s="2"/>
      <c r="M62681" s="2"/>
      <c r="N62681" s="2"/>
      <c r="P62681" s="26">
        <f>Fre.!J62682</f>
        <v>82.519232809527182</v>
      </c>
      <c r="Q62681" s="2"/>
      <c r="R62681" s="2"/>
      <c r="S62681" s="2"/>
      <c r="T62681" s="2"/>
      <c r="U62681" s="2"/>
      <c r="V62681" s="2"/>
      <c r="W62681" s="2"/>
      <c r="X62681" s="2"/>
      <c r="Y62681" s="2"/>
      <c r="Z62681" s="2"/>
      <c r="AA62681" s="2"/>
      <c r="AB62681" s="2"/>
      <c r="AC62681" s="2"/>
      <c r="AD62681" s="3"/>
    </row>
    <row r="62682" spans="1:30" s="9" customFormat="1" ht="22.5" customHeight="1" x14ac:dyDescent="0.3">
      <c r="A62682" s="25">
        <f>Fre.!H62683</f>
        <v>146.12799522795359</v>
      </c>
      <c r="B62682" s="2"/>
      <c r="C62682" s="2"/>
      <c r="D62682" s="2"/>
      <c r="E62682" s="2"/>
      <c r="F62682" s="2"/>
      <c r="G62682" s="2"/>
      <c r="H62682" s="2"/>
      <c r="I62682" s="2"/>
      <c r="J62682" s="2"/>
      <c r="K62682" s="2"/>
      <c r="L62682" s="2"/>
      <c r="M62682" s="2"/>
      <c r="N62682" s="2"/>
      <c r="P62682" s="25">
        <f>Fre.!J62683</f>
        <v>87.676797136772166</v>
      </c>
      <c r="Q62682" s="2"/>
      <c r="R62682" s="2"/>
      <c r="S62682" s="2"/>
      <c r="T62682" s="2"/>
      <c r="U62682" s="2"/>
      <c r="V62682" s="2"/>
      <c r="W62682" s="2"/>
      <c r="X62682" s="2"/>
      <c r="Y62682" s="2"/>
      <c r="Z62682" s="2"/>
      <c r="AA62682" s="2"/>
      <c r="AB62682" s="2"/>
      <c r="AC62682" s="2"/>
      <c r="AD62682" s="3"/>
    </row>
    <row r="62683" spans="1:30" s="9" customFormat="1" ht="22.5" customHeight="1" x14ac:dyDescent="0.3">
      <c r="A62683" s="26">
        <f>Fre.!H62684</f>
        <v>141.44471627373488</v>
      </c>
      <c r="B62683" s="2"/>
      <c r="C62683" s="2"/>
      <c r="D62683" s="2"/>
      <c r="E62683" s="2"/>
      <c r="F62683" s="2"/>
      <c r="G62683" s="2"/>
      <c r="H62683" s="2"/>
      <c r="I62683" s="2"/>
      <c r="J62683" s="2"/>
      <c r="K62683" s="2"/>
      <c r="L62683" s="2"/>
      <c r="M62683" s="2"/>
      <c r="N62683" s="2"/>
      <c r="P62683" s="26">
        <f>Fre.!J62684</f>
        <v>84.866829764241444</v>
      </c>
      <c r="Q62683" s="2"/>
      <c r="R62683" s="2"/>
      <c r="S62683" s="2"/>
      <c r="T62683" s="2"/>
      <c r="U62683" s="2"/>
      <c r="V62683" s="2"/>
      <c r="W62683" s="2"/>
      <c r="X62683" s="2"/>
      <c r="Y62683" s="2"/>
      <c r="Z62683" s="2"/>
      <c r="AA62683" s="2"/>
      <c r="AB62683" s="2"/>
      <c r="AC62683" s="2"/>
      <c r="AD62683" s="3"/>
    </row>
    <row r="62684" spans="1:30" s="9" customFormat="1" ht="22.5" customHeight="1" x14ac:dyDescent="0.3">
      <c r="A62684" s="25">
        <f>Fre.!H62685</f>
        <v>145.4298666952354</v>
      </c>
      <c r="B62684" s="2"/>
      <c r="C62684" s="2"/>
      <c r="D62684" s="2"/>
      <c r="E62684" s="2"/>
      <c r="F62684" s="2"/>
      <c r="G62684" s="2"/>
      <c r="H62684" s="2"/>
      <c r="I62684" s="2"/>
      <c r="J62684" s="2"/>
      <c r="K62684" s="2"/>
      <c r="L62684" s="2"/>
      <c r="M62684" s="2"/>
      <c r="N62684" s="2"/>
      <c r="P62684" s="25">
        <f>Fre.!J62685</f>
        <v>87.257920017141643</v>
      </c>
      <c r="Q62684" s="2"/>
      <c r="R62684" s="2"/>
      <c r="S62684" s="2"/>
      <c r="T62684" s="2"/>
      <c r="U62684" s="2"/>
      <c r="V62684" s="2"/>
      <c r="W62684" s="2"/>
      <c r="X62684" s="2"/>
      <c r="Y62684" s="2"/>
      <c r="Z62684" s="2"/>
      <c r="AA62684" s="2"/>
      <c r="AB62684" s="2"/>
      <c r="AC62684" s="2"/>
      <c r="AD62684" s="3"/>
    </row>
    <row r="62685" spans="1:30" s="9" customFormat="1" ht="22.5" customHeight="1" x14ac:dyDescent="0.3">
      <c r="A62685" s="26">
        <f>Fre.!H62686</f>
        <v>140.77066070694053</v>
      </c>
      <c r="B62685" s="2"/>
      <c r="C62685" s="2"/>
      <c r="D62685" s="2"/>
      <c r="E62685" s="2"/>
      <c r="F62685" s="2"/>
      <c r="G62685" s="2"/>
      <c r="H62685" s="2"/>
      <c r="I62685" s="2"/>
      <c r="J62685" s="2"/>
      <c r="K62685" s="2"/>
      <c r="L62685" s="2"/>
      <c r="M62685" s="2"/>
      <c r="N62685" s="2"/>
      <c r="P62685" s="26">
        <f>Fre.!J62686</f>
        <v>84.462396424164851</v>
      </c>
      <c r="Q62685" s="2"/>
      <c r="R62685" s="2"/>
      <c r="S62685" s="2"/>
      <c r="T62685" s="2"/>
      <c r="U62685" s="2"/>
      <c r="V62685" s="2"/>
      <c r="W62685" s="2"/>
      <c r="X62685" s="2"/>
      <c r="Y62685" s="2"/>
      <c r="Z62685" s="2"/>
      <c r="AA62685" s="2"/>
      <c r="AB62685" s="2"/>
      <c r="AC62685" s="2"/>
      <c r="AD62685" s="3"/>
    </row>
    <row r="62686" spans="1:30" s="9" customFormat="1" ht="22.5" customHeight="1" x14ac:dyDescent="0.3">
      <c r="A62686" s="25">
        <f>Fre.!H62687</f>
        <v>142.69145377468701</v>
      </c>
      <c r="B62686" s="2"/>
      <c r="C62686" s="2"/>
      <c r="D62686" s="2"/>
      <c r="E62686" s="2"/>
      <c r="F62686" s="2"/>
      <c r="G62686" s="2"/>
      <c r="H62686" s="2"/>
      <c r="I62686" s="2"/>
      <c r="J62686" s="2"/>
      <c r="K62686" s="2"/>
      <c r="L62686" s="2"/>
      <c r="M62686" s="2"/>
      <c r="N62686" s="2"/>
      <c r="P62686" s="25">
        <f>Fre.!J62687</f>
        <v>85.614872264812462</v>
      </c>
      <c r="Q62686" s="2"/>
      <c r="R62686" s="2"/>
      <c r="S62686" s="2"/>
      <c r="T62686" s="2"/>
      <c r="U62686" s="2"/>
      <c r="V62686" s="2"/>
      <c r="W62686" s="2"/>
      <c r="X62686" s="2"/>
      <c r="Y62686" s="2"/>
      <c r="Z62686" s="2"/>
      <c r="AA62686" s="2"/>
      <c r="AB62686" s="2"/>
      <c r="AC62686" s="2"/>
      <c r="AD62686" s="3"/>
    </row>
    <row r="62687" spans="1:30" s="9" customFormat="1" ht="22.5" customHeight="1" x14ac:dyDescent="0.3">
      <c r="A62687" s="26">
        <f>Fre.!H62688</f>
        <v>138.15934595051542</v>
      </c>
      <c r="B62687" s="2"/>
      <c r="C62687" s="2"/>
      <c r="D62687" s="2"/>
      <c r="E62687" s="2"/>
      <c r="F62687" s="2"/>
      <c r="G62687" s="2"/>
      <c r="H62687" s="2"/>
      <c r="I62687" s="2"/>
      <c r="J62687" s="2"/>
      <c r="K62687" s="2"/>
      <c r="L62687" s="2"/>
      <c r="M62687" s="2"/>
      <c r="N62687" s="2"/>
      <c r="P62687" s="26">
        <f>Fre.!J62688</f>
        <v>82.89560757030938</v>
      </c>
      <c r="Q62687" s="2"/>
      <c r="R62687" s="2"/>
      <c r="S62687" s="2"/>
      <c r="T62687" s="2"/>
      <c r="U62687" s="2"/>
      <c r="V62687" s="2"/>
      <c r="W62687" s="2"/>
      <c r="X62687" s="2"/>
      <c r="Y62687" s="2"/>
      <c r="Z62687" s="2"/>
      <c r="AA62687" s="2"/>
      <c r="AB62687" s="2"/>
      <c r="AC62687" s="2"/>
      <c r="AD62687" s="3"/>
    </row>
    <row r="62688" spans="1:30" s="9" customFormat="1" ht="22.5" customHeight="1" x14ac:dyDescent="0.3">
      <c r="A62688" s="25">
        <f>Fre.!H62689</f>
        <v>142.01474841438375</v>
      </c>
      <c r="B62688" s="2"/>
      <c r="C62688" s="2"/>
      <c r="D62688" s="2"/>
      <c r="E62688" s="2"/>
      <c r="F62688" s="2"/>
      <c r="G62688" s="2"/>
      <c r="H62688" s="2"/>
      <c r="I62688" s="2"/>
      <c r="J62688" s="2"/>
      <c r="K62688" s="2"/>
      <c r="L62688" s="2"/>
      <c r="M62688" s="2"/>
      <c r="N62688" s="2"/>
      <c r="P62688" s="25">
        <f>Fre.!J62689</f>
        <v>85.20884904863091</v>
      </c>
      <c r="Q62688" s="2"/>
      <c r="R62688" s="2"/>
      <c r="S62688" s="2"/>
      <c r="T62688" s="2"/>
      <c r="U62688" s="2"/>
      <c r="V62688" s="2"/>
      <c r="W62688" s="2"/>
      <c r="X62688" s="2"/>
      <c r="Y62688" s="2"/>
      <c r="Z62688" s="2"/>
      <c r="AA62688" s="2"/>
      <c r="AB62688" s="2"/>
      <c r="AC62688" s="2"/>
      <c r="AD62688" s="3"/>
    </row>
    <row r="62689" spans="1:30" s="9" customFormat="1" ht="22.5" customHeight="1" x14ac:dyDescent="0.3">
      <c r="A62689" s="26">
        <f>Fre.!H62690</f>
        <v>137.50597483930116</v>
      </c>
      <c r="B62689" s="2"/>
      <c r="C62689" s="2"/>
      <c r="D62689" s="2"/>
      <c r="E62689" s="2"/>
      <c r="F62689" s="2"/>
      <c r="G62689" s="2"/>
      <c r="H62689" s="2"/>
      <c r="I62689" s="2"/>
      <c r="J62689" s="2"/>
      <c r="K62689" s="2"/>
      <c r="L62689" s="2"/>
      <c r="M62689" s="2"/>
      <c r="N62689" s="2"/>
      <c r="P62689" s="26">
        <f>Fre.!J62690</f>
        <v>82.503584903581213</v>
      </c>
      <c r="Q62689" s="2"/>
      <c r="R62689" s="2"/>
      <c r="S62689" s="2"/>
      <c r="T62689" s="2"/>
      <c r="U62689" s="2"/>
      <c r="V62689" s="2"/>
      <c r="W62689" s="2"/>
      <c r="X62689" s="2"/>
      <c r="Y62689" s="2"/>
      <c r="Z62689" s="2"/>
      <c r="AA62689" s="2"/>
      <c r="AB62689" s="2"/>
      <c r="AC62689" s="2"/>
      <c r="AD62689" s="3"/>
    </row>
    <row r="62690" spans="1:30" s="9" customFormat="1" ht="22.5" customHeight="1" x14ac:dyDescent="0.3">
      <c r="A62690" s="25">
        <f>Fre.!H62691</f>
        <v>146.26301524317245</v>
      </c>
      <c r="B62690" s="2"/>
      <c r="C62690" s="2"/>
      <c r="D62690" s="2"/>
      <c r="E62690" s="2"/>
      <c r="F62690" s="2"/>
      <c r="G62690" s="2"/>
      <c r="H62690" s="2"/>
      <c r="I62690" s="2"/>
      <c r="J62690" s="2"/>
      <c r="K62690" s="2"/>
      <c r="L62690" s="2"/>
      <c r="M62690" s="2"/>
      <c r="N62690" s="2"/>
      <c r="P62690" s="25">
        <f>Fre.!J62691</f>
        <v>87.757809145903593</v>
      </c>
      <c r="Q62690" s="2"/>
      <c r="R62690" s="2"/>
      <c r="S62690" s="2"/>
      <c r="T62690" s="2"/>
      <c r="U62690" s="2"/>
      <c r="V62690" s="2"/>
      <c r="W62690" s="2"/>
      <c r="X62690" s="2"/>
      <c r="Y62690" s="2"/>
      <c r="Z62690" s="2"/>
      <c r="AA62690" s="2"/>
      <c r="AB62690" s="2"/>
      <c r="AC62690" s="2"/>
      <c r="AD62690" s="3"/>
    </row>
    <row r="62691" spans="1:30" s="9" customFormat="1" ht="22.5" customHeight="1" x14ac:dyDescent="0.3">
      <c r="A62691" s="26">
        <f>Fre.!H62692</f>
        <v>141.58145430485061</v>
      </c>
      <c r="B62691" s="2"/>
      <c r="C62691" s="2"/>
      <c r="D62691" s="2"/>
      <c r="E62691" s="2"/>
      <c r="F62691" s="2"/>
      <c r="G62691" s="2"/>
      <c r="H62691" s="2"/>
      <c r="I62691" s="2"/>
      <c r="J62691" s="2"/>
      <c r="K62691" s="2"/>
      <c r="L62691" s="2"/>
      <c r="M62691" s="2"/>
      <c r="N62691" s="2"/>
      <c r="P62691" s="26">
        <f>Fre.!J62692</f>
        <v>84.948872582910894</v>
      </c>
      <c r="Q62691" s="2"/>
      <c r="R62691" s="2"/>
      <c r="S62691" s="2"/>
      <c r="T62691" s="2"/>
      <c r="U62691" s="2"/>
      <c r="V62691" s="2"/>
      <c r="W62691" s="2"/>
      <c r="X62691" s="2"/>
      <c r="Y62691" s="2"/>
      <c r="Z62691" s="2"/>
      <c r="AA62691" s="2"/>
      <c r="AB62691" s="2"/>
      <c r="AC62691" s="2"/>
      <c r="AD62691" s="3"/>
    </row>
    <row r="62692" spans="1:30" s="9" customFormat="1" ht="22.5" customHeight="1" x14ac:dyDescent="0.3">
      <c r="A62692" s="25">
        <f>Fre.!H62693</f>
        <v>145.56638964050342</v>
      </c>
      <c r="B62692" s="2"/>
      <c r="C62692" s="2"/>
      <c r="D62692" s="2"/>
      <c r="E62692" s="2"/>
      <c r="F62692" s="2"/>
      <c r="G62692" s="2"/>
      <c r="H62692" s="2"/>
      <c r="I62692" s="2"/>
      <c r="J62692" s="2"/>
      <c r="K62692" s="2"/>
      <c r="L62692" s="2"/>
      <c r="M62692" s="2"/>
      <c r="N62692" s="2"/>
      <c r="P62692" s="25">
        <f>Fre.!J62693</f>
        <v>87.339833784302442</v>
      </c>
      <c r="Q62692" s="2"/>
      <c r="R62692" s="2"/>
      <c r="S62692" s="2"/>
      <c r="T62692" s="2"/>
      <c r="U62692" s="2"/>
      <c r="V62692" s="2"/>
      <c r="W62692" s="2"/>
      <c r="X62692" s="2"/>
      <c r="Y62692" s="2"/>
      <c r="Z62692" s="2"/>
      <c r="AA62692" s="2"/>
      <c r="AB62692" s="2"/>
      <c r="AC62692" s="2"/>
      <c r="AD62692" s="3"/>
    </row>
    <row r="62693" spans="1:30" s="9" customFormat="1" ht="22.5" customHeight="1" x14ac:dyDescent="0.3">
      <c r="A62693" s="26">
        <f>Fre.!H62694</f>
        <v>140.90882849513946</v>
      </c>
      <c r="B62693" s="2"/>
      <c r="C62693" s="2"/>
      <c r="D62693" s="2"/>
      <c r="E62693" s="2"/>
      <c r="F62693" s="2"/>
      <c r="G62693" s="2"/>
      <c r="H62693" s="2"/>
      <c r="I62693" s="2"/>
      <c r="J62693" s="2"/>
      <c r="K62693" s="2"/>
      <c r="L62693" s="2"/>
      <c r="M62693" s="2"/>
      <c r="N62693" s="2"/>
      <c r="P62693" s="26">
        <f>Fre.!J62694</f>
        <v>84.545297097084187</v>
      </c>
      <c r="Q62693" s="2"/>
      <c r="R62693" s="2"/>
      <c r="S62693" s="2"/>
      <c r="T62693" s="2"/>
      <c r="U62693" s="2"/>
      <c r="V62693" s="2"/>
      <c r="W62693" s="2"/>
      <c r="X62693" s="2"/>
      <c r="Y62693" s="2"/>
      <c r="Z62693" s="2"/>
      <c r="AA62693" s="2"/>
      <c r="AB62693" s="2"/>
      <c r="AC62693" s="2"/>
      <c r="AD62693" s="3"/>
    </row>
    <row r="62694" spans="1:30" s="9" customFormat="1" ht="22.5" customHeight="1" x14ac:dyDescent="0.3">
      <c r="A62694" s="25">
        <f>Fre.!H62695</f>
        <v>142.82734239238479</v>
      </c>
      <c r="B62694" s="2"/>
      <c r="C62694" s="2"/>
      <c r="D62694" s="2"/>
      <c r="E62694" s="2"/>
      <c r="F62694" s="2"/>
      <c r="G62694" s="2"/>
      <c r="H62694" s="2"/>
      <c r="I62694" s="2"/>
      <c r="J62694" s="2"/>
      <c r="K62694" s="2"/>
      <c r="L62694" s="2"/>
      <c r="M62694" s="2"/>
      <c r="N62694" s="2"/>
      <c r="P62694" s="25">
        <f>Fre.!J62695</f>
        <v>85.696405435431004</v>
      </c>
      <c r="Q62694" s="2"/>
      <c r="R62694" s="2"/>
      <c r="S62694" s="2"/>
      <c r="T62694" s="2"/>
      <c r="U62694" s="2"/>
      <c r="V62694" s="2"/>
      <c r="W62694" s="2"/>
      <c r="X62694" s="2"/>
      <c r="Y62694" s="2"/>
      <c r="Z62694" s="2"/>
      <c r="AA62694" s="2"/>
      <c r="AB62694" s="2"/>
      <c r="AC62694" s="2"/>
      <c r="AD62694" s="3"/>
    </row>
    <row r="62695" spans="1:30" s="9" customFormat="1" ht="22.5" customHeight="1" x14ac:dyDescent="0.3">
      <c r="A62695" s="26">
        <f>Fre.!H62696</f>
        <v>138.29697723525757</v>
      </c>
      <c r="B62695" s="2"/>
      <c r="C62695" s="2"/>
      <c r="D62695" s="2"/>
      <c r="E62695" s="2"/>
      <c r="F62695" s="2"/>
      <c r="G62695" s="2"/>
      <c r="H62695" s="2"/>
      <c r="I62695" s="2"/>
      <c r="J62695" s="2"/>
      <c r="K62695" s="2"/>
      <c r="L62695" s="2"/>
      <c r="M62695" s="2"/>
      <c r="N62695" s="2"/>
      <c r="P62695" s="26">
        <f>Fre.!J62696</f>
        <v>82.978186341154526</v>
      </c>
      <c r="Q62695" s="2"/>
      <c r="R62695" s="2"/>
      <c r="S62695" s="2"/>
      <c r="T62695" s="2"/>
      <c r="U62695" s="2"/>
      <c r="V62695" s="2"/>
      <c r="W62695" s="2"/>
      <c r="X62695" s="2"/>
      <c r="Y62695" s="2"/>
      <c r="Z62695" s="2"/>
      <c r="AA62695" s="2"/>
      <c r="AB62695" s="2"/>
      <c r="AC62695" s="2"/>
      <c r="AD62695" s="3"/>
    </row>
    <row r="62696" spans="1:30" s="9" customFormat="1" ht="22.5" customHeight="1" x14ac:dyDescent="0.3">
      <c r="A62696" s="25">
        <f>Fre.!H62697</f>
        <v>142.15209384235712</v>
      </c>
      <c r="B62696" s="2"/>
      <c r="C62696" s="2"/>
      <c r="D62696" s="2"/>
      <c r="E62696" s="2"/>
      <c r="F62696" s="2"/>
      <c r="G62696" s="2"/>
      <c r="H62696" s="2"/>
      <c r="I62696" s="2"/>
      <c r="J62696" s="2"/>
      <c r="K62696" s="2"/>
      <c r="L62696" s="2"/>
      <c r="M62696" s="2"/>
      <c r="N62696" s="2"/>
      <c r="P62696" s="25">
        <f>Fre.!J62697</f>
        <v>85.291256305414933</v>
      </c>
      <c r="Q62696" s="2"/>
      <c r="R62696" s="2"/>
      <c r="S62696" s="2"/>
      <c r="T62696" s="2"/>
      <c r="U62696" s="2"/>
      <c r="V62696" s="2"/>
      <c r="W62696" s="2"/>
      <c r="X62696" s="2"/>
      <c r="Y62696" s="2"/>
      <c r="Z62696" s="2"/>
      <c r="AA62696" s="2"/>
      <c r="AB62696" s="2"/>
      <c r="AC62696" s="2"/>
      <c r="AD62696" s="3"/>
    </row>
    <row r="62697" spans="1:30" s="9" customFormat="1" ht="22.5" customHeight="1" x14ac:dyDescent="0.3">
      <c r="A62697" s="26">
        <f>Fre.!H62698</f>
        <v>137.64499200678043</v>
      </c>
      <c r="B62697" s="2"/>
      <c r="C62697" s="2"/>
      <c r="D62697" s="2"/>
      <c r="E62697" s="2"/>
      <c r="F62697" s="2"/>
      <c r="G62697" s="2"/>
      <c r="H62697" s="2"/>
      <c r="I62697" s="2"/>
      <c r="J62697" s="2"/>
      <c r="K62697" s="2"/>
      <c r="L62697" s="2"/>
      <c r="M62697" s="2"/>
      <c r="N62697" s="2"/>
      <c r="P62697" s="26">
        <f>Fre.!J62698</f>
        <v>82.586995204068771</v>
      </c>
      <c r="Q62697" s="2"/>
      <c r="R62697" s="2"/>
      <c r="S62697" s="2"/>
      <c r="T62697" s="2"/>
      <c r="U62697" s="2"/>
      <c r="V62697" s="2"/>
      <c r="W62697" s="2"/>
      <c r="X62697" s="2"/>
      <c r="Y62697" s="2"/>
      <c r="Z62697" s="2"/>
      <c r="AA62697" s="2"/>
      <c r="AB62697" s="2"/>
      <c r="AC62697" s="2"/>
      <c r="AD62697" s="3"/>
    </row>
    <row r="62698" spans="1:30" s="9" customFormat="1" ht="22.5" customHeight="1" x14ac:dyDescent="0.3">
      <c r="A62698" s="25">
        <f>Fre.!H62699</f>
        <v>146.22880792972009</v>
      </c>
      <c r="B62698" s="2"/>
      <c r="C62698" s="2"/>
      <c r="D62698" s="2"/>
      <c r="E62698" s="2"/>
      <c r="F62698" s="2"/>
      <c r="G62698" s="2"/>
      <c r="H62698" s="2"/>
      <c r="I62698" s="2"/>
      <c r="J62698" s="2"/>
      <c r="K62698" s="2"/>
      <c r="L62698" s="2"/>
      <c r="M62698" s="2"/>
      <c r="N62698" s="2"/>
      <c r="P62698" s="25">
        <f>Fre.!J62699</f>
        <v>87.737284757832455</v>
      </c>
      <c r="Q62698" s="2"/>
      <c r="R62698" s="2"/>
      <c r="S62698" s="2"/>
      <c r="T62698" s="2"/>
      <c r="U62698" s="2"/>
      <c r="V62698" s="2"/>
      <c r="W62698" s="2"/>
      <c r="X62698" s="2"/>
      <c r="Y62698" s="2"/>
      <c r="Z62698" s="2"/>
      <c r="AA62698" s="2"/>
      <c r="AB62698" s="2"/>
      <c r="AC62698" s="2"/>
      <c r="AD62698" s="3"/>
    </row>
    <row r="62699" spans="1:30" s="9" customFormat="1" ht="22.5" customHeight="1" x14ac:dyDescent="0.3">
      <c r="A62699" s="26">
        <f>Fre.!H62700</f>
        <v>141.54659495261606</v>
      </c>
      <c r="B62699" s="2"/>
      <c r="C62699" s="2"/>
      <c r="D62699" s="2"/>
      <c r="E62699" s="2"/>
      <c r="F62699" s="2"/>
      <c r="G62699" s="2"/>
      <c r="H62699" s="2"/>
      <c r="I62699" s="2"/>
      <c r="J62699" s="2"/>
      <c r="K62699" s="2"/>
      <c r="L62699" s="2"/>
      <c r="M62699" s="2"/>
      <c r="N62699" s="2"/>
      <c r="P62699" s="26">
        <f>Fre.!J62700</f>
        <v>84.92795697157014</v>
      </c>
      <c r="Q62699" s="2"/>
      <c r="R62699" s="2"/>
      <c r="S62699" s="2"/>
      <c r="T62699" s="2"/>
      <c r="U62699" s="2"/>
      <c r="V62699" s="2"/>
      <c r="W62699" s="2"/>
      <c r="X62699" s="2"/>
      <c r="Y62699" s="2"/>
      <c r="Z62699" s="2"/>
      <c r="AA62699" s="2"/>
      <c r="AB62699" s="2"/>
      <c r="AC62699" s="2"/>
      <c r="AD62699" s="3"/>
    </row>
    <row r="62700" spans="1:30" s="9" customFormat="1" ht="22.5" customHeight="1" x14ac:dyDescent="0.3">
      <c r="A62700" s="25">
        <f>Fre.!H62701</f>
        <v>145.53233658692187</v>
      </c>
      <c r="B62700" s="2"/>
      <c r="C62700" s="2"/>
      <c r="D62700" s="2"/>
      <c r="E62700" s="2"/>
      <c r="F62700" s="2"/>
      <c r="G62700" s="2"/>
      <c r="H62700" s="2"/>
      <c r="I62700" s="2"/>
      <c r="J62700" s="2"/>
      <c r="K62700" s="2"/>
      <c r="L62700" s="2"/>
      <c r="M62700" s="2"/>
      <c r="N62700" s="2"/>
      <c r="P62700" s="25">
        <f>Fre.!J62701</f>
        <v>87.319401952153243</v>
      </c>
      <c r="Q62700" s="2"/>
      <c r="R62700" s="2"/>
      <c r="S62700" s="2"/>
      <c r="T62700" s="2"/>
      <c r="U62700" s="2"/>
      <c r="V62700" s="2"/>
      <c r="W62700" s="2"/>
      <c r="X62700" s="2"/>
      <c r="Y62700" s="2"/>
      <c r="Z62700" s="2"/>
      <c r="AA62700" s="2"/>
      <c r="AB62700" s="2"/>
      <c r="AC62700" s="2"/>
      <c r="AD62700" s="3"/>
    </row>
    <row r="62701" spans="1:30" s="9" customFormat="1" ht="22.5" customHeight="1" x14ac:dyDescent="0.3">
      <c r="A62701" s="26">
        <f>Fre.!H62702</f>
        <v>140.87412340277439</v>
      </c>
      <c r="B62701" s="2"/>
      <c r="C62701" s="2"/>
      <c r="D62701" s="2"/>
      <c r="E62701" s="2"/>
      <c r="F62701" s="2"/>
      <c r="G62701" s="2"/>
      <c r="H62701" s="2"/>
      <c r="I62701" s="2"/>
      <c r="J62701" s="2"/>
      <c r="K62701" s="2"/>
      <c r="L62701" s="2"/>
      <c r="M62701" s="2"/>
      <c r="N62701" s="2"/>
      <c r="P62701" s="26">
        <f>Fre.!J62702</f>
        <v>84.524474041665144</v>
      </c>
      <c r="Q62701" s="2"/>
      <c r="R62701" s="2"/>
      <c r="S62701" s="2"/>
      <c r="T62701" s="2"/>
      <c r="U62701" s="2"/>
      <c r="V62701" s="2"/>
      <c r="W62701" s="2"/>
      <c r="X62701" s="2"/>
      <c r="Y62701" s="2"/>
      <c r="Z62701" s="2"/>
      <c r="AA62701" s="2"/>
      <c r="AB62701" s="2"/>
      <c r="AC62701" s="2"/>
      <c r="AD62701" s="3"/>
    </row>
    <row r="62702" spans="1:30" s="9" customFormat="1" ht="22.5" customHeight="1" x14ac:dyDescent="0.3">
      <c r="A62702" s="25">
        <f>Fre.!H62703</f>
        <v>142.79331884013078</v>
      </c>
      <c r="B62702" s="2"/>
      <c r="C62702" s="2"/>
      <c r="D62702" s="2"/>
      <c r="E62702" s="2"/>
      <c r="F62702" s="2"/>
      <c r="G62702" s="2"/>
      <c r="H62702" s="2"/>
      <c r="I62702" s="2"/>
      <c r="J62702" s="2"/>
      <c r="K62702" s="2"/>
      <c r="L62702" s="2"/>
      <c r="M62702" s="2"/>
      <c r="N62702" s="2"/>
      <c r="P62702" s="25">
        <f>Fre.!J62703</f>
        <v>85.675991304078991</v>
      </c>
      <c r="Q62702" s="2"/>
      <c r="R62702" s="2"/>
      <c r="S62702" s="2"/>
      <c r="T62702" s="2"/>
      <c r="U62702" s="2"/>
      <c r="V62702" s="2"/>
      <c r="W62702" s="2"/>
      <c r="X62702" s="2"/>
      <c r="Y62702" s="2"/>
      <c r="Z62702" s="2"/>
      <c r="AA62702" s="2"/>
      <c r="AB62702" s="2"/>
      <c r="AC62702" s="2"/>
      <c r="AD62702" s="3"/>
    </row>
    <row r="62703" spans="1:30" s="9" customFormat="1" ht="22.5" customHeight="1" x14ac:dyDescent="0.3">
      <c r="A62703" s="26">
        <f>Fre.!H62704</f>
        <v>138.26230164422003</v>
      </c>
      <c r="B62703" s="2"/>
      <c r="C62703" s="2"/>
      <c r="D62703" s="2"/>
      <c r="E62703" s="2"/>
      <c r="F62703" s="2"/>
      <c r="G62703" s="2"/>
      <c r="H62703" s="2"/>
      <c r="I62703" s="2"/>
      <c r="J62703" s="2"/>
      <c r="K62703" s="2"/>
      <c r="L62703" s="2"/>
      <c r="M62703" s="2"/>
      <c r="N62703" s="2"/>
      <c r="P62703" s="26">
        <f>Fre.!J62704</f>
        <v>82.957380986532669</v>
      </c>
      <c r="Q62703" s="2"/>
      <c r="R62703" s="2"/>
      <c r="S62703" s="2"/>
      <c r="T62703" s="2"/>
      <c r="U62703" s="2"/>
      <c r="V62703" s="2"/>
      <c r="W62703" s="2"/>
      <c r="X62703" s="2"/>
      <c r="Y62703" s="2"/>
      <c r="Z62703" s="2"/>
      <c r="AA62703" s="2"/>
      <c r="AB62703" s="2"/>
      <c r="AC62703" s="2"/>
      <c r="AD62703" s="3"/>
    </row>
    <row r="62704" spans="1:30" s="9" customFormat="1" ht="22.5" customHeight="1" x14ac:dyDescent="0.3">
      <c r="A62704" s="25">
        <f>Fre.!H62705</f>
        <v>142.11821981626679</v>
      </c>
      <c r="B62704" s="2"/>
      <c r="C62704" s="2"/>
      <c r="D62704" s="2"/>
      <c r="E62704" s="2"/>
      <c r="F62704" s="2"/>
      <c r="G62704" s="2"/>
      <c r="H62704" s="2"/>
      <c r="I62704" s="2"/>
      <c r="J62704" s="2"/>
      <c r="K62704" s="2"/>
      <c r="L62704" s="2"/>
      <c r="M62704" s="2"/>
      <c r="N62704" s="2"/>
      <c r="P62704" s="25">
        <f>Fre.!J62705</f>
        <v>85.270931889760604</v>
      </c>
      <c r="Q62704" s="2"/>
      <c r="R62704" s="2"/>
      <c r="S62704" s="2"/>
      <c r="T62704" s="2"/>
      <c r="U62704" s="2"/>
      <c r="V62704" s="2"/>
      <c r="W62704" s="2"/>
      <c r="X62704" s="2"/>
      <c r="Y62704" s="2"/>
      <c r="Z62704" s="2"/>
      <c r="AA62704" s="2"/>
      <c r="AB62704" s="2"/>
      <c r="AC62704" s="2"/>
      <c r="AD62704" s="3"/>
    </row>
    <row r="62705" spans="1:30" s="9" customFormat="1" ht="22.5" customHeight="1" x14ac:dyDescent="0.3">
      <c r="A62705" s="26">
        <f>Fre.!H62706</f>
        <v>137.61046594190785</v>
      </c>
      <c r="B62705" s="2"/>
      <c r="C62705" s="2"/>
      <c r="D62705" s="2"/>
      <c r="E62705" s="2"/>
      <c r="F62705" s="2"/>
      <c r="G62705" s="2"/>
      <c r="H62705" s="2"/>
      <c r="I62705" s="2"/>
      <c r="J62705" s="2"/>
      <c r="K62705" s="2"/>
      <c r="L62705" s="2"/>
      <c r="M62705" s="2"/>
      <c r="N62705" s="2"/>
      <c r="P62705" s="26">
        <f>Fre.!J62706</f>
        <v>82.566279565144725</v>
      </c>
      <c r="Q62705" s="2"/>
      <c r="R62705" s="2"/>
      <c r="S62705" s="2"/>
      <c r="T62705" s="2"/>
      <c r="U62705" s="2"/>
      <c r="V62705" s="2"/>
      <c r="W62705" s="2"/>
      <c r="X62705" s="2"/>
      <c r="Y62705" s="2"/>
      <c r="Z62705" s="2"/>
      <c r="AA62705" s="2"/>
      <c r="AB62705" s="2"/>
      <c r="AC62705" s="2"/>
      <c r="AD62705" s="3"/>
    </row>
    <row r="62706" spans="1:30" s="9" customFormat="1" ht="22.5" customHeight="1" x14ac:dyDescent="0.3">
      <c r="A62706" s="25">
        <f>Fre.!H62707</f>
        <v>145.90883066019927</v>
      </c>
      <c r="B62706" s="2"/>
      <c r="C62706" s="2"/>
      <c r="D62706" s="2"/>
      <c r="E62706" s="2"/>
      <c r="F62706" s="2"/>
      <c r="G62706" s="2"/>
      <c r="H62706" s="2"/>
      <c r="I62706" s="2"/>
      <c r="J62706" s="2"/>
      <c r="K62706" s="2"/>
      <c r="L62706" s="2"/>
      <c r="M62706" s="2"/>
      <c r="N62706" s="2"/>
      <c r="P62706" s="25">
        <f>Fre.!J62707</f>
        <v>87.545298396119549</v>
      </c>
      <c r="Q62706" s="2"/>
      <c r="R62706" s="2"/>
      <c r="S62706" s="2"/>
      <c r="T62706" s="2"/>
      <c r="U62706" s="2"/>
      <c r="V62706" s="2"/>
      <c r="W62706" s="2"/>
      <c r="X62706" s="2"/>
      <c r="Y62706" s="2"/>
      <c r="Z62706" s="2"/>
      <c r="AA62706" s="2"/>
      <c r="AB62706" s="2"/>
      <c r="AC62706" s="2"/>
      <c r="AD62706" s="3"/>
    </row>
    <row r="62707" spans="1:30" s="9" customFormat="1" ht="22.5" customHeight="1" x14ac:dyDescent="0.3">
      <c r="A62707" s="26">
        <f>Fre.!H62708</f>
        <v>141.23306534240481</v>
      </c>
      <c r="B62707" s="2"/>
      <c r="C62707" s="2"/>
      <c r="D62707" s="2"/>
      <c r="E62707" s="2"/>
      <c r="F62707" s="2"/>
      <c r="G62707" s="2"/>
      <c r="H62707" s="2"/>
      <c r="I62707" s="2"/>
      <c r="J62707" s="2"/>
      <c r="K62707" s="2"/>
      <c r="L62707" s="2"/>
      <c r="M62707" s="2"/>
      <c r="N62707" s="2"/>
      <c r="P62707" s="26">
        <f>Fre.!J62708</f>
        <v>84.739839205443417</v>
      </c>
      <c r="Q62707" s="2"/>
      <c r="R62707" s="2"/>
      <c r="S62707" s="2"/>
      <c r="T62707" s="2"/>
      <c r="U62707" s="2"/>
      <c r="V62707" s="2"/>
      <c r="W62707" s="2"/>
      <c r="X62707" s="2"/>
      <c r="Y62707" s="2"/>
      <c r="Z62707" s="2"/>
      <c r="AA62707" s="2"/>
      <c r="AB62707" s="2"/>
      <c r="AC62707" s="2"/>
      <c r="AD62707" s="3"/>
    </row>
    <row r="62708" spans="1:30" s="9" customFormat="1" ht="22.5" customHeight="1" x14ac:dyDescent="0.3">
      <c r="A62708" s="25">
        <f>Fre.!H62709</f>
        <v>145.21173254201457</v>
      </c>
      <c r="B62708" s="2"/>
      <c r="C62708" s="2"/>
      <c r="D62708" s="2"/>
      <c r="E62708" s="2"/>
      <c r="F62708" s="2"/>
      <c r="G62708" s="2"/>
      <c r="H62708" s="2"/>
      <c r="I62708" s="2"/>
      <c r="J62708" s="2"/>
      <c r="K62708" s="2"/>
      <c r="L62708" s="2"/>
      <c r="M62708" s="2"/>
      <c r="N62708" s="2"/>
      <c r="P62708" s="25">
        <f>Fre.!J62709</f>
        <v>87.127039525209128</v>
      </c>
      <c r="Q62708" s="2"/>
      <c r="R62708" s="2"/>
      <c r="S62708" s="2"/>
      <c r="T62708" s="2"/>
      <c r="U62708" s="2"/>
      <c r="V62708" s="2"/>
      <c r="W62708" s="2"/>
      <c r="X62708" s="2"/>
      <c r="Y62708" s="2"/>
      <c r="Z62708" s="2"/>
      <c r="AA62708" s="2"/>
      <c r="AB62708" s="2"/>
      <c r="AC62708" s="2"/>
      <c r="AD62708" s="3"/>
    </row>
    <row r="62709" spans="1:30" s="9" customFormat="1" ht="22.5" customHeight="1" x14ac:dyDescent="0.3">
      <c r="A62709" s="26">
        <f>Fre.!H62710</f>
        <v>140.56002056285632</v>
      </c>
      <c r="B62709" s="2"/>
      <c r="C62709" s="2"/>
      <c r="D62709" s="2"/>
      <c r="E62709" s="2"/>
      <c r="F62709" s="2"/>
      <c r="G62709" s="2"/>
      <c r="H62709" s="2"/>
      <c r="I62709" s="2"/>
      <c r="J62709" s="2"/>
      <c r="K62709" s="2"/>
      <c r="L62709" s="2"/>
      <c r="M62709" s="2"/>
      <c r="N62709" s="2"/>
      <c r="P62709" s="26">
        <f>Fre.!J62710</f>
        <v>84.336012337714465</v>
      </c>
      <c r="Q62709" s="2"/>
      <c r="R62709" s="2"/>
      <c r="S62709" s="2"/>
      <c r="T62709" s="2"/>
      <c r="U62709" s="2"/>
      <c r="V62709" s="2"/>
      <c r="W62709" s="2"/>
      <c r="X62709" s="2"/>
      <c r="Y62709" s="2"/>
      <c r="Z62709" s="2"/>
      <c r="AA62709" s="2"/>
      <c r="AB62709" s="2"/>
      <c r="AC62709" s="2"/>
      <c r="AD62709" s="3"/>
    </row>
    <row r="62710" spans="1:30" s="9" customFormat="1" ht="22.5" customHeight="1" x14ac:dyDescent="0.3">
      <c r="A62710" s="25">
        <f>Fre.!H62711</f>
        <v>142.47985855603449</v>
      </c>
      <c r="B62710" s="2"/>
      <c r="C62710" s="2"/>
      <c r="D62710" s="2"/>
      <c r="E62710" s="2"/>
      <c r="F62710" s="2"/>
      <c r="G62710" s="2"/>
      <c r="H62710" s="2"/>
      <c r="I62710" s="2"/>
      <c r="J62710" s="2"/>
      <c r="K62710" s="2"/>
      <c r="L62710" s="2"/>
      <c r="M62710" s="2"/>
      <c r="N62710" s="2"/>
      <c r="P62710" s="25">
        <f>Fre.!J62711</f>
        <v>85.487915133620959</v>
      </c>
      <c r="Q62710" s="2"/>
      <c r="R62710" s="2"/>
      <c r="S62710" s="2"/>
      <c r="T62710" s="2"/>
      <c r="U62710" s="2"/>
      <c r="V62710" s="2"/>
      <c r="W62710" s="2"/>
      <c r="X62710" s="2"/>
      <c r="Y62710" s="2"/>
      <c r="Z62710" s="2"/>
      <c r="AA62710" s="2"/>
      <c r="AB62710" s="2"/>
      <c r="AC62710" s="2"/>
      <c r="AD62710" s="3"/>
    </row>
    <row r="62711" spans="1:30" s="9" customFormat="1" ht="22.5" customHeight="1" x14ac:dyDescent="0.3">
      <c r="A62711" s="26">
        <f>Fre.!H62712</f>
        <v>137.95504365595005</v>
      </c>
      <c r="B62711" s="2"/>
      <c r="C62711" s="2"/>
      <c r="D62711" s="2"/>
      <c r="E62711" s="2"/>
      <c r="F62711" s="2"/>
      <c r="G62711" s="2"/>
      <c r="H62711" s="2"/>
      <c r="I62711" s="2"/>
      <c r="J62711" s="2"/>
      <c r="K62711" s="2"/>
      <c r="L62711" s="2"/>
      <c r="M62711" s="2"/>
      <c r="N62711" s="2"/>
      <c r="P62711" s="26">
        <f>Fre.!J62712</f>
        <v>82.773026193570047</v>
      </c>
      <c r="Q62711" s="2"/>
      <c r="R62711" s="2"/>
      <c r="S62711" s="2"/>
      <c r="T62711" s="2"/>
      <c r="U62711" s="2"/>
      <c r="V62711" s="2"/>
      <c r="W62711" s="2"/>
      <c r="X62711" s="2"/>
      <c r="Y62711" s="2"/>
      <c r="Z62711" s="2"/>
      <c r="AA62711" s="2"/>
      <c r="AB62711" s="2"/>
      <c r="AC62711" s="2"/>
      <c r="AD62711" s="3"/>
    </row>
    <row r="62712" spans="1:30" s="9" customFormat="1" ht="22.5" customHeight="1" x14ac:dyDescent="0.3">
      <c r="A62712" s="25">
        <f>Fre.!H62713</f>
        <v>141.8041519903737</v>
      </c>
      <c r="B62712" s="2"/>
      <c r="C62712" s="2"/>
      <c r="D62712" s="2"/>
      <c r="E62712" s="2"/>
      <c r="F62712" s="2"/>
      <c r="G62712" s="2"/>
      <c r="H62712" s="2"/>
      <c r="I62712" s="2"/>
      <c r="J62712" s="2"/>
      <c r="K62712" s="2"/>
      <c r="L62712" s="2"/>
      <c r="M62712" s="2"/>
      <c r="N62712" s="2"/>
      <c r="P62712" s="25">
        <f>Fre.!J62713</f>
        <v>85.08249119422473</v>
      </c>
      <c r="Q62712" s="2"/>
      <c r="R62712" s="2"/>
      <c r="S62712" s="2"/>
      <c r="T62712" s="2"/>
      <c r="U62712" s="2"/>
      <c r="V62712" s="2"/>
      <c r="W62712" s="2"/>
      <c r="X62712" s="2"/>
      <c r="Y62712" s="2"/>
      <c r="Z62712" s="2"/>
      <c r="AA62712" s="2"/>
      <c r="AB62712" s="2"/>
      <c r="AC62712" s="2"/>
      <c r="AD62712" s="3"/>
    </row>
    <row r="62713" spans="1:30" s="9" customFormat="1" ht="22.5" customHeight="1" x14ac:dyDescent="0.3">
      <c r="A62713" s="26">
        <f>Fre.!H62714</f>
        <v>137.30265231438474</v>
      </c>
      <c r="B62713" s="2"/>
      <c r="C62713" s="2"/>
      <c r="D62713" s="2"/>
      <c r="E62713" s="2"/>
      <c r="F62713" s="2"/>
      <c r="G62713" s="2"/>
      <c r="H62713" s="2"/>
      <c r="I62713" s="2"/>
      <c r="J62713" s="2"/>
      <c r="K62713" s="2"/>
      <c r="L62713" s="2"/>
      <c r="M62713" s="2"/>
      <c r="N62713" s="2"/>
      <c r="P62713" s="26">
        <f>Fre.!J62714</f>
        <v>82.381591388631378</v>
      </c>
      <c r="Q62713" s="2"/>
      <c r="R62713" s="2"/>
      <c r="S62713" s="2"/>
      <c r="T62713" s="2"/>
      <c r="U62713" s="2"/>
      <c r="V62713" s="2"/>
      <c r="W62713" s="2"/>
      <c r="X62713" s="2"/>
      <c r="Y62713" s="2"/>
      <c r="Z62713" s="2"/>
      <c r="AA62713" s="2"/>
      <c r="AB62713" s="2"/>
      <c r="AC62713" s="2"/>
      <c r="AD62713" s="3"/>
    </row>
    <row r="62714" spans="1:30" s="9" customFormat="1" ht="22.5" customHeight="1" x14ac:dyDescent="0.3">
      <c r="A62714" s="25">
        <f>Fre.!H62715</f>
        <v>145.88062434108232</v>
      </c>
      <c r="B62714" s="2"/>
      <c r="C62714" s="2"/>
      <c r="D62714" s="2"/>
      <c r="E62714" s="2"/>
      <c r="F62714" s="2"/>
      <c r="G62714" s="2"/>
      <c r="H62714" s="2"/>
      <c r="I62714" s="2"/>
      <c r="J62714" s="2"/>
      <c r="K62714" s="2"/>
      <c r="L62714" s="2"/>
      <c r="M62714" s="2"/>
      <c r="N62714" s="2"/>
      <c r="P62714" s="25">
        <f>Fre.!J62715</f>
        <v>87.528374604649272</v>
      </c>
      <c r="Q62714" s="2"/>
      <c r="R62714" s="2"/>
      <c r="S62714" s="2"/>
      <c r="T62714" s="2"/>
      <c r="U62714" s="2"/>
      <c r="V62714" s="2"/>
      <c r="W62714" s="2"/>
      <c r="X62714" s="2"/>
      <c r="Y62714" s="2"/>
      <c r="Z62714" s="2"/>
      <c r="AA62714" s="2"/>
      <c r="AB62714" s="2"/>
      <c r="AC62714" s="2"/>
      <c r="AD62714" s="3"/>
    </row>
    <row r="62715" spans="1:30" s="9" customFormat="1" ht="22.5" customHeight="1" x14ac:dyDescent="0.3">
      <c r="A62715" s="26">
        <f>Fre.!H62716</f>
        <v>141.20426717221244</v>
      </c>
      <c r="B62715" s="2"/>
      <c r="C62715" s="2"/>
      <c r="D62715" s="2"/>
      <c r="E62715" s="2"/>
      <c r="F62715" s="2"/>
      <c r="G62715" s="2"/>
      <c r="H62715" s="2"/>
      <c r="I62715" s="2"/>
      <c r="J62715" s="2"/>
      <c r="K62715" s="2"/>
      <c r="L62715" s="2"/>
      <c r="M62715" s="2"/>
      <c r="N62715" s="2"/>
      <c r="P62715" s="26">
        <f>Fre.!J62716</f>
        <v>84.722560303327583</v>
      </c>
      <c r="Q62715" s="2"/>
      <c r="R62715" s="2"/>
      <c r="S62715" s="2"/>
      <c r="T62715" s="2"/>
      <c r="U62715" s="2"/>
      <c r="V62715" s="2"/>
      <c r="W62715" s="2"/>
      <c r="X62715" s="2"/>
      <c r="Y62715" s="2"/>
      <c r="Z62715" s="2"/>
      <c r="AA62715" s="2"/>
      <c r="AB62715" s="2"/>
      <c r="AC62715" s="2"/>
      <c r="AD62715" s="3"/>
    </row>
    <row r="62716" spans="1:30" s="9" customFormat="1" ht="22.5" customHeight="1" x14ac:dyDescent="0.3">
      <c r="A62716" s="25">
        <f>Fre.!H62717</f>
        <v>145.18362641229726</v>
      </c>
      <c r="B62716" s="2"/>
      <c r="C62716" s="2"/>
      <c r="D62716" s="2"/>
      <c r="E62716" s="2"/>
      <c r="F62716" s="2"/>
      <c r="G62716" s="2"/>
      <c r="H62716" s="2"/>
      <c r="I62716" s="2"/>
      <c r="J62716" s="2"/>
      <c r="K62716" s="2"/>
      <c r="L62716" s="2"/>
      <c r="M62716" s="2"/>
      <c r="N62716" s="2"/>
      <c r="P62716" s="25">
        <f>Fre.!J62717</f>
        <v>87.110175847378855</v>
      </c>
      <c r="Q62716" s="2"/>
      <c r="R62716" s="2"/>
      <c r="S62716" s="2"/>
      <c r="T62716" s="2"/>
      <c r="U62716" s="2"/>
      <c r="V62716" s="2"/>
      <c r="W62716" s="2"/>
      <c r="X62716" s="2"/>
      <c r="Y62716" s="2"/>
      <c r="Z62716" s="2"/>
      <c r="AA62716" s="2"/>
      <c r="AB62716" s="2"/>
      <c r="AC62716" s="2"/>
      <c r="AD62716" s="3"/>
    </row>
    <row r="62717" spans="1:30" s="9" customFormat="1" ht="22.5" customHeight="1" x14ac:dyDescent="0.3">
      <c r="A62717" s="26">
        <f>Fre.!H62718</f>
        <v>140.53132258206358</v>
      </c>
      <c r="B62717" s="2"/>
      <c r="C62717" s="2"/>
      <c r="D62717" s="2"/>
      <c r="E62717" s="2"/>
      <c r="F62717" s="2"/>
      <c r="G62717" s="2"/>
      <c r="H62717" s="2"/>
      <c r="I62717" s="2"/>
      <c r="J62717" s="2"/>
      <c r="K62717" s="2"/>
      <c r="L62717" s="2"/>
      <c r="M62717" s="2"/>
      <c r="N62717" s="2"/>
      <c r="P62717" s="26">
        <f>Fre.!J62718</f>
        <v>84.318793549238663</v>
      </c>
      <c r="Q62717" s="2"/>
      <c r="R62717" s="2"/>
      <c r="S62717" s="2"/>
      <c r="T62717" s="2"/>
      <c r="U62717" s="2"/>
      <c r="V62717" s="2"/>
      <c r="W62717" s="2"/>
      <c r="X62717" s="2"/>
      <c r="Y62717" s="2"/>
      <c r="Z62717" s="2"/>
      <c r="AA62717" s="2"/>
      <c r="AB62717" s="2"/>
      <c r="AC62717" s="2"/>
      <c r="AD62717" s="3"/>
    </row>
    <row r="62718" spans="1:30" s="9" customFormat="1" ht="22.5" customHeight="1" x14ac:dyDescent="0.3">
      <c r="A62718" s="25">
        <f>Fre.!H62719</f>
        <v>142.45177158697439</v>
      </c>
      <c r="B62718" s="2"/>
      <c r="C62718" s="2"/>
      <c r="D62718" s="2"/>
      <c r="E62718" s="2"/>
      <c r="F62718" s="2"/>
      <c r="G62718" s="2"/>
      <c r="H62718" s="2"/>
      <c r="I62718" s="2"/>
      <c r="J62718" s="2"/>
      <c r="K62718" s="2"/>
      <c r="L62718" s="2"/>
      <c r="M62718" s="2"/>
      <c r="N62718" s="2"/>
      <c r="P62718" s="25">
        <f>Fre.!J62719</f>
        <v>85.471062952184766</v>
      </c>
      <c r="Q62718" s="2"/>
      <c r="R62718" s="2"/>
      <c r="S62718" s="2"/>
      <c r="T62718" s="2"/>
      <c r="U62718" s="2"/>
      <c r="V62718" s="2"/>
      <c r="W62718" s="2"/>
      <c r="X62718" s="2"/>
      <c r="Y62718" s="2"/>
      <c r="Z62718" s="2"/>
      <c r="AA62718" s="2"/>
      <c r="AB62718" s="2"/>
      <c r="AC62718" s="2"/>
      <c r="AD62718" s="3"/>
    </row>
    <row r="62719" spans="1:30" s="9" customFormat="1" ht="22.5" customHeight="1" x14ac:dyDescent="0.3">
      <c r="A62719" s="26">
        <f>Fre.!H62720</f>
        <v>137.92636483581319</v>
      </c>
      <c r="B62719" s="2"/>
      <c r="C62719" s="2"/>
      <c r="D62719" s="2"/>
      <c r="E62719" s="2"/>
      <c r="F62719" s="2"/>
      <c r="G62719" s="2"/>
      <c r="H62719" s="2"/>
      <c r="I62719" s="2"/>
      <c r="J62719" s="2"/>
      <c r="K62719" s="2"/>
      <c r="L62719" s="2"/>
      <c r="M62719" s="2"/>
      <c r="N62719" s="2"/>
      <c r="P62719" s="26">
        <f>Fre.!J62720</f>
        <v>82.755818901488311</v>
      </c>
      <c r="Q62719" s="2"/>
      <c r="R62719" s="2"/>
      <c r="S62719" s="2"/>
      <c r="T62719" s="2"/>
      <c r="U62719" s="2"/>
      <c r="V62719" s="2"/>
      <c r="W62719" s="2"/>
      <c r="X62719" s="2"/>
      <c r="Y62719" s="2"/>
      <c r="Z62719" s="2"/>
      <c r="AA62719" s="2"/>
      <c r="AB62719" s="2"/>
      <c r="AC62719" s="2"/>
      <c r="AD62719" s="3"/>
    </row>
    <row r="62720" spans="1:30" s="9" customFormat="1" ht="22.5" customHeight="1" x14ac:dyDescent="0.3">
      <c r="A62720" s="25">
        <f>Fre.!H62721</f>
        <v>141.77616213624358</v>
      </c>
      <c r="B62720" s="2"/>
      <c r="C62720" s="2"/>
      <c r="D62720" s="2"/>
      <c r="E62720" s="2"/>
      <c r="F62720" s="2"/>
      <c r="G62720" s="2"/>
      <c r="H62720" s="2"/>
      <c r="I62720" s="2"/>
      <c r="J62720" s="2"/>
      <c r="K62720" s="2"/>
      <c r="L62720" s="2"/>
      <c r="M62720" s="2"/>
      <c r="N62720" s="2"/>
      <c r="P62720" s="25">
        <f>Fre.!J62721</f>
        <v>85.065697281746807</v>
      </c>
      <c r="Q62720" s="2"/>
      <c r="R62720" s="2"/>
      <c r="S62720" s="2"/>
      <c r="T62720" s="2"/>
      <c r="U62720" s="2"/>
      <c r="V62720" s="2"/>
      <c r="W62720" s="2"/>
      <c r="X62720" s="2"/>
      <c r="Y62720" s="2"/>
      <c r="Z62720" s="2"/>
      <c r="AA62720" s="2"/>
      <c r="AB62720" s="2"/>
      <c r="AC62720" s="2"/>
      <c r="AD62720" s="3"/>
    </row>
    <row r="62721" spans="1:30" s="9" customFormat="1" ht="22.5" customHeight="1" x14ac:dyDescent="0.3">
      <c r="A62721" s="26">
        <f>Fre.!H62722</f>
        <v>137.27407060917918</v>
      </c>
      <c r="B62721" s="2"/>
      <c r="C62721" s="2"/>
      <c r="D62721" s="2"/>
      <c r="E62721" s="2"/>
      <c r="F62721" s="2"/>
      <c r="G62721" s="2"/>
      <c r="H62721" s="2"/>
      <c r="I62721" s="2"/>
      <c r="J62721" s="2"/>
      <c r="K62721" s="2"/>
      <c r="L62721" s="2"/>
      <c r="M62721" s="2"/>
      <c r="N62721" s="2"/>
      <c r="P62721" s="26">
        <f>Fre.!J62722</f>
        <v>82.364442365507898</v>
      </c>
      <c r="Q62721" s="2"/>
      <c r="R62721" s="2"/>
      <c r="S62721" s="2"/>
      <c r="T62721" s="2"/>
      <c r="U62721" s="2"/>
      <c r="V62721" s="2"/>
      <c r="W62721" s="2"/>
      <c r="X62721" s="2"/>
      <c r="Y62721" s="2"/>
      <c r="Z62721" s="2"/>
      <c r="AA62721" s="2"/>
      <c r="AB62721" s="2"/>
      <c r="AC62721" s="2"/>
      <c r="AD62721" s="3"/>
    </row>
    <row r="62722" spans="1:30" s="9" customFormat="1" ht="22.5" customHeight="1" x14ac:dyDescent="0.3">
      <c r="A62722" s="25">
        <f>Fre.!H62723</f>
        <v>146.06470901052194</v>
      </c>
      <c r="B62722" s="2"/>
      <c r="C62722" s="2"/>
      <c r="D62722" s="2"/>
      <c r="E62722" s="2"/>
      <c r="F62722" s="2"/>
      <c r="G62722" s="2"/>
      <c r="H62722" s="2"/>
      <c r="I62722" s="2"/>
      <c r="J62722" s="2"/>
      <c r="K62722" s="2"/>
      <c r="L62722" s="2"/>
      <c r="M62722" s="2"/>
      <c r="N62722" s="2"/>
      <c r="P62722" s="25">
        <f>Fre.!J62723</f>
        <v>87.638825406313686</v>
      </c>
      <c r="Q62722" s="2"/>
      <c r="R62722" s="2"/>
      <c r="S62722" s="2"/>
      <c r="T62722" s="2"/>
      <c r="U62722" s="2"/>
      <c r="V62722" s="2"/>
      <c r="W62722" s="2"/>
      <c r="X62722" s="2"/>
      <c r="Y62722" s="2"/>
      <c r="Z62722" s="2"/>
      <c r="AA62722" s="2"/>
      <c r="AB62722" s="2"/>
      <c r="AC62722" s="2"/>
      <c r="AD62722" s="3"/>
    </row>
    <row r="62723" spans="1:30" s="9" customFormat="1" ht="22.5" customHeight="1" x14ac:dyDescent="0.3">
      <c r="A62723" s="26">
        <f>Fre.!H62724</f>
        <v>141.38721965076641</v>
      </c>
      <c r="B62723" s="2"/>
      <c r="C62723" s="2"/>
      <c r="D62723" s="2"/>
      <c r="E62723" s="2"/>
      <c r="F62723" s="2"/>
      <c r="G62723" s="2"/>
      <c r="H62723" s="2"/>
      <c r="I62723" s="2"/>
      <c r="J62723" s="2"/>
      <c r="K62723" s="2"/>
      <c r="L62723" s="2"/>
      <c r="M62723" s="2"/>
      <c r="N62723" s="2"/>
      <c r="P62723" s="26">
        <f>Fre.!J62724</f>
        <v>84.832331790460231</v>
      </c>
      <c r="Q62723" s="2"/>
      <c r="R62723" s="2"/>
      <c r="S62723" s="2"/>
      <c r="T62723" s="2"/>
      <c r="U62723" s="2"/>
      <c r="V62723" s="2"/>
      <c r="W62723" s="2"/>
      <c r="X62723" s="2"/>
      <c r="Y62723" s="2"/>
      <c r="Z62723" s="2"/>
      <c r="AA62723" s="2"/>
      <c r="AB62723" s="2"/>
      <c r="AC62723" s="2"/>
      <c r="AD62723" s="3"/>
    </row>
    <row r="62724" spans="1:30" s="9" customFormat="1" ht="22.5" customHeight="1" x14ac:dyDescent="0.3">
      <c r="A62724" s="25">
        <f>Fre.!H62725</f>
        <v>145.36868924874918</v>
      </c>
      <c r="B62724" s="2"/>
      <c r="C62724" s="2"/>
      <c r="D62724" s="2"/>
      <c r="E62724" s="2"/>
      <c r="F62724" s="2"/>
      <c r="G62724" s="2"/>
      <c r="H62724" s="2"/>
      <c r="I62724" s="2"/>
      <c r="J62724" s="2"/>
      <c r="K62724" s="2"/>
      <c r="L62724" s="2"/>
      <c r="M62724" s="2"/>
      <c r="N62724" s="2"/>
      <c r="P62724" s="25">
        <f>Fre.!J62725</f>
        <v>87.221213549250038</v>
      </c>
      <c r="Q62724" s="2"/>
      <c r="R62724" s="2"/>
      <c r="S62724" s="2"/>
      <c r="T62724" s="2"/>
      <c r="U62724" s="2"/>
      <c r="V62724" s="2"/>
      <c r="W62724" s="2"/>
      <c r="X62724" s="2"/>
      <c r="Y62724" s="2"/>
      <c r="Z62724" s="2"/>
      <c r="AA62724" s="2"/>
      <c r="AB62724" s="2"/>
      <c r="AC62724" s="2"/>
      <c r="AD62724" s="3"/>
    </row>
    <row r="62725" spans="1:30" s="9" customFormat="1" ht="22.5" customHeight="1" x14ac:dyDescent="0.3">
      <c r="A62725" s="26">
        <f>Fre.!H62726</f>
        <v>140.71517153772365</v>
      </c>
      <c r="B62725" s="2"/>
      <c r="C62725" s="2"/>
      <c r="D62725" s="2"/>
      <c r="E62725" s="2"/>
      <c r="F62725" s="2"/>
      <c r="G62725" s="2"/>
      <c r="H62725" s="2"/>
      <c r="I62725" s="2"/>
      <c r="J62725" s="2"/>
      <c r="K62725" s="2"/>
      <c r="L62725" s="2"/>
      <c r="M62725" s="2"/>
      <c r="N62725" s="2"/>
      <c r="P62725" s="26">
        <f>Fre.!J62726</f>
        <v>84.429102922634328</v>
      </c>
      <c r="Q62725" s="2"/>
      <c r="R62725" s="2"/>
      <c r="S62725" s="2"/>
      <c r="T62725" s="2"/>
      <c r="U62725" s="2"/>
      <c r="V62725" s="2"/>
      <c r="W62725" s="2"/>
      <c r="X62725" s="2"/>
      <c r="Y62725" s="2"/>
      <c r="Z62725" s="2"/>
      <c r="AA62725" s="2"/>
      <c r="AB62725" s="2"/>
      <c r="AC62725" s="2"/>
      <c r="AD62725" s="3"/>
    </row>
    <row r="62726" spans="1:30" s="9" customFormat="1" ht="22.5" customHeight="1" x14ac:dyDescent="0.3">
      <c r="A62726" s="25">
        <f>Fre.!H62727</f>
        <v>142.63321585662885</v>
      </c>
      <c r="B62726" s="2"/>
      <c r="C62726" s="2"/>
      <c r="D62726" s="2"/>
      <c r="E62726" s="2"/>
      <c r="F62726" s="2"/>
      <c r="G62726" s="2"/>
      <c r="H62726" s="2"/>
      <c r="I62726" s="2"/>
      <c r="J62726" s="2"/>
      <c r="K62726" s="2"/>
      <c r="L62726" s="2"/>
      <c r="M62726" s="2"/>
      <c r="N62726" s="2"/>
      <c r="P62726" s="25">
        <f>Fre.!J62727</f>
        <v>85.579929513977561</v>
      </c>
      <c r="Q62726" s="2"/>
      <c r="R62726" s="2"/>
      <c r="S62726" s="2"/>
      <c r="T62726" s="2"/>
      <c r="U62726" s="2"/>
      <c r="V62726" s="2"/>
      <c r="W62726" s="2"/>
      <c r="X62726" s="2"/>
      <c r="Y62726" s="2"/>
      <c r="Z62726" s="2"/>
      <c r="AA62726" s="2"/>
      <c r="AB62726" s="2"/>
      <c r="AC62726" s="2"/>
      <c r="AD62726" s="3"/>
    </row>
    <row r="62727" spans="1:30" s="9" customFormat="1" ht="22.5" customHeight="1" x14ac:dyDescent="0.3">
      <c r="A62727" s="26">
        <f>Fre.!H62728</f>
        <v>138.10676890338371</v>
      </c>
      <c r="B62727" s="2"/>
      <c r="C62727" s="2"/>
      <c r="D62727" s="2"/>
      <c r="E62727" s="2"/>
      <c r="F62727" s="2"/>
      <c r="G62727" s="2"/>
      <c r="H62727" s="2"/>
      <c r="I62727" s="2"/>
      <c r="J62727" s="2"/>
      <c r="K62727" s="2"/>
      <c r="L62727" s="2"/>
      <c r="M62727" s="2"/>
      <c r="N62727" s="2"/>
      <c r="P62727" s="26">
        <f>Fre.!J62728</f>
        <v>82.864061342030354</v>
      </c>
      <c r="Q62727" s="2"/>
      <c r="R62727" s="2"/>
      <c r="S62727" s="2"/>
      <c r="T62727" s="2"/>
      <c r="U62727" s="2"/>
      <c r="V62727" s="2"/>
      <c r="W62727" s="2"/>
      <c r="X62727" s="2"/>
      <c r="Y62727" s="2"/>
      <c r="Z62727" s="2"/>
      <c r="AA62727" s="2"/>
      <c r="AB62727" s="2"/>
      <c r="AC62727" s="2"/>
      <c r="AD62727" s="3"/>
    </row>
    <row r="62728" spans="1:30" s="9" customFormat="1" ht="22.5" customHeight="1" x14ac:dyDescent="0.3">
      <c r="A62728" s="25">
        <f>Fre.!H62729</f>
        <v>141.95855455631641</v>
      </c>
      <c r="B62728" s="2"/>
      <c r="C62728" s="2"/>
      <c r="D62728" s="2"/>
      <c r="E62728" s="2"/>
      <c r="F62728" s="2"/>
      <c r="G62728" s="2"/>
      <c r="H62728" s="2"/>
      <c r="I62728" s="2"/>
      <c r="J62728" s="2"/>
      <c r="K62728" s="2"/>
      <c r="L62728" s="2"/>
      <c r="M62728" s="2"/>
      <c r="N62728" s="2"/>
      <c r="P62728" s="25">
        <f>Fre.!J62729</f>
        <v>85.175132733790392</v>
      </c>
      <c r="Q62728" s="2"/>
      <c r="R62728" s="2"/>
      <c r="S62728" s="2"/>
      <c r="T62728" s="2"/>
      <c r="U62728" s="2"/>
      <c r="V62728" s="2"/>
      <c r="W62728" s="2"/>
      <c r="X62728" s="2"/>
      <c r="Y62728" s="2"/>
      <c r="Z62728" s="2"/>
      <c r="AA62728" s="2"/>
      <c r="AB62728" s="2"/>
      <c r="AC62728" s="2"/>
      <c r="AD62728" s="3"/>
    </row>
    <row r="62729" spans="1:30" s="9" customFormat="1" ht="22.5" customHeight="1" x14ac:dyDescent="0.3">
      <c r="A62729" s="26">
        <f>Fre.!H62730</f>
        <v>137.45534364404435</v>
      </c>
      <c r="B62729" s="2"/>
      <c r="C62729" s="2"/>
      <c r="D62729" s="2"/>
      <c r="E62729" s="2"/>
      <c r="F62729" s="2"/>
      <c r="G62729" s="2"/>
      <c r="H62729" s="2"/>
      <c r="I62729" s="2"/>
      <c r="J62729" s="2"/>
      <c r="K62729" s="2"/>
      <c r="L62729" s="2"/>
      <c r="M62729" s="2"/>
      <c r="N62729" s="2"/>
      <c r="P62729" s="26">
        <f>Fre.!J62730</f>
        <v>82.473206186426879</v>
      </c>
      <c r="Q62729" s="2"/>
      <c r="R62729" s="2"/>
      <c r="S62729" s="2"/>
      <c r="T62729" s="2"/>
      <c r="U62729" s="2"/>
      <c r="V62729" s="2"/>
      <c r="W62729" s="2"/>
      <c r="X62729" s="2"/>
      <c r="Y62729" s="2"/>
      <c r="Z62729" s="2"/>
      <c r="AA62729" s="2"/>
      <c r="AB62729" s="2"/>
      <c r="AC62729" s="2"/>
      <c r="AD62729" s="3"/>
    </row>
    <row r="62730" spans="1:30" s="9" customFormat="1" ht="22.5" customHeight="1" x14ac:dyDescent="0.3">
      <c r="A62730" s="25">
        <f>Fre.!H62731</f>
        <v>146.0328734455737</v>
      </c>
      <c r="B62730" s="2"/>
      <c r="C62730" s="2"/>
      <c r="D62730" s="2"/>
      <c r="E62730" s="2"/>
      <c r="F62730" s="2"/>
      <c r="G62730" s="2"/>
      <c r="H62730" s="2"/>
      <c r="I62730" s="2"/>
      <c r="J62730" s="2"/>
      <c r="K62730" s="2"/>
      <c r="L62730" s="2"/>
      <c r="M62730" s="2"/>
      <c r="N62730" s="2"/>
      <c r="P62730" s="25">
        <f>Fre.!J62731</f>
        <v>87.619724067344592</v>
      </c>
      <c r="Q62730" s="2"/>
      <c r="R62730" s="2"/>
      <c r="S62730" s="2"/>
      <c r="T62730" s="2"/>
      <c r="U62730" s="2"/>
      <c r="V62730" s="2"/>
      <c r="W62730" s="2"/>
      <c r="X62730" s="2"/>
      <c r="Y62730" s="2"/>
      <c r="Z62730" s="2"/>
      <c r="AA62730" s="2"/>
      <c r="AB62730" s="2"/>
      <c r="AC62730" s="2"/>
      <c r="AD62730" s="3"/>
    </row>
    <row r="62731" spans="1:30" s="9" customFormat="1" ht="22.5" customHeight="1" x14ac:dyDescent="0.3">
      <c r="A62731" s="26">
        <f>Fre.!H62732</f>
        <v>141.3547676374111</v>
      </c>
      <c r="B62731" s="2"/>
      <c r="C62731" s="2"/>
      <c r="D62731" s="2"/>
      <c r="E62731" s="2"/>
      <c r="F62731" s="2"/>
      <c r="G62731" s="2"/>
      <c r="H62731" s="2"/>
      <c r="I62731" s="2"/>
      <c r="J62731" s="2"/>
      <c r="K62731" s="2"/>
      <c r="L62731" s="2"/>
      <c r="M62731" s="2"/>
      <c r="N62731" s="2"/>
      <c r="P62731" s="26">
        <f>Fre.!J62732</f>
        <v>84.81286058244693</v>
      </c>
      <c r="Q62731" s="2"/>
      <c r="R62731" s="2"/>
      <c r="S62731" s="2"/>
      <c r="T62731" s="2"/>
      <c r="U62731" s="2"/>
      <c r="V62731" s="2"/>
      <c r="W62731" s="2"/>
      <c r="X62731" s="2"/>
      <c r="Y62731" s="2"/>
      <c r="Z62731" s="2"/>
      <c r="AA62731" s="2"/>
      <c r="AB62731" s="2"/>
      <c r="AC62731" s="2"/>
      <c r="AD62731" s="3"/>
    </row>
    <row r="62732" spans="1:30" s="9" customFormat="1" ht="22.5" customHeight="1" x14ac:dyDescent="0.3">
      <c r="A62732" s="25">
        <f>Fre.!H62733</f>
        <v>145.33699873412667</v>
      </c>
      <c r="B62732" s="2"/>
      <c r="C62732" s="2"/>
      <c r="D62732" s="2"/>
      <c r="E62732" s="2"/>
      <c r="F62732" s="2"/>
      <c r="G62732" s="2"/>
      <c r="H62732" s="2"/>
      <c r="I62732" s="2"/>
      <c r="J62732" s="2"/>
      <c r="K62732" s="2"/>
      <c r="L62732" s="2"/>
      <c r="M62732" s="2"/>
      <c r="N62732" s="2"/>
      <c r="P62732" s="25">
        <f>Fre.!J62733</f>
        <v>87.202199240476261</v>
      </c>
      <c r="Q62732" s="2"/>
      <c r="R62732" s="2"/>
      <c r="S62732" s="2"/>
      <c r="T62732" s="2"/>
      <c r="U62732" s="2"/>
      <c r="V62732" s="2"/>
      <c r="W62732" s="2"/>
      <c r="X62732" s="2"/>
      <c r="Y62732" s="2"/>
      <c r="Z62732" s="2"/>
      <c r="AA62732" s="2"/>
      <c r="AB62732" s="2"/>
      <c r="AC62732" s="2"/>
      <c r="AD62732" s="3"/>
    </row>
    <row r="62733" spans="1:30" s="9" customFormat="1" ht="22.5" customHeight="1" x14ac:dyDescent="0.3">
      <c r="A62733" s="26">
        <f>Fre.!H62734</f>
        <v>140.68286457469279</v>
      </c>
      <c r="B62733" s="2"/>
      <c r="C62733" s="2"/>
      <c r="D62733" s="2"/>
      <c r="E62733" s="2"/>
      <c r="F62733" s="2"/>
      <c r="G62733" s="2"/>
      <c r="H62733" s="2"/>
      <c r="I62733" s="2"/>
      <c r="J62733" s="2"/>
      <c r="K62733" s="2"/>
      <c r="L62733" s="2"/>
      <c r="M62733" s="2"/>
      <c r="N62733" s="2"/>
      <c r="P62733" s="26">
        <f>Fre.!J62734</f>
        <v>84.409718744816189</v>
      </c>
      <c r="Q62733" s="2"/>
      <c r="R62733" s="2"/>
      <c r="S62733" s="2"/>
      <c r="T62733" s="2"/>
      <c r="U62733" s="2"/>
      <c r="V62733" s="2"/>
      <c r="W62733" s="2"/>
      <c r="X62733" s="2"/>
      <c r="Y62733" s="2"/>
      <c r="Z62733" s="2"/>
      <c r="AA62733" s="2"/>
      <c r="AB62733" s="2"/>
      <c r="AC62733" s="2"/>
      <c r="AD62733" s="3"/>
    </row>
    <row r="62734" spans="1:30" s="9" customFormat="1" ht="22.5" customHeight="1" x14ac:dyDescent="0.3">
      <c r="A62734" s="25">
        <f>Fre.!H62735</f>
        <v>142.60155308206066</v>
      </c>
      <c r="B62734" s="2"/>
      <c r="C62734" s="2"/>
      <c r="D62734" s="2"/>
      <c r="E62734" s="2"/>
      <c r="F62734" s="2"/>
      <c r="G62734" s="2"/>
      <c r="H62734" s="2"/>
      <c r="I62734" s="2"/>
      <c r="J62734" s="2"/>
      <c r="K62734" s="2"/>
      <c r="L62734" s="2"/>
      <c r="M62734" s="2"/>
      <c r="N62734" s="2"/>
      <c r="P62734" s="25">
        <f>Fre.!J62735</f>
        <v>85.560931849236781</v>
      </c>
      <c r="Q62734" s="2"/>
      <c r="R62734" s="2"/>
      <c r="S62734" s="2"/>
      <c r="T62734" s="2"/>
      <c r="U62734" s="2"/>
      <c r="V62734" s="2"/>
      <c r="W62734" s="2"/>
      <c r="X62734" s="2"/>
      <c r="Y62734" s="2"/>
      <c r="Z62734" s="2"/>
      <c r="AA62734" s="2"/>
      <c r="AB62734" s="2"/>
      <c r="AC62734" s="2"/>
      <c r="AD62734" s="3"/>
    </row>
    <row r="62735" spans="1:30" s="9" customFormat="1" ht="22.5" customHeight="1" x14ac:dyDescent="0.3">
      <c r="A62735" s="26">
        <f>Fre.!H62736</f>
        <v>138.07448968040848</v>
      </c>
      <c r="B62735" s="2"/>
      <c r="C62735" s="2"/>
      <c r="D62735" s="2"/>
      <c r="E62735" s="2"/>
      <c r="F62735" s="2"/>
      <c r="G62735" s="2"/>
      <c r="H62735" s="2"/>
      <c r="I62735" s="2"/>
      <c r="J62735" s="2"/>
      <c r="K62735" s="2"/>
      <c r="L62735" s="2"/>
      <c r="M62735" s="2"/>
      <c r="N62735" s="2"/>
      <c r="P62735" s="26">
        <f>Fre.!J62736</f>
        <v>82.844693808245339</v>
      </c>
      <c r="Q62735" s="2"/>
      <c r="R62735" s="2"/>
      <c r="S62735" s="2"/>
      <c r="T62735" s="2"/>
      <c r="U62735" s="2"/>
      <c r="V62735" s="2"/>
      <c r="W62735" s="2"/>
      <c r="X62735" s="2"/>
      <c r="Y62735" s="2"/>
      <c r="Z62735" s="2"/>
      <c r="AA62735" s="2"/>
      <c r="AB62735" s="2"/>
      <c r="AC62735" s="2"/>
      <c r="AD62735" s="3"/>
    </row>
    <row r="62736" spans="1:30" s="9" customFormat="1" ht="22.5" customHeight="1" x14ac:dyDescent="0.3">
      <c r="A62736" s="25">
        <f>Fre.!H62737</f>
        <v>141.92703238097593</v>
      </c>
      <c r="B62736" s="2"/>
      <c r="C62736" s="2"/>
      <c r="D62736" s="2"/>
      <c r="E62736" s="2"/>
      <c r="F62736" s="2"/>
      <c r="G62736" s="2"/>
      <c r="H62736" s="2"/>
      <c r="I62736" s="2"/>
      <c r="J62736" s="2"/>
      <c r="K62736" s="2"/>
      <c r="L62736" s="2"/>
      <c r="M62736" s="2"/>
      <c r="N62736" s="2"/>
      <c r="P62736" s="25">
        <f>Fre.!J62737</f>
        <v>85.156219428586212</v>
      </c>
      <c r="Q62736" s="2"/>
      <c r="R62736" s="2"/>
      <c r="S62736" s="2"/>
      <c r="T62736" s="2"/>
      <c r="U62736" s="2"/>
      <c r="V62736" s="2"/>
      <c r="W62736" s="2"/>
      <c r="X62736" s="2"/>
      <c r="Y62736" s="2"/>
      <c r="Z62736" s="2"/>
      <c r="AA62736" s="2"/>
      <c r="AB62736" s="2"/>
      <c r="AC62736" s="2"/>
      <c r="AD62736" s="3"/>
    </row>
    <row r="62737" spans="1:30" s="9" customFormat="1" ht="22.5" customHeight="1" x14ac:dyDescent="0.3">
      <c r="A62737" s="26">
        <f>Fre.!H62738</f>
        <v>137.42320502029679</v>
      </c>
      <c r="B62737" s="2"/>
      <c r="C62737" s="2"/>
      <c r="D62737" s="2"/>
      <c r="E62737" s="2"/>
      <c r="F62737" s="2"/>
      <c r="G62737" s="2"/>
      <c r="H62737" s="2"/>
      <c r="I62737" s="2"/>
      <c r="J62737" s="2"/>
      <c r="K62737" s="2"/>
      <c r="L62737" s="2"/>
      <c r="M62737" s="2"/>
      <c r="N62737" s="2"/>
      <c r="P62737" s="26">
        <f>Fre.!J62738</f>
        <v>82.453923012178606</v>
      </c>
      <c r="Q62737" s="2"/>
      <c r="R62737" s="2"/>
      <c r="S62737" s="2"/>
      <c r="T62737" s="2"/>
      <c r="U62737" s="2"/>
      <c r="V62737" s="2"/>
      <c r="W62737" s="2"/>
      <c r="X62737" s="2"/>
      <c r="Y62737" s="2"/>
      <c r="Z62737" s="2"/>
      <c r="AA62737" s="2"/>
      <c r="AB62737" s="2"/>
      <c r="AC62737" s="2"/>
      <c r="AD62737" s="3"/>
    </row>
    <row r="62738" spans="1:30" s="9" customFormat="1" ht="22.5" customHeight="1" x14ac:dyDescent="0.3">
      <c r="A62738" s="25">
        <f>Fre.!H62739</f>
        <v>145.7304716459827</v>
      </c>
      <c r="B62738" s="2"/>
      <c r="C62738" s="2"/>
      <c r="D62738" s="2"/>
      <c r="E62738" s="2"/>
      <c r="F62738" s="2"/>
      <c r="G62738" s="2"/>
      <c r="H62738" s="2"/>
      <c r="I62738" s="2"/>
      <c r="J62738" s="2"/>
      <c r="K62738" s="2"/>
      <c r="L62738" s="2"/>
      <c r="M62738" s="2"/>
      <c r="N62738" s="2"/>
      <c r="P62738" s="25">
        <f>Fre.!J62739</f>
        <v>87.438282987589886</v>
      </c>
      <c r="Q62738" s="2"/>
      <c r="R62738" s="2"/>
      <c r="S62738" s="2"/>
      <c r="T62738" s="2"/>
      <c r="U62738" s="2"/>
      <c r="V62738" s="2"/>
      <c r="W62738" s="2"/>
      <c r="X62738" s="2"/>
      <c r="Y62738" s="2"/>
      <c r="Z62738" s="2"/>
      <c r="AA62738" s="2"/>
      <c r="AB62738" s="2"/>
      <c r="AC62738" s="2"/>
      <c r="AD62738" s="3"/>
    </row>
    <row r="62739" spans="1:30" s="9" customFormat="1" ht="22.5" customHeight="1" x14ac:dyDescent="0.3">
      <c r="A62739" s="26">
        <f>Fre.!H62740</f>
        <v>141.05845495288716</v>
      </c>
      <c r="B62739" s="2"/>
      <c r="C62739" s="2"/>
      <c r="D62739" s="2"/>
      <c r="E62739" s="2"/>
      <c r="F62739" s="2"/>
      <c r="G62739" s="2"/>
      <c r="H62739" s="2"/>
      <c r="I62739" s="2"/>
      <c r="J62739" s="2"/>
      <c r="K62739" s="2"/>
      <c r="L62739" s="2"/>
      <c r="M62739" s="2"/>
      <c r="N62739" s="2"/>
      <c r="P62739" s="26">
        <f>Fre.!J62740</f>
        <v>84.635072971732299</v>
      </c>
      <c r="Q62739" s="2"/>
      <c r="R62739" s="2"/>
      <c r="S62739" s="2"/>
      <c r="T62739" s="2"/>
      <c r="U62739" s="2"/>
      <c r="V62739" s="2"/>
      <c r="W62739" s="2"/>
      <c r="X62739" s="2"/>
      <c r="Y62739" s="2"/>
      <c r="Z62739" s="2"/>
      <c r="AA62739" s="2"/>
      <c r="AB62739" s="2"/>
      <c r="AC62739" s="2"/>
      <c r="AD62739" s="3"/>
    </row>
    <row r="62740" spans="1:30" s="9" customFormat="1" ht="22.5" customHeight="1" x14ac:dyDescent="0.3">
      <c r="A62740" s="25">
        <f>Fre.!H62741</f>
        <v>145.03403464296966</v>
      </c>
      <c r="B62740" s="2"/>
      <c r="C62740" s="2"/>
      <c r="D62740" s="2"/>
      <c r="E62740" s="2"/>
      <c r="F62740" s="2"/>
      <c r="G62740" s="2"/>
      <c r="H62740" s="2"/>
      <c r="I62740" s="2"/>
      <c r="J62740" s="2"/>
      <c r="K62740" s="2"/>
      <c r="L62740" s="2"/>
      <c r="M62740" s="2"/>
      <c r="N62740" s="2"/>
      <c r="P62740" s="25">
        <f>Fre.!J62741</f>
        <v>87.020420785781923</v>
      </c>
      <c r="Q62740" s="2"/>
      <c r="R62740" s="2"/>
      <c r="S62740" s="2"/>
      <c r="T62740" s="2"/>
      <c r="U62740" s="2"/>
      <c r="V62740" s="2"/>
      <c r="W62740" s="2"/>
      <c r="X62740" s="2"/>
      <c r="Y62740" s="2"/>
      <c r="Z62740" s="2"/>
      <c r="AA62740" s="2"/>
      <c r="AB62740" s="2"/>
      <c r="AC62740" s="2"/>
      <c r="AD62740" s="3"/>
    </row>
    <row r="62741" spans="1:30" s="9" customFormat="1" ht="22.5" customHeight="1" x14ac:dyDescent="0.3">
      <c r="A62741" s="26">
        <f>Fre.!H62742</f>
        <v>140.38603847804185</v>
      </c>
      <c r="B62741" s="2"/>
      <c r="C62741" s="2"/>
      <c r="D62741" s="2"/>
      <c r="E62741" s="2"/>
      <c r="F62741" s="2"/>
      <c r="G62741" s="2"/>
      <c r="H62741" s="2"/>
      <c r="I62741" s="2"/>
      <c r="J62741" s="2"/>
      <c r="K62741" s="2"/>
      <c r="L62741" s="2"/>
      <c r="M62741" s="2"/>
      <c r="N62741" s="2"/>
      <c r="P62741" s="26">
        <f>Fre.!J62742</f>
        <v>84.231623086825635</v>
      </c>
      <c r="Q62741" s="2"/>
      <c r="R62741" s="2"/>
      <c r="S62741" s="2"/>
      <c r="T62741" s="2"/>
      <c r="U62741" s="2"/>
      <c r="V62741" s="2"/>
      <c r="W62741" s="2"/>
      <c r="X62741" s="2"/>
      <c r="Y62741" s="2"/>
      <c r="Z62741" s="2"/>
      <c r="AA62741" s="2"/>
      <c r="AB62741" s="2"/>
      <c r="AC62741" s="2"/>
      <c r="AD62741" s="3"/>
    </row>
    <row r="62742" spans="1:30" s="9" customFormat="1" ht="22.5" customHeight="1" x14ac:dyDescent="0.3">
      <c r="A62742" s="25">
        <f>Fre.!H62743</f>
        <v>142.30530092879081</v>
      </c>
      <c r="B62742" s="2"/>
      <c r="C62742" s="2"/>
      <c r="D62742" s="2"/>
      <c r="E62742" s="2"/>
      <c r="F62742" s="2"/>
      <c r="G62742" s="2"/>
      <c r="H62742" s="2"/>
      <c r="I62742" s="2"/>
      <c r="J62742" s="2"/>
      <c r="K62742" s="2"/>
      <c r="L62742" s="2"/>
      <c r="M62742" s="2"/>
      <c r="N62742" s="2"/>
      <c r="P62742" s="25">
        <f>Fre.!J62743</f>
        <v>85.383180557274997</v>
      </c>
      <c r="Q62742" s="2"/>
      <c r="R62742" s="2"/>
      <c r="S62742" s="2"/>
      <c r="T62742" s="2"/>
      <c r="U62742" s="2"/>
      <c r="V62742" s="2"/>
      <c r="W62742" s="2"/>
      <c r="X62742" s="2"/>
      <c r="Y62742" s="2"/>
      <c r="Z62742" s="2"/>
      <c r="AA62742" s="2"/>
      <c r="AB62742" s="2"/>
      <c r="AC62742" s="2"/>
      <c r="AD62742" s="3"/>
    </row>
    <row r="62743" spans="1:30" s="9" customFormat="1" ht="22.5" customHeight="1" x14ac:dyDescent="0.3">
      <c r="A62743" s="26">
        <f>Fre.!H62744</f>
        <v>137.78409474718674</v>
      </c>
      <c r="B62743" s="2"/>
      <c r="C62743" s="2"/>
      <c r="D62743" s="2"/>
      <c r="E62743" s="2"/>
      <c r="F62743" s="2"/>
      <c r="G62743" s="2"/>
      <c r="H62743" s="2"/>
      <c r="I62743" s="2"/>
      <c r="J62743" s="2"/>
      <c r="K62743" s="2"/>
      <c r="L62743" s="2"/>
      <c r="M62743" s="2"/>
      <c r="N62743" s="2"/>
      <c r="P62743" s="26">
        <f>Fre.!J62744</f>
        <v>82.670456848312583</v>
      </c>
      <c r="Q62743" s="2"/>
      <c r="R62743" s="2"/>
      <c r="S62743" s="2"/>
      <c r="T62743" s="2"/>
      <c r="U62743" s="2"/>
      <c r="V62743" s="2"/>
      <c r="W62743" s="2"/>
      <c r="X62743" s="2"/>
      <c r="Y62743" s="2"/>
      <c r="Z62743" s="2"/>
      <c r="AA62743" s="2"/>
      <c r="AB62743" s="2"/>
      <c r="AC62743" s="2"/>
      <c r="AD62743" s="3"/>
    </row>
    <row r="62744" spans="1:30" s="9" customFormat="1" ht="22.5" customHeight="1" x14ac:dyDescent="0.3">
      <c r="A62744" s="25">
        <f>Fre.!H62745</f>
        <v>141.63023519094241</v>
      </c>
      <c r="B62744" s="2"/>
      <c r="C62744" s="2"/>
      <c r="D62744" s="2"/>
      <c r="E62744" s="2"/>
      <c r="F62744" s="2"/>
      <c r="G62744" s="2"/>
      <c r="H62744" s="2"/>
      <c r="I62744" s="2"/>
      <c r="J62744" s="2"/>
      <c r="K62744" s="2"/>
      <c r="L62744" s="2"/>
      <c r="M62744" s="2"/>
      <c r="N62744" s="2"/>
      <c r="P62744" s="25">
        <f>Fre.!J62745</f>
        <v>84.97814111456583</v>
      </c>
      <c r="Q62744" s="2"/>
      <c r="R62744" s="2"/>
      <c r="S62744" s="2"/>
      <c r="T62744" s="2"/>
      <c r="U62744" s="2"/>
      <c r="V62744" s="2"/>
      <c r="W62744" s="2"/>
      <c r="X62744" s="2"/>
      <c r="Y62744" s="2"/>
      <c r="Z62744" s="2"/>
      <c r="AA62744" s="2"/>
      <c r="AB62744" s="2"/>
      <c r="AC62744" s="2"/>
      <c r="AD62744" s="3"/>
    </row>
    <row r="62745" spans="1:30" s="9" customFormat="1" ht="22.5" customHeight="1" x14ac:dyDescent="0.3">
      <c r="A62745" s="26">
        <f>Fre.!H62746</f>
        <v>137.13231242980876</v>
      </c>
      <c r="B62745" s="2"/>
      <c r="C62745" s="2"/>
      <c r="D62745" s="2"/>
      <c r="E62745" s="2"/>
      <c r="F62745" s="2"/>
      <c r="G62745" s="2"/>
      <c r="H62745" s="2"/>
      <c r="I62745" s="2"/>
      <c r="J62745" s="2"/>
      <c r="K62745" s="2"/>
      <c r="L62745" s="2"/>
      <c r="M62745" s="2"/>
      <c r="N62745" s="2"/>
      <c r="P62745" s="26">
        <f>Fre.!J62746</f>
        <v>82.279387457885264</v>
      </c>
      <c r="Q62745" s="2"/>
      <c r="R62745" s="2"/>
      <c r="S62745" s="2"/>
      <c r="T62745" s="2"/>
      <c r="U62745" s="2"/>
      <c r="V62745" s="2"/>
      <c r="W62745" s="2"/>
      <c r="X62745" s="2"/>
      <c r="Y62745" s="2"/>
      <c r="Z62745" s="2"/>
      <c r="AA62745" s="2"/>
      <c r="AB62745" s="2"/>
      <c r="AC62745" s="2"/>
      <c r="AD62745" s="3"/>
    </row>
    <row r="62746" spans="1:30" s="9" customFormat="1" ht="22.5" customHeight="1" x14ac:dyDescent="0.3">
      <c r="A62746" s="25">
        <f>Fre.!H62747</f>
        <v>145.70427666547798</v>
      </c>
      <c r="B62746" s="2"/>
      <c r="C62746" s="2"/>
      <c r="D62746" s="2"/>
      <c r="E62746" s="2"/>
      <c r="F62746" s="2"/>
      <c r="G62746" s="2"/>
      <c r="H62746" s="2"/>
      <c r="I62746" s="2"/>
      <c r="J62746" s="2"/>
      <c r="K62746" s="2"/>
      <c r="L62746" s="2"/>
      <c r="M62746" s="2"/>
      <c r="N62746" s="2"/>
      <c r="P62746" s="25">
        <f>Fre.!J62747</f>
        <v>87.422565999286775</v>
      </c>
      <c r="Q62746" s="2"/>
      <c r="R62746" s="2"/>
      <c r="S62746" s="2"/>
      <c r="T62746" s="2"/>
      <c r="U62746" s="2"/>
      <c r="V62746" s="2"/>
      <c r="W62746" s="2"/>
      <c r="X62746" s="2"/>
      <c r="Y62746" s="2"/>
      <c r="Z62746" s="2"/>
      <c r="AA62746" s="2"/>
      <c r="AB62746" s="2"/>
      <c r="AC62746" s="2"/>
      <c r="AD62746" s="3"/>
    </row>
    <row r="62747" spans="1:30" s="9" customFormat="1" ht="22.5" customHeight="1" x14ac:dyDescent="0.3">
      <c r="A62747" s="26">
        <f>Fre.!H62748</f>
        <v>141.0317005397547</v>
      </c>
      <c r="B62747" s="2"/>
      <c r="C62747" s="2"/>
      <c r="D62747" s="2"/>
      <c r="E62747" s="2"/>
      <c r="F62747" s="2"/>
      <c r="G62747" s="2"/>
      <c r="H62747" s="2"/>
      <c r="I62747" s="2"/>
      <c r="J62747" s="2"/>
      <c r="K62747" s="2"/>
      <c r="L62747" s="2"/>
      <c r="M62747" s="2"/>
      <c r="N62747" s="2"/>
      <c r="P62747" s="26">
        <f>Fre.!J62748</f>
        <v>84.619020323853078</v>
      </c>
      <c r="Q62747" s="2"/>
      <c r="R62747" s="2"/>
      <c r="S62747" s="2"/>
      <c r="T62747" s="2"/>
      <c r="U62747" s="2"/>
      <c r="V62747" s="2"/>
      <c r="W62747" s="2"/>
      <c r="X62747" s="2"/>
      <c r="Y62747" s="2"/>
      <c r="Z62747" s="2"/>
      <c r="AA62747" s="2"/>
      <c r="AB62747" s="2"/>
      <c r="AC62747" s="2"/>
      <c r="AD62747" s="3"/>
    </row>
    <row r="62748" spans="1:30" s="9" customFormat="1" ht="22.5" customHeight="1" x14ac:dyDescent="0.3">
      <c r="A62748" s="25">
        <f>Fre.!H62749</f>
        <v>145.00793387040702</v>
      </c>
      <c r="B62748" s="2"/>
      <c r="C62748" s="2"/>
      <c r="D62748" s="2"/>
      <c r="E62748" s="2"/>
      <c r="F62748" s="2"/>
      <c r="G62748" s="2"/>
      <c r="H62748" s="2"/>
      <c r="I62748" s="2"/>
      <c r="J62748" s="2"/>
      <c r="K62748" s="2"/>
      <c r="L62748" s="2"/>
      <c r="M62748" s="2"/>
      <c r="N62748" s="2"/>
      <c r="P62748" s="25">
        <f>Fre.!J62749</f>
        <v>87.004760322244735</v>
      </c>
      <c r="Q62748" s="2"/>
      <c r="R62748" s="2"/>
      <c r="S62748" s="2"/>
      <c r="T62748" s="2"/>
      <c r="U62748" s="2"/>
      <c r="V62748" s="2"/>
      <c r="W62748" s="2"/>
      <c r="X62748" s="2"/>
      <c r="Y62748" s="2"/>
      <c r="Z62748" s="2"/>
      <c r="AA62748" s="2"/>
      <c r="AB62748" s="2"/>
      <c r="AC62748" s="2"/>
      <c r="AD62748" s="3"/>
    </row>
    <row r="62749" spans="1:30" s="9" customFormat="1" ht="22.5" customHeight="1" x14ac:dyDescent="0.3">
      <c r="A62749" s="26">
        <f>Fre.!H62750</f>
        <v>140.35937827285412</v>
      </c>
      <c r="B62749" s="2"/>
      <c r="C62749" s="2"/>
      <c r="D62749" s="2"/>
      <c r="E62749" s="2"/>
      <c r="F62749" s="2"/>
      <c r="G62749" s="2"/>
      <c r="H62749" s="2"/>
      <c r="I62749" s="2"/>
      <c r="J62749" s="2"/>
      <c r="K62749" s="2"/>
      <c r="L62749" s="2"/>
      <c r="M62749" s="2"/>
      <c r="N62749" s="2"/>
      <c r="P62749" s="26">
        <f>Fre.!J62750</f>
        <v>84.215626963712339</v>
      </c>
      <c r="Q62749" s="2"/>
      <c r="R62749" s="2"/>
      <c r="S62749" s="2"/>
      <c r="T62749" s="2"/>
      <c r="U62749" s="2"/>
      <c r="V62749" s="2"/>
      <c r="W62749" s="2"/>
      <c r="X62749" s="2"/>
      <c r="Y62749" s="2"/>
      <c r="Z62749" s="2"/>
      <c r="AA62749" s="2"/>
      <c r="AB62749" s="2"/>
      <c r="AC62749" s="2"/>
      <c r="AD62749" s="3"/>
    </row>
    <row r="62750" spans="1:30" s="9" customFormat="1" ht="22.5" customHeight="1" x14ac:dyDescent="0.3">
      <c r="A62750" s="25">
        <f>Fre.!H62751</f>
        <v>142.27921817296627</v>
      </c>
      <c r="B62750" s="2"/>
      <c r="C62750" s="2"/>
      <c r="D62750" s="2"/>
      <c r="E62750" s="2"/>
      <c r="F62750" s="2"/>
      <c r="G62750" s="2"/>
      <c r="H62750" s="2"/>
      <c r="I62750" s="2"/>
      <c r="J62750" s="2"/>
      <c r="K62750" s="2"/>
      <c r="L62750" s="2"/>
      <c r="M62750" s="2"/>
      <c r="N62750" s="2"/>
      <c r="P62750" s="25">
        <f>Fre.!J62751</f>
        <v>85.367530903779908</v>
      </c>
      <c r="Q62750" s="2"/>
      <c r="R62750" s="2"/>
      <c r="S62750" s="2"/>
      <c r="T62750" s="2"/>
      <c r="U62750" s="2"/>
      <c r="V62750" s="2"/>
      <c r="W62750" s="2"/>
      <c r="X62750" s="2"/>
      <c r="Y62750" s="2"/>
      <c r="Z62750" s="2"/>
      <c r="AA62750" s="2"/>
      <c r="AB62750" s="2"/>
      <c r="AC62750" s="2"/>
      <c r="AD62750" s="3"/>
    </row>
    <row r="62751" spans="1:30" s="9" customFormat="1" ht="22.5" customHeight="1" x14ac:dyDescent="0.3">
      <c r="A62751" s="26">
        <f>Fre.!H62752</f>
        <v>137.75745255873582</v>
      </c>
      <c r="B62751" s="2"/>
      <c r="C62751" s="2"/>
      <c r="D62751" s="2"/>
      <c r="E62751" s="2"/>
      <c r="F62751" s="2"/>
      <c r="G62751" s="2"/>
      <c r="H62751" s="2"/>
      <c r="I62751" s="2"/>
      <c r="J62751" s="2"/>
      <c r="K62751" s="2"/>
      <c r="L62751" s="2"/>
      <c r="M62751" s="2"/>
      <c r="N62751" s="2"/>
      <c r="P62751" s="26">
        <f>Fre.!J62752</f>
        <v>82.654471535241498</v>
      </c>
      <c r="Q62751" s="2"/>
      <c r="R62751" s="2"/>
      <c r="S62751" s="2"/>
      <c r="T62751" s="2"/>
      <c r="U62751" s="2"/>
      <c r="V62751" s="2"/>
      <c r="W62751" s="2"/>
      <c r="X62751" s="2"/>
      <c r="Y62751" s="2"/>
      <c r="Z62751" s="2"/>
      <c r="AA62751" s="2"/>
      <c r="AB62751" s="2"/>
      <c r="AC62751" s="2"/>
      <c r="AD62751" s="3"/>
    </row>
    <row r="62752" spans="1:30" s="9" customFormat="1" ht="22.5" customHeight="1" x14ac:dyDescent="0.3">
      <c r="A62752" s="25">
        <f>Fre.!H62753</f>
        <v>141.60424375214106</v>
      </c>
      <c r="B62752" s="2"/>
      <c r="C62752" s="2"/>
      <c r="D62752" s="2"/>
      <c r="E62752" s="2"/>
      <c r="F62752" s="2"/>
      <c r="G62752" s="2"/>
      <c r="H62752" s="2"/>
      <c r="I62752" s="2"/>
      <c r="J62752" s="2"/>
      <c r="K62752" s="2"/>
      <c r="L62752" s="2"/>
      <c r="M62752" s="2"/>
      <c r="N62752" s="2"/>
      <c r="P62752" s="25">
        <f>Fre.!J62753</f>
        <v>84.962546251285161</v>
      </c>
      <c r="Q62752" s="2"/>
      <c r="R62752" s="2"/>
      <c r="S62752" s="2"/>
      <c r="T62752" s="2"/>
      <c r="U62752" s="2"/>
      <c r="V62752" s="2"/>
      <c r="W62752" s="2"/>
      <c r="X62752" s="2"/>
      <c r="Y62752" s="2"/>
      <c r="Z62752" s="2"/>
      <c r="AA62752" s="2"/>
      <c r="AB62752" s="2"/>
      <c r="AC62752" s="2"/>
      <c r="AD62752" s="3"/>
    </row>
    <row r="62753" spans="1:30" s="9" customFormat="1" ht="22.5" customHeight="1" x14ac:dyDescent="0.3">
      <c r="A62753" s="26">
        <f>Fre.!H62754</f>
        <v>137.10576155838103</v>
      </c>
      <c r="B62753" s="2"/>
      <c r="C62753" s="2"/>
      <c r="D62753" s="2"/>
      <c r="E62753" s="2"/>
      <c r="F62753" s="2"/>
      <c r="G62753" s="2"/>
      <c r="H62753" s="2"/>
      <c r="I62753" s="2"/>
      <c r="J62753" s="2"/>
      <c r="K62753" s="2"/>
      <c r="L62753" s="2"/>
      <c r="M62753" s="2"/>
      <c r="N62753" s="2"/>
      <c r="P62753" s="26">
        <f>Fre.!J62754</f>
        <v>82.263456935028614</v>
      </c>
      <c r="Q62753" s="2"/>
      <c r="R62753" s="2"/>
      <c r="S62753" s="2"/>
      <c r="T62753" s="2"/>
      <c r="U62753" s="2"/>
      <c r="V62753" s="2"/>
      <c r="W62753" s="2"/>
      <c r="X62753" s="2"/>
      <c r="Y62753" s="2"/>
      <c r="Z62753" s="2"/>
      <c r="AA62753" s="2"/>
      <c r="AB62753" s="2"/>
      <c r="AC62753" s="2"/>
      <c r="AD62753" s="3"/>
    </row>
    <row r="62754" spans="1:30" s="9" customFormat="1" ht="22.5" customHeight="1" x14ac:dyDescent="0.3">
      <c r="A62754" s="25">
        <f>Fre.!H62755</f>
        <v>146.78442942180058</v>
      </c>
      <c r="B62754" s="2"/>
      <c r="C62754" s="2"/>
      <c r="D62754" s="2"/>
      <c r="E62754" s="2"/>
      <c r="F62754" s="2"/>
      <c r="G62754" s="2"/>
      <c r="H62754" s="2"/>
      <c r="I62754" s="2"/>
      <c r="J62754" s="2"/>
      <c r="K62754" s="2"/>
      <c r="L62754" s="2"/>
      <c r="M62754" s="2"/>
      <c r="N62754" s="2"/>
      <c r="P62754" s="25">
        <f>Fre.!J62755</f>
        <v>88.07065765308036</v>
      </c>
      <c r="Q62754" s="2"/>
      <c r="R62754" s="2"/>
      <c r="S62754" s="2"/>
      <c r="T62754" s="2"/>
      <c r="U62754" s="2"/>
      <c r="V62754" s="2"/>
      <c r="W62754" s="2"/>
      <c r="X62754" s="2"/>
      <c r="Y62754" s="2"/>
      <c r="Z62754" s="2"/>
      <c r="AA62754" s="2"/>
      <c r="AB62754" s="2"/>
      <c r="AC62754" s="2"/>
      <c r="AD62754" s="3"/>
    </row>
    <row r="62755" spans="1:30" s="9" customFormat="1" ht="22.5" customHeight="1" x14ac:dyDescent="0.3">
      <c r="A62755" s="26">
        <f>Fre.!H62756</f>
        <v>142.08823642872935</v>
      </c>
      <c r="B62755" s="2"/>
      <c r="C62755" s="2"/>
      <c r="D62755" s="2"/>
      <c r="E62755" s="2"/>
      <c r="F62755" s="2"/>
      <c r="G62755" s="2"/>
      <c r="H62755" s="2"/>
      <c r="I62755" s="2"/>
      <c r="J62755" s="2"/>
      <c r="K62755" s="2"/>
      <c r="L62755" s="2"/>
      <c r="M62755" s="2"/>
      <c r="N62755" s="2"/>
      <c r="P62755" s="26">
        <f>Fre.!J62756</f>
        <v>85.252941857238</v>
      </c>
      <c r="Q62755" s="2"/>
      <c r="R62755" s="2"/>
      <c r="S62755" s="2"/>
      <c r="T62755" s="2"/>
      <c r="U62755" s="2"/>
      <c r="V62755" s="2"/>
      <c r="W62755" s="2"/>
      <c r="X62755" s="2"/>
      <c r="Y62755" s="2"/>
      <c r="Z62755" s="2"/>
      <c r="AA62755" s="2"/>
      <c r="AB62755" s="2"/>
      <c r="AC62755" s="2"/>
      <c r="AD62755" s="3"/>
    </row>
    <row r="62756" spans="1:30" s="9" customFormat="1" ht="22.5" customHeight="1" x14ac:dyDescent="0.3">
      <c r="A62756" s="25">
        <f>Fre.!H62757</f>
        <v>146.08074883930323</v>
      </c>
      <c r="B62756" s="2"/>
      <c r="C62756" s="2"/>
      <c r="D62756" s="2"/>
      <c r="E62756" s="2"/>
      <c r="F62756" s="2"/>
      <c r="G62756" s="2"/>
      <c r="H62756" s="2"/>
      <c r="I62756" s="2"/>
      <c r="J62756" s="2"/>
      <c r="K62756" s="2"/>
      <c r="L62756" s="2"/>
      <c r="M62756" s="2"/>
      <c r="N62756" s="2"/>
      <c r="P62756" s="25">
        <f>Fre.!J62757</f>
        <v>87.648449303582069</v>
      </c>
      <c r="Q62756" s="2"/>
      <c r="R62756" s="2"/>
      <c r="S62756" s="2"/>
      <c r="T62756" s="2"/>
      <c r="U62756" s="2"/>
      <c r="V62756" s="2"/>
      <c r="W62756" s="2"/>
      <c r="X62756" s="2"/>
      <c r="Y62756" s="2"/>
      <c r="Z62756" s="2"/>
      <c r="AA62756" s="2"/>
      <c r="AB62756" s="2"/>
      <c r="AC62756" s="2"/>
      <c r="AD62756" s="3"/>
    </row>
    <row r="62757" spans="1:30" s="9" customFormat="1" ht="22.5" customHeight="1" x14ac:dyDescent="0.3">
      <c r="A62757" s="26">
        <f>Fre.!H62758</f>
        <v>141.40891868935404</v>
      </c>
      <c r="B62757" s="2"/>
      <c r="C62757" s="2"/>
      <c r="D62757" s="2"/>
      <c r="E62757" s="2"/>
      <c r="F62757" s="2"/>
      <c r="G62757" s="2"/>
      <c r="H62757" s="2"/>
      <c r="I62757" s="2"/>
      <c r="J62757" s="2"/>
      <c r="K62757" s="2"/>
      <c r="L62757" s="2"/>
      <c r="M62757" s="2"/>
      <c r="N62757" s="2"/>
      <c r="P62757" s="26">
        <f>Fre.!J62758</f>
        <v>84.845351213612417</v>
      </c>
      <c r="Q62757" s="2"/>
      <c r="R62757" s="2"/>
      <c r="S62757" s="2"/>
      <c r="T62757" s="2"/>
      <c r="U62757" s="2"/>
      <c r="V62757" s="2"/>
      <c r="W62757" s="2"/>
      <c r="X62757" s="2"/>
      <c r="Y62757" s="2"/>
      <c r="Z62757" s="2"/>
      <c r="AA62757" s="2"/>
      <c r="AB62757" s="2"/>
      <c r="AC62757" s="2"/>
      <c r="AD62757" s="3"/>
    </row>
    <row r="62758" spans="1:30" s="9" customFormat="1" ht="22.5" customHeight="1" x14ac:dyDescent="0.3">
      <c r="A62758" s="25">
        <f>Fre.!H62759</f>
        <v>143.33462527957701</v>
      </c>
      <c r="B62758" s="2"/>
      <c r="C62758" s="2"/>
      <c r="D62758" s="2"/>
      <c r="E62758" s="2"/>
      <c r="F62758" s="2"/>
      <c r="G62758" s="2"/>
      <c r="H62758" s="2"/>
      <c r="I62758" s="2"/>
      <c r="J62758" s="2"/>
      <c r="K62758" s="2"/>
      <c r="L62758" s="2"/>
      <c r="M62758" s="2"/>
      <c r="N62758" s="2"/>
      <c r="P62758" s="25">
        <f>Fre.!J62759</f>
        <v>86.000775167746355</v>
      </c>
      <c r="Q62758" s="2"/>
      <c r="R62758" s="2"/>
      <c r="S62758" s="2"/>
      <c r="T62758" s="2"/>
      <c r="U62758" s="2"/>
      <c r="V62758" s="2"/>
      <c r="W62758" s="2"/>
      <c r="X62758" s="2"/>
      <c r="Y62758" s="2"/>
      <c r="Z62758" s="2"/>
      <c r="AA62758" s="2"/>
      <c r="AB62758" s="2"/>
      <c r="AC62758" s="2"/>
      <c r="AD62758" s="3"/>
    </row>
    <row r="62759" spans="1:30" s="9" customFormat="1" ht="22.5" customHeight="1" x14ac:dyDescent="0.3">
      <c r="A62759" s="26">
        <f>Fre.!H62760</f>
        <v>138.79010403982633</v>
      </c>
      <c r="B62759" s="2"/>
      <c r="C62759" s="2"/>
      <c r="D62759" s="2"/>
      <c r="E62759" s="2"/>
      <c r="F62759" s="2"/>
      <c r="G62759" s="2"/>
      <c r="H62759" s="2"/>
      <c r="I62759" s="2"/>
      <c r="J62759" s="2"/>
      <c r="K62759" s="2"/>
      <c r="L62759" s="2"/>
      <c r="M62759" s="2"/>
      <c r="N62759" s="2"/>
      <c r="P62759" s="26">
        <f>Fre.!J62760</f>
        <v>83.274062423896467</v>
      </c>
      <c r="Q62759" s="2"/>
      <c r="R62759" s="2"/>
      <c r="S62759" s="2"/>
      <c r="T62759" s="2"/>
      <c r="U62759" s="2"/>
      <c r="V62759" s="2"/>
      <c r="W62759" s="2"/>
      <c r="X62759" s="2"/>
      <c r="Y62759" s="2"/>
      <c r="Z62759" s="2"/>
      <c r="AA62759" s="2"/>
      <c r="AB62759" s="2"/>
      <c r="AC62759" s="2"/>
      <c r="AD62759" s="3"/>
    </row>
    <row r="62760" spans="1:30" s="9" customFormat="1" ht="22.5" customHeight="1" x14ac:dyDescent="0.3">
      <c r="A62760" s="25">
        <f>Fre.!H62761</f>
        <v>142.65253824287763</v>
      </c>
      <c r="B62760" s="2"/>
      <c r="C62760" s="2"/>
      <c r="D62760" s="2"/>
      <c r="E62760" s="2"/>
      <c r="F62760" s="2"/>
      <c r="G62760" s="2"/>
      <c r="H62760" s="2"/>
      <c r="I62760" s="2"/>
      <c r="J62760" s="2"/>
      <c r="K62760" s="2"/>
      <c r="L62760" s="2"/>
      <c r="M62760" s="2"/>
      <c r="N62760" s="2"/>
      <c r="P62760" s="25">
        <f>Fre.!J62761</f>
        <v>85.591522945726581</v>
      </c>
      <c r="Q62760" s="2"/>
      <c r="R62760" s="2"/>
      <c r="S62760" s="2"/>
      <c r="T62760" s="2"/>
      <c r="U62760" s="2"/>
      <c r="V62760" s="2"/>
      <c r="W62760" s="2"/>
      <c r="X62760" s="2"/>
      <c r="Y62760" s="2"/>
      <c r="Z62760" s="2"/>
      <c r="AA62760" s="2"/>
      <c r="AB62760" s="2"/>
      <c r="AC62760" s="2"/>
      <c r="AD62760" s="3"/>
    </row>
    <row r="62761" spans="1:30" s="9" customFormat="1" ht="22.5" customHeight="1" x14ac:dyDescent="0.3">
      <c r="A62761" s="26">
        <f>Fre.!H62762</f>
        <v>138.13163223407648</v>
      </c>
      <c r="B62761" s="2"/>
      <c r="C62761" s="2"/>
      <c r="D62761" s="2"/>
      <c r="E62761" s="2"/>
      <c r="F62761" s="2"/>
      <c r="G62761" s="2"/>
      <c r="H62761" s="2"/>
      <c r="I62761" s="2"/>
      <c r="J62761" s="2"/>
      <c r="K62761" s="2"/>
      <c r="L62761" s="2"/>
      <c r="M62761" s="2"/>
      <c r="N62761" s="2"/>
      <c r="P62761" s="26">
        <f>Fre.!J62762</f>
        <v>82.878979340446278</v>
      </c>
      <c r="Q62761" s="2"/>
      <c r="R62761" s="2"/>
      <c r="S62761" s="2"/>
      <c r="T62761" s="2"/>
      <c r="U62761" s="2"/>
      <c r="V62761" s="2"/>
      <c r="W62761" s="2"/>
      <c r="X62761" s="2"/>
      <c r="Y62761" s="2"/>
      <c r="Z62761" s="2"/>
      <c r="AA62761" s="2"/>
      <c r="AB62761" s="2"/>
      <c r="AC62761" s="2"/>
      <c r="AD62761" s="3"/>
    </row>
    <row r="62762" spans="1:30" s="9" customFormat="1" ht="22.5" customHeight="1" x14ac:dyDescent="0.3">
      <c r="A62762" s="25">
        <f>Fre.!H62763</f>
        <v>146.75451175478372</v>
      </c>
      <c r="B62762" s="2"/>
      <c r="C62762" s="2"/>
      <c r="D62762" s="2"/>
      <c r="E62762" s="2"/>
      <c r="F62762" s="2"/>
      <c r="G62762" s="2"/>
      <c r="H62762" s="2"/>
      <c r="I62762" s="2"/>
      <c r="J62762" s="2"/>
      <c r="K62762" s="2"/>
      <c r="L62762" s="2"/>
      <c r="M62762" s="2"/>
      <c r="N62762" s="2"/>
      <c r="P62762" s="25">
        <f>Fre.!J62763</f>
        <v>88.052707052870218</v>
      </c>
      <c r="Q62762" s="2"/>
      <c r="R62762" s="2"/>
      <c r="S62762" s="2"/>
      <c r="T62762" s="2"/>
      <c r="U62762" s="2"/>
      <c r="V62762" s="2"/>
      <c r="W62762" s="2"/>
      <c r="X62762" s="2"/>
      <c r="Y62762" s="2"/>
      <c r="Z62762" s="2"/>
      <c r="AA62762" s="2"/>
      <c r="AB62762" s="2"/>
      <c r="AC62762" s="2"/>
      <c r="AD62762" s="3"/>
    </row>
    <row r="62763" spans="1:30" s="9" customFormat="1" ht="22.5" customHeight="1" x14ac:dyDescent="0.3">
      <c r="A62763" s="26">
        <f>Fre.!H62764</f>
        <v>142.05766545682388</v>
      </c>
      <c r="B62763" s="2"/>
      <c r="C62763" s="2"/>
      <c r="D62763" s="2"/>
      <c r="E62763" s="2"/>
      <c r="F62763" s="2"/>
      <c r="G62763" s="2"/>
      <c r="H62763" s="2"/>
      <c r="I62763" s="2"/>
      <c r="J62763" s="2"/>
      <c r="K62763" s="2"/>
      <c r="L62763" s="2"/>
      <c r="M62763" s="2"/>
      <c r="N62763" s="2"/>
      <c r="P62763" s="26">
        <f>Fre.!J62764</f>
        <v>85.234599274094975</v>
      </c>
      <c r="Q62763" s="2"/>
      <c r="R62763" s="2"/>
      <c r="S62763" s="2"/>
      <c r="T62763" s="2"/>
      <c r="U62763" s="2"/>
      <c r="V62763" s="2"/>
      <c r="W62763" s="2"/>
      <c r="X62763" s="2"/>
      <c r="Y62763" s="2"/>
      <c r="Z62763" s="2"/>
      <c r="AA62763" s="2"/>
      <c r="AB62763" s="2"/>
      <c r="AC62763" s="2"/>
      <c r="AD62763" s="3"/>
    </row>
    <row r="62764" spans="1:30" s="9" customFormat="1" ht="22.5" customHeight="1" x14ac:dyDescent="0.3">
      <c r="A62764" s="25">
        <f>Fre.!H62765</f>
        <v>146.05090829035305</v>
      </c>
      <c r="B62764" s="2"/>
      <c r="C62764" s="2"/>
      <c r="D62764" s="2"/>
      <c r="E62764" s="2"/>
      <c r="F62764" s="2"/>
      <c r="G62764" s="2"/>
      <c r="H62764" s="2"/>
      <c r="I62764" s="2"/>
      <c r="J62764" s="2"/>
      <c r="K62764" s="2"/>
      <c r="L62764" s="2"/>
      <c r="M62764" s="2"/>
      <c r="N62764" s="2"/>
      <c r="P62764" s="25">
        <f>Fre.!J62765</f>
        <v>87.630544974212086</v>
      </c>
      <c r="Q62764" s="2"/>
      <c r="R62764" s="2"/>
      <c r="S62764" s="2"/>
      <c r="T62764" s="2"/>
      <c r="U62764" s="2"/>
      <c r="V62764" s="2"/>
      <c r="W62764" s="2"/>
      <c r="X62764" s="2"/>
      <c r="Y62764" s="2"/>
      <c r="Z62764" s="2"/>
      <c r="AA62764" s="2"/>
      <c r="AB62764" s="2"/>
      <c r="AC62764" s="2"/>
      <c r="AD62764" s="3"/>
    </row>
    <row r="62765" spans="1:30" s="9" customFormat="1" ht="22.5" customHeight="1" x14ac:dyDescent="0.3">
      <c r="A62765" s="26">
        <f>Fre.!H62766</f>
        <v>141.37842483551523</v>
      </c>
      <c r="B62765" s="2"/>
      <c r="C62765" s="2"/>
      <c r="D62765" s="2"/>
      <c r="E62765" s="2"/>
      <c r="F62765" s="2"/>
      <c r="G62765" s="2"/>
      <c r="H62765" s="2"/>
      <c r="I62765" s="2"/>
      <c r="J62765" s="2"/>
      <c r="K62765" s="2"/>
      <c r="L62765" s="2"/>
      <c r="M62765" s="2"/>
      <c r="N62765" s="2"/>
      <c r="P62765" s="26">
        <f>Fre.!J62766</f>
        <v>84.827054901309523</v>
      </c>
      <c r="Q62765" s="2"/>
      <c r="R62765" s="2"/>
      <c r="S62765" s="2"/>
      <c r="T62765" s="2"/>
      <c r="U62765" s="2"/>
      <c r="V62765" s="2"/>
      <c r="W62765" s="2"/>
      <c r="X62765" s="2"/>
      <c r="Y62765" s="2"/>
      <c r="Z62765" s="2"/>
      <c r="AA62765" s="2"/>
      <c r="AB62765" s="2"/>
      <c r="AC62765" s="2"/>
      <c r="AD62765" s="3"/>
    </row>
    <row r="62766" spans="1:30" s="9" customFormat="1" ht="22.5" customHeight="1" x14ac:dyDescent="0.3">
      <c r="A62766" s="25">
        <f>Fre.!H62767</f>
        <v>143.30479947902114</v>
      </c>
      <c r="B62766" s="2"/>
      <c r="C62766" s="2"/>
      <c r="D62766" s="2"/>
      <c r="E62766" s="2"/>
      <c r="F62766" s="2"/>
      <c r="G62766" s="2"/>
      <c r="H62766" s="2"/>
      <c r="I62766" s="2"/>
      <c r="J62766" s="2"/>
      <c r="K62766" s="2"/>
      <c r="L62766" s="2"/>
      <c r="M62766" s="2"/>
      <c r="N62766" s="2"/>
      <c r="P62766" s="25">
        <f>Fre.!J62767</f>
        <v>85.982879687413075</v>
      </c>
      <c r="Q62766" s="2"/>
      <c r="R62766" s="2"/>
      <c r="S62766" s="2"/>
      <c r="T62766" s="2"/>
      <c r="U62766" s="2"/>
      <c r="V62766" s="2"/>
      <c r="W62766" s="2"/>
      <c r="X62766" s="2"/>
      <c r="Y62766" s="2"/>
      <c r="Z62766" s="2"/>
      <c r="AA62766" s="2"/>
      <c r="AB62766" s="2"/>
      <c r="AC62766" s="2"/>
      <c r="AD62766" s="3"/>
    </row>
    <row r="62767" spans="1:30" s="9" customFormat="1" ht="22.5" customHeight="1" x14ac:dyDescent="0.3">
      <c r="A62767" s="26">
        <f>Fre.!H62768</f>
        <v>138.75962493438314</v>
      </c>
      <c r="B62767" s="2"/>
      <c r="C62767" s="2"/>
      <c r="D62767" s="2"/>
      <c r="E62767" s="2"/>
      <c r="F62767" s="2"/>
      <c r="G62767" s="2"/>
      <c r="H62767" s="2"/>
      <c r="I62767" s="2"/>
      <c r="J62767" s="2"/>
      <c r="K62767" s="2"/>
      <c r="L62767" s="2"/>
      <c r="M62767" s="2"/>
      <c r="N62767" s="2"/>
      <c r="P62767" s="26">
        <f>Fre.!J62768</f>
        <v>83.255774960630276</v>
      </c>
      <c r="Q62767" s="2"/>
      <c r="R62767" s="2"/>
      <c r="S62767" s="2"/>
      <c r="T62767" s="2"/>
      <c r="U62767" s="2"/>
      <c r="V62767" s="2"/>
      <c r="W62767" s="2"/>
      <c r="X62767" s="2"/>
      <c r="Y62767" s="2"/>
      <c r="Z62767" s="2"/>
      <c r="AA62767" s="2"/>
      <c r="AB62767" s="2"/>
      <c r="AC62767" s="2"/>
      <c r="AD62767" s="3"/>
    </row>
    <row r="62768" spans="1:30" s="9" customFormat="1" ht="22.5" customHeight="1" x14ac:dyDescent="0.3">
      <c r="A62768" s="25">
        <f>Fre.!H62769</f>
        <v>142.62278719389957</v>
      </c>
      <c r="B62768" s="2"/>
      <c r="C62768" s="2"/>
      <c r="D62768" s="2"/>
      <c r="E62768" s="2"/>
      <c r="F62768" s="2"/>
      <c r="G62768" s="2"/>
      <c r="H62768" s="2"/>
      <c r="I62768" s="2"/>
      <c r="J62768" s="2"/>
      <c r="K62768" s="2"/>
      <c r="L62768" s="2"/>
      <c r="M62768" s="2"/>
      <c r="N62768" s="2"/>
      <c r="P62768" s="25">
        <f>Fre.!J62769</f>
        <v>85.573672316339881</v>
      </c>
      <c r="Q62768" s="2"/>
      <c r="R62768" s="2"/>
      <c r="S62768" s="2"/>
      <c r="T62768" s="2"/>
      <c r="U62768" s="2"/>
      <c r="V62768" s="2"/>
      <c r="W62768" s="2"/>
      <c r="X62768" s="2"/>
      <c r="Y62768" s="2"/>
      <c r="Z62768" s="2"/>
      <c r="AA62768" s="2"/>
      <c r="AB62768" s="2"/>
      <c r="AC62768" s="2"/>
      <c r="AD62768" s="3"/>
    </row>
    <row r="62769" spans="1:30" s="9" customFormat="1" ht="22.5" customHeight="1" x14ac:dyDescent="0.3">
      <c r="A62769" s="26">
        <f>Fre.!H62770</f>
        <v>138.1012278802111</v>
      </c>
      <c r="B62769" s="2"/>
      <c r="C62769" s="2"/>
      <c r="D62769" s="2"/>
      <c r="E62769" s="2"/>
      <c r="F62769" s="2"/>
      <c r="G62769" s="2"/>
      <c r="H62769" s="2"/>
      <c r="I62769" s="2"/>
      <c r="J62769" s="2"/>
      <c r="K62769" s="2"/>
      <c r="L62769" s="2"/>
      <c r="M62769" s="2"/>
      <c r="N62769" s="2"/>
      <c r="P62769" s="26">
        <f>Fre.!J62770</f>
        <v>82.860736728126639</v>
      </c>
      <c r="Q62769" s="2"/>
      <c r="R62769" s="2"/>
      <c r="S62769" s="2"/>
      <c r="T62769" s="2"/>
      <c r="U62769" s="2"/>
      <c r="V62769" s="2"/>
      <c r="W62769" s="2"/>
      <c r="X62769" s="2"/>
      <c r="Y62769" s="2"/>
      <c r="Z62769" s="2"/>
      <c r="AA62769" s="2"/>
      <c r="AB62769" s="2"/>
      <c r="AC62769" s="2"/>
      <c r="AD62769" s="3"/>
    </row>
    <row r="62770" spans="1:30" s="9" customFormat="1" ht="22.5" customHeight="1" x14ac:dyDescent="0.3">
      <c r="A62770" s="25">
        <f>Fre.!H62771</f>
        <v>146.4671958680195</v>
      </c>
      <c r="B62770" s="2"/>
      <c r="C62770" s="2"/>
      <c r="D62770" s="2"/>
      <c r="E62770" s="2"/>
      <c r="F62770" s="2"/>
      <c r="G62770" s="2"/>
      <c r="H62770" s="2"/>
      <c r="I62770" s="2"/>
      <c r="J62770" s="2"/>
      <c r="K62770" s="2"/>
      <c r="L62770" s="2"/>
      <c r="M62770" s="2"/>
      <c r="N62770" s="2"/>
      <c r="P62770" s="25">
        <f>Fre.!J62771</f>
        <v>87.880317520812085</v>
      </c>
      <c r="Q62770" s="2"/>
      <c r="R62770" s="2"/>
      <c r="S62770" s="2"/>
      <c r="T62770" s="2"/>
      <c r="U62770" s="2"/>
      <c r="V62770" s="2"/>
      <c r="W62770" s="2"/>
      <c r="X62770" s="2"/>
      <c r="Y62770" s="2"/>
      <c r="Z62770" s="2"/>
      <c r="AA62770" s="2"/>
      <c r="AB62770" s="2"/>
      <c r="AC62770" s="2"/>
      <c r="AD62770" s="3"/>
    </row>
    <row r="62771" spans="1:30" s="9" customFormat="1" ht="22.5" customHeight="1" x14ac:dyDescent="0.3">
      <c r="A62771" s="26">
        <f>Fre.!H62772</f>
        <v>141.7758557701938</v>
      </c>
      <c r="B62771" s="2"/>
      <c r="C62771" s="2"/>
      <c r="D62771" s="2"/>
      <c r="E62771" s="2"/>
      <c r="F62771" s="2"/>
      <c r="G62771" s="2"/>
      <c r="H62771" s="2"/>
      <c r="I62771" s="2"/>
      <c r="J62771" s="2"/>
      <c r="K62771" s="2"/>
      <c r="L62771" s="2"/>
      <c r="M62771" s="2"/>
      <c r="N62771" s="2"/>
      <c r="P62771" s="26">
        <f>Fre.!J62772</f>
        <v>85.06551346211694</v>
      </c>
      <c r="Q62771" s="2"/>
      <c r="R62771" s="2"/>
      <c r="S62771" s="2"/>
      <c r="T62771" s="2"/>
      <c r="U62771" s="2"/>
      <c r="V62771" s="2"/>
      <c r="W62771" s="2"/>
      <c r="X62771" s="2"/>
      <c r="Y62771" s="2"/>
      <c r="Z62771" s="2"/>
      <c r="AA62771" s="2"/>
      <c r="AB62771" s="2"/>
      <c r="AC62771" s="2"/>
      <c r="AD62771" s="3"/>
    </row>
    <row r="62772" spans="1:30" s="9" customFormat="1" ht="22.5" customHeight="1" x14ac:dyDescent="0.3">
      <c r="A62772" s="25">
        <f>Fre.!H62773</f>
        <v>145.7631588360627</v>
      </c>
      <c r="B62772" s="2"/>
      <c r="C62772" s="2"/>
      <c r="D62772" s="2"/>
      <c r="E62772" s="2"/>
      <c r="F62772" s="2"/>
      <c r="G62772" s="2"/>
      <c r="H62772" s="2"/>
      <c r="I62772" s="2"/>
      <c r="J62772" s="2"/>
      <c r="K62772" s="2"/>
      <c r="L62772" s="2"/>
      <c r="M62772" s="2"/>
      <c r="N62772" s="2"/>
      <c r="P62772" s="25">
        <f>Fre.!J62773</f>
        <v>87.45789530163826</v>
      </c>
      <c r="Q62772" s="2"/>
      <c r="R62772" s="2"/>
      <c r="S62772" s="2"/>
      <c r="T62772" s="2"/>
      <c r="U62772" s="2"/>
      <c r="V62772" s="2"/>
      <c r="W62772" s="2"/>
      <c r="X62772" s="2"/>
      <c r="Y62772" s="2"/>
      <c r="Z62772" s="2"/>
      <c r="AA62772" s="2"/>
      <c r="AB62772" s="2"/>
      <c r="AC62772" s="2"/>
      <c r="AD62772" s="3"/>
    </row>
    <row r="62773" spans="1:30" s="9" customFormat="1" ht="22.5" customHeight="1" x14ac:dyDescent="0.3">
      <c r="A62773" s="26">
        <f>Fre.!H62774</f>
        <v>141.09622965768162</v>
      </c>
      <c r="B62773" s="2"/>
      <c r="C62773" s="2"/>
      <c r="D62773" s="2"/>
      <c r="E62773" s="2"/>
      <c r="F62773" s="2"/>
      <c r="G62773" s="2"/>
      <c r="H62773" s="2"/>
      <c r="I62773" s="2"/>
      <c r="J62773" s="2"/>
      <c r="K62773" s="2"/>
      <c r="L62773" s="2"/>
      <c r="M62773" s="2"/>
      <c r="N62773" s="2"/>
      <c r="P62773" s="26">
        <f>Fre.!J62774</f>
        <v>84.657737794609105</v>
      </c>
      <c r="Q62773" s="2"/>
      <c r="R62773" s="2"/>
      <c r="S62773" s="2"/>
      <c r="T62773" s="2"/>
      <c r="U62773" s="2"/>
      <c r="V62773" s="2"/>
      <c r="W62773" s="2"/>
      <c r="X62773" s="2"/>
      <c r="Y62773" s="2"/>
      <c r="Z62773" s="2"/>
      <c r="AA62773" s="2"/>
      <c r="AB62773" s="2"/>
      <c r="AC62773" s="2"/>
      <c r="AD62773" s="3"/>
    </row>
    <row r="62774" spans="1:30" s="9" customFormat="1" ht="22.5" customHeight="1" x14ac:dyDescent="0.3">
      <c r="A62774" s="25">
        <f>Fre.!H62775</f>
        <v>143.02313541352444</v>
      </c>
      <c r="B62774" s="2"/>
      <c r="C62774" s="2"/>
      <c r="D62774" s="2"/>
      <c r="E62774" s="2"/>
      <c r="F62774" s="2"/>
      <c r="G62774" s="2"/>
      <c r="H62774" s="2"/>
      <c r="I62774" s="2"/>
      <c r="J62774" s="2"/>
      <c r="K62774" s="2"/>
      <c r="L62774" s="2"/>
      <c r="M62774" s="2"/>
      <c r="N62774" s="2"/>
      <c r="P62774" s="25">
        <f>Fre.!J62775</f>
        <v>85.81388124811518</v>
      </c>
      <c r="Q62774" s="2"/>
      <c r="R62774" s="2"/>
      <c r="S62774" s="2"/>
      <c r="T62774" s="2"/>
      <c r="U62774" s="2"/>
      <c r="V62774" s="2"/>
      <c r="W62774" s="2"/>
      <c r="X62774" s="2"/>
      <c r="Y62774" s="2"/>
      <c r="Z62774" s="2"/>
      <c r="AA62774" s="2"/>
      <c r="AB62774" s="2"/>
      <c r="AC62774" s="2"/>
      <c r="AD62774" s="3"/>
    </row>
    <row r="62775" spans="1:30" s="9" customFormat="1" ht="22.5" customHeight="1" x14ac:dyDescent="0.3">
      <c r="A62775" s="26">
        <f>Fre.!H62776</f>
        <v>138.4832545331565</v>
      </c>
      <c r="B62775" s="2"/>
      <c r="C62775" s="2"/>
      <c r="D62775" s="2"/>
      <c r="E62775" s="2"/>
      <c r="F62775" s="2"/>
      <c r="G62775" s="2"/>
      <c r="H62775" s="2"/>
      <c r="I62775" s="2"/>
      <c r="J62775" s="2"/>
      <c r="K62775" s="2"/>
      <c r="L62775" s="2"/>
      <c r="M62775" s="2"/>
      <c r="N62775" s="2"/>
      <c r="P62775" s="26">
        <f>Fre.!J62776</f>
        <v>83.089952719894043</v>
      </c>
      <c r="Q62775" s="2"/>
      <c r="R62775" s="2"/>
      <c r="S62775" s="2"/>
      <c r="T62775" s="2"/>
      <c r="U62775" s="2"/>
      <c r="V62775" s="2"/>
      <c r="W62775" s="2"/>
      <c r="X62775" s="2"/>
      <c r="Y62775" s="2"/>
      <c r="Z62775" s="2"/>
      <c r="AA62775" s="2"/>
      <c r="AB62775" s="2"/>
      <c r="AC62775" s="2"/>
      <c r="AD62775" s="3"/>
    </row>
    <row r="62776" spans="1:30" s="9" customFormat="1" ht="22.5" customHeight="1" x14ac:dyDescent="0.3">
      <c r="A62776" s="25">
        <f>Fre.!H62777</f>
        <v>142.34070286557787</v>
      </c>
      <c r="B62776" s="2"/>
      <c r="C62776" s="2"/>
      <c r="D62776" s="2"/>
      <c r="E62776" s="2"/>
      <c r="F62776" s="2"/>
      <c r="G62776" s="2"/>
      <c r="H62776" s="2"/>
      <c r="I62776" s="2"/>
      <c r="J62776" s="2"/>
      <c r="K62776" s="2"/>
      <c r="L62776" s="2"/>
      <c r="M62776" s="2"/>
      <c r="N62776" s="2"/>
      <c r="P62776" s="25">
        <f>Fre.!J62777</f>
        <v>85.404421719347383</v>
      </c>
      <c r="Q62776" s="2"/>
      <c r="R62776" s="2"/>
      <c r="S62776" s="2"/>
      <c r="T62776" s="2"/>
      <c r="U62776" s="2"/>
      <c r="V62776" s="2"/>
      <c r="W62776" s="2"/>
      <c r="X62776" s="2"/>
      <c r="Y62776" s="2"/>
      <c r="Z62776" s="2"/>
      <c r="AA62776" s="2"/>
      <c r="AB62776" s="2"/>
      <c r="AC62776" s="2"/>
      <c r="AD62776" s="3"/>
    </row>
    <row r="62777" spans="1:30" s="9" customFormat="1" ht="22.5" customHeight="1" x14ac:dyDescent="0.3">
      <c r="A62777" s="26">
        <f>Fre.!H62778</f>
        <v>137.82448381718274</v>
      </c>
      <c r="B62777" s="2"/>
      <c r="C62777" s="2"/>
      <c r="D62777" s="2"/>
      <c r="E62777" s="2"/>
      <c r="F62777" s="2"/>
      <c r="G62777" s="2"/>
      <c r="H62777" s="2"/>
      <c r="I62777" s="2"/>
      <c r="J62777" s="2"/>
      <c r="K62777" s="2"/>
      <c r="L62777" s="2"/>
      <c r="M62777" s="2"/>
      <c r="N62777" s="2"/>
      <c r="P62777" s="26">
        <f>Fre.!J62778</f>
        <v>82.694690290310291</v>
      </c>
      <c r="Q62777" s="2"/>
      <c r="R62777" s="2"/>
      <c r="S62777" s="2"/>
      <c r="T62777" s="2"/>
      <c r="U62777" s="2"/>
      <c r="V62777" s="2"/>
      <c r="W62777" s="2"/>
      <c r="X62777" s="2"/>
      <c r="Y62777" s="2"/>
      <c r="Z62777" s="2"/>
      <c r="AA62777" s="2"/>
      <c r="AB62777" s="2"/>
      <c r="AC62777" s="2"/>
      <c r="AD62777" s="3"/>
    </row>
    <row r="62778" spans="1:30" s="9" customFormat="1" ht="22.5" customHeight="1" x14ac:dyDescent="0.3">
      <c r="A62778" s="25">
        <f>Fre.!H62779</f>
        <v>146.44285122280047</v>
      </c>
      <c r="B62778" s="2"/>
      <c r="C62778" s="2"/>
      <c r="D62778" s="2"/>
      <c r="E62778" s="2"/>
      <c r="F62778" s="2"/>
      <c r="G62778" s="2"/>
      <c r="H62778" s="2"/>
      <c r="I62778" s="2"/>
      <c r="J62778" s="2"/>
      <c r="K62778" s="2"/>
      <c r="L62778" s="2"/>
      <c r="M62778" s="2"/>
      <c r="N62778" s="2"/>
      <c r="P62778" s="25">
        <f>Fre.!J62779</f>
        <v>87.865710733680274</v>
      </c>
      <c r="Q62778" s="2"/>
      <c r="R62778" s="2"/>
      <c r="S62778" s="2"/>
      <c r="T62778" s="2"/>
      <c r="U62778" s="2"/>
      <c r="V62778" s="2"/>
      <c r="W62778" s="2"/>
      <c r="X62778" s="2"/>
      <c r="Y62778" s="2"/>
      <c r="Z62778" s="2"/>
      <c r="AA62778" s="2"/>
      <c r="AB62778" s="2"/>
      <c r="AC62778" s="2"/>
      <c r="AD62778" s="3"/>
    </row>
    <row r="62779" spans="1:30" s="9" customFormat="1" ht="22.5" customHeight="1" x14ac:dyDescent="0.3">
      <c r="A62779" s="26">
        <f>Fre.!H62780</f>
        <v>141.75091574213198</v>
      </c>
      <c r="B62779" s="2"/>
      <c r="C62779" s="2"/>
      <c r="D62779" s="2"/>
      <c r="E62779" s="2"/>
      <c r="F62779" s="2"/>
      <c r="G62779" s="2"/>
      <c r="H62779" s="2"/>
      <c r="I62779" s="2"/>
      <c r="J62779" s="2"/>
      <c r="K62779" s="2"/>
      <c r="L62779" s="2"/>
      <c r="M62779" s="2"/>
      <c r="N62779" s="2"/>
      <c r="P62779" s="26">
        <f>Fre.!J62780</f>
        <v>85.050549445279444</v>
      </c>
      <c r="Q62779" s="2"/>
      <c r="R62779" s="2"/>
      <c r="S62779" s="2"/>
      <c r="T62779" s="2"/>
      <c r="U62779" s="2"/>
      <c r="V62779" s="2"/>
      <c r="W62779" s="2"/>
      <c r="X62779" s="2"/>
      <c r="Y62779" s="2"/>
      <c r="Z62779" s="2"/>
      <c r="AA62779" s="2"/>
      <c r="AB62779" s="2"/>
      <c r="AC62779" s="2"/>
      <c r="AD62779" s="3"/>
    </row>
    <row r="62780" spans="1:30" s="9" customFormat="1" ht="22.5" customHeight="1" x14ac:dyDescent="0.3">
      <c r="A62780" s="25">
        <f>Fre.!H62781</f>
        <v>145.73884530865999</v>
      </c>
      <c r="B62780" s="2"/>
      <c r="C62780" s="2"/>
      <c r="D62780" s="2"/>
      <c r="E62780" s="2"/>
      <c r="F62780" s="2"/>
      <c r="G62780" s="2"/>
      <c r="H62780" s="2"/>
      <c r="I62780" s="2"/>
      <c r="J62780" s="2"/>
      <c r="K62780" s="2"/>
      <c r="L62780" s="2"/>
      <c r="M62780" s="2"/>
      <c r="N62780" s="2"/>
      <c r="P62780" s="25">
        <f>Fre.!J62781</f>
        <v>87.443307185196375</v>
      </c>
      <c r="Q62780" s="2"/>
      <c r="R62780" s="2"/>
      <c r="S62780" s="2"/>
      <c r="T62780" s="2"/>
      <c r="U62780" s="2"/>
      <c r="V62780" s="2"/>
      <c r="W62780" s="2"/>
      <c r="X62780" s="2"/>
      <c r="Y62780" s="2"/>
      <c r="Z62780" s="2"/>
      <c r="AA62780" s="2"/>
      <c r="AB62780" s="2"/>
      <c r="AC62780" s="2"/>
      <c r="AD62780" s="3"/>
    </row>
    <row r="62781" spans="1:30" s="9" customFormat="1" ht="22.5" customHeight="1" x14ac:dyDescent="0.3">
      <c r="A62781" s="26">
        <f>Fre.!H62782</f>
        <v>141.07132074743478</v>
      </c>
      <c r="B62781" s="2"/>
      <c r="C62781" s="2"/>
      <c r="D62781" s="2"/>
      <c r="E62781" s="2"/>
      <c r="F62781" s="2"/>
      <c r="G62781" s="2"/>
      <c r="H62781" s="2"/>
      <c r="I62781" s="2"/>
      <c r="J62781" s="2"/>
      <c r="K62781" s="2"/>
      <c r="L62781" s="2"/>
      <c r="M62781" s="2"/>
      <c r="N62781" s="2"/>
      <c r="P62781" s="26">
        <f>Fre.!J62782</f>
        <v>84.642792448461392</v>
      </c>
      <c r="Q62781" s="2"/>
      <c r="R62781" s="2"/>
      <c r="S62781" s="2"/>
      <c r="T62781" s="2"/>
      <c r="U62781" s="2"/>
      <c r="V62781" s="2"/>
      <c r="W62781" s="2"/>
      <c r="X62781" s="2"/>
      <c r="Y62781" s="2"/>
      <c r="Z62781" s="2"/>
      <c r="AA62781" s="2"/>
      <c r="AB62781" s="2"/>
      <c r="AC62781" s="2"/>
      <c r="AD62781" s="3"/>
    </row>
    <row r="62782" spans="1:30" s="9" customFormat="1" ht="22.5" customHeight="1" x14ac:dyDescent="0.3">
      <c r="A62782" s="25">
        <f>Fre.!H62783</f>
        <v>142.99882783722774</v>
      </c>
      <c r="B62782" s="2"/>
      <c r="C62782" s="2"/>
      <c r="D62782" s="2"/>
      <c r="E62782" s="2"/>
      <c r="F62782" s="2"/>
      <c r="G62782" s="2"/>
      <c r="H62782" s="2"/>
      <c r="I62782" s="2"/>
      <c r="J62782" s="2"/>
      <c r="K62782" s="2"/>
      <c r="L62782" s="2"/>
      <c r="M62782" s="2"/>
      <c r="N62782" s="2"/>
      <c r="P62782" s="25">
        <f>Fre.!J62783</f>
        <v>85.799296702337301</v>
      </c>
      <c r="Q62782" s="2"/>
      <c r="R62782" s="2"/>
      <c r="S62782" s="2"/>
      <c r="T62782" s="2"/>
      <c r="U62782" s="2"/>
      <c r="V62782" s="2"/>
      <c r="W62782" s="2"/>
      <c r="X62782" s="2"/>
      <c r="Y62782" s="2"/>
      <c r="Z62782" s="2"/>
      <c r="AA62782" s="2"/>
      <c r="AB62782" s="2"/>
      <c r="AC62782" s="2"/>
      <c r="AD62782" s="3"/>
    </row>
    <row r="62783" spans="1:30" s="9" customFormat="1" ht="22.5" customHeight="1" x14ac:dyDescent="0.3">
      <c r="A62783" s="26">
        <f>Fre.!H62784</f>
        <v>138.458351574017</v>
      </c>
      <c r="B62783" s="2"/>
      <c r="C62783" s="2"/>
      <c r="D62783" s="2"/>
      <c r="E62783" s="2"/>
      <c r="F62783" s="2"/>
      <c r="G62783" s="2"/>
      <c r="H62783" s="2"/>
      <c r="I62783" s="2"/>
      <c r="J62783" s="2"/>
      <c r="K62783" s="2"/>
      <c r="L62783" s="2"/>
      <c r="M62783" s="2"/>
      <c r="N62783" s="2"/>
      <c r="P62783" s="26">
        <f>Fre.!J62784</f>
        <v>83.075010944410195</v>
      </c>
      <c r="Q62783" s="2"/>
      <c r="R62783" s="2"/>
      <c r="S62783" s="2"/>
      <c r="T62783" s="2"/>
      <c r="U62783" s="2"/>
      <c r="V62783" s="2"/>
      <c r="W62783" s="2"/>
      <c r="X62783" s="2"/>
      <c r="Y62783" s="2"/>
      <c r="Z62783" s="2"/>
      <c r="AA62783" s="2"/>
      <c r="AB62783" s="2"/>
      <c r="AC62783" s="2"/>
      <c r="AD62783" s="3"/>
    </row>
    <row r="62784" spans="1:30" s="9" customFormat="1" ht="22.5" customHeight="1" x14ac:dyDescent="0.3">
      <c r="A62784" s="25">
        <f>Fre.!H62785</f>
        <v>142.31642545219901</v>
      </c>
      <c r="B62784" s="2"/>
      <c r="C62784" s="2"/>
      <c r="D62784" s="2"/>
      <c r="E62784" s="2"/>
      <c r="F62784" s="2"/>
      <c r="G62784" s="2"/>
      <c r="H62784" s="2"/>
      <c r="I62784" s="2"/>
      <c r="J62784" s="2"/>
      <c r="K62784" s="2"/>
      <c r="L62784" s="2"/>
      <c r="M62784" s="2"/>
      <c r="N62784" s="2"/>
      <c r="P62784" s="25">
        <f>Fre.!J62785</f>
        <v>85.389855271319902</v>
      </c>
      <c r="Q62784" s="2"/>
      <c r="R62784" s="2"/>
      <c r="S62784" s="2"/>
      <c r="T62784" s="2"/>
      <c r="U62784" s="2"/>
      <c r="V62784" s="2"/>
      <c r="W62784" s="2"/>
      <c r="X62784" s="2"/>
      <c r="Y62784" s="2"/>
      <c r="Z62784" s="2"/>
      <c r="AA62784" s="2"/>
      <c r="AB62784" s="2"/>
      <c r="AC62784" s="2"/>
      <c r="AD62784" s="3"/>
    </row>
    <row r="62785" spans="1:30" s="9" customFormat="1" ht="22.5" customHeight="1" x14ac:dyDescent="0.3">
      <c r="A62785" s="26">
        <f>Fre.!H62786</f>
        <v>137.79961102096104</v>
      </c>
      <c r="B62785" s="2"/>
      <c r="C62785" s="2"/>
      <c r="D62785" s="2"/>
      <c r="E62785" s="2"/>
      <c r="F62785" s="2"/>
      <c r="G62785" s="2"/>
      <c r="H62785" s="2"/>
      <c r="I62785" s="2"/>
      <c r="J62785" s="2"/>
      <c r="K62785" s="2"/>
      <c r="L62785" s="2"/>
      <c r="M62785" s="2"/>
      <c r="N62785" s="2"/>
      <c r="P62785" s="26">
        <f>Fre.!J62786</f>
        <v>82.67976661257687</v>
      </c>
      <c r="Q62785" s="2"/>
      <c r="R62785" s="2"/>
      <c r="S62785" s="2"/>
      <c r="T62785" s="2"/>
      <c r="U62785" s="2"/>
      <c r="V62785" s="2"/>
      <c r="W62785" s="2"/>
      <c r="X62785" s="2"/>
      <c r="Y62785" s="2"/>
      <c r="Z62785" s="2"/>
      <c r="AA62785" s="2"/>
      <c r="AB62785" s="2"/>
      <c r="AC62785" s="2"/>
      <c r="AD62785" s="3"/>
    </row>
    <row r="62786" spans="1:30" s="9" customFormat="1" ht="22.5" customHeight="1" x14ac:dyDescent="0.3">
      <c r="A62786" s="25">
        <f>Fre.!H62787</f>
        <v>146.58243780393809</v>
      </c>
      <c r="B62786" s="2"/>
      <c r="C62786" s="2"/>
      <c r="D62786" s="2"/>
      <c r="E62786" s="2"/>
      <c r="F62786" s="2"/>
      <c r="G62786" s="2"/>
      <c r="H62786" s="2"/>
      <c r="I62786" s="2"/>
      <c r="J62786" s="2"/>
      <c r="K62786" s="2"/>
      <c r="L62786" s="2"/>
      <c r="M62786" s="2"/>
      <c r="N62786" s="2"/>
      <c r="P62786" s="25">
        <f>Fre.!J62787</f>
        <v>87.949462682362849</v>
      </c>
      <c r="Q62786" s="2"/>
      <c r="R62786" s="2"/>
      <c r="S62786" s="2"/>
      <c r="T62786" s="2"/>
      <c r="U62786" s="2"/>
      <c r="V62786" s="2"/>
      <c r="W62786" s="2"/>
      <c r="X62786" s="2"/>
      <c r="Y62786" s="2"/>
      <c r="Z62786" s="2"/>
      <c r="AA62786" s="2"/>
      <c r="AB62786" s="2"/>
      <c r="AC62786" s="2"/>
      <c r="AD62786" s="3"/>
    </row>
    <row r="62787" spans="1:30" s="9" customFormat="1" ht="22.5" customHeight="1" x14ac:dyDescent="0.3">
      <c r="A62787" s="26">
        <f>Fre.!H62788</f>
        <v>141.89045772082633</v>
      </c>
      <c r="B62787" s="2"/>
      <c r="C62787" s="2"/>
      <c r="D62787" s="2"/>
      <c r="E62787" s="2"/>
      <c r="F62787" s="2"/>
      <c r="G62787" s="2"/>
      <c r="H62787" s="2"/>
      <c r="I62787" s="2"/>
      <c r="J62787" s="2"/>
      <c r="K62787" s="2"/>
      <c r="L62787" s="2"/>
      <c r="M62787" s="2"/>
      <c r="N62787" s="2"/>
      <c r="P62787" s="26">
        <f>Fre.!J62788</f>
        <v>85.134274632496329</v>
      </c>
      <c r="Q62787" s="2"/>
      <c r="R62787" s="2"/>
      <c r="S62787" s="2"/>
      <c r="T62787" s="2"/>
      <c r="U62787" s="2"/>
      <c r="V62787" s="2"/>
      <c r="W62787" s="2"/>
      <c r="X62787" s="2"/>
      <c r="Y62787" s="2"/>
      <c r="Z62787" s="2"/>
      <c r="AA62787" s="2"/>
      <c r="AB62787" s="2"/>
      <c r="AC62787" s="2"/>
      <c r="AD62787" s="3"/>
    </row>
    <row r="62788" spans="1:30" s="9" customFormat="1" ht="22.5" customHeight="1" x14ac:dyDescent="0.3">
      <c r="A62788" s="25">
        <f>Fre.!H62789</f>
        <v>145.87983634192076</v>
      </c>
      <c r="B62788" s="2"/>
      <c r="C62788" s="2"/>
      <c r="D62788" s="2"/>
      <c r="E62788" s="2"/>
      <c r="F62788" s="2"/>
      <c r="G62788" s="2"/>
      <c r="H62788" s="2"/>
      <c r="I62788" s="2"/>
      <c r="J62788" s="2"/>
      <c r="K62788" s="2"/>
      <c r="L62788" s="2"/>
      <c r="M62788" s="2"/>
      <c r="N62788" s="2"/>
      <c r="P62788" s="25">
        <f>Fre.!J62789</f>
        <v>87.527901805152965</v>
      </c>
      <c r="Q62788" s="2"/>
      <c r="R62788" s="2"/>
      <c r="S62788" s="2"/>
      <c r="T62788" s="2"/>
      <c r="U62788" s="2"/>
      <c r="V62788" s="2"/>
      <c r="W62788" s="2"/>
      <c r="X62788" s="2"/>
      <c r="Y62788" s="2"/>
      <c r="Z62788" s="2"/>
      <c r="AA62788" s="2"/>
      <c r="AB62788" s="2"/>
      <c r="AC62788" s="2"/>
      <c r="AD62788" s="3"/>
    </row>
    <row r="62789" spans="1:30" s="9" customFormat="1" ht="22.5" customHeight="1" x14ac:dyDescent="0.3">
      <c r="A62789" s="26">
        <f>Fre.!H62790</f>
        <v>141.21216388937921</v>
      </c>
      <c r="B62789" s="2"/>
      <c r="C62789" s="2"/>
      <c r="D62789" s="2"/>
      <c r="E62789" s="2"/>
      <c r="F62789" s="2"/>
      <c r="G62789" s="2"/>
      <c r="H62789" s="2"/>
      <c r="I62789" s="2"/>
      <c r="J62789" s="2"/>
      <c r="K62789" s="2"/>
      <c r="L62789" s="2"/>
      <c r="M62789" s="2"/>
      <c r="N62789" s="2"/>
      <c r="P62789" s="26">
        <f>Fre.!J62790</f>
        <v>84.727298333627928</v>
      </c>
      <c r="Q62789" s="2"/>
      <c r="R62789" s="2"/>
      <c r="S62789" s="2"/>
      <c r="T62789" s="2"/>
      <c r="U62789" s="2"/>
      <c r="V62789" s="2"/>
      <c r="W62789" s="2"/>
      <c r="X62789" s="2"/>
      <c r="Y62789" s="2"/>
      <c r="Z62789" s="2"/>
      <c r="AA62789" s="2"/>
      <c r="AB62789" s="2"/>
      <c r="AC62789" s="2"/>
      <c r="AD62789" s="3"/>
    </row>
    <row r="62790" spans="1:30" s="9" customFormat="1" ht="22.5" customHeight="1" x14ac:dyDescent="0.3">
      <c r="A62790" s="25">
        <f>Fre.!H62791</f>
        <v>143.13694527821119</v>
      </c>
      <c r="B62790" s="2"/>
      <c r="C62790" s="2"/>
      <c r="D62790" s="2"/>
      <c r="E62790" s="2"/>
      <c r="F62790" s="2"/>
      <c r="G62790" s="2"/>
      <c r="H62790" s="2"/>
      <c r="I62790" s="2"/>
      <c r="J62790" s="2"/>
      <c r="K62790" s="2"/>
      <c r="L62790" s="2"/>
      <c r="M62790" s="2"/>
      <c r="N62790" s="2"/>
      <c r="P62790" s="25">
        <f>Fre.!J62791</f>
        <v>85.88216716692682</v>
      </c>
      <c r="Q62790" s="2"/>
      <c r="R62790" s="2"/>
      <c r="S62790" s="2"/>
      <c r="T62790" s="2"/>
      <c r="U62790" s="2"/>
      <c r="V62790" s="2"/>
      <c r="W62790" s="2"/>
      <c r="X62790" s="2"/>
      <c r="Y62790" s="2"/>
      <c r="Z62790" s="2"/>
      <c r="AA62790" s="2"/>
      <c r="AB62790" s="2"/>
      <c r="AC62790" s="2"/>
      <c r="AD62790" s="3"/>
    </row>
    <row r="62791" spans="1:30" s="9" customFormat="1" ht="22.5" customHeight="1" x14ac:dyDescent="0.3">
      <c r="A62791" s="26">
        <f>Fre.!H62792</f>
        <v>138.59647971542486</v>
      </c>
      <c r="B62791" s="2"/>
      <c r="C62791" s="2"/>
      <c r="D62791" s="2"/>
      <c r="E62791" s="2"/>
      <c r="F62791" s="2"/>
      <c r="G62791" s="2"/>
      <c r="H62791" s="2"/>
      <c r="I62791" s="2"/>
      <c r="J62791" s="2"/>
      <c r="K62791" s="2"/>
      <c r="L62791" s="2"/>
      <c r="M62791" s="2"/>
      <c r="N62791" s="2"/>
      <c r="P62791" s="26">
        <f>Fre.!J62792</f>
        <v>83.157887829255586</v>
      </c>
      <c r="Q62791" s="2"/>
      <c r="R62791" s="2"/>
      <c r="S62791" s="2"/>
      <c r="T62791" s="2"/>
      <c r="U62791" s="2"/>
      <c r="V62791" s="2"/>
      <c r="W62791" s="2"/>
      <c r="X62791" s="2"/>
      <c r="Y62791" s="2"/>
      <c r="Z62791" s="2"/>
      <c r="AA62791" s="2"/>
      <c r="AB62791" s="2"/>
      <c r="AC62791" s="2"/>
      <c r="AD62791" s="3"/>
    </row>
    <row r="62792" spans="1:30" s="9" customFormat="1" ht="22.5" customHeight="1" x14ac:dyDescent="0.3">
      <c r="A62792" s="25">
        <f>Fre.!H62793</f>
        <v>142.45590424748204</v>
      </c>
      <c r="B62792" s="2"/>
      <c r="C62792" s="2"/>
      <c r="D62792" s="2"/>
      <c r="E62792" s="2"/>
      <c r="F62792" s="2"/>
      <c r="G62792" s="2"/>
      <c r="H62792" s="2"/>
      <c r="I62792" s="2"/>
      <c r="J62792" s="2"/>
      <c r="K62792" s="2"/>
      <c r="L62792" s="2"/>
      <c r="M62792" s="2"/>
      <c r="N62792" s="2"/>
      <c r="P62792" s="25">
        <f>Fre.!J62793</f>
        <v>85.47354254848949</v>
      </c>
      <c r="Q62792" s="2"/>
      <c r="R62792" s="2"/>
      <c r="S62792" s="2"/>
      <c r="T62792" s="2"/>
      <c r="U62792" s="2"/>
      <c r="V62792" s="2"/>
      <c r="W62792" s="2"/>
      <c r="X62792" s="2"/>
      <c r="Y62792" s="2"/>
      <c r="Z62792" s="2"/>
      <c r="AA62792" s="2"/>
      <c r="AB62792" s="2"/>
      <c r="AC62792" s="2"/>
      <c r="AD62792" s="3"/>
    </row>
    <row r="62793" spans="1:30" s="9" customFormat="1" ht="22.5" customHeight="1" x14ac:dyDescent="0.3">
      <c r="A62793" s="26">
        <f>Fre.!H62794</f>
        <v>137.93900039737736</v>
      </c>
      <c r="B62793" s="2"/>
      <c r="C62793" s="2"/>
      <c r="D62793" s="2"/>
      <c r="E62793" s="2"/>
      <c r="F62793" s="2"/>
      <c r="G62793" s="2"/>
      <c r="H62793" s="2"/>
      <c r="I62793" s="2"/>
      <c r="J62793" s="2"/>
      <c r="K62793" s="2"/>
      <c r="L62793" s="2"/>
      <c r="M62793" s="2"/>
      <c r="N62793" s="2"/>
      <c r="P62793" s="26">
        <f>Fre.!J62794</f>
        <v>82.763400238427067</v>
      </c>
      <c r="Q62793" s="2"/>
      <c r="R62793" s="2"/>
      <c r="S62793" s="2"/>
      <c r="T62793" s="2"/>
      <c r="U62793" s="2"/>
      <c r="V62793" s="2"/>
      <c r="W62793" s="2"/>
      <c r="X62793" s="2"/>
      <c r="Y62793" s="2"/>
      <c r="Z62793" s="2"/>
      <c r="AA62793" s="2"/>
      <c r="AB62793" s="2"/>
      <c r="AC62793" s="2"/>
      <c r="AD62793" s="3"/>
    </row>
    <row r="62794" spans="1:30" s="9" customFormat="1" ht="22.5" customHeight="1" x14ac:dyDescent="0.3">
      <c r="A62794" s="25">
        <f>Fre.!H62795</f>
        <v>146.5547647154836</v>
      </c>
      <c r="B62794" s="2"/>
      <c r="C62794" s="2"/>
      <c r="D62794" s="2"/>
      <c r="E62794" s="2"/>
      <c r="F62794" s="2"/>
      <c r="G62794" s="2"/>
      <c r="H62794" s="2"/>
      <c r="I62794" s="2"/>
      <c r="J62794" s="2"/>
      <c r="K62794" s="2"/>
      <c r="L62794" s="2"/>
      <c r="M62794" s="2"/>
      <c r="N62794" s="2"/>
      <c r="P62794" s="25">
        <f>Fre.!J62795</f>
        <v>87.932858829290666</v>
      </c>
      <c r="Q62794" s="2"/>
      <c r="R62794" s="2"/>
      <c r="S62794" s="2"/>
      <c r="T62794" s="2"/>
      <c r="U62794" s="2"/>
      <c r="V62794" s="2"/>
      <c r="W62794" s="2"/>
      <c r="X62794" s="2"/>
      <c r="Y62794" s="2"/>
      <c r="Z62794" s="2"/>
      <c r="AA62794" s="2"/>
      <c r="AB62794" s="2"/>
      <c r="AC62794" s="2"/>
      <c r="AD62794" s="3"/>
    </row>
    <row r="62795" spans="1:30" s="9" customFormat="1" ht="22.5" customHeight="1" x14ac:dyDescent="0.3">
      <c r="A62795" s="26">
        <f>Fre.!H62796</f>
        <v>141.86216905024804</v>
      </c>
      <c r="B62795" s="2"/>
      <c r="C62795" s="2"/>
      <c r="D62795" s="2"/>
      <c r="E62795" s="2"/>
      <c r="F62795" s="2"/>
      <c r="G62795" s="2"/>
      <c r="H62795" s="2"/>
      <c r="I62795" s="2"/>
      <c r="J62795" s="2"/>
      <c r="K62795" s="2"/>
      <c r="L62795" s="2"/>
      <c r="M62795" s="2"/>
      <c r="N62795" s="2"/>
      <c r="P62795" s="26">
        <f>Fre.!J62796</f>
        <v>85.117301430149325</v>
      </c>
      <c r="Q62795" s="2"/>
      <c r="R62795" s="2"/>
      <c r="S62795" s="2"/>
      <c r="T62795" s="2"/>
      <c r="U62795" s="2"/>
      <c r="V62795" s="2"/>
      <c r="W62795" s="2"/>
      <c r="X62795" s="2"/>
      <c r="Y62795" s="2"/>
      <c r="Z62795" s="2"/>
      <c r="AA62795" s="2"/>
      <c r="AB62795" s="2"/>
      <c r="AC62795" s="2"/>
      <c r="AD62795" s="3"/>
    </row>
    <row r="62796" spans="1:30" s="9" customFormat="1" ht="22.5" customHeight="1" x14ac:dyDescent="0.3">
      <c r="A62796" s="25">
        <f>Fre.!H62797</f>
        <v>145.85223495974014</v>
      </c>
      <c r="B62796" s="2"/>
      <c r="C62796" s="2"/>
      <c r="D62796" s="2"/>
      <c r="E62796" s="2"/>
      <c r="F62796" s="2"/>
      <c r="G62796" s="2"/>
      <c r="H62796" s="2"/>
      <c r="I62796" s="2"/>
      <c r="J62796" s="2"/>
      <c r="K62796" s="2"/>
      <c r="L62796" s="2"/>
      <c r="M62796" s="2"/>
      <c r="N62796" s="2"/>
      <c r="P62796" s="25">
        <f>Fre.!J62797</f>
        <v>87.511340975844362</v>
      </c>
      <c r="Q62796" s="2"/>
      <c r="R62796" s="2"/>
      <c r="S62796" s="2"/>
      <c r="T62796" s="2"/>
      <c r="U62796" s="2"/>
      <c r="V62796" s="2"/>
      <c r="W62796" s="2"/>
      <c r="X62796" s="2"/>
      <c r="Y62796" s="2"/>
      <c r="Z62796" s="2"/>
      <c r="AA62796" s="2"/>
      <c r="AB62796" s="2"/>
      <c r="AC62796" s="2"/>
      <c r="AD62796" s="3"/>
    </row>
    <row r="62797" spans="1:30" s="9" customFormat="1" ht="22.5" customHeight="1" x14ac:dyDescent="0.3">
      <c r="A62797" s="26">
        <f>Fre.!H62798</f>
        <v>141.18394692507349</v>
      </c>
      <c r="B62797" s="2"/>
      <c r="C62797" s="2"/>
      <c r="D62797" s="2"/>
      <c r="E62797" s="2"/>
      <c r="F62797" s="2"/>
      <c r="G62797" s="2"/>
      <c r="H62797" s="2"/>
      <c r="I62797" s="2"/>
      <c r="J62797" s="2"/>
      <c r="K62797" s="2"/>
      <c r="L62797" s="2"/>
      <c r="M62797" s="2"/>
      <c r="N62797" s="2"/>
      <c r="P62797" s="26">
        <f>Fre.!J62798</f>
        <v>84.71036815504462</v>
      </c>
      <c r="Q62797" s="2"/>
      <c r="R62797" s="2"/>
      <c r="S62797" s="2"/>
      <c r="T62797" s="2"/>
      <c r="U62797" s="2"/>
      <c r="V62797" s="2"/>
      <c r="W62797" s="2"/>
      <c r="X62797" s="2"/>
      <c r="Y62797" s="2"/>
      <c r="Z62797" s="2"/>
      <c r="AA62797" s="2"/>
      <c r="AB62797" s="2"/>
      <c r="AC62797" s="2"/>
      <c r="AD62797" s="3"/>
    </row>
    <row r="62798" spans="1:30" s="9" customFormat="1" ht="22.5" customHeight="1" x14ac:dyDescent="0.3">
      <c r="A62798" s="25">
        <f>Fre.!H62799</f>
        <v>143.10935760944938</v>
      </c>
      <c r="B62798" s="2"/>
      <c r="C62798" s="2"/>
      <c r="D62798" s="2"/>
      <c r="E62798" s="2"/>
      <c r="F62798" s="2"/>
      <c r="G62798" s="2"/>
      <c r="H62798" s="2"/>
      <c r="I62798" s="2"/>
      <c r="J62798" s="2"/>
      <c r="K62798" s="2"/>
      <c r="L62798" s="2"/>
      <c r="M62798" s="2"/>
      <c r="N62798" s="2"/>
      <c r="P62798" s="25">
        <f>Fre.!J62799</f>
        <v>85.865614565669901</v>
      </c>
      <c r="Q62798" s="2"/>
      <c r="R62798" s="2"/>
      <c r="S62798" s="2"/>
      <c r="T62798" s="2"/>
      <c r="U62798" s="2"/>
      <c r="V62798" s="2"/>
      <c r="W62798" s="2"/>
      <c r="X62798" s="2"/>
      <c r="Y62798" s="2"/>
      <c r="Z62798" s="2"/>
      <c r="AA62798" s="2"/>
      <c r="AB62798" s="2"/>
      <c r="AC62798" s="2"/>
      <c r="AD62798" s="3"/>
    </row>
    <row r="62799" spans="1:30" s="9" customFormat="1" ht="22.5" customHeight="1" x14ac:dyDescent="0.3">
      <c r="A62799" s="26">
        <f>Fre.!H62800</f>
        <v>138.56827646453928</v>
      </c>
      <c r="B62799" s="2"/>
      <c r="C62799" s="2"/>
      <c r="D62799" s="2"/>
      <c r="E62799" s="2"/>
      <c r="F62799" s="2"/>
      <c r="G62799" s="2"/>
      <c r="H62799" s="2"/>
      <c r="I62799" s="2"/>
      <c r="J62799" s="2"/>
      <c r="K62799" s="2"/>
      <c r="L62799" s="2"/>
      <c r="M62799" s="2"/>
      <c r="N62799" s="2"/>
      <c r="P62799" s="26">
        <f>Fre.!J62800</f>
        <v>83.140965878724103</v>
      </c>
      <c r="Q62799" s="2"/>
      <c r="R62799" s="2"/>
      <c r="S62799" s="2"/>
      <c r="T62799" s="2"/>
      <c r="U62799" s="2"/>
      <c r="V62799" s="2"/>
      <c r="W62799" s="2"/>
      <c r="X62799" s="2"/>
      <c r="Y62799" s="2"/>
      <c r="Z62799" s="2"/>
      <c r="AA62799" s="2"/>
      <c r="AB62799" s="2"/>
      <c r="AC62799" s="2"/>
      <c r="AD62799" s="3"/>
    </row>
    <row r="62800" spans="1:30" s="9" customFormat="1" ht="22.5" customHeight="1" x14ac:dyDescent="0.3">
      <c r="A62800" s="25">
        <f>Fre.!H62801</f>
        <v>142.42838608457376</v>
      </c>
      <c r="B62800" s="2"/>
      <c r="C62800" s="2"/>
      <c r="D62800" s="2"/>
      <c r="E62800" s="2"/>
      <c r="F62800" s="2"/>
      <c r="G62800" s="2"/>
      <c r="H62800" s="2"/>
      <c r="I62800" s="2"/>
      <c r="J62800" s="2"/>
      <c r="K62800" s="2"/>
      <c r="L62800" s="2"/>
      <c r="M62800" s="2"/>
      <c r="N62800" s="2"/>
      <c r="P62800" s="25">
        <f>Fre.!J62801</f>
        <v>85.457031650744383</v>
      </c>
      <c r="Q62800" s="2"/>
      <c r="R62800" s="2"/>
      <c r="S62800" s="2"/>
      <c r="T62800" s="2"/>
      <c r="U62800" s="2"/>
      <c r="V62800" s="2"/>
      <c r="W62800" s="2"/>
      <c r="X62800" s="2"/>
      <c r="Y62800" s="2"/>
      <c r="Z62800" s="2"/>
      <c r="AA62800" s="2"/>
      <c r="AB62800" s="2"/>
      <c r="AC62800" s="2"/>
      <c r="AD62800" s="3"/>
    </row>
    <row r="62801" spans="1:30" s="9" customFormat="1" ht="22.5" customHeight="1" x14ac:dyDescent="0.3">
      <c r="A62801" s="26">
        <f>Fre.!H62802</f>
        <v>137.91086665234528</v>
      </c>
      <c r="B62801" s="2"/>
      <c r="C62801" s="2"/>
      <c r="D62801" s="2"/>
      <c r="E62801" s="2"/>
      <c r="F62801" s="2"/>
      <c r="G62801" s="2"/>
      <c r="H62801" s="2"/>
      <c r="I62801" s="2"/>
      <c r="J62801" s="2"/>
      <c r="K62801" s="2"/>
      <c r="L62801" s="2"/>
      <c r="M62801" s="2"/>
      <c r="N62801" s="2"/>
      <c r="P62801" s="26">
        <f>Fre.!J62802</f>
        <v>82.746519991407297</v>
      </c>
      <c r="Q62801" s="2"/>
      <c r="R62801" s="2"/>
      <c r="S62801" s="2"/>
      <c r="T62801" s="2"/>
      <c r="U62801" s="2"/>
      <c r="V62801" s="2"/>
      <c r="W62801" s="2"/>
      <c r="X62801" s="2"/>
      <c r="Y62801" s="2"/>
      <c r="Z62801" s="2"/>
      <c r="AA62801" s="2"/>
      <c r="AB62801" s="2"/>
      <c r="AC62801" s="2"/>
      <c r="AD62801" s="3"/>
    </row>
    <row r="62802" spans="1:30" s="9" customFormat="1" ht="22.5" customHeight="1" x14ac:dyDescent="0.3">
      <c r="A62802" s="25">
        <f>Fre.!H62803</f>
        <v>146.28418453392089</v>
      </c>
      <c r="B62802" s="2"/>
      <c r="C62802" s="2"/>
      <c r="D62802" s="2"/>
      <c r="E62802" s="2"/>
      <c r="F62802" s="2"/>
      <c r="G62802" s="2"/>
      <c r="H62802" s="2"/>
      <c r="I62802" s="2"/>
      <c r="J62802" s="2"/>
      <c r="K62802" s="2"/>
      <c r="L62802" s="2"/>
      <c r="M62802" s="2"/>
      <c r="N62802" s="2"/>
      <c r="P62802" s="25">
        <f>Fre.!J62803</f>
        <v>87.770510720352675</v>
      </c>
      <c r="Q62802" s="2"/>
      <c r="R62802" s="2"/>
      <c r="S62802" s="2"/>
      <c r="T62802" s="2"/>
      <c r="U62802" s="2"/>
      <c r="V62802" s="2"/>
      <c r="W62802" s="2"/>
      <c r="X62802" s="2"/>
      <c r="Y62802" s="2"/>
      <c r="Z62802" s="2"/>
      <c r="AA62802" s="2"/>
      <c r="AB62802" s="2"/>
      <c r="AC62802" s="2"/>
      <c r="AD62802" s="3"/>
    </row>
    <row r="62803" spans="1:30" s="9" customFormat="1" ht="22.5" customHeight="1" x14ac:dyDescent="0.3">
      <c r="A62803" s="26">
        <f>Fre.!H62804</f>
        <v>141.59677680169142</v>
      </c>
      <c r="B62803" s="2"/>
      <c r="C62803" s="2"/>
      <c r="D62803" s="2"/>
      <c r="E62803" s="2"/>
      <c r="F62803" s="2"/>
      <c r="G62803" s="2"/>
      <c r="H62803" s="2"/>
      <c r="I62803" s="2"/>
      <c r="J62803" s="2"/>
      <c r="K62803" s="2"/>
      <c r="L62803" s="2"/>
      <c r="M62803" s="2"/>
      <c r="N62803" s="2"/>
      <c r="P62803" s="26">
        <f>Fre.!J62804</f>
        <v>84.958066081015104</v>
      </c>
      <c r="Q62803" s="2"/>
      <c r="R62803" s="2"/>
      <c r="S62803" s="2"/>
      <c r="T62803" s="2"/>
      <c r="U62803" s="2"/>
      <c r="V62803" s="2"/>
      <c r="W62803" s="2"/>
      <c r="X62803" s="2"/>
      <c r="Y62803" s="2"/>
      <c r="Z62803" s="2"/>
      <c r="AA62803" s="2"/>
      <c r="AB62803" s="2"/>
      <c r="AC62803" s="2"/>
      <c r="AD62803" s="3"/>
    </row>
    <row r="62804" spans="1:30" s="9" customFormat="1" ht="22.5" customHeight="1" x14ac:dyDescent="0.3">
      <c r="A62804" s="25">
        <f>Fre.!H62805</f>
        <v>145.58126666219593</v>
      </c>
      <c r="B62804" s="2"/>
      <c r="C62804" s="2"/>
      <c r="D62804" s="2"/>
      <c r="E62804" s="2"/>
      <c r="F62804" s="2"/>
      <c r="G62804" s="2"/>
      <c r="H62804" s="2"/>
      <c r="I62804" s="2"/>
      <c r="J62804" s="2"/>
      <c r="K62804" s="2"/>
      <c r="L62804" s="2"/>
      <c r="M62804" s="2"/>
      <c r="N62804" s="2"/>
      <c r="P62804" s="25">
        <f>Fre.!J62805</f>
        <v>87.348759997318083</v>
      </c>
      <c r="Q62804" s="2"/>
      <c r="R62804" s="2"/>
      <c r="S62804" s="2"/>
      <c r="T62804" s="2"/>
      <c r="U62804" s="2"/>
      <c r="V62804" s="2"/>
      <c r="W62804" s="2"/>
      <c r="X62804" s="2"/>
      <c r="Y62804" s="2"/>
      <c r="Z62804" s="2"/>
      <c r="AA62804" s="2"/>
      <c r="AB62804" s="2"/>
      <c r="AC62804" s="2"/>
      <c r="AD62804" s="3"/>
    </row>
    <row r="62805" spans="1:30" s="9" customFormat="1" ht="22.5" customHeight="1" x14ac:dyDescent="0.3">
      <c r="A62805" s="26">
        <f>Fre.!H62806</f>
        <v>140.91821044724614</v>
      </c>
      <c r="B62805" s="2"/>
      <c r="C62805" s="2"/>
      <c r="D62805" s="2"/>
      <c r="E62805" s="2"/>
      <c r="F62805" s="2"/>
      <c r="G62805" s="2"/>
      <c r="H62805" s="2"/>
      <c r="I62805" s="2"/>
      <c r="J62805" s="2"/>
      <c r="K62805" s="2"/>
      <c r="L62805" s="2"/>
      <c r="M62805" s="2"/>
      <c r="N62805" s="2"/>
      <c r="P62805" s="26">
        <f>Fre.!J62806</f>
        <v>84.550926268348206</v>
      </c>
      <c r="Q62805" s="2"/>
      <c r="R62805" s="2"/>
      <c r="S62805" s="2"/>
      <c r="T62805" s="2"/>
      <c r="U62805" s="2"/>
      <c r="V62805" s="2"/>
      <c r="W62805" s="2"/>
      <c r="X62805" s="2"/>
      <c r="Y62805" s="2"/>
      <c r="Z62805" s="2"/>
      <c r="AA62805" s="2"/>
      <c r="AB62805" s="2"/>
      <c r="AC62805" s="2"/>
      <c r="AD62805" s="3"/>
    </row>
    <row r="62806" spans="1:30" s="9" customFormat="1" ht="22.5" customHeight="1" x14ac:dyDescent="0.3">
      <c r="A62806" s="25">
        <f>Fre.!H62807</f>
        <v>142.84408460563088</v>
      </c>
      <c r="B62806" s="2"/>
      <c r="C62806" s="2"/>
      <c r="D62806" s="2"/>
      <c r="E62806" s="2"/>
      <c r="F62806" s="2"/>
      <c r="G62806" s="2"/>
      <c r="H62806" s="2"/>
      <c r="I62806" s="2"/>
      <c r="J62806" s="2"/>
      <c r="K62806" s="2"/>
      <c r="L62806" s="2"/>
      <c r="M62806" s="2"/>
      <c r="N62806" s="2"/>
      <c r="P62806" s="25">
        <f>Fre.!J62807</f>
        <v>85.706450763378925</v>
      </c>
      <c r="Q62806" s="2"/>
      <c r="R62806" s="2"/>
      <c r="S62806" s="2"/>
      <c r="T62806" s="2"/>
      <c r="U62806" s="2"/>
      <c r="V62806" s="2"/>
      <c r="W62806" s="2"/>
      <c r="X62806" s="2"/>
      <c r="Y62806" s="2"/>
      <c r="Z62806" s="2"/>
      <c r="AA62806" s="2"/>
      <c r="AB62806" s="2"/>
      <c r="AC62806" s="2"/>
      <c r="AD62806" s="3"/>
    </row>
    <row r="62807" spans="1:30" s="9" customFormat="1" ht="22.5" customHeight="1" x14ac:dyDescent="0.3">
      <c r="A62807" s="26">
        <f>Fre.!H62808</f>
        <v>138.30799095061016</v>
      </c>
      <c r="B62807" s="2"/>
      <c r="C62807" s="2"/>
      <c r="D62807" s="2"/>
      <c r="E62807" s="2"/>
      <c r="F62807" s="2"/>
      <c r="G62807" s="2"/>
      <c r="H62807" s="2"/>
      <c r="I62807" s="2"/>
      <c r="J62807" s="2"/>
      <c r="K62807" s="2"/>
      <c r="L62807" s="2"/>
      <c r="M62807" s="2"/>
      <c r="N62807" s="2"/>
      <c r="P62807" s="26">
        <f>Fre.!J62808</f>
        <v>82.984794570366091</v>
      </c>
      <c r="Q62807" s="2"/>
      <c r="R62807" s="2"/>
      <c r="S62807" s="2"/>
      <c r="T62807" s="2"/>
      <c r="U62807" s="2"/>
      <c r="V62807" s="2"/>
      <c r="W62807" s="2"/>
      <c r="X62807" s="2"/>
      <c r="Y62807" s="2"/>
      <c r="Z62807" s="2"/>
      <c r="AA62807" s="2"/>
      <c r="AB62807" s="2"/>
      <c r="AC62807" s="2"/>
      <c r="AD62807" s="3"/>
    </row>
    <row r="62808" spans="1:30" s="9" customFormat="1" ht="22.5" customHeight="1" x14ac:dyDescent="0.3">
      <c r="A62808" s="25">
        <f>Fre.!H62809</f>
        <v>142.16273687472452</v>
      </c>
      <c r="B62808" s="2"/>
      <c r="C62808" s="2"/>
      <c r="D62808" s="2"/>
      <c r="E62808" s="2"/>
      <c r="F62808" s="2"/>
      <c r="G62808" s="2"/>
      <c r="H62808" s="2"/>
      <c r="I62808" s="2"/>
      <c r="J62808" s="2"/>
      <c r="K62808" s="2"/>
      <c r="L62808" s="2"/>
      <c r="M62808" s="2"/>
      <c r="N62808" s="2"/>
      <c r="P62808" s="25">
        <f>Fre.!J62809</f>
        <v>85.297642124834951</v>
      </c>
      <c r="Q62808" s="2"/>
      <c r="R62808" s="2"/>
      <c r="S62808" s="2"/>
      <c r="T62808" s="2"/>
      <c r="U62808" s="2"/>
      <c r="V62808" s="2"/>
      <c r="W62808" s="2"/>
      <c r="X62808" s="2"/>
      <c r="Y62808" s="2"/>
      <c r="Z62808" s="2"/>
      <c r="AA62808" s="2"/>
      <c r="AB62808" s="2"/>
      <c r="AC62808" s="2"/>
      <c r="AD62808" s="3"/>
    </row>
    <row r="62809" spans="1:30" s="9" customFormat="1" ht="22.5" customHeight="1" x14ac:dyDescent="0.3">
      <c r="A62809" s="26">
        <f>Fre.!H62810</f>
        <v>137.65024747236154</v>
      </c>
      <c r="B62809" s="2"/>
      <c r="C62809" s="2"/>
      <c r="D62809" s="2"/>
      <c r="E62809" s="2"/>
      <c r="F62809" s="2"/>
      <c r="G62809" s="2"/>
      <c r="H62809" s="2"/>
      <c r="I62809" s="2"/>
      <c r="J62809" s="2"/>
      <c r="K62809" s="2"/>
      <c r="L62809" s="2"/>
      <c r="M62809" s="2"/>
      <c r="N62809" s="2"/>
      <c r="P62809" s="26">
        <f>Fre.!J62810</f>
        <v>82.590148483417195</v>
      </c>
      <c r="Q62809" s="2"/>
      <c r="R62809" s="2"/>
      <c r="S62809" s="2"/>
      <c r="T62809" s="2"/>
      <c r="U62809" s="2"/>
      <c r="V62809" s="2"/>
      <c r="W62809" s="2"/>
      <c r="X62809" s="2"/>
      <c r="Y62809" s="2"/>
      <c r="Z62809" s="2"/>
      <c r="AA62809" s="2"/>
      <c r="AB62809" s="2"/>
      <c r="AC62809" s="2"/>
      <c r="AD62809" s="3"/>
    </row>
    <row r="62810" spans="1:30" s="9" customFormat="1" ht="22.5" customHeight="1" x14ac:dyDescent="0.3">
      <c r="A62810" s="25">
        <f>Fre.!H62811</f>
        <v>146.26172405737233</v>
      </c>
      <c r="B62810" s="2"/>
      <c r="C62810" s="2"/>
      <c r="D62810" s="2"/>
      <c r="E62810" s="2"/>
      <c r="F62810" s="2"/>
      <c r="G62810" s="2"/>
      <c r="H62810" s="2"/>
      <c r="I62810" s="2"/>
      <c r="J62810" s="2"/>
      <c r="K62810" s="2"/>
      <c r="L62810" s="2"/>
      <c r="M62810" s="2"/>
      <c r="N62810" s="2"/>
      <c r="P62810" s="25">
        <f>Fre.!J62811</f>
        <v>87.757034434423929</v>
      </c>
      <c r="Q62810" s="2"/>
      <c r="R62810" s="2"/>
      <c r="S62810" s="2"/>
      <c r="T62810" s="2"/>
      <c r="U62810" s="2"/>
      <c r="V62810" s="2"/>
      <c r="W62810" s="2"/>
      <c r="X62810" s="2"/>
      <c r="Y62810" s="2"/>
      <c r="Z62810" s="2"/>
      <c r="AA62810" s="2"/>
      <c r="AB62810" s="2"/>
      <c r="AC62810" s="2"/>
      <c r="AD62810" s="3"/>
    </row>
    <row r="62811" spans="1:30" s="9" customFormat="1" ht="22.5" customHeight="1" x14ac:dyDescent="0.3">
      <c r="A62811" s="26">
        <f>Fre.!H62812</f>
        <v>141.57375549313738</v>
      </c>
      <c r="B62811" s="2"/>
      <c r="C62811" s="2"/>
      <c r="D62811" s="2"/>
      <c r="E62811" s="2"/>
      <c r="F62811" s="2"/>
      <c r="G62811" s="2"/>
      <c r="H62811" s="2"/>
      <c r="I62811" s="2"/>
      <c r="J62811" s="2"/>
      <c r="K62811" s="2"/>
      <c r="L62811" s="2"/>
      <c r="M62811" s="2"/>
      <c r="N62811" s="2"/>
      <c r="P62811" s="26">
        <f>Fre.!J62812</f>
        <v>84.944253295882575</v>
      </c>
      <c r="Q62811" s="2"/>
      <c r="R62811" s="2"/>
      <c r="S62811" s="2"/>
      <c r="T62811" s="2"/>
      <c r="U62811" s="2"/>
      <c r="V62811" s="2"/>
      <c r="W62811" s="2"/>
      <c r="X62811" s="2"/>
      <c r="Y62811" s="2"/>
      <c r="Z62811" s="2"/>
      <c r="AA62811" s="2"/>
      <c r="AB62811" s="2"/>
      <c r="AC62811" s="2"/>
      <c r="AD62811" s="3"/>
    </row>
    <row r="62812" spans="1:30" s="9" customFormat="1" ht="22.5" customHeight="1" x14ac:dyDescent="0.3">
      <c r="A62812" s="25">
        <f>Fre.!H62813</f>
        <v>145.55883511975844</v>
      </c>
      <c r="B62812" s="2"/>
      <c r="C62812" s="2"/>
      <c r="D62812" s="2"/>
      <c r="E62812" s="2"/>
      <c r="F62812" s="2"/>
      <c r="G62812" s="2"/>
      <c r="H62812" s="2"/>
      <c r="I62812" s="2"/>
      <c r="J62812" s="2"/>
      <c r="K62812" s="2"/>
      <c r="L62812" s="2"/>
      <c r="M62812" s="2"/>
      <c r="N62812" s="2"/>
      <c r="P62812" s="25">
        <f>Fre.!J62813</f>
        <v>87.33530107185544</v>
      </c>
      <c r="Q62812" s="2"/>
      <c r="R62812" s="2"/>
      <c r="S62812" s="2"/>
      <c r="T62812" s="2"/>
      <c r="U62812" s="2"/>
      <c r="V62812" s="2"/>
      <c r="W62812" s="2"/>
      <c r="X62812" s="2"/>
      <c r="Y62812" s="2"/>
      <c r="Z62812" s="2"/>
      <c r="AA62812" s="2"/>
      <c r="AB62812" s="2"/>
      <c r="AC62812" s="2"/>
      <c r="AD62812" s="3"/>
    </row>
    <row r="62813" spans="1:30" s="9" customFormat="1" ht="22.5" customHeight="1" x14ac:dyDescent="0.3">
      <c r="A62813" s="26">
        <f>Fre.!H62814</f>
        <v>140.89521807280192</v>
      </c>
      <c r="B62813" s="2"/>
      <c r="C62813" s="2"/>
      <c r="D62813" s="2"/>
      <c r="E62813" s="2"/>
      <c r="F62813" s="2"/>
      <c r="G62813" s="2"/>
      <c r="H62813" s="2"/>
      <c r="I62813" s="2"/>
      <c r="J62813" s="2"/>
      <c r="K62813" s="2"/>
      <c r="L62813" s="2"/>
      <c r="M62813" s="2"/>
      <c r="N62813" s="2"/>
      <c r="P62813" s="26">
        <f>Fre.!J62814</f>
        <v>84.537130843681794</v>
      </c>
      <c r="Q62813" s="2"/>
      <c r="R62813" s="2"/>
      <c r="S62813" s="2"/>
      <c r="T62813" s="2"/>
      <c r="U62813" s="2"/>
      <c r="V62813" s="2"/>
      <c r="W62813" s="2"/>
      <c r="X62813" s="2"/>
      <c r="Y62813" s="2"/>
      <c r="Z62813" s="2"/>
      <c r="AA62813" s="2"/>
      <c r="AB62813" s="2"/>
      <c r="AC62813" s="2"/>
      <c r="AD62813" s="3"/>
    </row>
    <row r="62814" spans="1:30" s="9" customFormat="1" ht="22.5" customHeight="1" x14ac:dyDescent="0.3">
      <c r="A62814" s="25">
        <f>Fre.!H62815</f>
        <v>142.82165859667808</v>
      </c>
      <c r="B62814" s="2"/>
      <c r="C62814" s="2"/>
      <c r="D62814" s="2"/>
      <c r="E62814" s="2"/>
      <c r="F62814" s="2"/>
      <c r="G62814" s="2"/>
      <c r="H62814" s="2"/>
      <c r="I62814" s="2"/>
      <c r="J62814" s="2"/>
      <c r="K62814" s="2"/>
      <c r="L62814" s="2"/>
      <c r="M62814" s="2"/>
      <c r="N62814" s="2"/>
      <c r="P62814" s="25">
        <f>Fre.!J62815</f>
        <v>85.692995158007378</v>
      </c>
      <c r="Q62814" s="2"/>
      <c r="R62814" s="2"/>
      <c r="S62814" s="2"/>
      <c r="T62814" s="2"/>
      <c r="U62814" s="2"/>
      <c r="V62814" s="2"/>
      <c r="W62814" s="2"/>
      <c r="X62814" s="2"/>
      <c r="Y62814" s="2"/>
      <c r="Z62814" s="2"/>
      <c r="AA62814" s="2"/>
      <c r="AB62814" s="2"/>
      <c r="AC62814" s="2"/>
      <c r="AD62814" s="3"/>
    </row>
    <row r="62815" spans="1:30" s="9" customFormat="1" ht="22.5" customHeight="1" x14ac:dyDescent="0.3">
      <c r="A62815" s="26">
        <f>Fre.!H62816</f>
        <v>138.28500410965063</v>
      </c>
      <c r="B62815" s="2"/>
      <c r="C62815" s="2"/>
      <c r="D62815" s="2"/>
      <c r="E62815" s="2"/>
      <c r="F62815" s="2"/>
      <c r="G62815" s="2"/>
      <c r="H62815" s="2"/>
      <c r="I62815" s="2"/>
      <c r="J62815" s="2"/>
      <c r="K62815" s="2"/>
      <c r="L62815" s="2"/>
      <c r="M62815" s="2"/>
      <c r="N62815" s="2"/>
      <c r="P62815" s="26">
        <f>Fre.!J62816</f>
        <v>82.971002465790761</v>
      </c>
      <c r="Q62815" s="2"/>
      <c r="R62815" s="2"/>
      <c r="S62815" s="2"/>
      <c r="T62815" s="2"/>
      <c r="U62815" s="2"/>
      <c r="V62815" s="2"/>
      <c r="W62815" s="2"/>
      <c r="X62815" s="2"/>
      <c r="Y62815" s="2"/>
      <c r="Z62815" s="2"/>
      <c r="AA62815" s="2"/>
      <c r="AB62815" s="2"/>
      <c r="AC62815" s="2"/>
      <c r="AD62815" s="3"/>
    </row>
    <row r="62816" spans="1:30" s="9" customFormat="1" ht="22.5" customHeight="1" x14ac:dyDescent="0.3">
      <c r="A62816" s="25">
        <f>Fre.!H62817</f>
        <v>142.14033891199307</v>
      </c>
      <c r="B62816" s="2"/>
      <c r="C62816" s="2"/>
      <c r="D62816" s="2"/>
      <c r="E62816" s="2"/>
      <c r="F62816" s="2"/>
      <c r="G62816" s="2"/>
      <c r="H62816" s="2"/>
      <c r="I62816" s="2"/>
      <c r="J62816" s="2"/>
      <c r="K62816" s="2"/>
      <c r="L62816" s="2"/>
      <c r="M62816" s="2"/>
      <c r="N62816" s="2"/>
      <c r="P62816" s="25">
        <f>Fre.!J62817</f>
        <v>85.284203347196097</v>
      </c>
      <c r="Q62816" s="2"/>
      <c r="R62816" s="2"/>
      <c r="S62816" s="2"/>
      <c r="T62816" s="2"/>
      <c r="U62816" s="2"/>
      <c r="V62816" s="2"/>
      <c r="W62816" s="2"/>
      <c r="X62816" s="2"/>
      <c r="Y62816" s="2"/>
      <c r="Z62816" s="2"/>
      <c r="AA62816" s="2"/>
      <c r="AB62816" s="2"/>
      <c r="AC62816" s="2"/>
      <c r="AD62816" s="3"/>
    </row>
    <row r="62817" spans="1:30" s="9" customFormat="1" ht="22.5" customHeight="1" x14ac:dyDescent="0.3">
      <c r="A62817" s="26">
        <f>Fre.!H62818</f>
        <v>137.6272886776234</v>
      </c>
      <c r="B62817" s="2"/>
      <c r="C62817" s="2"/>
      <c r="D62817" s="2"/>
      <c r="E62817" s="2"/>
      <c r="F62817" s="2"/>
      <c r="G62817" s="2"/>
      <c r="H62817" s="2"/>
      <c r="I62817" s="2"/>
      <c r="J62817" s="2"/>
      <c r="K62817" s="2"/>
      <c r="L62817" s="2"/>
      <c r="M62817" s="2"/>
      <c r="N62817" s="2"/>
      <c r="P62817" s="26">
        <f>Fre.!J62818</f>
        <v>82.576373206574672</v>
      </c>
      <c r="Q62817" s="2"/>
      <c r="R62817" s="2"/>
      <c r="S62817" s="2"/>
      <c r="T62817" s="2"/>
      <c r="U62817" s="2"/>
      <c r="V62817" s="2"/>
      <c r="W62817" s="2"/>
      <c r="X62817" s="2"/>
      <c r="Y62817" s="2"/>
      <c r="Z62817" s="2"/>
      <c r="AA62817" s="2"/>
      <c r="AB62817" s="2"/>
      <c r="AC62817" s="2"/>
      <c r="AD62817" s="3"/>
    </row>
    <row r="62818" spans="1:30" s="9" customFormat="1" ht="22.5" customHeight="1" x14ac:dyDescent="0.3">
      <c r="A62818" s="25">
        <f>Fre.!H62819</f>
        <v>146.39172884038905</v>
      </c>
      <c r="B62818" s="2"/>
      <c r="C62818" s="2"/>
      <c r="D62818" s="2"/>
      <c r="E62818" s="2"/>
      <c r="F62818" s="2"/>
      <c r="G62818" s="2"/>
      <c r="H62818" s="2"/>
      <c r="I62818" s="2"/>
      <c r="J62818" s="2"/>
      <c r="K62818" s="2"/>
      <c r="L62818" s="2"/>
      <c r="M62818" s="2"/>
      <c r="N62818" s="2"/>
      <c r="P62818" s="25">
        <f>Fre.!J62819</f>
        <v>87.835037304233566</v>
      </c>
      <c r="Q62818" s="2"/>
      <c r="R62818" s="2"/>
      <c r="S62818" s="2"/>
      <c r="T62818" s="2"/>
      <c r="U62818" s="2"/>
      <c r="V62818" s="2"/>
      <c r="W62818" s="2"/>
      <c r="X62818" s="2"/>
      <c r="Y62818" s="2"/>
      <c r="Z62818" s="2"/>
      <c r="AA62818" s="2"/>
      <c r="AB62818" s="2"/>
      <c r="AC62818" s="2"/>
      <c r="AD62818" s="3"/>
    </row>
    <row r="62819" spans="1:30" s="9" customFormat="1" ht="22.5" customHeight="1" x14ac:dyDescent="0.3">
      <c r="A62819" s="26">
        <f>Fre.!H62820</f>
        <v>141.70575881544886</v>
      </c>
      <c r="B62819" s="2"/>
      <c r="C62819" s="2"/>
      <c r="D62819" s="2"/>
      <c r="E62819" s="2"/>
      <c r="F62819" s="2"/>
      <c r="G62819" s="2"/>
      <c r="H62819" s="2"/>
      <c r="I62819" s="2"/>
      <c r="J62819" s="2"/>
      <c r="K62819" s="2"/>
      <c r="L62819" s="2"/>
      <c r="M62819" s="2"/>
      <c r="N62819" s="2"/>
      <c r="P62819" s="26">
        <f>Fre.!J62820</f>
        <v>85.023455289269705</v>
      </c>
      <c r="Q62819" s="2"/>
      <c r="R62819" s="2"/>
      <c r="S62819" s="2"/>
      <c r="T62819" s="2"/>
      <c r="U62819" s="2"/>
      <c r="V62819" s="2"/>
      <c r="W62819" s="2"/>
      <c r="X62819" s="2"/>
      <c r="Y62819" s="2"/>
      <c r="Z62819" s="2"/>
      <c r="AA62819" s="2"/>
      <c r="AB62819" s="2"/>
      <c r="AC62819" s="2"/>
      <c r="AD62819" s="3"/>
    </row>
    <row r="62820" spans="1:30" s="9" customFormat="1" ht="22.5" customHeight="1" x14ac:dyDescent="0.3">
      <c r="A62820" s="25">
        <f>Fre.!H62821</f>
        <v>145.68980551241194</v>
      </c>
      <c r="B62820" s="2"/>
      <c r="C62820" s="2"/>
      <c r="D62820" s="2"/>
      <c r="E62820" s="2"/>
      <c r="F62820" s="2"/>
      <c r="G62820" s="2"/>
      <c r="H62820" s="2"/>
      <c r="I62820" s="2"/>
      <c r="J62820" s="2"/>
      <c r="K62820" s="2"/>
      <c r="L62820" s="2"/>
      <c r="M62820" s="2"/>
      <c r="N62820" s="2"/>
      <c r="P62820" s="25">
        <f>Fre.!J62821</f>
        <v>87.413883307447293</v>
      </c>
      <c r="Q62820" s="2"/>
      <c r="R62820" s="2"/>
      <c r="S62820" s="2"/>
      <c r="T62820" s="2"/>
      <c r="U62820" s="2"/>
      <c r="V62820" s="2"/>
      <c r="W62820" s="2"/>
      <c r="X62820" s="2"/>
      <c r="Y62820" s="2"/>
      <c r="Z62820" s="2"/>
      <c r="AA62820" s="2"/>
      <c r="AB62820" s="2"/>
      <c r="AC62820" s="2"/>
      <c r="AD62820" s="3"/>
    </row>
    <row r="62821" spans="1:30" s="9" customFormat="1" ht="22.5" customHeight="1" x14ac:dyDescent="0.3">
      <c r="A62821" s="26">
        <f>Fre.!H62822</f>
        <v>141.02814589283892</v>
      </c>
      <c r="B62821" s="2"/>
      <c r="C62821" s="2"/>
      <c r="D62821" s="2"/>
      <c r="E62821" s="2"/>
      <c r="F62821" s="2"/>
      <c r="G62821" s="2"/>
      <c r="H62821" s="2"/>
      <c r="I62821" s="2"/>
      <c r="J62821" s="2"/>
      <c r="K62821" s="2"/>
      <c r="L62821" s="2"/>
      <c r="M62821" s="2"/>
      <c r="N62821" s="2"/>
      <c r="P62821" s="26">
        <f>Fre.!J62822</f>
        <v>84.616887535703754</v>
      </c>
      <c r="Q62821" s="2"/>
      <c r="R62821" s="2"/>
      <c r="S62821" s="2"/>
      <c r="T62821" s="2"/>
      <c r="U62821" s="2"/>
      <c r="V62821" s="2"/>
      <c r="W62821" s="2"/>
      <c r="X62821" s="2"/>
      <c r="Y62821" s="2"/>
      <c r="Z62821" s="2"/>
      <c r="AA62821" s="2"/>
      <c r="AB62821" s="2"/>
      <c r="AC62821" s="2"/>
      <c r="AD62821" s="3"/>
    </row>
    <row r="62822" spans="1:30" s="9" customFormat="1" ht="22.5" customHeight="1" x14ac:dyDescent="0.3">
      <c r="A62822" s="25">
        <f>Fre.!H62823</f>
        <v>142.95259821138831</v>
      </c>
      <c r="B62822" s="2"/>
      <c r="C62822" s="2"/>
      <c r="D62822" s="2"/>
      <c r="E62822" s="2"/>
      <c r="F62822" s="2"/>
      <c r="G62822" s="2"/>
      <c r="H62822" s="2"/>
      <c r="I62822" s="2"/>
      <c r="J62822" s="2"/>
      <c r="K62822" s="2"/>
      <c r="L62822" s="2"/>
      <c r="M62822" s="2"/>
      <c r="N62822" s="2"/>
      <c r="P62822" s="25">
        <f>Fre.!J62823</f>
        <v>85.771558926833634</v>
      </c>
      <c r="Q62822" s="2"/>
      <c r="R62822" s="2"/>
      <c r="S62822" s="2"/>
      <c r="T62822" s="2"/>
      <c r="U62822" s="2"/>
      <c r="V62822" s="2"/>
      <c r="W62822" s="2"/>
      <c r="X62822" s="2"/>
      <c r="Y62822" s="2"/>
      <c r="Z62822" s="2"/>
      <c r="AA62822" s="2"/>
      <c r="AB62822" s="2"/>
      <c r="AC62822" s="2"/>
      <c r="AD62822" s="3"/>
    </row>
    <row r="62823" spans="1:30" s="9" customFormat="1" ht="22.5" customHeight="1" x14ac:dyDescent="0.3">
      <c r="A62823" s="26">
        <f>Fre.!H62824</f>
        <v>138.41795636227957</v>
      </c>
      <c r="B62823" s="2"/>
      <c r="C62823" s="2"/>
      <c r="D62823" s="2"/>
      <c r="E62823" s="2"/>
      <c r="F62823" s="2"/>
      <c r="G62823" s="2"/>
      <c r="H62823" s="2"/>
      <c r="I62823" s="2"/>
      <c r="J62823" s="2"/>
      <c r="K62823" s="2"/>
      <c r="L62823" s="2"/>
      <c r="M62823" s="2"/>
      <c r="N62823" s="2"/>
      <c r="P62823" s="26">
        <f>Fre.!J62824</f>
        <v>83.050773817368125</v>
      </c>
      <c r="Q62823" s="2"/>
      <c r="R62823" s="2"/>
      <c r="S62823" s="2"/>
      <c r="T62823" s="2"/>
      <c r="U62823" s="2"/>
      <c r="V62823" s="2"/>
      <c r="W62823" s="2"/>
      <c r="X62823" s="2"/>
      <c r="Y62823" s="2"/>
      <c r="Z62823" s="2"/>
      <c r="AA62823" s="2"/>
      <c r="AB62823" s="2"/>
      <c r="AC62823" s="2"/>
      <c r="AD62823" s="3"/>
    </row>
    <row r="62824" spans="1:30" s="9" customFormat="1" ht="22.5" customHeight="1" x14ac:dyDescent="0.3">
      <c r="A62824" s="25">
        <f>Fre.!H62825</f>
        <v>142.27221450508915</v>
      </c>
      <c r="B62824" s="2"/>
      <c r="C62824" s="2"/>
      <c r="D62824" s="2"/>
      <c r="E62824" s="2"/>
      <c r="F62824" s="2"/>
      <c r="G62824" s="2"/>
      <c r="H62824" s="2"/>
      <c r="I62824" s="2"/>
      <c r="J62824" s="2"/>
      <c r="K62824" s="2"/>
      <c r="L62824" s="2"/>
      <c r="M62824" s="2"/>
      <c r="N62824" s="2"/>
      <c r="P62824" s="25">
        <f>Fre.!J62825</f>
        <v>85.363328703054137</v>
      </c>
      <c r="Q62824" s="2"/>
      <c r="R62824" s="2"/>
      <c r="S62824" s="2"/>
      <c r="T62824" s="2"/>
      <c r="U62824" s="2"/>
      <c r="V62824" s="2"/>
      <c r="W62824" s="2"/>
      <c r="X62824" s="2"/>
      <c r="Y62824" s="2"/>
      <c r="Z62824" s="2"/>
      <c r="AA62824" s="2"/>
      <c r="AB62824" s="2"/>
      <c r="AC62824" s="2"/>
      <c r="AD62824" s="3"/>
    </row>
    <row r="62825" spans="1:30" s="9" customFormat="1" ht="22.5" customHeight="1" x14ac:dyDescent="0.3">
      <c r="A62825" s="26">
        <f>Fre.!H62826</f>
        <v>137.76113705831006</v>
      </c>
      <c r="B62825" s="2"/>
      <c r="C62825" s="2"/>
      <c r="D62825" s="2"/>
      <c r="E62825" s="2"/>
      <c r="F62825" s="2"/>
      <c r="G62825" s="2"/>
      <c r="H62825" s="2"/>
      <c r="I62825" s="2"/>
      <c r="J62825" s="2"/>
      <c r="K62825" s="2"/>
      <c r="L62825" s="2"/>
      <c r="M62825" s="2"/>
      <c r="N62825" s="2"/>
      <c r="P62825" s="26">
        <f>Fre.!J62826</f>
        <v>82.656682234986548</v>
      </c>
      <c r="Q62825" s="2"/>
      <c r="R62825" s="2"/>
      <c r="S62825" s="2"/>
      <c r="T62825" s="2"/>
      <c r="U62825" s="2"/>
      <c r="V62825" s="2"/>
      <c r="W62825" s="2"/>
      <c r="X62825" s="2"/>
      <c r="Y62825" s="2"/>
      <c r="Z62825" s="2"/>
      <c r="AA62825" s="2"/>
      <c r="AB62825" s="2"/>
      <c r="AC62825" s="2"/>
      <c r="AD62825" s="3"/>
    </row>
    <row r="62826" spans="1:30" s="9" customFormat="1" ht="22.5" customHeight="1" x14ac:dyDescent="0.3">
      <c r="A62826" s="25">
        <f>Fre.!H62827</f>
        <v>146.36133424999085</v>
      </c>
      <c r="B62826" s="2"/>
      <c r="C62826" s="2"/>
      <c r="D62826" s="2"/>
      <c r="E62826" s="2"/>
      <c r="F62826" s="2"/>
      <c r="G62826" s="2"/>
      <c r="H62826" s="2"/>
      <c r="I62826" s="2"/>
      <c r="J62826" s="2"/>
      <c r="K62826" s="2"/>
      <c r="L62826" s="2"/>
      <c r="M62826" s="2"/>
      <c r="N62826" s="2"/>
      <c r="P62826" s="25">
        <f>Fre.!J62827</f>
        <v>87.816800549994895</v>
      </c>
      <c r="Q62826" s="2"/>
      <c r="R62826" s="2"/>
      <c r="S62826" s="2"/>
      <c r="T62826" s="2"/>
      <c r="U62826" s="2"/>
      <c r="V62826" s="2"/>
      <c r="W62826" s="2"/>
      <c r="X62826" s="2"/>
      <c r="Y62826" s="2"/>
      <c r="Z62826" s="2"/>
      <c r="AA62826" s="2"/>
      <c r="AB62826" s="2"/>
      <c r="AC62826" s="2"/>
      <c r="AD62826" s="3"/>
    </row>
    <row r="62827" spans="1:30" s="9" customFormat="1" ht="22.5" customHeight="1" x14ac:dyDescent="0.3">
      <c r="A62827" s="26">
        <f>Fre.!H62828</f>
        <v>141.67473244395097</v>
      </c>
      <c r="B62827" s="2"/>
      <c r="C62827" s="2"/>
      <c r="D62827" s="2"/>
      <c r="E62827" s="2"/>
      <c r="F62827" s="2"/>
      <c r="G62827" s="2"/>
      <c r="H62827" s="2"/>
      <c r="I62827" s="2"/>
      <c r="J62827" s="2"/>
      <c r="K62827" s="2"/>
      <c r="L62827" s="2"/>
      <c r="M62827" s="2"/>
      <c r="N62827" s="2"/>
      <c r="P62827" s="26">
        <f>Fre.!J62828</f>
        <v>85.004839466371237</v>
      </c>
      <c r="Q62827" s="2"/>
      <c r="R62827" s="2"/>
      <c r="S62827" s="2"/>
      <c r="T62827" s="2"/>
      <c r="U62827" s="2"/>
      <c r="V62827" s="2"/>
      <c r="W62827" s="2"/>
      <c r="X62827" s="2"/>
      <c r="Y62827" s="2"/>
      <c r="Z62827" s="2"/>
      <c r="AA62827" s="2"/>
      <c r="AB62827" s="2"/>
      <c r="AC62827" s="2"/>
      <c r="AD62827" s="3"/>
    </row>
    <row r="62828" spans="1:30" s="9" customFormat="1" ht="22.5" customHeight="1" x14ac:dyDescent="0.3">
      <c r="A62828" s="25">
        <f>Fre.!H62829</f>
        <v>145.65950156956626</v>
      </c>
      <c r="B62828" s="2"/>
      <c r="C62828" s="2"/>
      <c r="D62828" s="2"/>
      <c r="E62828" s="2"/>
      <c r="F62828" s="2"/>
      <c r="G62828" s="2"/>
      <c r="H62828" s="2"/>
      <c r="I62828" s="2"/>
      <c r="J62828" s="2"/>
      <c r="K62828" s="2"/>
      <c r="L62828" s="2"/>
      <c r="M62828" s="2"/>
      <c r="N62828" s="2"/>
      <c r="P62828" s="25">
        <f>Fre.!J62829</f>
        <v>87.395700941740017</v>
      </c>
      <c r="Q62828" s="2"/>
      <c r="R62828" s="2"/>
      <c r="S62828" s="2"/>
      <c r="T62828" s="2"/>
      <c r="U62828" s="2"/>
      <c r="V62828" s="2"/>
      <c r="W62828" s="2"/>
      <c r="X62828" s="2"/>
      <c r="Y62828" s="2"/>
      <c r="Z62828" s="2"/>
      <c r="AA62828" s="2"/>
      <c r="AB62828" s="2"/>
      <c r="AC62828" s="2"/>
      <c r="AD62828" s="3"/>
    </row>
    <row r="62829" spans="1:30" s="9" customFormat="1" ht="22.5" customHeight="1" x14ac:dyDescent="0.3">
      <c r="A62829" s="26">
        <f>Fre.!H62830</f>
        <v>140.99721016889362</v>
      </c>
      <c r="B62829" s="2"/>
      <c r="C62829" s="2"/>
      <c r="D62829" s="2"/>
      <c r="E62829" s="2"/>
      <c r="F62829" s="2"/>
      <c r="G62829" s="2"/>
      <c r="H62829" s="2"/>
      <c r="I62829" s="2"/>
      <c r="J62829" s="2"/>
      <c r="K62829" s="2"/>
      <c r="L62829" s="2"/>
      <c r="M62829" s="2"/>
      <c r="N62829" s="2"/>
      <c r="P62829" s="26">
        <f>Fre.!J62830</f>
        <v>84.598326101336696</v>
      </c>
      <c r="Q62829" s="2"/>
      <c r="R62829" s="2"/>
      <c r="S62829" s="2"/>
      <c r="T62829" s="2"/>
      <c r="U62829" s="2"/>
      <c r="V62829" s="2"/>
      <c r="W62829" s="2"/>
      <c r="X62829" s="2"/>
      <c r="Y62829" s="2"/>
      <c r="Z62829" s="2"/>
      <c r="AA62829" s="2"/>
      <c r="AB62829" s="2"/>
      <c r="AC62829" s="2"/>
      <c r="AD62829" s="3"/>
    </row>
    <row r="62830" spans="1:30" s="9" customFormat="1" ht="22.5" customHeight="1" x14ac:dyDescent="0.3">
      <c r="A62830" s="25">
        <f>Fre.!H62831</f>
        <v>142.92231160437495</v>
      </c>
      <c r="B62830" s="2"/>
      <c r="C62830" s="2"/>
      <c r="D62830" s="2"/>
      <c r="E62830" s="2"/>
      <c r="F62830" s="2"/>
      <c r="G62830" s="2"/>
      <c r="H62830" s="2"/>
      <c r="I62830" s="2"/>
      <c r="J62830" s="2"/>
      <c r="K62830" s="2"/>
      <c r="L62830" s="2"/>
      <c r="M62830" s="2"/>
      <c r="N62830" s="2"/>
      <c r="P62830" s="25">
        <f>Fre.!J62831</f>
        <v>85.753386962625626</v>
      </c>
      <c r="Q62830" s="2"/>
      <c r="R62830" s="2"/>
      <c r="S62830" s="2"/>
      <c r="T62830" s="2"/>
      <c r="U62830" s="2"/>
      <c r="V62830" s="2"/>
      <c r="W62830" s="2"/>
      <c r="X62830" s="2"/>
      <c r="Y62830" s="2"/>
      <c r="Z62830" s="2"/>
      <c r="AA62830" s="2"/>
      <c r="AB62830" s="2"/>
      <c r="AC62830" s="2"/>
      <c r="AD62830" s="3"/>
    </row>
    <row r="62831" spans="1:30" s="9" customFormat="1" ht="22.5" customHeight="1" x14ac:dyDescent="0.3">
      <c r="A62831" s="26">
        <f>Fre.!H62832</f>
        <v>138.38703797416659</v>
      </c>
      <c r="B62831" s="2"/>
      <c r="C62831" s="2"/>
      <c r="D62831" s="2"/>
      <c r="E62831" s="2"/>
      <c r="F62831" s="2"/>
      <c r="G62831" s="2"/>
      <c r="H62831" s="2"/>
      <c r="I62831" s="2"/>
      <c r="J62831" s="2"/>
      <c r="K62831" s="2"/>
      <c r="L62831" s="2"/>
      <c r="M62831" s="2"/>
      <c r="N62831" s="2"/>
      <c r="P62831" s="26">
        <f>Fre.!J62832</f>
        <v>83.032222784500334</v>
      </c>
      <c r="Q62831" s="2"/>
      <c r="R62831" s="2"/>
      <c r="S62831" s="2"/>
      <c r="T62831" s="2"/>
      <c r="U62831" s="2"/>
      <c r="V62831" s="2"/>
      <c r="W62831" s="2"/>
      <c r="X62831" s="2"/>
      <c r="Y62831" s="2"/>
      <c r="Z62831" s="2"/>
      <c r="AA62831" s="2"/>
      <c r="AB62831" s="2"/>
      <c r="AC62831" s="2"/>
      <c r="AD62831" s="3"/>
    </row>
    <row r="62832" spans="1:30" s="9" customFormat="1" ht="22.5" customHeight="1" x14ac:dyDescent="0.3">
      <c r="A62832" s="25">
        <f>Fre.!H62833</f>
        <v>142.24201576396638</v>
      </c>
      <c r="B62832" s="2"/>
      <c r="C62832" s="2"/>
      <c r="D62832" s="2"/>
      <c r="E62832" s="2"/>
      <c r="F62832" s="2"/>
      <c r="G62832" s="2"/>
      <c r="H62832" s="2"/>
      <c r="I62832" s="2"/>
      <c r="J62832" s="2"/>
      <c r="K62832" s="2"/>
      <c r="L62832" s="2"/>
      <c r="M62832" s="2"/>
      <c r="N62832" s="2"/>
      <c r="P62832" s="25">
        <f>Fre.!J62833</f>
        <v>85.345209458379827</v>
      </c>
      <c r="Q62832" s="2"/>
      <c r="R62832" s="2"/>
      <c r="S62832" s="2"/>
      <c r="T62832" s="2"/>
      <c r="U62832" s="2"/>
      <c r="V62832" s="2"/>
      <c r="W62832" s="2"/>
      <c r="X62832" s="2"/>
      <c r="Y62832" s="2"/>
      <c r="Z62832" s="2"/>
      <c r="AA62832" s="2"/>
      <c r="AB62832" s="2"/>
      <c r="AC62832" s="2"/>
      <c r="AD62832" s="3"/>
    </row>
    <row r="62833" spans="1:30" s="9" customFormat="1" ht="22.5" customHeight="1" x14ac:dyDescent="0.3">
      <c r="A62833" s="26">
        <f>Fre.!H62834</f>
        <v>137.73030653608765</v>
      </c>
      <c r="B62833" s="2"/>
      <c r="C62833" s="2"/>
      <c r="D62833" s="2"/>
      <c r="E62833" s="2"/>
      <c r="F62833" s="2"/>
      <c r="G62833" s="2"/>
      <c r="H62833" s="2"/>
      <c r="I62833" s="2"/>
      <c r="J62833" s="2"/>
      <c r="K62833" s="2"/>
      <c r="L62833" s="2"/>
      <c r="M62833" s="2"/>
      <c r="N62833" s="2"/>
      <c r="P62833" s="26">
        <f>Fre.!J62834</f>
        <v>82.638183921652598</v>
      </c>
      <c r="Q62833" s="2"/>
      <c r="R62833" s="2"/>
      <c r="S62833" s="2"/>
      <c r="T62833" s="2"/>
      <c r="U62833" s="2"/>
      <c r="V62833" s="2"/>
      <c r="W62833" s="2"/>
      <c r="X62833" s="2"/>
      <c r="Y62833" s="2"/>
      <c r="Z62833" s="2"/>
      <c r="AA62833" s="2"/>
      <c r="AB62833" s="2"/>
      <c r="AC62833" s="2"/>
      <c r="AD62833" s="3"/>
    </row>
    <row r="62834" spans="1:30" s="9" customFormat="1" ht="22.5" customHeight="1" x14ac:dyDescent="0.3">
      <c r="A62834" s="25">
        <f>Fre.!H62835</f>
        <v>146.05589685396725</v>
      </c>
      <c r="B62834" s="2"/>
      <c r="C62834" s="2"/>
      <c r="D62834" s="2"/>
      <c r="E62834" s="2"/>
      <c r="F62834" s="2"/>
      <c r="G62834" s="2"/>
      <c r="H62834" s="2"/>
      <c r="I62834" s="2"/>
      <c r="J62834" s="2"/>
      <c r="K62834" s="2"/>
      <c r="L62834" s="2"/>
      <c r="M62834" s="2"/>
      <c r="N62834" s="2"/>
      <c r="P62834" s="25">
        <f>Fre.!J62835</f>
        <v>87.633538112380606</v>
      </c>
      <c r="Q62834" s="2"/>
      <c r="R62834" s="2"/>
      <c r="S62834" s="2"/>
      <c r="T62834" s="2"/>
      <c r="U62834" s="2"/>
      <c r="V62834" s="2"/>
      <c r="W62834" s="2"/>
      <c r="X62834" s="2"/>
      <c r="Y62834" s="2"/>
      <c r="Z62834" s="2"/>
      <c r="AA62834" s="2"/>
      <c r="AB62834" s="2"/>
      <c r="AC62834" s="2"/>
      <c r="AD62834" s="3"/>
    </row>
    <row r="62835" spans="1:30" s="9" customFormat="1" ht="22.5" customHeight="1" x14ac:dyDescent="0.3">
      <c r="A62835" s="26">
        <f>Fre.!H62836</f>
        <v>141.37495168359396</v>
      </c>
      <c r="B62835" s="2"/>
      <c r="C62835" s="2"/>
      <c r="D62835" s="2"/>
      <c r="E62835" s="2"/>
      <c r="F62835" s="2"/>
      <c r="G62835" s="2"/>
      <c r="H62835" s="2"/>
      <c r="I62835" s="2"/>
      <c r="J62835" s="2"/>
      <c r="K62835" s="2"/>
      <c r="L62835" s="2"/>
      <c r="M62835" s="2"/>
      <c r="N62835" s="2"/>
      <c r="P62835" s="26">
        <f>Fre.!J62836</f>
        <v>84.824971010156901</v>
      </c>
      <c r="Q62835" s="2"/>
      <c r="R62835" s="2"/>
      <c r="S62835" s="2"/>
      <c r="T62835" s="2"/>
      <c r="U62835" s="2"/>
      <c r="V62835" s="2"/>
      <c r="W62835" s="2"/>
      <c r="X62835" s="2"/>
      <c r="Y62835" s="2"/>
      <c r="Z62835" s="2"/>
      <c r="AA62835" s="2"/>
      <c r="AB62835" s="2"/>
      <c r="AC62835" s="2"/>
      <c r="AD62835" s="3"/>
    </row>
    <row r="62836" spans="1:30" s="9" customFormat="1" ht="22.5" customHeight="1" x14ac:dyDescent="0.3">
      <c r="A62836" s="25">
        <f>Fre.!H62837</f>
        <v>145.35370988405361</v>
      </c>
      <c r="B62836" s="2"/>
      <c r="C62836" s="2"/>
      <c r="D62836" s="2"/>
      <c r="E62836" s="2"/>
      <c r="F62836" s="2"/>
      <c r="G62836" s="2"/>
      <c r="H62836" s="2"/>
      <c r="I62836" s="2"/>
      <c r="J62836" s="2"/>
      <c r="K62836" s="2"/>
      <c r="L62836" s="2"/>
      <c r="M62836" s="2"/>
      <c r="N62836" s="2"/>
      <c r="P62836" s="25">
        <f>Fre.!J62837</f>
        <v>87.212225930432567</v>
      </c>
      <c r="Q62836" s="2"/>
      <c r="R62836" s="2"/>
      <c r="S62836" s="2"/>
      <c r="T62836" s="2"/>
      <c r="U62836" s="2"/>
      <c r="V62836" s="2"/>
      <c r="W62836" s="2"/>
      <c r="X62836" s="2"/>
      <c r="Y62836" s="2"/>
      <c r="Z62836" s="2"/>
      <c r="AA62836" s="2"/>
      <c r="AB62836" s="2"/>
      <c r="AC62836" s="2"/>
      <c r="AD62836" s="3"/>
    </row>
    <row r="62837" spans="1:30" s="9" customFormat="1" ht="22.5" customHeight="1" x14ac:dyDescent="0.3">
      <c r="A62837" s="26">
        <f>Fre.!H62838</f>
        <v>140.69712319537012</v>
      </c>
      <c r="B62837" s="2"/>
      <c r="C62837" s="2"/>
      <c r="D62837" s="2"/>
      <c r="E62837" s="2"/>
      <c r="F62837" s="2"/>
      <c r="G62837" s="2"/>
      <c r="H62837" s="2"/>
      <c r="I62837" s="2"/>
      <c r="J62837" s="2"/>
      <c r="K62837" s="2"/>
      <c r="L62837" s="2"/>
      <c r="M62837" s="2"/>
      <c r="N62837" s="2"/>
      <c r="P62837" s="26">
        <f>Fre.!J62838</f>
        <v>84.418273917222336</v>
      </c>
      <c r="Q62837" s="2"/>
      <c r="R62837" s="2"/>
      <c r="S62837" s="2"/>
      <c r="T62837" s="2"/>
      <c r="U62837" s="2"/>
      <c r="V62837" s="2"/>
      <c r="W62837" s="2"/>
      <c r="X62837" s="2"/>
      <c r="Y62837" s="2"/>
      <c r="Z62837" s="2"/>
      <c r="AA62837" s="2"/>
      <c r="AB62837" s="2"/>
      <c r="AC62837" s="2"/>
      <c r="AD62837" s="3"/>
    </row>
    <row r="62838" spans="1:30" s="9" customFormat="1" ht="22.5" customHeight="1" x14ac:dyDescent="0.3">
      <c r="A62838" s="25">
        <f>Fre.!H62839</f>
        <v>142.62297385679534</v>
      </c>
      <c r="B62838" s="2"/>
      <c r="C62838" s="2"/>
      <c r="D62838" s="2"/>
      <c r="E62838" s="2"/>
      <c r="F62838" s="2"/>
      <c r="G62838" s="2"/>
      <c r="H62838" s="2"/>
      <c r="I62838" s="2"/>
      <c r="J62838" s="2"/>
      <c r="K62838" s="2"/>
      <c r="L62838" s="2"/>
      <c r="M62838" s="2"/>
      <c r="N62838" s="2"/>
      <c r="P62838" s="25">
        <f>Fre.!J62839</f>
        <v>85.573784314077727</v>
      </c>
      <c r="Q62838" s="2"/>
      <c r="R62838" s="2"/>
      <c r="S62838" s="2"/>
      <c r="T62838" s="2"/>
      <c r="U62838" s="2"/>
      <c r="V62838" s="2"/>
      <c r="W62838" s="2"/>
      <c r="X62838" s="2"/>
      <c r="Y62838" s="2"/>
      <c r="Z62838" s="2"/>
      <c r="AA62838" s="2"/>
      <c r="AB62838" s="2"/>
      <c r="AC62838" s="2"/>
      <c r="AD62838" s="3"/>
    </row>
    <row r="62839" spans="1:30" s="9" customFormat="1" ht="22.5" customHeight="1" x14ac:dyDescent="0.3">
      <c r="A62839" s="26">
        <f>Fre.!H62840</f>
        <v>138.09313656111746</v>
      </c>
      <c r="B62839" s="2"/>
      <c r="C62839" s="2"/>
      <c r="D62839" s="2"/>
      <c r="E62839" s="2"/>
      <c r="F62839" s="2"/>
      <c r="G62839" s="2"/>
      <c r="H62839" s="2"/>
      <c r="I62839" s="2"/>
      <c r="J62839" s="2"/>
      <c r="K62839" s="2"/>
      <c r="L62839" s="2"/>
      <c r="M62839" s="2"/>
      <c r="N62839" s="2"/>
      <c r="P62839" s="26">
        <f>Fre.!J62840</f>
        <v>82.855881936670599</v>
      </c>
      <c r="Q62839" s="2"/>
      <c r="R62839" s="2"/>
      <c r="S62839" s="2"/>
      <c r="T62839" s="2"/>
      <c r="U62839" s="2"/>
      <c r="V62839" s="2"/>
      <c r="W62839" s="2"/>
      <c r="X62839" s="2"/>
      <c r="Y62839" s="2"/>
      <c r="Z62839" s="2"/>
      <c r="AA62839" s="2"/>
      <c r="AB62839" s="2"/>
      <c r="AC62839" s="2"/>
      <c r="AD62839" s="3"/>
    </row>
    <row r="62840" spans="1:30" s="9" customFormat="1" ht="22.5" customHeight="1" x14ac:dyDescent="0.3">
      <c r="A62840" s="25">
        <f>Fre.!H62841</f>
        <v>141.94233459882801</v>
      </c>
      <c r="B62840" s="2"/>
      <c r="C62840" s="2"/>
      <c r="D62840" s="2"/>
      <c r="E62840" s="2"/>
      <c r="F62840" s="2"/>
      <c r="G62840" s="2"/>
      <c r="H62840" s="2"/>
      <c r="I62840" s="2"/>
      <c r="J62840" s="2"/>
      <c r="K62840" s="2"/>
      <c r="L62840" s="2"/>
      <c r="M62840" s="2"/>
      <c r="N62840" s="2"/>
      <c r="P62840" s="25">
        <f>Fre.!J62841</f>
        <v>85.165400759296929</v>
      </c>
      <c r="Q62840" s="2"/>
      <c r="R62840" s="2"/>
      <c r="S62840" s="2"/>
      <c r="T62840" s="2"/>
      <c r="U62840" s="2"/>
      <c r="V62840" s="2"/>
      <c r="W62840" s="2"/>
      <c r="X62840" s="2"/>
      <c r="Y62840" s="2"/>
      <c r="Z62840" s="2"/>
      <c r="AA62840" s="2"/>
      <c r="AB62840" s="2"/>
      <c r="AC62840" s="2"/>
      <c r="AD62840" s="3"/>
    </row>
    <row r="62841" spans="1:30" s="9" customFormat="1" ht="22.5" customHeight="1" x14ac:dyDescent="0.3">
      <c r="A62841" s="26">
        <f>Fre.!H62842</f>
        <v>137.43610830650303</v>
      </c>
      <c r="B62841" s="2"/>
      <c r="C62841" s="2"/>
      <c r="D62841" s="2"/>
      <c r="E62841" s="2"/>
      <c r="F62841" s="2"/>
      <c r="G62841" s="2"/>
      <c r="H62841" s="2"/>
      <c r="I62841" s="2"/>
      <c r="J62841" s="2"/>
      <c r="K62841" s="2"/>
      <c r="L62841" s="2"/>
      <c r="M62841" s="2"/>
      <c r="N62841" s="2"/>
      <c r="P62841" s="26">
        <f>Fre.!J62842</f>
        <v>82.461664983902466</v>
      </c>
      <c r="Q62841" s="2"/>
      <c r="R62841" s="2"/>
      <c r="S62841" s="2"/>
      <c r="T62841" s="2"/>
      <c r="U62841" s="2"/>
      <c r="V62841" s="2"/>
      <c r="W62841" s="2"/>
      <c r="X62841" s="2"/>
      <c r="Y62841" s="2"/>
      <c r="Z62841" s="2"/>
      <c r="AA62841" s="2"/>
      <c r="AB62841" s="2"/>
      <c r="AC62841" s="2"/>
      <c r="AD62841" s="3"/>
    </row>
    <row r="62842" spans="1:30" s="9" customFormat="1" ht="22.5" customHeight="1" x14ac:dyDescent="0.3">
      <c r="A62842" s="25">
        <f>Fre.!H62843</f>
        <v>146.03150325790443</v>
      </c>
      <c r="B62842" s="2"/>
      <c r="C62842" s="2"/>
      <c r="D62842" s="2"/>
      <c r="E62842" s="2"/>
      <c r="F62842" s="2"/>
      <c r="G62842" s="2"/>
      <c r="H62842" s="2"/>
      <c r="I62842" s="2"/>
      <c r="J62842" s="2"/>
      <c r="K62842" s="2"/>
      <c r="L62842" s="2"/>
      <c r="M62842" s="2"/>
      <c r="N62842" s="2"/>
      <c r="P62842" s="25">
        <f>Fre.!J62843</f>
        <v>87.618901954742782</v>
      </c>
      <c r="Q62842" s="2"/>
      <c r="R62842" s="2"/>
      <c r="S62842" s="2"/>
      <c r="T62842" s="2"/>
      <c r="U62842" s="2"/>
      <c r="V62842" s="2"/>
      <c r="W62842" s="2"/>
      <c r="X62842" s="2"/>
      <c r="Y62842" s="2"/>
      <c r="Z62842" s="2"/>
      <c r="AA62842" s="2"/>
      <c r="AB62842" s="2"/>
      <c r="AC62842" s="2"/>
      <c r="AD62842" s="3"/>
    </row>
    <row r="62843" spans="1:30" s="9" customFormat="1" ht="22.5" customHeight="1" x14ac:dyDescent="0.3">
      <c r="A62843" s="26">
        <f>Fre.!H62844</f>
        <v>141.34998649413828</v>
      </c>
      <c r="B62843" s="2"/>
      <c r="C62843" s="2"/>
      <c r="D62843" s="2"/>
      <c r="E62843" s="2"/>
      <c r="F62843" s="2"/>
      <c r="G62843" s="2"/>
      <c r="H62843" s="2"/>
      <c r="I62843" s="2"/>
      <c r="J62843" s="2"/>
      <c r="K62843" s="2"/>
      <c r="L62843" s="2"/>
      <c r="M62843" s="2"/>
      <c r="N62843" s="2"/>
      <c r="P62843" s="26">
        <f>Fre.!J62844</f>
        <v>84.809991896483496</v>
      </c>
      <c r="Q62843" s="2"/>
      <c r="R62843" s="2"/>
      <c r="S62843" s="2"/>
      <c r="T62843" s="2"/>
      <c r="U62843" s="2"/>
      <c r="V62843" s="2"/>
      <c r="W62843" s="2"/>
      <c r="X62843" s="2"/>
      <c r="Y62843" s="2"/>
      <c r="Z62843" s="2"/>
      <c r="AA62843" s="2"/>
      <c r="AB62843" s="2"/>
      <c r="AC62843" s="2"/>
      <c r="AD62843" s="3"/>
    </row>
    <row r="62844" spans="1:30" s="9" customFormat="1" ht="22.5" customHeight="1" x14ac:dyDescent="0.3">
      <c r="A62844" s="25">
        <f>Fre.!H62845</f>
        <v>145.32935286507347</v>
      </c>
      <c r="B62844" s="2"/>
      <c r="C62844" s="2"/>
      <c r="D62844" s="2"/>
      <c r="E62844" s="2"/>
      <c r="F62844" s="2"/>
      <c r="G62844" s="2"/>
      <c r="H62844" s="2"/>
      <c r="I62844" s="2"/>
      <c r="J62844" s="2"/>
      <c r="K62844" s="2"/>
      <c r="L62844" s="2"/>
      <c r="M62844" s="2"/>
      <c r="N62844" s="2"/>
      <c r="P62844" s="25">
        <f>Fre.!J62845</f>
        <v>87.19761171904409</v>
      </c>
      <c r="Q62844" s="2"/>
      <c r="R62844" s="2"/>
      <c r="S62844" s="2"/>
      <c r="T62844" s="2"/>
      <c r="U62844" s="2"/>
      <c r="V62844" s="2"/>
      <c r="W62844" s="2"/>
      <c r="X62844" s="2"/>
      <c r="Y62844" s="2"/>
      <c r="Z62844" s="2"/>
      <c r="AA62844" s="2"/>
      <c r="AB62844" s="2"/>
      <c r="AC62844" s="2"/>
      <c r="AD62844" s="3"/>
    </row>
    <row r="62845" spans="1:30" s="9" customFormat="1" ht="22.5" customHeight="1" x14ac:dyDescent="0.3">
      <c r="A62845" s="26">
        <f>Fre.!H62846</f>
        <v>140.67219458299709</v>
      </c>
      <c r="B62845" s="2"/>
      <c r="C62845" s="2"/>
      <c r="D62845" s="2"/>
      <c r="E62845" s="2"/>
      <c r="F62845" s="2"/>
      <c r="G62845" s="2"/>
      <c r="H62845" s="2"/>
      <c r="I62845" s="2"/>
      <c r="J62845" s="2"/>
      <c r="K62845" s="2"/>
      <c r="L62845" s="2"/>
      <c r="M62845" s="2"/>
      <c r="N62845" s="2"/>
      <c r="P62845" s="26">
        <f>Fre.!J62846</f>
        <v>84.403316749798407</v>
      </c>
      <c r="Q62845" s="2"/>
      <c r="R62845" s="2"/>
      <c r="S62845" s="2"/>
      <c r="T62845" s="2"/>
      <c r="U62845" s="2"/>
      <c r="V62845" s="2"/>
      <c r="W62845" s="2"/>
      <c r="X62845" s="2"/>
      <c r="Y62845" s="2"/>
      <c r="Z62845" s="2"/>
      <c r="AA62845" s="2"/>
      <c r="AB62845" s="2"/>
      <c r="AC62845" s="2"/>
      <c r="AD62845" s="3"/>
    </row>
    <row r="62846" spans="1:30" s="9" customFormat="1" ht="22.5" customHeight="1" x14ac:dyDescent="0.3">
      <c r="A62846" s="25">
        <f>Fre.!H62847</f>
        <v>142.5986238329759</v>
      </c>
      <c r="B62846" s="2"/>
      <c r="C62846" s="2"/>
      <c r="D62846" s="2"/>
      <c r="E62846" s="2"/>
      <c r="F62846" s="2"/>
      <c r="G62846" s="2"/>
      <c r="H62846" s="2"/>
      <c r="I62846" s="2"/>
      <c r="J62846" s="2"/>
      <c r="K62846" s="2"/>
      <c r="L62846" s="2"/>
      <c r="M62846" s="2"/>
      <c r="N62846" s="2"/>
      <c r="P62846" s="25">
        <f>Fre.!J62847</f>
        <v>85.559174299785525</v>
      </c>
      <c r="Q62846" s="2"/>
      <c r="R62846" s="2"/>
      <c r="S62846" s="2"/>
      <c r="T62846" s="2"/>
      <c r="U62846" s="2"/>
      <c r="V62846" s="2"/>
      <c r="W62846" s="2"/>
      <c r="X62846" s="2"/>
      <c r="Y62846" s="2"/>
      <c r="Z62846" s="2"/>
      <c r="AA62846" s="2"/>
      <c r="AB62846" s="2"/>
      <c r="AC62846" s="2"/>
      <c r="AD62846" s="3"/>
    </row>
    <row r="62847" spans="1:30" s="9" customFormat="1" ht="22.5" customHeight="1" x14ac:dyDescent="0.3">
      <c r="A62847" s="26">
        <f>Fre.!H62848</f>
        <v>138.06821494390383</v>
      </c>
      <c r="B62847" s="2"/>
      <c r="C62847" s="2"/>
      <c r="D62847" s="2"/>
      <c r="E62847" s="2"/>
      <c r="F62847" s="2"/>
      <c r="G62847" s="2"/>
      <c r="H62847" s="2"/>
      <c r="I62847" s="2"/>
      <c r="J62847" s="2"/>
      <c r="K62847" s="2"/>
      <c r="L62847" s="2"/>
      <c r="M62847" s="2"/>
      <c r="N62847" s="2"/>
      <c r="P62847" s="26">
        <f>Fre.!J62848</f>
        <v>82.840928966342815</v>
      </c>
      <c r="Q62847" s="2"/>
      <c r="R62847" s="2"/>
      <c r="S62847" s="2"/>
      <c r="T62847" s="2"/>
      <c r="U62847" s="2"/>
      <c r="V62847" s="2"/>
      <c r="W62847" s="2"/>
      <c r="X62847" s="2"/>
      <c r="Y62847" s="2"/>
      <c r="Z62847" s="2"/>
      <c r="AA62847" s="2"/>
      <c r="AB62847" s="2"/>
      <c r="AC62847" s="2"/>
      <c r="AD62847" s="3"/>
    </row>
    <row r="62848" spans="1:30" s="9" customFormat="1" ht="22.5" customHeight="1" x14ac:dyDescent="0.3">
      <c r="A62848" s="25">
        <f>Fre.!H62849</f>
        <v>141.91802002966418</v>
      </c>
      <c r="B62848" s="2"/>
      <c r="C62848" s="2"/>
      <c r="D62848" s="2"/>
      <c r="E62848" s="2"/>
      <c r="F62848" s="2"/>
      <c r="G62848" s="2"/>
      <c r="H62848" s="2"/>
      <c r="I62848" s="2"/>
      <c r="J62848" s="2"/>
      <c r="K62848" s="2"/>
      <c r="L62848" s="2"/>
      <c r="M62848" s="2"/>
      <c r="N62848" s="2"/>
      <c r="P62848" s="25">
        <f>Fre.!J62849</f>
        <v>85.150812017799012</v>
      </c>
      <c r="Q62848" s="2"/>
      <c r="R62848" s="2"/>
      <c r="S62848" s="2"/>
      <c r="T62848" s="2"/>
      <c r="U62848" s="2"/>
      <c r="V62848" s="2"/>
      <c r="W62848" s="2"/>
      <c r="X62848" s="2"/>
      <c r="Y62848" s="2"/>
      <c r="Z62848" s="2"/>
      <c r="AA62848" s="2"/>
      <c r="AB62848" s="2"/>
      <c r="AC62848" s="2"/>
      <c r="AD62848" s="3"/>
    </row>
    <row r="62849" spans="1:30" s="9" customFormat="1" ht="22.5" customHeight="1" x14ac:dyDescent="0.3">
      <c r="A62849" s="26">
        <f>Fre.!H62850</f>
        <v>137.41122214394758</v>
      </c>
      <c r="B62849" s="2"/>
      <c r="C62849" s="2"/>
      <c r="D62849" s="2"/>
      <c r="E62849" s="2"/>
      <c r="F62849" s="2"/>
      <c r="G62849" s="2"/>
      <c r="H62849" s="2"/>
      <c r="I62849" s="2"/>
      <c r="J62849" s="2"/>
      <c r="K62849" s="2"/>
      <c r="L62849" s="2"/>
      <c r="M62849" s="2"/>
      <c r="N62849" s="2"/>
      <c r="P62849" s="26">
        <f>Fre.!J62850</f>
        <v>82.446733286368939</v>
      </c>
      <c r="Q62849" s="2"/>
      <c r="R62849" s="2"/>
      <c r="S62849" s="2"/>
      <c r="T62849" s="2"/>
      <c r="U62849" s="2"/>
      <c r="V62849" s="2"/>
      <c r="W62849" s="2"/>
      <c r="X62849" s="2"/>
      <c r="Y62849" s="2"/>
      <c r="Z62849" s="2"/>
      <c r="AA62849" s="2"/>
      <c r="AB62849" s="2"/>
      <c r="AC62849" s="2"/>
      <c r="AD62849" s="3"/>
    </row>
    <row r="62850" spans="1:30" s="9" customFormat="1" ht="22.5" customHeight="1" x14ac:dyDescent="0.3">
      <c r="A62850" s="25">
        <f>Fre.!H62851</f>
        <v>146.18973722252656</v>
      </c>
      <c r="B62850" s="2"/>
      <c r="C62850" s="2"/>
      <c r="D62850" s="2"/>
      <c r="E62850" s="2"/>
      <c r="F62850" s="2"/>
      <c r="G62850" s="2"/>
      <c r="H62850" s="2"/>
      <c r="I62850" s="2"/>
      <c r="J62850" s="2"/>
      <c r="K62850" s="2"/>
      <c r="L62850" s="2"/>
      <c r="M62850" s="2"/>
      <c r="N62850" s="2"/>
      <c r="P62850" s="25">
        <f>Fre.!J62851</f>
        <v>87.713842333516197</v>
      </c>
      <c r="Q62850" s="2"/>
      <c r="R62850" s="2"/>
      <c r="S62850" s="2"/>
      <c r="T62850" s="2"/>
      <c r="U62850" s="2"/>
      <c r="V62850" s="2"/>
      <c r="W62850" s="2"/>
      <c r="X62850" s="2"/>
      <c r="Y62850" s="2"/>
      <c r="Z62850" s="2"/>
      <c r="AA62850" s="2"/>
      <c r="AB62850" s="2"/>
      <c r="AC62850" s="2"/>
      <c r="AD62850" s="3"/>
    </row>
    <row r="62851" spans="1:30" s="9" customFormat="1" ht="22.5" customHeight="1" x14ac:dyDescent="0.3">
      <c r="A62851" s="26">
        <f>Fre.!H62852</f>
        <v>141.50798010754585</v>
      </c>
      <c r="B62851" s="2"/>
      <c r="C62851" s="2"/>
      <c r="D62851" s="2"/>
      <c r="E62851" s="2"/>
      <c r="F62851" s="2"/>
      <c r="G62851" s="2"/>
      <c r="H62851" s="2"/>
      <c r="I62851" s="2"/>
      <c r="J62851" s="2"/>
      <c r="K62851" s="2"/>
      <c r="L62851" s="2"/>
      <c r="M62851" s="2"/>
      <c r="N62851" s="2"/>
      <c r="P62851" s="26">
        <f>Fre.!J62852</f>
        <v>84.90478806452802</v>
      </c>
      <c r="Q62851" s="2"/>
      <c r="R62851" s="2"/>
      <c r="S62851" s="2"/>
      <c r="T62851" s="2"/>
      <c r="U62851" s="2"/>
      <c r="V62851" s="2"/>
      <c r="W62851" s="2"/>
      <c r="X62851" s="2"/>
      <c r="Y62851" s="2"/>
      <c r="Z62851" s="2"/>
      <c r="AA62851" s="2"/>
      <c r="AB62851" s="2"/>
      <c r="AC62851" s="2"/>
      <c r="AD62851" s="3"/>
    </row>
    <row r="62852" spans="1:30" s="9" customFormat="1" ht="22.5" customHeight="1" x14ac:dyDescent="0.3">
      <c r="A62852" s="25">
        <f>Fre.!H62853</f>
        <v>145.48889301502948</v>
      </c>
      <c r="B62852" s="2"/>
      <c r="C62852" s="2"/>
      <c r="D62852" s="2"/>
      <c r="E62852" s="2"/>
      <c r="F62852" s="2"/>
      <c r="G62852" s="2"/>
      <c r="H62852" s="2"/>
      <c r="I62852" s="2"/>
      <c r="J62852" s="2"/>
      <c r="K62852" s="2"/>
      <c r="L62852" s="2"/>
      <c r="M62852" s="2"/>
      <c r="N62852" s="2"/>
      <c r="P62852" s="25">
        <f>Fre.!J62853</f>
        <v>87.29333580901833</v>
      </c>
      <c r="Q62852" s="2"/>
      <c r="R62852" s="2"/>
      <c r="S62852" s="2"/>
      <c r="T62852" s="2"/>
      <c r="U62852" s="2"/>
      <c r="V62852" s="2"/>
      <c r="W62852" s="2"/>
      <c r="X62852" s="2"/>
      <c r="Y62852" s="2"/>
      <c r="Z62852" s="2"/>
      <c r="AA62852" s="2"/>
      <c r="AB62852" s="2"/>
      <c r="AC62852" s="2"/>
      <c r="AD62852" s="3"/>
    </row>
    <row r="62853" spans="1:30" s="9" customFormat="1" ht="22.5" customHeight="1" x14ac:dyDescent="0.3">
      <c r="A62853" s="26">
        <f>Fre.!H62854</f>
        <v>140.83139109286543</v>
      </c>
      <c r="B62853" s="2"/>
      <c r="C62853" s="2"/>
      <c r="D62853" s="2"/>
      <c r="E62853" s="2"/>
      <c r="F62853" s="2"/>
      <c r="G62853" s="2"/>
      <c r="H62853" s="2"/>
      <c r="I62853" s="2"/>
      <c r="J62853" s="2"/>
      <c r="K62853" s="2"/>
      <c r="L62853" s="2"/>
      <c r="M62853" s="2"/>
      <c r="N62853" s="2"/>
      <c r="P62853" s="26">
        <f>Fre.!J62854</f>
        <v>84.49883465571925</v>
      </c>
      <c r="Q62853" s="2"/>
      <c r="R62853" s="2"/>
      <c r="S62853" s="2"/>
      <c r="T62853" s="2"/>
      <c r="U62853" s="2"/>
      <c r="V62853" s="2"/>
      <c r="W62853" s="2"/>
      <c r="X62853" s="2"/>
      <c r="Y62853" s="2"/>
      <c r="Z62853" s="2"/>
      <c r="AA62853" s="2"/>
      <c r="AB62853" s="2"/>
      <c r="AC62853" s="2"/>
      <c r="AD62853" s="3"/>
    </row>
    <row r="62854" spans="1:30" s="9" customFormat="1" ht="22.5" customHeight="1" x14ac:dyDescent="0.3">
      <c r="A62854" s="25">
        <f>Fre.!H62855</f>
        <v>142.75491821002242</v>
      </c>
      <c r="B62854" s="2"/>
      <c r="C62854" s="2"/>
      <c r="D62854" s="2"/>
      <c r="E62854" s="2"/>
      <c r="F62854" s="2"/>
      <c r="G62854" s="2"/>
      <c r="H62854" s="2"/>
      <c r="I62854" s="2"/>
      <c r="J62854" s="2"/>
      <c r="K62854" s="2"/>
      <c r="L62854" s="2"/>
      <c r="M62854" s="2"/>
      <c r="N62854" s="2"/>
      <c r="P62854" s="25">
        <f>Fre.!J62855</f>
        <v>85.6529509260141</v>
      </c>
      <c r="Q62854" s="2"/>
      <c r="R62854" s="2"/>
      <c r="S62854" s="2"/>
      <c r="T62854" s="2"/>
      <c r="U62854" s="2"/>
      <c r="V62854" s="2"/>
      <c r="W62854" s="2"/>
      <c r="X62854" s="2"/>
      <c r="Y62854" s="2"/>
      <c r="Z62854" s="2"/>
      <c r="AA62854" s="2"/>
      <c r="AB62854" s="2"/>
      <c r="AC62854" s="2"/>
      <c r="AD62854" s="3"/>
    </row>
    <row r="62855" spans="1:30" s="9" customFormat="1" ht="22.5" customHeight="1" x14ac:dyDescent="0.3">
      <c r="A62855" s="26">
        <f>Fre.!H62856</f>
        <v>138.2243320378781</v>
      </c>
      <c r="B62855" s="2"/>
      <c r="C62855" s="2"/>
      <c r="D62855" s="2"/>
      <c r="E62855" s="2"/>
      <c r="F62855" s="2"/>
      <c r="G62855" s="2"/>
      <c r="H62855" s="2"/>
      <c r="I62855" s="2"/>
      <c r="J62855" s="2"/>
      <c r="K62855" s="2"/>
      <c r="L62855" s="2"/>
      <c r="M62855" s="2"/>
      <c r="N62855" s="2"/>
      <c r="P62855" s="26">
        <f>Fre.!J62856</f>
        <v>82.934599222727243</v>
      </c>
      <c r="Q62855" s="2"/>
      <c r="R62855" s="2"/>
      <c r="S62855" s="2"/>
      <c r="T62855" s="2"/>
      <c r="U62855" s="2"/>
      <c r="V62855" s="2"/>
      <c r="W62855" s="2"/>
      <c r="X62855" s="2"/>
      <c r="Y62855" s="2"/>
      <c r="Z62855" s="2"/>
      <c r="AA62855" s="2"/>
      <c r="AB62855" s="2"/>
      <c r="AC62855" s="2"/>
      <c r="AD62855" s="3"/>
    </row>
    <row r="62856" spans="1:30" s="9" customFormat="1" ht="22.5" customHeight="1" x14ac:dyDescent="0.3">
      <c r="A62856" s="25">
        <f>Fre.!H62857</f>
        <v>142.07558050969484</v>
      </c>
      <c r="B62856" s="2"/>
      <c r="C62856" s="2"/>
      <c r="D62856" s="2"/>
      <c r="E62856" s="2"/>
      <c r="F62856" s="2"/>
      <c r="G62856" s="2"/>
      <c r="H62856" s="2"/>
      <c r="I62856" s="2"/>
      <c r="J62856" s="2"/>
      <c r="K62856" s="2"/>
      <c r="L62856" s="2"/>
      <c r="M62856" s="2"/>
      <c r="N62856" s="2"/>
      <c r="P62856" s="25">
        <f>Fre.!J62857</f>
        <v>85.245348305817046</v>
      </c>
      <c r="Q62856" s="2"/>
      <c r="R62856" s="2"/>
      <c r="S62856" s="2"/>
      <c r="T62856" s="2"/>
      <c r="U62856" s="2"/>
      <c r="V62856" s="2"/>
      <c r="W62856" s="2"/>
      <c r="X62856" s="2"/>
      <c r="Y62856" s="2"/>
      <c r="Z62856" s="2"/>
      <c r="AA62856" s="2"/>
      <c r="AB62856" s="2"/>
      <c r="AC62856" s="2"/>
      <c r="AD62856" s="3"/>
    </row>
    <row r="62857" spans="1:30" s="9" customFormat="1" ht="22.5" customHeight="1" x14ac:dyDescent="0.3">
      <c r="A62857" s="26">
        <f>Fre.!H62858</f>
        <v>137.56850522161224</v>
      </c>
      <c r="B62857" s="2"/>
      <c r="C62857" s="2"/>
      <c r="D62857" s="2"/>
      <c r="E62857" s="2"/>
      <c r="F62857" s="2"/>
      <c r="G62857" s="2"/>
      <c r="H62857" s="2"/>
      <c r="I62857" s="2"/>
      <c r="J62857" s="2"/>
      <c r="K62857" s="2"/>
      <c r="L62857" s="2"/>
      <c r="M62857" s="2"/>
      <c r="N62857" s="2"/>
      <c r="P62857" s="26">
        <f>Fre.!J62858</f>
        <v>82.541103132967464</v>
      </c>
      <c r="Q62857" s="2"/>
      <c r="R62857" s="2"/>
      <c r="S62857" s="2"/>
      <c r="T62857" s="2"/>
      <c r="U62857" s="2"/>
      <c r="V62857" s="2"/>
      <c r="W62857" s="2"/>
      <c r="X62857" s="2"/>
      <c r="Y62857" s="2"/>
      <c r="Z62857" s="2"/>
      <c r="AA62857" s="2"/>
      <c r="AB62857" s="2"/>
      <c r="AC62857" s="2"/>
      <c r="AD62857" s="3"/>
    </row>
    <row r="62858" spans="1:30" s="9" customFormat="1" ht="22.5" customHeight="1" x14ac:dyDescent="0.3">
      <c r="A62858" s="25">
        <f>Fre.!H62859</f>
        <v>146.16158721069201</v>
      </c>
      <c r="B62858" s="2"/>
      <c r="C62858" s="2"/>
      <c r="D62858" s="2"/>
      <c r="E62858" s="2"/>
      <c r="F62858" s="2"/>
      <c r="G62858" s="2"/>
      <c r="H62858" s="2"/>
      <c r="I62858" s="2"/>
      <c r="J62858" s="2"/>
      <c r="K62858" s="2"/>
      <c r="L62858" s="2"/>
      <c r="M62858" s="2"/>
      <c r="N62858" s="2"/>
      <c r="P62858" s="25">
        <f>Fre.!J62859</f>
        <v>87.696952326415342</v>
      </c>
      <c r="Q62858" s="2"/>
      <c r="R62858" s="2"/>
      <c r="S62858" s="2"/>
      <c r="T62858" s="2"/>
      <c r="U62858" s="2"/>
      <c r="V62858" s="2"/>
      <c r="W62858" s="2"/>
      <c r="X62858" s="2"/>
      <c r="Y62858" s="2"/>
      <c r="Z62858" s="2"/>
      <c r="AA62858" s="2"/>
      <c r="AB62858" s="2"/>
      <c r="AC62858" s="2"/>
      <c r="AD62858" s="3"/>
    </row>
    <row r="62859" spans="1:30" s="9" customFormat="1" ht="22.5" customHeight="1" x14ac:dyDescent="0.3">
      <c r="A62859" s="26">
        <f>Fre.!H62860</f>
        <v>141.47923603737513</v>
      </c>
      <c r="B62859" s="2"/>
      <c r="C62859" s="2"/>
      <c r="D62859" s="2"/>
      <c r="E62859" s="2"/>
      <c r="F62859" s="2"/>
      <c r="G62859" s="2"/>
      <c r="H62859" s="2"/>
      <c r="I62859" s="2"/>
      <c r="J62859" s="2"/>
      <c r="K62859" s="2"/>
      <c r="L62859" s="2"/>
      <c r="M62859" s="2"/>
      <c r="N62859" s="2"/>
      <c r="P62859" s="26">
        <f>Fre.!J62860</f>
        <v>84.887541622425744</v>
      </c>
      <c r="Q62859" s="2"/>
      <c r="R62859" s="2"/>
      <c r="S62859" s="2"/>
      <c r="T62859" s="2"/>
      <c r="U62859" s="2"/>
      <c r="V62859" s="2"/>
      <c r="W62859" s="2"/>
      <c r="X62859" s="2"/>
      <c r="Y62859" s="2"/>
      <c r="Z62859" s="2"/>
      <c r="AA62859" s="2"/>
      <c r="AB62859" s="2"/>
      <c r="AC62859" s="2"/>
      <c r="AD62859" s="3"/>
    </row>
    <row r="62860" spans="1:30" s="9" customFormat="1" ht="22.5" customHeight="1" x14ac:dyDescent="0.3">
      <c r="A62860" s="25">
        <f>Fre.!H62861</f>
        <v>145.46082823895335</v>
      </c>
      <c r="B62860" s="2"/>
      <c r="C62860" s="2"/>
      <c r="D62860" s="2"/>
      <c r="E62860" s="2"/>
      <c r="F62860" s="2"/>
      <c r="G62860" s="2"/>
      <c r="H62860" s="2"/>
      <c r="I62860" s="2"/>
      <c r="J62860" s="2"/>
      <c r="K62860" s="2"/>
      <c r="L62860" s="2"/>
      <c r="M62860" s="2"/>
      <c r="N62860" s="2"/>
      <c r="P62860" s="25">
        <f>Fre.!J62861</f>
        <v>87.276496943372393</v>
      </c>
      <c r="Q62860" s="2"/>
      <c r="R62860" s="2"/>
      <c r="S62860" s="2"/>
      <c r="T62860" s="2"/>
      <c r="U62860" s="2"/>
      <c r="V62860" s="2"/>
      <c r="W62860" s="2"/>
      <c r="X62860" s="2"/>
      <c r="Y62860" s="2"/>
      <c r="Z62860" s="2"/>
      <c r="AA62860" s="2"/>
      <c r="AB62860" s="2"/>
      <c r="AC62860" s="2"/>
      <c r="AD62860" s="3"/>
    </row>
    <row r="62861" spans="1:30" s="9" customFormat="1" ht="22.5" customHeight="1" x14ac:dyDescent="0.3">
      <c r="A62861" s="26">
        <f>Fre.!H62862</f>
        <v>140.8027322584519</v>
      </c>
      <c r="B62861" s="2"/>
      <c r="C62861" s="2"/>
      <c r="D62861" s="2"/>
      <c r="E62861" s="2"/>
      <c r="F62861" s="2"/>
      <c r="G62861" s="2"/>
      <c r="H62861" s="2"/>
      <c r="I62861" s="2"/>
      <c r="J62861" s="2"/>
      <c r="K62861" s="2"/>
      <c r="L62861" s="2"/>
      <c r="M62861" s="2"/>
      <c r="N62861" s="2"/>
      <c r="P62861" s="26">
        <f>Fre.!J62862</f>
        <v>84.481639355071792</v>
      </c>
      <c r="Q62861" s="2"/>
      <c r="R62861" s="2"/>
      <c r="S62861" s="2"/>
      <c r="T62861" s="2"/>
      <c r="U62861" s="2"/>
      <c r="V62861" s="2"/>
      <c r="W62861" s="2"/>
      <c r="X62861" s="2"/>
      <c r="Y62861" s="2"/>
      <c r="Z62861" s="2"/>
      <c r="AA62861" s="2"/>
      <c r="AB62861" s="2"/>
      <c r="AC62861" s="2"/>
      <c r="AD62861" s="3"/>
    </row>
    <row r="62862" spans="1:30" s="9" customFormat="1" ht="22.5" customHeight="1" x14ac:dyDescent="0.3">
      <c r="A62862" s="25">
        <f>Fre.!H62863</f>
        <v>142.72686973480319</v>
      </c>
      <c r="B62862" s="2"/>
      <c r="C62862" s="2"/>
      <c r="D62862" s="2"/>
      <c r="E62862" s="2"/>
      <c r="F62862" s="2"/>
      <c r="G62862" s="2"/>
      <c r="H62862" s="2"/>
      <c r="I62862" s="2"/>
      <c r="J62862" s="2"/>
      <c r="K62862" s="2"/>
      <c r="L62862" s="2"/>
      <c r="M62862" s="2"/>
      <c r="N62862" s="2"/>
      <c r="P62862" s="25">
        <f>Fre.!J62863</f>
        <v>85.636121840882439</v>
      </c>
      <c r="Q62862" s="2"/>
      <c r="R62862" s="2"/>
      <c r="S62862" s="2"/>
      <c r="T62862" s="2"/>
      <c r="U62862" s="2"/>
      <c r="V62862" s="2"/>
      <c r="W62862" s="2"/>
      <c r="X62862" s="2"/>
      <c r="Y62862" s="2"/>
      <c r="Z62862" s="2"/>
      <c r="AA62862" s="2"/>
      <c r="AB62862" s="2"/>
      <c r="AC62862" s="2"/>
      <c r="AD62862" s="3"/>
    </row>
    <row r="62863" spans="1:30" s="9" customFormat="1" ht="22.5" customHeight="1" x14ac:dyDescent="0.3">
      <c r="A62863" s="26">
        <f>Fre.!H62864</f>
        <v>138.19568950432273</v>
      </c>
      <c r="B62863" s="2"/>
      <c r="C62863" s="2"/>
      <c r="D62863" s="2"/>
      <c r="E62863" s="2"/>
      <c r="F62863" s="2"/>
      <c r="G62863" s="2"/>
      <c r="H62863" s="2"/>
      <c r="I62863" s="2"/>
      <c r="J62863" s="2"/>
      <c r="K62863" s="2"/>
      <c r="L62863" s="2"/>
      <c r="M62863" s="2"/>
      <c r="N62863" s="2"/>
      <c r="P62863" s="26">
        <f>Fre.!J62864</f>
        <v>82.917413702594033</v>
      </c>
      <c r="Q62863" s="2"/>
      <c r="R62863" s="2"/>
      <c r="S62863" s="2"/>
      <c r="T62863" s="2"/>
      <c r="U62863" s="2"/>
      <c r="V62863" s="2"/>
      <c r="W62863" s="2"/>
      <c r="X62863" s="2"/>
      <c r="Y62863" s="2"/>
      <c r="Z62863" s="2"/>
      <c r="AA62863" s="2"/>
      <c r="AB62863" s="2"/>
      <c r="AC62863" s="2"/>
      <c r="AD62863" s="3"/>
    </row>
    <row r="62864" spans="1:30" s="9" customFormat="1" ht="22.5" customHeight="1" x14ac:dyDescent="0.3">
      <c r="A62864" s="25">
        <f>Fre.!H62865</f>
        <v>142.04761465464057</v>
      </c>
      <c r="B62864" s="2"/>
      <c r="C62864" s="2"/>
      <c r="D62864" s="2"/>
      <c r="E62864" s="2"/>
      <c r="F62864" s="2"/>
      <c r="G62864" s="2"/>
      <c r="H62864" s="2"/>
      <c r="I62864" s="2"/>
      <c r="J62864" s="2"/>
      <c r="K62864" s="2"/>
      <c r="L62864" s="2"/>
      <c r="M62864" s="2"/>
      <c r="N62864" s="2"/>
      <c r="P62864" s="25">
        <f>Fre.!J62865</f>
        <v>85.228568792784344</v>
      </c>
      <c r="Q62864" s="2"/>
      <c r="R62864" s="2"/>
      <c r="S62864" s="2"/>
      <c r="T62864" s="2"/>
      <c r="U62864" s="2"/>
      <c r="V62864" s="2"/>
      <c r="W62864" s="2"/>
      <c r="X62864" s="2"/>
      <c r="Y62864" s="2"/>
      <c r="Z62864" s="2"/>
      <c r="AA62864" s="2"/>
      <c r="AB62864" s="2"/>
      <c r="AC62864" s="2"/>
      <c r="AD62864" s="3"/>
    </row>
    <row r="62865" spans="1:30" s="9" customFormat="1" ht="22.5" customHeight="1" x14ac:dyDescent="0.3">
      <c r="A62865" s="26">
        <f>Fre.!H62866</f>
        <v>137.53994530822183</v>
      </c>
      <c r="B62865" s="2"/>
      <c r="C62865" s="2"/>
      <c r="D62865" s="2"/>
      <c r="E62865" s="2"/>
      <c r="F62865" s="2"/>
      <c r="G62865" s="2"/>
      <c r="H62865" s="2"/>
      <c r="I62865" s="2"/>
      <c r="J62865" s="2"/>
      <c r="K62865" s="2"/>
      <c r="L62865" s="2"/>
      <c r="M62865" s="2"/>
      <c r="N62865" s="2"/>
      <c r="P62865" s="26">
        <f>Fre.!J62866</f>
        <v>82.523967184933241</v>
      </c>
      <c r="Q62865" s="2"/>
      <c r="R62865" s="2"/>
      <c r="S62865" s="2"/>
      <c r="T62865" s="2"/>
      <c r="U62865" s="2"/>
      <c r="V62865" s="2"/>
      <c r="W62865" s="2"/>
      <c r="X62865" s="2"/>
      <c r="Y62865" s="2"/>
      <c r="Z62865" s="2"/>
      <c r="AA62865" s="2"/>
      <c r="AB62865" s="2"/>
      <c r="AC62865" s="2"/>
      <c r="AD62865" s="3"/>
    </row>
    <row r="62866" spans="1:30" s="9" customFormat="1" ht="22.5" customHeight="1" x14ac:dyDescent="0.3">
      <c r="A62866" s="25">
        <f>Fre.!H62867</f>
        <v>145.87288551986865</v>
      </c>
      <c r="B62866" s="2"/>
      <c r="C62866" s="2"/>
      <c r="D62866" s="2"/>
      <c r="E62866" s="2"/>
      <c r="F62866" s="2"/>
      <c r="G62866" s="2"/>
      <c r="H62866" s="2"/>
      <c r="I62866" s="2"/>
      <c r="J62866" s="2"/>
      <c r="K62866" s="2"/>
      <c r="L62866" s="2"/>
      <c r="M62866" s="2"/>
      <c r="N62866" s="2"/>
      <c r="P62866" s="25">
        <f>Fre.!J62867</f>
        <v>87.523731311921182</v>
      </c>
      <c r="Q62866" s="2"/>
      <c r="R62866" s="2"/>
      <c r="S62866" s="2"/>
      <c r="T62866" s="2"/>
      <c r="U62866" s="2"/>
      <c r="V62866" s="2"/>
      <c r="W62866" s="2"/>
      <c r="X62866" s="2"/>
      <c r="Y62866" s="2"/>
      <c r="Z62866" s="2"/>
      <c r="AA62866" s="2"/>
      <c r="AB62866" s="2"/>
      <c r="AC62866" s="2"/>
      <c r="AD62866" s="3"/>
    </row>
    <row r="62867" spans="1:30" s="9" customFormat="1" ht="22.5" customHeight="1" x14ac:dyDescent="0.3">
      <c r="A62867" s="26">
        <f>Fre.!H62868</f>
        <v>141.19587271509155</v>
      </c>
      <c r="B62867" s="2"/>
      <c r="C62867" s="2"/>
      <c r="D62867" s="2"/>
      <c r="E62867" s="2"/>
      <c r="F62867" s="2"/>
      <c r="G62867" s="2"/>
      <c r="H62867" s="2"/>
      <c r="I62867" s="2"/>
      <c r="J62867" s="2"/>
      <c r="K62867" s="2"/>
      <c r="L62867" s="2"/>
      <c r="M62867" s="2"/>
      <c r="N62867" s="2"/>
      <c r="P62867" s="26">
        <f>Fre.!J62868</f>
        <v>84.717523629055066</v>
      </c>
      <c r="Q62867" s="2"/>
      <c r="R62867" s="2"/>
      <c r="S62867" s="2"/>
      <c r="T62867" s="2"/>
      <c r="U62867" s="2"/>
      <c r="V62867" s="2"/>
      <c r="W62867" s="2"/>
      <c r="X62867" s="2"/>
      <c r="Y62867" s="2"/>
      <c r="Z62867" s="2"/>
      <c r="AA62867" s="2"/>
      <c r="AB62867" s="2"/>
      <c r="AC62867" s="2"/>
      <c r="AD62867" s="3"/>
    </row>
    <row r="62868" spans="1:30" s="9" customFormat="1" ht="22.5" customHeight="1" x14ac:dyDescent="0.3">
      <c r="A62868" s="25">
        <f>Fre.!H62869</f>
        <v>145.17181771018684</v>
      </c>
      <c r="B62868" s="2"/>
      <c r="C62868" s="2"/>
      <c r="D62868" s="2"/>
      <c r="E62868" s="2"/>
      <c r="F62868" s="2"/>
      <c r="G62868" s="2"/>
      <c r="H62868" s="2"/>
      <c r="I62868" s="2"/>
      <c r="J62868" s="2"/>
      <c r="K62868" s="2"/>
      <c r="L62868" s="2"/>
      <c r="M62868" s="2"/>
      <c r="N62868" s="2"/>
      <c r="P62868" s="25">
        <f>Fre.!J62869</f>
        <v>87.10309062611249</v>
      </c>
      <c r="Q62868" s="2"/>
      <c r="R62868" s="2"/>
      <c r="S62868" s="2"/>
      <c r="T62868" s="2"/>
      <c r="U62868" s="2"/>
      <c r="V62868" s="2"/>
      <c r="W62868" s="2"/>
      <c r="X62868" s="2"/>
      <c r="Y62868" s="2"/>
      <c r="Z62868" s="2"/>
      <c r="AA62868" s="2"/>
      <c r="AB62868" s="2"/>
      <c r="AC62868" s="2"/>
      <c r="AD62868" s="3"/>
    </row>
    <row r="62869" spans="1:30" s="9" customFormat="1" ht="22.5" customHeight="1" x14ac:dyDescent="0.3">
      <c r="A62869" s="26">
        <f>Fre.!H62870</f>
        <v>140.51910398493465</v>
      </c>
      <c r="B62869" s="2"/>
      <c r="C62869" s="2"/>
      <c r="D62869" s="2"/>
      <c r="E62869" s="2"/>
      <c r="F62869" s="2"/>
      <c r="G62869" s="2"/>
      <c r="H62869" s="2"/>
      <c r="I62869" s="2"/>
      <c r="J62869" s="2"/>
      <c r="K62869" s="2"/>
      <c r="L62869" s="2"/>
      <c r="M62869" s="2"/>
      <c r="N62869" s="2"/>
      <c r="P62869" s="26">
        <f>Fre.!J62870</f>
        <v>84.311462390961438</v>
      </c>
      <c r="Q62869" s="2"/>
      <c r="R62869" s="2"/>
      <c r="S62869" s="2"/>
      <c r="T62869" s="2"/>
      <c r="U62869" s="2"/>
      <c r="V62869" s="2"/>
      <c r="W62869" s="2"/>
      <c r="X62869" s="2"/>
      <c r="Y62869" s="2"/>
      <c r="Z62869" s="2"/>
      <c r="AA62869" s="2"/>
      <c r="AB62869" s="2"/>
      <c r="AC62869" s="2"/>
      <c r="AD62869" s="3"/>
    </row>
    <row r="62870" spans="1:30" s="9" customFormat="1" ht="22.5" customHeight="1" x14ac:dyDescent="0.3">
      <c r="A62870" s="25">
        <f>Fre.!H62871</f>
        <v>142.44392304890184</v>
      </c>
      <c r="B62870" s="2"/>
      <c r="C62870" s="2"/>
      <c r="D62870" s="2"/>
      <c r="E62870" s="2"/>
      <c r="F62870" s="2"/>
      <c r="G62870" s="2"/>
      <c r="H62870" s="2"/>
      <c r="I62870" s="2"/>
      <c r="J62870" s="2"/>
      <c r="K62870" s="2"/>
      <c r="L62870" s="2"/>
      <c r="M62870" s="2"/>
      <c r="N62870" s="2"/>
      <c r="P62870" s="25">
        <f>Fre.!J62871</f>
        <v>85.466353829341472</v>
      </c>
      <c r="Q62870" s="2"/>
      <c r="R62870" s="2"/>
      <c r="S62870" s="2"/>
      <c r="T62870" s="2"/>
      <c r="U62870" s="2"/>
      <c r="V62870" s="2"/>
      <c r="W62870" s="2"/>
      <c r="X62870" s="2"/>
      <c r="Y62870" s="2"/>
      <c r="Z62870" s="2"/>
      <c r="AA62870" s="2"/>
      <c r="AB62870" s="2"/>
      <c r="AC62870" s="2"/>
      <c r="AD62870" s="3"/>
    </row>
    <row r="62871" spans="1:30" s="9" customFormat="1" ht="22.5" customHeight="1" x14ac:dyDescent="0.3">
      <c r="A62871" s="26">
        <f>Fre.!H62872</f>
        <v>137.9178729785711</v>
      </c>
      <c r="B62871" s="2"/>
      <c r="C62871" s="2"/>
      <c r="D62871" s="2"/>
      <c r="E62871" s="2"/>
      <c r="F62871" s="2"/>
      <c r="G62871" s="2"/>
      <c r="H62871" s="2"/>
      <c r="I62871" s="2"/>
      <c r="J62871" s="2"/>
      <c r="K62871" s="2"/>
      <c r="L62871" s="2"/>
      <c r="M62871" s="2"/>
      <c r="N62871" s="2"/>
      <c r="P62871" s="26">
        <f>Fre.!J62872</f>
        <v>82.750723787142675</v>
      </c>
      <c r="Q62871" s="2"/>
      <c r="R62871" s="2"/>
      <c r="S62871" s="2"/>
      <c r="T62871" s="2"/>
      <c r="U62871" s="2"/>
      <c r="V62871" s="2"/>
      <c r="W62871" s="2"/>
      <c r="X62871" s="2"/>
      <c r="Y62871" s="2"/>
      <c r="Z62871" s="2"/>
      <c r="AA62871" s="2"/>
      <c r="AB62871" s="2"/>
      <c r="AC62871" s="2"/>
      <c r="AD62871" s="3"/>
    </row>
    <row r="62872" spans="1:30" s="9" customFormat="1" ht="22.5" customHeight="1" x14ac:dyDescent="0.3">
      <c r="A62872" s="25">
        <f>Fre.!H62873</f>
        <v>141.76436860797332</v>
      </c>
      <c r="B62872" s="2"/>
      <c r="C62872" s="2"/>
      <c r="D62872" s="2"/>
      <c r="E62872" s="2"/>
      <c r="F62872" s="2"/>
      <c r="G62872" s="2"/>
      <c r="H62872" s="2"/>
      <c r="I62872" s="2"/>
      <c r="J62872" s="2"/>
      <c r="K62872" s="2"/>
      <c r="L62872" s="2"/>
      <c r="M62872" s="2"/>
      <c r="N62872" s="2"/>
      <c r="P62872" s="25">
        <f>Fre.!J62873</f>
        <v>85.058621164784526</v>
      </c>
      <c r="Q62872" s="2"/>
      <c r="R62872" s="2"/>
      <c r="S62872" s="2"/>
      <c r="T62872" s="2"/>
      <c r="U62872" s="2"/>
      <c r="V62872" s="2"/>
      <c r="W62872" s="2"/>
      <c r="X62872" s="2"/>
      <c r="Y62872" s="2"/>
      <c r="Z62872" s="2"/>
      <c r="AA62872" s="2"/>
      <c r="AB62872" s="2"/>
      <c r="AC62872" s="2"/>
      <c r="AD62872" s="3"/>
    </row>
    <row r="62873" spans="1:30" s="9" customFormat="1" ht="22.5" customHeight="1" x14ac:dyDescent="0.3">
      <c r="A62873" s="26">
        <f>Fre.!H62874</f>
        <v>137.26187196168183</v>
      </c>
      <c r="B62873" s="2"/>
      <c r="C62873" s="2"/>
      <c r="D62873" s="2"/>
      <c r="E62873" s="2"/>
      <c r="F62873" s="2"/>
      <c r="G62873" s="2"/>
      <c r="H62873" s="2"/>
      <c r="I62873" s="2"/>
      <c r="J62873" s="2"/>
      <c r="K62873" s="2"/>
      <c r="L62873" s="2"/>
      <c r="M62873" s="2"/>
      <c r="N62873" s="2"/>
      <c r="P62873" s="26">
        <f>Fre.!J62874</f>
        <v>82.357123177009356</v>
      </c>
      <c r="Q62873" s="2"/>
      <c r="R62873" s="2"/>
      <c r="S62873" s="2"/>
      <c r="T62873" s="2"/>
      <c r="U62873" s="2"/>
      <c r="V62873" s="2"/>
      <c r="W62873" s="2"/>
      <c r="X62873" s="2"/>
      <c r="Y62873" s="2"/>
      <c r="Z62873" s="2"/>
      <c r="AA62873" s="2"/>
      <c r="AB62873" s="2"/>
      <c r="AC62873" s="2"/>
      <c r="AD62873" s="3"/>
    </row>
    <row r="62874" spans="1:30" s="9" customFormat="1" ht="22.5" customHeight="1" x14ac:dyDescent="0.3">
      <c r="A62874" s="25">
        <f>Fre.!H62875</f>
        <v>145.8503760924763</v>
      </c>
      <c r="B62874" s="2"/>
      <c r="C62874" s="2"/>
      <c r="D62874" s="2"/>
      <c r="E62874" s="2"/>
      <c r="F62874" s="2"/>
      <c r="G62874" s="2"/>
      <c r="H62874" s="2"/>
      <c r="I62874" s="2"/>
      <c r="J62874" s="2"/>
      <c r="K62874" s="2"/>
      <c r="L62874" s="2"/>
      <c r="M62874" s="2"/>
      <c r="N62874" s="2"/>
      <c r="P62874" s="25">
        <f>Fre.!J62875</f>
        <v>87.510225655486295</v>
      </c>
      <c r="Q62874" s="2"/>
      <c r="R62874" s="2"/>
      <c r="S62874" s="2"/>
      <c r="T62874" s="2"/>
      <c r="U62874" s="2"/>
      <c r="V62874" s="2"/>
      <c r="W62874" s="2"/>
      <c r="X62874" s="2"/>
      <c r="Y62874" s="2"/>
      <c r="Z62874" s="2"/>
      <c r="AA62874" s="2"/>
      <c r="AB62874" s="2"/>
      <c r="AC62874" s="2"/>
      <c r="AD62874" s="3"/>
    </row>
    <row r="62875" spans="1:30" s="9" customFormat="1" ht="22.5" customHeight="1" x14ac:dyDescent="0.3">
      <c r="A62875" s="26">
        <f>Fre.!H62876</f>
        <v>141.17282624514371</v>
      </c>
      <c r="B62875" s="2"/>
      <c r="C62875" s="2"/>
      <c r="D62875" s="2"/>
      <c r="E62875" s="2"/>
      <c r="F62875" s="2"/>
      <c r="G62875" s="2"/>
      <c r="H62875" s="2"/>
      <c r="I62875" s="2"/>
      <c r="J62875" s="2"/>
      <c r="K62875" s="2"/>
      <c r="L62875" s="2"/>
      <c r="M62875" s="2"/>
      <c r="N62875" s="2"/>
      <c r="P62875" s="26">
        <f>Fre.!J62876</f>
        <v>84.703695747086741</v>
      </c>
      <c r="Q62875" s="2"/>
      <c r="R62875" s="2"/>
      <c r="S62875" s="2"/>
      <c r="T62875" s="2"/>
      <c r="U62875" s="2"/>
      <c r="V62875" s="2"/>
      <c r="W62875" s="2"/>
      <c r="X62875" s="2"/>
      <c r="Y62875" s="2"/>
      <c r="Z62875" s="2"/>
      <c r="AA62875" s="2"/>
      <c r="AB62875" s="2"/>
      <c r="AC62875" s="2"/>
      <c r="AD62875" s="3"/>
    </row>
    <row r="62876" spans="1:30" s="9" customFormat="1" ht="22.5" customHeight="1" x14ac:dyDescent="0.3">
      <c r="A62876" s="25">
        <f>Fre.!H62877</f>
        <v>145.14934267617193</v>
      </c>
      <c r="B62876" s="2"/>
      <c r="C62876" s="2"/>
      <c r="D62876" s="2"/>
      <c r="E62876" s="2"/>
      <c r="F62876" s="2"/>
      <c r="G62876" s="2"/>
      <c r="H62876" s="2"/>
      <c r="I62876" s="2"/>
      <c r="J62876" s="2"/>
      <c r="K62876" s="2"/>
      <c r="L62876" s="2"/>
      <c r="M62876" s="2"/>
      <c r="N62876" s="2"/>
      <c r="P62876" s="25">
        <f>Fre.!J62877</f>
        <v>87.089605605703284</v>
      </c>
      <c r="Q62876" s="2"/>
      <c r="R62876" s="2"/>
      <c r="S62876" s="2"/>
      <c r="T62876" s="2"/>
      <c r="U62876" s="2"/>
      <c r="V62876" s="2"/>
      <c r="W62876" s="2"/>
      <c r="X62876" s="2"/>
      <c r="Y62876" s="2"/>
      <c r="Z62876" s="2"/>
      <c r="AA62876" s="2"/>
      <c r="AB62876" s="2"/>
      <c r="AC62876" s="2"/>
      <c r="AD62876" s="3"/>
    </row>
    <row r="62877" spans="1:30" s="9" customFormat="1" ht="22.5" customHeight="1" x14ac:dyDescent="0.3">
      <c r="A62877" s="26">
        <f>Fre.!H62878</f>
        <v>140.49609190836426</v>
      </c>
      <c r="B62877" s="2"/>
      <c r="C62877" s="2"/>
      <c r="D62877" s="2"/>
      <c r="E62877" s="2"/>
      <c r="F62877" s="2"/>
      <c r="G62877" s="2"/>
      <c r="H62877" s="2"/>
      <c r="I62877" s="2"/>
      <c r="J62877" s="2"/>
      <c r="K62877" s="2"/>
      <c r="L62877" s="2"/>
      <c r="M62877" s="2"/>
      <c r="N62877" s="2"/>
      <c r="P62877" s="26">
        <f>Fre.!J62878</f>
        <v>84.297655145018808</v>
      </c>
      <c r="Q62877" s="2"/>
      <c r="R62877" s="2"/>
      <c r="S62877" s="2"/>
      <c r="T62877" s="2"/>
      <c r="U62877" s="2"/>
      <c r="V62877" s="2"/>
      <c r="W62877" s="2"/>
      <c r="X62877" s="2"/>
      <c r="Y62877" s="2"/>
      <c r="Z62877" s="2"/>
      <c r="AA62877" s="2"/>
      <c r="AB62877" s="2"/>
      <c r="AC62877" s="2"/>
      <c r="AD62877" s="3"/>
    </row>
    <row r="62878" spans="1:30" s="9" customFormat="1" ht="22.5" customHeight="1" x14ac:dyDescent="0.3">
      <c r="A62878" s="25">
        <f>Fre.!H62879</f>
        <v>142.42145459242494</v>
      </c>
      <c r="B62878" s="2"/>
      <c r="C62878" s="2"/>
      <c r="D62878" s="2"/>
      <c r="E62878" s="2"/>
      <c r="F62878" s="2"/>
      <c r="G62878" s="2"/>
      <c r="H62878" s="2"/>
      <c r="I62878" s="2"/>
      <c r="J62878" s="2"/>
      <c r="K62878" s="2"/>
      <c r="L62878" s="2"/>
      <c r="M62878" s="2"/>
      <c r="N62878" s="2"/>
      <c r="P62878" s="25">
        <f>Fre.!J62879</f>
        <v>85.452872755455488</v>
      </c>
      <c r="Q62878" s="2"/>
      <c r="R62878" s="2"/>
      <c r="S62878" s="2"/>
      <c r="T62878" s="2"/>
      <c r="U62878" s="2"/>
      <c r="V62878" s="2"/>
      <c r="W62878" s="2"/>
      <c r="X62878" s="2"/>
      <c r="Y62878" s="2"/>
      <c r="Z62878" s="2"/>
      <c r="AA62878" s="2"/>
      <c r="AB62878" s="2"/>
      <c r="AC62878" s="2"/>
      <c r="AD62878" s="3"/>
    </row>
    <row r="62879" spans="1:30" s="9" customFormat="1" ht="22.5" customHeight="1" x14ac:dyDescent="0.3">
      <c r="A62879" s="26">
        <f>Fre.!H62880</f>
        <v>137.89486747953876</v>
      </c>
      <c r="B62879" s="2"/>
      <c r="C62879" s="2"/>
      <c r="D62879" s="2"/>
      <c r="E62879" s="2"/>
      <c r="F62879" s="2"/>
      <c r="G62879" s="2"/>
      <c r="H62879" s="2"/>
      <c r="I62879" s="2"/>
      <c r="J62879" s="2"/>
      <c r="K62879" s="2"/>
      <c r="L62879" s="2"/>
      <c r="M62879" s="2"/>
      <c r="N62879" s="2"/>
      <c r="P62879" s="26">
        <f>Fre.!J62880</f>
        <v>82.736920487723381</v>
      </c>
      <c r="Q62879" s="2"/>
      <c r="R62879" s="2"/>
      <c r="S62879" s="2"/>
      <c r="T62879" s="2"/>
      <c r="U62879" s="2"/>
      <c r="V62879" s="2"/>
      <c r="W62879" s="2"/>
      <c r="X62879" s="2"/>
      <c r="Y62879" s="2"/>
      <c r="Z62879" s="2"/>
      <c r="AA62879" s="2"/>
      <c r="AB62879" s="2"/>
      <c r="AC62879" s="2"/>
      <c r="AD62879" s="3"/>
    </row>
    <row r="62880" spans="1:30" s="9" customFormat="1" ht="22.5" customHeight="1" x14ac:dyDescent="0.3">
      <c r="A62880" s="25">
        <f>Fre.!H62881</f>
        <v>141.74193348945826</v>
      </c>
      <c r="B62880" s="2"/>
      <c r="C62880" s="2"/>
      <c r="D62880" s="2"/>
      <c r="E62880" s="2"/>
      <c r="F62880" s="2"/>
      <c r="G62880" s="2"/>
      <c r="H62880" s="2"/>
      <c r="I62880" s="2"/>
      <c r="J62880" s="2"/>
      <c r="K62880" s="2"/>
      <c r="L62880" s="2"/>
      <c r="M62880" s="2"/>
      <c r="N62880" s="2"/>
      <c r="P62880" s="25">
        <f>Fre.!J62881</f>
        <v>85.045160093675335</v>
      </c>
      <c r="Q62880" s="2"/>
      <c r="R62880" s="2"/>
      <c r="S62880" s="2"/>
      <c r="T62880" s="2"/>
      <c r="U62880" s="2"/>
      <c r="V62880" s="2"/>
      <c r="W62880" s="2"/>
      <c r="X62880" s="2"/>
      <c r="Y62880" s="2"/>
      <c r="Z62880" s="2"/>
      <c r="AA62880" s="2"/>
      <c r="AB62880" s="2"/>
      <c r="AC62880" s="2"/>
      <c r="AD62880" s="3"/>
    </row>
    <row r="62881" spans="1:30" s="9" customFormat="1" ht="22.5" customHeight="1" x14ac:dyDescent="0.3">
      <c r="A62881" s="26">
        <f>Fre.!H62882</f>
        <v>137.23889980061125</v>
      </c>
      <c r="B62881" s="2"/>
      <c r="C62881" s="2"/>
      <c r="D62881" s="2"/>
      <c r="E62881" s="2"/>
      <c r="F62881" s="2"/>
      <c r="G62881" s="2"/>
      <c r="H62881" s="2"/>
      <c r="I62881" s="2"/>
      <c r="J62881" s="2"/>
      <c r="K62881" s="2"/>
      <c r="L62881" s="2"/>
      <c r="M62881" s="2"/>
      <c r="N62881" s="2"/>
      <c r="P62881" s="26">
        <f>Fre.!J62882</f>
        <v>82.343339880366756</v>
      </c>
      <c r="Q62881" s="2"/>
      <c r="R62881" s="2"/>
      <c r="S62881" s="2"/>
      <c r="T62881" s="2"/>
      <c r="U62881" s="2"/>
      <c r="V62881" s="2"/>
      <c r="W62881" s="2"/>
      <c r="X62881" s="2"/>
      <c r="Y62881" s="2"/>
      <c r="Z62881" s="2"/>
      <c r="AA62881" s="2"/>
      <c r="AB62881" s="2"/>
      <c r="AC62881" s="2"/>
      <c r="AD62881" s="3"/>
    </row>
    <row r="62882" spans="1:30" s="9" customFormat="1" ht="22.5" customHeight="1" x14ac:dyDescent="0.3">
      <c r="A62882" s="25">
        <f>Fre.!H62883</f>
        <v>146.66140787262549</v>
      </c>
      <c r="B62882" s="2"/>
      <c r="C62882" s="2"/>
      <c r="D62882" s="2"/>
      <c r="E62882" s="2"/>
      <c r="F62882" s="2"/>
      <c r="G62882" s="2"/>
      <c r="H62882" s="2"/>
      <c r="I62882" s="2"/>
      <c r="J62882" s="2"/>
      <c r="K62882" s="2"/>
      <c r="L62882" s="2"/>
      <c r="M62882" s="2"/>
      <c r="N62882" s="2"/>
      <c r="P62882" s="25">
        <f>Fre.!J62883</f>
        <v>87.996844723575805</v>
      </c>
      <c r="Q62882" s="2"/>
      <c r="R62882" s="2"/>
      <c r="S62882" s="2"/>
      <c r="T62882" s="2"/>
      <c r="U62882" s="2"/>
      <c r="V62882" s="2"/>
      <c r="W62882" s="2"/>
      <c r="X62882" s="2"/>
      <c r="Y62882" s="2"/>
      <c r="Z62882" s="2"/>
      <c r="AA62882" s="2"/>
      <c r="AB62882" s="2"/>
      <c r="AC62882" s="2"/>
      <c r="AD62882" s="3"/>
    </row>
    <row r="62883" spans="1:30" s="9" customFormat="1" ht="22.5" customHeight="1" x14ac:dyDescent="0.3">
      <c r="A62883" s="26">
        <f>Fre.!H62884</f>
        <v>141.96815930865893</v>
      </c>
      <c r="B62883" s="2"/>
      <c r="C62883" s="2"/>
      <c r="D62883" s="2"/>
      <c r="E62883" s="2"/>
      <c r="F62883" s="2"/>
      <c r="G62883" s="2"/>
      <c r="H62883" s="2"/>
      <c r="I62883" s="2"/>
      <c r="J62883" s="2"/>
      <c r="K62883" s="2"/>
      <c r="L62883" s="2"/>
      <c r="M62883" s="2"/>
      <c r="N62883" s="2"/>
      <c r="P62883" s="26">
        <f>Fre.!J62884</f>
        <v>85.180895585195742</v>
      </c>
      <c r="Q62883" s="2"/>
      <c r="R62883" s="2"/>
      <c r="S62883" s="2"/>
      <c r="T62883" s="2"/>
      <c r="U62883" s="2"/>
      <c r="V62883" s="2"/>
      <c r="W62883" s="2"/>
      <c r="X62883" s="2"/>
      <c r="Y62883" s="2"/>
      <c r="Z62883" s="2"/>
      <c r="AA62883" s="2"/>
      <c r="AB62883" s="2"/>
      <c r="AC62883" s="2"/>
      <c r="AD62883" s="3"/>
    </row>
    <row r="62884" spans="1:30" s="9" customFormat="1" ht="22.5" customHeight="1" x14ac:dyDescent="0.3">
      <c r="A62884" s="25">
        <f>Fre.!H62885</f>
        <v>145.9590610184047</v>
      </c>
      <c r="B62884" s="2"/>
      <c r="C62884" s="2"/>
      <c r="D62884" s="2"/>
      <c r="E62884" s="2"/>
      <c r="F62884" s="2"/>
      <c r="G62884" s="2"/>
      <c r="H62884" s="2"/>
      <c r="I62884" s="2"/>
      <c r="J62884" s="2"/>
      <c r="K62884" s="2"/>
      <c r="L62884" s="2"/>
      <c r="M62884" s="2"/>
      <c r="N62884" s="2"/>
      <c r="P62884" s="25">
        <f>Fre.!J62885</f>
        <v>87.575436611043315</v>
      </c>
      <c r="Q62884" s="2"/>
      <c r="R62884" s="2"/>
      <c r="S62884" s="2"/>
      <c r="T62884" s="2"/>
      <c r="U62884" s="2"/>
      <c r="V62884" s="2"/>
      <c r="W62884" s="2"/>
      <c r="X62884" s="2"/>
      <c r="Y62884" s="2"/>
      <c r="Z62884" s="2"/>
      <c r="AA62884" s="2"/>
      <c r="AB62884" s="2"/>
      <c r="AC62884" s="2"/>
      <c r="AD62884" s="3"/>
    </row>
    <row r="62885" spans="1:30" s="9" customFormat="1" ht="22.5" customHeight="1" x14ac:dyDescent="0.3">
      <c r="A62885" s="26">
        <f>Fre.!H62886</f>
        <v>141.29002968472199</v>
      </c>
      <c r="B62885" s="2"/>
      <c r="C62885" s="2"/>
      <c r="D62885" s="2"/>
      <c r="E62885" s="2"/>
      <c r="F62885" s="2"/>
      <c r="G62885" s="2"/>
      <c r="H62885" s="2"/>
      <c r="I62885" s="2"/>
      <c r="J62885" s="2"/>
      <c r="K62885" s="2"/>
      <c r="L62885" s="2"/>
      <c r="M62885" s="2"/>
      <c r="N62885" s="2"/>
      <c r="P62885" s="26">
        <f>Fre.!J62886</f>
        <v>84.774017810833456</v>
      </c>
      <c r="Q62885" s="2"/>
      <c r="R62885" s="2"/>
      <c r="S62885" s="2"/>
      <c r="T62885" s="2"/>
      <c r="U62885" s="2"/>
      <c r="V62885" s="2"/>
      <c r="W62885" s="2"/>
      <c r="X62885" s="2"/>
      <c r="Y62885" s="2"/>
      <c r="Z62885" s="2"/>
      <c r="AA62885" s="2"/>
      <c r="AB62885" s="2"/>
      <c r="AC62885" s="2"/>
      <c r="AD62885" s="3"/>
    </row>
    <row r="62886" spans="1:30" s="9" customFormat="1" ht="22.5" customHeight="1" x14ac:dyDescent="0.3">
      <c r="A62886" s="25">
        <f>Fre.!H62887</f>
        <v>143.21455488612233</v>
      </c>
      <c r="B62886" s="2"/>
      <c r="C62886" s="2"/>
      <c r="D62886" s="2"/>
      <c r="E62886" s="2"/>
      <c r="F62886" s="2"/>
      <c r="G62886" s="2"/>
      <c r="H62886" s="2"/>
      <c r="I62886" s="2"/>
      <c r="J62886" s="2"/>
      <c r="K62886" s="2"/>
      <c r="L62886" s="2"/>
      <c r="M62886" s="2"/>
      <c r="N62886" s="2"/>
      <c r="P62886" s="25">
        <f>Fre.!J62887</f>
        <v>85.928732931674048</v>
      </c>
      <c r="Q62886" s="2"/>
      <c r="R62886" s="2"/>
      <c r="S62886" s="2"/>
      <c r="T62886" s="2"/>
      <c r="U62886" s="2"/>
      <c r="V62886" s="2"/>
      <c r="W62886" s="2"/>
      <c r="X62886" s="2"/>
      <c r="Y62886" s="2"/>
      <c r="Z62886" s="2"/>
      <c r="AA62886" s="2"/>
      <c r="AB62886" s="2"/>
      <c r="AC62886" s="2"/>
      <c r="AD62886" s="3"/>
    </row>
    <row r="62887" spans="1:30" s="9" customFormat="1" ht="22.5" customHeight="1" x14ac:dyDescent="0.3">
      <c r="A62887" s="26">
        <f>Fre.!H62888</f>
        <v>138.67288056955792</v>
      </c>
      <c r="B62887" s="2"/>
      <c r="C62887" s="2"/>
      <c r="D62887" s="2"/>
      <c r="E62887" s="2"/>
      <c r="F62887" s="2"/>
      <c r="G62887" s="2"/>
      <c r="H62887" s="2"/>
      <c r="I62887" s="2"/>
      <c r="J62887" s="2"/>
      <c r="K62887" s="2"/>
      <c r="L62887" s="2"/>
      <c r="M62887" s="2"/>
      <c r="N62887" s="2"/>
      <c r="P62887" s="26">
        <f>Fre.!J62888</f>
        <v>83.203728341735271</v>
      </c>
      <c r="Q62887" s="2"/>
      <c r="R62887" s="2"/>
      <c r="S62887" s="2"/>
      <c r="T62887" s="2"/>
      <c r="U62887" s="2"/>
      <c r="V62887" s="2"/>
      <c r="W62887" s="2"/>
      <c r="X62887" s="2"/>
      <c r="Y62887" s="2"/>
      <c r="Z62887" s="2"/>
      <c r="AA62887" s="2"/>
      <c r="AB62887" s="2"/>
      <c r="AC62887" s="2"/>
      <c r="AD62887" s="3"/>
    </row>
    <row r="62888" spans="1:30" s="9" customFormat="1" ht="22.5" customHeight="1" x14ac:dyDescent="0.3">
      <c r="A62888" s="25">
        <f>Fre.!H62889</f>
        <v>142.53376065014899</v>
      </c>
      <c r="B62888" s="2"/>
      <c r="C62888" s="2"/>
      <c r="D62888" s="2"/>
      <c r="E62888" s="2"/>
      <c r="F62888" s="2"/>
      <c r="G62888" s="2"/>
      <c r="H62888" s="2"/>
      <c r="I62888" s="2"/>
      <c r="J62888" s="2"/>
      <c r="K62888" s="2"/>
      <c r="L62888" s="2"/>
      <c r="M62888" s="2"/>
      <c r="N62888" s="2"/>
      <c r="P62888" s="25">
        <f>Fre.!J62889</f>
        <v>85.520256390089784</v>
      </c>
      <c r="Q62888" s="2"/>
      <c r="R62888" s="2"/>
      <c r="S62888" s="2"/>
      <c r="T62888" s="2"/>
      <c r="U62888" s="2"/>
      <c r="V62888" s="2"/>
      <c r="W62888" s="2"/>
      <c r="X62888" s="2"/>
      <c r="Y62888" s="2"/>
      <c r="Z62888" s="2"/>
      <c r="AA62888" s="2"/>
      <c r="AB62888" s="2"/>
      <c r="AC62888" s="2"/>
      <c r="AD62888" s="3"/>
    </row>
    <row r="62889" spans="1:30" s="9" customFormat="1" ht="22.5" customHeight="1" x14ac:dyDescent="0.3">
      <c r="A62889" s="26">
        <f>Fre.!H62890</f>
        <v>138.01556042005521</v>
      </c>
      <c r="B62889" s="2"/>
      <c r="C62889" s="2"/>
      <c r="D62889" s="2"/>
      <c r="E62889" s="2"/>
      <c r="F62889" s="2"/>
      <c r="G62889" s="2"/>
      <c r="H62889" s="2"/>
      <c r="I62889" s="2"/>
      <c r="J62889" s="2"/>
      <c r="K62889" s="2"/>
      <c r="L62889" s="2"/>
      <c r="M62889" s="2"/>
      <c r="N62889" s="2"/>
      <c r="P62889" s="26">
        <f>Fre.!J62890</f>
        <v>82.809336252033262</v>
      </c>
      <c r="Q62889" s="2"/>
      <c r="R62889" s="2"/>
      <c r="S62889" s="2"/>
      <c r="T62889" s="2"/>
      <c r="U62889" s="2"/>
      <c r="V62889" s="2"/>
      <c r="W62889" s="2"/>
      <c r="X62889" s="2"/>
      <c r="Y62889" s="2"/>
      <c r="Z62889" s="2"/>
      <c r="AA62889" s="2"/>
      <c r="AB62889" s="2"/>
      <c r="AC62889" s="2"/>
      <c r="AD62889" s="3"/>
    </row>
    <row r="62890" spans="1:30" s="9" customFormat="1" ht="22.5" customHeight="1" x14ac:dyDescent="0.3">
      <c r="A62890" s="25">
        <f>Fre.!H62891</f>
        <v>146.62815565755298</v>
      </c>
      <c r="B62890" s="2"/>
      <c r="C62890" s="2"/>
      <c r="D62890" s="2"/>
      <c r="E62890" s="2"/>
      <c r="F62890" s="2"/>
      <c r="G62890" s="2"/>
      <c r="H62890" s="2"/>
      <c r="I62890" s="2"/>
      <c r="J62890" s="2"/>
      <c r="K62890" s="2"/>
      <c r="L62890" s="2"/>
      <c r="M62890" s="2"/>
      <c r="N62890" s="2"/>
      <c r="P62890" s="25">
        <f>Fre.!J62891</f>
        <v>87.976893394532581</v>
      </c>
      <c r="Q62890" s="2"/>
      <c r="R62890" s="2"/>
      <c r="S62890" s="2"/>
      <c r="T62890" s="2"/>
      <c r="U62890" s="2"/>
      <c r="V62890" s="2"/>
      <c r="W62890" s="2"/>
      <c r="X62890" s="2"/>
      <c r="Y62890" s="2"/>
      <c r="Z62890" s="2"/>
      <c r="AA62890" s="2"/>
      <c r="AB62890" s="2"/>
      <c r="AC62890" s="2"/>
      <c r="AD62890" s="3"/>
    </row>
    <row r="62891" spans="1:30" s="9" customFormat="1" ht="22.5" customHeight="1" x14ac:dyDescent="0.3">
      <c r="A62891" s="26">
        <f>Fre.!H62892</f>
        <v>141.9342335310152</v>
      </c>
      <c r="B62891" s="2"/>
      <c r="C62891" s="2"/>
      <c r="D62891" s="2"/>
      <c r="E62891" s="2"/>
      <c r="F62891" s="2"/>
      <c r="G62891" s="2"/>
      <c r="H62891" s="2"/>
      <c r="I62891" s="2"/>
      <c r="J62891" s="2"/>
      <c r="K62891" s="2"/>
      <c r="L62891" s="2"/>
      <c r="M62891" s="2"/>
      <c r="N62891" s="2"/>
      <c r="P62891" s="26">
        <f>Fre.!J62892</f>
        <v>85.160540118609504</v>
      </c>
      <c r="Q62891" s="2"/>
      <c r="R62891" s="2"/>
      <c r="S62891" s="2"/>
      <c r="T62891" s="2"/>
      <c r="U62891" s="2"/>
      <c r="V62891" s="2"/>
      <c r="W62891" s="2"/>
      <c r="X62891" s="2"/>
      <c r="Y62891" s="2"/>
      <c r="Z62891" s="2"/>
      <c r="AA62891" s="2"/>
      <c r="AB62891" s="2"/>
      <c r="AC62891" s="2"/>
      <c r="AD62891" s="3"/>
    </row>
    <row r="62892" spans="1:30" s="9" customFormat="1" ht="22.5" customHeight="1" x14ac:dyDescent="0.3">
      <c r="A62892" s="25">
        <f>Fre.!H62893</f>
        <v>145.92594003934101</v>
      </c>
      <c r="B62892" s="2"/>
      <c r="C62892" s="2"/>
      <c r="D62892" s="2"/>
      <c r="E62892" s="2"/>
      <c r="F62892" s="2"/>
      <c r="G62892" s="2"/>
      <c r="H62892" s="2"/>
      <c r="I62892" s="2"/>
      <c r="J62892" s="2"/>
      <c r="K62892" s="2"/>
      <c r="L62892" s="2"/>
      <c r="M62892" s="2"/>
      <c r="N62892" s="2"/>
      <c r="P62892" s="25">
        <f>Fre.!J62893</f>
        <v>87.555564023605257</v>
      </c>
      <c r="Q62892" s="2"/>
      <c r="R62892" s="2"/>
      <c r="S62892" s="2"/>
      <c r="T62892" s="2"/>
      <c r="U62892" s="2"/>
      <c r="V62892" s="2"/>
      <c r="W62892" s="2"/>
      <c r="X62892" s="2"/>
      <c r="Y62892" s="2"/>
      <c r="Z62892" s="2"/>
      <c r="AA62892" s="2"/>
      <c r="AB62892" s="2"/>
      <c r="AC62892" s="2"/>
      <c r="AD62892" s="3"/>
    </row>
    <row r="62893" spans="1:30" s="9" customFormat="1" ht="22.5" customHeight="1" x14ac:dyDescent="0.3">
      <c r="A62893" s="26">
        <f>Fre.!H62894</f>
        <v>141.25623514308711</v>
      </c>
      <c r="B62893" s="2"/>
      <c r="C62893" s="2"/>
      <c r="D62893" s="2"/>
      <c r="E62893" s="2"/>
      <c r="F62893" s="2"/>
      <c r="G62893" s="2"/>
      <c r="H62893" s="2"/>
      <c r="I62893" s="2"/>
      <c r="J62893" s="2"/>
      <c r="K62893" s="2"/>
      <c r="L62893" s="2"/>
      <c r="M62893" s="2"/>
      <c r="N62893" s="2"/>
      <c r="P62893" s="26">
        <f>Fre.!J62894</f>
        <v>84.753741085852241</v>
      </c>
      <c r="Q62893" s="2"/>
      <c r="R62893" s="2"/>
      <c r="S62893" s="2"/>
      <c r="T62893" s="2"/>
      <c r="U62893" s="2"/>
      <c r="V62893" s="2"/>
      <c r="W62893" s="2"/>
      <c r="X62893" s="2"/>
      <c r="Y62893" s="2"/>
      <c r="Z62893" s="2"/>
      <c r="AA62893" s="2"/>
      <c r="AB62893" s="2"/>
      <c r="AC62893" s="2"/>
      <c r="AD62893" s="3"/>
    </row>
    <row r="62894" spans="1:30" s="9" customFormat="1" ht="22.5" customHeight="1" x14ac:dyDescent="0.3">
      <c r="A62894" s="25">
        <f>Fre.!H62895</f>
        <v>143.18145900520378</v>
      </c>
      <c r="B62894" s="2"/>
      <c r="C62894" s="2"/>
      <c r="D62894" s="2"/>
      <c r="E62894" s="2"/>
      <c r="F62894" s="2"/>
      <c r="G62894" s="2"/>
      <c r="H62894" s="2"/>
      <c r="I62894" s="2"/>
      <c r="J62894" s="2"/>
      <c r="K62894" s="2"/>
      <c r="L62894" s="2"/>
      <c r="M62894" s="2"/>
      <c r="N62894" s="2"/>
      <c r="P62894" s="25">
        <f>Fre.!J62895</f>
        <v>85.90887540312292</v>
      </c>
      <c r="Q62894" s="2"/>
      <c r="R62894" s="2"/>
      <c r="S62894" s="2"/>
      <c r="T62894" s="2"/>
      <c r="U62894" s="2"/>
      <c r="V62894" s="2"/>
      <c r="W62894" s="2"/>
      <c r="X62894" s="2"/>
      <c r="Y62894" s="2"/>
      <c r="Z62894" s="2"/>
      <c r="AA62894" s="2"/>
      <c r="AB62894" s="2"/>
      <c r="AC62894" s="2"/>
      <c r="AD62894" s="3"/>
    </row>
    <row r="62895" spans="1:30" s="9" customFormat="1" ht="22.5" customHeight="1" x14ac:dyDescent="0.3">
      <c r="A62895" s="26">
        <f>Fre.!H62896</f>
        <v>138.63911112606814</v>
      </c>
      <c r="B62895" s="2"/>
      <c r="C62895" s="2"/>
      <c r="D62895" s="2"/>
      <c r="E62895" s="2"/>
      <c r="F62895" s="2"/>
      <c r="G62895" s="2"/>
      <c r="H62895" s="2"/>
      <c r="I62895" s="2"/>
      <c r="J62895" s="2"/>
      <c r="K62895" s="2"/>
      <c r="L62895" s="2"/>
      <c r="M62895" s="2"/>
      <c r="N62895" s="2"/>
      <c r="P62895" s="26">
        <f>Fre.!J62896</f>
        <v>83.18346667564127</v>
      </c>
      <c r="Q62895" s="2"/>
      <c r="R62895" s="2"/>
      <c r="S62895" s="2"/>
      <c r="T62895" s="2"/>
      <c r="U62895" s="2"/>
      <c r="V62895" s="2"/>
      <c r="W62895" s="2"/>
      <c r="X62895" s="2"/>
      <c r="Y62895" s="2"/>
      <c r="Z62895" s="2"/>
      <c r="AA62895" s="2"/>
      <c r="AB62895" s="2"/>
      <c r="AC62895" s="2"/>
      <c r="AD62895" s="3"/>
    </row>
    <row r="62896" spans="1:30" s="9" customFormat="1" ht="22.5" customHeight="1" x14ac:dyDescent="0.3">
      <c r="A62896" s="25">
        <f>Fre.!H62897</f>
        <v>142.50079197805545</v>
      </c>
      <c r="B62896" s="2"/>
      <c r="C62896" s="2"/>
      <c r="D62896" s="2"/>
      <c r="E62896" s="2"/>
      <c r="F62896" s="2"/>
      <c r="G62896" s="2"/>
      <c r="H62896" s="2"/>
      <c r="I62896" s="2"/>
      <c r="J62896" s="2"/>
      <c r="K62896" s="2"/>
      <c r="L62896" s="2"/>
      <c r="M62896" s="2"/>
      <c r="N62896" s="2"/>
      <c r="P62896" s="25">
        <f>Fre.!J62897</f>
        <v>85.500475186833782</v>
      </c>
      <c r="Q62896" s="2"/>
      <c r="R62896" s="2"/>
      <c r="S62896" s="2"/>
      <c r="T62896" s="2"/>
      <c r="U62896" s="2"/>
      <c r="V62896" s="2"/>
      <c r="W62896" s="2"/>
      <c r="X62896" s="2"/>
      <c r="Y62896" s="2"/>
      <c r="Z62896" s="2"/>
      <c r="AA62896" s="2"/>
      <c r="AB62896" s="2"/>
      <c r="AC62896" s="2"/>
      <c r="AD62896" s="3"/>
    </row>
    <row r="62897" spans="1:30" s="9" customFormat="1" ht="22.5" customHeight="1" x14ac:dyDescent="0.3">
      <c r="A62897" s="26">
        <f>Fre.!H62898</f>
        <v>137.98191818539044</v>
      </c>
      <c r="B62897" s="2"/>
      <c r="C62897" s="2"/>
      <c r="D62897" s="2"/>
      <c r="E62897" s="2"/>
      <c r="F62897" s="2"/>
      <c r="G62897" s="2"/>
      <c r="H62897" s="2"/>
      <c r="I62897" s="2"/>
      <c r="J62897" s="2"/>
      <c r="K62897" s="2"/>
      <c r="L62897" s="2"/>
      <c r="M62897" s="2"/>
      <c r="N62897" s="2"/>
      <c r="P62897" s="26">
        <f>Fre.!J62898</f>
        <v>82.789150911234387</v>
      </c>
      <c r="Q62897" s="2"/>
      <c r="R62897" s="2"/>
      <c r="S62897" s="2"/>
      <c r="T62897" s="2"/>
      <c r="U62897" s="2"/>
      <c r="V62897" s="2"/>
      <c r="W62897" s="2"/>
      <c r="X62897" s="2"/>
      <c r="Y62897" s="2"/>
      <c r="Z62897" s="2"/>
      <c r="AA62897" s="2"/>
      <c r="AB62897" s="2"/>
      <c r="AC62897" s="2"/>
      <c r="AD62897" s="3"/>
    </row>
    <row r="62898" spans="1:30" s="9" customFormat="1" ht="22.5" customHeight="1" x14ac:dyDescent="0.3">
      <c r="A62898" s="25">
        <f>Fre.!H62899</f>
        <v>146.34417431884572</v>
      </c>
      <c r="B62898" s="2"/>
      <c r="C62898" s="2"/>
      <c r="D62898" s="2"/>
      <c r="E62898" s="2"/>
      <c r="F62898" s="2"/>
      <c r="G62898" s="2"/>
      <c r="H62898" s="2"/>
      <c r="I62898" s="2"/>
      <c r="J62898" s="2"/>
      <c r="K62898" s="2"/>
      <c r="L62898" s="2"/>
      <c r="M62898" s="2"/>
      <c r="N62898" s="2"/>
      <c r="P62898" s="25">
        <f>Fre.!J62899</f>
        <v>87.806504591307544</v>
      </c>
      <c r="Q62898" s="2"/>
      <c r="R62898" s="2"/>
      <c r="S62898" s="2"/>
      <c r="T62898" s="2"/>
      <c r="U62898" s="2"/>
      <c r="V62898" s="2"/>
      <c r="W62898" s="2"/>
      <c r="X62898" s="2"/>
      <c r="Y62898" s="2"/>
      <c r="Z62898" s="2"/>
      <c r="AA62898" s="2"/>
      <c r="AB62898" s="2"/>
      <c r="AC62898" s="2"/>
      <c r="AD62898" s="3"/>
    </row>
    <row r="62899" spans="1:30" s="9" customFormat="1" ht="22.5" customHeight="1" x14ac:dyDescent="0.3">
      <c r="A62899" s="26">
        <f>Fre.!H62900</f>
        <v>141.65577865012469</v>
      </c>
      <c r="B62899" s="2"/>
      <c r="C62899" s="2"/>
      <c r="D62899" s="2"/>
      <c r="E62899" s="2"/>
      <c r="F62899" s="2"/>
      <c r="G62899" s="2"/>
      <c r="H62899" s="2"/>
      <c r="I62899" s="2"/>
      <c r="J62899" s="2"/>
      <c r="K62899" s="2"/>
      <c r="L62899" s="2"/>
      <c r="M62899" s="2"/>
      <c r="N62899" s="2"/>
      <c r="P62899" s="26">
        <f>Fre.!J62900</f>
        <v>84.99346719007481</v>
      </c>
      <c r="Q62899" s="2"/>
      <c r="R62899" s="2"/>
      <c r="S62899" s="2"/>
      <c r="T62899" s="2"/>
      <c r="U62899" s="2"/>
      <c r="V62899" s="2"/>
      <c r="W62899" s="2"/>
      <c r="X62899" s="2"/>
      <c r="Y62899" s="2"/>
      <c r="Z62899" s="2"/>
      <c r="AA62899" s="2"/>
      <c r="AB62899" s="2"/>
      <c r="AC62899" s="2"/>
      <c r="AD62899" s="3"/>
    </row>
    <row r="62900" spans="1:30" s="9" customFormat="1" ht="22.5" customHeight="1" x14ac:dyDescent="0.3">
      <c r="A62900" s="25">
        <f>Fre.!H62901</f>
        <v>145.64147101516545</v>
      </c>
      <c r="B62900" s="2"/>
      <c r="C62900" s="2"/>
      <c r="D62900" s="2"/>
      <c r="E62900" s="2"/>
      <c r="F62900" s="2"/>
      <c r="G62900" s="2"/>
      <c r="H62900" s="2"/>
      <c r="I62900" s="2"/>
      <c r="J62900" s="2"/>
      <c r="K62900" s="2"/>
      <c r="L62900" s="2"/>
      <c r="M62900" s="2"/>
      <c r="N62900" s="2"/>
      <c r="P62900" s="25">
        <f>Fre.!J62901</f>
        <v>87.384882609099535</v>
      </c>
      <c r="Q62900" s="2"/>
      <c r="R62900" s="2"/>
      <c r="S62900" s="2"/>
      <c r="T62900" s="2"/>
      <c r="U62900" s="2"/>
      <c r="V62900" s="2"/>
      <c r="W62900" s="2"/>
      <c r="X62900" s="2"/>
      <c r="Y62900" s="2"/>
      <c r="Z62900" s="2"/>
      <c r="AA62900" s="2"/>
      <c r="AB62900" s="2"/>
      <c r="AC62900" s="2"/>
      <c r="AD62900" s="3"/>
    </row>
    <row r="62901" spans="1:30" s="9" customFormat="1" ht="22.5" customHeight="1" x14ac:dyDescent="0.3">
      <c r="A62901" s="26">
        <f>Fre.!H62902</f>
        <v>140.97734065304954</v>
      </c>
      <c r="B62901" s="2"/>
      <c r="C62901" s="2"/>
      <c r="D62901" s="2"/>
      <c r="E62901" s="2"/>
      <c r="F62901" s="2"/>
      <c r="G62901" s="2"/>
      <c r="H62901" s="2"/>
      <c r="I62901" s="2"/>
      <c r="J62901" s="2"/>
      <c r="K62901" s="2"/>
      <c r="L62901" s="2"/>
      <c r="M62901" s="2"/>
      <c r="N62901" s="2"/>
      <c r="P62901" s="26">
        <f>Fre.!J62902</f>
        <v>84.586404391830129</v>
      </c>
      <c r="Q62901" s="2"/>
      <c r="R62901" s="2"/>
      <c r="S62901" s="2"/>
      <c r="T62901" s="2"/>
      <c r="U62901" s="2"/>
      <c r="V62901" s="2"/>
      <c r="W62901" s="2"/>
      <c r="X62901" s="2"/>
      <c r="Y62901" s="2"/>
      <c r="Z62901" s="2"/>
      <c r="AA62901" s="2"/>
      <c r="AB62901" s="2"/>
      <c r="AC62901" s="2"/>
      <c r="AD62901" s="3"/>
    </row>
    <row r="62902" spans="1:30" s="9" customFormat="1" ht="22.5" customHeight="1" x14ac:dyDescent="0.3">
      <c r="A62902" s="25">
        <f>Fre.!H62903</f>
        <v>142.90306502007101</v>
      </c>
      <c r="B62902" s="2"/>
      <c r="C62902" s="2"/>
      <c r="D62902" s="2"/>
      <c r="E62902" s="2"/>
      <c r="F62902" s="2"/>
      <c r="G62902" s="2"/>
      <c r="H62902" s="2"/>
      <c r="I62902" s="2"/>
      <c r="J62902" s="2"/>
      <c r="K62902" s="2"/>
      <c r="L62902" s="2"/>
      <c r="M62902" s="2"/>
      <c r="N62902" s="2"/>
      <c r="P62902" s="25">
        <f>Fre.!J62903</f>
        <v>85.741839012042874</v>
      </c>
      <c r="Q62902" s="2"/>
      <c r="R62902" s="2"/>
      <c r="S62902" s="2"/>
      <c r="T62902" s="2"/>
      <c r="U62902" s="2"/>
      <c r="V62902" s="2"/>
      <c r="W62902" s="2"/>
      <c r="X62902" s="2"/>
      <c r="Y62902" s="2"/>
      <c r="Z62902" s="2"/>
      <c r="AA62902" s="2"/>
      <c r="AB62902" s="2"/>
      <c r="AC62902" s="2"/>
      <c r="AD62902" s="3"/>
    </row>
    <row r="62903" spans="1:30" s="9" customFormat="1" ht="22.5" customHeight="1" x14ac:dyDescent="0.3">
      <c r="A62903" s="26">
        <f>Fre.!H62904</f>
        <v>138.36603106288808</v>
      </c>
      <c r="B62903" s="2"/>
      <c r="C62903" s="2"/>
      <c r="D62903" s="2"/>
      <c r="E62903" s="2"/>
      <c r="F62903" s="2"/>
      <c r="G62903" s="2"/>
      <c r="H62903" s="2"/>
      <c r="I62903" s="2"/>
      <c r="J62903" s="2"/>
      <c r="K62903" s="2"/>
      <c r="L62903" s="2"/>
      <c r="M62903" s="2"/>
      <c r="N62903" s="2"/>
      <c r="P62903" s="26">
        <f>Fre.!J62904</f>
        <v>83.019618637732705</v>
      </c>
      <c r="Q62903" s="2"/>
      <c r="R62903" s="2"/>
      <c r="S62903" s="2"/>
      <c r="T62903" s="2"/>
      <c r="U62903" s="2"/>
      <c r="V62903" s="2"/>
      <c r="W62903" s="2"/>
      <c r="X62903" s="2"/>
      <c r="Y62903" s="2"/>
      <c r="Z62903" s="2"/>
      <c r="AA62903" s="2"/>
      <c r="AB62903" s="2"/>
      <c r="AC62903" s="2"/>
      <c r="AD62903" s="3"/>
    </row>
    <row r="62904" spans="1:30" s="9" customFormat="1" ht="22.5" customHeight="1" x14ac:dyDescent="0.3">
      <c r="A62904" s="25">
        <f>Fre.!H62905</f>
        <v>142.22192527285051</v>
      </c>
      <c r="B62904" s="2"/>
      <c r="C62904" s="2"/>
      <c r="D62904" s="2"/>
      <c r="E62904" s="2"/>
      <c r="F62904" s="2"/>
      <c r="G62904" s="2"/>
      <c r="H62904" s="2"/>
      <c r="I62904" s="2"/>
      <c r="J62904" s="2"/>
      <c r="K62904" s="2"/>
      <c r="L62904" s="2"/>
      <c r="M62904" s="2"/>
      <c r="N62904" s="2"/>
      <c r="P62904" s="25">
        <f>Fre.!J62905</f>
        <v>85.333155163710586</v>
      </c>
      <c r="Q62904" s="2"/>
      <c r="R62904" s="2"/>
      <c r="S62904" s="2"/>
      <c r="T62904" s="2"/>
      <c r="U62904" s="2"/>
      <c r="V62904" s="2"/>
      <c r="W62904" s="2"/>
      <c r="X62904" s="2"/>
      <c r="Y62904" s="2"/>
      <c r="Z62904" s="2"/>
      <c r="AA62904" s="2"/>
      <c r="AB62904" s="2"/>
      <c r="AC62904" s="2"/>
      <c r="AD62904" s="3"/>
    </row>
    <row r="62905" spans="1:30" s="9" customFormat="1" ht="22.5" customHeight="1" x14ac:dyDescent="0.3">
      <c r="A62905" s="26">
        <f>Fre.!H62906</f>
        <v>137.7084120031615</v>
      </c>
      <c r="B62905" s="2"/>
      <c r="C62905" s="2"/>
      <c r="D62905" s="2"/>
      <c r="E62905" s="2"/>
      <c r="F62905" s="2"/>
      <c r="G62905" s="2"/>
      <c r="H62905" s="2"/>
      <c r="I62905" s="2"/>
      <c r="J62905" s="2"/>
      <c r="K62905" s="2"/>
      <c r="L62905" s="2"/>
      <c r="M62905" s="2"/>
      <c r="N62905" s="2"/>
      <c r="P62905" s="26">
        <f>Fre.!J62906</f>
        <v>82.625047201897416</v>
      </c>
      <c r="Q62905" s="2"/>
      <c r="R62905" s="2"/>
      <c r="S62905" s="2"/>
      <c r="T62905" s="2"/>
      <c r="U62905" s="2"/>
      <c r="V62905" s="2"/>
      <c r="W62905" s="2"/>
      <c r="X62905" s="2"/>
      <c r="Y62905" s="2"/>
      <c r="Z62905" s="2"/>
      <c r="AA62905" s="2"/>
      <c r="AB62905" s="2"/>
      <c r="AC62905" s="2"/>
      <c r="AD62905" s="3"/>
    </row>
    <row r="62906" spans="1:30" s="9" customFormat="1" ht="22.5" customHeight="1" x14ac:dyDescent="0.3">
      <c r="A62906" s="25">
        <f>Fre.!H62907</f>
        <v>146.31649512557104</v>
      </c>
      <c r="B62906" s="2"/>
      <c r="C62906" s="2"/>
      <c r="D62906" s="2"/>
      <c r="E62906" s="2"/>
      <c r="F62906" s="2"/>
      <c r="G62906" s="2"/>
      <c r="H62906" s="2"/>
      <c r="I62906" s="2"/>
      <c r="J62906" s="2"/>
      <c r="K62906" s="2"/>
      <c r="L62906" s="2"/>
      <c r="M62906" s="2"/>
      <c r="N62906" s="2"/>
      <c r="P62906" s="25">
        <f>Fre.!J62907</f>
        <v>87.789897075342623</v>
      </c>
      <c r="Q62906" s="2"/>
      <c r="R62906" s="2"/>
      <c r="S62906" s="2"/>
      <c r="T62906" s="2"/>
      <c r="U62906" s="2"/>
      <c r="V62906" s="2"/>
      <c r="W62906" s="2"/>
      <c r="X62906" s="2"/>
      <c r="Y62906" s="2"/>
      <c r="Z62906" s="2"/>
      <c r="AA62906" s="2"/>
      <c r="AB62906" s="2"/>
      <c r="AC62906" s="2"/>
      <c r="AD62906" s="3"/>
    </row>
    <row r="62907" spans="1:30" s="9" customFormat="1" ht="22.5" customHeight="1" x14ac:dyDescent="0.3">
      <c r="A62907" s="26">
        <f>Fre.!H62908</f>
        <v>141.62748381632329</v>
      </c>
      <c r="B62907" s="2"/>
      <c r="C62907" s="2"/>
      <c r="D62907" s="2"/>
      <c r="E62907" s="2"/>
      <c r="F62907" s="2"/>
      <c r="G62907" s="2"/>
      <c r="H62907" s="2"/>
      <c r="I62907" s="2"/>
      <c r="J62907" s="2"/>
      <c r="K62907" s="2"/>
      <c r="L62907" s="2"/>
      <c r="M62907" s="2"/>
      <c r="N62907" s="2"/>
      <c r="P62907" s="26">
        <f>Fre.!J62908</f>
        <v>84.976490289793972</v>
      </c>
      <c r="Q62907" s="2"/>
      <c r="R62907" s="2"/>
      <c r="S62907" s="2"/>
      <c r="T62907" s="2"/>
      <c r="U62907" s="2"/>
      <c r="V62907" s="2"/>
      <c r="W62907" s="2"/>
      <c r="X62907" s="2"/>
      <c r="Y62907" s="2"/>
      <c r="Z62907" s="2"/>
      <c r="AA62907" s="2"/>
      <c r="AB62907" s="2"/>
      <c r="AC62907" s="2"/>
      <c r="AD62907" s="3"/>
    </row>
    <row r="62908" spans="1:30" s="9" customFormat="1" ht="22.5" customHeight="1" x14ac:dyDescent="0.3">
      <c r="A62908" s="25">
        <f>Fre.!H62909</f>
        <v>145.61387705764926</v>
      </c>
      <c r="B62908" s="2"/>
      <c r="C62908" s="2"/>
      <c r="D62908" s="2"/>
      <c r="E62908" s="2"/>
      <c r="F62908" s="2"/>
      <c r="G62908" s="2"/>
      <c r="H62908" s="2"/>
      <c r="I62908" s="2"/>
      <c r="J62908" s="2"/>
      <c r="K62908" s="2"/>
      <c r="L62908" s="2"/>
      <c r="M62908" s="2"/>
      <c r="N62908" s="2"/>
      <c r="P62908" s="25">
        <f>Fre.!J62909</f>
        <v>87.368326234589546</v>
      </c>
      <c r="Q62908" s="2"/>
      <c r="R62908" s="2"/>
      <c r="S62908" s="2"/>
      <c r="T62908" s="2"/>
      <c r="U62908" s="2"/>
      <c r="V62908" s="2"/>
      <c r="W62908" s="2"/>
      <c r="X62908" s="2"/>
      <c r="Y62908" s="2"/>
      <c r="Z62908" s="2"/>
      <c r="AA62908" s="2"/>
      <c r="AB62908" s="2"/>
      <c r="AC62908" s="2"/>
      <c r="AD62908" s="3"/>
    </row>
    <row r="62909" spans="1:30" s="9" customFormat="1" ht="22.5" customHeight="1" x14ac:dyDescent="0.3">
      <c r="A62909" s="26">
        <f>Fre.!H62910</f>
        <v>140.94913105500663</v>
      </c>
      <c r="B62909" s="2"/>
      <c r="C62909" s="2"/>
      <c r="D62909" s="2"/>
      <c r="E62909" s="2"/>
      <c r="F62909" s="2"/>
      <c r="G62909" s="2"/>
      <c r="H62909" s="2"/>
      <c r="I62909" s="2"/>
      <c r="J62909" s="2"/>
      <c r="K62909" s="2"/>
      <c r="L62909" s="2"/>
      <c r="M62909" s="2"/>
      <c r="N62909" s="2"/>
      <c r="P62909" s="26">
        <f>Fre.!J62910</f>
        <v>84.56947863300411</v>
      </c>
      <c r="Q62909" s="2"/>
      <c r="R62909" s="2"/>
      <c r="S62909" s="2"/>
      <c r="T62909" s="2"/>
      <c r="U62909" s="2"/>
      <c r="V62909" s="2"/>
      <c r="W62909" s="2"/>
      <c r="X62909" s="2"/>
      <c r="Y62909" s="2"/>
      <c r="Z62909" s="2"/>
      <c r="AA62909" s="2"/>
      <c r="AB62909" s="2"/>
      <c r="AC62909" s="2"/>
      <c r="AD62909" s="3"/>
    </row>
    <row r="62910" spans="1:30" s="9" customFormat="1" ht="22.5" customHeight="1" x14ac:dyDescent="0.3">
      <c r="A62910" s="25">
        <f>Fre.!H62911</f>
        <v>142.87548736341168</v>
      </c>
      <c r="B62910" s="2"/>
      <c r="C62910" s="2"/>
      <c r="D62910" s="2"/>
      <c r="E62910" s="2"/>
      <c r="F62910" s="2"/>
      <c r="G62910" s="2"/>
      <c r="H62910" s="2"/>
      <c r="I62910" s="2"/>
      <c r="J62910" s="2"/>
      <c r="K62910" s="2"/>
      <c r="L62910" s="2"/>
      <c r="M62910" s="2"/>
      <c r="N62910" s="2"/>
      <c r="P62910" s="25">
        <f>Fre.!J62911</f>
        <v>85.725292418047133</v>
      </c>
      <c r="Q62910" s="2"/>
      <c r="R62910" s="2"/>
      <c r="S62910" s="2"/>
      <c r="T62910" s="2"/>
      <c r="U62910" s="2"/>
      <c r="V62910" s="2"/>
      <c r="W62910" s="2"/>
      <c r="X62910" s="2"/>
      <c r="Y62910" s="2"/>
      <c r="Z62910" s="2"/>
      <c r="AA62910" s="2"/>
      <c r="AB62910" s="2"/>
      <c r="AC62910" s="2"/>
      <c r="AD62910" s="3"/>
    </row>
    <row r="62911" spans="1:30" s="9" customFormat="1" ht="22.5" customHeight="1" x14ac:dyDescent="0.3">
      <c r="A62911" s="26">
        <f>Fre.!H62912</f>
        <v>138.33783776570203</v>
      </c>
      <c r="B62911" s="2"/>
      <c r="C62911" s="2"/>
      <c r="D62911" s="2"/>
      <c r="E62911" s="2"/>
      <c r="F62911" s="2"/>
      <c r="G62911" s="2"/>
      <c r="H62911" s="2"/>
      <c r="I62911" s="2"/>
      <c r="J62911" s="2"/>
      <c r="K62911" s="2"/>
      <c r="L62911" s="2"/>
      <c r="M62911" s="2"/>
      <c r="N62911" s="2"/>
      <c r="P62911" s="26">
        <f>Fre.!J62912</f>
        <v>83.002702659421203</v>
      </c>
      <c r="Q62911" s="2"/>
      <c r="R62911" s="2"/>
      <c r="S62911" s="2"/>
      <c r="T62911" s="2"/>
      <c r="U62911" s="2"/>
      <c r="V62911" s="2"/>
      <c r="W62911" s="2"/>
      <c r="X62911" s="2"/>
      <c r="Y62911" s="2"/>
      <c r="Z62911" s="2"/>
      <c r="AA62911" s="2"/>
      <c r="AB62911" s="2"/>
      <c r="AC62911" s="2"/>
      <c r="AD62911" s="3"/>
    </row>
    <row r="62912" spans="1:30" s="9" customFormat="1" ht="22.5" customHeight="1" x14ac:dyDescent="0.3">
      <c r="A62912" s="25">
        <f>Fre.!H62913</f>
        <v>142.19443023635614</v>
      </c>
      <c r="B62912" s="2"/>
      <c r="C62912" s="2"/>
      <c r="D62912" s="2"/>
      <c r="E62912" s="2"/>
      <c r="F62912" s="2"/>
      <c r="G62912" s="2"/>
      <c r="H62912" s="2"/>
      <c r="I62912" s="2"/>
      <c r="J62912" s="2"/>
      <c r="K62912" s="2"/>
      <c r="L62912" s="2"/>
      <c r="M62912" s="2"/>
      <c r="N62912" s="2"/>
      <c r="P62912" s="25">
        <f>Fre.!J62913</f>
        <v>85.31665814181369</v>
      </c>
      <c r="Q62912" s="2"/>
      <c r="R62912" s="2"/>
      <c r="S62912" s="2"/>
      <c r="T62912" s="2"/>
      <c r="U62912" s="2"/>
      <c r="V62912" s="2"/>
      <c r="W62912" s="2"/>
      <c r="X62912" s="2"/>
      <c r="Y62912" s="2"/>
      <c r="Z62912" s="2"/>
      <c r="AA62912" s="2"/>
      <c r="AB62912" s="2"/>
      <c r="AC62912" s="2"/>
      <c r="AD62912" s="3"/>
    </row>
    <row r="62913" spans="1:30" s="9" customFormat="1" ht="22.5" customHeight="1" x14ac:dyDescent="0.3">
      <c r="A62913" s="26">
        <f>Fre.!H62914</f>
        <v>137.68030132614038</v>
      </c>
      <c r="B62913" s="2"/>
      <c r="C62913" s="2"/>
      <c r="D62913" s="2"/>
      <c r="E62913" s="2"/>
      <c r="F62913" s="2"/>
      <c r="G62913" s="2"/>
      <c r="H62913" s="2"/>
      <c r="I62913" s="2"/>
      <c r="J62913" s="2"/>
      <c r="K62913" s="2"/>
      <c r="L62913" s="2"/>
      <c r="M62913" s="2"/>
      <c r="N62913" s="2"/>
      <c r="P62913" s="26">
        <f>Fre.!J62914</f>
        <v>82.608180795684618</v>
      </c>
      <c r="Q62913" s="2"/>
      <c r="R62913" s="2"/>
      <c r="S62913" s="2"/>
      <c r="T62913" s="2"/>
      <c r="U62913" s="2"/>
      <c r="V62913" s="2"/>
      <c r="W62913" s="2"/>
      <c r="X62913" s="2"/>
      <c r="Y62913" s="2"/>
      <c r="Z62913" s="2"/>
      <c r="AA62913" s="2"/>
      <c r="AB62913" s="2"/>
      <c r="AC62913" s="2"/>
      <c r="AD62913" s="3"/>
    </row>
    <row r="62914" spans="1:30" s="9" customFormat="1" ht="22.5" customHeight="1" x14ac:dyDescent="0.3">
      <c r="A62914" s="25">
        <f>Fre.!H62915</f>
        <v>146.46788097149889</v>
      </c>
      <c r="B62914" s="2"/>
      <c r="C62914" s="2"/>
      <c r="D62914" s="2"/>
      <c r="E62914" s="2"/>
      <c r="F62914" s="2"/>
      <c r="G62914" s="2"/>
      <c r="H62914" s="2"/>
      <c r="I62914" s="2"/>
      <c r="J62914" s="2"/>
      <c r="K62914" s="2"/>
      <c r="L62914" s="2"/>
      <c r="M62914" s="2"/>
      <c r="N62914" s="2"/>
      <c r="P62914" s="25">
        <f>Fre.!J62915</f>
        <v>87.880728582899337</v>
      </c>
      <c r="Q62914" s="2"/>
      <c r="R62914" s="2"/>
      <c r="S62914" s="2"/>
      <c r="T62914" s="2"/>
      <c r="U62914" s="2"/>
      <c r="V62914" s="2"/>
      <c r="W62914" s="2"/>
      <c r="X62914" s="2"/>
      <c r="Y62914" s="2"/>
      <c r="Z62914" s="2"/>
      <c r="AA62914" s="2"/>
      <c r="AB62914" s="2"/>
      <c r="AC62914" s="2"/>
      <c r="AD62914" s="3"/>
    </row>
    <row r="62915" spans="1:30" s="9" customFormat="1" ht="22.5" customHeight="1" x14ac:dyDescent="0.3">
      <c r="A62915" s="26">
        <f>Fre.!H62916</f>
        <v>141.77849810730476</v>
      </c>
      <c r="B62915" s="2"/>
      <c r="C62915" s="2"/>
      <c r="D62915" s="2"/>
      <c r="E62915" s="2"/>
      <c r="F62915" s="2"/>
      <c r="G62915" s="2"/>
      <c r="H62915" s="2"/>
      <c r="I62915" s="2"/>
      <c r="J62915" s="2"/>
      <c r="K62915" s="2"/>
      <c r="L62915" s="2"/>
      <c r="M62915" s="2"/>
      <c r="N62915" s="2"/>
      <c r="P62915" s="26">
        <f>Fre.!J62916</f>
        <v>85.067098864383524</v>
      </c>
      <c r="Q62915" s="2"/>
      <c r="R62915" s="2"/>
      <c r="S62915" s="2"/>
      <c r="T62915" s="2"/>
      <c r="U62915" s="2"/>
      <c r="V62915" s="2"/>
      <c r="W62915" s="2"/>
      <c r="X62915" s="2"/>
      <c r="Y62915" s="2"/>
      <c r="Z62915" s="2"/>
      <c r="AA62915" s="2"/>
      <c r="AB62915" s="2"/>
      <c r="AC62915" s="2"/>
      <c r="AD62915" s="3"/>
    </row>
    <row r="62916" spans="1:30" s="9" customFormat="1" ht="22.5" customHeight="1" x14ac:dyDescent="0.3">
      <c r="A62916" s="25">
        <f>Fre.!H62917</f>
        <v>145.7663587062485</v>
      </c>
      <c r="B62916" s="2"/>
      <c r="C62916" s="2"/>
      <c r="D62916" s="2"/>
      <c r="E62916" s="2"/>
      <c r="F62916" s="2"/>
      <c r="G62916" s="2"/>
      <c r="H62916" s="2"/>
      <c r="I62916" s="2"/>
      <c r="J62916" s="2"/>
      <c r="K62916" s="2"/>
      <c r="L62916" s="2"/>
      <c r="M62916" s="2"/>
      <c r="N62916" s="2"/>
      <c r="P62916" s="25">
        <f>Fre.!J62917</f>
        <v>87.459815223749487</v>
      </c>
      <c r="Q62916" s="2"/>
      <c r="R62916" s="2"/>
      <c r="S62916" s="2"/>
      <c r="T62916" s="2"/>
      <c r="U62916" s="2"/>
      <c r="V62916" s="2"/>
      <c r="W62916" s="2"/>
      <c r="X62916" s="2"/>
      <c r="Y62916" s="2"/>
      <c r="Z62916" s="2"/>
      <c r="AA62916" s="2"/>
      <c r="AB62916" s="2"/>
      <c r="AC62916" s="2"/>
      <c r="AD62916" s="3"/>
    </row>
    <row r="62917" spans="1:30" s="9" customFormat="1" ht="22.5" customHeight="1" x14ac:dyDescent="0.3">
      <c r="A62917" s="26">
        <f>Fre.!H62918</f>
        <v>141.1011540510938</v>
      </c>
      <c r="B62917" s="2"/>
      <c r="C62917" s="2"/>
      <c r="D62917" s="2"/>
      <c r="E62917" s="2"/>
      <c r="F62917" s="2"/>
      <c r="G62917" s="2"/>
      <c r="H62917" s="2"/>
      <c r="I62917" s="2"/>
      <c r="J62917" s="2"/>
      <c r="K62917" s="2"/>
      <c r="L62917" s="2"/>
      <c r="M62917" s="2"/>
      <c r="N62917" s="2"/>
      <c r="P62917" s="26">
        <f>Fre.!J62918</f>
        <v>84.660692430656539</v>
      </c>
      <c r="Q62917" s="2"/>
      <c r="R62917" s="2"/>
      <c r="S62917" s="2"/>
      <c r="T62917" s="2"/>
      <c r="U62917" s="2"/>
      <c r="V62917" s="2"/>
      <c r="W62917" s="2"/>
      <c r="X62917" s="2"/>
      <c r="Y62917" s="2"/>
      <c r="Z62917" s="2"/>
      <c r="AA62917" s="2"/>
      <c r="AB62917" s="2"/>
      <c r="AC62917" s="2"/>
      <c r="AD62917" s="3"/>
    </row>
    <row r="62918" spans="1:30" s="9" customFormat="1" ht="22.5" customHeight="1" x14ac:dyDescent="0.3">
      <c r="A62918" s="25">
        <f>Fre.!H62919</f>
        <v>143.02507892640935</v>
      </c>
      <c r="B62918" s="2"/>
      <c r="C62918" s="2"/>
      <c r="D62918" s="2"/>
      <c r="E62918" s="2"/>
      <c r="F62918" s="2"/>
      <c r="G62918" s="2"/>
      <c r="H62918" s="2"/>
      <c r="I62918" s="2"/>
      <c r="J62918" s="2"/>
      <c r="K62918" s="2"/>
      <c r="L62918" s="2"/>
      <c r="M62918" s="2"/>
      <c r="N62918" s="2"/>
      <c r="P62918" s="25">
        <f>Fre.!J62919</f>
        <v>85.815047355846247</v>
      </c>
      <c r="Q62918" s="2"/>
      <c r="R62918" s="2"/>
      <c r="S62918" s="2"/>
      <c r="T62918" s="2"/>
      <c r="U62918" s="2"/>
      <c r="V62918" s="2"/>
      <c r="W62918" s="2"/>
      <c r="X62918" s="2"/>
      <c r="Y62918" s="2"/>
      <c r="Z62918" s="2"/>
      <c r="AA62918" s="2"/>
      <c r="AB62918" s="2"/>
      <c r="AC62918" s="2"/>
      <c r="AD62918" s="3"/>
    </row>
    <row r="62919" spans="1:30" s="9" customFormat="1" ht="22.5" customHeight="1" x14ac:dyDescent="0.3">
      <c r="A62919" s="26">
        <f>Fre.!H62920</f>
        <v>138.48712363426975</v>
      </c>
      <c r="B62919" s="2"/>
      <c r="C62919" s="2"/>
      <c r="D62919" s="2"/>
      <c r="E62919" s="2"/>
      <c r="F62919" s="2"/>
      <c r="G62919" s="2"/>
      <c r="H62919" s="2"/>
      <c r="I62919" s="2"/>
      <c r="J62919" s="2"/>
      <c r="K62919" s="2"/>
      <c r="L62919" s="2"/>
      <c r="M62919" s="2"/>
      <c r="N62919" s="2"/>
      <c r="P62919" s="26">
        <f>Fre.!J62920</f>
        <v>83.092274180562001</v>
      </c>
      <c r="Q62919" s="2"/>
      <c r="R62919" s="2"/>
      <c r="S62919" s="2"/>
      <c r="T62919" s="2"/>
      <c r="U62919" s="2"/>
      <c r="V62919" s="2"/>
      <c r="W62919" s="2"/>
      <c r="X62919" s="2"/>
      <c r="Y62919" s="2"/>
      <c r="Z62919" s="2"/>
      <c r="AA62919" s="2"/>
      <c r="AB62919" s="2"/>
      <c r="AC62919" s="2"/>
      <c r="AD62919" s="3"/>
    </row>
    <row r="62920" spans="1:30" s="9" customFormat="1" ht="22.5" customHeight="1" x14ac:dyDescent="0.3">
      <c r="A62920" s="25">
        <f>Fre.!H62921</f>
        <v>142.34508397559708</v>
      </c>
      <c r="B62920" s="2"/>
      <c r="C62920" s="2"/>
      <c r="D62920" s="2"/>
      <c r="E62920" s="2"/>
      <c r="F62920" s="2"/>
      <c r="G62920" s="2"/>
      <c r="H62920" s="2"/>
      <c r="I62920" s="2"/>
      <c r="J62920" s="2"/>
      <c r="K62920" s="2"/>
      <c r="L62920" s="2"/>
      <c r="M62920" s="2"/>
      <c r="N62920" s="2"/>
      <c r="P62920" s="25">
        <f>Fre.!J62921</f>
        <v>85.40705038535863</v>
      </c>
      <c r="Q62920" s="2"/>
      <c r="R62920" s="2"/>
      <c r="S62920" s="2"/>
      <c r="T62920" s="2"/>
      <c r="U62920" s="2"/>
      <c r="V62920" s="2"/>
      <c r="W62920" s="2"/>
      <c r="X62920" s="2"/>
      <c r="Y62920" s="2"/>
      <c r="Z62920" s="2"/>
      <c r="AA62920" s="2"/>
      <c r="AB62920" s="2"/>
      <c r="AC62920" s="2"/>
      <c r="AD62920" s="3"/>
    </row>
    <row r="62921" spans="1:30" s="9" customFormat="1" ht="22.5" customHeight="1" x14ac:dyDescent="0.3">
      <c r="A62921" s="26">
        <f>Fre.!H62922</f>
        <v>137.83056494611051</v>
      </c>
      <c r="B62921" s="2"/>
      <c r="C62921" s="2"/>
      <c r="D62921" s="2"/>
      <c r="E62921" s="2"/>
      <c r="F62921" s="2"/>
      <c r="G62921" s="2"/>
      <c r="H62921" s="2"/>
      <c r="I62921" s="2"/>
      <c r="J62921" s="2"/>
      <c r="K62921" s="2"/>
      <c r="L62921" s="2"/>
      <c r="M62921" s="2"/>
      <c r="N62921" s="2"/>
      <c r="P62921" s="26">
        <f>Fre.!J62922</f>
        <v>82.69833896766643</v>
      </c>
      <c r="Q62921" s="2"/>
      <c r="R62921" s="2"/>
      <c r="S62921" s="2"/>
      <c r="T62921" s="2"/>
      <c r="U62921" s="2"/>
      <c r="V62921" s="2"/>
      <c r="W62921" s="2"/>
      <c r="X62921" s="2"/>
      <c r="Y62921" s="2"/>
      <c r="Z62921" s="2"/>
      <c r="AA62921" s="2"/>
      <c r="AB62921" s="2"/>
      <c r="AC62921" s="2"/>
      <c r="AD62921" s="3"/>
    </row>
    <row r="62922" spans="1:30" s="9" customFormat="1" ht="22.5" customHeight="1" x14ac:dyDescent="0.3">
      <c r="A62922" s="25">
        <f>Fre.!H62923</f>
        <v>146.43700050492916</v>
      </c>
      <c r="B62922" s="2"/>
      <c r="C62922" s="2"/>
      <c r="D62922" s="2"/>
      <c r="E62922" s="2"/>
      <c r="F62922" s="2"/>
      <c r="G62922" s="2"/>
      <c r="H62922" s="2"/>
      <c r="I62922" s="2"/>
      <c r="J62922" s="2"/>
      <c r="K62922" s="2"/>
      <c r="L62922" s="2"/>
      <c r="M62922" s="2"/>
      <c r="N62922" s="2"/>
      <c r="P62922" s="25">
        <f>Fre.!J62923</f>
        <v>87.862200302958016</v>
      </c>
      <c r="Q62922" s="2"/>
      <c r="R62922" s="2"/>
      <c r="S62922" s="2"/>
      <c r="T62922" s="2"/>
      <c r="U62922" s="2"/>
      <c r="V62922" s="2"/>
      <c r="W62922" s="2"/>
      <c r="X62922" s="2"/>
      <c r="Y62922" s="2"/>
      <c r="Z62922" s="2"/>
      <c r="AA62922" s="2"/>
      <c r="AB62922" s="2"/>
      <c r="AC62922" s="2"/>
      <c r="AD62922" s="3"/>
    </row>
    <row r="62923" spans="1:30" s="9" customFormat="1" ht="22.5" customHeight="1" x14ac:dyDescent="0.3">
      <c r="A62923" s="26">
        <f>Fre.!H62924</f>
        <v>141.74697966854032</v>
      </c>
      <c r="B62923" s="2"/>
      <c r="C62923" s="2"/>
      <c r="D62923" s="2"/>
      <c r="E62923" s="2"/>
      <c r="F62923" s="2"/>
      <c r="G62923" s="2"/>
      <c r="H62923" s="2"/>
      <c r="I62923" s="2"/>
      <c r="J62923" s="2"/>
      <c r="K62923" s="2"/>
      <c r="L62923" s="2"/>
      <c r="M62923" s="2"/>
      <c r="N62923" s="2"/>
      <c r="P62923" s="26">
        <f>Fre.!J62924</f>
        <v>85.048187801124854</v>
      </c>
      <c r="Q62923" s="2"/>
      <c r="R62923" s="2"/>
      <c r="S62923" s="2"/>
      <c r="T62923" s="2"/>
      <c r="U62923" s="2"/>
      <c r="V62923" s="2"/>
      <c r="W62923" s="2"/>
      <c r="X62923" s="2"/>
      <c r="Y62923" s="2"/>
      <c r="Z62923" s="2"/>
      <c r="AA62923" s="2"/>
      <c r="AB62923" s="2"/>
      <c r="AC62923" s="2"/>
      <c r="AD62923" s="3"/>
    </row>
    <row r="62924" spans="1:30" s="9" customFormat="1" ht="22.5" customHeight="1" x14ac:dyDescent="0.3">
      <c r="A62924" s="25">
        <f>Fre.!H62925</f>
        <v>145.73560026614385</v>
      </c>
      <c r="B62924" s="2"/>
      <c r="C62924" s="2"/>
      <c r="D62924" s="2"/>
      <c r="E62924" s="2"/>
      <c r="F62924" s="2"/>
      <c r="G62924" s="2"/>
      <c r="H62924" s="2"/>
      <c r="I62924" s="2"/>
      <c r="J62924" s="2"/>
      <c r="K62924" s="2"/>
      <c r="L62924" s="2"/>
      <c r="M62924" s="2"/>
      <c r="N62924" s="2"/>
      <c r="P62924" s="25">
        <f>Fre.!J62925</f>
        <v>87.441360159686582</v>
      </c>
      <c r="Q62924" s="2"/>
      <c r="R62924" s="2"/>
      <c r="S62924" s="2"/>
      <c r="T62924" s="2"/>
      <c r="U62924" s="2"/>
      <c r="V62924" s="2"/>
      <c r="W62924" s="2"/>
      <c r="X62924" s="2"/>
      <c r="Y62924" s="2"/>
      <c r="Z62924" s="2"/>
      <c r="AA62924" s="2"/>
      <c r="AB62924" s="2"/>
      <c r="AC62924" s="2"/>
      <c r="AD62924" s="3"/>
    </row>
    <row r="62925" spans="1:30" s="9" customFormat="1" ht="22.5" customHeight="1" x14ac:dyDescent="0.3">
      <c r="A62925" s="26">
        <f>Fre.!H62926</f>
        <v>141.06975763879311</v>
      </c>
      <c r="B62925" s="2"/>
      <c r="C62925" s="2"/>
      <c r="D62925" s="2"/>
      <c r="E62925" s="2"/>
      <c r="F62925" s="2"/>
      <c r="G62925" s="2"/>
      <c r="H62925" s="2"/>
      <c r="I62925" s="2"/>
      <c r="J62925" s="2"/>
      <c r="K62925" s="2"/>
      <c r="L62925" s="2"/>
      <c r="M62925" s="2"/>
      <c r="N62925" s="2"/>
      <c r="P62925" s="26">
        <f>Fre.!J62926</f>
        <v>84.64185458327627</v>
      </c>
      <c r="Q62925" s="2"/>
      <c r="R62925" s="2"/>
      <c r="S62925" s="2"/>
      <c r="T62925" s="2"/>
      <c r="U62925" s="2"/>
      <c r="V62925" s="2"/>
      <c r="W62925" s="2"/>
      <c r="X62925" s="2"/>
      <c r="Y62925" s="2"/>
      <c r="Z62925" s="2"/>
      <c r="AA62925" s="2"/>
      <c r="AB62925" s="2"/>
      <c r="AC62925" s="2"/>
      <c r="AD62925" s="3"/>
    </row>
    <row r="62926" spans="1:30" s="9" customFormat="1" ht="22.5" customHeight="1" x14ac:dyDescent="0.3">
      <c r="A62926" s="25">
        <f>Fre.!H62927</f>
        <v>142.99434382317659</v>
      </c>
      <c r="B62926" s="2"/>
      <c r="C62926" s="2"/>
      <c r="D62926" s="2"/>
      <c r="E62926" s="2"/>
      <c r="F62926" s="2"/>
      <c r="G62926" s="2"/>
      <c r="H62926" s="2"/>
      <c r="I62926" s="2"/>
      <c r="J62926" s="2"/>
      <c r="K62926" s="2"/>
      <c r="L62926" s="2"/>
      <c r="M62926" s="2"/>
      <c r="N62926" s="2"/>
      <c r="P62926" s="25">
        <f>Fre.!J62927</f>
        <v>85.796606293906351</v>
      </c>
      <c r="Q62926" s="2"/>
      <c r="R62926" s="2"/>
      <c r="S62926" s="2"/>
      <c r="T62926" s="2"/>
      <c r="U62926" s="2"/>
      <c r="V62926" s="2"/>
      <c r="W62926" s="2"/>
      <c r="X62926" s="2"/>
      <c r="Y62926" s="2"/>
      <c r="Z62926" s="2"/>
      <c r="AA62926" s="2"/>
      <c r="AB62926" s="2"/>
      <c r="AC62926" s="2"/>
      <c r="AD62926" s="3"/>
    </row>
    <row r="62927" spans="1:30" s="9" customFormat="1" ht="22.5" customHeight="1" x14ac:dyDescent="0.3">
      <c r="A62927" s="26">
        <f>Fre.!H62928</f>
        <v>138.455750558841</v>
      </c>
      <c r="B62927" s="2"/>
      <c r="C62927" s="2"/>
      <c r="D62927" s="2"/>
      <c r="E62927" s="2"/>
      <c r="F62927" s="2"/>
      <c r="G62927" s="2"/>
      <c r="H62927" s="2"/>
      <c r="I62927" s="2"/>
      <c r="J62927" s="2"/>
      <c r="K62927" s="2"/>
      <c r="L62927" s="2"/>
      <c r="M62927" s="2"/>
      <c r="N62927" s="2"/>
      <c r="P62927" s="26">
        <f>Fre.!J62928</f>
        <v>83.073450335304727</v>
      </c>
      <c r="Q62927" s="2"/>
      <c r="R62927" s="2"/>
      <c r="S62927" s="2"/>
      <c r="T62927" s="2"/>
      <c r="U62927" s="2"/>
      <c r="V62927" s="2"/>
      <c r="W62927" s="2"/>
      <c r="X62927" s="2"/>
      <c r="Y62927" s="2"/>
      <c r="Z62927" s="2"/>
      <c r="AA62927" s="2"/>
      <c r="AB62927" s="2"/>
      <c r="AC62927" s="2"/>
      <c r="AD62927" s="3"/>
    </row>
    <row r="62928" spans="1:30" s="9" customFormat="1" ht="22.5" customHeight="1" x14ac:dyDescent="0.3">
      <c r="A62928" s="25">
        <f>Fre.!H62929</f>
        <v>142.31446715425463</v>
      </c>
      <c r="B62928" s="2"/>
      <c r="C62928" s="2"/>
      <c r="D62928" s="2"/>
      <c r="E62928" s="2"/>
      <c r="F62928" s="2"/>
      <c r="G62928" s="2"/>
      <c r="H62928" s="2"/>
      <c r="I62928" s="2"/>
      <c r="J62928" s="2"/>
      <c r="K62928" s="2"/>
      <c r="L62928" s="2"/>
      <c r="M62928" s="2"/>
      <c r="N62928" s="2"/>
      <c r="P62928" s="25">
        <f>Fre.!J62929</f>
        <v>85.388680292552777</v>
      </c>
      <c r="Q62928" s="2"/>
      <c r="R62928" s="2"/>
      <c r="S62928" s="2"/>
      <c r="T62928" s="2"/>
      <c r="U62928" s="2"/>
      <c r="V62928" s="2"/>
      <c r="W62928" s="2"/>
      <c r="X62928" s="2"/>
      <c r="Y62928" s="2"/>
      <c r="Z62928" s="2"/>
      <c r="AA62928" s="2"/>
      <c r="AB62928" s="2"/>
      <c r="AC62928" s="2"/>
      <c r="AD62928" s="3"/>
    </row>
    <row r="62929" spans="1:30" s="9" customFormat="1" ht="22.5" customHeight="1" x14ac:dyDescent="0.3">
      <c r="A62929" s="26">
        <f>Fre.!H62930</f>
        <v>137.79931015257202</v>
      </c>
      <c r="B62929" s="2"/>
      <c r="C62929" s="2"/>
      <c r="D62929" s="2"/>
      <c r="E62929" s="2"/>
      <c r="F62929" s="2"/>
      <c r="G62929" s="2"/>
      <c r="H62929" s="2"/>
      <c r="I62929" s="2"/>
      <c r="J62929" s="2"/>
      <c r="K62929" s="2"/>
      <c r="L62929" s="2"/>
      <c r="M62929" s="2"/>
      <c r="N62929" s="2"/>
      <c r="P62929" s="26">
        <f>Fre.!J62930</f>
        <v>82.679586091543214</v>
      </c>
      <c r="Q62929" s="2"/>
      <c r="R62929" s="2"/>
      <c r="S62929" s="2"/>
      <c r="T62929" s="2"/>
      <c r="U62929" s="2"/>
      <c r="V62929" s="2"/>
      <c r="W62929" s="2"/>
      <c r="X62929" s="2"/>
      <c r="Y62929" s="2"/>
      <c r="Z62929" s="2"/>
      <c r="AA62929" s="2"/>
      <c r="AB62929" s="2"/>
      <c r="AC62929" s="2"/>
      <c r="AD62929" s="3"/>
    </row>
    <row r="62930" spans="1:30" s="9" customFormat="1" ht="22.5" customHeight="1" x14ac:dyDescent="0.3">
      <c r="A62930" s="25">
        <f>Fre.!H62931</f>
        <v>146.16962770148169</v>
      </c>
      <c r="B62930" s="2"/>
      <c r="C62930" s="2"/>
      <c r="D62930" s="2"/>
      <c r="E62930" s="2"/>
      <c r="F62930" s="2"/>
      <c r="G62930" s="2"/>
      <c r="H62930" s="2"/>
      <c r="I62930" s="2"/>
      <c r="J62930" s="2"/>
      <c r="K62930" s="2"/>
      <c r="L62930" s="2"/>
      <c r="M62930" s="2"/>
      <c r="N62930" s="2"/>
      <c r="P62930" s="25">
        <f>Fre.!J62931</f>
        <v>87.701776620889021</v>
      </c>
      <c r="Q62930" s="2"/>
      <c r="R62930" s="2"/>
      <c r="S62930" s="2"/>
      <c r="T62930" s="2"/>
      <c r="U62930" s="2"/>
      <c r="V62930" s="2"/>
      <c r="W62930" s="2"/>
      <c r="X62930" s="2"/>
      <c r="Y62930" s="2"/>
      <c r="Z62930" s="2"/>
      <c r="AA62930" s="2"/>
      <c r="AB62930" s="2"/>
      <c r="AC62930" s="2"/>
      <c r="AD62930" s="3"/>
    </row>
    <row r="62931" spans="1:30" s="9" customFormat="1" ht="22.5" customHeight="1" x14ac:dyDescent="0.3">
      <c r="A62931" s="26">
        <f>Fre.!H62932</f>
        <v>141.48481718816984</v>
      </c>
      <c r="B62931" s="2"/>
      <c r="C62931" s="2"/>
      <c r="D62931" s="2"/>
      <c r="E62931" s="2"/>
      <c r="F62931" s="2"/>
      <c r="G62931" s="2"/>
      <c r="H62931" s="2"/>
      <c r="I62931" s="2"/>
      <c r="J62931" s="2"/>
      <c r="K62931" s="2"/>
      <c r="L62931" s="2"/>
      <c r="M62931" s="2"/>
      <c r="N62931" s="2"/>
      <c r="P62931" s="26">
        <f>Fre.!J62932</f>
        <v>84.8908903129023</v>
      </c>
      <c r="Q62931" s="2"/>
      <c r="R62931" s="2"/>
      <c r="S62931" s="2"/>
      <c r="T62931" s="2"/>
      <c r="U62931" s="2"/>
      <c r="V62931" s="2"/>
      <c r="W62931" s="2"/>
      <c r="X62931" s="2"/>
      <c r="Y62931" s="2"/>
      <c r="Z62931" s="2"/>
      <c r="AA62931" s="2"/>
      <c r="AB62931" s="2"/>
      <c r="AC62931" s="2"/>
      <c r="AD62931" s="3"/>
    </row>
    <row r="62932" spans="1:30" s="9" customFormat="1" ht="22.5" customHeight="1" x14ac:dyDescent="0.3">
      <c r="A62932" s="25">
        <f>Fre.!H62933</f>
        <v>145.46778902652366</v>
      </c>
      <c r="B62932" s="2"/>
      <c r="C62932" s="2"/>
      <c r="D62932" s="2"/>
      <c r="E62932" s="2"/>
      <c r="F62932" s="2"/>
      <c r="G62932" s="2"/>
      <c r="H62932" s="2"/>
      <c r="I62932" s="2"/>
      <c r="J62932" s="2"/>
      <c r="K62932" s="2"/>
      <c r="L62932" s="2"/>
      <c r="M62932" s="2"/>
      <c r="N62932" s="2"/>
      <c r="P62932" s="25">
        <f>Fre.!J62933</f>
        <v>87.280673415914592</v>
      </c>
      <c r="Q62932" s="2"/>
      <c r="R62932" s="2"/>
      <c r="S62932" s="2"/>
      <c r="T62932" s="2"/>
      <c r="U62932" s="2"/>
      <c r="V62932" s="2"/>
      <c r="W62932" s="2"/>
      <c r="X62932" s="2"/>
      <c r="Y62932" s="2"/>
      <c r="Z62932" s="2"/>
      <c r="AA62932" s="2"/>
      <c r="AB62932" s="2"/>
      <c r="AC62932" s="2"/>
      <c r="AD62932" s="3"/>
    </row>
    <row r="62933" spans="1:30" s="9" customFormat="1" ht="22.5" customHeight="1" x14ac:dyDescent="0.3">
      <c r="A62933" s="26">
        <f>Fre.!H62934</f>
        <v>140.80720060896073</v>
      </c>
      <c r="B62933" s="2"/>
      <c r="C62933" s="2"/>
      <c r="D62933" s="2"/>
      <c r="E62933" s="2"/>
      <c r="F62933" s="2"/>
      <c r="G62933" s="2"/>
      <c r="H62933" s="2"/>
      <c r="I62933" s="2"/>
      <c r="J62933" s="2"/>
      <c r="K62933" s="2"/>
      <c r="L62933" s="2"/>
      <c r="M62933" s="2"/>
      <c r="N62933" s="2"/>
      <c r="P62933" s="26">
        <f>Fre.!J62934</f>
        <v>84.484320365376817</v>
      </c>
      <c r="Q62933" s="2"/>
      <c r="R62933" s="2"/>
      <c r="S62933" s="2"/>
      <c r="T62933" s="2"/>
      <c r="U62933" s="2"/>
      <c r="V62933" s="2"/>
      <c r="W62933" s="2"/>
      <c r="X62933" s="2"/>
      <c r="Y62933" s="2"/>
      <c r="Z62933" s="2"/>
      <c r="AA62933" s="2"/>
      <c r="AB62933" s="2"/>
      <c r="AC62933" s="2"/>
      <c r="AD62933" s="3"/>
    </row>
    <row r="62934" spans="1:30" s="9" customFormat="1" ht="22.5" customHeight="1" x14ac:dyDescent="0.3">
      <c r="A62934" s="25">
        <f>Fre.!H62935</f>
        <v>142.73221825383035</v>
      </c>
      <c r="B62934" s="2"/>
      <c r="C62934" s="2"/>
      <c r="D62934" s="2"/>
      <c r="E62934" s="2"/>
      <c r="F62934" s="2"/>
      <c r="G62934" s="2"/>
      <c r="H62934" s="2"/>
      <c r="I62934" s="2"/>
      <c r="J62934" s="2"/>
      <c r="K62934" s="2"/>
      <c r="L62934" s="2"/>
      <c r="M62934" s="2"/>
      <c r="N62934" s="2"/>
      <c r="P62934" s="25">
        <f>Fre.!J62935</f>
        <v>85.639330952298337</v>
      </c>
      <c r="Q62934" s="2"/>
      <c r="R62934" s="2"/>
      <c r="S62934" s="2"/>
      <c r="T62934" s="2"/>
      <c r="U62934" s="2"/>
      <c r="V62934" s="2"/>
      <c r="W62934" s="2"/>
      <c r="X62934" s="2"/>
      <c r="Y62934" s="2"/>
      <c r="Z62934" s="2"/>
      <c r="AA62934" s="2"/>
      <c r="AB62934" s="2"/>
      <c r="AC62934" s="2"/>
      <c r="AD62934" s="3"/>
    </row>
    <row r="62935" spans="1:30" s="9" customFormat="1" ht="22.5" customHeight="1" x14ac:dyDescent="0.3">
      <c r="A62935" s="26">
        <f>Fre.!H62936</f>
        <v>138.19863486945377</v>
      </c>
      <c r="B62935" s="2"/>
      <c r="C62935" s="2"/>
      <c r="D62935" s="2"/>
      <c r="E62935" s="2"/>
      <c r="F62935" s="2"/>
      <c r="G62935" s="2"/>
      <c r="H62935" s="2"/>
      <c r="I62935" s="2"/>
      <c r="J62935" s="2"/>
      <c r="K62935" s="2"/>
      <c r="L62935" s="2"/>
      <c r="M62935" s="2"/>
      <c r="N62935" s="2"/>
      <c r="P62935" s="26">
        <f>Fre.!J62936</f>
        <v>82.919180921672506</v>
      </c>
      <c r="Q62935" s="2"/>
      <c r="R62935" s="2"/>
      <c r="S62935" s="2"/>
      <c r="T62935" s="2"/>
      <c r="U62935" s="2"/>
      <c r="V62935" s="2"/>
      <c r="W62935" s="2"/>
      <c r="X62935" s="2"/>
      <c r="Y62935" s="2"/>
      <c r="Z62935" s="2"/>
      <c r="AA62935" s="2"/>
      <c r="AB62935" s="2"/>
      <c r="AC62935" s="2"/>
      <c r="AD62935" s="3"/>
    </row>
    <row r="62936" spans="1:30" s="9" customFormat="1" ht="22.5" customHeight="1" x14ac:dyDescent="0.3">
      <c r="A62936" s="25">
        <f>Fre.!H62937</f>
        <v>142.05191660283955</v>
      </c>
      <c r="B62936" s="2"/>
      <c r="C62936" s="2"/>
      <c r="D62936" s="2"/>
      <c r="E62936" s="2"/>
      <c r="F62936" s="2"/>
      <c r="G62936" s="2"/>
      <c r="H62936" s="2"/>
      <c r="I62936" s="2"/>
      <c r="J62936" s="2"/>
      <c r="K62936" s="2"/>
      <c r="L62936" s="2"/>
      <c r="M62936" s="2"/>
      <c r="N62936" s="2"/>
      <c r="P62936" s="25">
        <f>Fre.!J62937</f>
        <v>85.231149961703977</v>
      </c>
      <c r="Q62936" s="2"/>
      <c r="R62936" s="2"/>
      <c r="S62936" s="2"/>
      <c r="T62936" s="2"/>
      <c r="U62936" s="2"/>
      <c r="V62936" s="2"/>
      <c r="W62936" s="2"/>
      <c r="X62936" s="2"/>
      <c r="Y62936" s="2"/>
      <c r="Z62936" s="2"/>
      <c r="AA62936" s="2"/>
      <c r="AB62936" s="2"/>
      <c r="AC62936" s="2"/>
      <c r="AD62936" s="3"/>
    </row>
    <row r="62937" spans="1:30" s="9" customFormat="1" ht="22.5" customHeight="1" x14ac:dyDescent="0.3">
      <c r="A62937" s="26">
        <f>Fre.!H62938</f>
        <v>137.54181202109342</v>
      </c>
      <c r="B62937" s="2"/>
      <c r="C62937" s="2"/>
      <c r="D62937" s="2"/>
      <c r="E62937" s="2"/>
      <c r="F62937" s="2"/>
      <c r="G62937" s="2"/>
      <c r="H62937" s="2"/>
      <c r="I62937" s="2"/>
      <c r="J62937" s="2"/>
      <c r="K62937" s="2"/>
      <c r="L62937" s="2"/>
      <c r="M62937" s="2"/>
      <c r="N62937" s="2"/>
      <c r="P62937" s="26">
        <f>Fre.!J62938</f>
        <v>82.525087212656558</v>
      </c>
      <c r="Q62937" s="2"/>
      <c r="R62937" s="2"/>
      <c r="S62937" s="2"/>
      <c r="T62937" s="2"/>
      <c r="U62937" s="2"/>
      <c r="V62937" s="2"/>
      <c r="W62937" s="2"/>
      <c r="X62937" s="2"/>
      <c r="Y62937" s="2"/>
      <c r="Z62937" s="2"/>
      <c r="AA62937" s="2"/>
      <c r="AB62937" s="2"/>
      <c r="AC62937" s="2"/>
      <c r="AD62937" s="3"/>
    </row>
    <row r="62938" spans="1:30" s="9" customFormat="1" ht="22.5" customHeight="1" x14ac:dyDescent="0.3">
      <c r="A62938" s="25">
        <f>Fre.!H62939</f>
        <v>146.14395984681792</v>
      </c>
      <c r="B62938" s="2"/>
      <c r="C62938" s="2"/>
      <c r="D62938" s="2"/>
      <c r="E62938" s="2"/>
      <c r="F62938" s="2"/>
      <c r="G62938" s="2"/>
      <c r="H62938" s="2"/>
      <c r="I62938" s="2"/>
      <c r="J62938" s="2"/>
      <c r="K62938" s="2"/>
      <c r="L62938" s="2"/>
      <c r="M62938" s="2"/>
      <c r="N62938" s="2"/>
      <c r="P62938" s="25">
        <f>Fre.!J62939</f>
        <v>87.686375908091151</v>
      </c>
      <c r="Q62938" s="2"/>
      <c r="R62938" s="2"/>
      <c r="S62938" s="2"/>
      <c r="T62938" s="2"/>
      <c r="U62938" s="2"/>
      <c r="V62938" s="2"/>
      <c r="W62938" s="2"/>
      <c r="X62938" s="2"/>
      <c r="Y62938" s="2"/>
      <c r="Z62938" s="2"/>
      <c r="AA62938" s="2"/>
      <c r="AB62938" s="2"/>
      <c r="AC62938" s="2"/>
      <c r="AD62938" s="3"/>
    </row>
    <row r="62939" spans="1:30" s="9" customFormat="1" ht="22.5" customHeight="1" x14ac:dyDescent="0.3">
      <c r="A62939" s="26">
        <f>Fre.!H62940</f>
        <v>141.45856611142972</v>
      </c>
      <c r="B62939" s="2"/>
      <c r="C62939" s="2"/>
      <c r="D62939" s="2"/>
      <c r="E62939" s="2"/>
      <c r="F62939" s="2"/>
      <c r="G62939" s="2"/>
      <c r="H62939" s="2"/>
      <c r="I62939" s="2"/>
      <c r="J62939" s="2"/>
      <c r="K62939" s="2"/>
      <c r="L62939" s="2"/>
      <c r="M62939" s="2"/>
      <c r="N62939" s="2"/>
      <c r="P62939" s="26">
        <f>Fre.!J62940</f>
        <v>84.875139666858075</v>
      </c>
      <c r="Q62939" s="2"/>
      <c r="R62939" s="2"/>
      <c r="S62939" s="2"/>
      <c r="T62939" s="2"/>
      <c r="U62939" s="2"/>
      <c r="V62939" s="2"/>
      <c r="W62939" s="2"/>
      <c r="X62939" s="2"/>
      <c r="Y62939" s="2"/>
      <c r="Z62939" s="2"/>
      <c r="AA62939" s="2"/>
      <c r="AB62939" s="2"/>
      <c r="AC62939" s="2"/>
      <c r="AD62939" s="3"/>
    </row>
    <row r="62940" spans="1:30" s="9" customFormat="1" ht="22.5" customHeight="1" x14ac:dyDescent="0.3">
      <c r="A62940" s="25">
        <f>Fre.!H62941</f>
        <v>145.44220042616215</v>
      </c>
      <c r="B62940" s="2"/>
      <c r="C62940" s="2"/>
      <c r="D62940" s="2"/>
      <c r="E62940" s="2"/>
      <c r="F62940" s="2"/>
      <c r="G62940" s="2"/>
      <c r="H62940" s="2"/>
      <c r="I62940" s="2"/>
      <c r="J62940" s="2"/>
      <c r="K62940" s="2"/>
      <c r="L62940" s="2"/>
      <c r="M62940" s="2"/>
      <c r="N62940" s="2"/>
      <c r="P62940" s="25">
        <f>Fre.!J62941</f>
        <v>87.265320255697674</v>
      </c>
      <c r="Q62940" s="2"/>
      <c r="R62940" s="2"/>
      <c r="S62940" s="2"/>
      <c r="T62940" s="2"/>
      <c r="U62940" s="2"/>
      <c r="V62940" s="2"/>
      <c r="W62940" s="2"/>
      <c r="X62940" s="2"/>
      <c r="Y62940" s="2"/>
      <c r="Z62940" s="2"/>
      <c r="AA62940" s="2"/>
      <c r="AB62940" s="2"/>
      <c r="AC62940" s="2"/>
      <c r="AD62940" s="3"/>
    </row>
    <row r="62941" spans="1:30" s="9" customFormat="1" ht="22.5" customHeight="1" x14ac:dyDescent="0.3">
      <c r="A62941" s="26">
        <f>Fre.!H62942</f>
        <v>140.78102878652152</v>
      </c>
      <c r="B62941" s="2"/>
      <c r="C62941" s="2"/>
      <c r="D62941" s="2"/>
      <c r="E62941" s="2"/>
      <c r="F62941" s="2"/>
      <c r="G62941" s="2"/>
      <c r="H62941" s="2"/>
      <c r="I62941" s="2"/>
      <c r="J62941" s="2"/>
      <c r="K62941" s="2"/>
      <c r="L62941" s="2"/>
      <c r="M62941" s="2"/>
      <c r="N62941" s="2"/>
      <c r="P62941" s="26">
        <f>Fre.!J62942</f>
        <v>84.46861727191343</v>
      </c>
      <c r="Q62941" s="2"/>
      <c r="R62941" s="2"/>
      <c r="S62941" s="2"/>
      <c r="T62941" s="2"/>
      <c r="U62941" s="2"/>
      <c r="V62941" s="2"/>
      <c r="W62941" s="2"/>
      <c r="X62941" s="2"/>
      <c r="Y62941" s="2"/>
      <c r="Z62941" s="2"/>
      <c r="AA62941" s="2"/>
      <c r="AB62941" s="2"/>
      <c r="AC62941" s="2"/>
      <c r="AD62941" s="3"/>
    </row>
    <row r="62942" spans="1:30" s="9" customFormat="1" ht="22.5" customHeight="1" x14ac:dyDescent="0.3">
      <c r="A62942" s="25">
        <f>Fre.!H62943</f>
        <v>142.70664481040532</v>
      </c>
      <c r="B62942" s="2"/>
      <c r="C62942" s="2"/>
      <c r="D62942" s="2"/>
      <c r="E62942" s="2"/>
      <c r="F62942" s="2"/>
      <c r="G62942" s="2"/>
      <c r="H62942" s="2"/>
      <c r="I62942" s="2"/>
      <c r="J62942" s="2"/>
      <c r="K62942" s="2"/>
      <c r="L62942" s="2"/>
      <c r="M62942" s="2"/>
      <c r="N62942" s="2"/>
      <c r="P62942" s="25">
        <f>Fre.!J62943</f>
        <v>85.623986886243827</v>
      </c>
      <c r="Q62942" s="2"/>
      <c r="R62942" s="2"/>
      <c r="S62942" s="2"/>
      <c r="T62942" s="2"/>
      <c r="U62942" s="2"/>
      <c r="V62942" s="2"/>
      <c r="W62942" s="2"/>
      <c r="X62942" s="2"/>
      <c r="Y62942" s="2"/>
      <c r="Z62942" s="2"/>
      <c r="AA62942" s="2"/>
      <c r="AB62942" s="2"/>
      <c r="AC62942" s="2"/>
      <c r="AD62942" s="3"/>
    </row>
    <row r="62943" spans="1:30" s="9" customFormat="1" ht="22.5" customHeight="1" x14ac:dyDescent="0.3">
      <c r="A62943" s="26">
        <f>Fre.!H62944</f>
        <v>138.17247820395232</v>
      </c>
      <c r="B62943" s="2"/>
      <c r="C62943" s="2"/>
      <c r="D62943" s="2"/>
      <c r="E62943" s="2"/>
      <c r="F62943" s="2"/>
      <c r="G62943" s="2"/>
      <c r="H62943" s="2"/>
      <c r="I62943" s="2"/>
      <c r="J62943" s="2"/>
      <c r="K62943" s="2"/>
      <c r="L62943" s="2"/>
      <c r="M62943" s="2"/>
      <c r="N62943" s="2"/>
      <c r="P62943" s="26">
        <f>Fre.!J62944</f>
        <v>82.903486922371513</v>
      </c>
      <c r="Q62943" s="2"/>
      <c r="R62943" s="2"/>
      <c r="S62943" s="2"/>
      <c r="T62943" s="2"/>
      <c r="U62943" s="2"/>
      <c r="V62943" s="2"/>
      <c r="W62943" s="2"/>
      <c r="X62943" s="2"/>
      <c r="Y62943" s="2"/>
      <c r="Z62943" s="2"/>
      <c r="AA62943" s="2"/>
      <c r="AB62943" s="2"/>
      <c r="AC62943" s="2"/>
      <c r="AD62943" s="3"/>
    </row>
    <row r="62944" spans="1:30" s="9" customFormat="1" ht="22.5" customHeight="1" x14ac:dyDescent="0.3">
      <c r="A62944" s="25">
        <f>Fre.!H62945</f>
        <v>142.02641998167394</v>
      </c>
      <c r="B62944" s="2"/>
      <c r="C62944" s="2"/>
      <c r="D62944" s="2"/>
      <c r="E62944" s="2"/>
      <c r="F62944" s="2"/>
      <c r="G62944" s="2"/>
      <c r="H62944" s="2"/>
      <c r="I62944" s="2"/>
      <c r="J62944" s="2"/>
      <c r="K62944" s="2"/>
      <c r="L62944" s="2"/>
      <c r="M62944" s="2"/>
      <c r="N62944" s="2"/>
      <c r="P62944" s="25">
        <f>Fre.!J62945</f>
        <v>85.215851989004506</v>
      </c>
      <c r="Q62944" s="2"/>
      <c r="R62944" s="2"/>
      <c r="S62944" s="2"/>
      <c r="T62944" s="2"/>
      <c r="U62944" s="2"/>
      <c r="V62944" s="2"/>
      <c r="W62944" s="2"/>
      <c r="X62944" s="2"/>
      <c r="Y62944" s="2"/>
      <c r="Z62944" s="2"/>
      <c r="AA62944" s="2"/>
      <c r="AB62944" s="2"/>
      <c r="AC62944" s="2"/>
      <c r="AD62944" s="3"/>
    </row>
    <row r="62945" spans="1:30" s="9" customFormat="1" ht="22.5" customHeight="1" x14ac:dyDescent="0.3">
      <c r="A62945" s="26">
        <f>Fre.!H62946</f>
        <v>137.51573217785017</v>
      </c>
      <c r="B62945" s="2"/>
      <c r="C62945" s="2"/>
      <c r="D62945" s="2"/>
      <c r="E62945" s="2"/>
      <c r="F62945" s="2"/>
      <c r="G62945" s="2"/>
      <c r="H62945" s="2"/>
      <c r="I62945" s="2"/>
      <c r="J62945" s="2"/>
      <c r="K62945" s="2"/>
      <c r="L62945" s="2"/>
      <c r="M62945" s="2"/>
      <c r="N62945" s="2"/>
      <c r="P62945" s="26">
        <f>Fre.!J62946</f>
        <v>82.509439306710732</v>
      </c>
      <c r="Q62945" s="2"/>
      <c r="R62945" s="2"/>
      <c r="S62945" s="2"/>
      <c r="T62945" s="2"/>
      <c r="U62945" s="2"/>
      <c r="V62945" s="2"/>
      <c r="W62945" s="2"/>
      <c r="X62945" s="2"/>
      <c r="Y62945" s="2"/>
      <c r="Z62945" s="2"/>
      <c r="AA62945" s="2"/>
      <c r="AB62945" s="2"/>
      <c r="AC62945" s="2"/>
      <c r="AD62945" s="3"/>
    </row>
    <row r="62946" spans="1:30" s="9" customFormat="1" ht="22.5" customHeight="1" x14ac:dyDescent="0.3">
      <c r="A62946" s="25">
        <f>Fre.!H62947</f>
        <v>146.24596882054971</v>
      </c>
      <c r="B62946" s="2"/>
      <c r="C62946" s="2"/>
      <c r="D62946" s="2"/>
      <c r="E62946" s="2"/>
      <c r="F62946" s="2"/>
      <c r="G62946" s="2"/>
      <c r="H62946" s="2"/>
      <c r="I62946" s="2"/>
      <c r="J62946" s="2"/>
      <c r="K62946" s="2"/>
      <c r="L62946" s="2"/>
      <c r="M62946" s="2"/>
      <c r="N62946" s="2"/>
      <c r="P62946" s="25">
        <f>Fre.!J62947</f>
        <v>87.747581292329826</v>
      </c>
      <c r="Q62946" s="2"/>
      <c r="R62946" s="2"/>
      <c r="S62946" s="2"/>
      <c r="T62946" s="2"/>
      <c r="U62946" s="2"/>
      <c r="V62946" s="2"/>
      <c r="W62946" s="2"/>
      <c r="X62946" s="2"/>
      <c r="Y62946" s="2"/>
      <c r="Z62946" s="2"/>
      <c r="AA62946" s="2"/>
      <c r="AB62946" s="2"/>
      <c r="AC62946" s="2"/>
      <c r="AD62946" s="3"/>
    </row>
    <row r="62947" spans="1:30" s="9" customFormat="1" ht="22.5" customHeight="1" x14ac:dyDescent="0.3">
      <c r="A62947" s="26">
        <f>Fre.!H62948</f>
        <v>141.56384736730064</v>
      </c>
      <c r="B62947" s="2"/>
      <c r="C62947" s="2"/>
      <c r="D62947" s="2"/>
      <c r="E62947" s="2"/>
      <c r="F62947" s="2"/>
      <c r="G62947" s="2"/>
      <c r="H62947" s="2"/>
      <c r="I62947" s="2"/>
      <c r="J62947" s="2"/>
      <c r="K62947" s="2"/>
      <c r="L62947" s="2"/>
      <c r="M62947" s="2"/>
      <c r="N62947" s="2"/>
      <c r="P62947" s="26">
        <f>Fre.!J62948</f>
        <v>84.938308420380523</v>
      </c>
      <c r="Q62947" s="2"/>
      <c r="R62947" s="2"/>
      <c r="S62947" s="2"/>
      <c r="T62947" s="2"/>
      <c r="U62947" s="2"/>
      <c r="V62947" s="2"/>
      <c r="W62947" s="2"/>
      <c r="X62947" s="2"/>
      <c r="Y62947" s="2"/>
      <c r="Z62947" s="2"/>
      <c r="AA62947" s="2"/>
      <c r="AB62947" s="2"/>
      <c r="AC62947" s="2"/>
      <c r="AD62947" s="3"/>
    </row>
    <row r="62948" spans="1:30" s="9" customFormat="1" ht="22.5" customHeight="1" x14ac:dyDescent="0.3">
      <c r="A62948" s="25">
        <f>Fre.!H62949</f>
        <v>145.54547138748595</v>
      </c>
      <c r="B62948" s="2"/>
      <c r="C62948" s="2"/>
      <c r="D62948" s="2"/>
      <c r="E62948" s="2"/>
      <c r="F62948" s="2"/>
      <c r="G62948" s="2"/>
      <c r="H62948" s="2"/>
      <c r="I62948" s="2"/>
      <c r="J62948" s="2"/>
      <c r="K62948" s="2"/>
      <c r="L62948" s="2"/>
      <c r="M62948" s="2"/>
      <c r="N62948" s="2"/>
      <c r="P62948" s="25">
        <f>Fre.!J62949</f>
        <v>87.327282832491818</v>
      </c>
      <c r="Q62948" s="2"/>
      <c r="R62948" s="2"/>
      <c r="S62948" s="2"/>
      <c r="T62948" s="2"/>
      <c r="U62948" s="2"/>
      <c r="V62948" s="2"/>
      <c r="W62948" s="2"/>
      <c r="X62948" s="2"/>
      <c r="Y62948" s="2"/>
      <c r="Z62948" s="2"/>
      <c r="AA62948" s="2"/>
      <c r="AB62948" s="2"/>
      <c r="AC62948" s="2"/>
      <c r="AD62948" s="3"/>
    </row>
    <row r="62949" spans="1:30" s="9" customFormat="1" ht="22.5" customHeight="1" x14ac:dyDescent="0.3">
      <c r="A62949" s="26">
        <f>Fre.!H62950</f>
        <v>140.88750920700332</v>
      </c>
      <c r="B62949" s="2"/>
      <c r="C62949" s="2"/>
      <c r="D62949" s="2"/>
      <c r="E62949" s="2"/>
      <c r="F62949" s="2"/>
      <c r="G62949" s="2"/>
      <c r="H62949" s="2"/>
      <c r="I62949" s="2"/>
      <c r="J62949" s="2"/>
      <c r="K62949" s="2"/>
      <c r="L62949" s="2"/>
      <c r="M62949" s="2"/>
      <c r="N62949" s="2"/>
      <c r="P62949" s="26">
        <f>Fre.!J62950</f>
        <v>84.532505524202008</v>
      </c>
      <c r="Q62949" s="2"/>
      <c r="R62949" s="2"/>
      <c r="S62949" s="2"/>
      <c r="T62949" s="2"/>
      <c r="U62949" s="2"/>
      <c r="V62949" s="2"/>
      <c r="W62949" s="2"/>
      <c r="X62949" s="2"/>
      <c r="Y62949" s="2"/>
      <c r="Z62949" s="2"/>
      <c r="AA62949" s="2"/>
      <c r="AB62949" s="2"/>
      <c r="AC62949" s="2"/>
      <c r="AD62949" s="3"/>
    </row>
    <row r="62950" spans="1:30" s="9" customFormat="1" ht="22.5" customHeight="1" x14ac:dyDescent="0.3">
      <c r="A62950" s="25">
        <f>Fre.!H62951</f>
        <v>142.81044893087758</v>
      </c>
      <c r="B62950" s="2"/>
      <c r="C62950" s="2"/>
      <c r="D62950" s="2"/>
      <c r="E62950" s="2"/>
      <c r="F62950" s="2"/>
      <c r="G62950" s="2"/>
      <c r="H62950" s="2"/>
      <c r="I62950" s="2"/>
      <c r="J62950" s="2"/>
      <c r="K62950" s="2"/>
      <c r="L62950" s="2"/>
      <c r="M62950" s="2"/>
      <c r="N62950" s="2"/>
      <c r="P62950" s="25">
        <f>Fre.!J62951</f>
        <v>85.686269358526815</v>
      </c>
      <c r="Q62950" s="2"/>
      <c r="R62950" s="2"/>
      <c r="S62950" s="2"/>
      <c r="T62950" s="2"/>
      <c r="U62950" s="2"/>
      <c r="V62950" s="2"/>
      <c r="W62950" s="2"/>
      <c r="X62950" s="2"/>
      <c r="Y62950" s="2"/>
      <c r="Z62950" s="2"/>
      <c r="AA62950" s="2"/>
      <c r="AB62950" s="2"/>
      <c r="AC62950" s="2"/>
      <c r="AD62950" s="3"/>
    </row>
    <row r="62951" spans="1:30" s="9" customFormat="1" ht="22.5" customHeight="1" x14ac:dyDescent="0.3">
      <c r="A62951" s="26">
        <f>Fre.!H62952</f>
        <v>138.27952974676037</v>
      </c>
      <c r="B62951" s="2"/>
      <c r="C62951" s="2"/>
      <c r="D62951" s="2"/>
      <c r="E62951" s="2"/>
      <c r="F62951" s="2"/>
      <c r="G62951" s="2"/>
      <c r="H62951" s="2"/>
      <c r="I62951" s="2"/>
      <c r="J62951" s="2"/>
      <c r="K62951" s="2"/>
      <c r="L62951" s="2"/>
      <c r="M62951" s="2"/>
      <c r="N62951" s="2"/>
      <c r="P62951" s="26">
        <f>Fre.!J62952</f>
        <v>82.967717848056864</v>
      </c>
      <c r="Q62951" s="2"/>
      <c r="R62951" s="2"/>
      <c r="S62951" s="2"/>
      <c r="T62951" s="2"/>
      <c r="U62951" s="2"/>
      <c r="V62951" s="2"/>
      <c r="W62951" s="2"/>
      <c r="X62951" s="2"/>
      <c r="Y62951" s="2"/>
      <c r="Z62951" s="2"/>
      <c r="AA62951" s="2"/>
      <c r="AB62951" s="2"/>
      <c r="AC62951" s="2"/>
      <c r="AD62951" s="3"/>
    </row>
    <row r="62952" spans="1:30" s="9" customFormat="1" ht="22.5" customHeight="1" x14ac:dyDescent="0.3">
      <c r="A62952" s="25">
        <f>Fre.!H62953</f>
        <v>142.13144736366257</v>
      </c>
      <c r="B62952" s="2"/>
      <c r="C62952" s="2"/>
      <c r="D62952" s="2"/>
      <c r="E62952" s="2"/>
      <c r="F62952" s="2"/>
      <c r="G62952" s="2"/>
      <c r="H62952" s="2"/>
      <c r="I62952" s="2"/>
      <c r="J62952" s="2"/>
      <c r="K62952" s="2"/>
      <c r="L62952" s="2"/>
      <c r="M62952" s="2"/>
      <c r="N62952" s="2"/>
      <c r="P62952" s="25">
        <f>Fre.!J62953</f>
        <v>85.278868418198201</v>
      </c>
      <c r="Q62952" s="2"/>
      <c r="R62952" s="2"/>
      <c r="S62952" s="2"/>
      <c r="T62952" s="2"/>
      <c r="U62952" s="2"/>
      <c r="V62952" s="2"/>
      <c r="W62952" s="2"/>
      <c r="X62952" s="2"/>
      <c r="Y62952" s="2"/>
      <c r="Z62952" s="2"/>
      <c r="AA62952" s="2"/>
      <c r="AB62952" s="2"/>
      <c r="AC62952" s="2"/>
      <c r="AD62952" s="3"/>
    </row>
    <row r="62953" spans="1:30" s="9" customFormat="1" ht="22.5" customHeight="1" x14ac:dyDescent="0.3">
      <c r="A62953" s="26">
        <f>Fre.!H62954</f>
        <v>137.62394608701746</v>
      </c>
      <c r="B62953" s="2"/>
      <c r="C62953" s="2"/>
      <c r="D62953" s="2"/>
      <c r="E62953" s="2"/>
      <c r="F62953" s="2"/>
      <c r="G62953" s="2"/>
      <c r="H62953" s="2"/>
      <c r="I62953" s="2"/>
      <c r="J62953" s="2"/>
      <c r="K62953" s="2"/>
      <c r="L62953" s="2"/>
      <c r="M62953" s="2"/>
      <c r="N62953" s="2"/>
      <c r="P62953" s="26">
        <f>Fre.!J62954</f>
        <v>82.574367652210469</v>
      </c>
      <c r="Q62953" s="2"/>
      <c r="R62953" s="2"/>
      <c r="S62953" s="2"/>
      <c r="T62953" s="2"/>
      <c r="U62953" s="2"/>
      <c r="V62953" s="2"/>
      <c r="W62953" s="2"/>
      <c r="X62953" s="2"/>
      <c r="Y62953" s="2"/>
      <c r="Z62953" s="2"/>
      <c r="AA62953" s="2"/>
      <c r="AB62953" s="2"/>
      <c r="AC62953" s="2"/>
      <c r="AD62953" s="3"/>
    </row>
    <row r="62954" spans="1:30" s="9" customFormat="1" ht="22.5" customHeight="1" x14ac:dyDescent="0.3">
      <c r="A62954" s="25">
        <f>Fre.!H62955</f>
        <v>146.21176150709738</v>
      </c>
      <c r="B62954" s="2"/>
      <c r="C62954" s="2"/>
      <c r="D62954" s="2"/>
      <c r="E62954" s="2"/>
      <c r="F62954" s="2"/>
      <c r="G62954" s="2"/>
      <c r="H62954" s="2"/>
      <c r="I62954" s="2"/>
      <c r="J62954" s="2"/>
      <c r="K62954" s="2"/>
      <c r="L62954" s="2"/>
      <c r="M62954" s="2"/>
      <c r="N62954" s="2"/>
      <c r="P62954" s="25">
        <f>Fre.!J62955</f>
        <v>87.727056904258802</v>
      </c>
      <c r="Q62954" s="2"/>
      <c r="R62954" s="2"/>
      <c r="S62954" s="2"/>
      <c r="T62954" s="2"/>
      <c r="U62954" s="2"/>
      <c r="V62954" s="2"/>
      <c r="W62954" s="2"/>
      <c r="X62954" s="2"/>
      <c r="Y62954" s="2"/>
      <c r="Z62954" s="2"/>
      <c r="AA62954" s="2"/>
      <c r="AB62954" s="2"/>
      <c r="AC62954" s="2"/>
      <c r="AD62954" s="3"/>
    </row>
    <row r="62955" spans="1:30" s="9" customFormat="1" ht="22.5" customHeight="1" x14ac:dyDescent="0.3">
      <c r="A62955" s="26">
        <f>Fre.!H62956</f>
        <v>141.52898801506606</v>
      </c>
      <c r="B62955" s="2"/>
      <c r="C62955" s="2"/>
      <c r="D62955" s="2"/>
      <c r="E62955" s="2"/>
      <c r="F62955" s="2"/>
      <c r="G62955" s="2"/>
      <c r="H62955" s="2"/>
      <c r="I62955" s="2"/>
      <c r="J62955" s="2"/>
      <c r="K62955" s="2"/>
      <c r="L62955" s="2"/>
      <c r="M62955" s="2"/>
      <c r="N62955" s="2"/>
      <c r="P62955" s="26">
        <f>Fre.!J62956</f>
        <v>84.917392809039768</v>
      </c>
      <c r="Q62955" s="2"/>
      <c r="R62955" s="2"/>
      <c r="S62955" s="2"/>
      <c r="T62955" s="2"/>
      <c r="U62955" s="2"/>
      <c r="V62955" s="2"/>
      <c r="W62955" s="2"/>
      <c r="X62955" s="2"/>
      <c r="Y62955" s="2"/>
      <c r="Z62955" s="2"/>
      <c r="AA62955" s="2"/>
      <c r="AB62955" s="2"/>
      <c r="AC62955" s="2"/>
      <c r="AD62955" s="3"/>
    </row>
    <row r="62956" spans="1:30" s="9" customFormat="1" ht="22.5" customHeight="1" x14ac:dyDescent="0.3">
      <c r="A62956" s="25">
        <f>Fre.!H62957</f>
        <v>145.51141833390309</v>
      </c>
      <c r="B62956" s="2"/>
      <c r="C62956" s="2"/>
      <c r="D62956" s="2"/>
      <c r="E62956" s="2"/>
      <c r="F62956" s="2"/>
      <c r="G62956" s="2"/>
      <c r="H62956" s="2"/>
      <c r="I62956" s="2"/>
      <c r="J62956" s="2"/>
      <c r="K62956" s="2"/>
      <c r="L62956" s="2"/>
      <c r="M62956" s="2"/>
      <c r="N62956" s="2"/>
      <c r="P62956" s="25">
        <f>Fre.!J62957</f>
        <v>87.306851000342633</v>
      </c>
      <c r="Q62956" s="2"/>
      <c r="R62956" s="2"/>
      <c r="S62956" s="2"/>
      <c r="T62956" s="2"/>
      <c r="U62956" s="2"/>
      <c r="V62956" s="2"/>
      <c r="W62956" s="2"/>
      <c r="X62956" s="2"/>
      <c r="Y62956" s="2"/>
      <c r="Z62956" s="2"/>
      <c r="AA62956" s="2"/>
      <c r="AB62956" s="2"/>
      <c r="AC62956" s="2"/>
      <c r="AD62956" s="3"/>
    </row>
    <row r="62957" spans="1:30" s="9" customFormat="1" ht="22.5" customHeight="1" x14ac:dyDescent="0.3">
      <c r="A62957" s="26">
        <f>Fre.!H62958</f>
        <v>140.85280411463827</v>
      </c>
      <c r="B62957" s="2"/>
      <c r="C62957" s="2"/>
      <c r="D62957" s="2"/>
      <c r="E62957" s="2"/>
      <c r="F62957" s="2"/>
      <c r="G62957" s="2"/>
      <c r="H62957" s="2"/>
      <c r="I62957" s="2"/>
      <c r="J62957" s="2"/>
      <c r="K62957" s="2"/>
      <c r="L62957" s="2"/>
      <c r="M62957" s="2"/>
      <c r="N62957" s="2"/>
      <c r="P62957" s="26">
        <f>Fre.!J62958</f>
        <v>84.511682468783093</v>
      </c>
      <c r="Q62957" s="2"/>
      <c r="R62957" s="2"/>
      <c r="S62957" s="2"/>
      <c r="T62957" s="2"/>
      <c r="U62957" s="2"/>
      <c r="V62957" s="2"/>
      <c r="W62957" s="2"/>
      <c r="X62957" s="2"/>
      <c r="Y62957" s="2"/>
      <c r="Z62957" s="2"/>
      <c r="AA62957" s="2"/>
      <c r="AB62957" s="2"/>
      <c r="AC62957" s="2"/>
      <c r="AD62957" s="3"/>
    </row>
    <row r="62958" spans="1:30" s="9" customFormat="1" ht="22.5" customHeight="1" x14ac:dyDescent="0.3">
      <c r="A62958" s="25">
        <f>Fre.!H62959</f>
        <v>142.77642537862357</v>
      </c>
      <c r="B62958" s="2"/>
      <c r="C62958" s="2"/>
      <c r="D62958" s="2"/>
      <c r="E62958" s="2"/>
      <c r="F62958" s="2"/>
      <c r="G62958" s="2"/>
      <c r="H62958" s="2"/>
      <c r="I62958" s="2"/>
      <c r="J62958" s="2"/>
      <c r="K62958" s="2"/>
      <c r="L62958" s="2"/>
      <c r="M62958" s="2"/>
      <c r="N62958" s="2"/>
      <c r="P62958" s="25">
        <f>Fre.!J62959</f>
        <v>85.665855227174674</v>
      </c>
      <c r="Q62958" s="2"/>
      <c r="R62958" s="2"/>
      <c r="S62958" s="2"/>
      <c r="T62958" s="2"/>
      <c r="U62958" s="2"/>
      <c r="V62958" s="2"/>
      <c r="W62958" s="2"/>
      <c r="X62958" s="2"/>
      <c r="Y62958" s="2"/>
      <c r="Z62958" s="2"/>
      <c r="AA62958" s="2"/>
      <c r="AB62958" s="2"/>
      <c r="AC62958" s="2"/>
      <c r="AD62958" s="3"/>
    </row>
    <row r="62959" spans="1:30" s="9" customFormat="1" ht="22.5" customHeight="1" x14ac:dyDescent="0.3">
      <c r="A62959" s="26">
        <f>Fre.!H62960</f>
        <v>138.24485415572411</v>
      </c>
      <c r="B62959" s="2"/>
      <c r="C62959" s="2"/>
      <c r="D62959" s="2"/>
      <c r="E62959" s="2"/>
      <c r="F62959" s="2"/>
      <c r="G62959" s="2"/>
      <c r="H62959" s="2"/>
      <c r="I62959" s="2"/>
      <c r="J62959" s="2"/>
      <c r="K62959" s="2"/>
      <c r="L62959" s="2"/>
      <c r="M62959" s="2"/>
      <c r="N62959" s="2"/>
      <c r="P62959" s="26">
        <f>Fre.!J62960</f>
        <v>82.946912493434994</v>
      </c>
      <c r="Q62959" s="2"/>
      <c r="R62959" s="2"/>
      <c r="S62959" s="2"/>
      <c r="T62959" s="2"/>
      <c r="U62959" s="2"/>
      <c r="V62959" s="2"/>
      <c r="W62959" s="2"/>
      <c r="X62959" s="2"/>
      <c r="Y62959" s="2"/>
      <c r="Z62959" s="2"/>
      <c r="AA62959" s="2"/>
      <c r="AB62959" s="2"/>
      <c r="AC62959" s="2"/>
      <c r="AD62959" s="3"/>
    </row>
    <row r="62960" spans="1:30" s="9" customFormat="1" ht="22.5" customHeight="1" x14ac:dyDescent="0.3">
      <c r="A62960" s="25">
        <f>Fre.!H62961</f>
        <v>142.09757333757227</v>
      </c>
      <c r="B62960" s="2"/>
      <c r="C62960" s="2"/>
      <c r="D62960" s="2"/>
      <c r="E62960" s="2"/>
      <c r="F62960" s="2"/>
      <c r="G62960" s="2"/>
      <c r="H62960" s="2"/>
      <c r="I62960" s="2"/>
      <c r="J62960" s="2"/>
      <c r="K62960" s="2"/>
      <c r="L62960" s="2"/>
      <c r="M62960" s="2"/>
      <c r="N62960" s="2"/>
      <c r="P62960" s="25">
        <f>Fre.!J62961</f>
        <v>85.258544002543886</v>
      </c>
      <c r="Q62960" s="2"/>
      <c r="R62960" s="2"/>
      <c r="S62960" s="2"/>
      <c r="T62960" s="2"/>
      <c r="U62960" s="2"/>
      <c r="V62960" s="2"/>
      <c r="W62960" s="2"/>
      <c r="X62960" s="2"/>
      <c r="Y62960" s="2"/>
      <c r="Z62960" s="2"/>
      <c r="AA62960" s="2"/>
      <c r="AB62960" s="2"/>
      <c r="AC62960" s="2"/>
      <c r="AD62960" s="3"/>
    </row>
    <row r="62961" spans="1:30" s="9" customFormat="1" ht="22.5" customHeight="1" x14ac:dyDescent="0.3">
      <c r="A62961" s="26">
        <f>Fre.!H62962</f>
        <v>137.5894200221436</v>
      </c>
      <c r="B62961" s="2"/>
      <c r="C62961" s="2"/>
      <c r="D62961" s="2"/>
      <c r="E62961" s="2"/>
      <c r="F62961" s="2"/>
      <c r="G62961" s="2"/>
      <c r="H62961" s="2"/>
      <c r="I62961" s="2"/>
      <c r="J62961" s="2"/>
      <c r="K62961" s="2"/>
      <c r="L62961" s="2"/>
      <c r="M62961" s="2"/>
      <c r="N62961" s="2"/>
      <c r="P62961" s="26">
        <f>Fre.!J62962</f>
        <v>82.553652013286424</v>
      </c>
      <c r="Q62961" s="2"/>
      <c r="R62961" s="2"/>
      <c r="S62961" s="2"/>
      <c r="T62961" s="2"/>
      <c r="U62961" s="2"/>
      <c r="V62961" s="2"/>
      <c r="W62961" s="2"/>
      <c r="X62961" s="2"/>
      <c r="Y62961" s="2"/>
      <c r="Z62961" s="2"/>
      <c r="AA62961" s="2"/>
      <c r="AB62961" s="2"/>
      <c r="AC62961" s="2"/>
      <c r="AD62961" s="3"/>
    </row>
    <row r="62962" spans="1:30" s="9" customFormat="1" ht="22.5" customHeight="1" x14ac:dyDescent="0.3">
      <c r="A62962" s="25">
        <f>Fre.!H62963</f>
        <v>145.91013683412791</v>
      </c>
      <c r="B62962" s="2"/>
      <c r="C62962" s="2"/>
      <c r="D62962" s="2"/>
      <c r="E62962" s="2"/>
      <c r="F62962" s="2"/>
      <c r="G62962" s="2"/>
      <c r="H62962" s="2"/>
      <c r="I62962" s="2"/>
      <c r="J62962" s="2"/>
      <c r="K62962" s="2"/>
      <c r="L62962" s="2"/>
      <c r="M62962" s="2"/>
      <c r="N62962" s="2"/>
      <c r="P62962" s="25">
        <f>Fre.!J62963</f>
        <v>87.54608210047688</v>
      </c>
      <c r="Q62962" s="2"/>
      <c r="R62962" s="2"/>
      <c r="S62962" s="2"/>
      <c r="T62962" s="2"/>
      <c r="U62962" s="2"/>
      <c r="V62962" s="2"/>
      <c r="W62962" s="2"/>
      <c r="X62962" s="2"/>
      <c r="Y62962" s="2"/>
      <c r="Z62962" s="2"/>
      <c r="AA62962" s="2"/>
      <c r="AB62962" s="2"/>
      <c r="AC62962" s="2"/>
      <c r="AD62962" s="3"/>
    </row>
    <row r="62963" spans="1:30" s="9" customFormat="1" ht="22.5" customHeight="1" x14ac:dyDescent="0.3">
      <c r="A62963" s="26">
        <f>Fre.!H62964</f>
        <v>141.23304023544574</v>
      </c>
      <c r="B62963" s="2"/>
      <c r="C62963" s="2"/>
      <c r="D62963" s="2"/>
      <c r="E62963" s="2"/>
      <c r="F62963" s="2"/>
      <c r="G62963" s="2"/>
      <c r="H62963" s="2"/>
      <c r="I62963" s="2"/>
      <c r="J62963" s="2"/>
      <c r="K62963" s="2"/>
      <c r="L62963" s="2"/>
      <c r="M62963" s="2"/>
      <c r="N62963" s="2"/>
      <c r="P62963" s="26">
        <f>Fre.!J62964</f>
        <v>84.739824141267718</v>
      </c>
      <c r="Q62963" s="2"/>
      <c r="R62963" s="2"/>
      <c r="S62963" s="2"/>
      <c r="T62963" s="2"/>
      <c r="U62963" s="2"/>
      <c r="V62963" s="2"/>
      <c r="W62963" s="2"/>
      <c r="X62963" s="2"/>
      <c r="Y62963" s="2"/>
      <c r="Z62963" s="2"/>
      <c r="AA62963" s="2"/>
      <c r="AB62963" s="2"/>
      <c r="AC62963" s="2"/>
      <c r="AD62963" s="3"/>
    </row>
    <row r="62964" spans="1:30" s="9" customFormat="1" ht="22.5" customHeight="1" x14ac:dyDescent="0.3">
      <c r="A62964" s="25">
        <f>Fre.!H62965</f>
        <v>145.20937575912762</v>
      </c>
      <c r="B62964" s="2"/>
      <c r="C62964" s="2"/>
      <c r="D62964" s="2"/>
      <c r="E62964" s="2"/>
      <c r="F62964" s="2"/>
      <c r="G62964" s="2"/>
      <c r="H62964" s="2"/>
      <c r="I62964" s="2"/>
      <c r="J62964" s="2"/>
      <c r="K62964" s="2"/>
      <c r="L62964" s="2"/>
      <c r="M62964" s="2"/>
      <c r="N62964" s="2"/>
      <c r="P62964" s="25">
        <f>Fre.!J62965</f>
        <v>87.125625455476964</v>
      </c>
      <c r="Q62964" s="2"/>
      <c r="R62964" s="2"/>
      <c r="S62964" s="2"/>
      <c r="T62964" s="2"/>
      <c r="U62964" s="2"/>
      <c r="V62964" s="2"/>
      <c r="W62964" s="2"/>
      <c r="X62964" s="2"/>
      <c r="Y62964" s="2"/>
      <c r="Z62964" s="2"/>
      <c r="AA62964" s="2"/>
      <c r="AB62964" s="2"/>
      <c r="AC62964" s="2"/>
      <c r="AD62964" s="3"/>
    </row>
    <row r="62965" spans="1:30" s="9" customFormat="1" ht="22.5" customHeight="1" x14ac:dyDescent="0.3">
      <c r="A62965" s="26">
        <f>Fre.!H62966</f>
        <v>140.55648650953322</v>
      </c>
      <c r="B62965" s="2"/>
      <c r="C62965" s="2"/>
      <c r="D62965" s="2"/>
      <c r="E62965" s="2"/>
      <c r="F62965" s="2"/>
      <c r="G62965" s="2"/>
      <c r="H62965" s="2"/>
      <c r="I62965" s="2"/>
      <c r="J62965" s="2"/>
      <c r="K62965" s="2"/>
      <c r="L62965" s="2"/>
      <c r="M62965" s="2"/>
      <c r="N62965" s="2"/>
      <c r="P62965" s="26">
        <f>Fre.!J62966</f>
        <v>84.333891905720577</v>
      </c>
      <c r="Q62965" s="2"/>
      <c r="R62965" s="2"/>
      <c r="S62965" s="2"/>
      <c r="T62965" s="2"/>
      <c r="U62965" s="2"/>
      <c r="V62965" s="2"/>
      <c r="W62965" s="2"/>
      <c r="X62965" s="2"/>
      <c r="Y62965" s="2"/>
      <c r="Z62965" s="2"/>
      <c r="AA62965" s="2"/>
      <c r="AB62965" s="2"/>
      <c r="AC62965" s="2"/>
      <c r="AD62965" s="3"/>
    </row>
    <row r="62966" spans="1:30" s="9" customFormat="1" ht="22.5" customHeight="1" x14ac:dyDescent="0.3">
      <c r="A62966" s="25">
        <f>Fre.!H62967</f>
        <v>142.48082457628465</v>
      </c>
      <c r="B62966" s="2"/>
      <c r="C62966" s="2"/>
      <c r="D62966" s="2"/>
      <c r="E62966" s="2"/>
      <c r="F62966" s="2"/>
      <c r="G62966" s="2"/>
      <c r="H62966" s="2"/>
      <c r="I62966" s="2"/>
      <c r="J62966" s="2"/>
      <c r="K62966" s="2"/>
      <c r="L62966" s="2"/>
      <c r="M62966" s="2"/>
      <c r="N62966" s="2"/>
      <c r="P62966" s="25">
        <f>Fre.!J62967</f>
        <v>85.488494745770907</v>
      </c>
      <c r="Q62966" s="2"/>
      <c r="R62966" s="2"/>
      <c r="S62966" s="2"/>
      <c r="T62966" s="2"/>
      <c r="U62966" s="2"/>
      <c r="V62966" s="2"/>
      <c r="W62966" s="2"/>
      <c r="X62966" s="2"/>
      <c r="Y62966" s="2"/>
      <c r="Z62966" s="2"/>
      <c r="AA62966" s="2"/>
      <c r="AB62966" s="2"/>
      <c r="AC62966" s="2"/>
      <c r="AD62966" s="3"/>
    </row>
    <row r="62967" spans="1:30" s="9" customFormat="1" ht="22.5" customHeight="1" x14ac:dyDescent="0.3">
      <c r="A62967" s="26">
        <f>Fre.!H62968</f>
        <v>137.95470994559824</v>
      </c>
      <c r="B62967" s="2"/>
      <c r="C62967" s="2"/>
      <c r="D62967" s="2"/>
      <c r="E62967" s="2"/>
      <c r="F62967" s="2"/>
      <c r="G62967" s="2"/>
      <c r="H62967" s="2"/>
      <c r="I62967" s="2"/>
      <c r="J62967" s="2"/>
      <c r="K62967" s="2"/>
      <c r="L62967" s="2"/>
      <c r="M62967" s="2"/>
      <c r="N62967" s="2"/>
      <c r="P62967" s="26">
        <f>Fre.!J62968</f>
        <v>82.772825967359324</v>
      </c>
      <c r="Q62967" s="2"/>
      <c r="R62967" s="2"/>
      <c r="S62967" s="2"/>
      <c r="T62967" s="2"/>
      <c r="U62967" s="2"/>
      <c r="V62967" s="2"/>
      <c r="W62967" s="2"/>
      <c r="X62967" s="2"/>
      <c r="Y62967" s="2"/>
      <c r="Z62967" s="2"/>
      <c r="AA62967" s="2"/>
      <c r="AB62967" s="2"/>
      <c r="AC62967" s="2"/>
      <c r="AD62967" s="3"/>
    </row>
    <row r="62968" spans="1:30" s="9" customFormat="1" ht="22.5" customHeight="1" x14ac:dyDescent="0.3">
      <c r="A62968" s="25">
        <f>Fre.!H62969</f>
        <v>141.80156745740146</v>
      </c>
      <c r="B62968" s="2"/>
      <c r="C62968" s="2"/>
      <c r="D62968" s="2"/>
      <c r="E62968" s="2"/>
      <c r="F62968" s="2"/>
      <c r="G62968" s="2"/>
      <c r="H62968" s="2"/>
      <c r="I62968" s="2"/>
      <c r="J62968" s="2"/>
      <c r="K62968" s="2"/>
      <c r="L62968" s="2"/>
      <c r="M62968" s="2"/>
      <c r="N62968" s="2"/>
      <c r="P62968" s="25">
        <f>Fre.!J62969</f>
        <v>85.080940474440993</v>
      </c>
      <c r="Q62968" s="2"/>
      <c r="R62968" s="2"/>
      <c r="S62968" s="2"/>
      <c r="T62968" s="2"/>
      <c r="U62968" s="2"/>
      <c r="V62968" s="2"/>
      <c r="W62968" s="2"/>
      <c r="X62968" s="2"/>
      <c r="Y62968" s="2"/>
      <c r="Z62968" s="2"/>
      <c r="AA62968" s="2"/>
      <c r="AB62968" s="2"/>
      <c r="AC62968" s="2"/>
      <c r="AD62968" s="3"/>
    </row>
    <row r="62969" spans="1:30" s="9" customFormat="1" ht="22.5" customHeight="1" x14ac:dyDescent="0.3">
      <c r="A62969" s="26">
        <f>Fre.!H62970</f>
        <v>137.29891733521043</v>
      </c>
      <c r="B62969" s="2"/>
      <c r="C62969" s="2"/>
      <c r="D62969" s="2"/>
      <c r="E62969" s="2"/>
      <c r="F62969" s="2"/>
      <c r="G62969" s="2"/>
      <c r="H62969" s="2"/>
      <c r="I62969" s="2"/>
      <c r="J62969" s="2"/>
      <c r="K62969" s="2"/>
      <c r="L62969" s="2"/>
      <c r="M62969" s="2"/>
      <c r="N62969" s="2"/>
      <c r="P62969" s="26">
        <f>Fre.!J62970</f>
        <v>82.37935040112626</v>
      </c>
      <c r="Q62969" s="2"/>
      <c r="R62969" s="2"/>
      <c r="S62969" s="2"/>
      <c r="T62969" s="2"/>
      <c r="U62969" s="2"/>
      <c r="V62969" s="2"/>
      <c r="W62969" s="2"/>
      <c r="X62969" s="2"/>
      <c r="Y62969" s="2"/>
      <c r="Z62969" s="2"/>
      <c r="AA62969" s="2"/>
      <c r="AB62969" s="2"/>
      <c r="AC62969" s="2"/>
      <c r="AD62969" s="3"/>
    </row>
    <row r="62970" spans="1:30" s="9" customFormat="1" ht="22.5" customHeight="1" x14ac:dyDescent="0.3">
      <c r="A62970" s="25">
        <f>Fre.!H62971</f>
        <v>145.88193051501096</v>
      </c>
      <c r="B62970" s="2"/>
      <c r="C62970" s="2"/>
      <c r="D62970" s="2"/>
      <c r="E62970" s="2"/>
      <c r="F62970" s="2"/>
      <c r="G62970" s="2"/>
      <c r="H62970" s="2"/>
      <c r="I62970" s="2"/>
      <c r="J62970" s="2"/>
      <c r="K62970" s="2"/>
      <c r="L62970" s="2"/>
      <c r="M62970" s="2"/>
      <c r="N62970" s="2"/>
      <c r="P62970" s="25">
        <f>Fre.!J62971</f>
        <v>87.529158309006704</v>
      </c>
      <c r="Q62970" s="2"/>
      <c r="R62970" s="2"/>
      <c r="S62970" s="2"/>
      <c r="T62970" s="2"/>
      <c r="U62970" s="2"/>
      <c r="V62970" s="2"/>
      <c r="W62970" s="2"/>
      <c r="X62970" s="2"/>
      <c r="Y62970" s="2"/>
      <c r="Z62970" s="2"/>
      <c r="AA62970" s="2"/>
      <c r="AB62970" s="2"/>
      <c r="AC62970" s="2"/>
      <c r="AD62970" s="3"/>
    </row>
    <row r="62971" spans="1:30" s="9" customFormat="1" ht="22.5" customHeight="1" x14ac:dyDescent="0.3">
      <c r="A62971" s="26">
        <f>Fre.!H62972</f>
        <v>141.20424206525337</v>
      </c>
      <c r="B62971" s="2"/>
      <c r="C62971" s="2"/>
      <c r="D62971" s="2"/>
      <c r="E62971" s="2"/>
      <c r="F62971" s="2"/>
      <c r="G62971" s="2"/>
      <c r="H62971" s="2"/>
      <c r="I62971" s="2"/>
      <c r="J62971" s="2"/>
      <c r="K62971" s="2"/>
      <c r="L62971" s="2"/>
      <c r="M62971" s="2"/>
      <c r="N62971" s="2"/>
      <c r="P62971" s="26">
        <f>Fre.!J62972</f>
        <v>84.722545239152012</v>
      </c>
      <c r="Q62971" s="2"/>
      <c r="R62971" s="2"/>
      <c r="S62971" s="2"/>
      <c r="T62971" s="2"/>
      <c r="U62971" s="2"/>
      <c r="V62971" s="2"/>
      <c r="W62971" s="2"/>
      <c r="X62971" s="2"/>
      <c r="Y62971" s="2"/>
      <c r="Z62971" s="2"/>
      <c r="AA62971" s="2"/>
      <c r="AB62971" s="2"/>
      <c r="AC62971" s="2"/>
      <c r="AD62971" s="3"/>
    </row>
    <row r="62972" spans="1:30" s="9" customFormat="1" ht="22.5" customHeight="1" x14ac:dyDescent="0.3">
      <c r="A62972" s="25">
        <f>Fre.!H62973</f>
        <v>145.18126962941034</v>
      </c>
      <c r="B62972" s="2"/>
      <c r="C62972" s="2"/>
      <c r="D62972" s="2"/>
      <c r="E62972" s="2"/>
      <c r="F62972" s="2"/>
      <c r="G62972" s="2"/>
      <c r="H62972" s="2"/>
      <c r="I62972" s="2"/>
      <c r="J62972" s="2"/>
      <c r="K62972" s="2"/>
      <c r="L62972" s="2"/>
      <c r="M62972" s="2"/>
      <c r="N62972" s="2"/>
      <c r="P62972" s="25">
        <f>Fre.!J62973</f>
        <v>87.108761777646706</v>
      </c>
      <c r="Q62972" s="2"/>
      <c r="R62972" s="2"/>
      <c r="S62972" s="2"/>
      <c r="T62972" s="2"/>
      <c r="U62972" s="2"/>
      <c r="V62972" s="2"/>
      <c r="W62972" s="2"/>
      <c r="X62972" s="2"/>
      <c r="Y62972" s="2"/>
      <c r="Z62972" s="2"/>
      <c r="AA62972" s="2"/>
      <c r="AB62972" s="2"/>
      <c r="AC62972" s="2"/>
      <c r="AD62972" s="3"/>
    </row>
    <row r="62973" spans="1:30" s="9" customFormat="1" ht="22.5" customHeight="1" x14ac:dyDescent="0.3">
      <c r="A62973" s="26">
        <f>Fre.!H62974</f>
        <v>140.52778852874044</v>
      </c>
      <c r="B62973" s="2"/>
      <c r="C62973" s="2"/>
      <c r="D62973" s="2"/>
      <c r="E62973" s="2"/>
      <c r="F62973" s="2"/>
      <c r="G62973" s="2"/>
      <c r="H62973" s="2"/>
      <c r="I62973" s="2"/>
      <c r="J62973" s="2"/>
      <c r="K62973" s="2"/>
      <c r="L62973" s="2"/>
      <c r="M62973" s="2"/>
      <c r="N62973" s="2"/>
      <c r="P62973" s="26">
        <f>Fre.!J62974</f>
        <v>84.31667311724479</v>
      </c>
      <c r="Q62973" s="2"/>
      <c r="R62973" s="2"/>
      <c r="S62973" s="2"/>
      <c r="T62973" s="2"/>
      <c r="U62973" s="2"/>
      <c r="V62973" s="2"/>
      <c r="W62973" s="2"/>
      <c r="X62973" s="2"/>
      <c r="Y62973" s="2"/>
      <c r="Z62973" s="2"/>
      <c r="AA62973" s="2"/>
      <c r="AB62973" s="2"/>
      <c r="AC62973" s="2"/>
      <c r="AD62973" s="3"/>
    </row>
    <row r="62974" spans="1:30" s="9" customFormat="1" ht="22.5" customHeight="1" x14ac:dyDescent="0.3">
      <c r="A62974" s="25">
        <f>Fre.!H62975</f>
        <v>142.45273760722324</v>
      </c>
      <c r="B62974" s="2"/>
      <c r="C62974" s="2"/>
      <c r="D62974" s="2"/>
      <c r="E62974" s="2"/>
      <c r="F62974" s="2"/>
      <c r="G62974" s="2"/>
      <c r="H62974" s="2"/>
      <c r="I62974" s="2"/>
      <c r="J62974" s="2"/>
      <c r="K62974" s="2"/>
      <c r="L62974" s="2"/>
      <c r="M62974" s="2"/>
      <c r="N62974" s="2"/>
      <c r="P62974" s="25">
        <f>Fre.!J62975</f>
        <v>85.471642564334587</v>
      </c>
      <c r="Q62974" s="2"/>
      <c r="R62974" s="2"/>
      <c r="S62974" s="2"/>
      <c r="T62974" s="2"/>
      <c r="U62974" s="2"/>
      <c r="V62974" s="2"/>
      <c r="W62974" s="2"/>
      <c r="X62974" s="2"/>
      <c r="Y62974" s="2"/>
      <c r="Z62974" s="2"/>
      <c r="AA62974" s="2"/>
      <c r="AB62974" s="2"/>
      <c r="AC62974" s="2"/>
      <c r="AD62974" s="3"/>
    </row>
    <row r="62975" spans="1:30" s="9" customFormat="1" ht="22.5" customHeight="1" x14ac:dyDescent="0.3">
      <c r="A62975" s="26">
        <f>Fre.!H62976</f>
        <v>137.92603112546135</v>
      </c>
      <c r="B62975" s="2"/>
      <c r="C62975" s="2"/>
      <c r="D62975" s="2"/>
      <c r="E62975" s="2"/>
      <c r="F62975" s="2"/>
      <c r="G62975" s="2"/>
      <c r="H62975" s="2"/>
      <c r="I62975" s="2"/>
      <c r="J62975" s="2"/>
      <c r="K62975" s="2"/>
      <c r="L62975" s="2"/>
      <c r="M62975" s="2"/>
      <c r="N62975" s="2"/>
      <c r="P62975" s="26">
        <f>Fre.!J62976</f>
        <v>82.755618675277589</v>
      </c>
      <c r="Q62975" s="2"/>
      <c r="R62975" s="2"/>
      <c r="S62975" s="2"/>
      <c r="T62975" s="2"/>
      <c r="U62975" s="2"/>
      <c r="V62975" s="2"/>
      <c r="W62975" s="2"/>
      <c r="X62975" s="2"/>
      <c r="Y62975" s="2"/>
      <c r="Z62975" s="2"/>
      <c r="AA62975" s="2"/>
      <c r="AB62975" s="2"/>
      <c r="AC62975" s="2"/>
      <c r="AD62975" s="3"/>
    </row>
    <row r="62976" spans="1:30" s="9" customFormat="1" ht="22.5" customHeight="1" x14ac:dyDescent="0.3">
      <c r="A62976" s="25">
        <f>Fre.!H62977</f>
        <v>141.77357760327135</v>
      </c>
      <c r="B62976" s="2"/>
      <c r="C62976" s="2"/>
      <c r="D62976" s="2"/>
      <c r="E62976" s="2"/>
      <c r="F62976" s="2"/>
      <c r="G62976" s="2"/>
      <c r="H62976" s="2"/>
      <c r="I62976" s="2"/>
      <c r="J62976" s="2"/>
      <c r="K62976" s="2"/>
      <c r="L62976" s="2"/>
      <c r="M62976" s="2"/>
      <c r="N62976" s="2"/>
      <c r="P62976" s="25">
        <f>Fre.!J62977</f>
        <v>85.064146561963071</v>
      </c>
      <c r="Q62976" s="2"/>
      <c r="R62976" s="2"/>
      <c r="S62976" s="2"/>
      <c r="T62976" s="2"/>
      <c r="U62976" s="2"/>
      <c r="V62976" s="2"/>
      <c r="W62976" s="2"/>
      <c r="X62976" s="2"/>
      <c r="Y62976" s="2"/>
      <c r="Z62976" s="2"/>
      <c r="AA62976" s="2"/>
      <c r="AB62976" s="2"/>
      <c r="AC62976" s="2"/>
      <c r="AD62976" s="3"/>
    </row>
    <row r="62977" spans="1:30" s="9" customFormat="1" ht="22.5" customHeight="1" x14ac:dyDescent="0.3">
      <c r="A62977" s="26">
        <f>Fre.!H62978</f>
        <v>137.27033563000356</v>
      </c>
      <c r="B62977" s="2"/>
      <c r="C62977" s="2"/>
      <c r="D62977" s="2"/>
      <c r="E62977" s="2"/>
      <c r="F62977" s="2"/>
      <c r="G62977" s="2"/>
      <c r="H62977" s="2"/>
      <c r="I62977" s="2"/>
      <c r="J62977" s="2"/>
      <c r="K62977" s="2"/>
      <c r="L62977" s="2"/>
      <c r="M62977" s="2"/>
      <c r="N62977" s="2"/>
      <c r="P62977" s="26">
        <f>Fre.!J62978</f>
        <v>82.36220137800278</v>
      </c>
      <c r="Q62977" s="2"/>
      <c r="R62977" s="2"/>
      <c r="S62977" s="2"/>
      <c r="T62977" s="2"/>
      <c r="U62977" s="2"/>
      <c r="V62977" s="2"/>
      <c r="W62977" s="2"/>
      <c r="X62977" s="2"/>
      <c r="Y62977" s="2"/>
      <c r="Z62977" s="2"/>
      <c r="AA62977" s="2"/>
      <c r="AB62977" s="2"/>
      <c r="AC62977" s="2"/>
      <c r="AD62977" s="3"/>
    </row>
    <row r="62978" spans="1:30" s="9" customFormat="1" ht="22.5" customHeight="1" x14ac:dyDescent="0.3">
      <c r="A62978" s="25">
        <f>Fre.!H62979</f>
        <v>146.0524419194218</v>
      </c>
      <c r="B62978" s="2"/>
      <c r="C62978" s="2"/>
      <c r="D62978" s="2"/>
      <c r="E62978" s="2"/>
      <c r="F62978" s="2"/>
      <c r="G62978" s="2"/>
      <c r="H62978" s="2"/>
      <c r="I62978" s="2"/>
      <c r="J62978" s="2"/>
      <c r="K62978" s="2"/>
      <c r="L62978" s="2"/>
      <c r="M62978" s="2"/>
      <c r="N62978" s="2"/>
      <c r="P62978" s="25">
        <f>Fre.!J62979</f>
        <v>87.631465151653344</v>
      </c>
      <c r="Q62978" s="2"/>
      <c r="R62978" s="2"/>
      <c r="S62978" s="2"/>
      <c r="T62978" s="2"/>
      <c r="U62978" s="2"/>
      <c r="V62978" s="2"/>
      <c r="W62978" s="2"/>
      <c r="X62978" s="2"/>
      <c r="Y62978" s="2"/>
      <c r="Z62978" s="2"/>
      <c r="AA62978" s="2"/>
      <c r="AB62978" s="2"/>
      <c r="AC62978" s="2"/>
      <c r="AD62978" s="3"/>
    </row>
    <row r="62979" spans="1:30" s="9" customFormat="1" ht="22.5" customHeight="1" x14ac:dyDescent="0.3">
      <c r="A62979" s="26">
        <f>Fre.!H62980</f>
        <v>141.3741861659465</v>
      </c>
      <c r="B62979" s="2"/>
      <c r="C62979" s="2"/>
      <c r="D62979" s="2"/>
      <c r="E62979" s="2"/>
      <c r="F62979" s="2"/>
      <c r="G62979" s="2"/>
      <c r="H62979" s="2"/>
      <c r="I62979" s="2"/>
      <c r="J62979" s="2"/>
      <c r="K62979" s="2"/>
      <c r="L62979" s="2"/>
      <c r="M62979" s="2"/>
      <c r="N62979" s="2"/>
      <c r="P62979" s="26">
        <f>Fre.!J62980</f>
        <v>84.824511699568404</v>
      </c>
      <c r="Q62979" s="2"/>
      <c r="R62979" s="2"/>
      <c r="S62979" s="2"/>
      <c r="T62979" s="2"/>
      <c r="U62979" s="2"/>
      <c r="V62979" s="2"/>
      <c r="W62979" s="2"/>
      <c r="X62979" s="2"/>
      <c r="Y62979" s="2"/>
      <c r="Z62979" s="2"/>
      <c r="AA62979" s="2"/>
      <c r="AB62979" s="2"/>
      <c r="AC62979" s="2"/>
      <c r="AD62979" s="3"/>
    </row>
    <row r="62980" spans="1:30" s="9" customFormat="1" ht="22.5" customHeight="1" x14ac:dyDescent="0.3">
      <c r="A62980" s="25">
        <f>Fre.!H62981</f>
        <v>145.35276907532975</v>
      </c>
      <c r="B62980" s="2"/>
      <c r="C62980" s="2"/>
      <c r="D62980" s="2"/>
      <c r="E62980" s="2"/>
      <c r="F62980" s="2"/>
      <c r="G62980" s="2"/>
      <c r="H62980" s="2"/>
      <c r="I62980" s="2"/>
      <c r="J62980" s="2"/>
      <c r="K62980" s="2"/>
      <c r="L62980" s="2"/>
      <c r="M62980" s="2"/>
      <c r="N62980" s="2"/>
      <c r="P62980" s="25">
        <f>Fre.!J62981</f>
        <v>87.211661445197848</v>
      </c>
      <c r="Q62980" s="2"/>
      <c r="R62980" s="2"/>
      <c r="S62980" s="2"/>
      <c r="T62980" s="2"/>
      <c r="U62980" s="2"/>
      <c r="V62980" s="2"/>
      <c r="W62980" s="2"/>
      <c r="X62980" s="2"/>
      <c r="Y62980" s="2"/>
      <c r="Z62980" s="2"/>
      <c r="AA62980" s="2"/>
      <c r="AB62980" s="2"/>
      <c r="AC62980" s="2"/>
      <c r="AD62980" s="3"/>
    </row>
    <row r="62981" spans="1:30" s="9" customFormat="1" ht="22.5" customHeight="1" x14ac:dyDescent="0.3">
      <c r="A62981" s="26">
        <f>Fre.!H62982</f>
        <v>140.69863357337513</v>
      </c>
      <c r="B62981" s="2"/>
      <c r="C62981" s="2"/>
      <c r="D62981" s="2"/>
      <c r="E62981" s="2"/>
      <c r="F62981" s="2"/>
      <c r="G62981" s="2"/>
      <c r="H62981" s="2"/>
      <c r="I62981" s="2"/>
      <c r="J62981" s="2"/>
      <c r="K62981" s="2"/>
      <c r="L62981" s="2"/>
      <c r="M62981" s="2"/>
      <c r="N62981" s="2"/>
      <c r="P62981" s="26">
        <f>Fre.!J62982</f>
        <v>84.419180144025106</v>
      </c>
      <c r="Q62981" s="2"/>
      <c r="R62981" s="2"/>
      <c r="S62981" s="2"/>
      <c r="T62981" s="2"/>
      <c r="U62981" s="2"/>
      <c r="V62981" s="2"/>
      <c r="W62981" s="2"/>
      <c r="X62981" s="2"/>
      <c r="Y62981" s="2"/>
      <c r="Z62981" s="2"/>
      <c r="AA62981" s="2"/>
      <c r="AB62981" s="2"/>
      <c r="AC62981" s="2"/>
      <c r="AD62981" s="3"/>
    </row>
    <row r="62982" spans="1:30" s="9" customFormat="1" ht="22.5" customHeight="1" x14ac:dyDescent="0.3">
      <c r="A62982" s="25">
        <f>Fre.!H62983</f>
        <v>142.6209729711646</v>
      </c>
      <c r="B62982" s="2"/>
      <c r="C62982" s="2"/>
      <c r="D62982" s="2"/>
      <c r="E62982" s="2"/>
      <c r="F62982" s="2"/>
      <c r="G62982" s="2"/>
      <c r="H62982" s="2"/>
      <c r="I62982" s="2"/>
      <c r="J62982" s="2"/>
      <c r="K62982" s="2"/>
      <c r="L62982" s="2"/>
      <c r="M62982" s="2"/>
      <c r="N62982" s="2"/>
      <c r="P62982" s="25">
        <f>Fre.!J62983</f>
        <v>85.572583782699027</v>
      </c>
      <c r="Q62982" s="2"/>
      <c r="R62982" s="2"/>
      <c r="S62982" s="2"/>
      <c r="T62982" s="2"/>
      <c r="U62982" s="2"/>
      <c r="V62982" s="2"/>
      <c r="W62982" s="2"/>
      <c r="X62982" s="2"/>
      <c r="Y62982" s="2"/>
      <c r="Z62982" s="2"/>
      <c r="AA62982" s="2"/>
      <c r="AB62982" s="2"/>
      <c r="AC62982" s="2"/>
      <c r="AD62982" s="3"/>
    </row>
    <row r="62983" spans="1:30" s="9" customFormat="1" ht="22.5" customHeight="1" x14ac:dyDescent="0.3">
      <c r="A62983" s="26">
        <f>Fre.!H62984</f>
        <v>138.09377281147221</v>
      </c>
      <c r="B62983" s="2"/>
      <c r="C62983" s="2"/>
      <c r="D62983" s="2"/>
      <c r="E62983" s="2"/>
      <c r="F62983" s="2"/>
      <c r="G62983" s="2"/>
      <c r="H62983" s="2"/>
      <c r="I62983" s="2"/>
      <c r="J62983" s="2"/>
      <c r="K62983" s="2"/>
      <c r="L62983" s="2"/>
      <c r="M62983" s="2"/>
      <c r="N62983" s="2"/>
      <c r="P62983" s="26">
        <f>Fre.!J62984</f>
        <v>82.856263686883594</v>
      </c>
      <c r="Q62983" s="2"/>
      <c r="R62983" s="2"/>
      <c r="S62983" s="2"/>
      <c r="T62983" s="2"/>
      <c r="U62983" s="2"/>
      <c r="V62983" s="2"/>
      <c r="W62983" s="2"/>
      <c r="X62983" s="2"/>
      <c r="Y62983" s="2"/>
      <c r="Z62983" s="2"/>
      <c r="AA62983" s="2"/>
      <c r="AB62983" s="2"/>
      <c r="AC62983" s="2"/>
      <c r="AD62983" s="3"/>
    </row>
    <row r="62984" spans="1:30" s="9" customFormat="1" ht="22.5" customHeight="1" x14ac:dyDescent="0.3">
      <c r="A62984" s="25">
        <f>Fre.!H62985</f>
        <v>141.94277068911066</v>
      </c>
      <c r="B62984" s="2"/>
      <c r="C62984" s="2"/>
      <c r="D62984" s="2"/>
      <c r="E62984" s="2"/>
      <c r="F62984" s="2"/>
      <c r="G62984" s="2"/>
      <c r="H62984" s="2"/>
      <c r="I62984" s="2"/>
      <c r="J62984" s="2"/>
      <c r="K62984" s="2"/>
      <c r="L62984" s="2"/>
      <c r="M62984" s="2"/>
      <c r="N62984" s="2"/>
      <c r="P62984" s="25">
        <f>Fre.!J62985</f>
        <v>85.165662413467061</v>
      </c>
      <c r="Q62984" s="2"/>
      <c r="R62984" s="2"/>
      <c r="S62984" s="2"/>
      <c r="T62984" s="2"/>
      <c r="U62984" s="2"/>
      <c r="V62984" s="2"/>
      <c r="W62984" s="2"/>
      <c r="X62984" s="2"/>
      <c r="Y62984" s="2"/>
      <c r="Z62984" s="2"/>
      <c r="AA62984" s="2"/>
      <c r="AB62984" s="2"/>
      <c r="AC62984" s="2"/>
      <c r="AD62984" s="3"/>
    </row>
    <row r="62985" spans="1:30" s="9" customFormat="1" ht="22.5" customHeight="1" x14ac:dyDescent="0.3">
      <c r="A62985" s="26">
        <f>Fre.!H62986</f>
        <v>137.43895061307146</v>
      </c>
      <c r="B62985" s="2"/>
      <c r="C62985" s="2"/>
      <c r="D62985" s="2"/>
      <c r="E62985" s="2"/>
      <c r="F62985" s="2"/>
      <c r="G62985" s="2"/>
      <c r="H62985" s="2"/>
      <c r="I62985" s="2"/>
      <c r="J62985" s="2"/>
      <c r="K62985" s="2"/>
      <c r="L62985" s="2"/>
      <c r="M62985" s="2"/>
      <c r="N62985" s="2"/>
      <c r="P62985" s="26">
        <f>Fre.!J62986</f>
        <v>82.463370367843652</v>
      </c>
      <c r="Q62985" s="2"/>
      <c r="R62985" s="2"/>
      <c r="S62985" s="2"/>
      <c r="T62985" s="2"/>
      <c r="U62985" s="2"/>
      <c r="V62985" s="2"/>
      <c r="W62985" s="2"/>
      <c r="X62985" s="2"/>
      <c r="Y62985" s="2"/>
      <c r="Z62985" s="2"/>
      <c r="AA62985" s="2"/>
      <c r="AB62985" s="2"/>
      <c r="AC62985" s="2"/>
      <c r="AD62985" s="3"/>
    </row>
    <row r="62986" spans="1:30" s="9" customFormat="1" ht="22.5" customHeight="1" x14ac:dyDescent="0.3">
      <c r="A62986" s="25">
        <f>Fre.!H62987</f>
        <v>146.02060635447356</v>
      </c>
      <c r="B62986" s="2"/>
      <c r="C62986" s="2"/>
      <c r="D62986" s="2"/>
      <c r="E62986" s="2"/>
      <c r="F62986" s="2"/>
      <c r="G62986" s="2"/>
      <c r="H62986" s="2"/>
      <c r="I62986" s="2"/>
      <c r="J62986" s="2"/>
      <c r="K62986" s="2"/>
      <c r="L62986" s="2"/>
      <c r="M62986" s="2"/>
      <c r="N62986" s="2"/>
      <c r="P62986" s="25">
        <f>Fre.!J62987</f>
        <v>87.612363812684265</v>
      </c>
      <c r="Q62986" s="2"/>
      <c r="R62986" s="2"/>
      <c r="S62986" s="2"/>
      <c r="T62986" s="2"/>
      <c r="U62986" s="2"/>
      <c r="V62986" s="2"/>
      <c r="W62986" s="2"/>
      <c r="X62986" s="2"/>
      <c r="Y62986" s="2"/>
      <c r="Z62986" s="2"/>
      <c r="AA62986" s="2"/>
      <c r="AB62986" s="2"/>
      <c r="AC62986" s="2"/>
      <c r="AD62986" s="3"/>
    </row>
    <row r="62987" spans="1:30" s="9" customFormat="1" ht="22.5" customHeight="1" x14ac:dyDescent="0.3">
      <c r="A62987" s="26">
        <f>Fre.!H62988</f>
        <v>141.34173415259116</v>
      </c>
      <c r="B62987" s="2"/>
      <c r="C62987" s="2"/>
      <c r="D62987" s="2"/>
      <c r="E62987" s="2"/>
      <c r="F62987" s="2"/>
      <c r="G62987" s="2"/>
      <c r="H62987" s="2"/>
      <c r="I62987" s="2"/>
      <c r="J62987" s="2"/>
      <c r="K62987" s="2"/>
      <c r="L62987" s="2"/>
      <c r="M62987" s="2"/>
      <c r="N62987" s="2"/>
      <c r="P62987" s="26">
        <f>Fre.!J62988</f>
        <v>84.80504049155509</v>
      </c>
      <c r="Q62987" s="2"/>
      <c r="R62987" s="2"/>
      <c r="S62987" s="2"/>
      <c r="T62987" s="2"/>
      <c r="U62987" s="2"/>
      <c r="V62987" s="2"/>
      <c r="W62987" s="2"/>
      <c r="X62987" s="2"/>
      <c r="Y62987" s="2"/>
      <c r="Z62987" s="2"/>
      <c r="AA62987" s="2"/>
      <c r="AB62987" s="2"/>
      <c r="AC62987" s="2"/>
      <c r="AD62987" s="3"/>
    </row>
    <row r="62988" spans="1:30" s="9" customFormat="1" ht="22.5" customHeight="1" x14ac:dyDescent="0.3">
      <c r="A62988" s="25">
        <f>Fre.!H62989</f>
        <v>145.32107856070596</v>
      </c>
      <c r="B62988" s="2"/>
      <c r="C62988" s="2"/>
      <c r="D62988" s="2"/>
      <c r="E62988" s="2"/>
      <c r="F62988" s="2"/>
      <c r="G62988" s="2"/>
      <c r="H62988" s="2"/>
      <c r="I62988" s="2"/>
      <c r="J62988" s="2"/>
      <c r="K62988" s="2"/>
      <c r="L62988" s="2"/>
      <c r="M62988" s="2"/>
      <c r="N62988" s="2"/>
      <c r="P62988" s="25">
        <f>Fre.!J62989</f>
        <v>87.192647136423957</v>
      </c>
      <c r="Q62988" s="2"/>
      <c r="R62988" s="2"/>
      <c r="S62988" s="2"/>
      <c r="T62988" s="2"/>
      <c r="U62988" s="2"/>
      <c r="V62988" s="2"/>
      <c r="W62988" s="2"/>
      <c r="X62988" s="2"/>
      <c r="Y62988" s="2"/>
      <c r="Z62988" s="2"/>
      <c r="AA62988" s="2"/>
      <c r="AB62988" s="2"/>
      <c r="AC62988" s="2"/>
      <c r="AD62988" s="3"/>
    </row>
    <row r="62989" spans="1:30" s="9" customFormat="1" ht="22.5" customHeight="1" x14ac:dyDescent="0.3">
      <c r="A62989" s="26">
        <f>Fre.!H62990</f>
        <v>140.66632661034427</v>
      </c>
      <c r="B62989" s="2"/>
      <c r="C62989" s="2"/>
      <c r="D62989" s="2"/>
      <c r="E62989" s="2"/>
      <c r="F62989" s="2"/>
      <c r="G62989" s="2"/>
      <c r="H62989" s="2"/>
      <c r="I62989" s="2"/>
      <c r="J62989" s="2"/>
      <c r="K62989" s="2"/>
      <c r="L62989" s="2"/>
      <c r="M62989" s="2"/>
      <c r="N62989" s="2"/>
      <c r="P62989" s="26">
        <f>Fre.!J62990</f>
        <v>84.399795966207094</v>
      </c>
      <c r="Q62989" s="2"/>
      <c r="R62989" s="2"/>
      <c r="S62989" s="2"/>
      <c r="T62989" s="2"/>
      <c r="U62989" s="2"/>
      <c r="V62989" s="2"/>
      <c r="W62989" s="2"/>
      <c r="X62989" s="2"/>
      <c r="Y62989" s="2"/>
      <c r="Z62989" s="2"/>
      <c r="AA62989" s="2"/>
      <c r="AB62989" s="2"/>
      <c r="AC62989" s="2"/>
      <c r="AD62989" s="3"/>
    </row>
    <row r="62990" spans="1:30" s="9" customFormat="1" ht="22.5" customHeight="1" x14ac:dyDescent="0.3">
      <c r="A62990" s="25">
        <f>Fre.!H62991</f>
        <v>142.58931019659641</v>
      </c>
      <c r="B62990" s="2"/>
      <c r="C62990" s="2"/>
      <c r="D62990" s="2"/>
      <c r="E62990" s="2"/>
      <c r="F62990" s="2"/>
      <c r="G62990" s="2"/>
      <c r="H62990" s="2"/>
      <c r="I62990" s="2"/>
      <c r="J62990" s="2"/>
      <c r="K62990" s="2"/>
      <c r="L62990" s="2"/>
      <c r="M62990" s="2"/>
      <c r="N62990" s="2"/>
      <c r="P62990" s="25">
        <f>Fre.!J62991</f>
        <v>85.553586117958247</v>
      </c>
      <c r="Q62990" s="2"/>
      <c r="R62990" s="2"/>
      <c r="S62990" s="2"/>
      <c r="T62990" s="2"/>
      <c r="U62990" s="2"/>
      <c r="V62990" s="2"/>
      <c r="W62990" s="2"/>
      <c r="X62990" s="2"/>
      <c r="Y62990" s="2"/>
      <c r="Z62990" s="2"/>
      <c r="AA62990" s="2"/>
      <c r="AB62990" s="2"/>
      <c r="AC62990" s="2"/>
      <c r="AD62990" s="3"/>
    </row>
    <row r="62991" spans="1:30" s="9" customFormat="1" ht="22.5" customHeight="1" x14ac:dyDescent="0.3">
      <c r="A62991" s="26">
        <f>Fre.!H62992</f>
        <v>138.06149358849697</v>
      </c>
      <c r="B62991" s="2"/>
      <c r="C62991" s="2"/>
      <c r="D62991" s="2"/>
      <c r="E62991" s="2"/>
      <c r="F62991" s="2"/>
      <c r="G62991" s="2"/>
      <c r="H62991" s="2"/>
      <c r="I62991" s="2"/>
      <c r="J62991" s="2"/>
      <c r="K62991" s="2"/>
      <c r="L62991" s="2"/>
      <c r="M62991" s="2"/>
      <c r="N62991" s="2"/>
      <c r="P62991" s="26">
        <f>Fre.!J62992</f>
        <v>82.836896153098564</v>
      </c>
      <c r="Q62991" s="2"/>
      <c r="R62991" s="2"/>
      <c r="S62991" s="2"/>
      <c r="T62991" s="2"/>
      <c r="U62991" s="2"/>
      <c r="V62991" s="2"/>
      <c r="W62991" s="2"/>
      <c r="X62991" s="2"/>
      <c r="Y62991" s="2"/>
      <c r="Z62991" s="2"/>
      <c r="AA62991" s="2"/>
      <c r="AB62991" s="2"/>
      <c r="AC62991" s="2"/>
      <c r="AD62991" s="3"/>
    </row>
    <row r="62992" spans="1:30" s="9" customFormat="1" ht="22.5" customHeight="1" x14ac:dyDescent="0.3">
      <c r="A62992" s="25">
        <f>Fre.!H62993</f>
        <v>141.91124851377148</v>
      </c>
      <c r="B62992" s="2"/>
      <c r="C62992" s="2"/>
      <c r="D62992" s="2"/>
      <c r="E62992" s="2"/>
      <c r="F62992" s="2"/>
      <c r="G62992" s="2"/>
      <c r="H62992" s="2"/>
      <c r="I62992" s="2"/>
      <c r="J62992" s="2"/>
      <c r="K62992" s="2"/>
      <c r="L62992" s="2"/>
      <c r="M62992" s="2"/>
      <c r="N62992" s="2"/>
      <c r="P62992" s="25">
        <f>Fre.!J62993</f>
        <v>85.146749108262881</v>
      </c>
      <c r="Q62992" s="2"/>
      <c r="R62992" s="2"/>
      <c r="S62992" s="2"/>
      <c r="T62992" s="2"/>
      <c r="U62992" s="2"/>
      <c r="V62992" s="2"/>
      <c r="W62992" s="2"/>
      <c r="X62992" s="2"/>
      <c r="Y62992" s="2"/>
      <c r="Z62992" s="2"/>
      <c r="AA62992" s="2"/>
      <c r="AB62992" s="2"/>
      <c r="AC62992" s="2"/>
      <c r="AD62992" s="3"/>
    </row>
    <row r="62993" spans="1:30" s="9" customFormat="1" ht="22.5" customHeight="1" x14ac:dyDescent="0.3">
      <c r="A62993" s="26">
        <f>Fre.!H62994</f>
        <v>137.40681198932518</v>
      </c>
      <c r="B62993" s="2"/>
      <c r="C62993" s="2"/>
      <c r="D62993" s="2"/>
      <c r="E62993" s="2"/>
      <c r="F62993" s="2"/>
      <c r="G62993" s="2"/>
      <c r="H62993" s="2"/>
      <c r="I62993" s="2"/>
      <c r="J62993" s="2"/>
      <c r="K62993" s="2"/>
      <c r="L62993" s="2"/>
      <c r="M62993" s="2"/>
      <c r="N62993" s="2"/>
      <c r="P62993" s="26">
        <f>Fre.!J62994</f>
        <v>82.444087193595252</v>
      </c>
      <c r="Q62993" s="2"/>
      <c r="R62993" s="2"/>
      <c r="S62993" s="2"/>
      <c r="T62993" s="2"/>
      <c r="U62993" s="2"/>
      <c r="V62993" s="2"/>
      <c r="W62993" s="2"/>
      <c r="X62993" s="2"/>
      <c r="Y62993" s="2"/>
      <c r="Z62993" s="2"/>
      <c r="AA62993" s="2"/>
      <c r="AB62993" s="2"/>
      <c r="AC62993" s="2"/>
      <c r="AD62993" s="3"/>
    </row>
    <row r="62994" spans="1:30" s="9" customFormat="1" ht="22.5" customHeight="1" x14ac:dyDescent="0.3">
      <c r="A62994" s="25">
        <f>Fre.!H62995</f>
        <v>145.73559021676388</v>
      </c>
      <c r="B62994" s="2"/>
      <c r="C62994" s="2"/>
      <c r="D62994" s="2"/>
      <c r="E62994" s="2"/>
      <c r="F62994" s="2"/>
      <c r="G62994" s="2"/>
      <c r="H62994" s="2"/>
      <c r="I62994" s="2"/>
      <c r="J62994" s="2"/>
      <c r="K62994" s="2"/>
      <c r="L62994" s="2"/>
      <c r="M62994" s="2"/>
      <c r="N62994" s="2"/>
      <c r="P62994" s="25">
        <f>Fre.!J62995</f>
        <v>87.441354130058329</v>
      </c>
      <c r="Q62994" s="2"/>
      <c r="R62994" s="2"/>
      <c r="S62994" s="2"/>
      <c r="T62994" s="2"/>
      <c r="U62994" s="2"/>
      <c r="V62994" s="2"/>
      <c r="W62994" s="2"/>
      <c r="X62994" s="2"/>
      <c r="Y62994" s="2"/>
      <c r="Z62994" s="2"/>
      <c r="AA62994" s="2"/>
      <c r="AB62994" s="2"/>
      <c r="AC62994" s="2"/>
      <c r="AD62994" s="3"/>
    </row>
    <row r="62995" spans="1:30" s="9" customFormat="1" ht="22.5" customHeight="1" x14ac:dyDescent="0.3">
      <c r="A62995" s="26">
        <f>Fre.!H62996</f>
        <v>141.06207877349223</v>
      </c>
      <c r="B62995" s="2"/>
      <c r="C62995" s="2"/>
      <c r="D62995" s="2"/>
      <c r="E62995" s="2"/>
      <c r="F62995" s="2"/>
      <c r="G62995" s="2"/>
      <c r="H62995" s="2"/>
      <c r="I62995" s="2"/>
      <c r="J62995" s="2"/>
      <c r="K62995" s="2"/>
      <c r="L62995" s="2"/>
      <c r="M62995" s="2"/>
      <c r="N62995" s="2"/>
      <c r="P62995" s="26">
        <f>Fre.!J62996</f>
        <v>84.637247264095336</v>
      </c>
      <c r="Q62995" s="2"/>
      <c r="R62995" s="2"/>
      <c r="S62995" s="2"/>
      <c r="T62995" s="2"/>
      <c r="U62995" s="2"/>
      <c r="V62995" s="2"/>
      <c r="W62995" s="2"/>
      <c r="X62995" s="2"/>
      <c r="Y62995" s="2"/>
      <c r="Z62995" s="2"/>
      <c r="AA62995" s="2"/>
      <c r="AB62995" s="2"/>
      <c r="AC62995" s="2"/>
      <c r="AD62995" s="3"/>
    </row>
    <row r="62996" spans="1:30" s="9" customFormat="1" ht="22.5" customHeight="1" x14ac:dyDescent="0.3">
      <c r="A62996" s="25">
        <f>Fre.!H62997</f>
        <v>145.03569377048586</v>
      </c>
      <c r="B62996" s="2"/>
      <c r="C62996" s="2"/>
      <c r="D62996" s="2"/>
      <c r="E62996" s="2"/>
      <c r="F62996" s="2"/>
      <c r="G62996" s="2"/>
      <c r="H62996" s="2"/>
      <c r="I62996" s="2"/>
      <c r="J62996" s="2"/>
      <c r="K62996" s="2"/>
      <c r="L62996" s="2"/>
      <c r="M62996" s="2"/>
      <c r="N62996" s="2"/>
      <c r="P62996" s="25">
        <f>Fre.!J62997</f>
        <v>87.021416262292021</v>
      </c>
      <c r="Q62996" s="2"/>
      <c r="R62996" s="2"/>
      <c r="S62996" s="2"/>
      <c r="T62996" s="2"/>
      <c r="U62996" s="2"/>
      <c r="V62996" s="2"/>
      <c r="W62996" s="2"/>
      <c r="X62996" s="2"/>
      <c r="Y62996" s="2"/>
      <c r="Z62996" s="2"/>
      <c r="AA62996" s="2"/>
      <c r="AB62996" s="2"/>
      <c r="AC62996" s="2"/>
      <c r="AD62996" s="3"/>
    </row>
    <row r="62997" spans="1:30" s="9" customFormat="1" ht="22.5" customHeight="1" x14ac:dyDescent="0.3">
      <c r="A62997" s="26">
        <f>Fre.!H62998</f>
        <v>140.38634646544438</v>
      </c>
      <c r="B62997" s="2"/>
      <c r="C62997" s="2"/>
      <c r="D62997" s="2"/>
      <c r="E62997" s="2"/>
      <c r="F62997" s="2"/>
      <c r="G62997" s="2"/>
      <c r="H62997" s="2"/>
      <c r="I62997" s="2"/>
      <c r="J62997" s="2"/>
      <c r="K62997" s="2"/>
      <c r="L62997" s="2"/>
      <c r="M62997" s="2"/>
      <c r="N62997" s="2"/>
      <c r="P62997" s="26">
        <f>Fre.!J62998</f>
        <v>84.231807879267265</v>
      </c>
      <c r="Q62997" s="2"/>
      <c r="R62997" s="2"/>
      <c r="S62997" s="2"/>
      <c r="T62997" s="2"/>
      <c r="U62997" s="2"/>
      <c r="V62997" s="2"/>
      <c r="W62997" s="2"/>
      <c r="X62997" s="2"/>
      <c r="Y62997" s="2"/>
      <c r="Z62997" s="2"/>
      <c r="AA62997" s="2"/>
      <c r="AB62997" s="2"/>
      <c r="AC62997" s="2"/>
      <c r="AD62997" s="3"/>
    </row>
    <row r="62998" spans="1:30" s="9" customFormat="1" ht="22.5" customHeight="1" x14ac:dyDescent="0.3">
      <c r="A62998" s="25">
        <f>Fre.!H62999</f>
        <v>142.30997781004399</v>
      </c>
      <c r="B62998" s="2"/>
      <c r="C62998" s="2"/>
      <c r="D62998" s="2"/>
      <c r="E62998" s="2"/>
      <c r="F62998" s="2"/>
      <c r="G62998" s="2"/>
      <c r="H62998" s="2"/>
      <c r="I62998" s="2"/>
      <c r="J62998" s="2"/>
      <c r="K62998" s="2"/>
      <c r="L62998" s="2"/>
      <c r="M62998" s="2"/>
      <c r="N62998" s="2"/>
      <c r="P62998" s="25">
        <f>Fre.!J62999</f>
        <v>85.385986686026385</v>
      </c>
      <c r="Q62998" s="2"/>
      <c r="R62998" s="2"/>
      <c r="S62998" s="2"/>
      <c r="T62998" s="2"/>
      <c r="U62998" s="2"/>
      <c r="V62998" s="2"/>
      <c r="W62998" s="2"/>
      <c r="X62998" s="2"/>
      <c r="Y62998" s="2"/>
      <c r="Z62998" s="2"/>
      <c r="AA62998" s="2"/>
      <c r="AB62998" s="2"/>
      <c r="AC62998" s="2"/>
      <c r="AD62998" s="3"/>
    </row>
    <row r="62999" spans="1:30" s="9" customFormat="1" ht="22.5" customHeight="1" x14ac:dyDescent="0.3">
      <c r="A62999" s="26">
        <f>Fre.!H63000</f>
        <v>137.78731375216393</v>
      </c>
      <c r="B62999" s="2"/>
      <c r="C62999" s="2"/>
      <c r="D62999" s="2"/>
      <c r="E62999" s="2"/>
      <c r="F62999" s="2"/>
      <c r="G62999" s="2"/>
      <c r="H62999" s="2"/>
      <c r="I62999" s="2"/>
      <c r="J62999" s="2"/>
      <c r="K62999" s="2"/>
      <c r="L62999" s="2"/>
      <c r="M62999" s="2"/>
      <c r="N62999" s="2"/>
      <c r="P62999" s="26">
        <f>Fre.!J63000</f>
        <v>82.672388251298997</v>
      </c>
      <c r="Q62999" s="2"/>
      <c r="R62999" s="2"/>
      <c r="S62999" s="2"/>
      <c r="T62999" s="2"/>
      <c r="U62999" s="2"/>
      <c r="V62999" s="2"/>
      <c r="W62999" s="2"/>
      <c r="X62999" s="2"/>
      <c r="Y62999" s="2"/>
      <c r="Z62999" s="2"/>
      <c r="AA62999" s="2"/>
      <c r="AB62999" s="2"/>
      <c r="AC62999" s="2"/>
      <c r="AD62999" s="3"/>
    </row>
    <row r="63000" spans="1:30" s="9" customFormat="1" ht="22.5" customHeight="1" x14ac:dyDescent="0.3">
      <c r="A63000" s="25">
        <f>Fre.!H63001</f>
        <v>141.63155878739045</v>
      </c>
      <c r="B63000" s="2"/>
      <c r="C63000" s="2"/>
      <c r="D63000" s="2"/>
      <c r="E63000" s="2"/>
      <c r="F63000" s="2"/>
      <c r="G63000" s="2"/>
      <c r="H63000" s="2"/>
      <c r="I63000" s="2"/>
      <c r="J63000" s="2"/>
      <c r="K63000" s="2"/>
      <c r="L63000" s="2"/>
      <c r="M63000" s="2"/>
      <c r="N63000" s="2"/>
      <c r="P63000" s="25">
        <f>Fre.!J63001</f>
        <v>84.978935272434413</v>
      </c>
      <c r="Q63000" s="2"/>
      <c r="R63000" s="2"/>
      <c r="S63000" s="2"/>
      <c r="T63000" s="2"/>
      <c r="U63000" s="2"/>
      <c r="V63000" s="2"/>
      <c r="W63000" s="2"/>
      <c r="X63000" s="2"/>
      <c r="Y63000" s="2"/>
      <c r="Z63000" s="2"/>
      <c r="AA63000" s="2"/>
      <c r="AB63000" s="2"/>
      <c r="AC63000" s="2"/>
      <c r="AD63000" s="3"/>
    </row>
    <row r="63001" spans="1:30" s="9" customFormat="1" ht="22.5" customHeight="1" x14ac:dyDescent="0.3">
      <c r="A63001" s="26">
        <f>Fre.!H63002</f>
        <v>137.13231735314233</v>
      </c>
      <c r="B63001" s="2"/>
      <c r="C63001" s="2"/>
      <c r="D63001" s="2"/>
      <c r="E63001" s="2"/>
      <c r="F63001" s="2"/>
      <c r="G63001" s="2"/>
      <c r="H63001" s="2"/>
      <c r="I63001" s="2"/>
      <c r="J63001" s="2"/>
      <c r="K63001" s="2"/>
      <c r="L63001" s="2"/>
      <c r="M63001" s="2"/>
      <c r="N63001" s="2"/>
      <c r="P63001" s="26">
        <f>Fre.!J63002</f>
        <v>82.279390411885402</v>
      </c>
      <c r="Q63001" s="2"/>
      <c r="R63001" s="2"/>
      <c r="S63001" s="2"/>
      <c r="T63001" s="2"/>
      <c r="U63001" s="2"/>
      <c r="V63001" s="2"/>
      <c r="W63001" s="2"/>
      <c r="X63001" s="2"/>
      <c r="Y63001" s="2"/>
      <c r="Z63001" s="2"/>
      <c r="AA63001" s="2"/>
      <c r="AB63001" s="2"/>
      <c r="AC63001" s="2"/>
      <c r="AD63001" s="3"/>
    </row>
    <row r="63002" spans="1:30" s="9" customFormat="1" ht="22.5" customHeight="1" x14ac:dyDescent="0.3">
      <c r="A63002" s="25">
        <f>Fre.!H63003</f>
        <v>145.70939523625785</v>
      </c>
      <c r="B63002" s="2"/>
      <c r="C63002" s="2"/>
      <c r="D63002" s="2"/>
      <c r="E63002" s="2"/>
      <c r="F63002" s="2"/>
      <c r="G63002" s="2"/>
      <c r="H63002" s="2"/>
      <c r="I63002" s="2"/>
      <c r="J63002" s="2"/>
      <c r="K63002" s="2"/>
      <c r="L63002" s="2"/>
      <c r="M63002" s="2"/>
      <c r="N63002" s="2"/>
      <c r="P63002" s="25">
        <f>Fre.!J63003</f>
        <v>87.425637141755217</v>
      </c>
      <c r="Q63002" s="2"/>
      <c r="R63002" s="2"/>
      <c r="S63002" s="2"/>
      <c r="T63002" s="2"/>
      <c r="U63002" s="2"/>
      <c r="V63002" s="2"/>
      <c r="W63002" s="2"/>
      <c r="X63002" s="2"/>
      <c r="Y63002" s="2"/>
      <c r="Z63002" s="2"/>
      <c r="AA63002" s="2"/>
      <c r="AB63002" s="2"/>
      <c r="AC63002" s="2"/>
      <c r="AD63002" s="3"/>
    </row>
    <row r="63003" spans="1:30" s="9" customFormat="1" ht="22.5" customHeight="1" x14ac:dyDescent="0.3">
      <c r="A63003" s="26">
        <f>Fre.!H63004</f>
        <v>141.03532436035974</v>
      </c>
      <c r="B63003" s="2"/>
      <c r="C63003" s="2"/>
      <c r="D63003" s="2"/>
      <c r="E63003" s="2"/>
      <c r="F63003" s="2"/>
      <c r="G63003" s="2"/>
      <c r="H63003" s="2"/>
      <c r="I63003" s="2"/>
      <c r="J63003" s="2"/>
      <c r="K63003" s="2"/>
      <c r="L63003" s="2"/>
      <c r="M63003" s="2"/>
      <c r="N63003" s="2"/>
      <c r="P63003" s="26">
        <f>Fre.!J63004</f>
        <v>84.621194616216101</v>
      </c>
      <c r="Q63003" s="2"/>
      <c r="R63003" s="2"/>
      <c r="S63003" s="2"/>
      <c r="T63003" s="2"/>
      <c r="U63003" s="2"/>
      <c r="V63003" s="2"/>
      <c r="W63003" s="2"/>
      <c r="X63003" s="2"/>
      <c r="Y63003" s="2"/>
      <c r="Z63003" s="2"/>
      <c r="AA63003" s="2"/>
      <c r="AB63003" s="2"/>
      <c r="AC63003" s="2"/>
      <c r="AD63003" s="3"/>
    </row>
    <row r="63004" spans="1:30" s="9" customFormat="1" ht="22.5" customHeight="1" x14ac:dyDescent="0.3">
      <c r="A63004" s="25">
        <f>Fre.!H63005</f>
        <v>145.00959299792453</v>
      </c>
      <c r="B63004" s="2"/>
      <c r="C63004" s="2"/>
      <c r="D63004" s="2"/>
      <c r="E63004" s="2"/>
      <c r="F63004" s="2"/>
      <c r="G63004" s="2"/>
      <c r="H63004" s="2"/>
      <c r="I63004" s="2"/>
      <c r="J63004" s="2"/>
      <c r="K63004" s="2"/>
      <c r="L63004" s="2"/>
      <c r="M63004" s="2"/>
      <c r="N63004" s="2"/>
      <c r="P63004" s="25">
        <f>Fre.!J63005</f>
        <v>87.005755798754834</v>
      </c>
      <c r="Q63004" s="2"/>
      <c r="R63004" s="2"/>
      <c r="S63004" s="2"/>
      <c r="T63004" s="2"/>
      <c r="U63004" s="2"/>
      <c r="V63004" s="2"/>
      <c r="W63004" s="2"/>
      <c r="X63004" s="2"/>
      <c r="Y63004" s="2"/>
      <c r="Z63004" s="2"/>
      <c r="AA63004" s="2"/>
      <c r="AB63004" s="2"/>
      <c r="AC63004" s="2"/>
      <c r="AD63004" s="3"/>
    </row>
    <row r="63005" spans="1:30" s="9" customFormat="1" ht="22.5" customHeight="1" x14ac:dyDescent="0.3">
      <c r="A63005" s="26">
        <f>Fre.!H63006</f>
        <v>140.35968626025664</v>
      </c>
      <c r="B63005" s="2"/>
      <c r="C63005" s="2"/>
      <c r="D63005" s="2"/>
      <c r="E63005" s="2"/>
      <c r="F63005" s="2"/>
      <c r="G63005" s="2"/>
      <c r="H63005" s="2"/>
      <c r="I63005" s="2"/>
      <c r="J63005" s="2"/>
      <c r="K63005" s="2"/>
      <c r="L63005" s="2"/>
      <c r="M63005" s="2"/>
      <c r="N63005" s="2"/>
      <c r="P63005" s="26">
        <f>Fre.!J63006</f>
        <v>84.215811756153968</v>
      </c>
      <c r="Q63005" s="2"/>
      <c r="R63005" s="2"/>
      <c r="S63005" s="2"/>
      <c r="T63005" s="2"/>
      <c r="U63005" s="2"/>
      <c r="V63005" s="2"/>
      <c r="W63005" s="2"/>
      <c r="X63005" s="2"/>
      <c r="Y63005" s="2"/>
      <c r="Z63005" s="2"/>
      <c r="AA63005" s="2"/>
      <c r="AB63005" s="2"/>
      <c r="AC63005" s="2"/>
      <c r="AD63005" s="3"/>
    </row>
    <row r="63006" spans="1:30" s="9" customFormat="1" ht="22.5" customHeight="1" x14ac:dyDescent="0.3">
      <c r="A63006" s="25">
        <f>Fre.!H63007</f>
        <v>142.28389505421816</v>
      </c>
      <c r="B63006" s="2"/>
      <c r="C63006" s="2"/>
      <c r="D63006" s="2"/>
      <c r="E63006" s="2"/>
      <c r="F63006" s="2"/>
      <c r="G63006" s="2"/>
      <c r="H63006" s="2"/>
      <c r="I63006" s="2"/>
      <c r="J63006" s="2"/>
      <c r="K63006" s="2"/>
      <c r="L63006" s="2"/>
      <c r="M63006" s="2"/>
      <c r="N63006" s="2"/>
      <c r="P63006" s="25">
        <f>Fre.!J63007</f>
        <v>85.370337032531282</v>
      </c>
      <c r="Q63006" s="2"/>
      <c r="R63006" s="2"/>
      <c r="S63006" s="2"/>
      <c r="T63006" s="2"/>
      <c r="U63006" s="2"/>
      <c r="V63006" s="2"/>
      <c r="W63006" s="2"/>
      <c r="X63006" s="2"/>
      <c r="Y63006" s="2"/>
      <c r="Z63006" s="2"/>
      <c r="AA63006" s="2"/>
      <c r="AB63006" s="2"/>
      <c r="AC63006" s="2"/>
      <c r="AD63006" s="3"/>
    </row>
    <row r="63007" spans="1:30" s="9" customFormat="1" ht="22.5" customHeight="1" x14ac:dyDescent="0.3">
      <c r="A63007" s="26">
        <f>Fre.!H63008</f>
        <v>137.76067156371298</v>
      </c>
      <c r="B63007" s="2"/>
      <c r="C63007" s="2"/>
      <c r="D63007" s="2"/>
      <c r="E63007" s="2"/>
      <c r="F63007" s="2"/>
      <c r="G63007" s="2"/>
      <c r="H63007" s="2"/>
      <c r="I63007" s="2"/>
      <c r="J63007" s="2"/>
      <c r="K63007" s="2"/>
      <c r="L63007" s="2"/>
      <c r="M63007" s="2"/>
      <c r="N63007" s="2"/>
      <c r="P63007" s="26">
        <f>Fre.!J63008</f>
        <v>82.656402938227927</v>
      </c>
      <c r="Q63007" s="2"/>
      <c r="R63007" s="2"/>
      <c r="S63007" s="2"/>
      <c r="T63007" s="2"/>
      <c r="U63007" s="2"/>
      <c r="V63007" s="2"/>
      <c r="W63007" s="2"/>
      <c r="X63007" s="2"/>
      <c r="Y63007" s="2"/>
      <c r="Z63007" s="2"/>
      <c r="AA63007" s="2"/>
      <c r="AB63007" s="2"/>
      <c r="AC63007" s="2"/>
      <c r="AD63007" s="3"/>
    </row>
    <row r="63008" spans="1:30" s="9" customFormat="1" ht="22.5" customHeight="1" x14ac:dyDescent="0.3">
      <c r="A63008" s="25">
        <f>Fre.!H63009</f>
        <v>141.60556734858915</v>
      </c>
      <c r="B63008" s="2"/>
      <c r="C63008" s="2"/>
      <c r="D63008" s="2"/>
      <c r="E63008" s="2"/>
      <c r="F63008" s="2"/>
      <c r="G63008" s="2"/>
      <c r="H63008" s="2"/>
      <c r="I63008" s="2"/>
      <c r="J63008" s="2"/>
      <c r="K63008" s="2"/>
      <c r="L63008" s="2"/>
      <c r="M63008" s="2"/>
      <c r="N63008" s="2"/>
      <c r="P63008" s="25">
        <f>Fre.!J63009</f>
        <v>84.963340409153872</v>
      </c>
      <c r="Q63008" s="2"/>
      <c r="R63008" s="2"/>
      <c r="S63008" s="2"/>
      <c r="T63008" s="2"/>
      <c r="U63008" s="2"/>
      <c r="V63008" s="2"/>
      <c r="W63008" s="2"/>
      <c r="X63008" s="2"/>
      <c r="Y63008" s="2"/>
      <c r="Z63008" s="2"/>
      <c r="AA63008" s="2"/>
      <c r="AB63008" s="2"/>
      <c r="AC63008" s="2"/>
      <c r="AD63008" s="3"/>
    </row>
    <row r="63009" spans="1:30" s="9" customFormat="1" ht="22.5" customHeight="1" x14ac:dyDescent="0.3">
      <c r="A63009" s="26">
        <f>Fre.!H63010</f>
        <v>137.10576648171462</v>
      </c>
      <c r="B63009" s="2"/>
      <c r="C63009" s="2"/>
      <c r="D63009" s="2"/>
      <c r="E63009" s="2"/>
      <c r="F63009" s="2"/>
      <c r="G63009" s="2"/>
      <c r="H63009" s="2"/>
      <c r="I63009" s="2"/>
      <c r="J63009" s="2"/>
      <c r="K63009" s="2"/>
      <c r="L63009" s="2"/>
      <c r="M63009" s="2"/>
      <c r="N63009" s="2"/>
      <c r="P63009" s="26">
        <f>Fre.!J63010</f>
        <v>82.263459889028766</v>
      </c>
      <c r="Q63009" s="2"/>
      <c r="R63009" s="2"/>
      <c r="S63009" s="2"/>
      <c r="T63009" s="2"/>
      <c r="U63009" s="2"/>
      <c r="V63009" s="2"/>
      <c r="W63009" s="2"/>
      <c r="X63009" s="2"/>
      <c r="Y63009" s="2"/>
      <c r="Z63009" s="2"/>
      <c r="AA63009" s="2"/>
      <c r="AB63009" s="2"/>
      <c r="AC63009" s="2"/>
      <c r="AD63009" s="3"/>
    </row>
    <row r="63010" spans="1:30" s="9" customFormat="1" ht="22.5" customHeight="1" x14ac:dyDescent="0.3">
      <c r="A63010" s="25">
        <f>Fre.!H63011</f>
        <v>151.20516668627624</v>
      </c>
      <c r="B63010" s="2"/>
      <c r="C63010" s="2"/>
      <c r="D63010" s="2"/>
      <c r="E63010" s="2"/>
      <c r="F63010" s="2"/>
      <c r="G63010" s="2"/>
      <c r="H63010" s="2"/>
      <c r="I63010" s="2"/>
      <c r="J63010" s="2"/>
      <c r="K63010" s="2"/>
      <c r="L63010" s="2"/>
      <c r="M63010" s="2"/>
      <c r="N63010" s="2"/>
      <c r="P63010" s="25">
        <f>Fre.!J63011</f>
        <v>90.723100011766263</v>
      </c>
      <c r="Q63010" s="2"/>
      <c r="R63010" s="2"/>
      <c r="S63010" s="2"/>
      <c r="T63010" s="2"/>
      <c r="U63010" s="2"/>
      <c r="V63010" s="2"/>
      <c r="W63010" s="2"/>
      <c r="X63010" s="2"/>
      <c r="Y63010" s="2"/>
      <c r="Z63010" s="2"/>
      <c r="AA63010" s="2"/>
      <c r="AB63010" s="2"/>
      <c r="AC63010" s="2"/>
      <c r="AD63010" s="3"/>
    </row>
    <row r="63011" spans="1:30" s="9" customFormat="1" ht="22.5" customHeight="1" x14ac:dyDescent="0.3">
      <c r="A63011" s="26">
        <f>Fre.!H63012</f>
        <v>146.46340477103584</v>
      </c>
      <c r="B63011" s="2"/>
      <c r="C63011" s="2"/>
      <c r="D63011" s="2"/>
      <c r="E63011" s="2"/>
      <c r="F63011" s="2"/>
      <c r="G63011" s="2"/>
      <c r="H63011" s="2"/>
      <c r="I63011" s="2"/>
      <c r="J63011" s="2"/>
      <c r="K63011" s="2"/>
      <c r="L63011" s="2"/>
      <c r="M63011" s="2"/>
      <c r="N63011" s="2"/>
      <c r="P63011" s="26">
        <f>Fre.!J63012</f>
        <v>87.878042862621768</v>
      </c>
      <c r="Q63011" s="2"/>
      <c r="R63011" s="2"/>
      <c r="S63011" s="2"/>
      <c r="T63011" s="2"/>
      <c r="U63011" s="2"/>
      <c r="V63011" s="2"/>
      <c r="W63011" s="2"/>
      <c r="X63011" s="2"/>
      <c r="Y63011" s="2"/>
      <c r="Z63011" s="2"/>
      <c r="AA63011" s="2"/>
      <c r="AB63011" s="2"/>
      <c r="AC63011" s="2"/>
      <c r="AD63011" s="3"/>
    </row>
    <row r="63012" spans="1:30" s="9" customFormat="1" ht="22.5" customHeight="1" x14ac:dyDescent="0.3">
      <c r="A63012" s="25">
        <f>Fre.!H63013</f>
        <v>150.4966086256897</v>
      </c>
      <c r="B63012" s="2"/>
      <c r="C63012" s="2"/>
      <c r="D63012" s="2"/>
      <c r="E63012" s="2"/>
      <c r="F63012" s="2"/>
      <c r="G63012" s="2"/>
      <c r="H63012" s="2"/>
      <c r="I63012" s="2"/>
      <c r="J63012" s="2"/>
      <c r="K63012" s="2"/>
      <c r="L63012" s="2"/>
      <c r="M63012" s="2"/>
      <c r="N63012" s="2"/>
      <c r="P63012" s="25">
        <f>Fre.!J63013</f>
        <v>90.297965175414078</v>
      </c>
      <c r="Q63012" s="2"/>
      <c r="R63012" s="2"/>
      <c r="S63012" s="2"/>
      <c r="T63012" s="2"/>
      <c r="U63012" s="2"/>
      <c r="V63012" s="2"/>
      <c r="W63012" s="2"/>
      <c r="X63012" s="2"/>
      <c r="Y63012" s="2"/>
      <c r="Z63012" s="2"/>
      <c r="AA63012" s="2"/>
      <c r="AB63012" s="2"/>
      <c r="AC63012" s="2"/>
      <c r="AD63012" s="3"/>
    </row>
    <row r="63013" spans="1:30" s="9" customFormat="1" ht="22.5" customHeight="1" x14ac:dyDescent="0.3">
      <c r="A63013" s="26">
        <f>Fre.!H63014</f>
        <v>145.77936647108743</v>
      </c>
      <c r="B63013" s="2"/>
      <c r="C63013" s="2"/>
      <c r="D63013" s="2"/>
      <c r="E63013" s="2"/>
      <c r="F63013" s="2"/>
      <c r="G63013" s="2"/>
      <c r="H63013" s="2"/>
      <c r="I63013" s="2"/>
      <c r="J63013" s="2"/>
      <c r="K63013" s="2"/>
      <c r="L63013" s="2"/>
      <c r="M63013" s="2"/>
      <c r="N63013" s="2"/>
      <c r="P63013" s="26">
        <f>Fre.!J63014</f>
        <v>87.467619882652983</v>
      </c>
      <c r="Q63013" s="2"/>
      <c r="R63013" s="2"/>
      <c r="S63013" s="2"/>
      <c r="T63013" s="2"/>
      <c r="U63013" s="2"/>
      <c r="V63013" s="2"/>
      <c r="W63013" s="2"/>
      <c r="X63013" s="2"/>
      <c r="Y63013" s="2"/>
      <c r="Z63013" s="2"/>
      <c r="AA63013" s="2"/>
      <c r="AB63013" s="2"/>
      <c r="AC63013" s="2"/>
      <c r="AD63013" s="3"/>
    </row>
    <row r="63014" spans="1:30" s="9" customFormat="1" ht="22.5" customHeight="1" x14ac:dyDescent="0.3">
      <c r="A63014" s="25">
        <f>Fre.!H63015</f>
        <v>147.6604392881834</v>
      </c>
      <c r="B63014" s="2"/>
      <c r="C63014" s="2"/>
      <c r="D63014" s="2"/>
      <c r="E63014" s="2"/>
      <c r="F63014" s="2"/>
      <c r="G63014" s="2"/>
      <c r="H63014" s="2"/>
      <c r="I63014" s="2"/>
      <c r="J63014" s="2"/>
      <c r="K63014" s="2"/>
      <c r="L63014" s="2"/>
      <c r="M63014" s="2"/>
      <c r="N63014" s="2"/>
      <c r="P63014" s="25">
        <f>Fre.!J63015</f>
        <v>88.596263572910672</v>
      </c>
      <c r="Q63014" s="2"/>
      <c r="R63014" s="2"/>
      <c r="S63014" s="2"/>
      <c r="T63014" s="2"/>
      <c r="U63014" s="2"/>
      <c r="V63014" s="2"/>
      <c r="W63014" s="2"/>
      <c r="X63014" s="2"/>
      <c r="Y63014" s="2"/>
      <c r="Z63014" s="2"/>
      <c r="AA63014" s="2"/>
      <c r="AB63014" s="2"/>
      <c r="AC63014" s="2"/>
      <c r="AD63014" s="3"/>
    </row>
    <row r="63015" spans="1:30" s="9" customFormat="1" ht="22.5" customHeight="1" x14ac:dyDescent="0.3">
      <c r="A63015" s="26">
        <f>Fre.!H63016</f>
        <v>143.07286136832425</v>
      </c>
      <c r="B63015" s="2"/>
      <c r="C63015" s="2"/>
      <c r="D63015" s="2"/>
      <c r="E63015" s="2"/>
      <c r="F63015" s="2"/>
      <c r="G63015" s="2"/>
      <c r="H63015" s="2"/>
      <c r="I63015" s="2"/>
      <c r="J63015" s="2"/>
      <c r="K63015" s="2"/>
      <c r="L63015" s="2"/>
      <c r="M63015" s="2"/>
      <c r="N63015" s="2"/>
      <c r="P63015" s="26">
        <f>Fre.!J63016</f>
        <v>85.843716820995198</v>
      </c>
      <c r="Q63015" s="2"/>
      <c r="R63015" s="2"/>
      <c r="S63015" s="2"/>
      <c r="T63015" s="2"/>
      <c r="U63015" s="2"/>
      <c r="V63015" s="2"/>
      <c r="W63015" s="2"/>
      <c r="X63015" s="2"/>
      <c r="Y63015" s="2"/>
      <c r="Z63015" s="2"/>
      <c r="AA63015" s="2"/>
      <c r="AB63015" s="2"/>
      <c r="AC63015" s="2"/>
      <c r="AD63015" s="3"/>
    </row>
    <row r="63016" spans="1:30" s="9" customFormat="1" ht="22.5" customHeight="1" x14ac:dyDescent="0.3">
      <c r="A63016" s="25">
        <f>Fre.!H63017</f>
        <v>146.97362444648306</v>
      </c>
      <c r="B63016" s="2"/>
      <c r="C63016" s="2"/>
      <c r="D63016" s="2"/>
      <c r="E63016" s="2"/>
      <c r="F63016" s="2"/>
      <c r="G63016" s="2"/>
      <c r="H63016" s="2"/>
      <c r="I63016" s="2"/>
      <c r="J63016" s="2"/>
      <c r="K63016" s="2"/>
      <c r="L63016" s="2"/>
      <c r="M63016" s="2"/>
      <c r="N63016" s="2"/>
      <c r="P63016" s="25">
        <f>Fre.!J63017</f>
        <v>88.184174667890474</v>
      </c>
      <c r="Q63016" s="2"/>
      <c r="R63016" s="2"/>
      <c r="S63016" s="2"/>
      <c r="T63016" s="2"/>
      <c r="U63016" s="2"/>
      <c r="V63016" s="2"/>
      <c r="W63016" s="2"/>
      <c r="X63016" s="2"/>
      <c r="Y63016" s="2"/>
      <c r="Z63016" s="2"/>
      <c r="AA63016" s="2"/>
      <c r="AB63016" s="2"/>
      <c r="AC63016" s="2"/>
      <c r="AD63016" s="3"/>
    </row>
    <row r="63017" spans="1:30" s="9" customFormat="1" ht="22.5" customHeight="1" x14ac:dyDescent="0.3">
      <c r="A63017" s="26">
        <f>Fre.!H63018</f>
        <v>142.40981385983102</v>
      </c>
      <c r="B63017" s="2"/>
      <c r="C63017" s="2"/>
      <c r="D63017" s="2"/>
      <c r="E63017" s="2"/>
      <c r="F63017" s="2"/>
      <c r="G63017" s="2"/>
      <c r="H63017" s="2"/>
      <c r="I63017" s="2"/>
      <c r="J63017" s="2"/>
      <c r="K63017" s="2"/>
      <c r="L63017" s="2"/>
      <c r="M63017" s="2"/>
      <c r="N63017" s="2"/>
      <c r="P63017" s="26">
        <f>Fre.!J63018</f>
        <v>85.445888315898628</v>
      </c>
      <c r="Q63017" s="2"/>
      <c r="R63017" s="2"/>
      <c r="S63017" s="2"/>
      <c r="T63017" s="2"/>
      <c r="U63017" s="2"/>
      <c r="V63017" s="2"/>
      <c r="W63017" s="2"/>
      <c r="X63017" s="2"/>
      <c r="Y63017" s="2"/>
      <c r="Z63017" s="2"/>
      <c r="AA63017" s="2"/>
      <c r="AB63017" s="2"/>
      <c r="AC63017" s="2"/>
      <c r="AD63017" s="3"/>
    </row>
    <row r="63018" spans="1:30" s="9" customFormat="1" ht="22.5" customHeight="1" x14ac:dyDescent="0.3">
      <c r="A63018" s="25">
        <f>Fre.!H63019</f>
        <v>151.16323893363472</v>
      </c>
      <c r="B63018" s="2"/>
      <c r="C63018" s="2"/>
      <c r="D63018" s="2"/>
      <c r="E63018" s="2"/>
      <c r="F63018" s="2"/>
      <c r="G63018" s="2"/>
      <c r="H63018" s="2"/>
      <c r="I63018" s="2"/>
      <c r="J63018" s="2"/>
      <c r="K63018" s="2"/>
      <c r="L63018" s="2"/>
      <c r="M63018" s="2"/>
      <c r="N63018" s="2"/>
      <c r="P63018" s="25">
        <f>Fre.!J63019</f>
        <v>90.697943360181469</v>
      </c>
      <c r="Q63018" s="2"/>
      <c r="R63018" s="2"/>
      <c r="S63018" s="2"/>
      <c r="T63018" s="2"/>
      <c r="U63018" s="2"/>
      <c r="V63018" s="2"/>
      <c r="W63018" s="2"/>
      <c r="X63018" s="2"/>
      <c r="Y63018" s="2"/>
      <c r="Z63018" s="2"/>
      <c r="AA63018" s="2"/>
      <c r="AB63018" s="2"/>
      <c r="AC63018" s="2"/>
      <c r="AD63018" s="3"/>
    </row>
    <row r="63019" spans="1:30" s="9" customFormat="1" ht="22.5" customHeight="1" x14ac:dyDescent="0.3">
      <c r="A63019" s="26">
        <f>Fre.!H63020</f>
        <v>146.42056145215929</v>
      </c>
      <c r="B63019" s="2"/>
      <c r="C63019" s="2"/>
      <c r="D63019" s="2"/>
      <c r="E63019" s="2"/>
      <c r="F63019" s="2"/>
      <c r="G63019" s="2"/>
      <c r="H63019" s="2"/>
      <c r="I63019" s="2"/>
      <c r="J63019" s="2"/>
      <c r="K63019" s="2"/>
      <c r="L63019" s="2"/>
      <c r="M63019" s="2"/>
      <c r="N63019" s="2"/>
      <c r="P63019" s="26">
        <f>Fre.!J63020</f>
        <v>87.852336871296075</v>
      </c>
      <c r="Q63019" s="2"/>
      <c r="R63019" s="2"/>
      <c r="S63019" s="2"/>
      <c r="T63019" s="2"/>
      <c r="U63019" s="2"/>
      <c r="V63019" s="2"/>
      <c r="W63019" s="2"/>
      <c r="X63019" s="2"/>
      <c r="Y63019" s="2"/>
      <c r="Z63019" s="2"/>
      <c r="AA63019" s="2"/>
      <c r="AB63019" s="2"/>
      <c r="AC63019" s="2"/>
      <c r="AD63019" s="3"/>
    </row>
    <row r="63020" spans="1:30" s="9" customFormat="1" ht="22.5" customHeight="1" x14ac:dyDescent="0.3">
      <c r="A63020" s="25">
        <f>Fre.!H63021</f>
        <v>150.45478894923099</v>
      </c>
      <c r="B63020" s="2"/>
      <c r="C63020" s="2"/>
      <c r="D63020" s="2"/>
      <c r="E63020" s="2"/>
      <c r="F63020" s="2"/>
      <c r="G63020" s="2"/>
      <c r="H63020" s="2"/>
      <c r="I63020" s="2"/>
      <c r="J63020" s="2"/>
      <c r="K63020" s="2"/>
      <c r="L63020" s="2"/>
      <c r="M63020" s="2"/>
      <c r="N63020" s="2"/>
      <c r="P63020" s="25">
        <f>Fre.!J63021</f>
        <v>90.272873369538715</v>
      </c>
      <c r="Q63020" s="2"/>
      <c r="R63020" s="2"/>
      <c r="S63020" s="2"/>
      <c r="T63020" s="2"/>
      <c r="U63020" s="2"/>
      <c r="V63020" s="2"/>
      <c r="W63020" s="2"/>
      <c r="X63020" s="2"/>
      <c r="Y63020" s="2"/>
      <c r="Z63020" s="2"/>
      <c r="AA63020" s="2"/>
      <c r="AB63020" s="2"/>
      <c r="AC63020" s="2"/>
      <c r="AD63020" s="3"/>
    </row>
    <row r="63021" spans="1:30" s="9" customFormat="1" ht="22.5" customHeight="1" x14ac:dyDescent="0.3">
      <c r="A63021" s="26">
        <f>Fre.!H63022</f>
        <v>145.73663122839369</v>
      </c>
      <c r="B63021" s="2"/>
      <c r="C63021" s="2"/>
      <c r="D63021" s="2"/>
      <c r="E63021" s="2"/>
      <c r="F63021" s="2"/>
      <c r="G63021" s="2"/>
      <c r="H63021" s="2"/>
      <c r="I63021" s="2"/>
      <c r="J63021" s="2"/>
      <c r="K63021" s="2"/>
      <c r="L63021" s="2"/>
      <c r="M63021" s="2"/>
      <c r="N63021" s="2"/>
      <c r="P63021" s="26">
        <f>Fre.!J63022</f>
        <v>87.441978737036592</v>
      </c>
      <c r="Q63021" s="2"/>
      <c r="R63021" s="2"/>
      <c r="S63021" s="2"/>
      <c r="T63021" s="2"/>
      <c r="U63021" s="2"/>
      <c r="V63021" s="2"/>
      <c r="W63021" s="2"/>
      <c r="X63021" s="2"/>
      <c r="Y63021" s="2"/>
      <c r="Z63021" s="2"/>
      <c r="AA63021" s="2"/>
      <c r="AB63021" s="2"/>
      <c r="AC63021" s="2"/>
      <c r="AD63021" s="3"/>
    </row>
    <row r="63022" spans="1:30" s="9" customFormat="1" ht="22.5" customHeight="1" x14ac:dyDescent="0.3">
      <c r="A63022" s="25">
        <f>Fre.!H63023</f>
        <v>147.61864028068373</v>
      </c>
      <c r="B63022" s="2"/>
      <c r="C63022" s="2"/>
      <c r="D63022" s="2"/>
      <c r="E63022" s="2"/>
      <c r="F63022" s="2"/>
      <c r="G63022" s="2"/>
      <c r="H63022" s="2"/>
      <c r="I63022" s="2"/>
      <c r="J63022" s="2"/>
      <c r="K63022" s="2"/>
      <c r="L63022" s="2"/>
      <c r="M63022" s="2"/>
      <c r="N63022" s="2"/>
      <c r="P63022" s="25">
        <f>Fre.!J63023</f>
        <v>88.571184168410753</v>
      </c>
      <c r="Q63022" s="2"/>
      <c r="R63022" s="2"/>
      <c r="S63022" s="2"/>
      <c r="T63022" s="2"/>
      <c r="U63022" s="2"/>
      <c r="V63022" s="2"/>
      <c r="W63022" s="2"/>
      <c r="X63022" s="2"/>
      <c r="Y63022" s="2"/>
      <c r="Z63022" s="2"/>
      <c r="AA63022" s="2"/>
      <c r="AB63022" s="2"/>
      <c r="AC63022" s="2"/>
      <c r="AD63022" s="3"/>
    </row>
    <row r="63023" spans="1:30" s="9" customFormat="1" ht="22.5" customHeight="1" x14ac:dyDescent="0.3">
      <c r="A63023" s="26">
        <f>Fre.!H63024</f>
        <v>143.03014679458957</v>
      </c>
      <c r="B63023" s="2"/>
      <c r="C63023" s="2"/>
      <c r="D63023" s="2"/>
      <c r="E63023" s="2"/>
      <c r="F63023" s="2"/>
      <c r="G63023" s="2"/>
      <c r="H63023" s="2"/>
      <c r="I63023" s="2"/>
      <c r="J63023" s="2"/>
      <c r="K63023" s="2"/>
      <c r="L63023" s="2"/>
      <c r="M63023" s="2"/>
      <c r="N63023" s="2"/>
      <c r="P63023" s="26">
        <f>Fre.!J63024</f>
        <v>85.81808807675425</v>
      </c>
      <c r="Q63023" s="2"/>
      <c r="R63023" s="2"/>
      <c r="S63023" s="2"/>
      <c r="T63023" s="2"/>
      <c r="U63023" s="2"/>
      <c r="V63023" s="2"/>
      <c r="W63023" s="2"/>
      <c r="X63023" s="2"/>
      <c r="Y63023" s="2"/>
      <c r="Z63023" s="2"/>
      <c r="AA63023" s="2"/>
      <c r="AB63023" s="2"/>
      <c r="AC63023" s="2"/>
      <c r="AD63023" s="3"/>
    </row>
    <row r="63024" spans="1:30" s="9" customFormat="1" ht="22.5" customHeight="1" x14ac:dyDescent="0.3">
      <c r="A63024" s="25">
        <f>Fre.!H63025</f>
        <v>146.93193019867795</v>
      </c>
      <c r="B63024" s="2"/>
      <c r="C63024" s="2"/>
      <c r="D63024" s="2"/>
      <c r="E63024" s="2"/>
      <c r="F63024" s="2"/>
      <c r="G63024" s="2"/>
      <c r="H63024" s="2"/>
      <c r="I63024" s="2"/>
      <c r="J63024" s="2"/>
      <c r="K63024" s="2"/>
      <c r="L63024" s="2"/>
      <c r="M63024" s="2"/>
      <c r="N63024" s="2"/>
      <c r="P63024" s="25">
        <f>Fre.!J63025</f>
        <v>88.159158119207277</v>
      </c>
      <c r="Q63024" s="2"/>
      <c r="R63024" s="2"/>
      <c r="S63024" s="2"/>
      <c r="T63024" s="2"/>
      <c r="U63024" s="2"/>
      <c r="V63024" s="2"/>
      <c r="W63024" s="2"/>
      <c r="X63024" s="2"/>
      <c r="Y63024" s="2"/>
      <c r="Z63024" s="2"/>
      <c r="AA63024" s="2"/>
      <c r="AB63024" s="2"/>
      <c r="AC63024" s="2"/>
      <c r="AD63024" s="3"/>
    </row>
    <row r="63025" spans="1:30" s="9" customFormat="1" ht="22.5" customHeight="1" x14ac:dyDescent="0.3">
      <c r="A63025" s="26">
        <f>Fre.!H63026</f>
        <v>142.36720404579088</v>
      </c>
      <c r="B63025" s="2"/>
      <c r="C63025" s="2"/>
      <c r="D63025" s="2"/>
      <c r="E63025" s="2"/>
      <c r="F63025" s="2"/>
      <c r="G63025" s="2"/>
      <c r="H63025" s="2"/>
      <c r="I63025" s="2"/>
      <c r="J63025" s="2"/>
      <c r="K63025" s="2"/>
      <c r="L63025" s="2"/>
      <c r="M63025" s="2"/>
      <c r="N63025" s="2"/>
      <c r="P63025" s="26">
        <f>Fre.!J63026</f>
        <v>85.420322427474417</v>
      </c>
      <c r="Q63025" s="2"/>
      <c r="R63025" s="2"/>
      <c r="S63025" s="2"/>
      <c r="T63025" s="2"/>
      <c r="U63025" s="2"/>
      <c r="V63025" s="2"/>
      <c r="W63025" s="2"/>
      <c r="X63025" s="2"/>
      <c r="Y63025" s="2"/>
      <c r="Z63025" s="2"/>
      <c r="AA63025" s="2"/>
      <c r="AB63025" s="2"/>
      <c r="AC63025" s="2"/>
      <c r="AD63025" s="3"/>
    </row>
    <row r="63026" spans="1:30" s="9" customFormat="1" ht="22.5" customHeight="1" x14ac:dyDescent="0.3">
      <c r="A63026" s="25">
        <f>Fre.!H63027</f>
        <v>150.73584450871007</v>
      </c>
      <c r="B63026" s="2"/>
      <c r="C63026" s="2"/>
      <c r="D63026" s="2"/>
      <c r="E63026" s="2"/>
      <c r="F63026" s="2"/>
      <c r="G63026" s="2"/>
      <c r="H63026" s="2"/>
      <c r="I63026" s="2"/>
      <c r="J63026" s="2"/>
      <c r="K63026" s="2"/>
      <c r="L63026" s="2"/>
      <c r="M63026" s="2"/>
      <c r="N63026" s="2"/>
      <c r="P63026" s="25">
        <f>Fre.!J63027</f>
        <v>90.441506705226047</v>
      </c>
      <c r="Q63026" s="2"/>
      <c r="R63026" s="2"/>
      <c r="S63026" s="2"/>
      <c r="T63026" s="2"/>
      <c r="U63026" s="2"/>
      <c r="V63026" s="2"/>
      <c r="W63026" s="2"/>
      <c r="X63026" s="2"/>
      <c r="Y63026" s="2"/>
      <c r="Z63026" s="2"/>
      <c r="AA63026" s="2"/>
      <c r="AB63026" s="2"/>
      <c r="AC63026" s="2"/>
      <c r="AD63026" s="3"/>
    </row>
    <row r="63027" spans="1:30" s="9" customFormat="1" ht="22.5" customHeight="1" x14ac:dyDescent="0.3">
      <c r="A63027" s="26">
        <f>Fre.!H63028</f>
        <v>146.00192588500531</v>
      </c>
      <c r="B63027" s="2"/>
      <c r="C63027" s="2"/>
      <c r="D63027" s="2"/>
      <c r="E63027" s="2"/>
      <c r="F63027" s="2"/>
      <c r="G63027" s="2"/>
      <c r="H63027" s="2"/>
      <c r="I63027" s="2"/>
      <c r="J63027" s="2"/>
      <c r="K63027" s="2"/>
      <c r="L63027" s="2"/>
      <c r="M63027" s="2"/>
      <c r="N63027" s="2"/>
      <c r="P63027" s="26">
        <f>Fre.!J63028</f>
        <v>87.601155531003442</v>
      </c>
      <c r="Q63027" s="2"/>
      <c r="R63027" s="2"/>
      <c r="S63027" s="2"/>
      <c r="T63027" s="2"/>
      <c r="U63027" s="2"/>
      <c r="V63027" s="2"/>
      <c r="W63027" s="2"/>
      <c r="X63027" s="2"/>
      <c r="Y63027" s="2"/>
      <c r="Z63027" s="2"/>
      <c r="AA63027" s="2"/>
      <c r="AB63027" s="2"/>
      <c r="AC63027" s="2"/>
      <c r="AD63027" s="3"/>
    </row>
    <row r="63028" spans="1:30" s="9" customFormat="1" ht="22.5" customHeight="1" x14ac:dyDescent="0.3">
      <c r="A63028" s="25">
        <f>Fre.!H63029</f>
        <v>150.02651680281019</v>
      </c>
      <c r="B63028" s="2"/>
      <c r="C63028" s="2"/>
      <c r="D63028" s="2"/>
      <c r="E63028" s="2"/>
      <c r="F63028" s="2"/>
      <c r="G63028" s="2"/>
      <c r="H63028" s="2"/>
      <c r="I63028" s="2"/>
      <c r="J63028" s="2"/>
      <c r="K63028" s="2"/>
      <c r="L63028" s="2"/>
      <c r="M63028" s="2"/>
      <c r="N63028" s="2"/>
      <c r="P63028" s="25">
        <f>Fre.!J63029</f>
        <v>90.015910081685988</v>
      </c>
      <c r="Q63028" s="2"/>
      <c r="R63028" s="2"/>
      <c r="S63028" s="2"/>
      <c r="T63028" s="2"/>
      <c r="U63028" s="2"/>
      <c r="V63028" s="2"/>
      <c r="W63028" s="2"/>
      <c r="X63028" s="2"/>
      <c r="Y63028" s="2"/>
      <c r="Z63028" s="2"/>
      <c r="AA63028" s="2"/>
      <c r="AB63028" s="2"/>
      <c r="AC63028" s="2"/>
      <c r="AD63028" s="3"/>
    </row>
    <row r="63029" spans="1:30" s="9" customFormat="1" ht="22.5" customHeight="1" x14ac:dyDescent="0.3">
      <c r="A63029" s="26">
        <f>Fre.!H63030</f>
        <v>145.31719298068879</v>
      </c>
      <c r="B63029" s="2"/>
      <c r="C63029" s="2"/>
      <c r="D63029" s="2"/>
      <c r="E63029" s="2"/>
      <c r="F63029" s="2"/>
      <c r="G63029" s="2"/>
      <c r="H63029" s="2"/>
      <c r="I63029" s="2"/>
      <c r="J63029" s="2"/>
      <c r="K63029" s="2"/>
      <c r="L63029" s="2"/>
      <c r="M63029" s="2"/>
      <c r="N63029" s="2"/>
      <c r="P63029" s="26">
        <f>Fre.!J63030</f>
        <v>87.190315788413258</v>
      </c>
      <c r="Q63029" s="2"/>
      <c r="R63029" s="2"/>
      <c r="S63029" s="2"/>
      <c r="T63029" s="2"/>
      <c r="U63029" s="2"/>
      <c r="V63029" s="2"/>
      <c r="W63029" s="2"/>
      <c r="X63029" s="2"/>
      <c r="Y63029" s="2"/>
      <c r="Z63029" s="2"/>
      <c r="AA63029" s="2"/>
      <c r="AB63029" s="2"/>
      <c r="AC63029" s="2"/>
      <c r="AD63029" s="3"/>
    </row>
    <row r="63030" spans="1:30" s="9" customFormat="1" ht="22.5" customHeight="1" x14ac:dyDescent="0.3">
      <c r="A63030" s="25">
        <f>Fre.!H63031</f>
        <v>147.1998282060855</v>
      </c>
      <c r="B63030" s="2"/>
      <c r="C63030" s="2"/>
      <c r="D63030" s="2"/>
      <c r="E63030" s="2"/>
      <c r="F63030" s="2"/>
      <c r="G63030" s="2"/>
      <c r="H63030" s="2"/>
      <c r="I63030" s="2"/>
      <c r="J63030" s="2"/>
      <c r="K63030" s="2"/>
      <c r="L63030" s="2"/>
      <c r="M63030" s="2"/>
      <c r="N63030" s="2"/>
      <c r="P63030" s="25">
        <f>Fre.!J63031</f>
        <v>88.319896923651285</v>
      </c>
      <c r="Q63030" s="2"/>
      <c r="R63030" s="2"/>
      <c r="S63030" s="2"/>
      <c r="T63030" s="2"/>
      <c r="U63030" s="2"/>
      <c r="V63030" s="2"/>
      <c r="W63030" s="2"/>
      <c r="X63030" s="2"/>
      <c r="Y63030" s="2"/>
      <c r="Z63030" s="2"/>
      <c r="AA63030" s="2"/>
      <c r="AB63030" s="2"/>
      <c r="AC63030" s="2"/>
      <c r="AD63030" s="3"/>
    </row>
    <row r="63031" spans="1:30" s="9" customFormat="1" ht="22.5" customHeight="1" x14ac:dyDescent="0.3">
      <c r="A63031" s="26">
        <f>Fre.!H63032</f>
        <v>142.61976183666323</v>
      </c>
      <c r="B63031" s="2"/>
      <c r="C63031" s="2"/>
      <c r="D63031" s="2"/>
      <c r="E63031" s="2"/>
      <c r="F63031" s="2"/>
      <c r="G63031" s="2"/>
      <c r="H63031" s="2"/>
      <c r="I63031" s="2"/>
      <c r="J63031" s="2"/>
      <c r="K63031" s="2"/>
      <c r="L63031" s="2"/>
      <c r="M63031" s="2"/>
      <c r="N63031" s="2"/>
      <c r="P63031" s="26">
        <f>Fre.!J63032</f>
        <v>85.571857101997949</v>
      </c>
      <c r="Q63031" s="2"/>
      <c r="R63031" s="2"/>
      <c r="S63031" s="2"/>
      <c r="T63031" s="2"/>
      <c r="U63031" s="2"/>
      <c r="V63031" s="2"/>
      <c r="W63031" s="2"/>
      <c r="X63031" s="2"/>
      <c r="Y63031" s="2"/>
      <c r="Z63031" s="2"/>
      <c r="AA63031" s="2"/>
      <c r="AB63031" s="2"/>
      <c r="AC63031" s="2"/>
      <c r="AD63031" s="3"/>
    </row>
    <row r="63032" spans="1:30" s="9" customFormat="1" ht="22.5" customHeight="1" x14ac:dyDescent="0.3">
      <c r="A63032" s="25">
        <f>Fre.!H63033</f>
        <v>146.5122673368495</v>
      </c>
      <c r="B63032" s="2"/>
      <c r="C63032" s="2"/>
      <c r="D63032" s="2"/>
      <c r="E63032" s="2"/>
      <c r="F63032" s="2"/>
      <c r="G63032" s="2"/>
      <c r="H63032" s="2"/>
      <c r="I63032" s="2"/>
      <c r="J63032" s="2"/>
      <c r="K63032" s="2"/>
      <c r="L63032" s="2"/>
      <c r="M63032" s="2"/>
      <c r="N63032" s="2"/>
      <c r="P63032" s="25">
        <f>Fre.!J63033</f>
        <v>87.907360402109703</v>
      </c>
      <c r="Q63032" s="2"/>
      <c r="R63032" s="2"/>
      <c r="S63032" s="2"/>
      <c r="T63032" s="2"/>
      <c r="U63032" s="2"/>
      <c r="V63032" s="2"/>
      <c r="W63032" s="2"/>
      <c r="X63032" s="2"/>
      <c r="Y63032" s="2"/>
      <c r="Z63032" s="2"/>
      <c r="AA63032" s="2"/>
      <c r="AB63032" s="2"/>
      <c r="AC63032" s="2"/>
      <c r="AD63032" s="3"/>
    </row>
    <row r="63033" spans="1:30" s="9" customFormat="1" ht="22.5" customHeight="1" x14ac:dyDescent="0.3">
      <c r="A63033" s="26">
        <f>Fre.!H63034</f>
        <v>141.95604103882704</v>
      </c>
      <c r="B63033" s="2"/>
      <c r="C63033" s="2"/>
      <c r="D63033" s="2"/>
      <c r="E63033" s="2"/>
      <c r="F63033" s="2"/>
      <c r="G63033" s="2"/>
      <c r="H63033" s="2"/>
      <c r="I63033" s="2"/>
      <c r="J63033" s="2"/>
      <c r="K63033" s="2"/>
      <c r="L63033" s="2"/>
      <c r="M63033" s="2"/>
      <c r="N63033" s="2"/>
      <c r="P63033" s="26">
        <f>Fre.!J63034</f>
        <v>85.173624623296618</v>
      </c>
      <c r="Q63033" s="2"/>
      <c r="R63033" s="2"/>
      <c r="S63033" s="2"/>
      <c r="T63033" s="2"/>
      <c r="U63033" s="2"/>
      <c r="V63033" s="2"/>
      <c r="W63033" s="2"/>
      <c r="X63033" s="2"/>
      <c r="Y63033" s="2"/>
      <c r="Z63033" s="2"/>
      <c r="AA63033" s="2"/>
      <c r="AB63033" s="2"/>
      <c r="AC63033" s="2"/>
      <c r="AD63033" s="3"/>
    </row>
    <row r="63034" spans="1:30" s="9" customFormat="1" ht="22.5" customHeight="1" x14ac:dyDescent="0.3">
      <c r="A63034" s="25">
        <f>Fre.!H63035</f>
        <v>150.70172700007072</v>
      </c>
      <c r="B63034" s="2"/>
      <c r="C63034" s="2"/>
      <c r="D63034" s="2"/>
      <c r="E63034" s="2"/>
      <c r="F63034" s="2"/>
      <c r="G63034" s="2"/>
      <c r="H63034" s="2"/>
      <c r="I63034" s="2"/>
      <c r="J63034" s="2"/>
      <c r="K63034" s="2"/>
      <c r="L63034" s="2"/>
      <c r="M63034" s="2"/>
      <c r="N63034" s="2"/>
      <c r="P63034" s="25">
        <f>Fre.!J63035</f>
        <v>90.421036200042707</v>
      </c>
      <c r="Q63034" s="2"/>
      <c r="R63034" s="2"/>
      <c r="S63034" s="2"/>
      <c r="T63034" s="2"/>
      <c r="U63034" s="2"/>
      <c r="V63034" s="2"/>
      <c r="W63034" s="2"/>
      <c r="X63034" s="2"/>
      <c r="Y63034" s="2"/>
      <c r="Z63034" s="2"/>
      <c r="AA63034" s="2"/>
      <c r="AB63034" s="2"/>
      <c r="AC63034" s="2"/>
      <c r="AD63034" s="3"/>
    </row>
    <row r="63035" spans="1:30" s="9" customFormat="1" ht="22.5" customHeight="1" x14ac:dyDescent="0.3">
      <c r="A63035" s="26">
        <f>Fre.!H63036</f>
        <v>145.96697398428063</v>
      </c>
      <c r="B63035" s="2"/>
      <c r="C63035" s="2"/>
      <c r="D63035" s="2"/>
      <c r="E63035" s="2"/>
      <c r="F63035" s="2"/>
      <c r="G63035" s="2"/>
      <c r="H63035" s="2"/>
      <c r="I63035" s="2"/>
      <c r="J63035" s="2"/>
      <c r="K63035" s="2"/>
      <c r="L63035" s="2"/>
      <c r="M63035" s="2"/>
      <c r="N63035" s="2"/>
      <c r="P63035" s="26">
        <f>Fre.!J63036</f>
        <v>87.58018439056876</v>
      </c>
      <c r="Q63035" s="2"/>
      <c r="R63035" s="2"/>
      <c r="S63035" s="2"/>
      <c r="T63035" s="2"/>
      <c r="U63035" s="2"/>
      <c r="V63035" s="2"/>
      <c r="W63035" s="2"/>
      <c r="X63035" s="2"/>
      <c r="Y63035" s="2"/>
      <c r="Z63035" s="2"/>
      <c r="AA63035" s="2"/>
      <c r="AB63035" s="2"/>
      <c r="AC63035" s="2"/>
      <c r="AD63035" s="3"/>
    </row>
    <row r="63036" spans="1:30" s="9" customFormat="1" ht="22.5" customHeight="1" x14ac:dyDescent="0.3">
      <c r="A63036" s="25">
        <f>Fre.!H63037</f>
        <v>149.99244290385818</v>
      </c>
      <c r="B63036" s="2"/>
      <c r="C63036" s="2"/>
      <c r="D63036" s="2"/>
      <c r="E63036" s="2"/>
      <c r="F63036" s="2"/>
      <c r="G63036" s="2"/>
      <c r="H63036" s="2"/>
      <c r="I63036" s="2"/>
      <c r="J63036" s="2"/>
      <c r="K63036" s="2"/>
      <c r="L63036" s="2"/>
      <c r="M63036" s="2"/>
      <c r="N63036" s="2"/>
      <c r="P63036" s="25">
        <f>Fre.!J63037</f>
        <v>89.995465742315162</v>
      </c>
      <c r="Q63036" s="2"/>
      <c r="R63036" s="2"/>
      <c r="S63036" s="2"/>
      <c r="T63036" s="2"/>
      <c r="U63036" s="2"/>
      <c r="V63036" s="2"/>
      <c r="W63036" s="2"/>
      <c r="X63036" s="2"/>
      <c r="Y63036" s="2"/>
      <c r="Z63036" s="2"/>
      <c r="AA63036" s="2"/>
      <c r="AB63036" s="2"/>
      <c r="AC63036" s="2"/>
      <c r="AD63036" s="3"/>
    </row>
    <row r="63037" spans="1:30" s="9" customFormat="1" ht="22.5" customHeight="1" x14ac:dyDescent="0.3">
      <c r="A63037" s="26">
        <f>Fre.!H63038</f>
        <v>145.28228468965142</v>
      </c>
      <c r="B63037" s="2"/>
      <c r="C63037" s="2"/>
      <c r="D63037" s="2"/>
      <c r="E63037" s="2"/>
      <c r="F63037" s="2"/>
      <c r="G63037" s="2"/>
      <c r="H63037" s="2"/>
      <c r="I63037" s="2"/>
      <c r="J63037" s="2"/>
      <c r="K63037" s="2"/>
      <c r="L63037" s="2"/>
      <c r="M63037" s="2"/>
      <c r="N63037" s="2"/>
      <c r="P63037" s="26">
        <f>Fre.!J63038</f>
        <v>87.169370813791105</v>
      </c>
      <c r="Q63037" s="2"/>
      <c r="R63037" s="2"/>
      <c r="S63037" s="2"/>
      <c r="T63037" s="2"/>
      <c r="U63037" s="2"/>
      <c r="V63037" s="2"/>
      <c r="W63037" s="2"/>
      <c r="X63037" s="2"/>
      <c r="Y63037" s="2"/>
      <c r="Z63037" s="2"/>
      <c r="AA63037" s="2"/>
      <c r="AB63037" s="2"/>
      <c r="AC63037" s="2"/>
      <c r="AD63037" s="3"/>
    </row>
    <row r="63038" spans="1:30" s="9" customFormat="1" ht="22.5" customHeight="1" x14ac:dyDescent="0.3">
      <c r="A63038" s="25">
        <f>Fre.!H63039</f>
        <v>147.16576264723972</v>
      </c>
      <c r="B63038" s="2"/>
      <c r="C63038" s="2"/>
      <c r="D63038" s="2"/>
      <c r="E63038" s="2"/>
      <c r="F63038" s="2"/>
      <c r="G63038" s="2"/>
      <c r="H63038" s="2"/>
      <c r="I63038" s="2"/>
      <c r="J63038" s="2"/>
      <c r="K63038" s="2"/>
      <c r="L63038" s="2"/>
      <c r="M63038" s="2"/>
      <c r="N63038" s="2"/>
      <c r="P63038" s="25">
        <f>Fre.!J63039</f>
        <v>88.299457588344239</v>
      </c>
      <c r="Q63038" s="2"/>
      <c r="R63038" s="2"/>
      <c r="S63038" s="2"/>
      <c r="T63038" s="2"/>
      <c r="U63038" s="2"/>
      <c r="V63038" s="2"/>
      <c r="W63038" s="2"/>
      <c r="X63038" s="2"/>
      <c r="Y63038" s="2"/>
      <c r="Z63038" s="2"/>
      <c r="AA63038" s="2"/>
      <c r="AB63038" s="2"/>
      <c r="AC63038" s="2"/>
      <c r="AD63038" s="3"/>
    </row>
    <row r="63039" spans="1:30" s="9" customFormat="1" ht="22.5" customHeight="1" x14ac:dyDescent="0.3">
      <c r="A63039" s="26">
        <f>Fre.!H63040</f>
        <v>142.58486188573212</v>
      </c>
      <c r="B63039" s="2"/>
      <c r="C63039" s="2"/>
      <c r="D63039" s="2"/>
      <c r="E63039" s="2"/>
      <c r="F63039" s="2"/>
      <c r="G63039" s="2"/>
      <c r="H63039" s="2"/>
      <c r="I63039" s="2"/>
      <c r="J63039" s="2"/>
      <c r="K63039" s="2"/>
      <c r="L63039" s="2"/>
      <c r="M63039" s="2"/>
      <c r="N63039" s="2"/>
      <c r="P63039" s="26">
        <f>Fre.!J63040</f>
        <v>85.550917131439675</v>
      </c>
      <c r="Q63039" s="2"/>
      <c r="R63039" s="2"/>
      <c r="S63039" s="2"/>
      <c r="T63039" s="2"/>
      <c r="U63039" s="2"/>
      <c r="V63039" s="2"/>
      <c r="W63039" s="2"/>
      <c r="X63039" s="2"/>
      <c r="Y63039" s="2"/>
      <c r="Z63039" s="2"/>
      <c r="AA63039" s="2"/>
      <c r="AB63039" s="2"/>
      <c r="AC63039" s="2"/>
      <c r="AD63039" s="3"/>
    </row>
    <row r="63040" spans="1:30" s="9" customFormat="1" ht="22.5" customHeight="1" x14ac:dyDescent="0.3">
      <c r="A63040" s="25">
        <f>Fre.!H63041</f>
        <v>146.47824404945965</v>
      </c>
      <c r="B63040" s="2"/>
      <c r="C63040" s="2"/>
      <c r="D63040" s="2"/>
      <c r="E63040" s="2"/>
      <c r="F63040" s="2"/>
      <c r="G63040" s="2"/>
      <c r="H63040" s="2"/>
      <c r="I63040" s="2"/>
      <c r="J63040" s="2"/>
      <c r="K63040" s="2"/>
      <c r="L63040" s="2"/>
      <c r="M63040" s="2"/>
      <c r="N63040" s="2"/>
      <c r="P63040" s="25">
        <f>Fre.!J63041</f>
        <v>87.886946429676058</v>
      </c>
      <c r="Q63040" s="2"/>
      <c r="R63040" s="2"/>
      <c r="S63040" s="2"/>
      <c r="T63040" s="2"/>
      <c r="U63040" s="2"/>
      <c r="V63040" s="2"/>
      <c r="W63040" s="2"/>
      <c r="X63040" s="2"/>
      <c r="Y63040" s="2"/>
      <c r="Z63040" s="2"/>
      <c r="AA63040" s="2"/>
      <c r="AB63040" s="2"/>
      <c r="AC63040" s="2"/>
      <c r="AD63040" s="3"/>
    </row>
    <row r="63041" spans="1:30" s="9" customFormat="1" ht="22.5" customHeight="1" x14ac:dyDescent="0.3">
      <c r="A63041" s="26">
        <f>Fre.!H63042</f>
        <v>141.92118335935183</v>
      </c>
      <c r="B63041" s="2"/>
      <c r="C63041" s="2"/>
      <c r="D63041" s="2"/>
      <c r="E63041" s="2"/>
      <c r="F63041" s="2"/>
      <c r="G63041" s="2"/>
      <c r="H63041" s="2"/>
      <c r="I63041" s="2"/>
      <c r="J63041" s="2"/>
      <c r="K63041" s="2"/>
      <c r="L63041" s="2"/>
      <c r="M63041" s="2"/>
      <c r="N63041" s="2"/>
      <c r="P63041" s="26">
        <f>Fre.!J63042</f>
        <v>85.152710015611746</v>
      </c>
      <c r="Q63041" s="2"/>
      <c r="R63041" s="2"/>
      <c r="S63041" s="2"/>
      <c r="T63041" s="2"/>
      <c r="U63041" s="2"/>
      <c r="V63041" s="2"/>
      <c r="W63041" s="2"/>
      <c r="X63041" s="2"/>
      <c r="Y63041" s="2"/>
      <c r="Z63041" s="2"/>
      <c r="AA63041" s="2"/>
      <c r="AB63041" s="2"/>
      <c r="AC63041" s="2"/>
      <c r="AD63041" s="3"/>
    </row>
    <row r="63042" spans="1:30" s="9" customFormat="1" ht="22.5" customHeight="1" x14ac:dyDescent="0.3">
      <c r="A63042" s="25">
        <f>Fre.!H63043</f>
        <v>150.91635858049682</v>
      </c>
      <c r="B63042" s="2"/>
      <c r="C63042" s="2"/>
      <c r="D63042" s="2"/>
      <c r="E63042" s="2"/>
      <c r="F63042" s="2"/>
      <c r="G63042" s="2"/>
      <c r="H63042" s="2"/>
      <c r="I63042" s="2"/>
      <c r="J63042" s="2"/>
      <c r="K63042" s="2"/>
      <c r="L63042" s="2"/>
      <c r="M63042" s="2"/>
      <c r="N63042" s="2"/>
      <c r="P63042" s="25">
        <f>Fre.!J63043</f>
        <v>90.54981514829835</v>
      </c>
      <c r="Q63042" s="2"/>
      <c r="R63042" s="2"/>
      <c r="S63042" s="2"/>
      <c r="T63042" s="2"/>
      <c r="U63042" s="2"/>
      <c r="V63042" s="2"/>
      <c r="W63042" s="2"/>
      <c r="X63042" s="2"/>
      <c r="Y63042" s="2"/>
      <c r="Z63042" s="2"/>
      <c r="AA63042" s="2"/>
      <c r="AB63042" s="2"/>
      <c r="AC63042" s="2"/>
      <c r="AD63042" s="3"/>
    </row>
    <row r="63043" spans="1:30" s="9" customFormat="1" ht="22.5" customHeight="1" x14ac:dyDescent="0.3">
      <c r="A63043" s="26">
        <f>Fre.!H63044</f>
        <v>146.18074568487248</v>
      </c>
      <c r="B63043" s="2"/>
      <c r="C63043" s="2"/>
      <c r="D63043" s="2"/>
      <c r="E63043" s="2"/>
      <c r="F63043" s="2"/>
      <c r="G63043" s="2"/>
      <c r="H63043" s="2"/>
      <c r="I63043" s="2"/>
      <c r="J63043" s="2"/>
      <c r="K63043" s="2"/>
      <c r="L63043" s="2"/>
      <c r="M63043" s="2"/>
      <c r="N63043" s="2"/>
      <c r="P63043" s="26">
        <f>Fre.!J63044</f>
        <v>87.708447410924023</v>
      </c>
      <c r="Q63043" s="2"/>
      <c r="R63043" s="2"/>
      <c r="S63043" s="2"/>
      <c r="T63043" s="2"/>
      <c r="U63043" s="2"/>
      <c r="V63043" s="2"/>
      <c r="W63043" s="2"/>
      <c r="X63043" s="2"/>
      <c r="Y63043" s="2"/>
      <c r="Z63043" s="2"/>
      <c r="AA63043" s="2"/>
      <c r="AB63043" s="2"/>
      <c r="AC63043" s="2"/>
      <c r="AD63043" s="3"/>
    </row>
    <row r="63044" spans="1:30" s="9" customFormat="1" ht="22.5" customHeight="1" x14ac:dyDescent="0.3">
      <c r="A63044" s="25">
        <f>Fre.!H63045</f>
        <v>150.20897712144659</v>
      </c>
      <c r="B63044" s="2"/>
      <c r="C63044" s="2"/>
      <c r="D63044" s="2"/>
      <c r="E63044" s="2"/>
      <c r="F63044" s="2"/>
      <c r="G63044" s="2"/>
      <c r="H63044" s="2"/>
      <c r="I63044" s="2"/>
      <c r="J63044" s="2"/>
      <c r="K63044" s="2"/>
      <c r="L63044" s="2"/>
      <c r="M63044" s="2"/>
      <c r="N63044" s="2"/>
      <c r="P63044" s="25">
        <f>Fre.!J63045</f>
        <v>90.12538627286807</v>
      </c>
      <c r="Q63044" s="2"/>
      <c r="R63044" s="2"/>
      <c r="S63044" s="2"/>
      <c r="T63044" s="2"/>
      <c r="U63044" s="2"/>
      <c r="V63044" s="2"/>
      <c r="W63044" s="2"/>
      <c r="X63044" s="2"/>
      <c r="Y63044" s="2"/>
      <c r="Z63044" s="2"/>
      <c r="AA63044" s="2"/>
      <c r="AB63044" s="2"/>
      <c r="AC63044" s="2"/>
      <c r="AD63044" s="3"/>
    </row>
    <row r="63045" spans="1:30" s="9" customFormat="1" ht="22.5" customHeight="1" x14ac:dyDescent="0.3">
      <c r="A63045" s="26">
        <f>Fre.!H63046</f>
        <v>145.49782401402098</v>
      </c>
      <c r="B63045" s="2"/>
      <c r="C63045" s="2"/>
      <c r="D63045" s="2"/>
      <c r="E63045" s="2"/>
      <c r="F63045" s="2"/>
      <c r="G63045" s="2"/>
      <c r="H63045" s="2"/>
      <c r="I63045" s="2"/>
      <c r="J63045" s="2"/>
      <c r="K63045" s="2"/>
      <c r="L63045" s="2"/>
      <c r="M63045" s="2"/>
      <c r="N63045" s="2"/>
      <c r="P63045" s="26">
        <f>Fre.!J63046</f>
        <v>87.298694408413112</v>
      </c>
      <c r="Q63045" s="2"/>
      <c r="R63045" s="2"/>
      <c r="S63045" s="2"/>
      <c r="T63045" s="2"/>
      <c r="U63045" s="2"/>
      <c r="V63045" s="2"/>
      <c r="W63045" s="2"/>
      <c r="X63045" s="2"/>
      <c r="Y63045" s="2"/>
      <c r="Z63045" s="2"/>
      <c r="AA63045" s="2"/>
      <c r="AB63045" s="2"/>
      <c r="AC63045" s="2"/>
      <c r="AD63045" s="3"/>
    </row>
    <row r="63046" spans="1:30" s="9" customFormat="1" ht="22.5" customHeight="1" x14ac:dyDescent="0.3">
      <c r="A63046" s="25">
        <f>Fre.!H63047</f>
        <v>147.3778250319836</v>
      </c>
      <c r="B63046" s="2"/>
      <c r="C63046" s="2"/>
      <c r="D63046" s="2"/>
      <c r="E63046" s="2"/>
      <c r="F63046" s="2"/>
      <c r="G63046" s="2"/>
      <c r="H63046" s="2"/>
      <c r="I63046" s="2"/>
      <c r="J63046" s="2"/>
      <c r="K63046" s="2"/>
      <c r="L63046" s="2"/>
      <c r="M63046" s="2"/>
      <c r="N63046" s="2"/>
      <c r="P63046" s="25">
        <f>Fre.!J63047</f>
        <v>88.426695019190419</v>
      </c>
      <c r="Q63046" s="2"/>
      <c r="R63046" s="2"/>
      <c r="S63046" s="2"/>
      <c r="T63046" s="2"/>
      <c r="U63046" s="2"/>
      <c r="V63046" s="2"/>
      <c r="W63046" s="2"/>
      <c r="X63046" s="2"/>
      <c r="Y63046" s="2"/>
      <c r="Z63046" s="2"/>
      <c r="AA63046" s="2"/>
      <c r="AB63046" s="2"/>
      <c r="AC63046" s="2"/>
      <c r="AD63046" s="3"/>
    </row>
    <row r="63047" spans="1:30" s="9" customFormat="1" ht="22.5" customHeight="1" x14ac:dyDescent="0.3">
      <c r="A63047" s="26">
        <f>Fre.!H63048</f>
        <v>142.79616779989362</v>
      </c>
      <c r="B63047" s="2"/>
      <c r="C63047" s="2"/>
      <c r="D63047" s="2"/>
      <c r="E63047" s="2"/>
      <c r="F63047" s="2"/>
      <c r="G63047" s="2"/>
      <c r="H63047" s="2"/>
      <c r="I63047" s="2"/>
      <c r="J63047" s="2"/>
      <c r="K63047" s="2"/>
      <c r="L63047" s="2"/>
      <c r="M63047" s="2"/>
      <c r="N63047" s="2"/>
      <c r="P63047" s="26">
        <f>Fre.!J63048</f>
        <v>85.677700679936692</v>
      </c>
      <c r="Q63047" s="2"/>
      <c r="R63047" s="2"/>
      <c r="S63047" s="2"/>
      <c r="T63047" s="2"/>
      <c r="U63047" s="2"/>
      <c r="V63047" s="2"/>
      <c r="W63047" s="2"/>
      <c r="X63047" s="2"/>
      <c r="Y63047" s="2"/>
      <c r="Z63047" s="2"/>
      <c r="AA63047" s="2"/>
      <c r="AB63047" s="2"/>
      <c r="AC63047" s="2"/>
      <c r="AD63047" s="3"/>
    </row>
    <row r="63048" spans="1:30" s="9" customFormat="1" ht="22.5" customHeight="1" x14ac:dyDescent="0.3">
      <c r="A63048" s="25">
        <f>Fre.!H63049</f>
        <v>146.69215068595048</v>
      </c>
      <c r="B63048" s="2"/>
      <c r="C63048" s="2"/>
      <c r="D63048" s="2"/>
      <c r="E63048" s="2"/>
      <c r="F63048" s="2"/>
      <c r="G63048" s="2"/>
      <c r="H63048" s="2"/>
      <c r="I63048" s="2"/>
      <c r="J63048" s="2"/>
      <c r="K63048" s="2"/>
      <c r="L63048" s="2"/>
      <c r="M63048" s="2"/>
      <c r="N63048" s="2"/>
      <c r="P63048" s="25">
        <f>Fre.!J63049</f>
        <v>88.015290411570419</v>
      </c>
      <c r="Q63048" s="2"/>
      <c r="R63048" s="2"/>
      <c r="S63048" s="2"/>
      <c r="T63048" s="2"/>
      <c r="U63048" s="2"/>
      <c r="V63048" s="2"/>
      <c r="W63048" s="2"/>
      <c r="X63048" s="2"/>
      <c r="Y63048" s="2"/>
      <c r="Z63048" s="2"/>
      <c r="AA63048" s="2"/>
      <c r="AB63048" s="2"/>
      <c r="AC63048" s="2"/>
      <c r="AD63048" s="3"/>
    </row>
    <row r="63049" spans="1:30" s="9" customFormat="1" ht="22.5" customHeight="1" x14ac:dyDescent="0.3">
      <c r="A63049" s="26">
        <f>Fre.!H63050</f>
        <v>142.13420265497598</v>
      </c>
      <c r="B63049" s="2"/>
      <c r="C63049" s="2"/>
      <c r="D63049" s="2"/>
      <c r="E63049" s="2"/>
      <c r="F63049" s="2"/>
      <c r="G63049" s="2"/>
      <c r="H63049" s="2"/>
      <c r="I63049" s="2"/>
      <c r="J63049" s="2"/>
      <c r="K63049" s="2"/>
      <c r="L63049" s="2"/>
      <c r="M63049" s="2"/>
      <c r="N63049" s="2"/>
      <c r="P63049" s="26">
        <f>Fre.!J63050</f>
        <v>85.280521592985451</v>
      </c>
      <c r="Q63049" s="2"/>
      <c r="R63049" s="2"/>
      <c r="S63049" s="2"/>
      <c r="T63049" s="2"/>
      <c r="U63049" s="2"/>
      <c r="V63049" s="2"/>
      <c r="W63049" s="2"/>
      <c r="X63049" s="2"/>
      <c r="Y63049" s="2"/>
      <c r="Z63049" s="2"/>
      <c r="AA63049" s="2"/>
      <c r="AB63049" s="2"/>
      <c r="AC63049" s="2"/>
      <c r="AD63049" s="3"/>
    </row>
    <row r="63050" spans="1:30" s="9" customFormat="1" ht="22.5" customHeight="1" x14ac:dyDescent="0.3">
      <c r="A63050" s="25">
        <f>Fre.!H63051</f>
        <v>150.87757646533828</v>
      </c>
      <c r="B63050" s="2"/>
      <c r="C63050" s="2"/>
      <c r="D63050" s="2"/>
      <c r="E63050" s="2"/>
      <c r="F63050" s="2"/>
      <c r="G63050" s="2"/>
      <c r="H63050" s="2"/>
      <c r="I63050" s="2"/>
      <c r="J63050" s="2"/>
      <c r="K63050" s="2"/>
      <c r="L63050" s="2"/>
      <c r="M63050" s="2"/>
      <c r="N63050" s="2"/>
      <c r="P63050" s="25">
        <f>Fre.!J63051</f>
        <v>90.52654587920361</v>
      </c>
      <c r="Q63050" s="2"/>
      <c r="R63050" s="2"/>
      <c r="S63050" s="2"/>
      <c r="T63050" s="2"/>
      <c r="U63050" s="2"/>
      <c r="V63050" s="2"/>
      <c r="W63050" s="2"/>
      <c r="X63050" s="2"/>
      <c r="Y63050" s="2"/>
      <c r="Z63050" s="2"/>
      <c r="AA63050" s="2"/>
      <c r="AB63050" s="2"/>
      <c r="AC63050" s="2"/>
      <c r="AD63050" s="3"/>
    </row>
    <row r="63051" spans="1:30" s="9" customFormat="1" ht="22.5" customHeight="1" x14ac:dyDescent="0.3">
      <c r="A63051" s="26">
        <f>Fre.!H63052</f>
        <v>146.1411008695907</v>
      </c>
      <c r="B63051" s="2"/>
      <c r="C63051" s="2"/>
      <c r="D63051" s="2"/>
      <c r="E63051" s="2"/>
      <c r="F63051" s="2"/>
      <c r="G63051" s="2"/>
      <c r="H63051" s="2"/>
      <c r="I63051" s="2"/>
      <c r="J63051" s="2"/>
      <c r="K63051" s="2"/>
      <c r="L63051" s="2"/>
      <c r="M63051" s="2"/>
      <c r="N63051" s="2"/>
      <c r="P63051" s="26">
        <f>Fre.!J63052</f>
        <v>87.684660521754935</v>
      </c>
      <c r="Q63051" s="2"/>
      <c r="R63051" s="2"/>
      <c r="S63051" s="2"/>
      <c r="T63051" s="2"/>
      <c r="U63051" s="2"/>
      <c r="V63051" s="2"/>
      <c r="W63051" s="2"/>
      <c r="X63051" s="2"/>
      <c r="Y63051" s="2"/>
      <c r="Z63051" s="2"/>
      <c r="AA63051" s="2"/>
      <c r="AB63051" s="2"/>
      <c r="AC63051" s="2"/>
      <c r="AD63051" s="3"/>
    </row>
    <row r="63052" spans="1:30" s="9" customFormat="1" ht="22.5" customHeight="1" x14ac:dyDescent="0.3">
      <c r="A63052" s="25">
        <f>Fre.!H63053</f>
        <v>150.17029549817653</v>
      </c>
      <c r="B63052" s="2"/>
      <c r="C63052" s="2"/>
      <c r="D63052" s="2"/>
      <c r="E63052" s="2"/>
      <c r="F63052" s="2"/>
      <c r="G63052" s="2"/>
      <c r="H63052" s="2"/>
      <c r="I63052" s="2"/>
      <c r="J63052" s="2"/>
      <c r="K63052" s="2"/>
      <c r="L63052" s="2"/>
      <c r="M63052" s="2"/>
      <c r="N63052" s="2"/>
      <c r="P63052" s="25">
        <f>Fre.!J63053</f>
        <v>90.102177298906554</v>
      </c>
      <c r="Q63052" s="2"/>
      <c r="R63052" s="2"/>
      <c r="S63052" s="2"/>
      <c r="T63052" s="2"/>
      <c r="U63052" s="2"/>
      <c r="V63052" s="2"/>
      <c r="W63052" s="2"/>
      <c r="X63052" s="2"/>
      <c r="Y63052" s="2"/>
      <c r="Z63052" s="2"/>
      <c r="AA63052" s="2"/>
      <c r="AB63052" s="2"/>
      <c r="AC63052" s="2"/>
      <c r="AD63052" s="3"/>
    </row>
    <row r="63053" spans="1:30" s="9" customFormat="1" ht="22.5" customHeight="1" x14ac:dyDescent="0.3">
      <c r="A63053" s="26">
        <f>Fre.!H63054</f>
        <v>145.45827969062768</v>
      </c>
      <c r="B63053" s="2"/>
      <c r="C63053" s="2"/>
      <c r="D63053" s="2"/>
      <c r="E63053" s="2"/>
      <c r="F63053" s="2"/>
      <c r="G63053" s="2"/>
      <c r="H63053" s="2"/>
      <c r="I63053" s="2"/>
      <c r="J63053" s="2"/>
      <c r="K63053" s="2"/>
      <c r="L63053" s="2"/>
      <c r="M63053" s="2"/>
      <c r="N63053" s="2"/>
      <c r="P63053" s="26">
        <f>Fre.!J63054</f>
        <v>87.274967814377263</v>
      </c>
      <c r="Q63053" s="2"/>
      <c r="R63053" s="2"/>
      <c r="S63053" s="2"/>
      <c r="T63053" s="2"/>
      <c r="U63053" s="2"/>
      <c r="V63053" s="2"/>
      <c r="W63053" s="2"/>
      <c r="X63053" s="2"/>
      <c r="Y63053" s="2"/>
      <c r="Z63053" s="2"/>
      <c r="AA63053" s="2"/>
      <c r="AB63053" s="2"/>
      <c r="AC63053" s="2"/>
      <c r="AD63053" s="3"/>
    </row>
    <row r="63054" spans="1:30" s="9" customFormat="1" ht="22.5" customHeight="1" x14ac:dyDescent="0.3">
      <c r="A63054" s="25">
        <f>Fre.!H63055</f>
        <v>147.33916262721976</v>
      </c>
      <c r="B63054" s="2"/>
      <c r="C63054" s="2"/>
      <c r="D63054" s="2"/>
      <c r="E63054" s="2"/>
      <c r="F63054" s="2"/>
      <c r="G63054" s="2"/>
      <c r="H63054" s="2"/>
      <c r="I63054" s="2"/>
      <c r="J63054" s="2"/>
      <c r="K63054" s="2"/>
      <c r="L63054" s="2"/>
      <c r="M63054" s="2"/>
      <c r="N63054" s="2"/>
      <c r="P63054" s="25">
        <f>Fre.!J63055</f>
        <v>88.403497576332384</v>
      </c>
      <c r="Q63054" s="2"/>
      <c r="R63054" s="2"/>
      <c r="S63054" s="2"/>
      <c r="T63054" s="2"/>
      <c r="U63054" s="2"/>
      <c r="V63054" s="2"/>
      <c r="W63054" s="2"/>
      <c r="X63054" s="2"/>
      <c r="Y63054" s="2"/>
      <c r="Z63054" s="2"/>
      <c r="AA63054" s="2"/>
      <c r="AB63054" s="2"/>
      <c r="AC63054" s="2"/>
      <c r="AD63054" s="3"/>
    </row>
    <row r="63055" spans="1:30" s="9" customFormat="1" ht="22.5" customHeight="1" x14ac:dyDescent="0.3">
      <c r="A63055" s="26">
        <f>Fre.!H63056</f>
        <v>142.75664269500652</v>
      </c>
      <c r="B63055" s="2"/>
      <c r="C63055" s="2"/>
      <c r="D63055" s="2"/>
      <c r="E63055" s="2"/>
      <c r="F63055" s="2"/>
      <c r="G63055" s="2"/>
      <c r="H63055" s="2"/>
      <c r="I63055" s="2"/>
      <c r="J63055" s="2"/>
      <c r="K63055" s="2"/>
      <c r="L63055" s="2"/>
      <c r="M63055" s="2"/>
      <c r="N63055" s="2"/>
      <c r="P63055" s="26">
        <f>Fre.!J63056</f>
        <v>85.653985617004309</v>
      </c>
      <c r="Q63055" s="2"/>
      <c r="R63055" s="2"/>
      <c r="S63055" s="2"/>
      <c r="T63055" s="2"/>
      <c r="U63055" s="2"/>
      <c r="V63055" s="2"/>
      <c r="W63055" s="2"/>
      <c r="X63055" s="2"/>
      <c r="Y63055" s="2"/>
      <c r="Z63055" s="2"/>
      <c r="AA63055" s="2"/>
      <c r="AB63055" s="2"/>
      <c r="AC63055" s="2"/>
      <c r="AD63055" s="3"/>
    </row>
    <row r="63056" spans="1:30" s="9" customFormat="1" ht="22.5" customHeight="1" x14ac:dyDescent="0.3">
      <c r="A63056" s="25">
        <f>Fre.!H63057</f>
        <v>146.65358568932348</v>
      </c>
      <c r="B63056" s="2"/>
      <c r="C63056" s="2"/>
      <c r="D63056" s="2"/>
      <c r="E63056" s="2"/>
      <c r="F63056" s="2"/>
      <c r="G63056" s="2"/>
      <c r="H63056" s="2"/>
      <c r="I63056" s="2"/>
      <c r="J63056" s="2"/>
      <c r="K63056" s="2"/>
      <c r="L63056" s="2"/>
      <c r="M63056" s="2"/>
      <c r="N63056" s="2"/>
      <c r="P63056" s="25">
        <f>Fre.!J63057</f>
        <v>87.992151413594755</v>
      </c>
      <c r="Q63056" s="2"/>
      <c r="R63056" s="2"/>
      <c r="S63056" s="2"/>
      <c r="T63056" s="2"/>
      <c r="U63056" s="2"/>
      <c r="V63056" s="2"/>
      <c r="W63056" s="2"/>
      <c r="X63056" s="2"/>
      <c r="Y63056" s="2"/>
      <c r="Z63056" s="2"/>
      <c r="AA63056" s="2"/>
      <c r="AB63056" s="2"/>
      <c r="AC63056" s="2"/>
      <c r="AD63056" s="3"/>
    </row>
    <row r="63057" spans="1:30" s="9" customFormat="1" ht="22.5" customHeight="1" x14ac:dyDescent="0.3">
      <c r="A63057" s="26">
        <f>Fre.!H63058</f>
        <v>142.09477495822443</v>
      </c>
      <c r="B63057" s="2"/>
      <c r="C63057" s="2"/>
      <c r="D63057" s="2"/>
      <c r="E63057" s="2"/>
      <c r="F63057" s="2"/>
      <c r="G63057" s="2"/>
      <c r="H63057" s="2"/>
      <c r="I63057" s="2"/>
      <c r="J63057" s="2"/>
      <c r="K63057" s="2"/>
      <c r="L63057" s="2"/>
      <c r="M63057" s="2"/>
      <c r="N63057" s="2"/>
      <c r="P63057" s="26">
        <f>Fre.!J63058</f>
        <v>85.256864974935439</v>
      </c>
      <c r="Q63057" s="2"/>
      <c r="R63057" s="2"/>
      <c r="S63057" s="2"/>
      <c r="T63057" s="2"/>
      <c r="U63057" s="2"/>
      <c r="V63057" s="2"/>
      <c r="W63057" s="2"/>
      <c r="X63057" s="2"/>
      <c r="Y63057" s="2"/>
      <c r="Z63057" s="2"/>
      <c r="AA63057" s="2"/>
      <c r="AB63057" s="2"/>
      <c r="AC63057" s="2"/>
      <c r="AD63057" s="3"/>
    </row>
    <row r="63058" spans="1:30" s="9" customFormat="1" ht="22.5" customHeight="1" x14ac:dyDescent="0.3">
      <c r="A63058" s="25">
        <f>Fre.!H63059</f>
        <v>150.4749911909791</v>
      </c>
      <c r="B63058" s="2"/>
      <c r="C63058" s="2"/>
      <c r="D63058" s="2"/>
      <c r="E63058" s="2"/>
      <c r="F63058" s="2"/>
      <c r="G63058" s="2"/>
      <c r="H63058" s="2"/>
      <c r="I63058" s="2"/>
      <c r="J63058" s="2"/>
      <c r="K63058" s="2"/>
      <c r="L63058" s="2"/>
      <c r="M63058" s="2"/>
      <c r="N63058" s="2"/>
      <c r="P63058" s="25">
        <f>Fre.!J63059</f>
        <v>90.284994714587469</v>
      </c>
      <c r="Q63058" s="2"/>
      <c r="R63058" s="2"/>
      <c r="S63058" s="2"/>
      <c r="T63058" s="2"/>
      <c r="U63058" s="2"/>
      <c r="V63058" s="2"/>
      <c r="W63058" s="2"/>
      <c r="X63058" s="2"/>
      <c r="Y63058" s="2"/>
      <c r="Z63058" s="2"/>
      <c r="AA63058" s="2"/>
      <c r="AB63058" s="2"/>
      <c r="AC63058" s="2"/>
      <c r="AD63058" s="3"/>
    </row>
    <row r="63059" spans="1:30" s="9" customFormat="1" ht="22.5" customHeight="1" x14ac:dyDescent="0.3">
      <c r="A63059" s="26">
        <f>Fre.!H63060</f>
        <v>145.74676898709885</v>
      </c>
      <c r="B63059" s="2"/>
      <c r="C63059" s="2"/>
      <c r="D63059" s="2"/>
      <c r="E63059" s="2"/>
      <c r="F63059" s="2"/>
      <c r="G63059" s="2"/>
      <c r="H63059" s="2"/>
      <c r="I63059" s="2"/>
      <c r="J63059" s="2"/>
      <c r="K63059" s="2"/>
      <c r="L63059" s="2"/>
      <c r="M63059" s="2"/>
      <c r="N63059" s="2"/>
      <c r="P63059" s="26">
        <f>Fre.!J63060</f>
        <v>87.448061392259575</v>
      </c>
      <c r="Q63059" s="2"/>
      <c r="R63059" s="2"/>
      <c r="S63059" s="2"/>
      <c r="T63059" s="2"/>
      <c r="U63059" s="2"/>
      <c r="V63059" s="2"/>
      <c r="W63059" s="2"/>
      <c r="X63059" s="2"/>
      <c r="Y63059" s="2"/>
      <c r="Z63059" s="2"/>
      <c r="AA63059" s="2"/>
      <c r="AB63059" s="2"/>
      <c r="AC63059" s="2"/>
      <c r="AD63059" s="3"/>
    </row>
    <row r="63060" spans="1:30" s="9" customFormat="1" ht="22.5" customHeight="1" x14ac:dyDescent="0.3">
      <c r="A63060" s="25">
        <f>Fre.!H63061</f>
        <v>149.76691755007968</v>
      </c>
      <c r="B63060" s="2"/>
      <c r="C63060" s="2"/>
      <c r="D63060" s="2"/>
      <c r="E63060" s="2"/>
      <c r="F63060" s="2"/>
      <c r="G63060" s="2"/>
      <c r="H63060" s="2"/>
      <c r="I63060" s="2"/>
      <c r="J63060" s="2"/>
      <c r="K63060" s="2"/>
      <c r="L63060" s="2"/>
      <c r="M63060" s="2"/>
      <c r="N63060" s="2"/>
      <c r="P63060" s="25">
        <f>Fre.!J63061</f>
        <v>89.860150530047804</v>
      </c>
      <c r="Q63060" s="2"/>
      <c r="R63060" s="2"/>
      <c r="S63060" s="2"/>
      <c r="T63060" s="2"/>
      <c r="U63060" s="2"/>
      <c r="V63060" s="2"/>
      <c r="W63060" s="2"/>
      <c r="X63060" s="2"/>
      <c r="Y63060" s="2"/>
      <c r="Z63060" s="2"/>
      <c r="AA63060" s="2"/>
      <c r="AB63060" s="2"/>
      <c r="AC63060" s="2"/>
      <c r="AD63060" s="3"/>
    </row>
    <row r="63061" spans="1:30" s="9" customFormat="1" ht="22.5" customHeight="1" x14ac:dyDescent="0.3">
      <c r="A63061" s="26">
        <f>Fre.!H63062</f>
        <v>145.06322363589811</v>
      </c>
      <c r="B63061" s="2"/>
      <c r="C63061" s="2"/>
      <c r="D63061" s="2"/>
      <c r="E63061" s="2"/>
      <c r="F63061" s="2"/>
      <c r="G63061" s="2"/>
      <c r="H63061" s="2"/>
      <c r="I63061" s="2"/>
      <c r="J63061" s="2"/>
      <c r="K63061" s="2"/>
      <c r="L63061" s="2"/>
      <c r="M63061" s="2"/>
      <c r="N63061" s="2"/>
      <c r="P63061" s="26">
        <f>Fre.!J63062</f>
        <v>87.037934181539001</v>
      </c>
      <c r="Q63061" s="2"/>
      <c r="R63061" s="2"/>
      <c r="S63061" s="2"/>
      <c r="T63061" s="2"/>
      <c r="U63061" s="2"/>
      <c r="V63061" s="2"/>
      <c r="W63061" s="2"/>
      <c r="X63061" s="2"/>
      <c r="Y63061" s="2"/>
      <c r="Z63061" s="2"/>
      <c r="AA63061" s="2"/>
      <c r="AB63061" s="2"/>
      <c r="AC63061" s="2"/>
      <c r="AD63061" s="3"/>
    </row>
    <row r="63062" spans="1:30" s="9" customFormat="1" ht="22.5" customHeight="1" x14ac:dyDescent="0.3">
      <c r="A63062" s="25">
        <f>Fre.!H63063</f>
        <v>146.94463856006863</v>
      </c>
      <c r="B63062" s="2"/>
      <c r="C63062" s="2"/>
      <c r="D63062" s="2"/>
      <c r="E63062" s="2"/>
      <c r="F63062" s="2"/>
      <c r="G63062" s="2"/>
      <c r="H63062" s="2"/>
      <c r="I63062" s="2"/>
      <c r="J63062" s="2"/>
      <c r="K63062" s="2"/>
      <c r="L63062" s="2"/>
      <c r="M63062" s="2"/>
      <c r="N63062" s="2"/>
      <c r="P63062" s="25">
        <f>Fre.!J63063</f>
        <v>88.166783136041815</v>
      </c>
      <c r="Q63062" s="2"/>
      <c r="R63062" s="2"/>
      <c r="S63062" s="2"/>
      <c r="T63062" s="2"/>
      <c r="U63062" s="2"/>
      <c r="V63062" s="2"/>
      <c r="W63062" s="2"/>
      <c r="X63062" s="2"/>
      <c r="Y63062" s="2"/>
      <c r="Z63062" s="2"/>
      <c r="AA63062" s="2"/>
      <c r="AB63062" s="2"/>
      <c r="AC63062" s="2"/>
      <c r="AD63062" s="3"/>
    </row>
    <row r="63063" spans="1:30" s="9" customFormat="1" ht="22.5" customHeight="1" x14ac:dyDescent="0.3">
      <c r="A63063" s="26">
        <f>Fre.!H63064</f>
        <v>142.3700591538429</v>
      </c>
      <c r="B63063" s="2"/>
      <c r="C63063" s="2"/>
      <c r="D63063" s="2"/>
      <c r="E63063" s="2"/>
      <c r="F63063" s="2"/>
      <c r="G63063" s="2"/>
      <c r="H63063" s="2"/>
      <c r="I63063" s="2"/>
      <c r="J63063" s="2"/>
      <c r="K63063" s="2"/>
      <c r="L63063" s="2"/>
      <c r="M63063" s="2"/>
      <c r="N63063" s="2"/>
      <c r="P63063" s="26">
        <f>Fre.!J63064</f>
        <v>85.42203549230625</v>
      </c>
      <c r="Q63063" s="2"/>
      <c r="R63063" s="2"/>
      <c r="S63063" s="2"/>
      <c r="T63063" s="2"/>
      <c r="U63063" s="2"/>
      <c r="V63063" s="2"/>
      <c r="W63063" s="2"/>
      <c r="X63063" s="2"/>
      <c r="Y63063" s="2"/>
      <c r="Z63063" s="2"/>
      <c r="AA63063" s="2"/>
      <c r="AB63063" s="2"/>
      <c r="AC63063" s="2"/>
      <c r="AD63063" s="3"/>
    </row>
    <row r="63064" spans="1:30" s="9" customFormat="1" ht="22.5" customHeight="1" x14ac:dyDescent="0.3">
      <c r="A63064" s="25">
        <f>Fre.!H63065</f>
        <v>146.25829327287605</v>
      </c>
      <c r="B63064" s="2"/>
      <c r="C63064" s="2"/>
      <c r="D63064" s="2"/>
      <c r="E63064" s="2"/>
      <c r="F63064" s="2"/>
      <c r="G63064" s="2"/>
      <c r="H63064" s="2"/>
      <c r="I63064" s="2"/>
      <c r="J63064" s="2"/>
      <c r="K63064" s="2"/>
      <c r="L63064" s="2"/>
      <c r="M63064" s="2"/>
      <c r="N63064" s="2"/>
      <c r="P63064" s="25">
        <f>Fre.!J63065</f>
        <v>87.754975963725911</v>
      </c>
      <c r="Q63064" s="2"/>
      <c r="R63064" s="2"/>
      <c r="S63064" s="2"/>
      <c r="T63064" s="2"/>
      <c r="U63064" s="2"/>
      <c r="V63064" s="2"/>
      <c r="W63064" s="2"/>
      <c r="X63064" s="2"/>
      <c r="Y63064" s="2"/>
      <c r="Z63064" s="2"/>
      <c r="AA63064" s="2"/>
      <c r="AB63064" s="2"/>
      <c r="AC63064" s="2"/>
      <c r="AD63064" s="3"/>
    </row>
    <row r="63065" spans="1:30" s="9" customFormat="1" ht="22.5" customHeight="1" x14ac:dyDescent="0.3">
      <c r="A63065" s="26">
        <f>Fre.!H63066</f>
        <v>141.70748946718862</v>
      </c>
      <c r="B63065" s="2"/>
      <c r="C63065" s="2"/>
      <c r="D63065" s="2"/>
      <c r="E63065" s="2"/>
      <c r="F63065" s="2"/>
      <c r="G63065" s="2"/>
      <c r="H63065" s="2"/>
      <c r="I63065" s="2"/>
      <c r="J63065" s="2"/>
      <c r="K63065" s="2"/>
      <c r="L63065" s="2"/>
      <c r="M63065" s="2"/>
      <c r="N63065" s="2"/>
      <c r="P63065" s="26">
        <f>Fre.!J63066</f>
        <v>85.024493680313171</v>
      </c>
      <c r="Q63065" s="2"/>
      <c r="R63065" s="2"/>
      <c r="S63065" s="2"/>
      <c r="T63065" s="2"/>
      <c r="U63065" s="2"/>
      <c r="V63065" s="2"/>
      <c r="W63065" s="2"/>
      <c r="X63065" s="2"/>
      <c r="Y63065" s="2"/>
      <c r="Z63065" s="2"/>
      <c r="AA63065" s="2"/>
      <c r="AB63065" s="2"/>
      <c r="AC63065" s="2"/>
      <c r="AD63065" s="3"/>
    </row>
    <row r="63066" spans="1:30" s="9" customFormat="1" ht="22.5" customHeight="1" x14ac:dyDescent="0.3">
      <c r="A63066" s="25">
        <f>Fre.!H63067</f>
        <v>150.44351422773892</v>
      </c>
      <c r="B63066" s="2"/>
      <c r="C63066" s="2"/>
      <c r="D63066" s="2"/>
      <c r="E63066" s="2"/>
      <c r="F63066" s="2"/>
      <c r="G63066" s="2"/>
      <c r="H63066" s="2"/>
      <c r="I63066" s="2"/>
      <c r="J63066" s="2"/>
      <c r="K63066" s="2"/>
      <c r="L63066" s="2"/>
      <c r="M63066" s="2"/>
      <c r="N63066" s="2"/>
      <c r="P63066" s="25">
        <f>Fre.!J63067</f>
        <v>90.266108536643742</v>
      </c>
      <c r="Q63066" s="2"/>
      <c r="R63066" s="2"/>
      <c r="S63066" s="2"/>
      <c r="T63066" s="2"/>
      <c r="U63066" s="2"/>
      <c r="V63066" s="2"/>
      <c r="W63066" s="2"/>
      <c r="X63066" s="2"/>
      <c r="Y63066" s="2"/>
      <c r="Z63066" s="2"/>
      <c r="AA63066" s="2"/>
      <c r="AB63066" s="2"/>
      <c r="AC63066" s="2"/>
      <c r="AD63066" s="3"/>
    </row>
    <row r="63067" spans="1:30" s="9" customFormat="1" ht="22.5" customHeight="1" x14ac:dyDescent="0.3">
      <c r="A63067" s="26">
        <f>Fre.!H63068</f>
        <v>145.71450605262612</v>
      </c>
      <c r="B63067" s="2"/>
      <c r="C63067" s="2"/>
      <c r="D63067" s="2"/>
      <c r="E63067" s="2"/>
      <c r="F63067" s="2"/>
      <c r="G63067" s="2"/>
      <c r="H63067" s="2"/>
      <c r="I63067" s="2"/>
      <c r="J63067" s="2"/>
      <c r="K63067" s="2"/>
      <c r="L63067" s="2"/>
      <c r="M63067" s="2"/>
      <c r="N63067" s="2"/>
      <c r="P63067" s="26">
        <f>Fre.!J63068</f>
        <v>87.42870363157607</v>
      </c>
      <c r="Q63067" s="2"/>
      <c r="R63067" s="2"/>
      <c r="S63067" s="2"/>
      <c r="T63067" s="2"/>
      <c r="U63067" s="2"/>
      <c r="V63067" s="2"/>
      <c r="W63067" s="2"/>
      <c r="X63067" s="2"/>
      <c r="Y63067" s="2"/>
      <c r="Z63067" s="2"/>
      <c r="AA63067" s="2"/>
      <c r="AB63067" s="2"/>
      <c r="AC63067" s="2"/>
      <c r="AD63067" s="3"/>
    </row>
    <row r="63068" spans="1:30" s="9" customFormat="1" ht="22.5" customHeight="1" x14ac:dyDescent="0.3">
      <c r="A63068" s="25">
        <f>Fre.!H63069</f>
        <v>149.73548113619796</v>
      </c>
      <c r="B63068" s="2"/>
      <c r="C63068" s="2"/>
      <c r="D63068" s="2"/>
      <c r="E63068" s="2"/>
      <c r="F63068" s="2"/>
      <c r="G63068" s="2"/>
      <c r="H63068" s="2"/>
      <c r="I63068" s="2"/>
      <c r="J63068" s="2"/>
      <c r="K63068" s="2"/>
      <c r="L63068" s="2"/>
      <c r="M63068" s="2"/>
      <c r="N63068" s="2"/>
      <c r="P63068" s="25">
        <f>Fre.!J63069</f>
        <v>89.841288681719305</v>
      </c>
      <c r="Q63068" s="2"/>
      <c r="R63068" s="2"/>
      <c r="S63068" s="2"/>
      <c r="T63068" s="2"/>
      <c r="U63068" s="2"/>
      <c r="V63068" s="2"/>
      <c r="W63068" s="2"/>
      <c r="X63068" s="2"/>
      <c r="Y63068" s="2"/>
      <c r="Z63068" s="2"/>
      <c r="AA63068" s="2"/>
      <c r="AB63068" s="2"/>
      <c r="AC63068" s="2"/>
      <c r="AD63068" s="3"/>
    </row>
    <row r="63069" spans="1:30" s="9" customFormat="1" ht="22.5" customHeight="1" x14ac:dyDescent="0.3">
      <c r="A63069" s="26">
        <f>Fre.!H63070</f>
        <v>145.03100125078387</v>
      </c>
      <c r="B63069" s="2"/>
      <c r="C63069" s="2"/>
      <c r="D63069" s="2"/>
      <c r="E63069" s="2"/>
      <c r="F63069" s="2"/>
      <c r="G63069" s="2"/>
      <c r="H63069" s="2"/>
      <c r="I63069" s="2"/>
      <c r="J63069" s="2"/>
      <c r="K63069" s="2"/>
      <c r="L63069" s="2"/>
      <c r="M63069" s="2"/>
      <c r="N63069" s="2"/>
      <c r="P63069" s="26">
        <f>Fre.!J63070</f>
        <v>87.018600750470725</v>
      </c>
      <c r="Q63069" s="2"/>
      <c r="R63069" s="2"/>
      <c r="S63069" s="2"/>
      <c r="T63069" s="2"/>
      <c r="U63069" s="2"/>
      <c r="V63069" s="2"/>
      <c r="W63069" s="2"/>
      <c r="X63069" s="2"/>
      <c r="Y63069" s="2"/>
      <c r="Z63069" s="2"/>
      <c r="AA63069" s="2"/>
      <c r="AB63069" s="2"/>
      <c r="AC63069" s="2"/>
      <c r="AD63069" s="3"/>
    </row>
    <row r="63070" spans="1:30" s="9" customFormat="1" ht="22.5" customHeight="1" x14ac:dyDescent="0.3">
      <c r="A63070" s="25">
        <f>Fre.!H63071</f>
        <v>146.91320990102363</v>
      </c>
      <c r="B63070" s="2"/>
      <c r="C63070" s="2"/>
      <c r="D63070" s="2"/>
      <c r="E63070" s="2"/>
      <c r="F63070" s="2"/>
      <c r="G63070" s="2"/>
      <c r="H63070" s="2"/>
      <c r="I63070" s="2"/>
      <c r="J63070" s="2"/>
      <c r="K63070" s="2"/>
      <c r="L63070" s="2"/>
      <c r="M63070" s="2"/>
      <c r="N63070" s="2"/>
      <c r="P63070" s="25">
        <f>Fre.!J63071</f>
        <v>88.147925940614712</v>
      </c>
      <c r="Q63070" s="2"/>
      <c r="R63070" s="2"/>
      <c r="S63070" s="2"/>
      <c r="T63070" s="2"/>
      <c r="U63070" s="2"/>
      <c r="V63070" s="2"/>
      <c r="W63070" s="2"/>
      <c r="X63070" s="2"/>
      <c r="Y63070" s="2"/>
      <c r="Z63070" s="2"/>
      <c r="AA63070" s="2"/>
      <c r="AB63070" s="2"/>
      <c r="AC63070" s="2"/>
      <c r="AD63070" s="3"/>
    </row>
    <row r="63071" spans="1:30" s="9" customFormat="1" ht="22.5" customHeight="1" x14ac:dyDescent="0.3">
      <c r="A63071" s="26">
        <f>Fre.!H63072</f>
        <v>142.33784452356539</v>
      </c>
      <c r="B63071" s="2"/>
      <c r="C63071" s="2"/>
      <c r="D63071" s="2"/>
      <c r="E63071" s="2"/>
      <c r="F63071" s="2"/>
      <c r="G63071" s="2"/>
      <c r="H63071" s="2"/>
      <c r="I63071" s="2"/>
      <c r="J63071" s="2"/>
      <c r="K63071" s="2"/>
      <c r="L63071" s="2"/>
      <c r="M63071" s="2"/>
      <c r="N63071" s="2"/>
      <c r="P63071" s="26">
        <f>Fre.!J63072</f>
        <v>85.402706714139498</v>
      </c>
      <c r="Q63071" s="2"/>
      <c r="R63071" s="2"/>
      <c r="S63071" s="2"/>
      <c r="T63071" s="2"/>
      <c r="U63071" s="2"/>
      <c r="V63071" s="2"/>
      <c r="W63071" s="2"/>
      <c r="X63071" s="2"/>
      <c r="Y63071" s="2"/>
      <c r="Z63071" s="2"/>
      <c r="AA63071" s="2"/>
      <c r="AB63071" s="2"/>
      <c r="AC63071" s="2"/>
      <c r="AD63071" s="3"/>
    </row>
    <row r="63072" spans="1:30" s="9" customFormat="1" ht="22.5" customHeight="1" x14ac:dyDescent="0.3">
      <c r="A63072" s="25">
        <f>Fre.!H63073</f>
        <v>146.22690391886908</v>
      </c>
      <c r="B63072" s="2"/>
      <c r="C63072" s="2"/>
      <c r="D63072" s="2"/>
      <c r="E63072" s="2"/>
      <c r="F63072" s="2"/>
      <c r="G63072" s="2"/>
      <c r="H63072" s="2"/>
      <c r="I63072" s="2"/>
      <c r="J63072" s="2"/>
      <c r="K63072" s="2"/>
      <c r="L63072" s="2"/>
      <c r="M63072" s="2"/>
      <c r="N63072" s="2"/>
      <c r="P63072" s="25">
        <f>Fre.!J63073</f>
        <v>87.736142351321433</v>
      </c>
      <c r="Q63072" s="2"/>
      <c r="R63072" s="2"/>
      <c r="S63072" s="2"/>
      <c r="T63072" s="2"/>
      <c r="U63072" s="2"/>
      <c r="V63072" s="2"/>
      <c r="W63072" s="2"/>
      <c r="X63072" s="2"/>
      <c r="Y63072" s="2"/>
      <c r="Z63072" s="2"/>
      <c r="AA63072" s="2"/>
      <c r="AB63072" s="2"/>
      <c r="AC63072" s="2"/>
      <c r="AD63072" s="3"/>
    </row>
    <row r="63073" spans="1:30" s="9" customFormat="1" ht="22.5" customHeight="1" x14ac:dyDescent="0.3">
      <c r="A63073" s="26">
        <f>Fre.!H63074</f>
        <v>141.67531414194778</v>
      </c>
      <c r="B63073" s="2"/>
      <c r="C63073" s="2"/>
      <c r="D63073" s="2"/>
      <c r="E63073" s="2"/>
      <c r="F63073" s="2"/>
      <c r="G63073" s="2"/>
      <c r="H63073" s="2"/>
      <c r="I63073" s="2"/>
      <c r="J63073" s="2"/>
      <c r="K63073" s="2"/>
      <c r="L63073" s="2"/>
      <c r="M63073" s="2"/>
      <c r="N63073" s="2"/>
      <c r="P63073" s="26">
        <f>Fre.!J63074</f>
        <v>85.005188485168929</v>
      </c>
      <c r="Q63073" s="2"/>
      <c r="R63073" s="2"/>
      <c r="S63073" s="2"/>
      <c r="T63073" s="2"/>
      <c r="U63073" s="2"/>
      <c r="V63073" s="2"/>
      <c r="W63073" s="2"/>
      <c r="X63073" s="2"/>
      <c r="Y63073" s="2"/>
      <c r="Z63073" s="2"/>
      <c r="AA63073" s="2"/>
      <c r="AB63073" s="2"/>
      <c r="AC63073" s="2"/>
      <c r="AD63073" s="3"/>
    </row>
    <row r="63074" spans="1:30" s="9" customFormat="1" ht="22.5" customHeight="1" x14ac:dyDescent="0.3">
      <c r="A63074" s="25">
        <f>Fre.!H63075</f>
        <v>150.66857364333825</v>
      </c>
      <c r="B63074" s="2"/>
      <c r="C63074" s="2"/>
      <c r="D63074" s="2"/>
      <c r="E63074" s="2"/>
      <c r="F63074" s="2"/>
      <c r="G63074" s="2"/>
      <c r="H63074" s="2"/>
      <c r="I63074" s="2"/>
      <c r="J63074" s="2"/>
      <c r="K63074" s="2"/>
      <c r="L63074" s="2"/>
      <c r="M63074" s="2"/>
      <c r="N63074" s="2"/>
      <c r="P63074" s="25">
        <f>Fre.!J63075</f>
        <v>90.401144186003208</v>
      </c>
      <c r="Q63074" s="2"/>
      <c r="R63074" s="2"/>
      <c r="S63074" s="2"/>
      <c r="T63074" s="2"/>
      <c r="U63074" s="2"/>
      <c r="V63074" s="2"/>
      <c r="W63074" s="2"/>
      <c r="X63074" s="2"/>
      <c r="Y63074" s="2"/>
      <c r="Z63074" s="2"/>
      <c r="AA63074" s="2"/>
      <c r="AB63074" s="2"/>
      <c r="AC63074" s="2"/>
      <c r="AD63074" s="3"/>
    </row>
    <row r="63075" spans="1:30" s="9" customFormat="1" ht="22.5" customHeight="1" x14ac:dyDescent="0.3">
      <c r="A63075" s="26">
        <f>Fre.!H63076</f>
        <v>145.94035240392455</v>
      </c>
      <c r="B63075" s="2"/>
      <c r="C63075" s="2"/>
      <c r="D63075" s="2"/>
      <c r="E63075" s="2"/>
      <c r="F63075" s="2"/>
      <c r="G63075" s="2"/>
      <c r="H63075" s="2"/>
      <c r="I63075" s="2"/>
      <c r="J63075" s="2"/>
      <c r="K63075" s="2"/>
      <c r="L63075" s="2"/>
      <c r="M63075" s="2"/>
      <c r="N63075" s="2"/>
      <c r="P63075" s="26">
        <f>Fre.!J63076</f>
        <v>87.564211442355386</v>
      </c>
      <c r="Q63075" s="2"/>
      <c r="R63075" s="2"/>
      <c r="S63075" s="2"/>
      <c r="T63075" s="2"/>
      <c r="U63075" s="2"/>
      <c r="V63075" s="2"/>
      <c r="W63075" s="2"/>
      <c r="X63075" s="2"/>
      <c r="Y63075" s="2"/>
      <c r="Z63075" s="2"/>
      <c r="AA63075" s="2"/>
      <c r="AB63075" s="2"/>
      <c r="AC63075" s="2"/>
      <c r="AD63075" s="3"/>
    </row>
    <row r="63076" spans="1:30" s="9" customFormat="1" ht="22.5" customHeight="1" x14ac:dyDescent="0.3">
      <c r="A63076" s="25">
        <f>Fre.!H63077</f>
        <v>149.96226087954938</v>
      </c>
      <c r="B63076" s="2"/>
      <c r="C63076" s="2"/>
      <c r="D63076" s="2"/>
      <c r="E63076" s="2"/>
      <c r="F63076" s="2"/>
      <c r="G63076" s="2"/>
      <c r="H63076" s="2"/>
      <c r="I63076" s="2"/>
      <c r="J63076" s="2"/>
      <c r="K63076" s="2"/>
      <c r="L63076" s="2"/>
      <c r="M63076" s="2"/>
      <c r="N63076" s="2"/>
      <c r="P63076" s="25">
        <f>Fre.!J63077</f>
        <v>89.977356527730279</v>
      </c>
      <c r="Q63076" s="2"/>
      <c r="R63076" s="2"/>
      <c r="S63076" s="2"/>
      <c r="T63076" s="2"/>
      <c r="U63076" s="2"/>
      <c r="V63076" s="2"/>
      <c r="W63076" s="2"/>
      <c r="X63076" s="2"/>
      <c r="Y63076" s="2"/>
      <c r="Z63076" s="2"/>
      <c r="AA63076" s="2"/>
      <c r="AB63076" s="2"/>
      <c r="AC63076" s="2"/>
      <c r="AD63076" s="3"/>
    </row>
    <row r="63077" spans="1:30" s="9" customFormat="1" ht="22.5" customHeight="1" x14ac:dyDescent="0.3">
      <c r="A63077" s="26">
        <f>Fre.!H63078</f>
        <v>145.25849291140051</v>
      </c>
      <c r="B63077" s="2"/>
      <c r="C63077" s="2"/>
      <c r="D63077" s="2"/>
      <c r="E63077" s="2"/>
      <c r="F63077" s="2"/>
      <c r="G63077" s="2"/>
      <c r="H63077" s="2"/>
      <c r="I63077" s="2"/>
      <c r="J63077" s="2"/>
      <c r="K63077" s="2"/>
      <c r="L63077" s="2"/>
      <c r="M63077" s="2"/>
      <c r="N63077" s="2"/>
      <c r="P63077" s="26">
        <f>Fre.!J63078</f>
        <v>87.155095746840956</v>
      </c>
      <c r="Q63077" s="2"/>
      <c r="R63077" s="2"/>
      <c r="S63077" s="2"/>
      <c r="T63077" s="2"/>
      <c r="U63077" s="2"/>
      <c r="V63077" s="2"/>
      <c r="W63077" s="2"/>
      <c r="X63077" s="2"/>
      <c r="Y63077" s="2"/>
      <c r="Z63077" s="2"/>
      <c r="AA63077" s="2"/>
      <c r="AB63077" s="2"/>
      <c r="AC63077" s="2"/>
      <c r="AD63077" s="3"/>
    </row>
    <row r="63078" spans="1:30" s="9" customFormat="1" ht="22.5" customHeight="1" x14ac:dyDescent="0.3">
      <c r="A63078" s="25">
        <f>Fre.!H63079</f>
        <v>147.13838368091143</v>
      </c>
      <c r="B63078" s="2"/>
      <c r="C63078" s="2"/>
      <c r="D63078" s="2"/>
      <c r="E63078" s="2"/>
      <c r="F63078" s="2"/>
      <c r="G63078" s="2"/>
      <c r="H63078" s="2"/>
      <c r="I63078" s="2"/>
      <c r="J63078" s="2"/>
      <c r="K63078" s="2"/>
      <c r="L63078" s="2"/>
      <c r="M63078" s="2"/>
      <c r="N63078" s="2"/>
      <c r="P63078" s="25">
        <f>Fre.!J63079</f>
        <v>88.283030208547387</v>
      </c>
      <c r="Q63078" s="2"/>
      <c r="R63078" s="2"/>
      <c r="S63078" s="2"/>
      <c r="T63078" s="2"/>
      <c r="U63078" s="2"/>
      <c r="V63078" s="2"/>
      <c r="W63078" s="2"/>
      <c r="X63078" s="2"/>
      <c r="Y63078" s="2"/>
      <c r="Z63078" s="2"/>
      <c r="AA63078" s="2"/>
      <c r="AB63078" s="2"/>
      <c r="AC63078" s="2"/>
      <c r="AD63078" s="3"/>
    </row>
    <row r="63079" spans="1:30" s="9" customFormat="1" ht="22.5" customHeight="1" x14ac:dyDescent="0.3">
      <c r="A63079" s="26">
        <f>Fre.!H63080</f>
        <v>142.56388918422701</v>
      </c>
      <c r="B63079" s="2"/>
      <c r="C63079" s="2"/>
      <c r="D63079" s="2"/>
      <c r="E63079" s="2"/>
      <c r="F63079" s="2"/>
      <c r="G63079" s="2"/>
      <c r="H63079" s="2"/>
      <c r="I63079" s="2"/>
      <c r="J63079" s="2"/>
      <c r="K63079" s="2"/>
      <c r="L63079" s="2"/>
      <c r="M63079" s="2"/>
      <c r="N63079" s="2"/>
      <c r="P63079" s="26">
        <f>Fre.!J63080</f>
        <v>85.538333510536603</v>
      </c>
      <c r="Q63079" s="2"/>
      <c r="R63079" s="2"/>
      <c r="S63079" s="2"/>
      <c r="T63079" s="2"/>
      <c r="U63079" s="2"/>
      <c r="V63079" s="2"/>
      <c r="W63079" s="2"/>
      <c r="X63079" s="2"/>
      <c r="Y63079" s="2"/>
      <c r="Z63079" s="2"/>
      <c r="AA63079" s="2"/>
      <c r="AB63079" s="2"/>
      <c r="AC63079" s="2"/>
      <c r="AD63079" s="3"/>
    </row>
    <row r="63080" spans="1:30" s="9" customFormat="1" ht="22.5" customHeight="1" x14ac:dyDescent="0.3">
      <c r="A63080" s="25">
        <f>Fre.!H63081</f>
        <v>146.45374523554514</v>
      </c>
      <c r="B63080" s="2"/>
      <c r="C63080" s="2"/>
      <c r="D63080" s="2"/>
      <c r="E63080" s="2"/>
      <c r="F63080" s="2"/>
      <c r="G63080" s="2"/>
      <c r="H63080" s="2"/>
      <c r="I63080" s="2"/>
      <c r="J63080" s="2"/>
      <c r="K63080" s="2"/>
      <c r="L63080" s="2"/>
      <c r="M63080" s="2"/>
      <c r="N63080" s="2"/>
      <c r="P63080" s="25">
        <f>Fre.!J63081</f>
        <v>87.872247141327492</v>
      </c>
      <c r="Q63080" s="2"/>
      <c r="R63080" s="2"/>
      <c r="S63080" s="2"/>
      <c r="T63080" s="2"/>
      <c r="U63080" s="2"/>
      <c r="V63080" s="2"/>
      <c r="W63080" s="2"/>
      <c r="X63080" s="2"/>
      <c r="Y63080" s="2"/>
      <c r="Z63080" s="2"/>
      <c r="AA63080" s="2"/>
      <c r="AB63080" s="2"/>
      <c r="AC63080" s="2"/>
      <c r="AD63080" s="3"/>
    </row>
    <row r="63081" spans="1:30" s="9" customFormat="1" ht="22.5" customHeight="1" x14ac:dyDescent="0.3">
      <c r="A63081" s="26">
        <f>Fre.!H63082</f>
        <v>141.90295362302339</v>
      </c>
      <c r="B63081" s="2"/>
      <c r="C63081" s="2"/>
      <c r="D63081" s="2"/>
      <c r="E63081" s="2"/>
      <c r="F63081" s="2"/>
      <c r="G63081" s="2"/>
      <c r="H63081" s="2"/>
      <c r="I63081" s="2"/>
      <c r="J63081" s="2"/>
      <c r="K63081" s="2"/>
      <c r="L63081" s="2"/>
      <c r="M63081" s="2"/>
      <c r="N63081" s="2"/>
      <c r="P63081" s="26">
        <f>Fre.!J63082</f>
        <v>85.141772173814175</v>
      </c>
      <c r="Q63081" s="2"/>
      <c r="R63081" s="2"/>
      <c r="S63081" s="2"/>
      <c r="T63081" s="2"/>
      <c r="U63081" s="2"/>
      <c r="V63081" s="2"/>
      <c r="W63081" s="2"/>
      <c r="X63081" s="2"/>
      <c r="Y63081" s="2"/>
      <c r="Z63081" s="2"/>
      <c r="AA63081" s="2"/>
      <c r="AB63081" s="2"/>
      <c r="AC63081" s="2"/>
      <c r="AD63081" s="3"/>
    </row>
    <row r="63082" spans="1:30" s="9" customFormat="1" ht="22.5" customHeight="1" x14ac:dyDescent="0.3">
      <c r="A63082" s="25">
        <f>Fre.!H63083</f>
        <v>150.62597751219255</v>
      </c>
      <c r="B63082" s="2"/>
      <c r="C63082" s="2"/>
      <c r="D63082" s="2"/>
      <c r="E63082" s="2"/>
      <c r="F63082" s="2"/>
      <c r="G63082" s="2"/>
      <c r="H63082" s="2"/>
      <c r="I63082" s="2"/>
      <c r="J63082" s="2"/>
      <c r="K63082" s="2"/>
      <c r="L63082" s="2"/>
      <c r="M63082" s="2"/>
      <c r="N63082" s="2"/>
      <c r="P63082" s="25">
        <f>Fre.!J63083</f>
        <v>90.375586507315532</v>
      </c>
      <c r="Q63082" s="2"/>
      <c r="R63082" s="2"/>
      <c r="S63082" s="2"/>
      <c r="T63082" s="2"/>
      <c r="U63082" s="2"/>
      <c r="V63082" s="2"/>
      <c r="W63082" s="2"/>
      <c r="X63082" s="2"/>
      <c r="Y63082" s="2"/>
      <c r="Z63082" s="2"/>
      <c r="AA63082" s="2"/>
      <c r="AB63082" s="2"/>
      <c r="AC63082" s="2"/>
      <c r="AD63082" s="3"/>
    </row>
    <row r="63083" spans="1:30" s="9" customFormat="1" ht="22.5" customHeight="1" x14ac:dyDescent="0.3">
      <c r="A63083" s="26">
        <f>Fre.!H63084</f>
        <v>145.8968708707969</v>
      </c>
      <c r="B63083" s="2"/>
      <c r="C63083" s="2"/>
      <c r="D63083" s="2"/>
      <c r="E63083" s="2"/>
      <c r="F63083" s="2"/>
      <c r="G63083" s="2"/>
      <c r="H63083" s="2"/>
      <c r="I63083" s="2"/>
      <c r="J63083" s="2"/>
      <c r="K63083" s="2"/>
      <c r="L63083" s="2"/>
      <c r="M63083" s="2"/>
      <c r="N63083" s="2"/>
      <c r="P63083" s="26">
        <f>Fre.!J63084</f>
        <v>87.538122522478659</v>
      </c>
      <c r="Q63083" s="2"/>
      <c r="R63083" s="2"/>
      <c r="S63083" s="2"/>
      <c r="T63083" s="2"/>
      <c r="U63083" s="2"/>
      <c r="V63083" s="2"/>
      <c r="W63083" s="2"/>
      <c r="X63083" s="2"/>
      <c r="Y63083" s="2"/>
      <c r="Z63083" s="2"/>
      <c r="AA63083" s="2"/>
      <c r="AB63083" s="2"/>
      <c r="AC63083" s="2"/>
      <c r="AD63083" s="3"/>
    </row>
    <row r="63084" spans="1:30" s="9" customFormat="1" ht="22.5" customHeight="1" x14ac:dyDescent="0.3">
      <c r="A63084" s="25">
        <f>Fre.!H63085</f>
        <v>149.9197917853198</v>
      </c>
      <c r="B63084" s="2"/>
      <c r="C63084" s="2"/>
      <c r="D63084" s="2"/>
      <c r="E63084" s="2"/>
      <c r="F63084" s="2"/>
      <c r="G63084" s="2"/>
      <c r="H63084" s="2"/>
      <c r="I63084" s="2"/>
      <c r="J63084" s="2"/>
      <c r="K63084" s="2"/>
      <c r="L63084" s="2"/>
      <c r="M63084" s="2"/>
      <c r="N63084" s="2"/>
      <c r="P63084" s="25">
        <f>Fre.!J63085</f>
        <v>89.951875071192134</v>
      </c>
      <c r="Q63084" s="2"/>
      <c r="R63084" s="2"/>
      <c r="S63084" s="2"/>
      <c r="T63084" s="2"/>
      <c r="U63084" s="2"/>
      <c r="V63084" s="2"/>
      <c r="W63084" s="2"/>
      <c r="X63084" s="2"/>
      <c r="Y63084" s="2"/>
      <c r="Z63084" s="2"/>
      <c r="AA63084" s="2"/>
      <c r="AB63084" s="2"/>
      <c r="AC63084" s="2"/>
      <c r="AD63084" s="3"/>
    </row>
    <row r="63085" spans="1:30" s="9" customFormat="1" ht="22.5" customHeight="1" x14ac:dyDescent="0.3">
      <c r="A63085" s="26">
        <f>Fre.!H63086</f>
        <v>145.21513841518896</v>
      </c>
      <c r="B63085" s="2"/>
      <c r="C63085" s="2"/>
      <c r="D63085" s="2"/>
      <c r="E63085" s="2"/>
      <c r="F63085" s="2"/>
      <c r="G63085" s="2"/>
      <c r="H63085" s="2"/>
      <c r="I63085" s="2"/>
      <c r="J63085" s="2"/>
      <c r="K63085" s="2"/>
      <c r="L63085" s="2"/>
      <c r="M63085" s="2"/>
      <c r="N63085" s="2"/>
      <c r="P63085" s="26">
        <f>Fre.!J63086</f>
        <v>87.129083049113902</v>
      </c>
      <c r="Q63085" s="2"/>
      <c r="R63085" s="2"/>
      <c r="S63085" s="2"/>
      <c r="T63085" s="2"/>
      <c r="U63085" s="2"/>
      <c r="V63085" s="2"/>
      <c r="W63085" s="2"/>
      <c r="X63085" s="2"/>
      <c r="Y63085" s="2"/>
      <c r="Z63085" s="2"/>
      <c r="AA63085" s="2"/>
      <c r="AB63085" s="2"/>
      <c r="AC63085" s="2"/>
      <c r="AD63085" s="3"/>
    </row>
    <row r="63086" spans="1:30" s="9" customFormat="1" ht="22.5" customHeight="1" x14ac:dyDescent="0.3">
      <c r="A63086" s="25">
        <f>Fre.!H63087</f>
        <v>147.09593888177423</v>
      </c>
      <c r="B63086" s="2"/>
      <c r="C63086" s="2"/>
      <c r="D63086" s="2"/>
      <c r="E63086" s="2"/>
      <c r="F63086" s="2"/>
      <c r="G63086" s="2"/>
      <c r="H63086" s="2"/>
      <c r="I63086" s="2"/>
      <c r="J63086" s="2"/>
      <c r="K63086" s="2"/>
      <c r="L63086" s="2"/>
      <c r="M63086" s="2"/>
      <c r="N63086" s="2"/>
      <c r="P63086" s="25">
        <f>Fre.!J63087</f>
        <v>88.257563329064794</v>
      </c>
      <c r="Q63086" s="2"/>
      <c r="R63086" s="2"/>
      <c r="S63086" s="2"/>
      <c r="T63086" s="2"/>
      <c r="U63086" s="2"/>
      <c r="V63086" s="2"/>
      <c r="W63086" s="2"/>
      <c r="X63086" s="2"/>
      <c r="Y63086" s="2"/>
      <c r="Z63086" s="2"/>
      <c r="AA63086" s="2"/>
      <c r="AB63086" s="2"/>
      <c r="AC63086" s="2"/>
      <c r="AD63086" s="3"/>
    </row>
    <row r="63087" spans="1:30" s="9" customFormat="1" ht="22.5" customHeight="1" x14ac:dyDescent="0.3">
      <c r="A63087" s="26">
        <f>Fre.!H63088</f>
        <v>142.52055898310786</v>
      </c>
      <c r="B63087" s="2"/>
      <c r="C63087" s="2"/>
      <c r="D63087" s="2"/>
      <c r="E63087" s="2"/>
      <c r="F63087" s="2"/>
      <c r="G63087" s="2"/>
      <c r="H63087" s="2"/>
      <c r="I63087" s="2"/>
      <c r="J63087" s="2"/>
      <c r="K63087" s="2"/>
      <c r="L63087" s="2"/>
      <c r="M63087" s="2"/>
      <c r="N63087" s="2"/>
      <c r="P63087" s="26">
        <f>Fre.!J63088</f>
        <v>85.512335389864973</v>
      </c>
      <c r="Q63087" s="2"/>
      <c r="R63087" s="2"/>
      <c r="S63087" s="2"/>
      <c r="T63087" s="2"/>
      <c r="U63087" s="2"/>
      <c r="V63087" s="2"/>
      <c r="W63087" s="2"/>
      <c r="X63087" s="2"/>
      <c r="Y63087" s="2"/>
      <c r="Z63087" s="2"/>
      <c r="AA63087" s="2"/>
      <c r="AB63087" s="2"/>
      <c r="AC63087" s="2"/>
      <c r="AD63087" s="3"/>
    </row>
    <row r="63088" spans="1:30" s="9" customFormat="1" ht="22.5" customHeight="1" x14ac:dyDescent="0.3">
      <c r="A63088" s="25">
        <f>Fre.!H63089</f>
        <v>146.41142357499612</v>
      </c>
      <c r="B63088" s="2"/>
      <c r="C63088" s="2"/>
      <c r="D63088" s="2"/>
      <c r="E63088" s="2"/>
      <c r="F63088" s="2"/>
      <c r="G63088" s="2"/>
      <c r="H63088" s="2"/>
      <c r="I63088" s="2"/>
      <c r="J63088" s="2"/>
      <c r="K63088" s="2"/>
      <c r="L63088" s="2"/>
      <c r="M63088" s="2"/>
      <c r="N63088" s="2"/>
      <c r="P63088" s="25">
        <f>Fre.!J63089</f>
        <v>87.846854144997934</v>
      </c>
      <c r="Q63088" s="2"/>
      <c r="R63088" s="2"/>
      <c r="S63088" s="2"/>
      <c r="T63088" s="2"/>
      <c r="U63088" s="2"/>
      <c r="V63088" s="2"/>
      <c r="W63088" s="2"/>
      <c r="X63088" s="2"/>
      <c r="Y63088" s="2"/>
      <c r="Z63088" s="2"/>
      <c r="AA63088" s="2"/>
      <c r="AB63088" s="2"/>
      <c r="AC63088" s="2"/>
      <c r="AD63088" s="3"/>
    </row>
    <row r="63089" spans="1:30" s="9" customFormat="1" ht="22.5" customHeight="1" x14ac:dyDescent="0.3">
      <c r="A63089" s="26">
        <f>Fre.!H63090</f>
        <v>141.85974656049243</v>
      </c>
      <c r="B63089" s="2"/>
      <c r="C63089" s="2"/>
      <c r="D63089" s="2"/>
      <c r="E63089" s="2"/>
      <c r="F63089" s="2"/>
      <c r="G63089" s="2"/>
      <c r="H63089" s="2"/>
      <c r="I63089" s="2"/>
      <c r="J63089" s="2"/>
      <c r="K63089" s="2"/>
      <c r="L63089" s="2"/>
      <c r="M63089" s="2"/>
      <c r="N63089" s="2"/>
      <c r="P63089" s="26">
        <f>Fre.!J63090</f>
        <v>85.115847936295594</v>
      </c>
      <c r="Q63089" s="2"/>
      <c r="R63089" s="2"/>
      <c r="S63089" s="2"/>
      <c r="T63089" s="2"/>
      <c r="U63089" s="2"/>
      <c r="V63089" s="2"/>
      <c r="W63089" s="2"/>
      <c r="X63089" s="2"/>
      <c r="Y63089" s="2"/>
      <c r="Z63089" s="2"/>
      <c r="AA63089" s="2"/>
      <c r="AB63089" s="2"/>
      <c r="AC63089" s="2"/>
      <c r="AD63089" s="3"/>
    </row>
    <row r="63090" spans="1:30" s="9" customFormat="1" ht="22.5" customHeight="1" x14ac:dyDescent="0.3">
      <c r="A63090" s="25">
        <f>Fre.!H63091</f>
        <v>150.17220594274585</v>
      </c>
      <c r="B63090" s="2"/>
      <c r="C63090" s="2"/>
      <c r="D63090" s="2"/>
      <c r="E63090" s="2"/>
      <c r="F63090" s="2"/>
      <c r="G63090" s="2"/>
      <c r="H63090" s="2"/>
      <c r="I63090" s="2"/>
      <c r="J63090" s="2"/>
      <c r="K63090" s="2"/>
      <c r="L63090" s="2"/>
      <c r="M63090" s="2"/>
      <c r="N63090" s="2"/>
      <c r="P63090" s="25">
        <f>Fre.!J63091</f>
        <v>90.103323565647784</v>
      </c>
      <c r="Q63090" s="2"/>
      <c r="R63090" s="2"/>
      <c r="S63090" s="2"/>
      <c r="T63090" s="2"/>
      <c r="U63090" s="2"/>
      <c r="V63090" s="2"/>
      <c r="W63090" s="2"/>
      <c r="X63090" s="2"/>
      <c r="Y63090" s="2"/>
      <c r="Z63090" s="2"/>
      <c r="AA63090" s="2"/>
      <c r="AB63090" s="2"/>
      <c r="AC63090" s="2"/>
      <c r="AD63090" s="3"/>
    </row>
    <row r="63091" spans="1:30" s="9" customFormat="1" ht="22.5" customHeight="1" x14ac:dyDescent="0.3">
      <c r="A63091" s="26">
        <f>Fre.!H63092</f>
        <v>145.4521069056332</v>
      </c>
      <c r="B63091" s="2"/>
      <c r="C63091" s="2"/>
      <c r="D63091" s="2"/>
      <c r="E63091" s="2"/>
      <c r="F63091" s="2"/>
      <c r="G63091" s="2"/>
      <c r="H63091" s="2"/>
      <c r="I63091" s="2"/>
      <c r="J63091" s="2"/>
      <c r="K63091" s="2"/>
      <c r="L63091" s="2"/>
      <c r="M63091" s="2"/>
      <c r="N63091" s="2"/>
      <c r="P63091" s="26">
        <f>Fre.!J63092</f>
        <v>87.271264143380307</v>
      </c>
      <c r="Q63091" s="2"/>
      <c r="R63091" s="2"/>
      <c r="S63091" s="2"/>
      <c r="T63091" s="2"/>
      <c r="U63091" s="2"/>
      <c r="V63091" s="2"/>
      <c r="W63091" s="2"/>
      <c r="X63091" s="2"/>
      <c r="Y63091" s="2"/>
      <c r="Z63091" s="2"/>
      <c r="AA63091" s="2"/>
      <c r="AB63091" s="2"/>
      <c r="AC63091" s="2"/>
      <c r="AD63091" s="3"/>
    </row>
    <row r="63092" spans="1:30" s="9" customFormat="1" ht="22.5" customHeight="1" x14ac:dyDescent="0.3">
      <c r="A63092" s="25">
        <f>Fre.!H63093</f>
        <v>149.46523097780238</v>
      </c>
      <c r="B63092" s="2"/>
      <c r="C63092" s="2"/>
      <c r="D63092" s="2"/>
      <c r="E63092" s="2"/>
      <c r="F63092" s="2"/>
      <c r="G63092" s="2"/>
      <c r="H63092" s="2"/>
      <c r="I63092" s="2"/>
      <c r="J63092" s="2"/>
      <c r="K63092" s="2"/>
      <c r="L63092" s="2"/>
      <c r="M63092" s="2"/>
      <c r="N63092" s="2"/>
      <c r="P63092" s="25">
        <f>Fre.!J63093</f>
        <v>89.679138586681702</v>
      </c>
      <c r="Q63092" s="2"/>
      <c r="R63092" s="2"/>
      <c r="S63092" s="2"/>
      <c r="T63092" s="2"/>
      <c r="U63092" s="2"/>
      <c r="V63092" s="2"/>
      <c r="W63092" s="2"/>
      <c r="X63092" s="2"/>
      <c r="Y63092" s="2"/>
      <c r="Z63092" s="2"/>
      <c r="AA63092" s="2"/>
      <c r="AB63092" s="2"/>
      <c r="AC63092" s="2"/>
      <c r="AD63092" s="3"/>
    </row>
    <row r="63093" spans="1:30" s="9" customFormat="1" ht="22.5" customHeight="1" x14ac:dyDescent="0.3">
      <c r="A63093" s="26">
        <f>Fre.!H63094</f>
        <v>144.76966025289849</v>
      </c>
      <c r="B63093" s="2"/>
      <c r="C63093" s="2"/>
      <c r="D63093" s="2"/>
      <c r="E63093" s="2"/>
      <c r="F63093" s="2"/>
      <c r="G63093" s="2"/>
      <c r="H63093" s="2"/>
      <c r="I63093" s="2"/>
      <c r="J63093" s="2"/>
      <c r="K63093" s="2"/>
      <c r="L63093" s="2"/>
      <c r="M63093" s="2"/>
      <c r="N63093" s="2"/>
      <c r="P63093" s="26">
        <f>Fre.!J63094</f>
        <v>86.861796151739085</v>
      </c>
      <c r="Q63093" s="2"/>
      <c r="R63093" s="2"/>
      <c r="S63093" s="2"/>
      <c r="T63093" s="2"/>
      <c r="U63093" s="2"/>
      <c r="V63093" s="2"/>
      <c r="W63093" s="2"/>
      <c r="X63093" s="2"/>
      <c r="Y63093" s="2"/>
      <c r="Z63093" s="2"/>
      <c r="AA63093" s="2"/>
      <c r="AB63093" s="2"/>
      <c r="AC63093" s="2"/>
      <c r="AD63093" s="3"/>
    </row>
    <row r="63094" spans="1:30" s="9" customFormat="1" ht="22.5" customHeight="1" x14ac:dyDescent="0.3">
      <c r="A63094" s="25">
        <f>Fre.!H63095</f>
        <v>146.65140666064181</v>
      </c>
      <c r="B63094" s="2"/>
      <c r="C63094" s="2"/>
      <c r="D63094" s="2"/>
      <c r="E63094" s="2"/>
      <c r="F63094" s="2"/>
      <c r="G63094" s="2"/>
      <c r="H63094" s="2"/>
      <c r="I63094" s="2"/>
      <c r="J63094" s="2"/>
      <c r="K63094" s="2"/>
      <c r="L63094" s="2"/>
      <c r="M63094" s="2"/>
      <c r="N63094" s="2"/>
      <c r="P63094" s="25">
        <f>Fre.!J63095</f>
        <v>87.990843996385081</v>
      </c>
      <c r="Q63094" s="2"/>
      <c r="R63094" s="2"/>
      <c r="S63094" s="2"/>
      <c r="T63094" s="2"/>
      <c r="U63094" s="2"/>
      <c r="V63094" s="2"/>
      <c r="W63094" s="2"/>
      <c r="X63094" s="2"/>
      <c r="Y63094" s="2"/>
      <c r="Z63094" s="2"/>
      <c r="AA63094" s="2"/>
      <c r="AB63094" s="2"/>
      <c r="AC63094" s="2"/>
      <c r="AD63094" s="3"/>
    </row>
    <row r="63095" spans="1:30" s="9" customFormat="1" ht="22.5" customHeight="1" x14ac:dyDescent="0.3">
      <c r="A63095" s="26">
        <f>Fre.!H63096</f>
        <v>142.08469050456887</v>
      </c>
      <c r="B63095" s="2"/>
      <c r="C63095" s="2"/>
      <c r="D63095" s="2"/>
      <c r="E63095" s="2"/>
      <c r="F63095" s="2"/>
      <c r="G63095" s="2"/>
      <c r="H63095" s="2"/>
      <c r="I63095" s="2"/>
      <c r="J63095" s="2"/>
      <c r="K63095" s="2"/>
      <c r="L63095" s="2"/>
      <c r="M63095" s="2"/>
      <c r="N63095" s="2"/>
      <c r="P63095" s="26">
        <f>Fre.!J63096</f>
        <v>85.250814302741702</v>
      </c>
      <c r="Q63095" s="2"/>
      <c r="R63095" s="2"/>
      <c r="S63095" s="2"/>
      <c r="T63095" s="2"/>
      <c r="U63095" s="2"/>
      <c r="V63095" s="2"/>
      <c r="W63095" s="2"/>
      <c r="X63095" s="2"/>
      <c r="Y63095" s="2"/>
      <c r="Z63095" s="2"/>
      <c r="AA63095" s="2"/>
      <c r="AB63095" s="2"/>
      <c r="AC63095" s="2"/>
      <c r="AD63095" s="3"/>
    </row>
    <row r="63096" spans="1:30" s="9" customFormat="1" ht="22.5" customHeight="1" x14ac:dyDescent="0.3">
      <c r="A63096" s="25">
        <f>Fre.!H63097</f>
        <v>145.96612633480385</v>
      </c>
      <c r="B63096" s="2"/>
      <c r="C63096" s="2"/>
      <c r="D63096" s="2"/>
      <c r="E63096" s="2"/>
      <c r="F63096" s="2"/>
      <c r="G63096" s="2"/>
      <c r="H63096" s="2"/>
      <c r="I63096" s="2"/>
      <c r="J63096" s="2"/>
      <c r="K63096" s="2"/>
      <c r="L63096" s="2"/>
      <c r="M63096" s="2"/>
      <c r="N63096" s="2"/>
      <c r="P63096" s="25">
        <f>Fre.!J63097</f>
        <v>87.579675800882697</v>
      </c>
      <c r="Q63096" s="2"/>
      <c r="R63096" s="2"/>
      <c r="S63096" s="2"/>
      <c r="T63096" s="2"/>
      <c r="U63096" s="2"/>
      <c r="V63096" s="2"/>
      <c r="W63096" s="2"/>
      <c r="X63096" s="2"/>
      <c r="Y63096" s="2"/>
      <c r="Z63096" s="2"/>
      <c r="AA63096" s="2"/>
      <c r="AB63096" s="2"/>
      <c r="AC63096" s="2"/>
      <c r="AD63096" s="3"/>
    </row>
    <row r="63097" spans="1:30" s="9" customFormat="1" ht="22.5" customHeight="1" x14ac:dyDescent="0.3">
      <c r="A63097" s="26">
        <f>Fre.!H63098</f>
        <v>141.42318580108886</v>
      </c>
      <c r="B63097" s="2"/>
      <c r="C63097" s="2"/>
      <c r="D63097" s="2"/>
      <c r="E63097" s="2"/>
      <c r="F63097" s="2"/>
      <c r="G63097" s="2"/>
      <c r="H63097" s="2"/>
      <c r="I63097" s="2"/>
      <c r="J63097" s="2"/>
      <c r="K63097" s="2"/>
      <c r="L63097" s="2"/>
      <c r="M63097" s="2"/>
      <c r="N63097" s="2"/>
      <c r="P63097" s="26">
        <f>Fre.!J63098</f>
        <v>84.853911480653309</v>
      </c>
      <c r="Q63097" s="2"/>
      <c r="R63097" s="2"/>
      <c r="S63097" s="2"/>
      <c r="T63097" s="2"/>
      <c r="U63097" s="2"/>
      <c r="V63097" s="2"/>
      <c r="W63097" s="2"/>
      <c r="X63097" s="2"/>
      <c r="Y63097" s="2"/>
      <c r="Z63097" s="2"/>
      <c r="AA63097" s="2"/>
      <c r="AB63097" s="2"/>
      <c r="AC63097" s="2"/>
      <c r="AD63097" s="3"/>
    </row>
    <row r="63098" spans="1:30" s="9" customFormat="1" ht="22.5" customHeight="1" x14ac:dyDescent="0.3">
      <c r="A63098" s="25">
        <f>Fre.!H63099</f>
        <v>150.13801983253933</v>
      </c>
      <c r="B63098" s="2"/>
      <c r="C63098" s="2"/>
      <c r="D63098" s="2"/>
      <c r="E63098" s="2"/>
      <c r="F63098" s="2"/>
      <c r="G63098" s="2"/>
      <c r="H63098" s="2"/>
      <c r="I63098" s="2"/>
      <c r="J63098" s="2"/>
      <c r="K63098" s="2"/>
      <c r="L63098" s="2"/>
      <c r="M63098" s="2"/>
      <c r="N63098" s="2"/>
      <c r="P63098" s="25">
        <f>Fre.!J63099</f>
        <v>90.082811899523733</v>
      </c>
      <c r="Q63098" s="2"/>
      <c r="R63098" s="2"/>
      <c r="S63098" s="2"/>
      <c r="T63098" s="2"/>
      <c r="U63098" s="2"/>
      <c r="V63098" s="2"/>
      <c r="W63098" s="2"/>
      <c r="X63098" s="2"/>
      <c r="Y63098" s="2"/>
      <c r="Z63098" s="2"/>
      <c r="AA63098" s="2"/>
      <c r="AB63098" s="2"/>
      <c r="AC63098" s="2"/>
      <c r="AD63098" s="3"/>
    </row>
    <row r="63099" spans="1:30" s="9" customFormat="1" ht="22.5" customHeight="1" x14ac:dyDescent="0.3">
      <c r="A63099" s="26">
        <f>Fre.!H63100</f>
        <v>145.41711974277879</v>
      </c>
      <c r="B63099" s="2"/>
      <c r="C63099" s="2"/>
      <c r="D63099" s="2"/>
      <c r="E63099" s="2"/>
      <c r="F63099" s="2"/>
      <c r="G63099" s="2"/>
      <c r="H63099" s="2"/>
      <c r="I63099" s="2"/>
      <c r="J63099" s="2"/>
      <c r="K63099" s="2"/>
      <c r="L63099" s="2"/>
      <c r="M63099" s="2"/>
      <c r="N63099" s="2"/>
      <c r="P63099" s="26">
        <f>Fre.!J63100</f>
        <v>87.250271845667669</v>
      </c>
      <c r="Q63099" s="2"/>
      <c r="R63099" s="2"/>
      <c r="S63099" s="2"/>
      <c r="T63099" s="2"/>
      <c r="U63099" s="2"/>
      <c r="V63099" s="2"/>
      <c r="W63099" s="2"/>
      <c r="X63099" s="2"/>
      <c r="Y63099" s="2"/>
      <c r="Z63099" s="2"/>
      <c r="AA63099" s="2"/>
      <c r="AB63099" s="2"/>
      <c r="AC63099" s="2"/>
      <c r="AD63099" s="3"/>
    </row>
    <row r="63100" spans="1:30" s="9" customFormat="1" ht="22.5" customHeight="1" x14ac:dyDescent="0.3">
      <c r="A63100" s="25">
        <f>Fre.!H63101</f>
        <v>149.43109612810528</v>
      </c>
      <c r="B63100" s="2"/>
      <c r="C63100" s="2"/>
      <c r="D63100" s="2"/>
      <c r="E63100" s="2"/>
      <c r="F63100" s="2"/>
      <c r="G63100" s="2"/>
      <c r="H63100" s="2"/>
      <c r="I63100" s="2"/>
      <c r="J63100" s="2"/>
      <c r="K63100" s="2"/>
      <c r="L63100" s="2"/>
      <c r="M63100" s="2"/>
      <c r="N63100" s="2"/>
      <c r="P63100" s="25">
        <f>Fre.!J63101</f>
        <v>89.658657676863569</v>
      </c>
      <c r="Q63100" s="2"/>
      <c r="R63100" s="2"/>
      <c r="S63100" s="2"/>
      <c r="T63100" s="2"/>
      <c r="U63100" s="2"/>
      <c r="V63100" s="2"/>
      <c r="W63100" s="2"/>
      <c r="X63100" s="2"/>
      <c r="Y63100" s="2"/>
      <c r="Z63100" s="2"/>
      <c r="AA63100" s="2"/>
      <c r="AB63100" s="2"/>
      <c r="AC63100" s="2"/>
      <c r="AD63100" s="3"/>
    </row>
    <row r="63101" spans="1:30" s="9" customFormat="1" ht="22.5" customHeight="1" x14ac:dyDescent="0.3">
      <c r="A63101" s="26">
        <f>Fre.!H63102</f>
        <v>144.73472435055351</v>
      </c>
      <c r="B63101" s="2"/>
      <c r="C63101" s="2"/>
      <c r="D63101" s="2"/>
      <c r="E63101" s="2"/>
      <c r="F63101" s="2"/>
      <c r="G63101" s="2"/>
      <c r="H63101" s="2"/>
      <c r="I63101" s="2"/>
      <c r="J63101" s="2"/>
      <c r="K63101" s="2"/>
      <c r="L63101" s="2"/>
      <c r="M63101" s="2"/>
      <c r="N63101" s="2"/>
      <c r="P63101" s="26">
        <f>Fre.!J63102</f>
        <v>86.840834610332493</v>
      </c>
      <c r="Q63101" s="2"/>
      <c r="R63101" s="2"/>
      <c r="S63101" s="2"/>
      <c r="T63101" s="2"/>
      <c r="U63101" s="2"/>
      <c r="V63101" s="2"/>
      <c r="W63101" s="2"/>
      <c r="X63101" s="2"/>
      <c r="Y63101" s="2"/>
      <c r="Z63101" s="2"/>
      <c r="AA63101" s="2"/>
      <c r="AB63101" s="2"/>
      <c r="AC63101" s="2"/>
      <c r="AD63101" s="3"/>
    </row>
    <row r="63102" spans="1:30" s="9" customFormat="1" ht="22.5" customHeight="1" x14ac:dyDescent="0.3">
      <c r="A63102" s="25">
        <f>Fre.!H63103</f>
        <v>146.61728161422735</v>
      </c>
      <c r="B63102" s="2"/>
      <c r="C63102" s="2"/>
      <c r="D63102" s="2"/>
      <c r="E63102" s="2"/>
      <c r="F63102" s="2"/>
      <c r="G63102" s="2"/>
      <c r="H63102" s="2"/>
      <c r="I63102" s="2"/>
      <c r="J63102" s="2"/>
      <c r="K63102" s="2"/>
      <c r="L63102" s="2"/>
      <c r="M63102" s="2"/>
      <c r="N63102" s="2"/>
      <c r="P63102" s="25">
        <f>Fre.!J63103</f>
        <v>87.970368968536675</v>
      </c>
      <c r="Q63102" s="2"/>
      <c r="R63102" s="2"/>
      <c r="S63102" s="2"/>
      <c r="T63102" s="2"/>
      <c r="U63102" s="2"/>
      <c r="V63102" s="2"/>
      <c r="W63102" s="2"/>
      <c r="X63102" s="2"/>
      <c r="Y63102" s="2"/>
      <c r="Z63102" s="2"/>
      <c r="AA63102" s="2"/>
      <c r="AB63102" s="2"/>
      <c r="AC63102" s="2"/>
      <c r="AD63102" s="3"/>
    </row>
    <row r="63103" spans="1:30" s="9" customFormat="1" ht="22.5" customHeight="1" x14ac:dyDescent="0.3">
      <c r="A63103" s="26">
        <f>Fre.!H63104</f>
        <v>142.04976440550786</v>
      </c>
      <c r="B63103" s="2"/>
      <c r="C63103" s="2"/>
      <c r="D63103" s="2"/>
      <c r="E63103" s="2"/>
      <c r="F63103" s="2"/>
      <c r="G63103" s="2"/>
      <c r="H63103" s="2"/>
      <c r="I63103" s="2"/>
      <c r="J63103" s="2"/>
      <c r="K63103" s="2"/>
      <c r="L63103" s="2"/>
      <c r="M63103" s="2"/>
      <c r="N63103" s="2"/>
      <c r="P63103" s="26">
        <f>Fre.!J63104</f>
        <v>85.229858643304837</v>
      </c>
      <c r="Q63103" s="2"/>
      <c r="R63103" s="2"/>
      <c r="S63103" s="2"/>
      <c r="T63103" s="2"/>
      <c r="U63103" s="2"/>
      <c r="V63103" s="2"/>
      <c r="W63103" s="2"/>
      <c r="X63103" s="2"/>
      <c r="Y63103" s="2"/>
      <c r="Z63103" s="2"/>
      <c r="AA63103" s="2"/>
      <c r="AB63103" s="2"/>
      <c r="AC63103" s="2"/>
      <c r="AD63103" s="3"/>
    </row>
    <row r="63104" spans="1:30" s="9" customFormat="1" ht="22.5" customHeight="1" x14ac:dyDescent="0.3">
      <c r="A63104" s="25">
        <f>Fre.!H63105</f>
        <v>145.9320509758908</v>
      </c>
      <c r="B63104" s="2"/>
      <c r="C63104" s="2"/>
      <c r="D63104" s="2"/>
      <c r="E63104" s="2"/>
      <c r="F63104" s="2"/>
      <c r="G63104" s="2"/>
      <c r="H63104" s="2"/>
      <c r="I63104" s="2"/>
      <c r="J63104" s="2"/>
      <c r="K63104" s="2"/>
      <c r="L63104" s="2"/>
      <c r="M63104" s="2"/>
      <c r="N63104" s="2"/>
      <c r="P63104" s="25">
        <f>Fre.!J63105</f>
        <v>87.559230585534607</v>
      </c>
      <c r="Q63104" s="2"/>
      <c r="R63104" s="2"/>
      <c r="S63104" s="2"/>
      <c r="T63104" s="2"/>
      <c r="U63104" s="2"/>
      <c r="V63104" s="2"/>
      <c r="W63104" s="2"/>
      <c r="X63104" s="2"/>
      <c r="Y63104" s="2"/>
      <c r="Z63104" s="2"/>
      <c r="AA63104" s="2"/>
      <c r="AB63104" s="2"/>
      <c r="AC63104" s="2"/>
      <c r="AD63104" s="3"/>
    </row>
    <row r="63105" spans="1:30" s="9" customFormat="1" ht="22.5" customHeight="1" x14ac:dyDescent="0.3">
      <c r="A63105" s="26">
        <f>Fre.!H63106</f>
        <v>141.38830938952793</v>
      </c>
      <c r="B63105" s="2"/>
      <c r="C63105" s="2"/>
      <c r="D63105" s="2"/>
      <c r="E63105" s="2"/>
      <c r="F63105" s="2"/>
      <c r="G63105" s="2"/>
      <c r="H63105" s="2"/>
      <c r="I63105" s="2"/>
      <c r="J63105" s="2"/>
      <c r="K63105" s="2"/>
      <c r="L63105" s="2"/>
      <c r="M63105" s="2"/>
      <c r="N63105" s="2"/>
      <c r="P63105" s="26">
        <f>Fre.!J63106</f>
        <v>84.832985633716746</v>
      </c>
      <c r="Q63105" s="2"/>
      <c r="R63105" s="2"/>
      <c r="S63105" s="2"/>
      <c r="T63105" s="2"/>
      <c r="U63105" s="2"/>
      <c r="V63105" s="2"/>
      <c r="W63105" s="2"/>
      <c r="X63105" s="2"/>
      <c r="Y63105" s="2"/>
      <c r="Z63105" s="2"/>
      <c r="AA63105" s="2"/>
      <c r="AB63105" s="2"/>
      <c r="AC63105" s="2"/>
      <c r="AD63105" s="3"/>
    </row>
    <row r="63106" spans="1:30" s="9" customFormat="1" ht="22.5" customHeight="1" x14ac:dyDescent="0.3">
      <c r="A63106" s="25">
        <f>Fre.!H63107</f>
        <v>150.3797655375588</v>
      </c>
      <c r="B63106" s="2"/>
      <c r="C63106" s="2"/>
      <c r="D63106" s="2"/>
      <c r="E63106" s="2"/>
      <c r="F63106" s="2"/>
      <c r="G63106" s="2"/>
      <c r="H63106" s="2"/>
      <c r="I63106" s="2"/>
      <c r="J63106" s="2"/>
      <c r="K63106" s="2"/>
      <c r="L63106" s="2"/>
      <c r="M63106" s="2"/>
      <c r="N63106" s="2"/>
      <c r="P63106" s="25">
        <f>Fre.!J63107</f>
        <v>90.227859322535281</v>
      </c>
      <c r="Q63106" s="2"/>
      <c r="R63106" s="2"/>
      <c r="S63106" s="2"/>
      <c r="T63106" s="2"/>
      <c r="U63106" s="2"/>
      <c r="V63106" s="2"/>
      <c r="W63106" s="2"/>
      <c r="X63106" s="2"/>
      <c r="Y63106" s="2"/>
      <c r="Z63106" s="2"/>
      <c r="AA63106" s="2"/>
      <c r="AB63106" s="2"/>
      <c r="AC63106" s="2"/>
      <c r="AD63106" s="3"/>
    </row>
    <row r="63107" spans="1:30" s="9" customFormat="1" ht="22.5" customHeight="1" x14ac:dyDescent="0.3">
      <c r="A63107" s="26">
        <f>Fre.!H63108</f>
        <v>145.65769331776252</v>
      </c>
      <c r="B63107" s="2"/>
      <c r="C63107" s="2"/>
      <c r="D63107" s="2"/>
      <c r="E63107" s="2"/>
      <c r="F63107" s="2"/>
      <c r="G63107" s="2"/>
      <c r="H63107" s="2"/>
      <c r="I63107" s="2"/>
      <c r="J63107" s="2"/>
      <c r="K63107" s="2"/>
      <c r="L63107" s="2"/>
      <c r="M63107" s="2"/>
      <c r="N63107" s="2"/>
      <c r="P63107" s="26">
        <f>Fre.!J63108</f>
        <v>87.394615990657641</v>
      </c>
      <c r="Q63107" s="2"/>
      <c r="R63107" s="2"/>
      <c r="S63107" s="2"/>
      <c r="T63107" s="2"/>
      <c r="U63107" s="2"/>
      <c r="V63107" s="2"/>
      <c r="W63107" s="2"/>
      <c r="X63107" s="2"/>
      <c r="Y63107" s="2"/>
      <c r="Z63107" s="2"/>
      <c r="AA63107" s="2"/>
      <c r="AB63107" s="2"/>
      <c r="AC63107" s="2"/>
      <c r="AD63107" s="3"/>
    </row>
    <row r="63108" spans="1:30" s="9" customFormat="1" ht="22.5" customHeight="1" x14ac:dyDescent="0.3">
      <c r="A63108" s="25">
        <f>Fre.!H63109</f>
        <v>149.67462937530627</v>
      </c>
      <c r="B63108" s="2"/>
      <c r="C63108" s="2"/>
      <c r="D63108" s="2"/>
      <c r="E63108" s="2"/>
      <c r="F63108" s="2"/>
      <c r="G63108" s="2"/>
      <c r="H63108" s="2"/>
      <c r="I63108" s="2"/>
      <c r="J63108" s="2"/>
      <c r="K63108" s="2"/>
      <c r="L63108" s="2"/>
      <c r="M63108" s="2"/>
      <c r="N63108" s="2"/>
      <c r="P63108" s="25">
        <f>Fre.!J63109</f>
        <v>89.804777625184272</v>
      </c>
      <c r="Q63108" s="2"/>
      <c r="R63108" s="2"/>
      <c r="S63108" s="2"/>
      <c r="T63108" s="2"/>
      <c r="U63108" s="2"/>
      <c r="V63108" s="2"/>
      <c r="W63108" s="2"/>
      <c r="X63108" s="2"/>
      <c r="Y63108" s="2"/>
      <c r="Z63108" s="2"/>
      <c r="AA63108" s="2"/>
      <c r="AB63108" s="2"/>
      <c r="AC63108" s="2"/>
      <c r="AD63108" s="3"/>
    </row>
    <row r="63109" spans="1:30" s="9" customFormat="1" ht="22.5" customHeight="1" x14ac:dyDescent="0.3">
      <c r="A63109" s="26">
        <f>Fre.!H63110</f>
        <v>144.97695045433406</v>
      </c>
      <c r="B63109" s="2"/>
      <c r="C63109" s="2"/>
      <c r="D63109" s="2"/>
      <c r="E63109" s="2"/>
      <c r="F63109" s="2"/>
      <c r="G63109" s="2"/>
      <c r="H63109" s="2"/>
      <c r="I63109" s="2"/>
      <c r="J63109" s="2"/>
      <c r="K63109" s="2"/>
      <c r="L63109" s="2"/>
      <c r="M63109" s="2"/>
      <c r="N63109" s="2"/>
      <c r="P63109" s="26">
        <f>Fre.!J63110</f>
        <v>86.986170272600958</v>
      </c>
      <c r="Q63109" s="2"/>
      <c r="R63109" s="2"/>
      <c r="S63109" s="2"/>
      <c r="T63109" s="2"/>
      <c r="U63109" s="2"/>
      <c r="V63109" s="2"/>
      <c r="W63109" s="2"/>
      <c r="X63109" s="2"/>
      <c r="Y63109" s="2"/>
      <c r="Z63109" s="2"/>
      <c r="AA63109" s="2"/>
      <c r="AB63109" s="2"/>
      <c r="AC63109" s="2"/>
      <c r="AD63109" s="3"/>
    </row>
    <row r="63110" spans="1:30" s="9" customFormat="1" ht="22.5" customHeight="1" x14ac:dyDescent="0.3">
      <c r="A63110" s="25">
        <f>Fre.!H63111</f>
        <v>146.85576942471167</v>
      </c>
      <c r="B63110" s="2"/>
      <c r="C63110" s="2"/>
      <c r="D63110" s="2"/>
      <c r="E63110" s="2"/>
      <c r="F63110" s="2"/>
      <c r="G63110" s="2"/>
      <c r="H63110" s="2"/>
      <c r="I63110" s="2"/>
      <c r="J63110" s="2"/>
      <c r="K63110" s="2"/>
      <c r="L63110" s="2"/>
      <c r="M63110" s="2"/>
      <c r="N63110" s="2"/>
      <c r="P63110" s="25">
        <f>Fre.!J63111</f>
        <v>88.113461654827134</v>
      </c>
      <c r="Q63110" s="2"/>
      <c r="R63110" s="2"/>
      <c r="S63110" s="2"/>
      <c r="T63110" s="2"/>
      <c r="U63110" s="2"/>
      <c r="V63110" s="2"/>
      <c r="W63110" s="2"/>
      <c r="X63110" s="2"/>
      <c r="Y63110" s="2"/>
      <c r="Z63110" s="2"/>
      <c r="AA63110" s="2"/>
      <c r="AB63110" s="2"/>
      <c r="AC63110" s="2"/>
      <c r="AD63110" s="3"/>
    </row>
    <row r="63111" spans="1:30" s="9" customFormat="1" ht="22.5" customHeight="1" x14ac:dyDescent="0.3">
      <c r="A63111" s="26">
        <f>Fre.!H63112</f>
        <v>142.28719561579638</v>
      </c>
      <c r="B63111" s="2"/>
      <c r="C63111" s="2"/>
      <c r="D63111" s="2"/>
      <c r="E63111" s="2"/>
      <c r="F63111" s="2"/>
      <c r="G63111" s="2"/>
      <c r="H63111" s="2"/>
      <c r="I63111" s="2"/>
      <c r="J63111" s="2"/>
      <c r="K63111" s="2"/>
      <c r="L63111" s="2"/>
      <c r="M63111" s="2"/>
      <c r="N63111" s="2"/>
      <c r="P63111" s="26">
        <f>Fre.!J63112</f>
        <v>85.372317369478225</v>
      </c>
      <c r="Q63111" s="2"/>
      <c r="R63111" s="2"/>
      <c r="S63111" s="2"/>
      <c r="T63111" s="2"/>
      <c r="U63111" s="2"/>
      <c r="V63111" s="2"/>
      <c r="W63111" s="2"/>
      <c r="X63111" s="2"/>
      <c r="Y63111" s="2"/>
      <c r="Z63111" s="2"/>
      <c r="AA63111" s="2"/>
      <c r="AB63111" s="2"/>
      <c r="AC63111" s="2"/>
      <c r="AD63111" s="3"/>
    </row>
    <row r="63112" spans="1:30" s="9" customFormat="1" ht="22.5" customHeight="1" x14ac:dyDescent="0.3">
      <c r="A63112" s="25">
        <f>Fre.!H63113</f>
        <v>146.17227147501256</v>
      </c>
      <c r="B63112" s="2"/>
      <c r="C63112" s="2"/>
      <c r="D63112" s="2"/>
      <c r="E63112" s="2"/>
      <c r="F63112" s="2"/>
      <c r="G63112" s="2"/>
      <c r="H63112" s="2"/>
      <c r="I63112" s="2"/>
      <c r="J63112" s="2"/>
      <c r="K63112" s="2"/>
      <c r="L63112" s="2"/>
      <c r="M63112" s="2"/>
      <c r="N63112" s="2"/>
      <c r="P63112" s="25">
        <f>Fre.!J63113</f>
        <v>87.703362885007408</v>
      </c>
      <c r="Q63112" s="2"/>
      <c r="R63112" s="2"/>
      <c r="S63112" s="2"/>
      <c r="T63112" s="2"/>
      <c r="U63112" s="2"/>
      <c r="V63112" s="2"/>
      <c r="W63112" s="2"/>
      <c r="X63112" s="2"/>
      <c r="Y63112" s="2"/>
      <c r="Z63112" s="2"/>
      <c r="AA63112" s="2"/>
      <c r="AB63112" s="2"/>
      <c r="AC63112" s="2"/>
      <c r="AD63112" s="3"/>
    </row>
    <row r="63113" spans="1:30" s="9" customFormat="1" ht="22.5" customHeight="1" x14ac:dyDescent="0.3">
      <c r="A63113" s="26">
        <f>Fre.!H63114</f>
        <v>141.62734241816833</v>
      </c>
      <c r="B63113" s="2"/>
      <c r="C63113" s="2"/>
      <c r="D63113" s="2"/>
      <c r="E63113" s="2"/>
      <c r="F63113" s="2"/>
      <c r="G63113" s="2"/>
      <c r="H63113" s="2"/>
      <c r="I63113" s="2"/>
      <c r="J63113" s="2"/>
      <c r="K63113" s="2"/>
      <c r="L63113" s="2"/>
      <c r="M63113" s="2"/>
      <c r="N63113" s="2"/>
      <c r="P63113" s="26">
        <f>Fre.!J63114</f>
        <v>84.976405450901126</v>
      </c>
      <c r="Q63113" s="2"/>
      <c r="R63113" s="2"/>
      <c r="S63113" s="2"/>
      <c r="T63113" s="2"/>
      <c r="U63113" s="2"/>
      <c r="V63113" s="2"/>
      <c r="W63113" s="2"/>
      <c r="X63113" s="2"/>
      <c r="Y63113" s="2"/>
      <c r="Z63113" s="2"/>
      <c r="AA63113" s="2"/>
      <c r="AB63113" s="2"/>
      <c r="AC63113" s="2"/>
      <c r="AD63113" s="3"/>
    </row>
    <row r="63114" spans="1:30" s="9" customFormat="1" ht="22.5" customHeight="1" x14ac:dyDescent="0.3">
      <c r="A63114" s="25">
        <f>Fre.!H63115</f>
        <v>150.34031504389611</v>
      </c>
      <c r="B63114" s="2"/>
      <c r="C63114" s="2"/>
      <c r="D63114" s="2"/>
      <c r="E63114" s="2"/>
      <c r="F63114" s="2"/>
      <c r="G63114" s="2"/>
      <c r="H63114" s="2"/>
      <c r="I63114" s="2"/>
      <c r="J63114" s="2"/>
      <c r="K63114" s="2"/>
      <c r="L63114" s="2"/>
      <c r="M63114" s="2"/>
      <c r="N63114" s="2"/>
      <c r="P63114" s="25">
        <f>Fre.!J63115</f>
        <v>90.204189026337673</v>
      </c>
      <c r="Q63114" s="2"/>
      <c r="R63114" s="2"/>
      <c r="S63114" s="2"/>
      <c r="T63114" s="2"/>
      <c r="U63114" s="2"/>
      <c r="V63114" s="2"/>
      <c r="W63114" s="2"/>
      <c r="X63114" s="2"/>
      <c r="Y63114" s="2"/>
      <c r="Z63114" s="2"/>
      <c r="AA63114" s="2"/>
      <c r="AB63114" s="2"/>
      <c r="AC63114" s="2"/>
      <c r="AD63114" s="3"/>
    </row>
    <row r="63115" spans="1:30" s="9" customFormat="1" ht="22.5" customHeight="1" x14ac:dyDescent="0.3">
      <c r="A63115" s="26">
        <f>Fre.!H63116</f>
        <v>145.61741028822834</v>
      </c>
      <c r="B63115" s="2"/>
      <c r="C63115" s="2"/>
      <c r="D63115" s="2"/>
      <c r="E63115" s="2"/>
      <c r="F63115" s="2"/>
      <c r="G63115" s="2"/>
      <c r="H63115" s="2"/>
      <c r="I63115" s="2"/>
      <c r="J63115" s="2"/>
      <c r="K63115" s="2"/>
      <c r="L63115" s="2"/>
      <c r="M63115" s="2"/>
      <c r="N63115" s="2"/>
      <c r="P63115" s="26">
        <f>Fre.!J63116</f>
        <v>87.37044617293752</v>
      </c>
      <c r="Q63115" s="2"/>
      <c r="R63115" s="2"/>
      <c r="S63115" s="2"/>
      <c r="T63115" s="2"/>
      <c r="U63115" s="2"/>
      <c r="V63115" s="2"/>
      <c r="W63115" s="2"/>
      <c r="X63115" s="2"/>
      <c r="Y63115" s="2"/>
      <c r="Z63115" s="2"/>
      <c r="AA63115" s="2"/>
      <c r="AB63115" s="2"/>
      <c r="AC63115" s="2"/>
      <c r="AD63115" s="3"/>
    </row>
    <row r="63116" spans="1:30" s="9" customFormat="1" ht="22.5" customHeight="1" x14ac:dyDescent="0.3">
      <c r="A63116" s="25">
        <f>Fre.!H63117</f>
        <v>149.63529833426662</v>
      </c>
      <c r="B63116" s="2"/>
      <c r="C63116" s="2"/>
      <c r="D63116" s="2"/>
      <c r="E63116" s="2"/>
      <c r="F63116" s="2"/>
      <c r="G63116" s="2"/>
      <c r="H63116" s="2"/>
      <c r="I63116" s="2"/>
      <c r="J63116" s="2"/>
      <c r="K63116" s="2"/>
      <c r="L63116" s="2"/>
      <c r="M63116" s="2"/>
      <c r="N63116" s="2"/>
      <c r="P63116" s="25">
        <f>Fre.!J63117</f>
        <v>89.781179000560101</v>
      </c>
      <c r="Q63116" s="2"/>
      <c r="R63116" s="2"/>
      <c r="S63116" s="2"/>
      <c r="T63116" s="2"/>
      <c r="U63116" s="2"/>
      <c r="V63116" s="2"/>
      <c r="W63116" s="2"/>
      <c r="X63116" s="2"/>
      <c r="Y63116" s="2"/>
      <c r="Z63116" s="2"/>
      <c r="AA63116" s="2"/>
      <c r="AB63116" s="2"/>
      <c r="AC63116" s="2"/>
      <c r="AD63116" s="3"/>
    </row>
    <row r="63117" spans="1:30" s="9" customFormat="1" ht="22.5" customHeight="1" x14ac:dyDescent="0.3">
      <c r="A63117" s="26">
        <f>Fre.!H63118</f>
        <v>144.93678687742295</v>
      </c>
      <c r="B63117" s="2"/>
      <c r="C63117" s="2"/>
      <c r="D63117" s="2"/>
      <c r="E63117" s="2"/>
      <c r="F63117" s="2"/>
      <c r="G63117" s="2"/>
      <c r="H63117" s="2"/>
      <c r="I63117" s="2"/>
      <c r="J63117" s="2"/>
      <c r="K63117" s="2"/>
      <c r="L63117" s="2"/>
      <c r="M63117" s="2"/>
      <c r="N63117" s="2"/>
      <c r="P63117" s="26">
        <f>Fre.!J63118</f>
        <v>86.962072126454416</v>
      </c>
      <c r="Q63117" s="2"/>
      <c r="R63117" s="2"/>
      <c r="S63117" s="2"/>
      <c r="T63117" s="2"/>
      <c r="U63117" s="2"/>
      <c r="V63117" s="2"/>
      <c r="W63117" s="2"/>
      <c r="X63117" s="2"/>
      <c r="Y63117" s="2"/>
      <c r="Z63117" s="2"/>
      <c r="AA63117" s="2"/>
      <c r="AB63117" s="2"/>
      <c r="AC63117" s="2"/>
      <c r="AD63117" s="3"/>
    </row>
    <row r="63118" spans="1:30" s="9" customFormat="1" ht="22.5" customHeight="1" x14ac:dyDescent="0.3">
      <c r="A63118" s="25">
        <f>Fre.!H63119</f>
        <v>146.81646122831029</v>
      </c>
      <c r="B63118" s="2"/>
      <c r="C63118" s="2"/>
      <c r="D63118" s="2"/>
      <c r="E63118" s="2"/>
      <c r="F63118" s="2"/>
      <c r="G63118" s="2"/>
      <c r="H63118" s="2"/>
      <c r="I63118" s="2"/>
      <c r="J63118" s="2"/>
      <c r="K63118" s="2"/>
      <c r="L63118" s="2"/>
      <c r="M63118" s="2"/>
      <c r="N63118" s="2"/>
      <c r="P63118" s="25">
        <f>Fre.!J63119</f>
        <v>88.089876736986426</v>
      </c>
      <c r="Q63118" s="2"/>
      <c r="R63118" s="2"/>
      <c r="S63118" s="2"/>
      <c r="T63118" s="2"/>
      <c r="U63118" s="2"/>
      <c r="V63118" s="2"/>
      <c r="W63118" s="2"/>
      <c r="X63118" s="2"/>
      <c r="Y63118" s="2"/>
      <c r="Z63118" s="2"/>
      <c r="AA63118" s="2"/>
      <c r="AB63118" s="2"/>
      <c r="AC63118" s="2"/>
      <c r="AD63118" s="3"/>
    </row>
    <row r="63119" spans="1:30" s="9" customFormat="1" ht="22.5" customHeight="1" x14ac:dyDescent="0.3">
      <c r="A63119" s="26">
        <f>Fre.!H63120</f>
        <v>142.24705488352481</v>
      </c>
      <c r="B63119" s="2"/>
      <c r="C63119" s="2"/>
      <c r="D63119" s="2"/>
      <c r="E63119" s="2"/>
      <c r="F63119" s="2"/>
      <c r="G63119" s="2"/>
      <c r="H63119" s="2"/>
      <c r="I63119" s="2"/>
      <c r="J63119" s="2"/>
      <c r="K63119" s="2"/>
      <c r="L63119" s="2"/>
      <c r="M63119" s="2"/>
      <c r="N63119" s="2"/>
      <c r="P63119" s="26">
        <f>Fre.!J63120</f>
        <v>85.348232930115032</v>
      </c>
      <c r="Q63119" s="2"/>
      <c r="R63119" s="2"/>
      <c r="S63119" s="2"/>
      <c r="T63119" s="2"/>
      <c r="U63119" s="2"/>
      <c r="V63119" s="2"/>
      <c r="W63119" s="2"/>
      <c r="X63119" s="2"/>
      <c r="Y63119" s="2"/>
      <c r="Z63119" s="2"/>
      <c r="AA63119" s="2"/>
      <c r="AB63119" s="2"/>
      <c r="AC63119" s="2"/>
      <c r="AD63119" s="3"/>
    </row>
    <row r="63120" spans="1:30" s="9" customFormat="1" ht="22.5" customHeight="1" x14ac:dyDescent="0.3">
      <c r="A63120" s="25">
        <f>Fre.!H63121</f>
        <v>146.13307906564168</v>
      </c>
      <c r="B63120" s="2"/>
      <c r="C63120" s="2"/>
      <c r="D63120" s="2"/>
      <c r="E63120" s="2"/>
      <c r="F63120" s="2"/>
      <c r="G63120" s="2"/>
      <c r="H63120" s="2"/>
      <c r="I63120" s="2"/>
      <c r="J63120" s="2"/>
      <c r="K63120" s="2"/>
      <c r="L63120" s="2"/>
      <c r="M63120" s="2"/>
      <c r="N63120" s="2"/>
      <c r="P63120" s="25">
        <f>Fre.!J63121</f>
        <v>87.679847439385256</v>
      </c>
      <c r="Q63120" s="2"/>
      <c r="R63120" s="2"/>
      <c r="S63120" s="2"/>
      <c r="T63120" s="2"/>
      <c r="U63120" s="2"/>
      <c r="V63120" s="2"/>
      <c r="W63120" s="2"/>
      <c r="X63120" s="2"/>
      <c r="Y63120" s="2"/>
      <c r="Z63120" s="2"/>
      <c r="AA63120" s="2"/>
      <c r="AB63120" s="2"/>
      <c r="AC63120" s="2"/>
      <c r="AD63120" s="3"/>
    </row>
    <row r="63121" spans="1:30" s="9" customFormat="1" ht="22.5" customHeight="1" x14ac:dyDescent="0.3">
      <c r="A63121" s="26">
        <f>Fre.!H63122</f>
        <v>141.58731747292725</v>
      </c>
      <c r="B63121" s="2"/>
      <c r="C63121" s="2"/>
      <c r="D63121" s="2"/>
      <c r="E63121" s="2"/>
      <c r="F63121" s="2"/>
      <c r="G63121" s="2"/>
      <c r="H63121" s="2"/>
      <c r="I63121" s="2"/>
      <c r="J63121" s="2"/>
      <c r="K63121" s="2"/>
      <c r="L63121" s="2"/>
      <c r="M63121" s="2"/>
      <c r="N63121" s="2"/>
      <c r="P63121" s="26">
        <f>Fre.!J63122</f>
        <v>84.952390483756488</v>
      </c>
      <c r="Q63121" s="2"/>
      <c r="R63121" s="2"/>
      <c r="S63121" s="2"/>
      <c r="T63121" s="2"/>
      <c r="U63121" s="2"/>
      <c r="V63121" s="2"/>
      <c r="W63121" s="2"/>
      <c r="X63121" s="2"/>
      <c r="Y63121" s="2"/>
      <c r="Z63121" s="2"/>
      <c r="AA63121" s="2"/>
      <c r="AB63121" s="2"/>
      <c r="AC63121" s="2"/>
      <c r="AD63121" s="3"/>
    </row>
    <row r="63122" spans="1:30" s="9" customFormat="1" ht="22.5" customHeight="1" x14ac:dyDescent="0.3">
      <c r="A63122" s="25">
        <f>Fre.!H63123</f>
        <v>149.9113526250149</v>
      </c>
      <c r="B63122" s="2"/>
      <c r="C63122" s="2"/>
      <c r="D63122" s="2"/>
      <c r="E63122" s="2"/>
      <c r="F63122" s="2"/>
      <c r="G63122" s="2"/>
      <c r="H63122" s="2"/>
      <c r="I63122" s="2"/>
      <c r="J63122" s="2"/>
      <c r="K63122" s="2"/>
      <c r="L63122" s="2"/>
      <c r="M63122" s="2"/>
      <c r="N63122" s="2"/>
      <c r="P63122" s="25">
        <f>Fre.!J63123</f>
        <v>89.946811575009193</v>
      </c>
      <c r="Q63122" s="2"/>
      <c r="R63122" s="2"/>
      <c r="S63122" s="2"/>
      <c r="T63122" s="2"/>
      <c r="U63122" s="2"/>
      <c r="V63122" s="2"/>
      <c r="W63122" s="2"/>
      <c r="X63122" s="2"/>
      <c r="Y63122" s="2"/>
      <c r="Z63122" s="2"/>
      <c r="AA63122" s="2"/>
      <c r="AB63122" s="2"/>
      <c r="AC63122" s="2"/>
      <c r="AD63122" s="3"/>
    </row>
    <row r="63123" spans="1:30" s="9" customFormat="1" ht="22.5" customHeight="1" x14ac:dyDescent="0.3">
      <c r="A63123" s="26">
        <f>Fre.!H63124</f>
        <v>145.19695000772677</v>
      </c>
      <c r="B63123" s="2"/>
      <c r="C63123" s="2"/>
      <c r="D63123" s="2"/>
      <c r="E63123" s="2"/>
      <c r="F63123" s="2"/>
      <c r="G63123" s="2"/>
      <c r="H63123" s="2"/>
      <c r="I63123" s="2"/>
      <c r="J63123" s="2"/>
      <c r="K63123" s="2"/>
      <c r="L63123" s="2"/>
      <c r="M63123" s="2"/>
      <c r="N63123" s="2"/>
      <c r="P63123" s="26">
        <f>Fre.!J63124</f>
        <v>87.11817000463644</v>
      </c>
      <c r="Q63123" s="2"/>
      <c r="R63123" s="2"/>
      <c r="S63123" s="2"/>
      <c r="T63123" s="2"/>
      <c r="U63123" s="2"/>
      <c r="V63123" s="2"/>
      <c r="W63123" s="2"/>
      <c r="X63123" s="2"/>
      <c r="Y63123" s="2"/>
      <c r="Z63123" s="2"/>
      <c r="AA63123" s="2"/>
      <c r="AB63123" s="2"/>
      <c r="AC63123" s="2"/>
      <c r="AD63123" s="3"/>
    </row>
    <row r="63124" spans="1:30" s="9" customFormat="1" ht="22.5" customHeight="1" x14ac:dyDescent="0.3">
      <c r="A63124" s="25">
        <f>Fre.!H63125</f>
        <v>149.2056317250719</v>
      </c>
      <c r="B63124" s="2"/>
      <c r="C63124" s="2"/>
      <c r="D63124" s="2"/>
      <c r="E63124" s="2"/>
      <c r="F63124" s="2"/>
      <c r="G63124" s="2"/>
      <c r="H63124" s="2"/>
      <c r="I63124" s="2"/>
      <c r="J63124" s="2"/>
      <c r="K63124" s="2"/>
      <c r="L63124" s="2"/>
      <c r="M63124" s="2"/>
      <c r="N63124" s="2"/>
      <c r="P63124" s="25">
        <f>Fre.!J63125</f>
        <v>89.523379035043391</v>
      </c>
      <c r="Q63124" s="2"/>
      <c r="R63124" s="2"/>
      <c r="S63124" s="2"/>
      <c r="T63124" s="2"/>
      <c r="U63124" s="2"/>
      <c r="V63124" s="2"/>
      <c r="W63124" s="2"/>
      <c r="X63124" s="2"/>
      <c r="Y63124" s="2"/>
      <c r="Z63124" s="2"/>
      <c r="AA63124" s="2"/>
      <c r="AB63124" s="2"/>
      <c r="AC63124" s="2"/>
      <c r="AD63124" s="3"/>
    </row>
    <row r="63125" spans="1:30" s="9" customFormat="1" ht="22.5" customHeight="1" x14ac:dyDescent="0.3">
      <c r="A63125" s="26">
        <f>Fre.!H63126</f>
        <v>144.51569090810781</v>
      </c>
      <c r="B63125" s="2"/>
      <c r="C63125" s="2"/>
      <c r="D63125" s="2"/>
      <c r="E63125" s="2"/>
      <c r="F63125" s="2"/>
      <c r="G63125" s="2"/>
      <c r="H63125" s="2"/>
      <c r="I63125" s="2"/>
      <c r="J63125" s="2"/>
      <c r="K63125" s="2"/>
      <c r="L63125" s="2"/>
      <c r="M63125" s="2"/>
      <c r="N63125" s="2"/>
      <c r="P63125" s="26">
        <f>Fre.!J63126</f>
        <v>86.709414544864813</v>
      </c>
      <c r="Q63125" s="2"/>
      <c r="R63125" s="2"/>
      <c r="S63125" s="2"/>
      <c r="T63125" s="2"/>
      <c r="U63125" s="2"/>
      <c r="V63125" s="2"/>
      <c r="W63125" s="2"/>
      <c r="X63125" s="2"/>
      <c r="Y63125" s="2"/>
      <c r="Z63125" s="2"/>
      <c r="AA63125" s="2"/>
      <c r="AB63125" s="2"/>
      <c r="AC63125" s="2"/>
      <c r="AD63125" s="3"/>
    </row>
    <row r="63126" spans="1:30" s="9" customFormat="1" ht="22.5" customHeight="1" x14ac:dyDescent="0.3">
      <c r="A63126" s="25">
        <f>Fre.!H63127</f>
        <v>146.39621701462494</v>
      </c>
      <c r="B63126" s="2"/>
      <c r="C63126" s="2"/>
      <c r="D63126" s="2"/>
      <c r="E63126" s="2"/>
      <c r="F63126" s="2"/>
      <c r="G63126" s="2"/>
      <c r="H63126" s="2"/>
      <c r="I63126" s="2"/>
      <c r="J63126" s="2"/>
      <c r="K63126" s="2"/>
      <c r="L63126" s="2"/>
      <c r="M63126" s="2"/>
      <c r="N63126" s="2"/>
      <c r="P63126" s="25">
        <f>Fre.!J63127</f>
        <v>87.837730208775611</v>
      </c>
      <c r="Q63126" s="2"/>
      <c r="R63126" s="2"/>
      <c r="S63126" s="2"/>
      <c r="T63126" s="2"/>
      <c r="U63126" s="2"/>
      <c r="V63126" s="2"/>
      <c r="W63126" s="2"/>
      <c r="X63126" s="2"/>
      <c r="Y63126" s="2"/>
      <c r="Z63126" s="2"/>
      <c r="AA63126" s="2"/>
      <c r="AB63126" s="2"/>
      <c r="AC63126" s="2"/>
      <c r="AD63126" s="3"/>
    </row>
    <row r="63127" spans="1:30" s="9" customFormat="1" ht="22.5" customHeight="1" x14ac:dyDescent="0.3">
      <c r="A63127" s="26">
        <f>Fre.!H63128</f>
        <v>141.83498782174982</v>
      </c>
      <c r="B63127" s="2"/>
      <c r="C63127" s="2"/>
      <c r="D63127" s="2"/>
      <c r="E63127" s="2"/>
      <c r="F63127" s="2"/>
      <c r="G63127" s="2"/>
      <c r="H63127" s="2"/>
      <c r="I63127" s="2"/>
      <c r="J63127" s="2"/>
      <c r="K63127" s="2"/>
      <c r="L63127" s="2"/>
      <c r="M63127" s="2"/>
      <c r="N63127" s="2"/>
      <c r="P63127" s="26">
        <f>Fre.!J63128</f>
        <v>85.100992693050159</v>
      </c>
      <c r="Q63127" s="2"/>
      <c r="R63127" s="2"/>
      <c r="S63127" s="2"/>
      <c r="T63127" s="2"/>
      <c r="U63127" s="2"/>
      <c r="V63127" s="2"/>
      <c r="W63127" s="2"/>
      <c r="X63127" s="2"/>
      <c r="Y63127" s="2"/>
      <c r="Z63127" s="2"/>
      <c r="AA63127" s="2"/>
      <c r="AB63127" s="2"/>
      <c r="AC63127" s="2"/>
      <c r="AD63127" s="3"/>
    </row>
    <row r="63128" spans="1:30" s="9" customFormat="1" ht="22.5" customHeight="1" x14ac:dyDescent="0.3">
      <c r="A63128" s="25">
        <f>Fre.!H63129</f>
        <v>145.71215227083042</v>
      </c>
      <c r="B63128" s="2"/>
      <c r="C63128" s="2"/>
      <c r="D63128" s="2"/>
      <c r="E63128" s="2"/>
      <c r="F63128" s="2"/>
      <c r="G63128" s="2"/>
      <c r="H63128" s="2"/>
      <c r="I63128" s="2"/>
      <c r="J63128" s="2"/>
      <c r="K63128" s="2"/>
      <c r="L63128" s="2"/>
      <c r="M63128" s="2"/>
      <c r="N63128" s="2"/>
      <c r="P63128" s="25">
        <f>Fre.!J63129</f>
        <v>87.427291362499034</v>
      </c>
      <c r="Q63128" s="2"/>
      <c r="R63128" s="2"/>
      <c r="S63128" s="2"/>
      <c r="T63128" s="2"/>
      <c r="U63128" s="2"/>
      <c r="V63128" s="2"/>
      <c r="W63128" s="2"/>
      <c r="X63128" s="2"/>
      <c r="Y63128" s="2"/>
      <c r="Z63128" s="2"/>
      <c r="AA63128" s="2"/>
      <c r="AB63128" s="2"/>
      <c r="AC63128" s="2"/>
      <c r="AD63128" s="3"/>
    </row>
    <row r="63129" spans="1:30" s="9" customFormat="1" ht="22.5" customHeight="1" x14ac:dyDescent="0.3">
      <c r="A63129" s="26">
        <f>Fre.!H63130</f>
        <v>141.17463422944914</v>
      </c>
      <c r="B63129" s="2"/>
      <c r="C63129" s="2"/>
      <c r="D63129" s="2"/>
      <c r="E63129" s="2"/>
      <c r="F63129" s="2"/>
      <c r="G63129" s="2"/>
      <c r="H63129" s="2"/>
      <c r="I63129" s="2"/>
      <c r="J63129" s="2"/>
      <c r="K63129" s="2"/>
      <c r="L63129" s="2"/>
      <c r="M63129" s="2"/>
      <c r="N63129" s="2"/>
      <c r="P63129" s="26">
        <f>Fre.!J63130</f>
        <v>84.704780537669862</v>
      </c>
      <c r="Q63129" s="2"/>
      <c r="R63129" s="2"/>
      <c r="S63129" s="2"/>
      <c r="T63129" s="2"/>
      <c r="U63129" s="2"/>
      <c r="V63129" s="2"/>
      <c r="W63129" s="2"/>
      <c r="X63129" s="2"/>
      <c r="Y63129" s="2"/>
      <c r="Z63129" s="2"/>
      <c r="AA63129" s="2"/>
      <c r="AB63129" s="2"/>
      <c r="AC63129" s="2"/>
      <c r="AD63129" s="3"/>
    </row>
    <row r="63130" spans="1:30" s="9" customFormat="1" ht="22.5" customHeight="1" x14ac:dyDescent="0.3">
      <c r="A63130" s="25">
        <f>Fre.!H63131</f>
        <v>149.87980706020747</v>
      </c>
      <c r="B63130" s="2"/>
      <c r="C63130" s="2"/>
      <c r="D63130" s="2"/>
      <c r="E63130" s="2"/>
      <c r="F63130" s="2"/>
      <c r="G63130" s="2"/>
      <c r="H63130" s="2"/>
      <c r="I63130" s="2"/>
      <c r="J63130" s="2"/>
      <c r="K63130" s="2"/>
      <c r="L63130" s="2"/>
      <c r="M63130" s="2"/>
      <c r="N63130" s="2"/>
      <c r="P63130" s="25">
        <f>Fre.!J63131</f>
        <v>89.927884236124768</v>
      </c>
      <c r="Q63130" s="2"/>
      <c r="R63130" s="2"/>
      <c r="S63130" s="2"/>
      <c r="T63130" s="2"/>
      <c r="U63130" s="2"/>
      <c r="V63130" s="2"/>
      <c r="W63130" s="2"/>
      <c r="X63130" s="2"/>
      <c r="Y63130" s="2"/>
      <c r="Z63130" s="2"/>
      <c r="AA63130" s="2"/>
      <c r="AB63130" s="2"/>
      <c r="AC63130" s="2"/>
      <c r="AD63130" s="3"/>
    </row>
    <row r="63131" spans="1:30" s="9" customFormat="1" ht="22.5" customHeight="1" x14ac:dyDescent="0.3">
      <c r="A63131" s="26">
        <f>Fre.!H63132</f>
        <v>145.16465181112432</v>
      </c>
      <c r="B63131" s="2"/>
      <c r="C63131" s="2"/>
      <c r="D63131" s="2"/>
      <c r="E63131" s="2"/>
      <c r="F63131" s="2"/>
      <c r="G63131" s="2"/>
      <c r="H63131" s="2"/>
      <c r="I63131" s="2"/>
      <c r="J63131" s="2"/>
      <c r="K63131" s="2"/>
      <c r="L63131" s="2"/>
      <c r="M63131" s="2"/>
      <c r="N63131" s="2"/>
      <c r="P63131" s="26">
        <f>Fre.!J63132</f>
        <v>87.098791086674979</v>
      </c>
      <c r="Q63131" s="2"/>
      <c r="R63131" s="2"/>
      <c r="S63131" s="2"/>
      <c r="T63131" s="2"/>
      <c r="U63131" s="2"/>
      <c r="V63131" s="2"/>
      <c r="W63131" s="2"/>
      <c r="X63131" s="2"/>
      <c r="Y63131" s="2"/>
      <c r="Z63131" s="2"/>
      <c r="AA63131" s="2"/>
      <c r="AB63131" s="2"/>
      <c r="AC63131" s="2"/>
      <c r="AD63131" s="3"/>
    </row>
    <row r="63132" spans="1:30" s="9" customFormat="1" ht="22.5" customHeight="1" x14ac:dyDescent="0.3">
      <c r="A63132" s="25">
        <f>Fre.!H63133</f>
        <v>149.17413436044509</v>
      </c>
      <c r="B63132" s="2"/>
      <c r="C63132" s="2"/>
      <c r="D63132" s="2"/>
      <c r="E63132" s="2"/>
      <c r="F63132" s="2"/>
      <c r="G63132" s="2"/>
      <c r="H63132" s="2"/>
      <c r="I63132" s="2"/>
      <c r="J63132" s="2"/>
      <c r="K63132" s="2"/>
      <c r="L63132" s="2"/>
      <c r="M63132" s="2"/>
      <c r="N63132" s="2"/>
      <c r="P63132" s="25">
        <f>Fre.!J63133</f>
        <v>89.504480616267571</v>
      </c>
      <c r="Q63132" s="2"/>
      <c r="R63132" s="2"/>
      <c r="S63132" s="2"/>
      <c r="T63132" s="2"/>
      <c r="U63132" s="2"/>
      <c r="V63132" s="2"/>
      <c r="W63132" s="2"/>
      <c r="X63132" s="2"/>
      <c r="Y63132" s="2"/>
      <c r="Z63132" s="2"/>
      <c r="AA63132" s="2"/>
      <c r="AB63132" s="2"/>
      <c r="AC63132" s="2"/>
      <c r="AD63132" s="3"/>
    </row>
    <row r="63133" spans="1:30" s="9" customFormat="1" ht="22.5" customHeight="1" x14ac:dyDescent="0.3">
      <c r="A63133" s="26">
        <f>Fre.!H63134</f>
        <v>144.48344091168596</v>
      </c>
      <c r="B63133" s="2"/>
      <c r="C63133" s="2"/>
      <c r="D63133" s="2"/>
      <c r="E63133" s="2"/>
      <c r="F63133" s="2"/>
      <c r="G63133" s="2"/>
      <c r="H63133" s="2"/>
      <c r="I63133" s="2"/>
      <c r="J63133" s="2"/>
      <c r="K63133" s="2"/>
      <c r="L63133" s="2"/>
      <c r="M63133" s="2"/>
      <c r="N63133" s="2"/>
      <c r="P63133" s="26">
        <f>Fre.!J63134</f>
        <v>86.690064547012099</v>
      </c>
      <c r="Q63133" s="2"/>
      <c r="R63133" s="2"/>
      <c r="S63133" s="2"/>
      <c r="T63133" s="2"/>
      <c r="U63133" s="2"/>
      <c r="V63133" s="2"/>
      <c r="W63133" s="2"/>
      <c r="X63133" s="2"/>
      <c r="Y63133" s="2"/>
      <c r="Z63133" s="2"/>
      <c r="AA63133" s="2"/>
      <c r="AB63133" s="2"/>
      <c r="AC63133" s="2"/>
      <c r="AD63133" s="3"/>
    </row>
    <row r="63134" spans="1:30" s="9" customFormat="1" ht="22.5" customHeight="1" x14ac:dyDescent="0.3">
      <c r="A63134" s="25">
        <f>Fre.!H63135</f>
        <v>146.36472886801127</v>
      </c>
      <c r="B63134" s="2"/>
      <c r="C63134" s="2"/>
      <c r="D63134" s="2"/>
      <c r="E63134" s="2"/>
      <c r="F63134" s="2"/>
      <c r="G63134" s="2"/>
      <c r="H63134" s="2"/>
      <c r="I63134" s="2"/>
      <c r="J63134" s="2"/>
      <c r="K63134" s="2"/>
      <c r="L63134" s="2"/>
      <c r="M63134" s="2"/>
      <c r="N63134" s="2"/>
      <c r="P63134" s="25">
        <f>Fre.!J63135</f>
        <v>87.818837320807162</v>
      </c>
      <c r="Q63134" s="2"/>
      <c r="R63134" s="2"/>
      <c r="S63134" s="2"/>
      <c r="T63134" s="2"/>
      <c r="U63134" s="2"/>
      <c r="V63134" s="2"/>
      <c r="W63134" s="2"/>
      <c r="X63134" s="2"/>
      <c r="Y63134" s="2"/>
      <c r="Z63134" s="2"/>
      <c r="AA63134" s="2"/>
      <c r="AB63134" s="2"/>
      <c r="AC63134" s="2"/>
      <c r="AD63134" s="3"/>
    </row>
    <row r="63135" spans="1:30" s="9" customFormat="1" ht="22.5" customHeight="1" x14ac:dyDescent="0.3">
      <c r="A63135" s="26">
        <f>Fre.!H63136</f>
        <v>141.80274704334113</v>
      </c>
      <c r="B63135" s="2"/>
      <c r="C63135" s="2"/>
      <c r="D63135" s="2"/>
      <c r="E63135" s="2"/>
      <c r="F63135" s="2"/>
      <c r="G63135" s="2"/>
      <c r="H63135" s="2"/>
      <c r="I63135" s="2"/>
      <c r="J63135" s="2"/>
      <c r="K63135" s="2"/>
      <c r="L63135" s="2"/>
      <c r="M63135" s="2"/>
      <c r="N63135" s="2"/>
      <c r="P63135" s="26">
        <f>Fre.!J63136</f>
        <v>85.081648226004688</v>
      </c>
      <c r="Q63135" s="2"/>
      <c r="R63135" s="2"/>
      <c r="S63135" s="2"/>
      <c r="T63135" s="2"/>
      <c r="U63135" s="2"/>
      <c r="V63135" s="2"/>
      <c r="W63135" s="2"/>
      <c r="X63135" s="2"/>
      <c r="Y63135" s="2"/>
      <c r="Z63135" s="2"/>
      <c r="AA63135" s="2"/>
      <c r="AB63135" s="2"/>
      <c r="AC63135" s="2"/>
      <c r="AD63135" s="3"/>
    </row>
    <row r="63136" spans="1:30" s="9" customFormat="1" ht="22.5" customHeight="1" x14ac:dyDescent="0.3">
      <c r="A63136" s="25">
        <f>Fre.!H63137</f>
        <v>145.6807108452989</v>
      </c>
      <c r="B63136" s="2"/>
      <c r="C63136" s="2"/>
      <c r="D63136" s="2"/>
      <c r="E63136" s="2"/>
      <c r="F63136" s="2"/>
      <c r="G63136" s="2"/>
      <c r="H63136" s="2"/>
      <c r="I63136" s="2"/>
      <c r="J63136" s="2"/>
      <c r="K63136" s="2"/>
      <c r="L63136" s="2"/>
      <c r="M63136" s="2"/>
      <c r="N63136" s="2"/>
      <c r="P63136" s="25">
        <f>Fre.!J63137</f>
        <v>87.408426507180124</v>
      </c>
      <c r="Q63136" s="2"/>
      <c r="R63136" s="2"/>
      <c r="S63136" s="2"/>
      <c r="T63136" s="2"/>
      <c r="U63136" s="2"/>
      <c r="V63136" s="2"/>
      <c r="W63136" s="2"/>
      <c r="X63136" s="2"/>
      <c r="Y63136" s="2"/>
      <c r="Z63136" s="2"/>
      <c r="AA63136" s="2"/>
      <c r="AB63136" s="2"/>
      <c r="AC63136" s="2"/>
      <c r="AD63136" s="3"/>
    </row>
    <row r="63137" spans="1:30" s="9" customFormat="1" ht="22.5" customHeight="1" x14ac:dyDescent="0.3">
      <c r="A63137" s="26">
        <f>Fre.!H63138</f>
        <v>141.14244017212258</v>
      </c>
      <c r="B63137" s="2"/>
      <c r="C63137" s="2"/>
      <c r="D63137" s="2"/>
      <c r="E63137" s="2"/>
      <c r="F63137" s="2"/>
      <c r="G63137" s="2"/>
      <c r="H63137" s="2"/>
      <c r="I63137" s="2"/>
      <c r="J63137" s="2"/>
      <c r="K63137" s="2"/>
      <c r="L63137" s="2"/>
      <c r="M63137" s="2"/>
      <c r="N63137" s="2"/>
      <c r="P63137" s="26">
        <f>Fre.!J63138</f>
        <v>84.685464103274072</v>
      </c>
      <c r="Q63137" s="2"/>
      <c r="R63137" s="2"/>
      <c r="S63137" s="2"/>
      <c r="T63137" s="2"/>
      <c r="U63137" s="2"/>
      <c r="V63137" s="2"/>
      <c r="W63137" s="2"/>
      <c r="X63137" s="2"/>
      <c r="Y63137" s="2"/>
      <c r="Z63137" s="2"/>
      <c r="AA63137" s="2"/>
      <c r="AB63137" s="2"/>
      <c r="AC63137" s="2"/>
      <c r="AD63137" s="3"/>
    </row>
    <row r="63138" spans="1:30" s="9" customFormat="1" ht="22.5" customHeight="1" x14ac:dyDescent="0.3">
      <c r="A63138" s="25">
        <f>Fre.!H63139</f>
        <v>151.0449512451377</v>
      </c>
      <c r="B63138" s="2"/>
      <c r="C63138" s="2"/>
      <c r="D63138" s="2"/>
      <c r="E63138" s="2"/>
      <c r="F63138" s="2"/>
      <c r="G63138" s="2"/>
      <c r="H63138" s="2"/>
      <c r="I63138" s="2"/>
      <c r="J63138" s="2"/>
      <c r="K63138" s="2"/>
      <c r="L63138" s="2"/>
      <c r="M63138" s="2"/>
      <c r="N63138" s="2"/>
      <c r="P63138" s="25">
        <f>Fre.!J63139</f>
        <v>90.626970747083263</v>
      </c>
      <c r="Q63138" s="2"/>
      <c r="R63138" s="2"/>
      <c r="S63138" s="2"/>
      <c r="T63138" s="2"/>
      <c r="U63138" s="2"/>
      <c r="V63138" s="2"/>
      <c r="W63138" s="2"/>
      <c r="X63138" s="2"/>
      <c r="Y63138" s="2"/>
      <c r="Z63138" s="2"/>
      <c r="AA63138" s="2"/>
      <c r="AB63138" s="2"/>
      <c r="AC63138" s="2"/>
      <c r="AD63138" s="3"/>
    </row>
    <row r="63139" spans="1:30" s="9" customFormat="1" ht="22.5" customHeight="1" x14ac:dyDescent="0.3">
      <c r="A63139" s="26">
        <f>Fre.!H63140</f>
        <v>146.30689708460352</v>
      </c>
      <c r="B63139" s="2"/>
      <c r="C63139" s="2"/>
      <c r="D63139" s="2"/>
      <c r="E63139" s="2"/>
      <c r="F63139" s="2"/>
      <c r="G63139" s="2"/>
      <c r="H63139" s="2"/>
      <c r="I63139" s="2"/>
      <c r="J63139" s="2"/>
      <c r="K63139" s="2"/>
      <c r="L63139" s="2"/>
      <c r="M63139" s="2"/>
      <c r="N63139" s="2"/>
      <c r="P63139" s="26">
        <f>Fre.!J63140</f>
        <v>87.784138250762112</v>
      </c>
      <c r="Q63139" s="2"/>
      <c r="R63139" s="2"/>
      <c r="S63139" s="2"/>
      <c r="T63139" s="2"/>
      <c r="U63139" s="2"/>
      <c r="V63139" s="2"/>
      <c r="W63139" s="2"/>
      <c r="X63139" s="2"/>
      <c r="Y63139" s="2"/>
      <c r="Z63139" s="2"/>
      <c r="AA63139" s="2"/>
      <c r="AB63139" s="2"/>
      <c r="AC63139" s="2"/>
      <c r="AD63139" s="3"/>
    </row>
    <row r="63140" spans="1:30" s="9" customFormat="1" ht="22.5" customHeight="1" x14ac:dyDescent="0.3">
      <c r="A63140" s="25">
        <f>Fre.!H63141</f>
        <v>150.33815292863164</v>
      </c>
      <c r="B63140" s="2"/>
      <c r="C63140" s="2"/>
      <c r="D63140" s="2"/>
      <c r="E63140" s="2"/>
      <c r="F63140" s="2"/>
      <c r="G63140" s="2"/>
      <c r="H63140" s="2"/>
      <c r="I63140" s="2"/>
      <c r="J63140" s="2"/>
      <c r="K63140" s="2"/>
      <c r="L63140" s="2"/>
      <c r="M63140" s="2"/>
      <c r="N63140" s="2"/>
      <c r="P63140" s="25">
        <f>Fre.!J63141</f>
        <v>90.202891757178989</v>
      </c>
      <c r="Q63140" s="2"/>
      <c r="R63140" s="2"/>
      <c r="S63140" s="2"/>
      <c r="T63140" s="2"/>
      <c r="U63140" s="2"/>
      <c r="V63140" s="2"/>
      <c r="W63140" s="2"/>
      <c r="X63140" s="2"/>
      <c r="Y63140" s="2"/>
      <c r="Z63140" s="2"/>
      <c r="AA63140" s="2"/>
      <c r="AB63140" s="2"/>
      <c r="AC63140" s="2"/>
      <c r="AD63140" s="3"/>
    </row>
    <row r="63141" spans="1:30" s="9" customFormat="1" ht="22.5" customHeight="1" x14ac:dyDescent="0.3">
      <c r="A63141" s="26">
        <f>Fre.!H63142</f>
        <v>145.6244338963705</v>
      </c>
      <c r="B63141" s="2"/>
      <c r="C63141" s="2"/>
      <c r="D63141" s="2"/>
      <c r="E63141" s="2"/>
      <c r="F63141" s="2"/>
      <c r="G63141" s="2"/>
      <c r="H63141" s="2"/>
      <c r="I63141" s="2"/>
      <c r="J63141" s="2"/>
      <c r="K63141" s="2"/>
      <c r="L63141" s="2"/>
      <c r="M63141" s="2"/>
      <c r="N63141" s="2"/>
      <c r="P63141" s="26">
        <f>Fre.!J63142</f>
        <v>87.374660337822576</v>
      </c>
      <c r="Q63141" s="2"/>
      <c r="R63141" s="2"/>
      <c r="S63141" s="2"/>
      <c r="T63141" s="2"/>
      <c r="U63141" s="2"/>
      <c r="V63141" s="2"/>
      <c r="W63141" s="2"/>
      <c r="X63141" s="2"/>
      <c r="Y63141" s="2"/>
      <c r="Z63141" s="2"/>
      <c r="AA63141" s="2"/>
      <c r="AB63141" s="2"/>
      <c r="AC63141" s="2"/>
      <c r="AD63141" s="3"/>
    </row>
    <row r="63142" spans="1:30" s="9" customFormat="1" ht="22.5" customHeight="1" x14ac:dyDescent="0.3">
      <c r="A63142" s="25">
        <f>Fre.!H63143</f>
        <v>147.50404755991684</v>
      </c>
      <c r="B63142" s="2"/>
      <c r="C63142" s="2"/>
      <c r="D63142" s="2"/>
      <c r="E63142" s="2"/>
      <c r="F63142" s="2"/>
      <c r="G63142" s="2"/>
      <c r="H63142" s="2"/>
      <c r="I63142" s="2"/>
      <c r="J63142" s="2"/>
      <c r="K63142" s="2"/>
      <c r="L63142" s="2"/>
      <c r="M63142" s="2"/>
      <c r="N63142" s="2"/>
      <c r="P63142" s="25">
        <f>Fre.!J63143</f>
        <v>88.502428535950472</v>
      </c>
      <c r="Q63142" s="2"/>
      <c r="R63142" s="2"/>
      <c r="S63142" s="2"/>
      <c r="T63142" s="2"/>
      <c r="U63142" s="2"/>
      <c r="V63142" s="2"/>
      <c r="W63142" s="2"/>
      <c r="X63142" s="2"/>
      <c r="Y63142" s="2"/>
      <c r="Z63142" s="2"/>
      <c r="AA63142" s="2"/>
      <c r="AB63142" s="2"/>
      <c r="AC63142" s="2"/>
      <c r="AD63142" s="3"/>
    </row>
    <row r="63143" spans="1:30" s="9" customFormat="1" ht="22.5" customHeight="1" x14ac:dyDescent="0.3">
      <c r="A63143" s="26">
        <f>Fre.!H63144</f>
        <v>142.92005376041467</v>
      </c>
      <c r="B63143" s="2"/>
      <c r="C63143" s="2"/>
      <c r="D63143" s="2"/>
      <c r="E63143" s="2"/>
      <c r="F63143" s="2"/>
      <c r="G63143" s="2"/>
      <c r="H63143" s="2"/>
      <c r="I63143" s="2"/>
      <c r="J63143" s="2"/>
      <c r="K63143" s="2"/>
      <c r="L63143" s="2"/>
      <c r="M63143" s="2"/>
      <c r="N63143" s="2"/>
      <c r="P63143" s="26">
        <f>Fre.!J63144</f>
        <v>85.75203225624918</v>
      </c>
      <c r="Q63143" s="2"/>
      <c r="R63143" s="2"/>
      <c r="S63143" s="2"/>
      <c r="T63143" s="2"/>
      <c r="U63143" s="2"/>
      <c r="V63143" s="2"/>
      <c r="W63143" s="2"/>
      <c r="X63143" s="2"/>
      <c r="Y63143" s="2"/>
      <c r="Z63143" s="2"/>
      <c r="AA63143" s="2"/>
      <c r="AB63143" s="2"/>
      <c r="AC63143" s="2"/>
      <c r="AD63143" s="3"/>
    </row>
    <row r="63144" spans="1:30" s="9" customFormat="1" ht="22.5" customHeight="1" x14ac:dyDescent="0.3">
      <c r="A63144" s="25">
        <f>Fre.!H63145</f>
        <v>146.81893846178085</v>
      </c>
      <c r="B63144" s="2"/>
      <c r="C63144" s="2"/>
      <c r="D63144" s="2"/>
      <c r="E63144" s="2"/>
      <c r="F63144" s="2"/>
      <c r="G63144" s="2"/>
      <c r="H63144" s="2"/>
      <c r="I63144" s="2"/>
      <c r="J63144" s="2"/>
      <c r="K63144" s="2"/>
      <c r="L63144" s="2"/>
      <c r="M63144" s="2"/>
      <c r="N63144" s="2"/>
      <c r="P63144" s="25">
        <f>Fre.!J63145</f>
        <v>88.091363077068763</v>
      </c>
      <c r="Q63144" s="2"/>
      <c r="R63144" s="2"/>
      <c r="S63144" s="2"/>
      <c r="T63144" s="2"/>
      <c r="U63144" s="2"/>
      <c r="V63144" s="2"/>
      <c r="W63144" s="2"/>
      <c r="X63144" s="2"/>
      <c r="Y63144" s="2"/>
      <c r="Z63144" s="2"/>
      <c r="AA63144" s="2"/>
      <c r="AB63144" s="2"/>
      <c r="AC63144" s="2"/>
      <c r="AD63144" s="3"/>
    </row>
    <row r="63145" spans="1:30" s="9" customFormat="1" ht="22.5" customHeight="1" x14ac:dyDescent="0.3">
      <c r="A63145" s="26">
        <f>Fre.!H63146</f>
        <v>142.25853302885483</v>
      </c>
      <c r="B63145" s="2"/>
      <c r="C63145" s="2"/>
      <c r="D63145" s="2"/>
      <c r="E63145" s="2"/>
      <c r="F63145" s="2"/>
      <c r="G63145" s="2"/>
      <c r="H63145" s="2"/>
      <c r="I63145" s="2"/>
      <c r="J63145" s="2"/>
      <c r="K63145" s="2"/>
      <c r="L63145" s="2"/>
      <c r="M63145" s="2"/>
      <c r="N63145" s="2"/>
      <c r="P63145" s="26">
        <f>Fre.!J63146</f>
        <v>85.355119817313181</v>
      </c>
      <c r="Q63145" s="2"/>
      <c r="R63145" s="2"/>
      <c r="S63145" s="2"/>
      <c r="T63145" s="2"/>
      <c r="U63145" s="2"/>
      <c r="V63145" s="2"/>
      <c r="W63145" s="2"/>
      <c r="X63145" s="2"/>
      <c r="Y63145" s="2"/>
      <c r="Z63145" s="2"/>
      <c r="AA63145" s="2"/>
      <c r="AB63145" s="2"/>
      <c r="AC63145" s="2"/>
      <c r="AD63145" s="3"/>
    </row>
    <row r="63146" spans="1:30" s="9" customFormat="1" ht="22.5" customHeight="1" x14ac:dyDescent="0.3">
      <c r="A63146" s="25">
        <f>Fre.!H63147</f>
        <v>150.99835033044991</v>
      </c>
      <c r="B63146" s="2"/>
      <c r="C63146" s="2"/>
      <c r="D63146" s="2"/>
      <c r="E63146" s="2"/>
      <c r="F63146" s="2"/>
      <c r="G63146" s="2"/>
      <c r="H63146" s="2"/>
      <c r="I63146" s="2"/>
      <c r="J63146" s="2"/>
      <c r="K63146" s="2"/>
      <c r="L63146" s="2"/>
      <c r="M63146" s="2"/>
      <c r="N63146" s="2"/>
      <c r="P63146" s="25">
        <f>Fre.!J63147</f>
        <v>90.599010198270335</v>
      </c>
      <c r="Q63146" s="2"/>
      <c r="R63146" s="2"/>
      <c r="S63146" s="2"/>
      <c r="T63146" s="2"/>
      <c r="U63146" s="2"/>
      <c r="V63146" s="2"/>
      <c r="W63146" s="2"/>
      <c r="X63146" s="2"/>
      <c r="Y63146" s="2"/>
      <c r="Z63146" s="2"/>
      <c r="AA63146" s="2"/>
      <c r="AB63146" s="2"/>
      <c r="AC63146" s="2"/>
      <c r="AD63146" s="3"/>
    </row>
    <row r="63147" spans="1:30" s="9" customFormat="1" ht="22.5" customHeight="1" x14ac:dyDescent="0.3">
      <c r="A63147" s="26">
        <f>Fre.!H63148</f>
        <v>146.25935221379495</v>
      </c>
      <c r="B63147" s="2"/>
      <c r="C63147" s="2"/>
      <c r="D63147" s="2"/>
      <c r="E63147" s="2"/>
      <c r="F63147" s="2"/>
      <c r="G63147" s="2"/>
      <c r="H63147" s="2"/>
      <c r="I63147" s="2"/>
      <c r="J63147" s="2"/>
      <c r="K63147" s="2"/>
      <c r="L63147" s="2"/>
      <c r="M63147" s="2"/>
      <c r="N63147" s="2"/>
      <c r="P63147" s="26">
        <f>Fre.!J63148</f>
        <v>87.755611328276984</v>
      </c>
      <c r="Q63147" s="2"/>
      <c r="R63147" s="2"/>
      <c r="S63147" s="2"/>
      <c r="T63147" s="2"/>
      <c r="U63147" s="2"/>
      <c r="V63147" s="2"/>
      <c r="W63147" s="2"/>
      <c r="X63147" s="2"/>
      <c r="Y63147" s="2"/>
      <c r="Z63147" s="2"/>
      <c r="AA63147" s="2"/>
      <c r="AB63147" s="2"/>
      <c r="AC63147" s="2"/>
      <c r="AD63147" s="3"/>
    </row>
    <row r="63148" spans="1:30" s="9" customFormat="1" ht="22.5" customHeight="1" x14ac:dyDescent="0.3">
      <c r="A63148" s="25">
        <f>Fre.!H63149</f>
        <v>150.29173593305981</v>
      </c>
      <c r="B63148" s="2"/>
      <c r="C63148" s="2"/>
      <c r="D63148" s="2"/>
      <c r="E63148" s="2"/>
      <c r="F63148" s="2"/>
      <c r="G63148" s="2"/>
      <c r="H63148" s="2"/>
      <c r="I63148" s="2"/>
      <c r="J63148" s="2"/>
      <c r="K63148" s="2"/>
      <c r="L63148" s="2"/>
      <c r="M63148" s="2"/>
      <c r="N63148" s="2"/>
      <c r="P63148" s="25">
        <f>Fre.!J63149</f>
        <v>90.175041559836544</v>
      </c>
      <c r="Q63148" s="2"/>
      <c r="R63148" s="2"/>
      <c r="S63148" s="2"/>
      <c r="T63148" s="2"/>
      <c r="U63148" s="2"/>
      <c r="V63148" s="2"/>
      <c r="W63148" s="2"/>
      <c r="X63148" s="2"/>
      <c r="Y63148" s="2"/>
      <c r="Z63148" s="2"/>
      <c r="AA63148" s="2"/>
      <c r="AB63148" s="2"/>
      <c r="AC63148" s="2"/>
      <c r="AD63148" s="3"/>
    </row>
    <row r="63149" spans="1:30" s="9" customFormat="1" ht="22.5" customHeight="1" x14ac:dyDescent="0.3">
      <c r="A63149" s="26">
        <f>Fre.!H63150</f>
        <v>145.57707294467923</v>
      </c>
      <c r="B63149" s="2"/>
      <c r="C63149" s="2"/>
      <c r="D63149" s="2"/>
      <c r="E63149" s="2"/>
      <c r="F63149" s="2"/>
      <c r="G63149" s="2"/>
      <c r="H63149" s="2"/>
      <c r="I63149" s="2"/>
      <c r="J63149" s="2"/>
      <c r="K63149" s="2"/>
      <c r="L63149" s="2"/>
      <c r="M63149" s="2"/>
      <c r="N63149" s="2"/>
      <c r="P63149" s="26">
        <f>Fre.!J63150</f>
        <v>87.346243766807802</v>
      </c>
      <c r="Q63149" s="2"/>
      <c r="R63149" s="2"/>
      <c r="S63149" s="2"/>
      <c r="T63149" s="2"/>
      <c r="U63149" s="2"/>
      <c r="V63149" s="2"/>
      <c r="W63149" s="2"/>
      <c r="X63149" s="2"/>
      <c r="Y63149" s="2"/>
      <c r="Z63149" s="2"/>
      <c r="AA63149" s="2"/>
      <c r="AB63149" s="2"/>
      <c r="AC63149" s="2"/>
      <c r="AD63149" s="3"/>
    </row>
    <row r="63150" spans="1:30" s="9" customFormat="1" ht="22.5" customHeight="1" x14ac:dyDescent="0.3">
      <c r="A63150" s="25">
        <f>Fre.!H63151</f>
        <v>147.45766573783732</v>
      </c>
      <c r="B63150" s="2"/>
      <c r="C63150" s="2"/>
      <c r="D63150" s="2"/>
      <c r="E63150" s="2"/>
      <c r="F63150" s="2"/>
      <c r="G63150" s="2"/>
      <c r="H63150" s="2"/>
      <c r="I63150" s="2"/>
      <c r="J63150" s="2"/>
      <c r="K63150" s="2"/>
      <c r="L63150" s="2"/>
      <c r="M63150" s="2"/>
      <c r="N63150" s="2"/>
      <c r="P63150" s="25">
        <f>Fre.!J63151</f>
        <v>88.474599442703052</v>
      </c>
      <c r="Q63150" s="2"/>
      <c r="R63150" s="2"/>
      <c r="S63150" s="2"/>
      <c r="T63150" s="2"/>
      <c r="U63150" s="2"/>
      <c r="V63150" s="2"/>
      <c r="W63150" s="2"/>
      <c r="X63150" s="2"/>
      <c r="Y63150" s="2"/>
      <c r="Z63150" s="2"/>
      <c r="AA63150" s="2"/>
      <c r="AB63150" s="2"/>
      <c r="AC63150" s="2"/>
      <c r="AD63150" s="3"/>
    </row>
    <row r="63151" spans="1:30" s="9" customFormat="1" ht="22.5" customHeight="1" x14ac:dyDescent="0.3">
      <c r="A63151" s="26">
        <f>Fre.!H63152</f>
        <v>142.87272798221574</v>
      </c>
      <c r="B63151" s="2"/>
      <c r="C63151" s="2"/>
      <c r="D63151" s="2"/>
      <c r="E63151" s="2"/>
      <c r="F63151" s="2"/>
      <c r="G63151" s="2"/>
      <c r="H63151" s="2"/>
      <c r="I63151" s="2"/>
      <c r="J63151" s="2"/>
      <c r="K63151" s="2"/>
      <c r="L63151" s="2"/>
      <c r="M63151" s="2"/>
      <c r="N63151" s="2"/>
      <c r="P63151" s="26">
        <f>Fre.!J63152</f>
        <v>85.723636789329561</v>
      </c>
      <c r="Q63151" s="2"/>
      <c r="R63151" s="2"/>
      <c r="S63151" s="2"/>
      <c r="T63151" s="2"/>
      <c r="U63151" s="2"/>
      <c r="V63151" s="2"/>
      <c r="W63151" s="2"/>
      <c r="X63151" s="2"/>
      <c r="Y63151" s="2"/>
      <c r="Z63151" s="2"/>
      <c r="AA63151" s="2"/>
      <c r="AB63151" s="2"/>
      <c r="AC63151" s="2"/>
      <c r="AD63151" s="3"/>
    </row>
    <row r="63152" spans="1:30" s="9" customFormat="1" ht="22.5" customHeight="1" x14ac:dyDescent="0.3">
      <c r="A63152" s="25">
        <f>Fre.!H63153</f>
        <v>146.77273491497181</v>
      </c>
      <c r="B63152" s="2"/>
      <c r="C63152" s="2"/>
      <c r="D63152" s="2"/>
      <c r="E63152" s="2"/>
      <c r="F63152" s="2"/>
      <c r="G63152" s="2"/>
      <c r="H63152" s="2"/>
      <c r="I63152" s="2"/>
      <c r="J63152" s="2"/>
      <c r="K63152" s="2"/>
      <c r="L63152" s="2"/>
      <c r="M63152" s="2"/>
      <c r="N63152" s="2"/>
      <c r="P63152" s="25">
        <f>Fre.!J63153</f>
        <v>88.063640948983206</v>
      </c>
      <c r="Q63152" s="2"/>
      <c r="R63152" s="2"/>
      <c r="S63152" s="2"/>
      <c r="T63152" s="2"/>
      <c r="U63152" s="2"/>
      <c r="V63152" s="2"/>
      <c r="W63152" s="2"/>
      <c r="X63152" s="2"/>
      <c r="Y63152" s="2"/>
      <c r="Z63152" s="2"/>
      <c r="AA63152" s="2"/>
      <c r="AB63152" s="2"/>
      <c r="AC63152" s="2"/>
      <c r="AD63152" s="3"/>
    </row>
    <row r="63153" spans="1:30" s="9" customFormat="1" ht="22.5" customHeight="1" x14ac:dyDescent="0.3">
      <c r="A63153" s="26">
        <f>Fre.!H63154</f>
        <v>142.21138552592507</v>
      </c>
      <c r="B63153" s="2"/>
      <c r="C63153" s="2"/>
      <c r="D63153" s="2"/>
      <c r="E63153" s="2"/>
      <c r="F63153" s="2"/>
      <c r="G63153" s="2"/>
      <c r="H63153" s="2"/>
      <c r="I63153" s="2"/>
      <c r="J63153" s="2"/>
      <c r="K63153" s="2"/>
      <c r="L63153" s="2"/>
      <c r="M63153" s="2"/>
      <c r="N63153" s="2"/>
      <c r="P63153" s="26">
        <f>Fre.!J63154</f>
        <v>85.326831315555282</v>
      </c>
      <c r="Q63153" s="2"/>
      <c r="R63153" s="2"/>
      <c r="S63153" s="2"/>
      <c r="T63153" s="2"/>
      <c r="U63153" s="2"/>
      <c r="V63153" s="2"/>
      <c r="W63153" s="2"/>
      <c r="X63153" s="2"/>
      <c r="Y63153" s="2"/>
      <c r="Z63153" s="2"/>
      <c r="AA63153" s="2"/>
      <c r="AB63153" s="2"/>
      <c r="AC63153" s="2"/>
      <c r="AD63153" s="3"/>
    </row>
    <row r="63154" spans="1:30" s="9" customFormat="1" ht="22.5" customHeight="1" x14ac:dyDescent="0.3">
      <c r="A63154" s="25">
        <f>Fre.!H63155</f>
        <v>150.57562906757153</v>
      </c>
      <c r="B63154" s="2"/>
      <c r="C63154" s="2"/>
      <c r="D63154" s="2"/>
      <c r="E63154" s="2"/>
      <c r="F63154" s="2"/>
      <c r="G63154" s="2"/>
      <c r="H63154" s="2"/>
      <c r="I63154" s="2"/>
      <c r="J63154" s="2"/>
      <c r="K63154" s="2"/>
      <c r="L63154" s="2"/>
      <c r="M63154" s="2"/>
      <c r="N63154" s="2"/>
      <c r="P63154" s="25">
        <f>Fre.!J63155</f>
        <v>90.345377440543047</v>
      </c>
      <c r="Q63154" s="2"/>
      <c r="R63154" s="2"/>
      <c r="S63154" s="2"/>
      <c r="T63154" s="2"/>
      <c r="U63154" s="2"/>
      <c r="V63154" s="2"/>
      <c r="W63154" s="2"/>
      <c r="X63154" s="2"/>
      <c r="Y63154" s="2"/>
      <c r="Z63154" s="2"/>
      <c r="AA63154" s="2"/>
      <c r="AB63154" s="2"/>
      <c r="AC63154" s="2"/>
      <c r="AD63154" s="3"/>
    </row>
    <row r="63155" spans="1:30" s="9" customFormat="1" ht="22.5" customHeight="1" x14ac:dyDescent="0.3">
      <c r="A63155" s="26">
        <f>Fre.!H63156</f>
        <v>145.84541819857299</v>
      </c>
      <c r="B63155" s="2"/>
      <c r="C63155" s="2"/>
      <c r="D63155" s="2"/>
      <c r="E63155" s="2"/>
      <c r="F63155" s="2"/>
      <c r="G63155" s="2"/>
      <c r="H63155" s="2"/>
      <c r="I63155" s="2"/>
      <c r="J63155" s="2"/>
      <c r="K63155" s="2"/>
      <c r="L63155" s="2"/>
      <c r="M63155" s="2"/>
      <c r="N63155" s="2"/>
      <c r="P63155" s="26">
        <f>Fre.!J63156</f>
        <v>87.507250919143786</v>
      </c>
      <c r="Q63155" s="2"/>
      <c r="R63155" s="2"/>
      <c r="S63155" s="2"/>
      <c r="T63155" s="2"/>
      <c r="U63155" s="2"/>
      <c r="V63155" s="2"/>
      <c r="W63155" s="2"/>
      <c r="X63155" s="2"/>
      <c r="Y63155" s="2"/>
      <c r="Z63155" s="2"/>
      <c r="AA63155" s="2"/>
      <c r="AB63155" s="2"/>
      <c r="AC63155" s="2"/>
      <c r="AD63155" s="3"/>
    </row>
    <row r="63156" spans="1:30" s="9" customFormat="1" ht="22.5" customHeight="1" x14ac:dyDescent="0.3">
      <c r="A63156" s="25">
        <f>Fre.!H63157</f>
        <v>149.86806110575083</v>
      </c>
      <c r="B63156" s="2"/>
      <c r="C63156" s="2"/>
      <c r="D63156" s="2"/>
      <c r="E63156" s="2"/>
      <c r="F63156" s="2"/>
      <c r="G63156" s="2"/>
      <c r="H63156" s="2"/>
      <c r="I63156" s="2"/>
      <c r="J63156" s="2"/>
      <c r="K63156" s="2"/>
      <c r="L63156" s="2"/>
      <c r="M63156" s="2"/>
      <c r="N63156" s="2"/>
      <c r="P63156" s="25">
        <f>Fre.!J63157</f>
        <v>89.920836663451027</v>
      </c>
      <c r="Q63156" s="2"/>
      <c r="R63156" s="2"/>
      <c r="S63156" s="2"/>
      <c r="T63156" s="2"/>
      <c r="U63156" s="2"/>
      <c r="V63156" s="2"/>
      <c r="W63156" s="2"/>
      <c r="X63156" s="2"/>
      <c r="Y63156" s="2"/>
      <c r="Z63156" s="2"/>
      <c r="AA63156" s="2"/>
      <c r="AB63156" s="2"/>
      <c r="AC63156" s="2"/>
      <c r="AD63156" s="3"/>
    </row>
    <row r="63157" spans="1:30" s="9" customFormat="1" ht="22.5" customHeight="1" x14ac:dyDescent="0.3">
      <c r="A63157" s="26">
        <f>Fre.!H63158</f>
        <v>145.16226040597058</v>
      </c>
      <c r="B63157" s="2"/>
      <c r="C63157" s="2"/>
      <c r="D63157" s="2"/>
      <c r="E63157" s="2"/>
      <c r="F63157" s="2"/>
      <c r="G63157" s="2"/>
      <c r="H63157" s="2"/>
      <c r="I63157" s="2"/>
      <c r="J63157" s="2"/>
      <c r="K63157" s="2"/>
      <c r="L63157" s="2"/>
      <c r="M63157" s="2"/>
      <c r="N63157" s="2"/>
      <c r="P63157" s="26">
        <f>Fre.!J63158</f>
        <v>87.097356243582738</v>
      </c>
      <c r="Q63157" s="2"/>
      <c r="R63157" s="2"/>
      <c r="S63157" s="2"/>
      <c r="T63157" s="2"/>
      <c r="U63157" s="2"/>
      <c r="V63157" s="2"/>
      <c r="W63157" s="2"/>
      <c r="X63157" s="2"/>
      <c r="Y63157" s="2"/>
      <c r="Z63157" s="2"/>
      <c r="AA63157" s="2"/>
      <c r="AB63157" s="2"/>
      <c r="AC63157" s="2"/>
      <c r="AD63157" s="3"/>
    </row>
    <row r="63158" spans="1:30" s="9" customFormat="1" ht="22.5" customHeight="1" x14ac:dyDescent="0.3">
      <c r="A63158" s="25">
        <f>Fre.!H63159</f>
        <v>147.04343647781761</v>
      </c>
      <c r="B63158" s="2"/>
      <c r="C63158" s="2"/>
      <c r="D63158" s="2"/>
      <c r="E63158" s="2"/>
      <c r="F63158" s="2"/>
      <c r="G63158" s="2"/>
      <c r="H63158" s="2"/>
      <c r="I63158" s="2"/>
      <c r="J63158" s="2"/>
      <c r="K63158" s="2"/>
      <c r="L63158" s="2"/>
      <c r="M63158" s="2"/>
      <c r="N63158" s="2"/>
      <c r="P63158" s="25">
        <f>Fre.!J63159</f>
        <v>88.226061886691085</v>
      </c>
      <c r="Q63158" s="2"/>
      <c r="R63158" s="2"/>
      <c r="S63158" s="2"/>
      <c r="T63158" s="2"/>
      <c r="U63158" s="2"/>
      <c r="V63158" s="2"/>
      <c r="W63158" s="2"/>
      <c r="X63158" s="2"/>
      <c r="Y63158" s="2"/>
      <c r="Z63158" s="2"/>
      <c r="AA63158" s="2"/>
      <c r="AB63158" s="2"/>
      <c r="AC63158" s="2"/>
      <c r="AD63158" s="3"/>
    </row>
    <row r="63159" spans="1:30" s="9" customFormat="1" ht="22.5" customHeight="1" x14ac:dyDescent="0.3">
      <c r="A63159" s="26">
        <f>Fre.!H63160</f>
        <v>142.46695422875234</v>
      </c>
      <c r="B63159" s="2"/>
      <c r="C63159" s="2"/>
      <c r="D63159" s="2"/>
      <c r="E63159" s="2"/>
      <c r="F63159" s="2"/>
      <c r="G63159" s="2"/>
      <c r="H63159" s="2"/>
      <c r="I63159" s="2"/>
      <c r="J63159" s="2"/>
      <c r="K63159" s="2"/>
      <c r="L63159" s="2"/>
      <c r="M63159" s="2"/>
      <c r="N63159" s="2"/>
      <c r="P63159" s="26">
        <f>Fre.!J63160</f>
        <v>85.480172537251931</v>
      </c>
      <c r="Q63159" s="2"/>
      <c r="R63159" s="2"/>
      <c r="S63159" s="2"/>
      <c r="T63159" s="2"/>
      <c r="U63159" s="2"/>
      <c r="V63159" s="2"/>
      <c r="W63159" s="2"/>
      <c r="X63159" s="2"/>
      <c r="Y63159" s="2"/>
      <c r="Z63159" s="2"/>
      <c r="AA63159" s="2"/>
      <c r="AB63159" s="2"/>
      <c r="AC63159" s="2"/>
      <c r="AD63159" s="3"/>
    </row>
    <row r="63160" spans="1:30" s="9" customFormat="1" ht="22.5" customHeight="1" x14ac:dyDescent="0.3">
      <c r="A63160" s="25">
        <f>Fre.!H63161</f>
        <v>146.35758135214601</v>
      </c>
      <c r="B63160" s="2"/>
      <c r="C63160" s="2"/>
      <c r="D63160" s="2"/>
      <c r="E63160" s="2"/>
      <c r="F63160" s="2"/>
      <c r="G63160" s="2"/>
      <c r="H63160" s="2"/>
      <c r="I63160" s="2"/>
      <c r="J63160" s="2"/>
      <c r="K63160" s="2"/>
      <c r="L63160" s="2"/>
      <c r="M63160" s="2"/>
      <c r="N63160" s="2"/>
      <c r="P63160" s="25">
        <f>Fre.!J63161</f>
        <v>87.814548811287992</v>
      </c>
      <c r="Q63160" s="2"/>
      <c r="R63160" s="2"/>
      <c r="S63160" s="2"/>
      <c r="T63160" s="2"/>
      <c r="U63160" s="2"/>
      <c r="V63160" s="2"/>
      <c r="W63160" s="2"/>
      <c r="X63160" s="2"/>
      <c r="Y63160" s="2"/>
      <c r="Z63160" s="2"/>
      <c r="AA63160" s="2"/>
      <c r="AB63160" s="2"/>
      <c r="AC63160" s="2"/>
      <c r="AD63160" s="3"/>
    </row>
    <row r="63161" spans="1:30" s="9" customFormat="1" ht="22.5" customHeight="1" x14ac:dyDescent="0.3">
      <c r="A63161" s="26">
        <f>Fre.!H63162</f>
        <v>141.80476020785085</v>
      </c>
      <c r="B63161" s="2"/>
      <c r="C63161" s="2"/>
      <c r="D63161" s="2"/>
      <c r="E63161" s="2"/>
      <c r="F63161" s="2"/>
      <c r="G63161" s="2"/>
      <c r="H63161" s="2"/>
      <c r="I63161" s="2"/>
      <c r="J63161" s="2"/>
      <c r="K63161" s="2"/>
      <c r="L63161" s="2"/>
      <c r="M63161" s="2"/>
      <c r="N63161" s="2"/>
      <c r="P63161" s="26">
        <f>Fre.!J63162</f>
        <v>85.082856124711157</v>
      </c>
      <c r="Q63161" s="2"/>
      <c r="R63161" s="2"/>
      <c r="S63161" s="2"/>
      <c r="T63161" s="2"/>
      <c r="U63161" s="2"/>
      <c r="V63161" s="2"/>
      <c r="W63161" s="2"/>
      <c r="X63161" s="2"/>
      <c r="Y63161" s="2"/>
      <c r="Z63161" s="2"/>
      <c r="AA63161" s="2"/>
      <c r="AB63161" s="2"/>
      <c r="AC63161" s="2"/>
      <c r="AD63161" s="3"/>
    </row>
    <row r="63162" spans="1:30" s="9" customFormat="1" ht="22.5" customHeight="1" x14ac:dyDescent="0.3">
      <c r="A63162" s="25">
        <f>Fre.!H63163</f>
        <v>150.53683839688594</v>
      </c>
      <c r="B63162" s="2"/>
      <c r="C63162" s="2"/>
      <c r="D63162" s="2"/>
      <c r="E63162" s="2"/>
      <c r="F63162" s="2"/>
      <c r="G63162" s="2"/>
      <c r="H63162" s="2"/>
      <c r="I63162" s="2"/>
      <c r="J63162" s="2"/>
      <c r="K63162" s="2"/>
      <c r="L63162" s="2"/>
      <c r="M63162" s="2"/>
      <c r="N63162" s="2"/>
      <c r="P63162" s="25">
        <f>Fre.!J63163</f>
        <v>90.322103038131559</v>
      </c>
      <c r="Q63162" s="2"/>
      <c r="R63162" s="2"/>
      <c r="S63162" s="2"/>
      <c r="T63162" s="2"/>
      <c r="U63162" s="2"/>
      <c r="V63162" s="2"/>
      <c r="W63162" s="2"/>
      <c r="X63162" s="2"/>
      <c r="Y63162" s="2"/>
      <c r="Z63162" s="2"/>
      <c r="AA63162" s="2"/>
      <c r="AB63162" s="2"/>
      <c r="AC63162" s="2"/>
      <c r="AD63162" s="3"/>
    </row>
    <row r="63163" spans="1:30" s="9" customFormat="1" ht="22.5" customHeight="1" x14ac:dyDescent="0.3">
      <c r="A63163" s="26">
        <f>Fre.!H63164</f>
        <v>145.80576474591629</v>
      </c>
      <c r="B63163" s="2"/>
      <c r="C63163" s="2"/>
      <c r="D63163" s="2"/>
      <c r="E63163" s="2"/>
      <c r="F63163" s="2"/>
      <c r="G63163" s="2"/>
      <c r="H63163" s="2"/>
      <c r="I63163" s="2"/>
      <c r="J63163" s="2"/>
      <c r="K63163" s="2"/>
      <c r="L63163" s="2"/>
      <c r="M63163" s="2"/>
      <c r="N63163" s="2"/>
      <c r="P63163" s="26">
        <f>Fre.!J63164</f>
        <v>87.483458847549784</v>
      </c>
      <c r="Q63163" s="2"/>
      <c r="R63163" s="2"/>
      <c r="S63163" s="2"/>
      <c r="T63163" s="2"/>
      <c r="U63163" s="2"/>
      <c r="V63163" s="2"/>
      <c r="W63163" s="2"/>
      <c r="X63163" s="2"/>
      <c r="Y63163" s="2"/>
      <c r="Z63163" s="2"/>
      <c r="AA63163" s="2"/>
      <c r="AB63163" s="2"/>
      <c r="AC63163" s="2"/>
      <c r="AD63163" s="3"/>
    </row>
    <row r="63164" spans="1:30" s="9" customFormat="1" ht="22.5" customHeight="1" x14ac:dyDescent="0.3">
      <c r="A63164" s="25">
        <f>Fre.!H63165</f>
        <v>149.82938988768831</v>
      </c>
      <c r="B63164" s="2"/>
      <c r="C63164" s="2"/>
      <c r="D63164" s="2"/>
      <c r="E63164" s="2"/>
      <c r="F63164" s="2"/>
      <c r="G63164" s="2"/>
      <c r="H63164" s="2"/>
      <c r="I63164" s="2"/>
      <c r="J63164" s="2"/>
      <c r="K63164" s="2"/>
      <c r="L63164" s="2"/>
      <c r="M63164" s="2"/>
      <c r="N63164" s="2"/>
      <c r="P63164" s="25">
        <f>Fre.!J63165</f>
        <v>89.897633932612976</v>
      </c>
      <c r="Q63164" s="2"/>
      <c r="R63164" s="2"/>
      <c r="S63164" s="2"/>
      <c r="T63164" s="2"/>
      <c r="U63164" s="2"/>
      <c r="V63164" s="2"/>
      <c r="W63164" s="2"/>
      <c r="X63164" s="2"/>
      <c r="Y63164" s="2"/>
      <c r="Z63164" s="2"/>
      <c r="AA63164" s="2"/>
      <c r="AB63164" s="2"/>
      <c r="AC63164" s="2"/>
      <c r="AD63164" s="3"/>
    </row>
    <row r="63165" spans="1:30" s="9" customFormat="1" ht="22.5" customHeight="1" x14ac:dyDescent="0.3">
      <c r="A63165" s="26">
        <f>Fre.!H63166</f>
        <v>145.12272640593696</v>
      </c>
      <c r="B63165" s="2"/>
      <c r="C63165" s="2"/>
      <c r="D63165" s="2"/>
      <c r="E63165" s="2"/>
      <c r="F63165" s="2"/>
      <c r="G63165" s="2"/>
      <c r="H63165" s="2"/>
      <c r="I63165" s="2"/>
      <c r="J63165" s="2"/>
      <c r="K63165" s="2"/>
      <c r="L63165" s="2"/>
      <c r="M63165" s="2"/>
      <c r="N63165" s="2"/>
      <c r="P63165" s="26">
        <f>Fre.!J63166</f>
        <v>87.073635843562315</v>
      </c>
      <c r="Q63165" s="2"/>
      <c r="R63165" s="2"/>
      <c r="S63165" s="2"/>
      <c r="T63165" s="2"/>
      <c r="U63165" s="2"/>
      <c r="V63165" s="2"/>
      <c r="W63165" s="2"/>
      <c r="X63165" s="2"/>
      <c r="Y63165" s="2"/>
      <c r="Z63165" s="2"/>
      <c r="AA63165" s="2"/>
      <c r="AB63165" s="2"/>
      <c r="AC63165" s="2"/>
      <c r="AD63165" s="3"/>
    </row>
    <row r="63166" spans="1:30" s="9" customFormat="1" ht="22.5" customHeight="1" x14ac:dyDescent="0.3">
      <c r="A63166" s="25">
        <f>Fre.!H63167</f>
        <v>147.00478810439336</v>
      </c>
      <c r="B63166" s="2"/>
      <c r="C63166" s="2"/>
      <c r="D63166" s="2"/>
      <c r="E63166" s="2"/>
      <c r="F63166" s="2"/>
      <c r="G63166" s="2"/>
      <c r="H63166" s="2"/>
      <c r="I63166" s="2"/>
      <c r="J63166" s="2"/>
      <c r="K63166" s="2"/>
      <c r="L63166" s="2"/>
      <c r="M63166" s="2"/>
      <c r="N63166" s="2"/>
      <c r="P63166" s="25">
        <f>Fre.!J63167</f>
        <v>88.202872862636525</v>
      </c>
      <c r="Q63166" s="2"/>
      <c r="R63166" s="2"/>
      <c r="S63166" s="2"/>
      <c r="T63166" s="2"/>
      <c r="U63166" s="2"/>
      <c r="V63166" s="2"/>
      <c r="W63166" s="2"/>
      <c r="X63166" s="2"/>
      <c r="Y63166" s="2"/>
      <c r="Z63166" s="2"/>
      <c r="AA63166" s="2"/>
      <c r="AB63166" s="2"/>
      <c r="AC63166" s="2"/>
      <c r="AD63166" s="3"/>
    </row>
    <row r="63167" spans="1:30" s="9" customFormat="1" ht="22.5" customHeight="1" x14ac:dyDescent="0.3">
      <c r="A63167" s="26">
        <f>Fre.!H63168</f>
        <v>142.42744307335829</v>
      </c>
      <c r="B63167" s="2"/>
      <c r="C63167" s="2"/>
      <c r="D63167" s="2"/>
      <c r="E63167" s="2"/>
      <c r="F63167" s="2"/>
      <c r="G63167" s="2"/>
      <c r="H63167" s="2"/>
      <c r="I63167" s="2"/>
      <c r="J63167" s="2"/>
      <c r="K63167" s="2"/>
      <c r="L63167" s="2"/>
      <c r="M63167" s="2"/>
      <c r="N63167" s="2"/>
      <c r="P63167" s="26">
        <f>Fre.!J63168</f>
        <v>85.456465844014986</v>
      </c>
      <c r="Q63167" s="2"/>
      <c r="R63167" s="2"/>
      <c r="S63167" s="2"/>
      <c r="T63167" s="2"/>
      <c r="U63167" s="2"/>
      <c r="V63167" s="2"/>
      <c r="W63167" s="2"/>
      <c r="X63167" s="2"/>
      <c r="Y63167" s="2"/>
      <c r="Z63167" s="2"/>
      <c r="AA63167" s="2"/>
      <c r="AB63167" s="2"/>
      <c r="AC63167" s="2"/>
      <c r="AD63167" s="3"/>
    </row>
    <row r="63168" spans="1:30" s="9" customFormat="1" ht="22.5" customHeight="1" x14ac:dyDescent="0.3">
      <c r="A63168" s="25">
        <f>Fre.!H63169</f>
        <v>146.31904876575223</v>
      </c>
      <c r="B63168" s="2"/>
      <c r="C63168" s="2"/>
      <c r="D63168" s="2"/>
      <c r="E63168" s="2"/>
      <c r="F63168" s="2"/>
      <c r="G63168" s="2"/>
      <c r="H63168" s="2"/>
      <c r="I63168" s="2"/>
      <c r="J63168" s="2"/>
      <c r="K63168" s="2"/>
      <c r="L63168" s="2"/>
      <c r="M63168" s="2"/>
      <c r="N63168" s="2"/>
      <c r="P63168" s="25">
        <f>Fre.!J63169</f>
        <v>87.791429259451974</v>
      </c>
      <c r="Q63168" s="2"/>
      <c r="R63168" s="2"/>
      <c r="S63168" s="2"/>
      <c r="T63168" s="2"/>
      <c r="U63168" s="2"/>
      <c r="V63168" s="2"/>
      <c r="W63168" s="2"/>
      <c r="X63168" s="2"/>
      <c r="Y63168" s="2"/>
      <c r="Z63168" s="2"/>
      <c r="AA63168" s="2"/>
      <c r="AB63168" s="2"/>
      <c r="AC63168" s="2"/>
      <c r="AD63168" s="3"/>
    </row>
    <row r="63169" spans="1:30" s="9" customFormat="1" ht="22.5" customHeight="1" x14ac:dyDescent="0.3">
      <c r="A63169" s="26">
        <f>Fre.!H63170</f>
        <v>141.76536483948726</v>
      </c>
      <c r="B63169" s="2"/>
      <c r="C63169" s="2"/>
      <c r="D63169" s="2"/>
      <c r="E63169" s="2"/>
      <c r="F63169" s="2"/>
      <c r="G63169" s="2"/>
      <c r="H63169" s="2"/>
      <c r="I63169" s="2"/>
      <c r="J63169" s="2"/>
      <c r="K63169" s="2"/>
      <c r="L63169" s="2"/>
      <c r="M63169" s="2"/>
      <c r="N63169" s="2"/>
      <c r="P63169" s="26">
        <f>Fre.!J63170</f>
        <v>85.059218903692624</v>
      </c>
      <c r="Q63169" s="2"/>
      <c r="R63169" s="2"/>
      <c r="S63169" s="2"/>
      <c r="T63169" s="2"/>
      <c r="U63169" s="2"/>
      <c r="V63169" s="2"/>
      <c r="W63169" s="2"/>
      <c r="X63169" s="2"/>
      <c r="Y63169" s="2"/>
      <c r="Z63169" s="2"/>
      <c r="AA63169" s="2"/>
      <c r="AB63169" s="2"/>
      <c r="AC63169" s="2"/>
      <c r="AD63169" s="3"/>
    </row>
    <row r="63170" spans="1:30" s="9" customFormat="1" ht="22.5" customHeight="1" x14ac:dyDescent="0.3">
      <c r="A63170" s="25">
        <f>Fre.!H63171</f>
        <v>150.76703737354228</v>
      </c>
      <c r="B63170" s="2"/>
      <c r="C63170" s="2"/>
      <c r="D63170" s="2"/>
      <c r="E63170" s="2"/>
      <c r="F63170" s="2"/>
      <c r="G63170" s="2"/>
      <c r="H63170" s="2"/>
      <c r="I63170" s="2"/>
      <c r="J63170" s="2"/>
      <c r="K63170" s="2"/>
      <c r="L63170" s="2"/>
      <c r="M63170" s="2"/>
      <c r="N63170" s="2"/>
      <c r="P63170" s="25">
        <f>Fre.!J63171</f>
        <v>90.460222424125888</v>
      </c>
      <c r="Q63170" s="2"/>
      <c r="R63170" s="2"/>
      <c r="S63170" s="2"/>
      <c r="T63170" s="2"/>
      <c r="U63170" s="2"/>
      <c r="V63170" s="2"/>
      <c r="W63170" s="2"/>
      <c r="X63170" s="2"/>
      <c r="Y63170" s="2"/>
      <c r="Z63170" s="2"/>
      <c r="AA63170" s="2"/>
      <c r="AB63170" s="2"/>
      <c r="AC63170" s="2"/>
      <c r="AD63170" s="3"/>
    </row>
    <row r="63171" spans="1:30" s="9" customFormat="1" ht="22.5" customHeight="1" x14ac:dyDescent="0.3">
      <c r="A63171" s="26">
        <f>Fre.!H63172</f>
        <v>146.0346892775502</v>
      </c>
      <c r="B63171" s="2"/>
      <c r="C63171" s="2"/>
      <c r="D63171" s="2"/>
      <c r="E63171" s="2"/>
      <c r="F63171" s="2"/>
      <c r="G63171" s="2"/>
      <c r="H63171" s="2"/>
      <c r="I63171" s="2"/>
      <c r="J63171" s="2"/>
      <c r="K63171" s="2"/>
      <c r="L63171" s="2"/>
      <c r="M63171" s="2"/>
      <c r="N63171" s="2"/>
      <c r="P63171" s="26">
        <f>Fre.!J63172</f>
        <v>87.620813566530131</v>
      </c>
      <c r="Q63171" s="2"/>
      <c r="R63171" s="2"/>
      <c r="S63171" s="2"/>
      <c r="T63171" s="2"/>
      <c r="U63171" s="2"/>
      <c r="V63171" s="2"/>
      <c r="W63171" s="2"/>
      <c r="X63171" s="2"/>
      <c r="Y63171" s="2"/>
      <c r="Z63171" s="2"/>
      <c r="AA63171" s="2"/>
      <c r="AB63171" s="2"/>
      <c r="AC63171" s="2"/>
      <c r="AD63171" s="3"/>
    </row>
    <row r="63172" spans="1:30" s="9" customFormat="1" ht="22.5" customHeight="1" x14ac:dyDescent="0.3">
      <c r="A63172" s="25">
        <f>Fre.!H63173</f>
        <v>150.06108810543307</v>
      </c>
      <c r="B63172" s="2"/>
      <c r="C63172" s="2"/>
      <c r="D63172" s="2"/>
      <c r="E63172" s="2"/>
      <c r="F63172" s="2"/>
      <c r="G63172" s="2"/>
      <c r="H63172" s="2"/>
      <c r="I63172" s="2"/>
      <c r="J63172" s="2"/>
      <c r="K63172" s="2"/>
      <c r="L63172" s="2"/>
      <c r="M63172" s="2"/>
      <c r="N63172" s="2"/>
      <c r="P63172" s="25">
        <f>Fre.!J63173</f>
        <v>90.036652863259974</v>
      </c>
      <c r="Q63172" s="2"/>
      <c r="R63172" s="2"/>
      <c r="S63172" s="2"/>
      <c r="T63172" s="2"/>
      <c r="U63172" s="2"/>
      <c r="V63172" s="2"/>
      <c r="W63172" s="2"/>
      <c r="X63172" s="2"/>
      <c r="Y63172" s="2"/>
      <c r="Z63172" s="2"/>
      <c r="AA63172" s="2"/>
      <c r="AB63172" s="2"/>
      <c r="AC63172" s="2"/>
      <c r="AD63172" s="3"/>
    </row>
    <row r="63173" spans="1:30" s="9" customFormat="1" ht="22.5" customHeight="1" x14ac:dyDescent="0.3">
      <c r="A63173" s="26">
        <f>Fre.!H63174</f>
        <v>145.35303569532604</v>
      </c>
      <c r="B63173" s="2"/>
      <c r="C63173" s="2"/>
      <c r="D63173" s="2"/>
      <c r="E63173" s="2"/>
      <c r="F63173" s="2"/>
      <c r="G63173" s="2"/>
      <c r="H63173" s="2"/>
      <c r="I63173" s="2"/>
      <c r="J63173" s="2"/>
      <c r="K63173" s="2"/>
      <c r="L63173" s="2"/>
      <c r="M63173" s="2"/>
      <c r="N63173" s="2"/>
      <c r="P63173" s="26">
        <f>Fre.!J63174</f>
        <v>87.211821417196148</v>
      </c>
      <c r="Q63173" s="2"/>
      <c r="R63173" s="2"/>
      <c r="S63173" s="2"/>
      <c r="T63173" s="2"/>
      <c r="U63173" s="2"/>
      <c r="V63173" s="2"/>
      <c r="W63173" s="2"/>
      <c r="X63173" s="2"/>
      <c r="Y63173" s="2"/>
      <c r="Z63173" s="2"/>
      <c r="AA63173" s="2"/>
      <c r="AB63173" s="2"/>
      <c r="AC63173" s="2"/>
      <c r="AD63173" s="3"/>
    </row>
    <row r="63174" spans="1:30" s="9" customFormat="1" ht="22.5" customHeight="1" x14ac:dyDescent="0.3">
      <c r="A63174" s="25">
        <f>Fre.!H63175</f>
        <v>147.23199127398746</v>
      </c>
      <c r="B63174" s="2"/>
      <c r="C63174" s="2"/>
      <c r="D63174" s="2"/>
      <c r="E63174" s="2"/>
      <c r="F63174" s="2"/>
      <c r="G63174" s="2"/>
      <c r="H63174" s="2"/>
      <c r="I63174" s="2"/>
      <c r="J63174" s="2"/>
      <c r="K63174" s="2"/>
      <c r="L63174" s="2"/>
      <c r="M63174" s="2"/>
      <c r="N63174" s="2"/>
      <c r="P63174" s="25">
        <f>Fre.!J63175</f>
        <v>88.339194764393</v>
      </c>
      <c r="Q63174" s="2"/>
      <c r="R63174" s="2"/>
      <c r="S63174" s="2"/>
      <c r="T63174" s="2"/>
      <c r="U63174" s="2"/>
      <c r="V63174" s="2"/>
      <c r="W63174" s="2"/>
      <c r="X63174" s="2"/>
      <c r="Y63174" s="2"/>
      <c r="Z63174" s="2"/>
      <c r="AA63174" s="2"/>
      <c r="AB63174" s="2"/>
      <c r="AC63174" s="2"/>
      <c r="AD63174" s="3"/>
    </row>
    <row r="63175" spans="1:30" s="9" customFormat="1" ht="22.5" customHeight="1" x14ac:dyDescent="0.3">
      <c r="A63175" s="26">
        <f>Fre.!H63176</f>
        <v>142.65348859393356</v>
      </c>
      <c r="B63175" s="2"/>
      <c r="C63175" s="2"/>
      <c r="D63175" s="2"/>
      <c r="E63175" s="2"/>
      <c r="F63175" s="2"/>
      <c r="G63175" s="2"/>
      <c r="H63175" s="2"/>
      <c r="I63175" s="2"/>
      <c r="J63175" s="2"/>
      <c r="K63175" s="2"/>
      <c r="L63175" s="2"/>
      <c r="M63175" s="2"/>
      <c r="N63175" s="2"/>
      <c r="P63175" s="26">
        <f>Fre.!J63176</f>
        <v>85.592093156360136</v>
      </c>
      <c r="Q63175" s="2"/>
      <c r="R63175" s="2"/>
      <c r="S63175" s="2"/>
      <c r="T63175" s="2"/>
      <c r="U63175" s="2"/>
      <c r="V63175" s="2"/>
      <c r="W63175" s="2"/>
      <c r="X63175" s="2"/>
      <c r="Y63175" s="2"/>
      <c r="Z63175" s="2"/>
      <c r="AA63175" s="2"/>
      <c r="AB63175" s="2"/>
      <c r="AC63175" s="2"/>
      <c r="AD63175" s="3"/>
    </row>
    <row r="63176" spans="1:30" s="9" customFormat="1" ht="22.5" customHeight="1" x14ac:dyDescent="0.3">
      <c r="A63176" s="25">
        <f>Fre.!H63177</f>
        <v>146.54770516986289</v>
      </c>
      <c r="B63176" s="2"/>
      <c r="C63176" s="2"/>
      <c r="D63176" s="2"/>
      <c r="E63176" s="2"/>
      <c r="F63176" s="2"/>
      <c r="G63176" s="2"/>
      <c r="H63176" s="2"/>
      <c r="I63176" s="2"/>
      <c r="J63176" s="2"/>
      <c r="K63176" s="2"/>
      <c r="L63176" s="2"/>
      <c r="M63176" s="2"/>
      <c r="N63176" s="2"/>
      <c r="P63176" s="25">
        <f>Fre.!J63177</f>
        <v>87.928623101917864</v>
      </c>
      <c r="Q63176" s="2"/>
      <c r="R63176" s="2"/>
      <c r="S63176" s="2"/>
      <c r="T63176" s="2"/>
      <c r="U63176" s="2"/>
      <c r="V63176" s="2"/>
      <c r="W63176" s="2"/>
      <c r="X63176" s="2"/>
      <c r="Y63176" s="2"/>
      <c r="Z63176" s="2"/>
      <c r="AA63176" s="2"/>
      <c r="AB63176" s="2"/>
      <c r="AC63176" s="2"/>
      <c r="AD63176" s="3"/>
    </row>
    <row r="63177" spans="1:30" s="9" customFormat="1" ht="22.5" customHeight="1" x14ac:dyDescent="0.3">
      <c r="A63177" s="26">
        <f>Fre.!H63178</f>
        <v>141.99275262434779</v>
      </c>
      <c r="B63177" s="2"/>
      <c r="C63177" s="2"/>
      <c r="D63177" s="2"/>
      <c r="E63177" s="2"/>
      <c r="F63177" s="2"/>
      <c r="G63177" s="2"/>
      <c r="H63177" s="2"/>
      <c r="I63177" s="2"/>
      <c r="J63177" s="2"/>
      <c r="K63177" s="2"/>
      <c r="L63177" s="2"/>
      <c r="M63177" s="2"/>
      <c r="N63177" s="2"/>
      <c r="P63177" s="26">
        <f>Fre.!J63178</f>
        <v>85.195651574609201</v>
      </c>
      <c r="Q63177" s="2"/>
      <c r="R63177" s="2"/>
      <c r="S63177" s="2"/>
      <c r="T63177" s="2"/>
      <c r="U63177" s="2"/>
      <c r="V63177" s="2"/>
      <c r="W63177" s="2"/>
      <c r="X63177" s="2"/>
      <c r="Y63177" s="2"/>
      <c r="Z63177" s="2"/>
      <c r="AA63177" s="2"/>
      <c r="AB63177" s="2"/>
      <c r="AC63177" s="2"/>
      <c r="AD63177" s="3"/>
    </row>
    <row r="63178" spans="1:30" s="9" customFormat="1" ht="22.5" customHeight="1" x14ac:dyDescent="0.3">
      <c r="A63178" s="25">
        <f>Fre.!H63179</f>
        <v>150.7237603171121</v>
      </c>
      <c r="B63178" s="2"/>
      <c r="C63178" s="2"/>
      <c r="D63178" s="2"/>
      <c r="E63178" s="2"/>
      <c r="F63178" s="2"/>
      <c r="G63178" s="2"/>
      <c r="H63178" s="2"/>
      <c r="I63178" s="2"/>
      <c r="J63178" s="2"/>
      <c r="K63178" s="2"/>
      <c r="L63178" s="2"/>
      <c r="M63178" s="2"/>
      <c r="N63178" s="2"/>
      <c r="P63178" s="25">
        <f>Fre.!J63179</f>
        <v>90.434256190267888</v>
      </c>
      <c r="Q63178" s="2"/>
      <c r="R63178" s="2"/>
      <c r="S63178" s="2"/>
      <c r="T63178" s="2"/>
      <c r="U63178" s="2"/>
      <c r="V63178" s="2"/>
      <c r="W63178" s="2"/>
      <c r="X63178" s="2"/>
      <c r="Y63178" s="2"/>
      <c r="Z63178" s="2"/>
      <c r="AA63178" s="2"/>
      <c r="AB63178" s="2"/>
      <c r="AC63178" s="2"/>
      <c r="AD63178" s="3"/>
    </row>
    <row r="63179" spans="1:30" s="9" customFormat="1" ht="22.5" customHeight="1" x14ac:dyDescent="0.3">
      <c r="A63179" s="26">
        <f>Fre.!H63180</f>
        <v>145.99051814270047</v>
      </c>
      <c r="B63179" s="2"/>
      <c r="C63179" s="2"/>
      <c r="D63179" s="2"/>
      <c r="E63179" s="2"/>
      <c r="F63179" s="2"/>
      <c r="G63179" s="2"/>
      <c r="H63179" s="2"/>
      <c r="I63179" s="2"/>
      <c r="J63179" s="2"/>
      <c r="K63179" s="2"/>
      <c r="L63179" s="2"/>
      <c r="M63179" s="2"/>
      <c r="N63179" s="2"/>
      <c r="P63179" s="26">
        <f>Fre.!J63180</f>
        <v>87.594310885620928</v>
      </c>
      <c r="Q63179" s="2"/>
      <c r="R63179" s="2"/>
      <c r="S63179" s="2"/>
      <c r="T63179" s="2"/>
      <c r="U63179" s="2"/>
      <c r="V63179" s="2"/>
      <c r="W63179" s="2"/>
      <c r="X63179" s="2"/>
      <c r="Y63179" s="2"/>
      <c r="Z63179" s="2"/>
      <c r="AA63179" s="2"/>
      <c r="AB63179" s="2"/>
      <c r="AC63179" s="2"/>
      <c r="AD63179" s="3"/>
    </row>
    <row r="63180" spans="1:30" s="9" customFormat="1" ht="22.5" customHeight="1" x14ac:dyDescent="0.3">
      <c r="A63180" s="25">
        <f>Fre.!H63181</f>
        <v>150.01798206151543</v>
      </c>
      <c r="B63180" s="2"/>
      <c r="C63180" s="2"/>
      <c r="D63180" s="2"/>
      <c r="E63180" s="2"/>
      <c r="F63180" s="2"/>
      <c r="G63180" s="2"/>
      <c r="H63180" s="2"/>
      <c r="I63180" s="2"/>
      <c r="J63180" s="2"/>
      <c r="K63180" s="2"/>
      <c r="L63180" s="2"/>
      <c r="M63180" s="2"/>
      <c r="N63180" s="2"/>
      <c r="P63180" s="25">
        <f>Fre.!J63181</f>
        <v>90.010789236909389</v>
      </c>
      <c r="Q63180" s="2"/>
      <c r="R63180" s="2"/>
      <c r="S63180" s="2"/>
      <c r="T63180" s="2"/>
      <c r="U63180" s="2"/>
      <c r="V63180" s="2"/>
      <c r="W63180" s="2"/>
      <c r="X63180" s="2"/>
      <c r="Y63180" s="2"/>
      <c r="Z63180" s="2"/>
      <c r="AA63180" s="2"/>
      <c r="AB63180" s="2"/>
      <c r="AC63180" s="2"/>
      <c r="AD63180" s="3"/>
    </row>
    <row r="63181" spans="1:30" s="9" customFormat="1" ht="22.5" customHeight="1" x14ac:dyDescent="0.3">
      <c r="A63181" s="26">
        <f>Fre.!H63182</f>
        <v>145.30903557299021</v>
      </c>
      <c r="B63181" s="2"/>
      <c r="C63181" s="2"/>
      <c r="D63181" s="2"/>
      <c r="E63181" s="2"/>
      <c r="F63181" s="2"/>
      <c r="G63181" s="2"/>
      <c r="H63181" s="2"/>
      <c r="I63181" s="2"/>
      <c r="J63181" s="2"/>
      <c r="K63181" s="2"/>
      <c r="L63181" s="2"/>
      <c r="M63181" s="2"/>
      <c r="N63181" s="2"/>
      <c r="P63181" s="26">
        <f>Fre.!J63182</f>
        <v>87.185421343794502</v>
      </c>
      <c r="Q63181" s="2"/>
      <c r="R63181" s="2"/>
      <c r="S63181" s="2"/>
      <c r="T63181" s="2"/>
      <c r="U63181" s="2"/>
      <c r="V63181" s="2"/>
      <c r="W63181" s="2"/>
      <c r="X63181" s="2"/>
      <c r="Y63181" s="2"/>
      <c r="Z63181" s="2"/>
      <c r="AA63181" s="2"/>
      <c r="AB63181" s="2"/>
      <c r="AC63181" s="2"/>
      <c r="AD63181" s="3"/>
    </row>
    <row r="63182" spans="1:30" s="9" customFormat="1" ht="22.5" customHeight="1" x14ac:dyDescent="0.3">
      <c r="A63182" s="25">
        <f>Fre.!H63183</f>
        <v>147.18891793524693</v>
      </c>
      <c r="B63182" s="2"/>
      <c r="C63182" s="2"/>
      <c r="D63182" s="2"/>
      <c r="E63182" s="2"/>
      <c r="F63182" s="2"/>
      <c r="G63182" s="2"/>
      <c r="H63182" s="2"/>
      <c r="I63182" s="2"/>
      <c r="J63182" s="2"/>
      <c r="K63182" s="2"/>
      <c r="L63182" s="2"/>
      <c r="M63182" s="2"/>
      <c r="N63182" s="2"/>
      <c r="P63182" s="25">
        <f>Fre.!J63183</f>
        <v>88.313350761148413</v>
      </c>
      <c r="Q63182" s="2"/>
      <c r="R63182" s="2"/>
      <c r="S63182" s="2"/>
      <c r="T63182" s="2"/>
      <c r="U63182" s="2"/>
      <c r="V63182" s="2"/>
      <c r="W63182" s="2"/>
      <c r="X63182" s="2"/>
      <c r="Y63182" s="2"/>
      <c r="Z63182" s="2"/>
      <c r="AA63182" s="2"/>
      <c r="AB63182" s="2"/>
      <c r="AC63182" s="2"/>
      <c r="AD63182" s="3"/>
    </row>
    <row r="63183" spans="1:30" s="9" customFormat="1" ht="22.5" customHeight="1" x14ac:dyDescent="0.3">
      <c r="A63183" s="26">
        <f>Fre.!H63184</f>
        <v>142.60952117677351</v>
      </c>
      <c r="B63183" s="2"/>
      <c r="C63183" s="2"/>
      <c r="D63183" s="2"/>
      <c r="E63183" s="2"/>
      <c r="F63183" s="2"/>
      <c r="G63183" s="2"/>
      <c r="H63183" s="2"/>
      <c r="I63183" s="2"/>
      <c r="J63183" s="2"/>
      <c r="K63183" s="2"/>
      <c r="L63183" s="2"/>
      <c r="M63183" s="2"/>
      <c r="N63183" s="2"/>
      <c r="P63183" s="26">
        <f>Fre.!J63184</f>
        <v>85.565712706064488</v>
      </c>
      <c r="Q63183" s="2"/>
      <c r="R63183" s="2"/>
      <c r="S63183" s="2"/>
      <c r="T63183" s="2"/>
      <c r="U63183" s="2"/>
      <c r="V63183" s="2"/>
      <c r="W63183" s="2"/>
      <c r="X63183" s="2"/>
      <c r="Y63183" s="2"/>
      <c r="Z63183" s="2"/>
      <c r="AA63183" s="2"/>
      <c r="AB63183" s="2"/>
      <c r="AC63183" s="2"/>
      <c r="AD63183" s="3"/>
    </row>
    <row r="63184" spans="1:30" s="9" customFormat="1" ht="22.5" customHeight="1" x14ac:dyDescent="0.3">
      <c r="A63184" s="25">
        <f>Fre.!H63185</f>
        <v>146.50479759584593</v>
      </c>
      <c r="B63184" s="2"/>
      <c r="C63184" s="2"/>
      <c r="D63184" s="2"/>
      <c r="E63184" s="2"/>
      <c r="F63184" s="2"/>
      <c r="G63184" s="2"/>
      <c r="H63184" s="2"/>
      <c r="I63184" s="2"/>
      <c r="J63184" s="2"/>
      <c r="K63184" s="2"/>
      <c r="L63184" s="2"/>
      <c r="M63184" s="2"/>
      <c r="N63184" s="2"/>
      <c r="P63184" s="25">
        <f>Fre.!J63185</f>
        <v>87.902878557508075</v>
      </c>
      <c r="Q63184" s="2"/>
      <c r="R63184" s="2"/>
      <c r="S63184" s="2"/>
      <c r="T63184" s="2"/>
      <c r="U63184" s="2"/>
      <c r="V63184" s="2"/>
      <c r="W63184" s="2"/>
      <c r="X63184" s="2"/>
      <c r="Y63184" s="2"/>
      <c r="Z63184" s="2"/>
      <c r="AA63184" s="2"/>
      <c r="AB63184" s="2"/>
      <c r="AC63184" s="2"/>
      <c r="AD63184" s="3"/>
    </row>
    <row r="63185" spans="1:30" s="9" customFormat="1" ht="22.5" customHeight="1" x14ac:dyDescent="0.3">
      <c r="A63185" s="26">
        <f>Fre.!H63186</f>
        <v>141.94895097191261</v>
      </c>
      <c r="B63185" s="2"/>
      <c r="C63185" s="2"/>
      <c r="D63185" s="2"/>
      <c r="E63185" s="2"/>
      <c r="F63185" s="2"/>
      <c r="G63185" s="2"/>
      <c r="H63185" s="2"/>
      <c r="I63185" s="2"/>
      <c r="J63185" s="2"/>
      <c r="K63185" s="2"/>
      <c r="L63185" s="2"/>
      <c r="M63185" s="2"/>
      <c r="N63185" s="2"/>
      <c r="P63185" s="26">
        <f>Fre.!J63186</f>
        <v>85.169370583148222</v>
      </c>
      <c r="Q63185" s="2"/>
      <c r="R63185" s="2"/>
      <c r="S63185" s="2"/>
      <c r="T63185" s="2"/>
      <c r="U63185" s="2"/>
      <c r="V63185" s="2"/>
      <c r="W63185" s="2"/>
      <c r="X63185" s="2"/>
      <c r="Y63185" s="2"/>
      <c r="Z63185" s="2"/>
      <c r="AA63185" s="2"/>
      <c r="AB63185" s="2"/>
      <c r="AC63185" s="2"/>
      <c r="AD63185" s="3"/>
    </row>
    <row r="63186" spans="1:30" s="9" customFormat="1" ht="22.5" customHeight="1" x14ac:dyDescent="0.3">
      <c r="A63186" s="25">
        <f>Fre.!H63187</f>
        <v>150.32566998402461</v>
      </c>
      <c r="B63186" s="2"/>
      <c r="C63186" s="2"/>
      <c r="D63186" s="2"/>
      <c r="E63186" s="2"/>
      <c r="F63186" s="2"/>
      <c r="G63186" s="2"/>
      <c r="H63186" s="2"/>
      <c r="I63186" s="2"/>
      <c r="J63186" s="2"/>
      <c r="K63186" s="2"/>
      <c r="L63186" s="2"/>
      <c r="M63186" s="2"/>
      <c r="N63186" s="2"/>
      <c r="P63186" s="25">
        <f>Fre.!J63187</f>
        <v>90.195401990415007</v>
      </c>
      <c r="Q63186" s="2"/>
      <c r="R63186" s="2"/>
      <c r="S63186" s="2"/>
      <c r="T63186" s="2"/>
      <c r="U63186" s="2"/>
      <c r="V63186" s="2"/>
      <c r="W63186" s="2"/>
      <c r="X63186" s="2"/>
      <c r="Y63186" s="2"/>
      <c r="Z63186" s="2"/>
      <c r="AA63186" s="2"/>
      <c r="AB63186" s="2"/>
      <c r="AC63186" s="2"/>
      <c r="AD63186" s="3"/>
    </row>
    <row r="63187" spans="1:30" s="9" customFormat="1" ht="22.5" customHeight="1" x14ac:dyDescent="0.3">
      <c r="A63187" s="26">
        <f>Fre.!H63188</f>
        <v>145.60071257977526</v>
      </c>
      <c r="B63187" s="2"/>
      <c r="C63187" s="2"/>
      <c r="D63187" s="2"/>
      <c r="E63187" s="2"/>
      <c r="F63187" s="2"/>
      <c r="G63187" s="2"/>
      <c r="H63187" s="2"/>
      <c r="I63187" s="2"/>
      <c r="J63187" s="2"/>
      <c r="K63187" s="2"/>
      <c r="L63187" s="2"/>
      <c r="M63187" s="2"/>
      <c r="N63187" s="2"/>
      <c r="P63187" s="26">
        <f>Fre.!J63188</f>
        <v>87.360427547865541</v>
      </c>
      <c r="Q63187" s="2"/>
      <c r="R63187" s="2"/>
      <c r="S63187" s="2"/>
      <c r="T63187" s="2"/>
      <c r="U63187" s="2"/>
      <c r="V63187" s="2"/>
      <c r="W63187" s="2"/>
      <c r="X63187" s="2"/>
      <c r="Y63187" s="2"/>
      <c r="Z63187" s="2"/>
      <c r="AA63187" s="2"/>
      <c r="AB63187" s="2"/>
      <c r="AC63187" s="2"/>
      <c r="AD63187" s="3"/>
    </row>
    <row r="63188" spans="1:30" s="9" customFormat="1" ht="22.5" customHeight="1" x14ac:dyDescent="0.3">
      <c r="A63188" s="25">
        <f>Fre.!H63189</f>
        <v>149.61902853406616</v>
      </c>
      <c r="B63188" s="2"/>
      <c r="C63188" s="2"/>
      <c r="D63188" s="2"/>
      <c r="E63188" s="2"/>
      <c r="F63188" s="2"/>
      <c r="G63188" s="2"/>
      <c r="H63188" s="2"/>
      <c r="I63188" s="2"/>
      <c r="J63188" s="2"/>
      <c r="K63188" s="2"/>
      <c r="L63188" s="2"/>
      <c r="M63188" s="2"/>
      <c r="N63188" s="2"/>
      <c r="P63188" s="25">
        <f>Fre.!J63189</f>
        <v>89.771417120439708</v>
      </c>
      <c r="Q63188" s="2"/>
      <c r="R63188" s="2"/>
      <c r="S63188" s="2"/>
      <c r="T63188" s="2"/>
      <c r="U63188" s="2"/>
      <c r="V63188" s="2"/>
      <c r="W63188" s="2"/>
      <c r="X63188" s="2"/>
      <c r="Y63188" s="2"/>
      <c r="Z63188" s="2"/>
      <c r="AA63188" s="2"/>
      <c r="AB63188" s="2"/>
      <c r="AC63188" s="2"/>
      <c r="AD63188" s="3"/>
    </row>
    <row r="63189" spans="1:30" s="9" customFormat="1" ht="22.5" customHeight="1" x14ac:dyDescent="0.3">
      <c r="A63189" s="26">
        <f>Fre.!H63190</f>
        <v>144.91843531720315</v>
      </c>
      <c r="B63189" s="2"/>
      <c r="C63189" s="2"/>
      <c r="D63189" s="2"/>
      <c r="E63189" s="2"/>
      <c r="F63189" s="2"/>
      <c r="G63189" s="2"/>
      <c r="H63189" s="2"/>
      <c r="I63189" s="2"/>
      <c r="J63189" s="2"/>
      <c r="K63189" s="2"/>
      <c r="L63189" s="2"/>
      <c r="M63189" s="2"/>
      <c r="N63189" s="2"/>
      <c r="P63189" s="26">
        <f>Fre.!J63190</f>
        <v>86.951061190322008</v>
      </c>
      <c r="Q63189" s="2"/>
      <c r="R63189" s="2"/>
      <c r="S63189" s="2"/>
      <c r="T63189" s="2"/>
      <c r="U63189" s="2"/>
      <c r="V63189" s="2"/>
      <c r="W63189" s="2"/>
      <c r="X63189" s="2"/>
      <c r="Y63189" s="2"/>
      <c r="Z63189" s="2"/>
      <c r="AA63189" s="2"/>
      <c r="AB63189" s="2"/>
      <c r="AC63189" s="2"/>
      <c r="AD63189" s="3"/>
    </row>
    <row r="63190" spans="1:30" s="9" customFormat="1" ht="22.5" customHeight="1" x14ac:dyDescent="0.3">
      <c r="A63190" s="25">
        <f>Fre.!H63191</f>
        <v>146.79880480207379</v>
      </c>
      <c r="B63190" s="2"/>
      <c r="C63190" s="2"/>
      <c r="D63190" s="2"/>
      <c r="E63190" s="2"/>
      <c r="F63190" s="2"/>
      <c r="G63190" s="2"/>
      <c r="H63190" s="2"/>
      <c r="I63190" s="2"/>
      <c r="J63190" s="2"/>
      <c r="K63190" s="2"/>
      <c r="L63190" s="2"/>
      <c r="M63190" s="2"/>
      <c r="N63190" s="2"/>
      <c r="P63190" s="25">
        <f>Fre.!J63191</f>
        <v>88.079282881244396</v>
      </c>
      <c r="Q63190" s="2"/>
      <c r="R63190" s="2"/>
      <c r="S63190" s="2"/>
      <c r="T63190" s="2"/>
      <c r="U63190" s="2"/>
      <c r="V63190" s="2"/>
      <c r="W63190" s="2"/>
      <c r="X63190" s="2"/>
      <c r="Y63190" s="2"/>
      <c r="Z63190" s="2"/>
      <c r="AA63190" s="2"/>
      <c r="AB63190" s="2"/>
      <c r="AC63190" s="2"/>
      <c r="AD63190" s="3"/>
    </row>
    <row r="63191" spans="1:30" s="9" customFormat="1" ht="22.5" customHeight="1" x14ac:dyDescent="0.3">
      <c r="A63191" s="26">
        <f>Fre.!H63192</f>
        <v>142.22737994788284</v>
      </c>
      <c r="B63191" s="2"/>
      <c r="C63191" s="2"/>
      <c r="D63191" s="2"/>
      <c r="E63191" s="2"/>
      <c r="F63191" s="2"/>
      <c r="G63191" s="2"/>
      <c r="H63191" s="2"/>
      <c r="I63191" s="2"/>
      <c r="J63191" s="2"/>
      <c r="K63191" s="2"/>
      <c r="L63191" s="2"/>
      <c r="M63191" s="2"/>
      <c r="N63191" s="2"/>
      <c r="P63191" s="26">
        <f>Fre.!J63192</f>
        <v>85.336427968729708</v>
      </c>
      <c r="Q63191" s="2"/>
      <c r="R63191" s="2"/>
      <c r="S63191" s="2"/>
      <c r="T63191" s="2"/>
      <c r="U63191" s="2"/>
      <c r="V63191" s="2"/>
      <c r="W63191" s="2"/>
      <c r="X63191" s="2"/>
      <c r="Y63191" s="2"/>
      <c r="Z63191" s="2"/>
      <c r="AA63191" s="2"/>
      <c r="AB63191" s="2"/>
      <c r="AC63191" s="2"/>
      <c r="AD63191" s="3"/>
    </row>
    <row r="63192" spans="1:30" s="9" customFormat="1" ht="22.5" customHeight="1" x14ac:dyDescent="0.3">
      <c r="A63192" s="25">
        <f>Fre.!H63193</f>
        <v>146.11384775678849</v>
      </c>
      <c r="B63192" s="2"/>
      <c r="C63192" s="2"/>
      <c r="D63192" s="2"/>
      <c r="E63192" s="2"/>
      <c r="F63192" s="2"/>
      <c r="G63192" s="2"/>
      <c r="H63192" s="2"/>
      <c r="I63192" s="2"/>
      <c r="J63192" s="2"/>
      <c r="K63192" s="2"/>
      <c r="L63192" s="2"/>
      <c r="M63192" s="2"/>
      <c r="N63192" s="2"/>
      <c r="P63192" s="25">
        <f>Fre.!J63193</f>
        <v>87.668308654073485</v>
      </c>
      <c r="Q63192" s="2"/>
      <c r="R63192" s="2"/>
      <c r="S63192" s="2"/>
      <c r="T63192" s="2"/>
      <c r="U63192" s="2"/>
      <c r="V63192" s="2"/>
      <c r="W63192" s="2"/>
      <c r="X63192" s="2"/>
      <c r="Y63192" s="2"/>
      <c r="Z63192" s="2"/>
      <c r="AA63192" s="2"/>
      <c r="AB63192" s="2"/>
      <c r="AC63192" s="2"/>
      <c r="AD63192" s="3"/>
    </row>
    <row r="63193" spans="1:30" s="9" customFormat="1" ht="22.5" customHeight="1" x14ac:dyDescent="0.3">
      <c r="A63193" s="26">
        <f>Fre.!H63194</f>
        <v>141.56603943656043</v>
      </c>
      <c r="B63193" s="2"/>
      <c r="C63193" s="2"/>
      <c r="D63193" s="2"/>
      <c r="E63193" s="2"/>
      <c r="F63193" s="2"/>
      <c r="G63193" s="2"/>
      <c r="H63193" s="2"/>
      <c r="I63193" s="2"/>
      <c r="J63193" s="2"/>
      <c r="K63193" s="2"/>
      <c r="L63193" s="2"/>
      <c r="M63193" s="2"/>
      <c r="N63193" s="2"/>
      <c r="P63193" s="26">
        <f>Fre.!J63194</f>
        <v>84.939623661936906</v>
      </c>
      <c r="Q63193" s="2"/>
      <c r="R63193" s="2"/>
      <c r="S63193" s="2"/>
      <c r="T63193" s="2"/>
      <c r="U63193" s="2"/>
      <c r="V63193" s="2"/>
      <c r="W63193" s="2"/>
      <c r="X63193" s="2"/>
      <c r="Y63193" s="2"/>
      <c r="Z63193" s="2"/>
      <c r="AA63193" s="2"/>
      <c r="AB63193" s="2"/>
      <c r="AC63193" s="2"/>
      <c r="AD63193" s="3"/>
    </row>
    <row r="63194" spans="1:30" s="9" customFormat="1" ht="22.5" customHeight="1" x14ac:dyDescent="0.3">
      <c r="A63194" s="25">
        <f>Fre.!H63195</f>
        <v>150.2896980795127</v>
      </c>
      <c r="B63194" s="2"/>
      <c r="C63194" s="2"/>
      <c r="D63194" s="2"/>
      <c r="E63194" s="2"/>
      <c r="F63194" s="2"/>
      <c r="G63194" s="2"/>
      <c r="H63194" s="2"/>
      <c r="I63194" s="2"/>
      <c r="J63194" s="2"/>
      <c r="K63194" s="2"/>
      <c r="L63194" s="2"/>
      <c r="M63194" s="2"/>
      <c r="N63194" s="2"/>
      <c r="P63194" s="25">
        <f>Fre.!J63195</f>
        <v>90.17381884770802</v>
      </c>
      <c r="Q63194" s="2"/>
      <c r="R63194" s="2"/>
      <c r="S63194" s="2"/>
      <c r="T63194" s="2"/>
      <c r="U63194" s="2"/>
      <c r="V63194" s="2"/>
      <c r="W63194" s="2"/>
      <c r="X63194" s="2"/>
      <c r="Y63194" s="2"/>
      <c r="Z63194" s="2"/>
      <c r="AA63194" s="2"/>
      <c r="AB63194" s="2"/>
      <c r="AC63194" s="2"/>
      <c r="AD63194" s="3"/>
    </row>
    <row r="63195" spans="1:30" s="9" customFormat="1" ht="22.5" customHeight="1" x14ac:dyDescent="0.3">
      <c r="A63195" s="26">
        <f>Fre.!H63196</f>
        <v>145.56392332573591</v>
      </c>
      <c r="B63195" s="2"/>
      <c r="C63195" s="2"/>
      <c r="D63195" s="2"/>
      <c r="E63195" s="2"/>
      <c r="F63195" s="2"/>
      <c r="G63195" s="2"/>
      <c r="H63195" s="2"/>
      <c r="I63195" s="2"/>
      <c r="J63195" s="2"/>
      <c r="K63195" s="2"/>
      <c r="L63195" s="2"/>
      <c r="M63195" s="2"/>
      <c r="N63195" s="2"/>
      <c r="P63195" s="26">
        <f>Fre.!J63196</f>
        <v>87.338353995442191</v>
      </c>
      <c r="Q63195" s="2"/>
      <c r="R63195" s="2"/>
      <c r="S63195" s="2"/>
      <c r="T63195" s="2"/>
      <c r="U63195" s="2"/>
      <c r="V63195" s="2"/>
      <c r="W63195" s="2"/>
      <c r="X63195" s="2"/>
      <c r="Y63195" s="2"/>
      <c r="Z63195" s="2"/>
      <c r="AA63195" s="2"/>
      <c r="AB63195" s="2"/>
      <c r="AC63195" s="2"/>
      <c r="AD63195" s="3"/>
    </row>
    <row r="63196" spans="1:30" s="9" customFormat="1" ht="22.5" customHeight="1" x14ac:dyDescent="0.3">
      <c r="A63196" s="25">
        <f>Fre.!H63197</f>
        <v>149.58316769953561</v>
      </c>
      <c r="B63196" s="2"/>
      <c r="C63196" s="2"/>
      <c r="D63196" s="2"/>
      <c r="E63196" s="2"/>
      <c r="F63196" s="2"/>
      <c r="G63196" s="2"/>
      <c r="H63196" s="2"/>
      <c r="I63196" s="2"/>
      <c r="J63196" s="2"/>
      <c r="K63196" s="2"/>
      <c r="L63196" s="2"/>
      <c r="M63196" s="2"/>
      <c r="N63196" s="2"/>
      <c r="P63196" s="25">
        <f>Fre.!J63197</f>
        <v>89.749900619722013</v>
      </c>
      <c r="Q63196" s="2"/>
      <c r="R63196" s="2"/>
      <c r="S63196" s="2"/>
      <c r="T63196" s="2"/>
      <c r="U63196" s="2"/>
      <c r="V63196" s="2"/>
      <c r="W63196" s="2"/>
      <c r="X63196" s="2"/>
      <c r="Y63196" s="2"/>
      <c r="Z63196" s="2"/>
      <c r="AA63196" s="2"/>
      <c r="AB63196" s="2"/>
      <c r="AC63196" s="2"/>
      <c r="AD63196" s="3"/>
    </row>
    <row r="63197" spans="1:30" s="9" customFormat="1" ht="22.5" customHeight="1" x14ac:dyDescent="0.3">
      <c r="A63197" s="26">
        <f>Fre.!H63198</f>
        <v>144.88175713314638</v>
      </c>
      <c r="B63197" s="2"/>
      <c r="C63197" s="2"/>
      <c r="D63197" s="2"/>
      <c r="E63197" s="2"/>
      <c r="F63197" s="2"/>
      <c r="G63197" s="2"/>
      <c r="H63197" s="2"/>
      <c r="I63197" s="2"/>
      <c r="J63197" s="2"/>
      <c r="K63197" s="2"/>
      <c r="L63197" s="2"/>
      <c r="M63197" s="2"/>
      <c r="N63197" s="2"/>
      <c r="P63197" s="26">
        <f>Fre.!J63198</f>
        <v>86.929054279887978</v>
      </c>
      <c r="Q63197" s="2"/>
      <c r="R63197" s="2"/>
      <c r="S63197" s="2"/>
      <c r="T63197" s="2"/>
      <c r="U63197" s="2"/>
      <c r="V63197" s="2"/>
      <c r="W63197" s="2"/>
      <c r="X63197" s="2"/>
      <c r="Y63197" s="2"/>
      <c r="Z63197" s="2"/>
      <c r="AA63197" s="2"/>
      <c r="AB63197" s="2"/>
      <c r="AC63197" s="2"/>
      <c r="AD63197" s="3"/>
    </row>
    <row r="63198" spans="1:30" s="9" customFormat="1" ht="22.5" customHeight="1" x14ac:dyDescent="0.3">
      <c r="A63198" s="25">
        <f>Fre.!H63199</f>
        <v>146.7629652090508</v>
      </c>
      <c r="B63198" s="2"/>
      <c r="C63198" s="2"/>
      <c r="D63198" s="2"/>
      <c r="E63198" s="2"/>
      <c r="F63198" s="2"/>
      <c r="G63198" s="2"/>
      <c r="H63198" s="2"/>
      <c r="I63198" s="2"/>
      <c r="J63198" s="2"/>
      <c r="K63198" s="2"/>
      <c r="L63198" s="2"/>
      <c r="M63198" s="2"/>
      <c r="N63198" s="2"/>
      <c r="P63198" s="25">
        <f>Fre.!J63199</f>
        <v>88.057779125430599</v>
      </c>
      <c r="Q63198" s="2"/>
      <c r="R63198" s="2"/>
      <c r="S63198" s="2"/>
      <c r="T63198" s="2"/>
      <c r="U63198" s="2"/>
      <c r="V63198" s="2"/>
      <c r="W63198" s="2"/>
      <c r="X63198" s="2"/>
      <c r="Y63198" s="2"/>
      <c r="Z63198" s="2"/>
      <c r="AA63198" s="2"/>
      <c r="AB63198" s="2"/>
      <c r="AC63198" s="2"/>
      <c r="AD63198" s="3"/>
    </row>
    <row r="63199" spans="1:30" s="9" customFormat="1" ht="22.5" customHeight="1" x14ac:dyDescent="0.3">
      <c r="A63199" s="26">
        <f>Fre.!H63200</f>
        <v>142.19072300533239</v>
      </c>
      <c r="B63199" s="2"/>
      <c r="C63199" s="2"/>
      <c r="D63199" s="2"/>
      <c r="E63199" s="2"/>
      <c r="F63199" s="2"/>
      <c r="G63199" s="2"/>
      <c r="H63199" s="2"/>
      <c r="I63199" s="2"/>
      <c r="J63199" s="2"/>
      <c r="K63199" s="2"/>
      <c r="L63199" s="2"/>
      <c r="M63199" s="2"/>
      <c r="N63199" s="2"/>
      <c r="P63199" s="26">
        <f>Fre.!J63200</f>
        <v>85.314433803199691</v>
      </c>
      <c r="Q63199" s="2"/>
      <c r="R63199" s="2"/>
      <c r="S63199" s="2"/>
      <c r="T63199" s="2"/>
      <c r="U63199" s="2"/>
      <c r="V63199" s="2"/>
      <c r="W63199" s="2"/>
      <c r="X63199" s="2"/>
      <c r="Y63199" s="2"/>
      <c r="Z63199" s="2"/>
      <c r="AA63199" s="2"/>
      <c r="AB63199" s="2"/>
      <c r="AC63199" s="2"/>
      <c r="AD63199" s="3"/>
    </row>
    <row r="63200" spans="1:30" s="9" customFormat="1" ht="22.5" customHeight="1" x14ac:dyDescent="0.3">
      <c r="A63200" s="25">
        <f>Fre.!H63201</f>
        <v>146.07811582539023</v>
      </c>
      <c r="B63200" s="2"/>
      <c r="C63200" s="2"/>
      <c r="D63200" s="2"/>
      <c r="E63200" s="2"/>
      <c r="F63200" s="2"/>
      <c r="G63200" s="2"/>
      <c r="H63200" s="2"/>
      <c r="I63200" s="2"/>
      <c r="J63200" s="2"/>
      <c r="K63200" s="2"/>
      <c r="L63200" s="2"/>
      <c r="M63200" s="2"/>
      <c r="N63200" s="2"/>
      <c r="P63200" s="25">
        <f>Fre.!J63201</f>
        <v>87.646869495234782</v>
      </c>
      <c r="Q63200" s="2"/>
      <c r="R63200" s="2"/>
      <c r="S63200" s="2"/>
      <c r="T63200" s="2"/>
      <c r="U63200" s="2"/>
      <c r="V63200" s="2"/>
      <c r="W63200" s="2"/>
      <c r="X63200" s="2"/>
      <c r="Y63200" s="2"/>
      <c r="Z63200" s="2"/>
      <c r="AA63200" s="2"/>
      <c r="AB63200" s="2"/>
      <c r="AC63200" s="2"/>
      <c r="AD63200" s="3"/>
    </row>
    <row r="63201" spans="1:30" s="9" customFormat="1" ht="22.5" customHeight="1" x14ac:dyDescent="0.3">
      <c r="A63201" s="26">
        <f>Fre.!H63202</f>
        <v>141.52949015563598</v>
      </c>
      <c r="B63201" s="2"/>
      <c r="C63201" s="2"/>
      <c r="D63201" s="2"/>
      <c r="E63201" s="2"/>
      <c r="F63201" s="2"/>
      <c r="G63201" s="2"/>
      <c r="H63201" s="2"/>
      <c r="I63201" s="2"/>
      <c r="J63201" s="2"/>
      <c r="K63201" s="2"/>
      <c r="L63201" s="2"/>
      <c r="M63201" s="2"/>
      <c r="N63201" s="2"/>
      <c r="P63201" s="26">
        <f>Fre.!J63202</f>
        <v>84.917694093381854</v>
      </c>
      <c r="Q63201" s="2"/>
      <c r="R63201" s="2"/>
      <c r="S63201" s="2"/>
      <c r="T63201" s="2"/>
      <c r="U63201" s="2"/>
      <c r="V63201" s="2"/>
      <c r="W63201" s="2"/>
      <c r="X63201" s="2"/>
      <c r="Y63201" s="2"/>
      <c r="Z63201" s="2"/>
      <c r="AA63201" s="2"/>
      <c r="AB63201" s="2"/>
      <c r="AC63201" s="2"/>
      <c r="AD63201" s="3"/>
    </row>
    <row r="63202" spans="1:30" s="9" customFormat="1" ht="22.5" customHeight="1" x14ac:dyDescent="0.3">
      <c r="A63202" s="25">
        <f>Fre.!H63203</f>
        <v>150.47892024702091</v>
      </c>
      <c r="B63202" s="2"/>
      <c r="C63202" s="2"/>
      <c r="D63202" s="2"/>
      <c r="E63202" s="2"/>
      <c r="F63202" s="2"/>
      <c r="G63202" s="2"/>
      <c r="H63202" s="2"/>
      <c r="I63202" s="2"/>
      <c r="J63202" s="2"/>
      <c r="K63202" s="2"/>
      <c r="L63202" s="2"/>
      <c r="M63202" s="2"/>
      <c r="N63202" s="2"/>
      <c r="P63202" s="25">
        <f>Fre.!J63203</f>
        <v>90.287352148212932</v>
      </c>
      <c r="Q63202" s="2"/>
      <c r="R63202" s="2"/>
      <c r="S63202" s="2"/>
      <c r="T63202" s="2"/>
      <c r="U63202" s="2"/>
      <c r="V63202" s="2"/>
      <c r="W63202" s="2"/>
      <c r="X63202" s="2"/>
      <c r="Y63202" s="2"/>
      <c r="Z63202" s="2"/>
      <c r="AA63202" s="2"/>
      <c r="AB63202" s="2"/>
      <c r="AC63202" s="2"/>
      <c r="AD63202" s="3"/>
    </row>
    <row r="63203" spans="1:30" s="9" customFormat="1" ht="22.5" customHeight="1" x14ac:dyDescent="0.3">
      <c r="A63203" s="26">
        <f>Fre.!H63204</f>
        <v>145.75555318584722</v>
      </c>
      <c r="B63203" s="2"/>
      <c r="C63203" s="2"/>
      <c r="D63203" s="2"/>
      <c r="E63203" s="2"/>
      <c r="F63203" s="2"/>
      <c r="G63203" s="2"/>
      <c r="H63203" s="2"/>
      <c r="I63203" s="2"/>
      <c r="J63203" s="2"/>
      <c r="K63203" s="2"/>
      <c r="L63203" s="2"/>
      <c r="M63203" s="2"/>
      <c r="N63203" s="2"/>
      <c r="P63203" s="26">
        <f>Fre.!J63204</f>
        <v>87.453331911508457</v>
      </c>
      <c r="Q63203" s="2"/>
      <c r="R63203" s="2"/>
      <c r="S63203" s="2"/>
      <c r="T63203" s="2"/>
      <c r="U63203" s="2"/>
      <c r="V63203" s="2"/>
      <c r="W63203" s="2"/>
      <c r="X63203" s="2"/>
      <c r="Y63203" s="2"/>
      <c r="Z63203" s="2"/>
      <c r="AA63203" s="2"/>
      <c r="AB63203" s="2"/>
      <c r="AC63203" s="2"/>
      <c r="AD63203" s="3"/>
    </row>
    <row r="63204" spans="1:30" s="9" customFormat="1" ht="22.5" customHeight="1" x14ac:dyDescent="0.3">
      <c r="A63204" s="25">
        <f>Fre.!H63205</f>
        <v>149.77449613018609</v>
      </c>
      <c r="B63204" s="2"/>
      <c r="C63204" s="2"/>
      <c r="D63204" s="2"/>
      <c r="E63204" s="2"/>
      <c r="F63204" s="2"/>
      <c r="G63204" s="2"/>
      <c r="H63204" s="2"/>
      <c r="I63204" s="2"/>
      <c r="J63204" s="2"/>
      <c r="K63204" s="2"/>
      <c r="L63204" s="2"/>
      <c r="M63204" s="2"/>
      <c r="N63204" s="2"/>
      <c r="P63204" s="25">
        <f>Fre.!J63205</f>
        <v>89.864697678112179</v>
      </c>
      <c r="Q63204" s="2"/>
      <c r="R63204" s="2"/>
      <c r="S63204" s="2"/>
      <c r="T63204" s="2"/>
      <c r="U63204" s="2"/>
      <c r="V63204" s="2"/>
      <c r="W63204" s="2"/>
      <c r="X63204" s="2"/>
      <c r="Y63204" s="2"/>
      <c r="Z63204" s="2"/>
      <c r="AA63204" s="2"/>
      <c r="AB63204" s="2"/>
      <c r="AC63204" s="2"/>
      <c r="AD63204" s="3"/>
    </row>
    <row r="63205" spans="1:30" s="9" customFormat="1" ht="22.5" customHeight="1" x14ac:dyDescent="0.3">
      <c r="A63205" s="26">
        <f>Fre.!H63206</f>
        <v>145.07539070903033</v>
      </c>
      <c r="B63205" s="2"/>
      <c r="C63205" s="2"/>
      <c r="D63205" s="2"/>
      <c r="E63205" s="2"/>
      <c r="F63205" s="2"/>
      <c r="G63205" s="2"/>
      <c r="H63205" s="2"/>
      <c r="I63205" s="2"/>
      <c r="J63205" s="2"/>
      <c r="K63205" s="2"/>
      <c r="L63205" s="2"/>
      <c r="M63205" s="2"/>
      <c r="N63205" s="2"/>
      <c r="P63205" s="26">
        <f>Fre.!J63206</f>
        <v>87.045234425418442</v>
      </c>
      <c r="Q63205" s="2"/>
      <c r="R63205" s="2"/>
      <c r="S63205" s="2"/>
      <c r="T63205" s="2"/>
      <c r="U63205" s="2"/>
      <c r="V63205" s="2"/>
      <c r="W63205" s="2"/>
      <c r="X63205" s="2"/>
      <c r="Y63205" s="2"/>
      <c r="Z63205" s="2"/>
      <c r="AA63205" s="2"/>
      <c r="AB63205" s="2"/>
      <c r="AC63205" s="2"/>
      <c r="AD63205" s="3"/>
    </row>
    <row r="63206" spans="1:30" s="9" customFormat="1" ht="22.5" customHeight="1" x14ac:dyDescent="0.3">
      <c r="A63206" s="25">
        <f>Fre.!H63207</f>
        <v>146.95340466899819</v>
      </c>
      <c r="B63206" s="2"/>
      <c r="C63206" s="2"/>
      <c r="D63206" s="2"/>
      <c r="E63206" s="2"/>
      <c r="F63206" s="2"/>
      <c r="G63206" s="2"/>
      <c r="H63206" s="2"/>
      <c r="I63206" s="2"/>
      <c r="J63206" s="2"/>
      <c r="K63206" s="2"/>
      <c r="L63206" s="2"/>
      <c r="M63206" s="2"/>
      <c r="N63206" s="2"/>
      <c r="P63206" s="25">
        <f>Fre.!J63207</f>
        <v>88.172042801399172</v>
      </c>
      <c r="Q63206" s="2"/>
      <c r="R63206" s="2"/>
      <c r="S63206" s="2"/>
      <c r="T63206" s="2"/>
      <c r="U63206" s="2"/>
      <c r="V63206" s="2"/>
      <c r="W63206" s="2"/>
      <c r="X63206" s="2"/>
      <c r="Y63206" s="2"/>
      <c r="Z63206" s="2"/>
      <c r="AA63206" s="2"/>
      <c r="AB63206" s="2"/>
      <c r="AC63206" s="2"/>
      <c r="AD63206" s="3"/>
    </row>
    <row r="63207" spans="1:30" s="9" customFormat="1" ht="22.5" customHeight="1" x14ac:dyDescent="0.3">
      <c r="A63207" s="26">
        <f>Fre.!H63208</f>
        <v>142.38360470493416</v>
      </c>
      <c r="B63207" s="2"/>
      <c r="C63207" s="2"/>
      <c r="D63207" s="2"/>
      <c r="E63207" s="2"/>
      <c r="F63207" s="2"/>
      <c r="G63207" s="2"/>
      <c r="H63207" s="2"/>
      <c r="I63207" s="2"/>
      <c r="J63207" s="2"/>
      <c r="K63207" s="2"/>
      <c r="L63207" s="2"/>
      <c r="M63207" s="2"/>
      <c r="N63207" s="2"/>
      <c r="P63207" s="26">
        <f>Fre.!J63208</f>
        <v>85.430162822961137</v>
      </c>
      <c r="Q63207" s="2"/>
      <c r="R63207" s="2"/>
      <c r="S63207" s="2"/>
      <c r="T63207" s="2"/>
      <c r="U63207" s="2"/>
      <c r="V63207" s="2"/>
      <c r="W63207" s="2"/>
      <c r="X63207" s="2"/>
      <c r="Y63207" s="2"/>
      <c r="Z63207" s="2"/>
      <c r="AA63207" s="2"/>
      <c r="AB63207" s="2"/>
      <c r="AC63207" s="2"/>
      <c r="AD63207" s="3"/>
    </row>
    <row r="63208" spans="1:30" s="9" customFormat="1" ht="22.5" customHeight="1" x14ac:dyDescent="0.3">
      <c r="A63208" s="25">
        <f>Fre.!H63209</f>
        <v>146.27059691448184</v>
      </c>
      <c r="B63208" s="2"/>
      <c r="C63208" s="2"/>
      <c r="D63208" s="2"/>
      <c r="E63208" s="2"/>
      <c r="F63208" s="2"/>
      <c r="G63208" s="2"/>
      <c r="H63208" s="2"/>
      <c r="I63208" s="2"/>
      <c r="J63208" s="2"/>
      <c r="K63208" s="2"/>
      <c r="L63208" s="2"/>
      <c r="M63208" s="2"/>
      <c r="N63208" s="2"/>
      <c r="P63208" s="25">
        <f>Fre.!J63209</f>
        <v>87.762358148689501</v>
      </c>
      <c r="Q63208" s="2"/>
      <c r="R63208" s="2"/>
      <c r="S63208" s="2"/>
      <c r="T63208" s="2"/>
      <c r="U63208" s="2"/>
      <c r="V63208" s="2"/>
      <c r="W63208" s="2"/>
      <c r="X63208" s="2"/>
      <c r="Y63208" s="2"/>
      <c r="Z63208" s="2"/>
      <c r="AA63208" s="2"/>
      <c r="AB63208" s="2"/>
      <c r="AC63208" s="2"/>
      <c r="AD63208" s="3"/>
    </row>
    <row r="63209" spans="1:30" s="9" customFormat="1" ht="22.5" customHeight="1" x14ac:dyDescent="0.3">
      <c r="A63209" s="26">
        <f>Fre.!H63210</f>
        <v>141.72431408384099</v>
      </c>
      <c r="B63209" s="2"/>
      <c r="C63209" s="2"/>
      <c r="D63209" s="2"/>
      <c r="E63209" s="2"/>
      <c r="F63209" s="2"/>
      <c r="G63209" s="2"/>
      <c r="H63209" s="2"/>
      <c r="I63209" s="2"/>
      <c r="J63209" s="2"/>
      <c r="K63209" s="2"/>
      <c r="L63209" s="2"/>
      <c r="M63209" s="2"/>
      <c r="N63209" s="2"/>
      <c r="P63209" s="26">
        <f>Fre.!J63210</f>
        <v>85.034588450304852</v>
      </c>
      <c r="Q63209" s="2"/>
      <c r="R63209" s="2"/>
      <c r="S63209" s="2"/>
      <c r="T63209" s="2"/>
      <c r="U63209" s="2"/>
      <c r="V63209" s="2"/>
      <c r="W63209" s="2"/>
      <c r="X63209" s="2"/>
      <c r="Y63209" s="2"/>
      <c r="Z63209" s="2"/>
      <c r="AA63209" s="2"/>
      <c r="AB63209" s="2"/>
      <c r="AC63209" s="2"/>
      <c r="AD63209" s="3"/>
    </row>
    <row r="63210" spans="1:30" s="9" customFormat="1" ht="22.5" customHeight="1" x14ac:dyDescent="0.3">
      <c r="A63210" s="25">
        <f>Fre.!H63211</f>
        <v>150.43098082125843</v>
      </c>
      <c r="B63210" s="2"/>
      <c r="C63210" s="2"/>
      <c r="D63210" s="2"/>
      <c r="E63210" s="2"/>
      <c r="F63210" s="2"/>
      <c r="G63210" s="2"/>
      <c r="H63210" s="2"/>
      <c r="I63210" s="2"/>
      <c r="J63210" s="2"/>
      <c r="K63210" s="2"/>
      <c r="L63210" s="2"/>
      <c r="M63210" s="2"/>
      <c r="N63210" s="2"/>
      <c r="P63210" s="25">
        <f>Fre.!J63211</f>
        <v>90.25858849275572</v>
      </c>
      <c r="Q63210" s="2"/>
      <c r="R63210" s="2"/>
      <c r="S63210" s="2"/>
      <c r="T63210" s="2"/>
      <c r="U63210" s="2"/>
      <c r="V63210" s="2"/>
      <c r="W63210" s="2"/>
      <c r="X63210" s="2"/>
      <c r="Y63210" s="2"/>
      <c r="Z63210" s="2"/>
      <c r="AA63210" s="2"/>
      <c r="AB63210" s="2"/>
      <c r="AC63210" s="2"/>
      <c r="AD63210" s="3"/>
    </row>
    <row r="63211" spans="1:30" s="9" customFormat="1" ht="22.5" customHeight="1" x14ac:dyDescent="0.3">
      <c r="A63211" s="26">
        <f>Fre.!H63212</f>
        <v>145.7066999682184</v>
      </c>
      <c r="B63211" s="2"/>
      <c r="C63211" s="2"/>
      <c r="D63211" s="2"/>
      <c r="E63211" s="2"/>
      <c r="F63211" s="2"/>
      <c r="G63211" s="2"/>
      <c r="H63211" s="2"/>
      <c r="I63211" s="2"/>
      <c r="J63211" s="2"/>
      <c r="K63211" s="2"/>
      <c r="L63211" s="2"/>
      <c r="M63211" s="2"/>
      <c r="N63211" s="2"/>
      <c r="P63211" s="26">
        <f>Fre.!J63212</f>
        <v>87.424019980931035</v>
      </c>
      <c r="Q63211" s="2"/>
      <c r="R63211" s="2"/>
      <c r="S63211" s="2"/>
      <c r="T63211" s="2"/>
      <c r="U63211" s="2"/>
      <c r="V63211" s="2"/>
      <c r="W63211" s="2"/>
      <c r="X63211" s="2"/>
      <c r="Y63211" s="2"/>
      <c r="Z63211" s="2"/>
      <c r="AA63211" s="2"/>
      <c r="AB63211" s="2"/>
      <c r="AC63211" s="2"/>
      <c r="AD63211" s="3"/>
    </row>
    <row r="63212" spans="1:30" s="9" customFormat="1" ht="22.5" customHeight="1" x14ac:dyDescent="0.3">
      <c r="A63212" s="25">
        <f>Fre.!H63213</f>
        <v>149.72677289005318</v>
      </c>
      <c r="B63212" s="2"/>
      <c r="C63212" s="2"/>
      <c r="D63212" s="2"/>
      <c r="E63212" s="2"/>
      <c r="F63212" s="2"/>
      <c r="G63212" s="2"/>
      <c r="H63212" s="2"/>
      <c r="I63212" s="2"/>
      <c r="J63212" s="2"/>
      <c r="K63212" s="2"/>
      <c r="L63212" s="2"/>
      <c r="M63212" s="2"/>
      <c r="N63212" s="2"/>
      <c r="P63212" s="25">
        <f>Fre.!J63213</f>
        <v>89.836063734032422</v>
      </c>
      <c r="Q63212" s="2"/>
      <c r="R63212" s="2"/>
      <c r="S63212" s="2"/>
      <c r="T63212" s="2"/>
      <c r="U63212" s="2"/>
      <c r="V63212" s="2"/>
      <c r="W63212" s="2"/>
      <c r="X63212" s="2"/>
      <c r="Y63212" s="2"/>
      <c r="Z63212" s="2"/>
      <c r="AA63212" s="2"/>
      <c r="AB63212" s="2"/>
      <c r="AC63212" s="2"/>
      <c r="AD63212" s="3"/>
    </row>
    <row r="63213" spans="1:30" s="9" customFormat="1" ht="22.5" customHeight="1" x14ac:dyDescent="0.3">
      <c r="A63213" s="26">
        <f>Fre.!H63214</f>
        <v>145.02675367702975</v>
      </c>
      <c r="B63213" s="2"/>
      <c r="C63213" s="2"/>
      <c r="D63213" s="2"/>
      <c r="E63213" s="2"/>
      <c r="F63213" s="2"/>
      <c r="G63213" s="2"/>
      <c r="H63213" s="2"/>
      <c r="I63213" s="2"/>
      <c r="J63213" s="2"/>
      <c r="K63213" s="2"/>
      <c r="L63213" s="2"/>
      <c r="M63213" s="2"/>
      <c r="N63213" s="2"/>
      <c r="P63213" s="26">
        <f>Fre.!J63214</f>
        <v>87.01605220621849</v>
      </c>
      <c r="Q63213" s="2"/>
      <c r="R63213" s="2"/>
      <c r="S63213" s="2"/>
      <c r="T63213" s="2"/>
      <c r="U63213" s="2"/>
      <c r="V63213" s="2"/>
      <c r="W63213" s="2"/>
      <c r="X63213" s="2"/>
      <c r="Y63213" s="2"/>
      <c r="Z63213" s="2"/>
      <c r="AA63213" s="2"/>
      <c r="AB63213" s="2"/>
      <c r="AC63213" s="2"/>
      <c r="AD63213" s="3"/>
    </row>
    <row r="63214" spans="1:30" s="9" customFormat="1" ht="22.5" customHeight="1" x14ac:dyDescent="0.3">
      <c r="A63214" s="25">
        <f>Fre.!H63215</f>
        <v>146.90572277314516</v>
      </c>
      <c r="B63214" s="2"/>
      <c r="C63214" s="2"/>
      <c r="D63214" s="2"/>
      <c r="E63214" s="2"/>
      <c r="F63214" s="2"/>
      <c r="G63214" s="2"/>
      <c r="H63214" s="2"/>
      <c r="I63214" s="2"/>
      <c r="J63214" s="2"/>
      <c r="K63214" s="2"/>
      <c r="L63214" s="2"/>
      <c r="M63214" s="2"/>
      <c r="N63214" s="2"/>
      <c r="P63214" s="25">
        <f>Fre.!J63215</f>
        <v>88.14343366388735</v>
      </c>
      <c r="Q63214" s="2"/>
      <c r="R63214" s="2"/>
      <c r="S63214" s="2"/>
      <c r="T63214" s="2"/>
      <c r="U63214" s="2"/>
      <c r="V63214" s="2"/>
      <c r="W63214" s="2"/>
      <c r="X63214" s="2"/>
      <c r="Y63214" s="2"/>
      <c r="Z63214" s="2"/>
      <c r="AA63214" s="2"/>
      <c r="AB63214" s="2"/>
      <c r="AC63214" s="2"/>
      <c r="AD63214" s="3"/>
    </row>
    <row r="63215" spans="1:30" s="9" customFormat="1" ht="22.5" customHeight="1" x14ac:dyDescent="0.3">
      <c r="A63215" s="26">
        <f>Fre.!H63216</f>
        <v>142.33500901721476</v>
      </c>
      <c r="B63215" s="2"/>
      <c r="C63215" s="2"/>
      <c r="D63215" s="2"/>
      <c r="E63215" s="2"/>
      <c r="F63215" s="2"/>
      <c r="G63215" s="2"/>
      <c r="H63215" s="2"/>
      <c r="I63215" s="2"/>
      <c r="J63215" s="2"/>
      <c r="K63215" s="2"/>
      <c r="L63215" s="2"/>
      <c r="M63215" s="2"/>
      <c r="N63215" s="2"/>
      <c r="P63215" s="26">
        <f>Fre.!J63216</f>
        <v>85.401005410329105</v>
      </c>
      <c r="Q63215" s="2"/>
      <c r="R63215" s="2"/>
      <c r="S63215" s="2"/>
      <c r="T63215" s="2"/>
      <c r="U63215" s="2"/>
      <c r="V63215" s="2"/>
      <c r="W63215" s="2"/>
      <c r="X63215" s="2"/>
      <c r="Y63215" s="2"/>
      <c r="Z63215" s="2"/>
      <c r="AA63215" s="2"/>
      <c r="AB63215" s="2"/>
      <c r="AC63215" s="2"/>
      <c r="AD63215" s="3"/>
    </row>
    <row r="63216" spans="1:30" s="9" customFormat="1" ht="22.5" customHeight="1" x14ac:dyDescent="0.3">
      <c r="A63216" s="25">
        <f>Fre.!H63217</f>
        <v>146.22312457026118</v>
      </c>
      <c r="B63216" s="2"/>
      <c r="C63216" s="2"/>
      <c r="D63216" s="2"/>
      <c r="E63216" s="2"/>
      <c r="F63216" s="2"/>
      <c r="G63216" s="2"/>
      <c r="H63216" s="2"/>
      <c r="I63216" s="2"/>
      <c r="J63216" s="2"/>
      <c r="K63216" s="2"/>
      <c r="L63216" s="2"/>
      <c r="M63216" s="2"/>
      <c r="N63216" s="2"/>
      <c r="P63216" s="25">
        <f>Fre.!J63217</f>
        <v>87.733874742157354</v>
      </c>
      <c r="Q63216" s="2"/>
      <c r="R63216" s="2"/>
      <c r="S63216" s="2"/>
      <c r="T63216" s="2"/>
      <c r="U63216" s="2"/>
      <c r="V63216" s="2"/>
      <c r="W63216" s="2"/>
      <c r="X63216" s="2"/>
      <c r="Y63216" s="2"/>
      <c r="Z63216" s="2"/>
      <c r="AA63216" s="2"/>
      <c r="AB63216" s="2"/>
      <c r="AC63216" s="2"/>
      <c r="AD63216" s="3"/>
    </row>
    <row r="63217" spans="1:30" s="9" customFormat="1" ht="22.5" customHeight="1" x14ac:dyDescent="0.3">
      <c r="A63217" s="26">
        <f>Fre.!H63218</f>
        <v>141.67592794775393</v>
      </c>
      <c r="B63217" s="2"/>
      <c r="C63217" s="2"/>
      <c r="D63217" s="2"/>
      <c r="E63217" s="2"/>
      <c r="F63217" s="2"/>
      <c r="G63217" s="2"/>
      <c r="H63217" s="2"/>
      <c r="I63217" s="2"/>
      <c r="J63217" s="2"/>
      <c r="K63217" s="2"/>
      <c r="L63217" s="2"/>
      <c r="M63217" s="2"/>
      <c r="N63217" s="2"/>
      <c r="P63217" s="26">
        <f>Fre.!J63218</f>
        <v>85.005556768652511</v>
      </c>
      <c r="Q63217" s="2"/>
      <c r="R63217" s="2"/>
      <c r="S63217" s="2"/>
      <c r="T63217" s="2"/>
      <c r="U63217" s="2"/>
      <c r="V63217" s="2"/>
      <c r="W63217" s="2"/>
      <c r="X63217" s="2"/>
      <c r="Y63217" s="2"/>
      <c r="Z63217" s="2"/>
      <c r="AA63217" s="2"/>
      <c r="AB63217" s="2"/>
      <c r="AC63217" s="2"/>
      <c r="AD63217" s="3"/>
    </row>
    <row r="63218" spans="1:30" s="9" customFormat="1" ht="22.5" customHeight="1" x14ac:dyDescent="0.3">
      <c r="A63218" s="25">
        <f>Fre.!H63219</f>
        <v>149.98255254642851</v>
      </c>
      <c r="B63218" s="2"/>
      <c r="C63218" s="2"/>
      <c r="D63218" s="2"/>
      <c r="E63218" s="2"/>
      <c r="F63218" s="2"/>
      <c r="G63218" s="2"/>
      <c r="H63218" s="2"/>
      <c r="I63218" s="2"/>
      <c r="J63218" s="2"/>
      <c r="K63218" s="2"/>
      <c r="L63218" s="2"/>
      <c r="M63218" s="2"/>
      <c r="N63218" s="2"/>
      <c r="P63218" s="25">
        <f>Fre.!J63219</f>
        <v>89.989531527857494</v>
      </c>
      <c r="Q63218" s="2"/>
      <c r="R63218" s="2"/>
      <c r="S63218" s="2"/>
      <c r="T63218" s="2"/>
      <c r="U63218" s="2"/>
      <c r="V63218" s="2"/>
      <c r="W63218" s="2"/>
      <c r="X63218" s="2"/>
      <c r="Y63218" s="2"/>
      <c r="Z63218" s="2"/>
      <c r="AA63218" s="2"/>
      <c r="AB63218" s="2"/>
      <c r="AC63218" s="2"/>
      <c r="AD63218" s="3"/>
    </row>
    <row r="63219" spans="1:30" s="9" customFormat="1" ht="22.5" customHeight="1" x14ac:dyDescent="0.3">
      <c r="A63219" s="26">
        <f>Fre.!H63220</f>
        <v>145.26730768755584</v>
      </c>
      <c r="B63219" s="2"/>
      <c r="C63219" s="2"/>
      <c r="D63219" s="2"/>
      <c r="E63219" s="2"/>
      <c r="F63219" s="2"/>
      <c r="G63219" s="2"/>
      <c r="H63219" s="2"/>
      <c r="I63219" s="2"/>
      <c r="J63219" s="2"/>
      <c r="K63219" s="2"/>
      <c r="L63219" s="2"/>
      <c r="M63219" s="2"/>
      <c r="N63219" s="2"/>
      <c r="P63219" s="26">
        <f>Fre.!J63220</f>
        <v>87.16038461253352</v>
      </c>
      <c r="Q63219" s="2"/>
      <c r="R63219" s="2"/>
      <c r="S63219" s="2"/>
      <c r="T63219" s="2"/>
      <c r="U63219" s="2"/>
      <c r="V63219" s="2"/>
      <c r="W63219" s="2"/>
      <c r="X63219" s="2"/>
      <c r="Y63219" s="2"/>
      <c r="Z63219" s="2"/>
      <c r="AA63219" s="2"/>
      <c r="AB63219" s="2"/>
      <c r="AC63219" s="2"/>
      <c r="AD63219" s="3"/>
    </row>
    <row r="63220" spans="1:30" s="9" customFormat="1" ht="22.5" customHeight="1" x14ac:dyDescent="0.3">
      <c r="A63220" s="25">
        <f>Fre.!H63221</f>
        <v>149.2774662284391</v>
      </c>
      <c r="B63220" s="2"/>
      <c r="C63220" s="2"/>
      <c r="D63220" s="2"/>
      <c r="E63220" s="2"/>
      <c r="F63220" s="2"/>
      <c r="G63220" s="2"/>
      <c r="H63220" s="2"/>
      <c r="I63220" s="2"/>
      <c r="J63220" s="2"/>
      <c r="K63220" s="2"/>
      <c r="L63220" s="2"/>
      <c r="M63220" s="2"/>
      <c r="N63220" s="2"/>
      <c r="P63220" s="25">
        <f>Fre.!J63221</f>
        <v>89.566479737063588</v>
      </c>
      <c r="Q63220" s="2"/>
      <c r="R63220" s="2"/>
      <c r="S63220" s="2"/>
      <c r="T63220" s="2"/>
      <c r="U63220" s="2"/>
      <c r="V63220" s="2"/>
      <c r="W63220" s="2"/>
      <c r="X63220" s="2"/>
      <c r="Y63220" s="2"/>
      <c r="Z63220" s="2"/>
      <c r="AA63220" s="2"/>
      <c r="AB63220" s="2"/>
      <c r="AC63220" s="2"/>
      <c r="AD63220" s="3"/>
    </row>
    <row r="63221" spans="1:30" s="9" customFormat="1" ht="22.5" customHeight="1" x14ac:dyDescent="0.3">
      <c r="A63221" s="26">
        <f>Fre.!H63222</f>
        <v>144.58655805052697</v>
      </c>
      <c r="B63221" s="2"/>
      <c r="C63221" s="2"/>
      <c r="D63221" s="2"/>
      <c r="E63221" s="2"/>
      <c r="F63221" s="2"/>
      <c r="G63221" s="2"/>
      <c r="H63221" s="2"/>
      <c r="I63221" s="2"/>
      <c r="J63221" s="2"/>
      <c r="K63221" s="2"/>
      <c r="L63221" s="2"/>
      <c r="M63221" s="2"/>
      <c r="N63221" s="2"/>
      <c r="P63221" s="26">
        <f>Fre.!J63222</f>
        <v>86.751934830316713</v>
      </c>
      <c r="Q63221" s="2"/>
      <c r="R63221" s="2"/>
      <c r="S63221" s="2"/>
      <c r="T63221" s="2"/>
      <c r="U63221" s="2"/>
      <c r="V63221" s="2"/>
      <c r="W63221" s="2"/>
      <c r="X63221" s="2"/>
      <c r="Y63221" s="2"/>
      <c r="Z63221" s="2"/>
      <c r="AA63221" s="2"/>
      <c r="AB63221" s="2"/>
      <c r="AC63221" s="2"/>
      <c r="AD63221" s="3"/>
    </row>
    <row r="63222" spans="1:30" s="9" customFormat="1" ht="22.5" customHeight="1" x14ac:dyDescent="0.3">
      <c r="A63222" s="25">
        <f>Fre.!H63223</f>
        <v>146.46642764872723</v>
      </c>
      <c r="B63222" s="2"/>
      <c r="C63222" s="2"/>
      <c r="D63222" s="2"/>
      <c r="E63222" s="2"/>
      <c r="F63222" s="2"/>
      <c r="G63222" s="2"/>
      <c r="H63222" s="2"/>
      <c r="I63222" s="2"/>
      <c r="J63222" s="2"/>
      <c r="K63222" s="2"/>
      <c r="L63222" s="2"/>
      <c r="M63222" s="2"/>
      <c r="N63222" s="2"/>
      <c r="P63222" s="25">
        <f>Fre.!J63223</f>
        <v>87.879856589236866</v>
      </c>
      <c r="Q63222" s="2"/>
      <c r="R63222" s="2"/>
      <c r="S63222" s="2"/>
      <c r="T63222" s="2"/>
      <c r="U63222" s="2"/>
      <c r="V63222" s="2"/>
      <c r="W63222" s="2"/>
      <c r="X63222" s="2"/>
      <c r="Y63222" s="2"/>
      <c r="Z63222" s="2"/>
      <c r="AA63222" s="2"/>
      <c r="AB63222" s="2"/>
      <c r="AC63222" s="2"/>
      <c r="AD63222" s="3"/>
    </row>
    <row r="63223" spans="1:30" s="9" customFormat="1" ht="22.5" customHeight="1" x14ac:dyDescent="0.3">
      <c r="A63223" s="26">
        <f>Fre.!H63224</f>
        <v>141.90440602527596</v>
      </c>
      <c r="B63223" s="2"/>
      <c r="C63223" s="2"/>
      <c r="D63223" s="2"/>
      <c r="E63223" s="2"/>
      <c r="F63223" s="2"/>
      <c r="G63223" s="2"/>
      <c r="H63223" s="2"/>
      <c r="I63223" s="2"/>
      <c r="J63223" s="2"/>
      <c r="K63223" s="2"/>
      <c r="L63223" s="2"/>
      <c r="M63223" s="2"/>
      <c r="N63223" s="2"/>
      <c r="P63223" s="26">
        <f>Fre.!J63224</f>
        <v>85.142643615166236</v>
      </c>
      <c r="Q63223" s="2"/>
      <c r="R63223" s="2"/>
      <c r="S63223" s="2"/>
      <c r="T63223" s="2"/>
      <c r="U63223" s="2"/>
      <c r="V63223" s="2"/>
      <c r="W63223" s="2"/>
      <c r="X63223" s="2"/>
      <c r="Y63223" s="2"/>
      <c r="Z63223" s="2"/>
      <c r="AA63223" s="2"/>
      <c r="AB63223" s="2"/>
      <c r="AC63223" s="2"/>
      <c r="AD63223" s="3"/>
    </row>
    <row r="63224" spans="1:30" s="9" customFormat="1" ht="22.5" customHeight="1" x14ac:dyDescent="0.3">
      <c r="A63224" s="25">
        <f>Fre.!H63225</f>
        <v>145.78297801374055</v>
      </c>
      <c r="B63224" s="2"/>
      <c r="C63224" s="2"/>
      <c r="D63224" s="2"/>
      <c r="E63224" s="2"/>
      <c r="F63224" s="2"/>
      <c r="G63224" s="2"/>
      <c r="H63224" s="2"/>
      <c r="I63224" s="2"/>
      <c r="J63224" s="2"/>
      <c r="K63224" s="2"/>
      <c r="L63224" s="2"/>
      <c r="M63224" s="2"/>
      <c r="N63224" s="2"/>
      <c r="P63224" s="25">
        <f>Fre.!J63225</f>
        <v>87.46978680824472</v>
      </c>
      <c r="Q63224" s="2"/>
      <c r="R63224" s="2"/>
      <c r="S63224" s="2"/>
      <c r="T63224" s="2"/>
      <c r="U63224" s="2"/>
      <c r="V63224" s="2"/>
      <c r="W63224" s="2"/>
      <c r="X63224" s="2"/>
      <c r="Y63224" s="2"/>
      <c r="Z63224" s="2"/>
      <c r="AA63224" s="2"/>
      <c r="AB63224" s="2"/>
      <c r="AC63224" s="2"/>
      <c r="AD63224" s="3"/>
    </row>
    <row r="63225" spans="1:30" s="9" customFormat="1" ht="22.5" customHeight="1" x14ac:dyDescent="0.3">
      <c r="A63225" s="26">
        <f>Fre.!H63226</f>
        <v>141.24454626190644</v>
      </c>
      <c r="B63225" s="2"/>
      <c r="C63225" s="2"/>
      <c r="D63225" s="2"/>
      <c r="E63225" s="2"/>
      <c r="F63225" s="2"/>
      <c r="G63225" s="2"/>
      <c r="H63225" s="2"/>
      <c r="I63225" s="2"/>
      <c r="J63225" s="2"/>
      <c r="K63225" s="2"/>
      <c r="L63225" s="2"/>
      <c r="M63225" s="2"/>
      <c r="N63225" s="2"/>
      <c r="P63225" s="26">
        <f>Fre.!J63226</f>
        <v>84.746727757144129</v>
      </c>
      <c r="Q63225" s="2"/>
      <c r="R63225" s="2"/>
      <c r="S63225" s="2"/>
      <c r="T63225" s="2"/>
      <c r="U63225" s="2"/>
      <c r="V63225" s="2"/>
      <c r="W63225" s="2"/>
      <c r="X63225" s="2"/>
      <c r="Y63225" s="2"/>
      <c r="Z63225" s="2"/>
      <c r="AA63225" s="2"/>
      <c r="AB63225" s="2"/>
      <c r="AC63225" s="2"/>
      <c r="AD63225" s="3"/>
    </row>
    <row r="63226" spans="1:30" s="9" customFormat="1" ht="22.5" customHeight="1" x14ac:dyDescent="0.3">
      <c r="A63226" s="25">
        <f>Fre.!H63227</f>
        <v>149.94302314160652</v>
      </c>
      <c r="B63226" s="2"/>
      <c r="C63226" s="2"/>
      <c r="D63226" s="2"/>
      <c r="E63226" s="2"/>
      <c r="F63226" s="2"/>
      <c r="G63226" s="2"/>
      <c r="H63226" s="2"/>
      <c r="I63226" s="2"/>
      <c r="J63226" s="2"/>
      <c r="K63226" s="2"/>
      <c r="L63226" s="2"/>
      <c r="M63226" s="2"/>
      <c r="N63226" s="2"/>
      <c r="P63226" s="25">
        <f>Fre.!J63227</f>
        <v>89.965813884963922</v>
      </c>
      <c r="Q63226" s="2"/>
      <c r="R63226" s="2"/>
      <c r="S63226" s="2"/>
      <c r="T63226" s="2"/>
      <c r="U63226" s="2"/>
      <c r="V63226" s="2"/>
      <c r="W63226" s="2"/>
      <c r="X63226" s="2"/>
      <c r="Y63226" s="2"/>
      <c r="Z63226" s="2"/>
      <c r="AA63226" s="2"/>
      <c r="AB63226" s="2"/>
      <c r="AC63226" s="2"/>
      <c r="AD63226" s="3"/>
    </row>
    <row r="63227" spans="1:30" s="9" customFormat="1" ht="22.5" customHeight="1" x14ac:dyDescent="0.3">
      <c r="A63227" s="26">
        <f>Fre.!H63228</f>
        <v>145.22694884020029</v>
      </c>
      <c r="B63227" s="2"/>
      <c r="C63227" s="2"/>
      <c r="D63227" s="2"/>
      <c r="E63227" s="2"/>
      <c r="F63227" s="2"/>
      <c r="G63227" s="2"/>
      <c r="H63227" s="2"/>
      <c r="I63227" s="2"/>
      <c r="J63227" s="2"/>
      <c r="K63227" s="2"/>
      <c r="L63227" s="2"/>
      <c r="M63227" s="2"/>
      <c r="N63227" s="2"/>
      <c r="P63227" s="26">
        <f>Fre.!J63228</f>
        <v>87.136169304120187</v>
      </c>
      <c r="Q63227" s="2"/>
      <c r="R63227" s="2"/>
      <c r="S63227" s="2"/>
      <c r="T63227" s="2"/>
      <c r="U63227" s="2"/>
      <c r="V63227" s="2"/>
      <c r="W63227" s="2"/>
      <c r="X63227" s="2"/>
      <c r="Y63227" s="2"/>
      <c r="Z63227" s="2"/>
      <c r="AA63227" s="2"/>
      <c r="AB63227" s="2"/>
      <c r="AC63227" s="2"/>
      <c r="AD63227" s="3"/>
    </row>
    <row r="63228" spans="1:30" s="9" customFormat="1" ht="22.5" customHeight="1" x14ac:dyDescent="0.3">
      <c r="A63228" s="25">
        <f>Fre.!H63229</f>
        <v>149.23807723283866</v>
      </c>
      <c r="B63228" s="2"/>
      <c r="C63228" s="2"/>
      <c r="D63228" s="2"/>
      <c r="E63228" s="2"/>
      <c r="F63228" s="2"/>
      <c r="G63228" s="2"/>
      <c r="H63228" s="2"/>
      <c r="I63228" s="2"/>
      <c r="J63228" s="2"/>
      <c r="K63228" s="2"/>
      <c r="L63228" s="2"/>
      <c r="M63228" s="2"/>
      <c r="N63228" s="2"/>
      <c r="P63228" s="25">
        <f>Fre.!J63229</f>
        <v>89.542846339703729</v>
      </c>
      <c r="Q63228" s="2"/>
      <c r="R63228" s="2"/>
      <c r="S63228" s="2"/>
      <c r="T63228" s="2"/>
      <c r="U63228" s="2"/>
      <c r="V63228" s="2"/>
      <c r="W63228" s="2"/>
      <c r="X63228" s="2"/>
      <c r="Y63228" s="2"/>
      <c r="Z63228" s="2"/>
      <c r="AA63228" s="2"/>
      <c r="AB63228" s="2"/>
      <c r="AC63228" s="2"/>
      <c r="AD63228" s="3"/>
    </row>
    <row r="63229" spans="1:30" s="9" customFormat="1" ht="22.5" customHeight="1" x14ac:dyDescent="0.3">
      <c r="A63229" s="26">
        <f>Fre.!H63230</f>
        <v>144.54633961239429</v>
      </c>
      <c r="B63229" s="2"/>
      <c r="C63229" s="2"/>
      <c r="D63229" s="2"/>
      <c r="E63229" s="2"/>
      <c r="F63229" s="2"/>
      <c r="G63229" s="2"/>
      <c r="H63229" s="2"/>
      <c r="I63229" s="2"/>
      <c r="J63229" s="2"/>
      <c r="K63229" s="2"/>
      <c r="L63229" s="2"/>
      <c r="M63229" s="2"/>
      <c r="N63229" s="2"/>
      <c r="P63229" s="26">
        <f>Fre.!J63230</f>
        <v>86.727803767437081</v>
      </c>
      <c r="Q63229" s="2"/>
      <c r="R63229" s="2"/>
      <c r="S63229" s="2"/>
      <c r="T63229" s="2"/>
      <c r="U63229" s="2"/>
      <c r="V63229" s="2"/>
      <c r="W63229" s="2"/>
      <c r="X63229" s="2"/>
      <c r="Y63229" s="2"/>
      <c r="Z63229" s="2"/>
      <c r="AA63229" s="2"/>
      <c r="AB63229" s="2"/>
      <c r="AC63229" s="2"/>
      <c r="AD63229" s="3"/>
    </row>
    <row r="63230" spans="1:30" s="9" customFormat="1" ht="22.5" customHeight="1" x14ac:dyDescent="0.3">
      <c r="A63230" s="25">
        <f>Fre.!H63231</f>
        <v>146.42706550559828</v>
      </c>
      <c r="B63230" s="2"/>
      <c r="C63230" s="2"/>
      <c r="D63230" s="2"/>
      <c r="E63230" s="2"/>
      <c r="F63230" s="2"/>
      <c r="G63230" s="2"/>
      <c r="H63230" s="2"/>
      <c r="I63230" s="2"/>
      <c r="J63230" s="2"/>
      <c r="K63230" s="2"/>
      <c r="L63230" s="2"/>
      <c r="M63230" s="2"/>
      <c r="N63230" s="2"/>
      <c r="P63230" s="25">
        <f>Fre.!J63231</f>
        <v>87.856239303359359</v>
      </c>
      <c r="Q63230" s="2"/>
      <c r="R63230" s="2"/>
      <c r="S63230" s="2"/>
      <c r="T63230" s="2"/>
      <c r="U63230" s="2"/>
      <c r="V63230" s="2"/>
      <c r="W63230" s="2"/>
      <c r="X63230" s="2"/>
      <c r="Y63230" s="2"/>
      <c r="Z63230" s="2"/>
      <c r="AA63230" s="2"/>
      <c r="AB63230" s="2"/>
      <c r="AC63230" s="2"/>
      <c r="AD63230" s="3"/>
    </row>
    <row r="63231" spans="1:30" s="9" customFormat="1" ht="22.5" customHeight="1" x14ac:dyDescent="0.3">
      <c r="A63231" s="26">
        <f>Fre.!H63232</f>
        <v>141.86421443961476</v>
      </c>
      <c r="B63231" s="2"/>
      <c r="C63231" s="2"/>
      <c r="D63231" s="2"/>
      <c r="E63231" s="2"/>
      <c r="F63231" s="2"/>
      <c r="G63231" s="2"/>
      <c r="H63231" s="2"/>
      <c r="I63231" s="2"/>
      <c r="J63231" s="2"/>
      <c r="K63231" s="2"/>
      <c r="L63231" s="2"/>
      <c r="M63231" s="2"/>
      <c r="N63231" s="2"/>
      <c r="P63231" s="26">
        <f>Fre.!J63232</f>
        <v>85.11852866376897</v>
      </c>
      <c r="Q63231" s="2"/>
      <c r="R63231" s="2"/>
      <c r="S63231" s="2"/>
      <c r="T63231" s="2"/>
      <c r="U63231" s="2"/>
      <c r="V63231" s="2"/>
      <c r="W63231" s="2"/>
      <c r="X63231" s="2"/>
      <c r="Y63231" s="2"/>
      <c r="Z63231" s="2"/>
      <c r="AA63231" s="2"/>
      <c r="AB63231" s="2"/>
      <c r="AC63231" s="2"/>
      <c r="AD63231" s="3"/>
    </row>
    <row r="63232" spans="1:30" s="9" customFormat="1" ht="22.5" customHeight="1" x14ac:dyDescent="0.3">
      <c r="A63232" s="25">
        <f>Fre.!H63233</f>
        <v>145.74375197115583</v>
      </c>
      <c r="B63232" s="2"/>
      <c r="C63232" s="2"/>
      <c r="D63232" s="2"/>
      <c r="E63232" s="2"/>
      <c r="F63232" s="2"/>
      <c r="G63232" s="2"/>
      <c r="H63232" s="2"/>
      <c r="I63232" s="2"/>
      <c r="J63232" s="2"/>
      <c r="K63232" s="2"/>
      <c r="L63232" s="2"/>
      <c r="M63232" s="2"/>
      <c r="N63232" s="2"/>
      <c r="P63232" s="25">
        <f>Fre.!J63233</f>
        <v>87.446251182694155</v>
      </c>
      <c r="Q63232" s="2"/>
      <c r="R63232" s="2"/>
      <c r="S63232" s="2"/>
      <c r="T63232" s="2"/>
      <c r="U63232" s="2"/>
      <c r="V63232" s="2"/>
      <c r="W63232" s="2"/>
      <c r="X63232" s="2"/>
      <c r="Y63232" s="2"/>
      <c r="Z63232" s="2"/>
      <c r="AA63232" s="2"/>
      <c r="AB63232" s="2"/>
      <c r="AC63232" s="2"/>
      <c r="AD63232" s="3"/>
    </row>
    <row r="63233" spans="1:30" s="9" customFormat="1" ht="22.5" customHeight="1" x14ac:dyDescent="0.3">
      <c r="A63233" s="26">
        <f>Fre.!H63234</f>
        <v>141.20449077678947</v>
      </c>
      <c r="B63233" s="2"/>
      <c r="C63233" s="2"/>
      <c r="D63233" s="2"/>
      <c r="E63233" s="2"/>
      <c r="F63233" s="2"/>
      <c r="G63233" s="2"/>
      <c r="H63233" s="2"/>
      <c r="I63233" s="2"/>
      <c r="J63233" s="2"/>
      <c r="K63233" s="2"/>
      <c r="L63233" s="2"/>
      <c r="M63233" s="2"/>
      <c r="N63233" s="2"/>
      <c r="P63233" s="26">
        <f>Fre.!J63234</f>
        <v>84.722694466073804</v>
      </c>
      <c r="Q63233" s="2"/>
      <c r="R63233" s="2"/>
      <c r="S63233" s="2"/>
      <c r="T63233" s="2"/>
      <c r="U63233" s="2"/>
      <c r="V63233" s="2"/>
      <c r="W63233" s="2"/>
      <c r="X63233" s="2"/>
      <c r="Y63233" s="2"/>
      <c r="Z63233" s="2"/>
      <c r="AA63233" s="2"/>
      <c r="AB63233" s="2"/>
      <c r="AC63233" s="2"/>
      <c r="AD63233" s="3"/>
    </row>
    <row r="63234" spans="1:30" s="9" customFormat="1" ht="22.5" customHeight="1" x14ac:dyDescent="0.3">
      <c r="A63234" s="25">
        <f>Fre.!H63235</f>
        <v>150.20100637542549</v>
      </c>
      <c r="B63234" s="2"/>
      <c r="C63234" s="2"/>
      <c r="D63234" s="2"/>
      <c r="E63234" s="2"/>
      <c r="F63234" s="2"/>
      <c r="G63234" s="2"/>
      <c r="H63234" s="2"/>
      <c r="I63234" s="2"/>
      <c r="J63234" s="2"/>
      <c r="K63234" s="2"/>
      <c r="L63234" s="2"/>
      <c r="M63234" s="2"/>
      <c r="N63234" s="2"/>
      <c r="P63234" s="25">
        <f>Fre.!J63235</f>
        <v>90.120603825255685</v>
      </c>
      <c r="Q63234" s="2"/>
      <c r="R63234" s="2"/>
      <c r="S63234" s="2"/>
      <c r="T63234" s="2"/>
      <c r="U63234" s="2"/>
      <c r="V63234" s="2"/>
      <c r="W63234" s="2"/>
      <c r="X63234" s="2"/>
      <c r="Y63234" s="2"/>
      <c r="Z63234" s="2"/>
      <c r="AA63234" s="2"/>
      <c r="AB63234" s="2"/>
      <c r="AC63234" s="2"/>
      <c r="AD63234" s="3"/>
    </row>
    <row r="63235" spans="1:30" s="9" customFormat="1" ht="22.5" customHeight="1" x14ac:dyDescent="0.3">
      <c r="A63235" s="26">
        <f>Fre.!H63236</f>
        <v>145.4833453787939</v>
      </c>
      <c r="B63235" s="2"/>
      <c r="C63235" s="2"/>
      <c r="D63235" s="2"/>
      <c r="E63235" s="2"/>
      <c r="F63235" s="2"/>
      <c r="G63235" s="2"/>
      <c r="H63235" s="2"/>
      <c r="I63235" s="2"/>
      <c r="J63235" s="2"/>
      <c r="K63235" s="2"/>
      <c r="L63235" s="2"/>
      <c r="M63235" s="2"/>
      <c r="N63235" s="2"/>
      <c r="P63235" s="26">
        <f>Fre.!J63236</f>
        <v>87.290007227276462</v>
      </c>
      <c r="Q63235" s="2"/>
      <c r="R63235" s="2"/>
      <c r="S63235" s="2"/>
      <c r="T63235" s="2"/>
      <c r="U63235" s="2"/>
      <c r="V63235" s="2"/>
      <c r="W63235" s="2"/>
      <c r="X63235" s="2"/>
      <c r="Y63235" s="2"/>
      <c r="Z63235" s="2"/>
      <c r="AA63235" s="2"/>
      <c r="AB63235" s="2"/>
      <c r="AC63235" s="2"/>
      <c r="AD63235" s="3"/>
    </row>
    <row r="63236" spans="1:30" s="9" customFormat="1" ht="22.5" customHeight="1" x14ac:dyDescent="0.3">
      <c r="A63236" s="25">
        <f>Fre.!H63237</f>
        <v>149.49743130698752</v>
      </c>
      <c r="B63236" s="2"/>
      <c r="C63236" s="2"/>
      <c r="D63236" s="2"/>
      <c r="E63236" s="2"/>
      <c r="F63236" s="2"/>
      <c r="G63236" s="2"/>
      <c r="H63236" s="2"/>
      <c r="I63236" s="2"/>
      <c r="J63236" s="2"/>
      <c r="K63236" s="2"/>
      <c r="L63236" s="2"/>
      <c r="M63236" s="2"/>
      <c r="N63236" s="2"/>
      <c r="P63236" s="25">
        <f>Fre.!J63237</f>
        <v>89.698458784193008</v>
      </c>
      <c r="Q63236" s="2"/>
      <c r="R63236" s="2"/>
      <c r="S63236" s="2"/>
      <c r="T63236" s="2"/>
      <c r="U63236" s="2"/>
      <c r="V63236" s="2"/>
      <c r="W63236" s="2"/>
      <c r="X63236" s="2"/>
      <c r="Y63236" s="2"/>
      <c r="Z63236" s="2"/>
      <c r="AA63236" s="2"/>
      <c r="AB63236" s="2"/>
      <c r="AC63236" s="2"/>
      <c r="AD63236" s="3"/>
    </row>
    <row r="63237" spans="1:30" s="9" customFormat="1" ht="22.5" customHeight="1" x14ac:dyDescent="0.3">
      <c r="A63237" s="26">
        <f>Fre.!H63238</f>
        <v>144.80399250798584</v>
      </c>
      <c r="B63237" s="2"/>
      <c r="C63237" s="2"/>
      <c r="D63237" s="2"/>
      <c r="E63237" s="2"/>
      <c r="F63237" s="2"/>
      <c r="G63237" s="2"/>
      <c r="H63237" s="2"/>
      <c r="I63237" s="2"/>
      <c r="J63237" s="2"/>
      <c r="K63237" s="2"/>
      <c r="L63237" s="2"/>
      <c r="M63237" s="2"/>
      <c r="N63237" s="2"/>
      <c r="P63237" s="26">
        <f>Fre.!J63238</f>
        <v>86.882395504792143</v>
      </c>
      <c r="Q63237" s="2"/>
      <c r="R63237" s="2"/>
      <c r="S63237" s="2"/>
      <c r="T63237" s="2"/>
      <c r="U63237" s="2"/>
      <c r="V63237" s="2"/>
      <c r="W63237" s="2"/>
      <c r="X63237" s="2"/>
      <c r="Y63237" s="2"/>
      <c r="Z63237" s="2"/>
      <c r="AA63237" s="2"/>
      <c r="AB63237" s="2"/>
      <c r="AC63237" s="2"/>
      <c r="AD63237" s="3"/>
    </row>
    <row r="63238" spans="1:30" s="9" customFormat="1" ht="22.5" customHeight="1" x14ac:dyDescent="0.3">
      <c r="A63238" s="25">
        <f>Fre.!H63239</f>
        <v>146.68134838306884</v>
      </c>
      <c r="B63238" s="2"/>
      <c r="C63238" s="2"/>
      <c r="D63238" s="2"/>
      <c r="E63238" s="2"/>
      <c r="F63238" s="2"/>
      <c r="G63238" s="2"/>
      <c r="H63238" s="2"/>
      <c r="I63238" s="2"/>
      <c r="J63238" s="2"/>
      <c r="K63238" s="2"/>
      <c r="L63238" s="2"/>
      <c r="M63238" s="2"/>
      <c r="N63238" s="2"/>
      <c r="P63238" s="25">
        <f>Fre.!J63239</f>
        <v>88.0088090298417</v>
      </c>
      <c r="Q63238" s="2"/>
      <c r="R63238" s="2"/>
      <c r="S63238" s="2"/>
      <c r="T63238" s="2"/>
      <c r="U63238" s="2"/>
      <c r="V63238" s="2"/>
      <c r="W63238" s="2"/>
      <c r="X63238" s="2"/>
      <c r="Y63238" s="2"/>
      <c r="Z63238" s="2"/>
      <c r="AA63238" s="2"/>
      <c r="AB63238" s="2"/>
      <c r="AC63238" s="2"/>
      <c r="AD63238" s="3"/>
    </row>
    <row r="63239" spans="1:30" s="9" customFormat="1" ht="22.5" customHeight="1" x14ac:dyDescent="0.3">
      <c r="A63239" s="26">
        <f>Fre.!H63240</f>
        <v>142.11703953845301</v>
      </c>
      <c r="B63239" s="2"/>
      <c r="C63239" s="2"/>
      <c r="D63239" s="2"/>
      <c r="E63239" s="2"/>
      <c r="F63239" s="2"/>
      <c r="G63239" s="2"/>
      <c r="H63239" s="2"/>
      <c r="I63239" s="2"/>
      <c r="J63239" s="2"/>
      <c r="K63239" s="2"/>
      <c r="L63239" s="2"/>
      <c r="M63239" s="2"/>
      <c r="N63239" s="2"/>
      <c r="P63239" s="26">
        <f>Fre.!J63240</f>
        <v>85.270223723072064</v>
      </c>
      <c r="Q63239" s="2"/>
      <c r="R63239" s="2"/>
      <c r="S63239" s="2"/>
      <c r="T63239" s="2"/>
      <c r="U63239" s="2"/>
      <c r="V63239" s="2"/>
      <c r="W63239" s="2"/>
      <c r="X63239" s="2"/>
      <c r="Y63239" s="2"/>
      <c r="Z63239" s="2"/>
      <c r="AA63239" s="2"/>
      <c r="AB63239" s="2"/>
      <c r="AC63239" s="2"/>
      <c r="AD63239" s="3"/>
    </row>
    <row r="63240" spans="1:30" s="9" customFormat="1" ht="22.5" customHeight="1" x14ac:dyDescent="0.3">
      <c r="A63240" s="25">
        <f>Fre.!H63241</f>
        <v>145.99936362256389</v>
      </c>
      <c r="B63240" s="2"/>
      <c r="C63240" s="2"/>
      <c r="D63240" s="2"/>
      <c r="E63240" s="2"/>
      <c r="F63240" s="2"/>
      <c r="G63240" s="2"/>
      <c r="H63240" s="2"/>
      <c r="I63240" s="2"/>
      <c r="J63240" s="2"/>
      <c r="K63240" s="2"/>
      <c r="L63240" s="2"/>
      <c r="M63240" s="2"/>
      <c r="N63240" s="2"/>
      <c r="P63240" s="25">
        <f>Fre.!J63241</f>
        <v>87.599618173538587</v>
      </c>
      <c r="Q63240" s="2"/>
      <c r="R63240" s="2"/>
      <c r="S63240" s="2"/>
      <c r="T63240" s="2"/>
      <c r="U63240" s="2"/>
      <c r="V63240" s="2"/>
      <c r="W63240" s="2"/>
      <c r="X63240" s="2"/>
      <c r="Y63240" s="2"/>
      <c r="Z63240" s="2"/>
      <c r="AA63240" s="2"/>
      <c r="AB63240" s="2"/>
      <c r="AC63240" s="2"/>
      <c r="AD63240" s="3"/>
    </row>
    <row r="63241" spans="1:30" s="9" customFormat="1" ht="22.5" customHeight="1" x14ac:dyDescent="0.3">
      <c r="A63241" s="26">
        <f>Fre.!H63242</f>
        <v>141.45853367933393</v>
      </c>
      <c r="B63241" s="2"/>
      <c r="C63241" s="2"/>
      <c r="D63241" s="2"/>
      <c r="E63241" s="2"/>
      <c r="F63241" s="2"/>
      <c r="G63241" s="2"/>
      <c r="H63241" s="2"/>
      <c r="I63241" s="2"/>
      <c r="J63241" s="2"/>
      <c r="K63241" s="2"/>
      <c r="L63241" s="2"/>
      <c r="M63241" s="2"/>
      <c r="N63241" s="2"/>
      <c r="P63241" s="26">
        <f>Fre.!J63242</f>
        <v>84.875120207601</v>
      </c>
      <c r="Q63241" s="2"/>
      <c r="R63241" s="2"/>
      <c r="S63241" s="2"/>
      <c r="T63241" s="2"/>
      <c r="U63241" s="2"/>
      <c r="V63241" s="2"/>
      <c r="W63241" s="2"/>
      <c r="X63241" s="2"/>
      <c r="Y63241" s="2"/>
      <c r="Z63241" s="2"/>
      <c r="AA63241" s="2"/>
      <c r="AB63241" s="2"/>
      <c r="AC63241" s="2"/>
      <c r="AD63241" s="3"/>
    </row>
    <row r="63242" spans="1:30" s="9" customFormat="1" ht="22.5" customHeight="1" x14ac:dyDescent="0.3">
      <c r="A63242" s="25">
        <f>Fre.!H63243</f>
        <v>150.15639080792192</v>
      </c>
      <c r="B63242" s="2"/>
      <c r="C63242" s="2"/>
      <c r="D63242" s="2"/>
      <c r="E63242" s="2"/>
      <c r="F63242" s="2"/>
      <c r="G63242" s="2"/>
      <c r="H63242" s="2"/>
      <c r="I63242" s="2"/>
      <c r="J63242" s="2"/>
      <c r="K63242" s="2"/>
      <c r="L63242" s="2"/>
      <c r="M63242" s="2"/>
      <c r="N63242" s="2"/>
      <c r="P63242" s="25">
        <f>Fre.!J63243</f>
        <v>90.093834484753287</v>
      </c>
      <c r="Q63242" s="2"/>
      <c r="R63242" s="2"/>
      <c r="S63242" s="2"/>
      <c r="T63242" s="2"/>
      <c r="U63242" s="2"/>
      <c r="V63242" s="2"/>
      <c r="W63242" s="2"/>
      <c r="X63242" s="2"/>
      <c r="Y63242" s="2"/>
      <c r="Z63242" s="2"/>
      <c r="AA63242" s="2"/>
      <c r="AB63242" s="2"/>
      <c r="AC63242" s="2"/>
      <c r="AD63242" s="3"/>
    </row>
    <row r="63243" spans="1:30" s="9" customFormat="1" ht="22.5" customHeight="1" x14ac:dyDescent="0.3">
      <c r="A63243" s="26">
        <f>Fre.!H63244</f>
        <v>145.43786589712388</v>
      </c>
      <c r="B63243" s="2"/>
      <c r="C63243" s="2"/>
      <c r="D63243" s="2"/>
      <c r="E63243" s="2"/>
      <c r="F63243" s="2"/>
      <c r="G63243" s="2"/>
      <c r="H63243" s="2"/>
      <c r="I63243" s="2"/>
      <c r="J63243" s="2"/>
      <c r="K63243" s="2"/>
      <c r="L63243" s="2"/>
      <c r="M63243" s="2"/>
      <c r="N63243" s="2"/>
      <c r="P63243" s="26">
        <f>Fre.!J63244</f>
        <v>87.262719538274979</v>
      </c>
      <c r="Q63243" s="2"/>
      <c r="R63243" s="2"/>
      <c r="S63243" s="2"/>
      <c r="T63243" s="2"/>
      <c r="U63243" s="2"/>
      <c r="V63243" s="2"/>
      <c r="W63243" s="2"/>
      <c r="X63243" s="2"/>
      <c r="Y63243" s="2"/>
      <c r="Z63243" s="2"/>
      <c r="AA63243" s="2"/>
      <c r="AB63243" s="2"/>
      <c r="AC63243" s="2"/>
      <c r="AD63243" s="3"/>
    </row>
    <row r="63244" spans="1:30" s="9" customFormat="1" ht="22.5" customHeight="1" x14ac:dyDescent="0.3">
      <c r="A63244" s="25">
        <f>Fre.!H63245</f>
        <v>149.4530190185088</v>
      </c>
      <c r="B63244" s="2"/>
      <c r="C63244" s="2"/>
      <c r="D63244" s="2"/>
      <c r="E63244" s="2"/>
      <c r="F63244" s="2"/>
      <c r="G63244" s="2"/>
      <c r="H63244" s="2"/>
      <c r="I63244" s="2"/>
      <c r="J63244" s="2"/>
      <c r="K63244" s="2"/>
      <c r="L63244" s="2"/>
      <c r="M63244" s="2"/>
      <c r="N63244" s="2"/>
      <c r="P63244" s="25">
        <f>Fre.!J63245</f>
        <v>89.671811411105296</v>
      </c>
      <c r="Q63244" s="2"/>
      <c r="R63244" s="2"/>
      <c r="S63244" s="2"/>
      <c r="T63244" s="2"/>
      <c r="U63244" s="2"/>
      <c r="V63244" s="2"/>
      <c r="W63244" s="2"/>
      <c r="X63244" s="2"/>
      <c r="Y63244" s="2"/>
      <c r="Z63244" s="2"/>
      <c r="AA63244" s="2"/>
      <c r="AB63244" s="2"/>
      <c r="AC63244" s="2"/>
      <c r="AD63244" s="3"/>
    </row>
    <row r="63245" spans="1:30" s="9" customFormat="1" ht="22.5" customHeight="1" x14ac:dyDescent="0.3">
      <c r="A63245" s="26">
        <f>Fre.!H63246</f>
        <v>144.75871630534201</v>
      </c>
      <c r="B63245" s="2"/>
      <c r="C63245" s="2"/>
      <c r="D63245" s="2"/>
      <c r="E63245" s="2"/>
      <c r="F63245" s="2"/>
      <c r="G63245" s="2"/>
      <c r="H63245" s="2"/>
      <c r="I63245" s="2"/>
      <c r="J63245" s="2"/>
      <c r="K63245" s="2"/>
      <c r="L63245" s="2"/>
      <c r="M63245" s="2"/>
      <c r="N63245" s="2"/>
      <c r="P63245" s="26">
        <f>Fre.!J63246</f>
        <v>86.855229783205203</v>
      </c>
      <c r="Q63245" s="2"/>
      <c r="R63245" s="2"/>
      <c r="S63245" s="2"/>
      <c r="T63245" s="2"/>
      <c r="U63245" s="2"/>
      <c r="V63245" s="2"/>
      <c r="W63245" s="2"/>
      <c r="X63245" s="2"/>
      <c r="Y63245" s="2"/>
      <c r="Z63245" s="2"/>
      <c r="AA63245" s="2"/>
      <c r="AB63245" s="2"/>
      <c r="AC63245" s="2"/>
      <c r="AD63245" s="3"/>
    </row>
    <row r="63246" spans="1:30" s="9" customFormat="1" ht="22.5" customHeight="1" x14ac:dyDescent="0.3">
      <c r="A63246" s="25">
        <f>Fre.!H63247</f>
        <v>146.63697497055347</v>
      </c>
      <c r="B63246" s="2"/>
      <c r="C63246" s="2"/>
      <c r="D63246" s="2"/>
      <c r="E63246" s="2"/>
      <c r="F63246" s="2"/>
      <c r="G63246" s="2"/>
      <c r="H63246" s="2"/>
      <c r="I63246" s="2"/>
      <c r="J63246" s="2"/>
      <c r="K63246" s="2"/>
      <c r="L63246" s="2"/>
      <c r="M63246" s="2"/>
      <c r="N63246" s="2"/>
      <c r="P63246" s="25">
        <f>Fre.!J63247</f>
        <v>87.982184982332726</v>
      </c>
      <c r="Q63246" s="2"/>
      <c r="R63246" s="2"/>
      <c r="S63246" s="2"/>
      <c r="T63246" s="2"/>
      <c r="U63246" s="2"/>
      <c r="V63246" s="2"/>
      <c r="W63246" s="2"/>
      <c r="X63246" s="2"/>
      <c r="Y63246" s="2"/>
      <c r="Z63246" s="2"/>
      <c r="AA63246" s="2"/>
      <c r="AB63246" s="2"/>
      <c r="AC63246" s="2"/>
      <c r="AD63246" s="3"/>
    </row>
    <row r="63247" spans="1:30" s="9" customFormat="1" ht="22.5" customHeight="1" x14ac:dyDescent="0.3">
      <c r="A63247" s="26">
        <f>Fre.!H63248</f>
        <v>142.07180221177254</v>
      </c>
      <c r="B63247" s="2"/>
      <c r="C63247" s="2"/>
      <c r="D63247" s="2"/>
      <c r="E63247" s="2"/>
      <c r="F63247" s="2"/>
      <c r="G63247" s="2"/>
      <c r="H63247" s="2"/>
      <c r="I63247" s="2"/>
      <c r="J63247" s="2"/>
      <c r="K63247" s="2"/>
      <c r="L63247" s="2"/>
      <c r="M63247" s="2"/>
      <c r="N63247" s="2"/>
      <c r="P63247" s="26">
        <f>Fre.!J63248</f>
        <v>85.243081327064033</v>
      </c>
      <c r="Q63247" s="2"/>
      <c r="R63247" s="2"/>
      <c r="S63247" s="2"/>
      <c r="T63247" s="2"/>
      <c r="U63247" s="2"/>
      <c r="V63247" s="2"/>
      <c r="W63247" s="2"/>
      <c r="X63247" s="2"/>
      <c r="Y63247" s="2"/>
      <c r="Z63247" s="2"/>
      <c r="AA63247" s="2"/>
      <c r="AB63247" s="2"/>
      <c r="AC63247" s="2"/>
      <c r="AD63247" s="3"/>
    </row>
    <row r="63248" spans="1:30" s="9" customFormat="1" ht="22.5" customHeight="1" x14ac:dyDescent="0.3">
      <c r="A63248" s="25">
        <f>Fre.!H63249</f>
        <v>145.95518725113661</v>
      </c>
      <c r="B63248" s="2"/>
      <c r="C63248" s="2"/>
      <c r="D63248" s="2"/>
      <c r="E63248" s="2"/>
      <c r="F63248" s="2"/>
      <c r="G63248" s="2"/>
      <c r="H63248" s="2"/>
      <c r="I63248" s="2"/>
      <c r="J63248" s="2"/>
      <c r="K63248" s="2"/>
      <c r="L63248" s="2"/>
      <c r="M63248" s="2"/>
      <c r="N63248" s="2"/>
      <c r="P63248" s="25">
        <f>Fre.!J63249</f>
        <v>87.573112350682223</v>
      </c>
      <c r="Q63248" s="2"/>
      <c r="R63248" s="2"/>
      <c r="S63248" s="2"/>
      <c r="T63248" s="2"/>
      <c r="U63248" s="2"/>
      <c r="V63248" s="2"/>
      <c r="W63248" s="2"/>
      <c r="X63248" s="2"/>
      <c r="Y63248" s="2"/>
      <c r="Z63248" s="2"/>
      <c r="AA63248" s="2"/>
      <c r="AB63248" s="2"/>
      <c r="AC63248" s="2"/>
      <c r="AD63248" s="3"/>
    </row>
    <row r="63249" spans="1:30" s="9" customFormat="1" ht="22.5" customHeight="1" x14ac:dyDescent="0.3">
      <c r="A63249" s="26">
        <f>Fre.!H63250</f>
        <v>141.41349339374153</v>
      </c>
      <c r="B63249" s="2"/>
      <c r="C63249" s="2"/>
      <c r="D63249" s="2"/>
      <c r="E63249" s="2"/>
      <c r="F63249" s="2"/>
      <c r="G63249" s="2"/>
      <c r="H63249" s="2"/>
      <c r="I63249" s="2"/>
      <c r="J63249" s="2"/>
      <c r="K63249" s="2"/>
      <c r="L63249" s="2"/>
      <c r="M63249" s="2"/>
      <c r="N63249" s="2"/>
      <c r="P63249" s="26">
        <f>Fre.!J63250</f>
        <v>84.848096036245437</v>
      </c>
      <c r="Q63249" s="2"/>
      <c r="R63249" s="2"/>
      <c r="S63249" s="2"/>
      <c r="T63249" s="2"/>
      <c r="U63249" s="2"/>
      <c r="V63249" s="2"/>
      <c r="W63249" s="2"/>
      <c r="X63249" s="2"/>
      <c r="Y63249" s="2"/>
      <c r="Z63249" s="2"/>
      <c r="AA63249" s="2"/>
      <c r="AB63249" s="2"/>
      <c r="AC63249" s="2"/>
      <c r="AD63249" s="3"/>
    </row>
    <row r="63250" spans="1:30" s="9" customFormat="1" ht="22.5" customHeight="1" x14ac:dyDescent="0.3">
      <c r="A63250" s="25">
        <f>Fre.!H63251</f>
        <v>149.73259346288157</v>
      </c>
      <c r="B63250" s="2"/>
      <c r="C63250" s="2"/>
      <c r="D63250" s="2"/>
      <c r="E63250" s="2"/>
      <c r="F63250" s="2"/>
      <c r="G63250" s="2"/>
      <c r="H63250" s="2"/>
      <c r="I63250" s="2"/>
      <c r="J63250" s="2"/>
      <c r="K63250" s="2"/>
      <c r="L63250" s="2"/>
      <c r="M63250" s="2"/>
      <c r="N63250" s="2"/>
      <c r="P63250" s="25">
        <f>Fre.!J63251</f>
        <v>89.839556077729597</v>
      </c>
      <c r="Q63250" s="2"/>
      <c r="R63250" s="2"/>
      <c r="S63250" s="2"/>
      <c r="T63250" s="2"/>
      <c r="U63250" s="2"/>
      <c r="V63250" s="2"/>
      <c r="W63250" s="2"/>
      <c r="X63250" s="2"/>
      <c r="Y63250" s="2"/>
      <c r="Z63250" s="2"/>
      <c r="AA63250" s="2"/>
      <c r="AB63250" s="2"/>
      <c r="AC63250" s="2"/>
      <c r="AD63250" s="3"/>
    </row>
    <row r="63251" spans="1:30" s="9" customFormat="1" ht="22.5" customHeight="1" x14ac:dyDescent="0.3">
      <c r="A63251" s="26">
        <f>Fre.!H63252</f>
        <v>145.02260206875815</v>
      </c>
      <c r="B63251" s="2"/>
      <c r="C63251" s="2"/>
      <c r="D63251" s="2"/>
      <c r="E63251" s="2"/>
      <c r="F63251" s="2"/>
      <c r="G63251" s="2"/>
      <c r="H63251" s="2"/>
      <c r="I63251" s="2"/>
      <c r="J63251" s="2"/>
      <c r="K63251" s="2"/>
      <c r="L63251" s="2"/>
      <c r="M63251" s="2"/>
      <c r="N63251" s="2"/>
      <c r="P63251" s="26">
        <f>Fre.!J63252</f>
        <v>87.013561241255275</v>
      </c>
      <c r="Q63251" s="2"/>
      <c r="R63251" s="2"/>
      <c r="S63251" s="2"/>
      <c r="T63251" s="2"/>
      <c r="U63251" s="2"/>
      <c r="V63251" s="2"/>
      <c r="W63251" s="2"/>
      <c r="X63251" s="2"/>
      <c r="Y63251" s="2"/>
      <c r="Z63251" s="2"/>
      <c r="AA63251" s="2"/>
      <c r="AB63251" s="2"/>
      <c r="AC63251" s="2"/>
      <c r="AD63251" s="3"/>
    </row>
    <row r="63252" spans="1:30" s="9" customFormat="1" ht="22.5" customHeight="1" x14ac:dyDescent="0.3">
      <c r="A63252" s="25">
        <f>Fre.!H63253</f>
        <v>149.02843365675315</v>
      </c>
      <c r="B63252" s="2"/>
      <c r="C63252" s="2"/>
      <c r="D63252" s="2"/>
      <c r="E63252" s="2"/>
      <c r="F63252" s="2"/>
      <c r="G63252" s="2"/>
      <c r="H63252" s="2"/>
      <c r="I63252" s="2"/>
      <c r="J63252" s="2"/>
      <c r="K63252" s="2"/>
      <c r="L63252" s="2"/>
      <c r="M63252" s="2"/>
      <c r="N63252" s="2"/>
      <c r="P63252" s="25">
        <f>Fre.!J63253</f>
        <v>89.417060194052269</v>
      </c>
      <c r="Q63252" s="2"/>
      <c r="R63252" s="2"/>
      <c r="S63252" s="2"/>
      <c r="T63252" s="2"/>
      <c r="U63252" s="2"/>
      <c r="V63252" s="2"/>
      <c r="W63252" s="2"/>
      <c r="X63252" s="2"/>
      <c r="Y63252" s="2"/>
      <c r="Z63252" s="2"/>
      <c r="AA63252" s="2"/>
      <c r="AB63252" s="2"/>
      <c r="AC63252" s="2"/>
      <c r="AD63252" s="3"/>
    </row>
    <row r="63253" spans="1:30" s="9" customFormat="1" ht="22.5" customHeight="1" x14ac:dyDescent="0.3">
      <c r="A63253" s="26">
        <f>Fre.!H63254</f>
        <v>144.34273296175957</v>
      </c>
      <c r="B63253" s="2"/>
      <c r="C63253" s="2"/>
      <c r="D63253" s="2"/>
      <c r="E63253" s="2"/>
      <c r="F63253" s="2"/>
      <c r="G63253" s="2"/>
      <c r="H63253" s="2"/>
      <c r="I63253" s="2"/>
      <c r="J63253" s="2"/>
      <c r="K63253" s="2"/>
      <c r="L63253" s="2"/>
      <c r="M63253" s="2"/>
      <c r="N63253" s="2"/>
      <c r="P63253" s="26">
        <f>Fre.!J63254</f>
        <v>86.605639777055998</v>
      </c>
      <c r="Q63253" s="2"/>
      <c r="R63253" s="2"/>
      <c r="S63253" s="2"/>
      <c r="T63253" s="2"/>
      <c r="U63253" s="2"/>
      <c r="V63253" s="2"/>
      <c r="W63253" s="2"/>
      <c r="X63253" s="2"/>
      <c r="Y63253" s="2"/>
      <c r="Z63253" s="2"/>
      <c r="AA63253" s="2"/>
      <c r="AB63253" s="2"/>
      <c r="AC63253" s="2"/>
      <c r="AD63253" s="3"/>
    </row>
    <row r="63254" spans="1:30" s="9" customFormat="1" ht="22.5" customHeight="1" x14ac:dyDescent="0.3">
      <c r="A63254" s="25">
        <f>Fre.!H63255</f>
        <v>146.22179597298339</v>
      </c>
      <c r="B63254" s="2"/>
      <c r="C63254" s="2"/>
      <c r="D63254" s="2"/>
      <c r="E63254" s="2"/>
      <c r="F63254" s="2"/>
      <c r="G63254" s="2"/>
      <c r="H63254" s="2"/>
      <c r="I63254" s="2"/>
      <c r="J63254" s="2"/>
      <c r="K63254" s="2"/>
      <c r="L63254" s="2"/>
      <c r="M63254" s="2"/>
      <c r="N63254" s="2"/>
      <c r="P63254" s="25">
        <f>Fre.!J63255</f>
        <v>87.733077583790191</v>
      </c>
      <c r="Q63254" s="2"/>
      <c r="R63254" s="2"/>
      <c r="S63254" s="2"/>
      <c r="T63254" s="2"/>
      <c r="U63254" s="2"/>
      <c r="V63254" s="2"/>
      <c r="W63254" s="2"/>
      <c r="X63254" s="2"/>
      <c r="Y63254" s="2"/>
      <c r="Z63254" s="2"/>
      <c r="AA63254" s="2"/>
      <c r="AB63254" s="2"/>
      <c r="AC63254" s="2"/>
      <c r="AD63254" s="3"/>
    </row>
    <row r="63255" spans="1:30" s="9" customFormat="1" ht="22.5" customHeight="1" x14ac:dyDescent="0.3">
      <c r="A63255" s="26">
        <f>Fre.!H63256</f>
        <v>141.66483174440646</v>
      </c>
      <c r="B63255" s="2"/>
      <c r="C63255" s="2"/>
      <c r="D63255" s="2"/>
      <c r="E63255" s="2"/>
      <c r="F63255" s="2"/>
      <c r="G63255" s="2"/>
      <c r="H63255" s="2"/>
      <c r="I63255" s="2"/>
      <c r="J63255" s="2"/>
      <c r="K63255" s="2"/>
      <c r="L63255" s="2"/>
      <c r="M63255" s="2"/>
      <c r="N63255" s="2"/>
      <c r="P63255" s="26">
        <f>Fre.!J63256</f>
        <v>84.998899046644013</v>
      </c>
      <c r="Q63255" s="2"/>
      <c r="R63255" s="2"/>
      <c r="S63255" s="2"/>
      <c r="T63255" s="2"/>
      <c r="U63255" s="2"/>
      <c r="V63255" s="2"/>
      <c r="W63255" s="2"/>
      <c r="X63255" s="2"/>
      <c r="Y63255" s="2"/>
      <c r="Z63255" s="2"/>
      <c r="AA63255" s="2"/>
      <c r="AB63255" s="2"/>
      <c r="AC63255" s="2"/>
      <c r="AD63255" s="3"/>
    </row>
    <row r="63256" spans="1:30" s="9" customFormat="1" ht="22.5" customHeight="1" x14ac:dyDescent="0.3">
      <c r="A63256" s="25">
        <f>Fre.!H63257</f>
        <v>145.53924441838305</v>
      </c>
      <c r="B63256" s="2"/>
      <c r="C63256" s="2"/>
      <c r="D63256" s="2"/>
      <c r="E63256" s="2"/>
      <c r="F63256" s="2"/>
      <c r="G63256" s="2"/>
      <c r="H63256" s="2"/>
      <c r="I63256" s="2"/>
      <c r="J63256" s="2"/>
      <c r="K63256" s="2"/>
      <c r="L63256" s="2"/>
      <c r="M63256" s="2"/>
      <c r="N63256" s="2"/>
      <c r="P63256" s="25">
        <f>Fre.!J63257</f>
        <v>87.323546651030213</v>
      </c>
      <c r="Q63256" s="2"/>
      <c r="R63256" s="2"/>
      <c r="S63256" s="2"/>
      <c r="T63256" s="2"/>
      <c r="U63256" s="2"/>
      <c r="V63256" s="2"/>
      <c r="W63256" s="2"/>
      <c r="X63256" s="2"/>
      <c r="Y63256" s="2"/>
      <c r="Z63256" s="2"/>
      <c r="AA63256" s="2"/>
      <c r="AB63256" s="2"/>
      <c r="AC63256" s="2"/>
      <c r="AD63256" s="3"/>
    </row>
    <row r="63257" spans="1:30" s="9" customFormat="1" ht="22.5" customHeight="1" x14ac:dyDescent="0.3">
      <c r="A63257" s="26">
        <f>Fre.!H63258</f>
        <v>141.00582549061602</v>
      </c>
      <c r="B63257" s="2"/>
      <c r="C63257" s="2"/>
      <c r="D63257" s="2"/>
      <c r="E63257" s="2"/>
      <c r="F63257" s="2"/>
      <c r="G63257" s="2"/>
      <c r="H63257" s="2"/>
      <c r="I63257" s="2"/>
      <c r="J63257" s="2"/>
      <c r="K63257" s="2"/>
      <c r="L63257" s="2"/>
      <c r="M63257" s="2"/>
      <c r="N63257" s="2"/>
      <c r="P63257" s="26">
        <f>Fre.!J63258</f>
        <v>84.60349529436975</v>
      </c>
      <c r="Q63257" s="2"/>
      <c r="R63257" s="2"/>
      <c r="S63257" s="2"/>
      <c r="T63257" s="2"/>
      <c r="U63257" s="2"/>
      <c r="V63257" s="2"/>
      <c r="W63257" s="2"/>
      <c r="X63257" s="2"/>
      <c r="Y63257" s="2"/>
      <c r="Z63257" s="2"/>
      <c r="AA63257" s="2"/>
      <c r="AB63257" s="2"/>
      <c r="AC63257" s="2"/>
      <c r="AD63257" s="3"/>
    </row>
    <row r="63258" spans="1:30" s="9" customFormat="1" ht="22.5" customHeight="1" x14ac:dyDescent="0.3">
      <c r="A63258" s="25">
        <f>Fre.!H63259</f>
        <v>149.69588282423331</v>
      </c>
      <c r="B63258" s="2"/>
      <c r="C63258" s="2"/>
      <c r="D63258" s="2"/>
      <c r="E63258" s="2"/>
      <c r="F63258" s="2"/>
      <c r="G63258" s="2"/>
      <c r="H63258" s="2"/>
      <c r="I63258" s="2"/>
      <c r="J63258" s="2"/>
      <c r="K63258" s="2"/>
      <c r="L63258" s="2"/>
      <c r="M63258" s="2"/>
      <c r="N63258" s="2"/>
      <c r="P63258" s="25">
        <f>Fre.!J63259</f>
        <v>89.817529694540369</v>
      </c>
      <c r="Q63258" s="2"/>
      <c r="R63258" s="2"/>
      <c r="S63258" s="2"/>
      <c r="T63258" s="2"/>
      <c r="U63258" s="2"/>
      <c r="V63258" s="2"/>
      <c r="W63258" s="2"/>
      <c r="X63258" s="2"/>
      <c r="Y63258" s="2"/>
      <c r="Z63258" s="2"/>
      <c r="AA63258" s="2"/>
      <c r="AB63258" s="2"/>
      <c r="AC63258" s="2"/>
      <c r="AD63258" s="3"/>
    </row>
    <row r="63259" spans="1:30" s="9" customFormat="1" ht="22.5" customHeight="1" x14ac:dyDescent="0.3">
      <c r="A63259" s="26">
        <f>Fre.!H63260</f>
        <v>144.98510742001989</v>
      </c>
      <c r="B63259" s="2"/>
      <c r="C63259" s="2"/>
      <c r="D63259" s="2"/>
      <c r="E63259" s="2"/>
      <c r="F63259" s="2"/>
      <c r="G63259" s="2"/>
      <c r="H63259" s="2"/>
      <c r="I63259" s="2"/>
      <c r="J63259" s="2"/>
      <c r="K63259" s="2"/>
      <c r="L63259" s="2"/>
      <c r="M63259" s="2"/>
      <c r="N63259" s="2"/>
      <c r="P63259" s="26">
        <f>Fre.!J63260</f>
        <v>86.991064452012438</v>
      </c>
      <c r="Q63259" s="2"/>
      <c r="R63259" s="2"/>
      <c r="S63259" s="2"/>
      <c r="T63259" s="2"/>
      <c r="U63259" s="2"/>
      <c r="V63259" s="2"/>
      <c r="W63259" s="2"/>
      <c r="X63259" s="2"/>
      <c r="Y63259" s="2"/>
      <c r="Z63259" s="2"/>
      <c r="AA63259" s="2"/>
      <c r="AB63259" s="2"/>
      <c r="AC63259" s="2"/>
      <c r="AD63259" s="3"/>
    </row>
    <row r="63260" spans="1:30" s="9" customFormat="1" ht="22.5" customHeight="1" x14ac:dyDescent="0.3">
      <c r="A63260" s="25">
        <f>Fre.!H63261</f>
        <v>148.9918550446873</v>
      </c>
      <c r="B63260" s="2"/>
      <c r="C63260" s="2"/>
      <c r="D63260" s="2"/>
      <c r="E63260" s="2"/>
      <c r="F63260" s="2"/>
      <c r="G63260" s="2"/>
      <c r="H63260" s="2"/>
      <c r="I63260" s="2"/>
      <c r="J63260" s="2"/>
      <c r="K63260" s="2"/>
      <c r="L63260" s="2"/>
      <c r="M63260" s="2"/>
      <c r="N63260" s="2"/>
      <c r="P63260" s="25">
        <f>Fre.!J63261</f>
        <v>89.395113026812766</v>
      </c>
      <c r="Q63260" s="2"/>
      <c r="R63260" s="2"/>
      <c r="S63260" s="2"/>
      <c r="T63260" s="2"/>
      <c r="U63260" s="2"/>
      <c r="V63260" s="2"/>
      <c r="W63260" s="2"/>
      <c r="X63260" s="2"/>
      <c r="Y63260" s="2"/>
      <c r="Z63260" s="2"/>
      <c r="AA63260" s="2"/>
      <c r="AB63260" s="2"/>
      <c r="AC63260" s="2"/>
      <c r="AD63260" s="3"/>
    </row>
    <row r="63261" spans="1:30" s="9" customFormat="1" ht="22.5" customHeight="1" x14ac:dyDescent="0.3">
      <c r="A63261" s="26">
        <f>Fre.!H63262</f>
        <v>144.30537033960371</v>
      </c>
      <c r="B63261" s="2"/>
      <c r="C63261" s="2"/>
      <c r="D63261" s="2"/>
      <c r="E63261" s="2"/>
      <c r="F63261" s="2"/>
      <c r="G63261" s="2"/>
      <c r="H63261" s="2"/>
      <c r="I63261" s="2"/>
      <c r="J63261" s="2"/>
      <c r="K63261" s="2"/>
      <c r="L63261" s="2"/>
      <c r="M63261" s="2"/>
      <c r="N63261" s="2"/>
      <c r="P63261" s="26">
        <f>Fre.!J63262</f>
        <v>86.583222203762759</v>
      </c>
      <c r="Q63261" s="2"/>
      <c r="R63261" s="2"/>
      <c r="S63261" s="2"/>
      <c r="T63261" s="2"/>
      <c r="U63261" s="2"/>
      <c r="V63261" s="2"/>
      <c r="W63261" s="2"/>
      <c r="X63261" s="2"/>
      <c r="Y63261" s="2"/>
      <c r="Z63261" s="2"/>
      <c r="AA63261" s="2"/>
      <c r="AB63261" s="2"/>
      <c r="AC63261" s="2"/>
      <c r="AD63261" s="3"/>
    </row>
    <row r="63262" spans="1:30" s="9" customFormat="1" ht="22.5" customHeight="1" x14ac:dyDescent="0.3">
      <c r="A63262" s="25">
        <f>Fre.!H63263</f>
        <v>146.18524261025576</v>
      </c>
      <c r="B63262" s="2"/>
      <c r="C63262" s="2"/>
      <c r="D63262" s="2"/>
      <c r="E63262" s="2"/>
      <c r="F63262" s="2"/>
      <c r="G63262" s="2"/>
      <c r="H63262" s="2"/>
      <c r="I63262" s="2"/>
      <c r="J63262" s="2"/>
      <c r="K63262" s="2"/>
      <c r="L63262" s="2"/>
      <c r="M63262" s="2"/>
      <c r="N63262" s="2"/>
      <c r="P63262" s="25">
        <f>Fre.!J63263</f>
        <v>87.711145566153448</v>
      </c>
      <c r="Q63262" s="2"/>
      <c r="R63262" s="2"/>
      <c r="S63262" s="2"/>
      <c r="T63262" s="2"/>
      <c r="U63262" s="2"/>
      <c r="V63262" s="2"/>
      <c r="W63262" s="2"/>
      <c r="X63262" s="2"/>
      <c r="Y63262" s="2"/>
      <c r="Z63262" s="2"/>
      <c r="AA63262" s="2"/>
      <c r="AB63262" s="2"/>
      <c r="AC63262" s="2"/>
      <c r="AD63262" s="3"/>
    </row>
    <row r="63263" spans="1:30" s="9" customFormat="1" ht="22.5" customHeight="1" x14ac:dyDescent="0.3">
      <c r="A63263" s="26">
        <f>Fre.!H63264</f>
        <v>141.62749437158882</v>
      </c>
      <c r="B63263" s="2"/>
      <c r="C63263" s="2"/>
      <c r="D63263" s="2"/>
      <c r="E63263" s="2"/>
      <c r="F63263" s="2"/>
      <c r="G63263" s="2"/>
      <c r="H63263" s="2"/>
      <c r="I63263" s="2"/>
      <c r="J63263" s="2"/>
      <c r="K63263" s="2"/>
      <c r="L63263" s="2"/>
      <c r="M63263" s="2"/>
      <c r="N63263" s="2"/>
      <c r="P63263" s="26">
        <f>Fre.!J63264</f>
        <v>84.976496622953547</v>
      </c>
      <c r="Q63263" s="2"/>
      <c r="R63263" s="2"/>
      <c r="S63263" s="2"/>
      <c r="T63263" s="2"/>
      <c r="U63263" s="2"/>
      <c r="V63263" s="2"/>
      <c r="W63263" s="2"/>
      <c r="X63263" s="2"/>
      <c r="Y63263" s="2"/>
      <c r="Z63263" s="2"/>
      <c r="AA63263" s="2"/>
      <c r="AB63263" s="2"/>
      <c r="AC63263" s="2"/>
      <c r="AD63263" s="3"/>
    </row>
    <row r="63264" spans="1:30" s="9" customFormat="1" ht="22.5" customHeight="1" x14ac:dyDescent="0.3">
      <c r="A63264" s="25">
        <f>Fre.!H63265</f>
        <v>145.50281903079383</v>
      </c>
      <c r="B63264" s="2"/>
      <c r="C63264" s="2"/>
      <c r="D63264" s="2"/>
      <c r="E63264" s="2"/>
      <c r="F63264" s="2"/>
      <c r="G63264" s="2"/>
      <c r="H63264" s="2"/>
      <c r="I63264" s="2"/>
      <c r="J63264" s="2"/>
      <c r="K63264" s="2"/>
      <c r="L63264" s="2"/>
      <c r="M63264" s="2"/>
      <c r="N63264" s="2"/>
      <c r="P63264" s="25">
        <f>Fre.!J63265</f>
        <v>87.301691418476963</v>
      </c>
      <c r="Q63264" s="2"/>
      <c r="R63264" s="2"/>
      <c r="S63264" s="2"/>
      <c r="T63264" s="2"/>
      <c r="U63264" s="2"/>
      <c r="V63264" s="2"/>
      <c r="W63264" s="2"/>
      <c r="X63264" s="2"/>
      <c r="Y63264" s="2"/>
      <c r="Z63264" s="2"/>
      <c r="AA63264" s="2"/>
      <c r="AB63264" s="2"/>
      <c r="AC63264" s="2"/>
      <c r="AD63264" s="3"/>
    </row>
    <row r="63265" spans="1:30" s="9" customFormat="1" ht="22.5" customHeight="1" x14ac:dyDescent="0.3">
      <c r="A63265" s="26">
        <f>Fre.!H63266</f>
        <v>140.96861609293816</v>
      </c>
      <c r="B63265" s="2"/>
      <c r="C63265" s="2"/>
      <c r="D63265" s="2"/>
      <c r="E63265" s="2"/>
      <c r="F63265" s="2"/>
      <c r="G63265" s="2"/>
      <c r="H63265" s="2"/>
      <c r="I63265" s="2"/>
      <c r="J63265" s="2"/>
      <c r="K63265" s="2"/>
      <c r="L63265" s="2"/>
      <c r="M63265" s="2"/>
      <c r="N63265" s="2"/>
      <c r="P63265" s="26">
        <f>Fre.!J63266</f>
        <v>84.581169655763034</v>
      </c>
      <c r="Q63265" s="2"/>
      <c r="R63265" s="2"/>
      <c r="S63265" s="2"/>
      <c r="T63265" s="2"/>
      <c r="U63265" s="2"/>
      <c r="V63265" s="2"/>
      <c r="W63265" s="2"/>
      <c r="X63265" s="2"/>
      <c r="Y63265" s="2"/>
      <c r="Z63265" s="2"/>
      <c r="AA63265" s="2"/>
      <c r="AB63265" s="2"/>
      <c r="AC63265" s="2"/>
      <c r="AD63265" s="3"/>
    </row>
    <row r="63266" spans="1:30" s="9" customFormat="1" ht="22.5" customHeight="1" x14ac:dyDescent="0.3">
      <c r="A63266" s="25">
        <f>Fre.!H63267</f>
        <v>151.20964984210659</v>
      </c>
      <c r="B63266" s="2"/>
      <c r="C63266" s="2"/>
      <c r="D63266" s="2"/>
      <c r="E63266" s="2"/>
      <c r="F63266" s="2"/>
      <c r="G63266" s="2"/>
      <c r="H63266" s="2"/>
      <c r="I63266" s="2"/>
      <c r="J63266" s="2"/>
      <c r="K63266" s="2"/>
      <c r="L63266" s="2"/>
      <c r="M63266" s="2"/>
      <c r="N63266" s="2"/>
      <c r="P63266" s="25">
        <f>Fre.!J63267</f>
        <v>90.725789905264591</v>
      </c>
      <c r="Q63266" s="2"/>
      <c r="R63266" s="2"/>
      <c r="S63266" s="2"/>
      <c r="T63266" s="2"/>
      <c r="U63266" s="2"/>
      <c r="V63266" s="2"/>
      <c r="W63266" s="2"/>
      <c r="X63266" s="2"/>
      <c r="Y63266" s="2"/>
      <c r="Z63266" s="2"/>
      <c r="AA63266" s="2"/>
      <c r="AB63266" s="2"/>
      <c r="AC63266" s="2"/>
      <c r="AD63266" s="3"/>
    </row>
    <row r="63267" spans="1:30" s="9" customFormat="1" ht="22.5" customHeight="1" x14ac:dyDescent="0.3">
      <c r="A63267" s="26">
        <f>Fre.!H63268</f>
        <v>146.46577686475149</v>
      </c>
      <c r="B63267" s="2"/>
      <c r="C63267" s="2"/>
      <c r="D63267" s="2"/>
      <c r="E63267" s="2"/>
      <c r="F63267" s="2"/>
      <c r="G63267" s="2"/>
      <c r="H63267" s="2"/>
      <c r="I63267" s="2"/>
      <c r="J63267" s="2"/>
      <c r="K63267" s="2"/>
      <c r="L63267" s="2"/>
      <c r="M63267" s="2"/>
      <c r="N63267" s="2"/>
      <c r="P63267" s="26">
        <f>Fre.!J63268</f>
        <v>87.879466118851667</v>
      </c>
      <c r="Q63267" s="2"/>
      <c r="R63267" s="2"/>
      <c r="S63267" s="2"/>
      <c r="T63267" s="2"/>
      <c r="U63267" s="2"/>
      <c r="V63267" s="2"/>
      <c r="W63267" s="2"/>
      <c r="X63267" s="2"/>
      <c r="Y63267" s="2"/>
      <c r="Z63267" s="2"/>
      <c r="AA63267" s="2"/>
      <c r="AB63267" s="2"/>
      <c r="AC63267" s="2"/>
      <c r="AD63267" s="3"/>
    </row>
    <row r="63268" spans="1:30" s="9" customFormat="1" ht="22.5" customHeight="1" x14ac:dyDescent="0.3">
      <c r="A63268" s="25">
        <f>Fre.!H63269</f>
        <v>150.49533860910827</v>
      </c>
      <c r="B63268" s="2"/>
      <c r="C63268" s="2"/>
      <c r="D63268" s="2"/>
      <c r="E63268" s="2"/>
      <c r="F63268" s="2"/>
      <c r="G63268" s="2"/>
      <c r="H63268" s="2"/>
      <c r="I63268" s="2"/>
      <c r="J63268" s="2"/>
      <c r="K63268" s="2"/>
      <c r="L63268" s="2"/>
      <c r="M63268" s="2"/>
      <c r="N63268" s="2"/>
      <c r="P63268" s="25">
        <f>Fre.!J63269</f>
        <v>90.297203165465504</v>
      </c>
      <c r="Q63268" s="2"/>
      <c r="R63268" s="2"/>
      <c r="S63268" s="2"/>
      <c r="T63268" s="2"/>
      <c r="U63268" s="2"/>
      <c r="V63268" s="2"/>
      <c r="W63268" s="2"/>
      <c r="X63268" s="2"/>
      <c r="Y63268" s="2"/>
      <c r="Z63268" s="2"/>
      <c r="AA63268" s="2"/>
      <c r="AB63268" s="2"/>
      <c r="AC63268" s="2"/>
      <c r="AD63268" s="3"/>
    </row>
    <row r="63269" spans="1:30" s="9" customFormat="1" ht="22.5" customHeight="1" x14ac:dyDescent="0.3">
      <c r="A63269" s="26">
        <f>Fre.!H63270</f>
        <v>145.77623606403375</v>
      </c>
      <c r="B63269" s="2"/>
      <c r="C63269" s="2"/>
      <c r="D63269" s="2"/>
      <c r="E63269" s="2"/>
      <c r="F63269" s="2"/>
      <c r="G63269" s="2"/>
      <c r="H63269" s="2"/>
      <c r="I63269" s="2"/>
      <c r="J63269" s="2"/>
      <c r="K63269" s="2"/>
      <c r="L63269" s="2"/>
      <c r="M63269" s="2"/>
      <c r="N63269" s="2"/>
      <c r="P63269" s="26">
        <f>Fre.!J63270</f>
        <v>87.465741638420496</v>
      </c>
      <c r="Q63269" s="2"/>
      <c r="R63269" s="2"/>
      <c r="S63269" s="2"/>
      <c r="T63269" s="2"/>
      <c r="U63269" s="2"/>
      <c r="V63269" s="2"/>
      <c r="W63269" s="2"/>
      <c r="X63269" s="2"/>
      <c r="Y63269" s="2"/>
      <c r="Z63269" s="2"/>
      <c r="AA63269" s="2"/>
      <c r="AB63269" s="2"/>
      <c r="AC63269" s="2"/>
      <c r="AD63269" s="3"/>
    </row>
    <row r="63270" spans="1:30" s="9" customFormat="1" ht="22.5" customHeight="1" x14ac:dyDescent="0.3">
      <c r="A63270" s="25">
        <f>Fre.!H63271</f>
        <v>147.66433013659358</v>
      </c>
      <c r="B63270" s="2"/>
      <c r="C63270" s="2"/>
      <c r="D63270" s="2"/>
      <c r="E63270" s="2"/>
      <c r="F63270" s="2"/>
      <c r="G63270" s="2"/>
      <c r="H63270" s="2"/>
      <c r="I63270" s="2"/>
      <c r="J63270" s="2"/>
      <c r="K63270" s="2"/>
      <c r="L63270" s="2"/>
      <c r="M63270" s="2"/>
      <c r="N63270" s="2"/>
      <c r="P63270" s="25">
        <f>Fre.!J63271</f>
        <v>88.598598081956538</v>
      </c>
      <c r="Q63270" s="2"/>
      <c r="R63270" s="2"/>
      <c r="S63270" s="2"/>
      <c r="T63270" s="2"/>
      <c r="U63270" s="2"/>
      <c r="V63270" s="2"/>
      <c r="W63270" s="2"/>
      <c r="X63270" s="2"/>
      <c r="Y63270" s="2"/>
      <c r="Z63270" s="2"/>
      <c r="AA63270" s="2"/>
      <c r="AB63270" s="2"/>
      <c r="AC63270" s="2"/>
      <c r="AD63270" s="3"/>
    </row>
    <row r="63271" spans="1:30" s="9" customFormat="1" ht="22.5" customHeight="1" x14ac:dyDescent="0.3">
      <c r="A63271" s="26">
        <f>Fre.!H63272</f>
        <v>143.07469130173186</v>
      </c>
      <c r="B63271" s="2"/>
      <c r="C63271" s="2"/>
      <c r="D63271" s="2"/>
      <c r="E63271" s="2"/>
      <c r="F63271" s="2"/>
      <c r="G63271" s="2"/>
      <c r="H63271" s="2"/>
      <c r="I63271" s="2"/>
      <c r="J63271" s="2"/>
      <c r="K63271" s="2"/>
      <c r="L63271" s="2"/>
      <c r="M63271" s="2"/>
      <c r="N63271" s="2"/>
      <c r="P63271" s="26">
        <f>Fre.!J63272</f>
        <v>85.844814781039119</v>
      </c>
      <c r="Q63271" s="2"/>
      <c r="R63271" s="2"/>
      <c r="S63271" s="2"/>
      <c r="T63271" s="2"/>
      <c r="U63271" s="2"/>
      <c r="V63271" s="2"/>
      <c r="W63271" s="2"/>
      <c r="X63271" s="2"/>
      <c r="Y63271" s="2"/>
      <c r="Z63271" s="2"/>
      <c r="AA63271" s="2"/>
      <c r="AB63271" s="2"/>
      <c r="AC63271" s="2"/>
      <c r="AD63271" s="3"/>
    </row>
    <row r="63272" spans="1:30" s="9" customFormat="1" ht="22.5" customHeight="1" x14ac:dyDescent="0.3">
      <c r="A63272" s="25">
        <f>Fre.!H63273</f>
        <v>146.97193866762848</v>
      </c>
      <c r="B63272" s="2"/>
      <c r="C63272" s="2"/>
      <c r="D63272" s="2"/>
      <c r="E63272" s="2"/>
      <c r="F63272" s="2"/>
      <c r="G63272" s="2"/>
      <c r="H63272" s="2"/>
      <c r="I63272" s="2"/>
      <c r="J63272" s="2"/>
      <c r="K63272" s="2"/>
      <c r="L63272" s="2"/>
      <c r="M63272" s="2"/>
      <c r="N63272" s="2"/>
      <c r="P63272" s="25">
        <f>Fre.!J63273</f>
        <v>88.183163200577596</v>
      </c>
      <c r="Q63272" s="2"/>
      <c r="R63272" s="2"/>
      <c r="S63272" s="2"/>
      <c r="T63272" s="2"/>
      <c r="U63272" s="2"/>
      <c r="V63272" s="2"/>
      <c r="W63272" s="2"/>
      <c r="X63272" s="2"/>
      <c r="Y63272" s="2"/>
      <c r="Z63272" s="2"/>
      <c r="AA63272" s="2"/>
      <c r="AB63272" s="2"/>
      <c r="AC63272" s="2"/>
      <c r="AD63272" s="3"/>
    </row>
    <row r="63273" spans="1:30" s="9" customFormat="1" ht="22.5" customHeight="1" x14ac:dyDescent="0.3">
      <c r="A63273" s="26">
        <f>Fre.!H63274</f>
        <v>142.40631014535998</v>
      </c>
      <c r="B63273" s="2"/>
      <c r="C63273" s="2"/>
      <c r="D63273" s="2"/>
      <c r="E63273" s="2"/>
      <c r="F63273" s="2"/>
      <c r="G63273" s="2"/>
      <c r="H63273" s="2"/>
      <c r="I63273" s="2"/>
      <c r="J63273" s="2"/>
      <c r="K63273" s="2"/>
      <c r="L63273" s="2"/>
      <c r="M63273" s="2"/>
      <c r="N63273" s="2"/>
      <c r="P63273" s="26">
        <f>Fre.!J63274</f>
        <v>85.443786087216253</v>
      </c>
      <c r="Q63273" s="2"/>
      <c r="R63273" s="2"/>
      <c r="S63273" s="2"/>
      <c r="T63273" s="2"/>
      <c r="U63273" s="2"/>
      <c r="V63273" s="2"/>
      <c r="W63273" s="2"/>
      <c r="X63273" s="2"/>
      <c r="Y63273" s="2"/>
      <c r="Z63273" s="2"/>
      <c r="AA63273" s="2"/>
      <c r="AB63273" s="2"/>
      <c r="AC63273" s="2"/>
      <c r="AD63273" s="3"/>
    </row>
    <row r="63274" spans="1:30" s="9" customFormat="1" ht="22.5" customHeight="1" x14ac:dyDescent="0.3">
      <c r="A63274" s="25">
        <f>Fre.!H63275</f>
        <v>151.16772208946634</v>
      </c>
      <c r="B63274" s="2"/>
      <c r="C63274" s="2"/>
      <c r="D63274" s="2"/>
      <c r="E63274" s="2"/>
      <c r="F63274" s="2"/>
      <c r="G63274" s="2"/>
      <c r="H63274" s="2"/>
      <c r="I63274" s="2"/>
      <c r="J63274" s="2"/>
      <c r="K63274" s="2"/>
      <c r="L63274" s="2"/>
      <c r="M63274" s="2"/>
      <c r="N63274" s="2"/>
      <c r="P63274" s="25">
        <f>Fre.!J63275</f>
        <v>90.700633253679797</v>
      </c>
      <c r="Q63274" s="2"/>
      <c r="R63274" s="2"/>
      <c r="S63274" s="2"/>
      <c r="T63274" s="2"/>
      <c r="U63274" s="2"/>
      <c r="V63274" s="2"/>
      <c r="W63274" s="2"/>
      <c r="X63274" s="2"/>
      <c r="Y63274" s="2"/>
      <c r="Z63274" s="2"/>
      <c r="AA63274" s="2"/>
      <c r="AB63274" s="2"/>
      <c r="AC63274" s="2"/>
      <c r="AD63274" s="3"/>
    </row>
    <row r="63275" spans="1:30" s="9" customFormat="1" ht="22.5" customHeight="1" x14ac:dyDescent="0.3">
      <c r="A63275" s="26">
        <f>Fre.!H63276</f>
        <v>146.42293354587622</v>
      </c>
      <c r="B63275" s="2"/>
      <c r="C63275" s="2"/>
      <c r="D63275" s="2"/>
      <c r="E63275" s="2"/>
      <c r="F63275" s="2"/>
      <c r="G63275" s="2"/>
      <c r="H63275" s="2"/>
      <c r="I63275" s="2"/>
      <c r="J63275" s="2"/>
      <c r="K63275" s="2"/>
      <c r="L63275" s="2"/>
      <c r="M63275" s="2"/>
      <c r="N63275" s="2"/>
      <c r="P63275" s="26">
        <f>Fre.!J63276</f>
        <v>87.85376012752586</v>
      </c>
      <c r="Q63275" s="2"/>
      <c r="R63275" s="2"/>
      <c r="S63275" s="2"/>
      <c r="T63275" s="2"/>
      <c r="U63275" s="2"/>
      <c r="V63275" s="2"/>
      <c r="W63275" s="2"/>
      <c r="X63275" s="2"/>
      <c r="Y63275" s="2"/>
      <c r="Z63275" s="2"/>
      <c r="AA63275" s="2"/>
      <c r="AB63275" s="2"/>
      <c r="AC63275" s="2"/>
      <c r="AD63275" s="3"/>
    </row>
    <row r="63276" spans="1:30" s="9" customFormat="1" ht="22.5" customHeight="1" x14ac:dyDescent="0.3">
      <c r="A63276" s="25">
        <f>Fre.!H63277</f>
        <v>150.45351893264959</v>
      </c>
      <c r="B63276" s="2"/>
      <c r="C63276" s="2"/>
      <c r="D63276" s="2"/>
      <c r="E63276" s="2"/>
      <c r="F63276" s="2"/>
      <c r="G63276" s="2"/>
      <c r="H63276" s="2"/>
      <c r="I63276" s="2"/>
      <c r="J63276" s="2"/>
      <c r="K63276" s="2"/>
      <c r="L63276" s="2"/>
      <c r="M63276" s="2"/>
      <c r="N63276" s="2"/>
      <c r="P63276" s="25">
        <f>Fre.!J63277</f>
        <v>90.272111359590014</v>
      </c>
      <c r="Q63276" s="2"/>
      <c r="R63276" s="2"/>
      <c r="S63276" s="2"/>
      <c r="T63276" s="2"/>
      <c r="U63276" s="2"/>
      <c r="V63276" s="2"/>
      <c r="W63276" s="2"/>
      <c r="X63276" s="2"/>
      <c r="Y63276" s="2"/>
      <c r="Z63276" s="2"/>
      <c r="AA63276" s="2"/>
      <c r="AB63276" s="2"/>
      <c r="AC63276" s="2"/>
      <c r="AD63276" s="3"/>
    </row>
    <row r="63277" spans="1:30" s="9" customFormat="1" ht="22.5" customHeight="1" x14ac:dyDescent="0.3">
      <c r="A63277" s="26">
        <f>Fre.!H63278</f>
        <v>145.73350082133999</v>
      </c>
      <c r="B63277" s="2"/>
      <c r="C63277" s="2"/>
      <c r="D63277" s="2"/>
      <c r="E63277" s="2"/>
      <c r="F63277" s="2"/>
      <c r="G63277" s="2"/>
      <c r="H63277" s="2"/>
      <c r="I63277" s="2"/>
      <c r="J63277" s="2"/>
      <c r="K63277" s="2"/>
      <c r="L63277" s="2"/>
      <c r="M63277" s="2"/>
      <c r="N63277" s="2"/>
      <c r="P63277" s="26">
        <f>Fre.!J63278</f>
        <v>87.44010049280412</v>
      </c>
      <c r="Q63277" s="2"/>
      <c r="R63277" s="2"/>
      <c r="S63277" s="2"/>
      <c r="T63277" s="2"/>
      <c r="U63277" s="2"/>
      <c r="V63277" s="2"/>
      <c r="W63277" s="2"/>
      <c r="X63277" s="2"/>
      <c r="Y63277" s="2"/>
      <c r="Z63277" s="2"/>
      <c r="AA63277" s="2"/>
      <c r="AB63277" s="2"/>
      <c r="AC63277" s="2"/>
      <c r="AD63277" s="3"/>
    </row>
    <row r="63278" spans="1:30" s="9" customFormat="1" ht="22.5" customHeight="1" x14ac:dyDescent="0.3">
      <c r="A63278" s="25">
        <f>Fre.!H63279</f>
        <v>147.62253112909389</v>
      </c>
      <c r="B63278" s="2"/>
      <c r="C63278" s="2"/>
      <c r="D63278" s="2"/>
      <c r="E63278" s="2"/>
      <c r="F63278" s="2"/>
      <c r="G63278" s="2"/>
      <c r="H63278" s="2"/>
      <c r="I63278" s="2"/>
      <c r="J63278" s="2"/>
      <c r="K63278" s="2"/>
      <c r="L63278" s="2"/>
      <c r="M63278" s="2"/>
      <c r="N63278" s="2"/>
      <c r="P63278" s="25">
        <f>Fre.!J63279</f>
        <v>88.57351867745659</v>
      </c>
      <c r="Q63278" s="2"/>
      <c r="R63278" s="2"/>
      <c r="S63278" s="2"/>
      <c r="T63278" s="2"/>
      <c r="U63278" s="2"/>
      <c r="V63278" s="2"/>
      <c r="W63278" s="2"/>
      <c r="X63278" s="2"/>
      <c r="Y63278" s="2"/>
      <c r="Z63278" s="2"/>
      <c r="AA63278" s="2"/>
      <c r="AB63278" s="2"/>
      <c r="AC63278" s="2"/>
      <c r="AD63278" s="3"/>
    </row>
    <row r="63279" spans="1:30" s="9" customFormat="1" ht="22.5" customHeight="1" x14ac:dyDescent="0.3">
      <c r="A63279" s="26">
        <f>Fre.!H63280</f>
        <v>143.03197672799587</v>
      </c>
      <c r="B63279" s="2"/>
      <c r="C63279" s="2"/>
      <c r="D63279" s="2"/>
      <c r="E63279" s="2"/>
      <c r="F63279" s="2"/>
      <c r="G63279" s="2"/>
      <c r="H63279" s="2"/>
      <c r="I63279" s="2"/>
      <c r="J63279" s="2"/>
      <c r="K63279" s="2"/>
      <c r="L63279" s="2"/>
      <c r="M63279" s="2"/>
      <c r="N63279" s="2"/>
      <c r="P63279" s="26">
        <f>Fre.!J63280</f>
        <v>85.819186036798172</v>
      </c>
      <c r="Q63279" s="2"/>
      <c r="R63279" s="2"/>
      <c r="S63279" s="2"/>
      <c r="T63279" s="2"/>
      <c r="U63279" s="2"/>
      <c r="V63279" s="2"/>
      <c r="W63279" s="2"/>
      <c r="X63279" s="2"/>
      <c r="Y63279" s="2"/>
      <c r="Z63279" s="2"/>
      <c r="AA63279" s="2"/>
      <c r="AB63279" s="2"/>
      <c r="AC63279" s="2"/>
      <c r="AD63279" s="3"/>
    </row>
    <row r="63280" spans="1:30" s="9" customFormat="1" ht="22.5" customHeight="1" x14ac:dyDescent="0.3">
      <c r="A63280" s="25">
        <f>Fre.!H63281</f>
        <v>146.93024441982337</v>
      </c>
      <c r="B63280" s="2"/>
      <c r="C63280" s="2"/>
      <c r="D63280" s="2"/>
      <c r="E63280" s="2"/>
      <c r="F63280" s="2"/>
      <c r="G63280" s="2"/>
      <c r="H63280" s="2"/>
      <c r="I63280" s="2"/>
      <c r="J63280" s="2"/>
      <c r="K63280" s="2"/>
      <c r="L63280" s="2"/>
      <c r="M63280" s="2"/>
      <c r="N63280" s="2"/>
      <c r="P63280" s="25">
        <f>Fre.!J63281</f>
        <v>88.158146651894398</v>
      </c>
      <c r="Q63280" s="2"/>
      <c r="R63280" s="2"/>
      <c r="S63280" s="2"/>
      <c r="T63280" s="2"/>
      <c r="U63280" s="2"/>
      <c r="V63280" s="2"/>
      <c r="W63280" s="2"/>
      <c r="X63280" s="2"/>
      <c r="Y63280" s="2"/>
      <c r="Z63280" s="2"/>
      <c r="AA63280" s="2"/>
      <c r="AB63280" s="2"/>
      <c r="AC63280" s="2"/>
      <c r="AD63280" s="3"/>
    </row>
    <row r="63281" spans="1:30" s="9" customFormat="1" ht="22.5" customHeight="1" x14ac:dyDescent="0.3">
      <c r="A63281" s="26">
        <f>Fre.!H63282</f>
        <v>142.36370033131982</v>
      </c>
      <c r="B63281" s="2"/>
      <c r="C63281" s="2"/>
      <c r="D63281" s="2"/>
      <c r="E63281" s="2"/>
      <c r="F63281" s="2"/>
      <c r="G63281" s="2"/>
      <c r="H63281" s="2"/>
      <c r="I63281" s="2"/>
      <c r="J63281" s="2"/>
      <c r="K63281" s="2"/>
      <c r="L63281" s="2"/>
      <c r="M63281" s="2"/>
      <c r="N63281" s="2"/>
      <c r="P63281" s="26">
        <f>Fre.!J63282</f>
        <v>85.418220198792028</v>
      </c>
      <c r="Q63281" s="2"/>
      <c r="R63281" s="2"/>
      <c r="S63281" s="2"/>
      <c r="T63281" s="2"/>
      <c r="U63281" s="2"/>
      <c r="V63281" s="2"/>
      <c r="W63281" s="2"/>
      <c r="X63281" s="2"/>
      <c r="Y63281" s="2"/>
      <c r="Z63281" s="2"/>
      <c r="AA63281" s="2"/>
      <c r="AB63281" s="2"/>
      <c r="AC63281" s="2"/>
      <c r="AD63281" s="3"/>
    </row>
    <row r="63282" spans="1:30" s="9" customFormat="1" ht="22.5" customHeight="1" x14ac:dyDescent="0.3">
      <c r="A63282" s="25">
        <f>Fre.!H63283</f>
        <v>150.7650667145214</v>
      </c>
      <c r="B63282" s="2"/>
      <c r="C63282" s="2"/>
      <c r="D63282" s="2"/>
      <c r="E63282" s="2"/>
      <c r="F63282" s="2"/>
      <c r="G63282" s="2"/>
      <c r="H63282" s="2"/>
      <c r="I63282" s="2"/>
      <c r="J63282" s="2"/>
      <c r="K63282" s="2"/>
      <c r="L63282" s="2"/>
      <c r="M63282" s="2"/>
      <c r="N63282" s="2"/>
      <c r="P63282" s="25">
        <f>Fre.!J63283</f>
        <v>90.45904002871336</v>
      </c>
      <c r="Q63282" s="2"/>
      <c r="R63282" s="2"/>
      <c r="S63282" s="2"/>
      <c r="T63282" s="2"/>
      <c r="U63282" s="2"/>
      <c r="V63282" s="2"/>
      <c r="W63282" s="2"/>
      <c r="X63282" s="2"/>
      <c r="Y63282" s="2"/>
      <c r="Z63282" s="2"/>
      <c r="AA63282" s="2"/>
      <c r="AB63282" s="2"/>
      <c r="AC63282" s="2"/>
      <c r="AD63282" s="3"/>
    </row>
    <row r="63283" spans="1:30" s="9" customFormat="1" ht="22.5" customHeight="1" x14ac:dyDescent="0.3">
      <c r="A63283" s="26">
        <f>Fre.!H63284</f>
        <v>146.02799476852215</v>
      </c>
      <c r="B63283" s="2"/>
      <c r="C63283" s="2"/>
      <c r="D63283" s="2"/>
      <c r="E63283" s="2"/>
      <c r="F63283" s="2"/>
      <c r="G63283" s="2"/>
      <c r="H63283" s="2"/>
      <c r="I63283" s="2"/>
      <c r="J63283" s="2"/>
      <c r="K63283" s="2"/>
      <c r="L63283" s="2"/>
      <c r="M63283" s="2"/>
      <c r="N63283" s="2"/>
      <c r="P63283" s="26">
        <f>Fre.!J63284</f>
        <v>87.616796861113428</v>
      </c>
      <c r="Q63283" s="2"/>
      <c r="R63283" s="2"/>
      <c r="S63283" s="2"/>
      <c r="T63283" s="2"/>
      <c r="U63283" s="2"/>
      <c r="V63283" s="2"/>
      <c r="W63283" s="2"/>
      <c r="X63283" s="2"/>
      <c r="Y63283" s="2"/>
      <c r="Z63283" s="2"/>
      <c r="AA63283" s="2"/>
      <c r="AB63283" s="2"/>
      <c r="AC63283" s="2"/>
      <c r="AD63283" s="3"/>
    </row>
    <row r="63284" spans="1:30" s="9" customFormat="1" ht="22.5" customHeight="1" x14ac:dyDescent="0.3">
      <c r="A63284" s="25">
        <f>Fre.!H63285</f>
        <v>150.05025593973923</v>
      </c>
      <c r="B63284" s="2"/>
      <c r="C63284" s="2"/>
      <c r="D63284" s="2"/>
      <c r="E63284" s="2"/>
      <c r="F63284" s="2"/>
      <c r="G63284" s="2"/>
      <c r="H63284" s="2"/>
      <c r="I63284" s="2"/>
      <c r="J63284" s="2"/>
      <c r="K63284" s="2"/>
      <c r="L63284" s="2"/>
      <c r="M63284" s="2"/>
      <c r="N63284" s="2"/>
      <c r="P63284" s="25">
        <f>Fre.!J63285</f>
        <v>90.030153563843797</v>
      </c>
      <c r="Q63284" s="2"/>
      <c r="R63284" s="2"/>
      <c r="S63284" s="2"/>
      <c r="T63284" s="2"/>
      <c r="U63284" s="2"/>
      <c r="V63284" s="2"/>
      <c r="W63284" s="2"/>
      <c r="X63284" s="2"/>
      <c r="Y63284" s="2"/>
      <c r="Z63284" s="2"/>
      <c r="AA63284" s="2"/>
      <c r="AB63284" s="2"/>
      <c r="AC63284" s="2"/>
      <c r="AD63284" s="3"/>
    </row>
    <row r="63285" spans="1:30" s="9" customFormat="1" ht="22.5" customHeight="1" x14ac:dyDescent="0.3">
      <c r="A63285" s="26">
        <f>Fre.!H63286</f>
        <v>145.33802180199891</v>
      </c>
      <c r="B63285" s="2"/>
      <c r="C63285" s="2"/>
      <c r="D63285" s="2"/>
      <c r="E63285" s="2"/>
      <c r="F63285" s="2"/>
      <c r="G63285" s="2"/>
      <c r="H63285" s="2"/>
      <c r="I63285" s="2"/>
      <c r="J63285" s="2"/>
      <c r="K63285" s="2"/>
      <c r="L63285" s="2"/>
      <c r="M63285" s="2"/>
      <c r="N63285" s="2"/>
      <c r="P63285" s="26">
        <f>Fre.!J63286</f>
        <v>87.202813081200006</v>
      </c>
      <c r="Q63285" s="2"/>
      <c r="R63285" s="2"/>
      <c r="S63285" s="2"/>
      <c r="T63285" s="2"/>
      <c r="U63285" s="2"/>
      <c r="V63285" s="2"/>
      <c r="W63285" s="2"/>
      <c r="X63285" s="2"/>
      <c r="Y63285" s="2"/>
      <c r="Z63285" s="2"/>
      <c r="AA63285" s="2"/>
      <c r="AB63285" s="2"/>
      <c r="AC63285" s="2"/>
      <c r="AD63285" s="3"/>
    </row>
    <row r="63286" spans="1:30" s="9" customFormat="1" ht="22.5" customHeight="1" x14ac:dyDescent="0.3">
      <c r="A63286" s="25">
        <f>Fre.!H63287</f>
        <v>147.22779643071652</v>
      </c>
      <c r="B63286" s="2"/>
      <c r="C63286" s="2"/>
      <c r="D63286" s="2"/>
      <c r="E63286" s="2"/>
      <c r="F63286" s="2"/>
      <c r="G63286" s="2"/>
      <c r="H63286" s="2"/>
      <c r="I63286" s="2"/>
      <c r="J63286" s="2"/>
      <c r="K63286" s="2"/>
      <c r="L63286" s="2"/>
      <c r="M63286" s="2"/>
      <c r="N63286" s="2"/>
      <c r="P63286" s="25">
        <f>Fre.!J63287</f>
        <v>88.33667785843005</v>
      </c>
      <c r="Q63286" s="2"/>
      <c r="R63286" s="2"/>
      <c r="S63286" s="2"/>
      <c r="T63286" s="2"/>
      <c r="U63286" s="2"/>
      <c r="V63286" s="2"/>
      <c r="W63286" s="2"/>
      <c r="X63286" s="2"/>
      <c r="Y63286" s="2"/>
      <c r="Z63286" s="2"/>
      <c r="AA63286" s="2"/>
      <c r="AB63286" s="2"/>
      <c r="AC63286" s="2"/>
      <c r="AD63286" s="3"/>
    </row>
    <row r="63287" spans="1:30" s="9" customFormat="1" ht="22.5" customHeight="1" x14ac:dyDescent="0.3">
      <c r="A63287" s="26">
        <f>Fre.!H63288</f>
        <v>142.64466077139218</v>
      </c>
      <c r="B63287" s="2"/>
      <c r="C63287" s="2"/>
      <c r="D63287" s="2"/>
      <c r="E63287" s="2"/>
      <c r="F63287" s="2"/>
      <c r="G63287" s="2"/>
      <c r="H63287" s="2"/>
      <c r="I63287" s="2"/>
      <c r="J63287" s="2"/>
      <c r="K63287" s="2"/>
      <c r="L63287" s="2"/>
      <c r="M63287" s="2"/>
      <c r="N63287" s="2"/>
      <c r="P63287" s="26">
        <f>Fre.!J63288</f>
        <v>85.586796462835451</v>
      </c>
      <c r="Q63287" s="2"/>
      <c r="R63287" s="2"/>
      <c r="S63287" s="2"/>
      <c r="T63287" s="2"/>
      <c r="U63287" s="2"/>
      <c r="V63287" s="2"/>
      <c r="W63287" s="2"/>
      <c r="X63287" s="2"/>
      <c r="Y63287" s="2"/>
      <c r="Z63287" s="2"/>
      <c r="AA63287" s="2"/>
      <c r="AB63287" s="2"/>
      <c r="AC63287" s="2"/>
      <c r="AD63287" s="3"/>
    </row>
    <row r="63288" spans="1:30" s="9" customFormat="1" ht="22.5" customHeight="1" x14ac:dyDescent="0.3">
      <c r="A63288" s="25">
        <f>Fre.!H63289</f>
        <v>146.53492074919254</v>
      </c>
      <c r="B63288" s="2"/>
      <c r="C63288" s="2"/>
      <c r="D63288" s="2"/>
      <c r="E63288" s="2"/>
      <c r="F63288" s="2"/>
      <c r="G63288" s="2"/>
      <c r="H63288" s="2"/>
      <c r="I63288" s="2"/>
      <c r="J63288" s="2"/>
      <c r="K63288" s="2"/>
      <c r="L63288" s="2"/>
      <c r="M63288" s="2"/>
      <c r="N63288" s="2"/>
      <c r="P63288" s="25">
        <f>Fre.!J63289</f>
        <v>87.920952449516193</v>
      </c>
      <c r="Q63288" s="2"/>
      <c r="R63288" s="2"/>
      <c r="S63288" s="2"/>
      <c r="T63288" s="2"/>
      <c r="U63288" s="2"/>
      <c r="V63288" s="2"/>
      <c r="W63288" s="2"/>
      <c r="X63288" s="2"/>
      <c r="Y63288" s="2"/>
      <c r="Z63288" s="2"/>
      <c r="AA63288" s="2"/>
      <c r="AB63288" s="2"/>
      <c r="AC63288" s="2"/>
      <c r="AD63288" s="3"/>
    </row>
    <row r="63289" spans="1:30" s="9" customFormat="1" ht="22.5" customHeight="1" x14ac:dyDescent="0.3">
      <c r="A63289" s="26">
        <f>Fre.!H63290</f>
        <v>141.97586071090464</v>
      </c>
      <c r="B63289" s="2"/>
      <c r="C63289" s="2"/>
      <c r="D63289" s="2"/>
      <c r="E63289" s="2"/>
      <c r="F63289" s="2"/>
      <c r="G63289" s="2"/>
      <c r="H63289" s="2"/>
      <c r="I63289" s="2"/>
      <c r="J63289" s="2"/>
      <c r="K63289" s="2"/>
      <c r="L63289" s="2"/>
      <c r="M63289" s="2"/>
      <c r="N63289" s="2"/>
      <c r="P63289" s="26">
        <f>Fre.!J63290</f>
        <v>85.185516426542776</v>
      </c>
      <c r="Q63289" s="2"/>
      <c r="R63289" s="2"/>
      <c r="S63289" s="2"/>
      <c r="T63289" s="2"/>
      <c r="U63289" s="2"/>
      <c r="V63289" s="2"/>
      <c r="W63289" s="2"/>
      <c r="X63289" s="2"/>
      <c r="Y63289" s="2"/>
      <c r="Z63289" s="2"/>
      <c r="AA63289" s="2"/>
      <c r="AB63289" s="2"/>
      <c r="AC63289" s="2"/>
      <c r="AD63289" s="3"/>
    </row>
    <row r="63290" spans="1:30" s="9" customFormat="1" ht="22.5" customHeight="1" x14ac:dyDescent="0.3">
      <c r="A63290" s="25">
        <f>Fre.!H63291</f>
        <v>150.73094920588335</v>
      </c>
      <c r="B63290" s="2"/>
      <c r="C63290" s="2"/>
      <c r="D63290" s="2"/>
      <c r="E63290" s="2"/>
      <c r="F63290" s="2"/>
      <c r="G63290" s="2"/>
      <c r="H63290" s="2"/>
      <c r="I63290" s="2"/>
      <c r="J63290" s="2"/>
      <c r="K63290" s="2"/>
      <c r="L63290" s="2"/>
      <c r="M63290" s="2"/>
      <c r="N63290" s="2"/>
      <c r="P63290" s="25">
        <f>Fre.!J63291</f>
        <v>90.43856952353002</v>
      </c>
      <c r="Q63290" s="2"/>
      <c r="R63290" s="2"/>
      <c r="S63290" s="2"/>
      <c r="T63290" s="2"/>
      <c r="U63290" s="2"/>
      <c r="V63290" s="2"/>
      <c r="W63290" s="2"/>
      <c r="X63290" s="2"/>
      <c r="Y63290" s="2"/>
      <c r="Z63290" s="2"/>
      <c r="AA63290" s="2"/>
      <c r="AB63290" s="2"/>
      <c r="AC63290" s="2"/>
      <c r="AD63290" s="3"/>
    </row>
    <row r="63291" spans="1:30" s="9" customFormat="1" ht="22.5" customHeight="1" x14ac:dyDescent="0.3">
      <c r="A63291" s="26">
        <f>Fre.!H63292</f>
        <v>145.99304286779744</v>
      </c>
      <c r="B63291" s="2"/>
      <c r="C63291" s="2"/>
      <c r="D63291" s="2"/>
      <c r="E63291" s="2"/>
      <c r="F63291" s="2"/>
      <c r="G63291" s="2"/>
      <c r="H63291" s="2"/>
      <c r="I63291" s="2"/>
      <c r="J63291" s="2"/>
      <c r="K63291" s="2"/>
      <c r="L63291" s="2"/>
      <c r="M63291" s="2"/>
      <c r="N63291" s="2"/>
      <c r="P63291" s="26">
        <f>Fre.!J63292</f>
        <v>87.59582572067886</v>
      </c>
      <c r="Q63291" s="2"/>
      <c r="R63291" s="2"/>
      <c r="S63291" s="2"/>
      <c r="T63291" s="2"/>
      <c r="U63291" s="2"/>
      <c r="V63291" s="2"/>
      <c r="W63291" s="2"/>
      <c r="X63291" s="2"/>
      <c r="Y63291" s="2"/>
      <c r="Z63291" s="2"/>
      <c r="AA63291" s="2"/>
      <c r="AB63291" s="2"/>
      <c r="AC63291" s="2"/>
      <c r="AD63291" s="3"/>
    </row>
    <row r="63292" spans="1:30" s="9" customFormat="1" ht="22.5" customHeight="1" x14ac:dyDescent="0.3">
      <c r="A63292" s="25">
        <f>Fre.!H63293</f>
        <v>150.01618204078852</v>
      </c>
      <c r="B63292" s="2"/>
      <c r="C63292" s="2"/>
      <c r="D63292" s="2"/>
      <c r="E63292" s="2"/>
      <c r="F63292" s="2"/>
      <c r="G63292" s="2"/>
      <c r="H63292" s="2"/>
      <c r="I63292" s="2"/>
      <c r="J63292" s="2"/>
      <c r="K63292" s="2"/>
      <c r="L63292" s="2"/>
      <c r="M63292" s="2"/>
      <c r="N63292" s="2"/>
      <c r="P63292" s="25">
        <f>Fre.!J63293</f>
        <v>90.009709224472985</v>
      </c>
      <c r="Q63292" s="2"/>
      <c r="R63292" s="2"/>
      <c r="S63292" s="2"/>
      <c r="T63292" s="2"/>
      <c r="U63292" s="2"/>
      <c r="V63292" s="2"/>
      <c r="W63292" s="2"/>
      <c r="X63292" s="2"/>
      <c r="Y63292" s="2"/>
      <c r="Z63292" s="2"/>
      <c r="AA63292" s="2"/>
      <c r="AB63292" s="2"/>
      <c r="AC63292" s="2"/>
      <c r="AD63292" s="3"/>
    </row>
    <row r="63293" spans="1:30" s="9" customFormat="1" ht="22.5" customHeight="1" x14ac:dyDescent="0.3">
      <c r="A63293" s="26">
        <f>Fre.!H63294</f>
        <v>145.30311351096287</v>
      </c>
      <c r="B63293" s="2"/>
      <c r="C63293" s="2"/>
      <c r="D63293" s="2"/>
      <c r="E63293" s="2"/>
      <c r="F63293" s="2"/>
      <c r="G63293" s="2"/>
      <c r="H63293" s="2"/>
      <c r="I63293" s="2"/>
      <c r="J63293" s="2"/>
      <c r="K63293" s="2"/>
      <c r="L63293" s="2"/>
      <c r="M63293" s="2"/>
      <c r="N63293" s="2"/>
      <c r="P63293" s="26">
        <f>Fre.!J63294</f>
        <v>87.181868106577838</v>
      </c>
      <c r="Q63293" s="2"/>
      <c r="R63293" s="2"/>
      <c r="S63293" s="2"/>
      <c r="T63293" s="2"/>
      <c r="U63293" s="2"/>
      <c r="V63293" s="2"/>
      <c r="W63293" s="2"/>
      <c r="X63293" s="2"/>
      <c r="Y63293" s="2"/>
      <c r="Z63293" s="2"/>
      <c r="AA63293" s="2"/>
      <c r="AB63293" s="2"/>
      <c r="AC63293" s="2"/>
      <c r="AD63293" s="3"/>
    </row>
    <row r="63294" spans="1:30" s="9" customFormat="1" ht="22.5" customHeight="1" x14ac:dyDescent="0.3">
      <c r="A63294" s="25">
        <f>Fre.!H63295</f>
        <v>147.1937308718708</v>
      </c>
      <c r="B63294" s="2"/>
      <c r="C63294" s="2"/>
      <c r="D63294" s="2"/>
      <c r="E63294" s="2"/>
      <c r="F63294" s="2"/>
      <c r="G63294" s="2"/>
      <c r="H63294" s="2"/>
      <c r="I63294" s="2"/>
      <c r="J63294" s="2"/>
      <c r="K63294" s="2"/>
      <c r="L63294" s="2"/>
      <c r="M63294" s="2"/>
      <c r="N63294" s="2"/>
      <c r="P63294" s="25">
        <f>Fre.!J63295</f>
        <v>88.316238523123005</v>
      </c>
      <c r="Q63294" s="2"/>
      <c r="R63294" s="2"/>
      <c r="S63294" s="2"/>
      <c r="T63294" s="2"/>
      <c r="U63294" s="2"/>
      <c r="V63294" s="2"/>
      <c r="W63294" s="2"/>
      <c r="X63294" s="2"/>
      <c r="Y63294" s="2"/>
      <c r="Z63294" s="2"/>
      <c r="AA63294" s="2"/>
      <c r="AB63294" s="2"/>
      <c r="AC63294" s="2"/>
      <c r="AD63294" s="3"/>
    </row>
    <row r="63295" spans="1:30" s="9" customFormat="1" ht="22.5" customHeight="1" x14ac:dyDescent="0.3">
      <c r="A63295" s="26">
        <f>Fre.!H63296</f>
        <v>142.6097608204611</v>
      </c>
      <c r="B63295" s="2"/>
      <c r="C63295" s="2"/>
      <c r="D63295" s="2"/>
      <c r="E63295" s="2"/>
      <c r="F63295" s="2"/>
      <c r="G63295" s="2"/>
      <c r="H63295" s="2"/>
      <c r="I63295" s="2"/>
      <c r="J63295" s="2"/>
      <c r="K63295" s="2"/>
      <c r="L63295" s="2"/>
      <c r="M63295" s="2"/>
      <c r="N63295" s="2"/>
      <c r="P63295" s="26">
        <f>Fre.!J63296</f>
        <v>85.565856492277177</v>
      </c>
      <c r="Q63295" s="2"/>
      <c r="R63295" s="2"/>
      <c r="S63295" s="2"/>
      <c r="T63295" s="2"/>
      <c r="U63295" s="2"/>
      <c r="V63295" s="2"/>
      <c r="W63295" s="2"/>
      <c r="X63295" s="2"/>
      <c r="Y63295" s="2"/>
      <c r="Z63295" s="2"/>
      <c r="AA63295" s="2"/>
      <c r="AB63295" s="2"/>
      <c r="AC63295" s="2"/>
      <c r="AD63295" s="3"/>
    </row>
    <row r="63296" spans="1:30" s="9" customFormat="1" ht="22.5" customHeight="1" x14ac:dyDescent="0.3">
      <c r="A63296" s="25">
        <f>Fre.!H63297</f>
        <v>146.50089746180402</v>
      </c>
      <c r="B63296" s="2"/>
      <c r="C63296" s="2"/>
      <c r="D63296" s="2"/>
      <c r="E63296" s="2"/>
      <c r="F63296" s="2"/>
      <c r="G63296" s="2"/>
      <c r="H63296" s="2"/>
      <c r="I63296" s="2"/>
      <c r="J63296" s="2"/>
      <c r="K63296" s="2"/>
      <c r="L63296" s="2"/>
      <c r="M63296" s="2"/>
      <c r="N63296" s="2"/>
      <c r="P63296" s="25">
        <f>Fre.!J63297</f>
        <v>87.900538477082534</v>
      </c>
      <c r="Q63296" s="2"/>
      <c r="R63296" s="2"/>
      <c r="S63296" s="2"/>
      <c r="T63296" s="2"/>
      <c r="U63296" s="2"/>
      <c r="V63296" s="2"/>
      <c r="W63296" s="2"/>
      <c r="X63296" s="2"/>
      <c r="Y63296" s="2"/>
      <c r="Z63296" s="2"/>
      <c r="AA63296" s="2"/>
      <c r="AB63296" s="2"/>
      <c r="AC63296" s="2"/>
      <c r="AD63296" s="3"/>
    </row>
    <row r="63297" spans="1:30" s="9" customFormat="1" ht="22.5" customHeight="1" x14ac:dyDescent="0.3">
      <c r="A63297" s="26">
        <f>Fre.!H63298</f>
        <v>141.9410030314294</v>
      </c>
      <c r="B63297" s="2"/>
      <c r="C63297" s="2"/>
      <c r="D63297" s="2"/>
      <c r="E63297" s="2"/>
      <c r="F63297" s="2"/>
      <c r="G63297" s="2"/>
      <c r="H63297" s="2"/>
      <c r="I63297" s="2"/>
      <c r="J63297" s="2"/>
      <c r="K63297" s="2"/>
      <c r="L63297" s="2"/>
      <c r="M63297" s="2"/>
      <c r="N63297" s="2"/>
      <c r="P63297" s="26">
        <f>Fre.!J63298</f>
        <v>85.164601818857918</v>
      </c>
      <c r="Q63297" s="2"/>
      <c r="R63297" s="2"/>
      <c r="S63297" s="2"/>
      <c r="T63297" s="2"/>
      <c r="U63297" s="2"/>
      <c r="V63297" s="2"/>
      <c r="W63297" s="2"/>
      <c r="X63297" s="2"/>
      <c r="Y63297" s="2"/>
      <c r="Z63297" s="2"/>
      <c r="AA63297" s="2"/>
      <c r="AB63297" s="2"/>
      <c r="AC63297" s="2"/>
      <c r="AD63297" s="3"/>
    </row>
    <row r="63298" spans="1:30" s="9" customFormat="1" ht="22.5" customHeight="1" x14ac:dyDescent="0.3">
      <c r="A63298" s="25">
        <f>Fre.!H63299</f>
        <v>150.92657113197347</v>
      </c>
      <c r="B63298" s="2"/>
      <c r="C63298" s="2"/>
      <c r="D63298" s="2"/>
      <c r="E63298" s="2"/>
      <c r="F63298" s="2"/>
      <c r="G63298" s="2"/>
      <c r="H63298" s="2"/>
      <c r="I63298" s="2"/>
      <c r="J63298" s="2"/>
      <c r="K63298" s="2"/>
      <c r="L63298" s="2"/>
      <c r="M63298" s="2"/>
      <c r="N63298" s="2"/>
      <c r="P63298" s="25">
        <f>Fre.!J63299</f>
        <v>90.555942679184497</v>
      </c>
      <c r="Q63298" s="2"/>
      <c r="R63298" s="2"/>
      <c r="S63298" s="2"/>
      <c r="T63298" s="2"/>
      <c r="U63298" s="2"/>
      <c r="V63298" s="2"/>
      <c r="W63298" s="2"/>
      <c r="X63298" s="2"/>
      <c r="Y63298" s="2"/>
      <c r="Z63298" s="2"/>
      <c r="AA63298" s="2"/>
      <c r="AB63298" s="2"/>
      <c r="AC63298" s="2"/>
      <c r="AD63298" s="3"/>
    </row>
    <row r="63299" spans="1:30" s="9" customFormat="1" ht="22.5" customHeight="1" x14ac:dyDescent="0.3">
      <c r="A63299" s="26">
        <f>Fre.!H63300</f>
        <v>146.18860228633341</v>
      </c>
      <c r="B63299" s="2"/>
      <c r="C63299" s="2"/>
      <c r="D63299" s="2"/>
      <c r="E63299" s="2"/>
      <c r="F63299" s="2"/>
      <c r="G63299" s="2"/>
      <c r="H63299" s="2"/>
      <c r="I63299" s="2"/>
      <c r="J63299" s="2"/>
      <c r="K63299" s="2"/>
      <c r="L63299" s="2"/>
      <c r="M63299" s="2"/>
      <c r="N63299" s="2"/>
      <c r="P63299" s="26">
        <f>Fre.!J63300</f>
        <v>87.713161371800695</v>
      </c>
      <c r="Q63299" s="2"/>
      <c r="R63299" s="2"/>
      <c r="S63299" s="2"/>
      <c r="T63299" s="2"/>
      <c r="U63299" s="2"/>
      <c r="V63299" s="2"/>
      <c r="W63299" s="2"/>
      <c r="X63299" s="2"/>
      <c r="Y63299" s="2"/>
      <c r="Z63299" s="2"/>
      <c r="AA63299" s="2"/>
      <c r="AB63299" s="2"/>
      <c r="AC63299" s="2"/>
      <c r="AD63299" s="3"/>
    </row>
    <row r="63300" spans="1:30" s="9" customFormat="1" ht="22.5" customHeight="1" x14ac:dyDescent="0.3">
      <c r="A63300" s="25">
        <f>Fre.!H63301</f>
        <v>150.21377221932215</v>
      </c>
      <c r="B63300" s="2"/>
      <c r="C63300" s="2"/>
      <c r="D63300" s="2"/>
      <c r="E63300" s="2"/>
      <c r="F63300" s="2"/>
      <c r="G63300" s="2"/>
      <c r="H63300" s="2"/>
      <c r="I63300" s="2"/>
      <c r="J63300" s="2"/>
      <c r="K63300" s="2"/>
      <c r="L63300" s="2"/>
      <c r="M63300" s="2"/>
      <c r="N63300" s="2"/>
      <c r="P63300" s="25">
        <f>Fre.!J63301</f>
        <v>90.128263331593814</v>
      </c>
      <c r="Q63300" s="2"/>
      <c r="R63300" s="2"/>
      <c r="S63300" s="2"/>
      <c r="T63300" s="2"/>
      <c r="U63300" s="2"/>
      <c r="V63300" s="2"/>
      <c r="W63300" s="2"/>
      <c r="X63300" s="2"/>
      <c r="Y63300" s="2"/>
      <c r="Z63300" s="2"/>
      <c r="AA63300" s="2"/>
      <c r="AB63300" s="2"/>
      <c r="AC63300" s="2"/>
      <c r="AD63300" s="3"/>
    </row>
    <row r="63301" spans="1:30" s="9" customFormat="1" ht="22.5" customHeight="1" x14ac:dyDescent="0.3">
      <c r="A63301" s="26">
        <f>Fre.!H63302</f>
        <v>145.50049642899961</v>
      </c>
      <c r="B63301" s="2"/>
      <c r="C63301" s="2"/>
      <c r="D63301" s="2"/>
      <c r="E63301" s="2"/>
      <c r="F63301" s="2"/>
      <c r="G63301" s="2"/>
      <c r="H63301" s="2"/>
      <c r="I63301" s="2"/>
      <c r="J63301" s="2"/>
      <c r="K63301" s="2"/>
      <c r="L63301" s="2"/>
      <c r="M63301" s="2"/>
      <c r="N63301" s="2"/>
      <c r="P63301" s="26">
        <f>Fre.!J63302</f>
        <v>87.300297857400267</v>
      </c>
      <c r="Q63301" s="2"/>
      <c r="R63301" s="2"/>
      <c r="S63301" s="2"/>
      <c r="T63301" s="2"/>
      <c r="U63301" s="2"/>
      <c r="V63301" s="2"/>
      <c r="W63301" s="2"/>
      <c r="X63301" s="2"/>
      <c r="Y63301" s="2"/>
      <c r="Z63301" s="2"/>
      <c r="AA63301" s="2"/>
      <c r="AB63301" s="2"/>
      <c r="AC63301" s="2"/>
      <c r="AD63301" s="3"/>
    </row>
    <row r="63302" spans="1:30" s="9" customFormat="1" ht="22.5" customHeight="1" x14ac:dyDescent="0.3">
      <c r="A63302" s="25">
        <f>Fre.!H63303</f>
        <v>147.38729388925756</v>
      </c>
      <c r="B63302" s="2"/>
      <c r="C63302" s="2"/>
      <c r="D63302" s="2"/>
      <c r="E63302" s="2"/>
      <c r="F63302" s="2"/>
      <c r="G63302" s="2"/>
      <c r="H63302" s="2"/>
      <c r="I63302" s="2"/>
      <c r="J63302" s="2"/>
      <c r="K63302" s="2"/>
      <c r="L63302" s="2"/>
      <c r="M63302" s="2"/>
      <c r="N63302" s="2"/>
      <c r="P63302" s="25">
        <f>Fre.!J63303</f>
        <v>88.432376333555055</v>
      </c>
      <c r="Q63302" s="2"/>
      <c r="R63302" s="2"/>
      <c r="S63302" s="2"/>
      <c r="T63302" s="2"/>
      <c r="U63302" s="2"/>
      <c r="V63302" s="2"/>
      <c r="W63302" s="2"/>
      <c r="X63302" s="2"/>
      <c r="Y63302" s="2"/>
      <c r="Z63302" s="2"/>
      <c r="AA63302" s="2"/>
      <c r="AB63302" s="2"/>
      <c r="AC63302" s="2"/>
      <c r="AD63302" s="3"/>
    </row>
    <row r="63303" spans="1:30" s="9" customFormat="1" ht="22.5" customHeight="1" x14ac:dyDescent="0.3">
      <c r="A63303" s="26">
        <f>Fre.!H63304</f>
        <v>142.80333883383076</v>
      </c>
      <c r="B63303" s="2"/>
      <c r="C63303" s="2"/>
      <c r="D63303" s="2"/>
      <c r="E63303" s="2"/>
      <c r="F63303" s="2"/>
      <c r="G63303" s="2"/>
      <c r="H63303" s="2"/>
      <c r="I63303" s="2"/>
      <c r="J63303" s="2"/>
      <c r="K63303" s="2"/>
      <c r="L63303" s="2"/>
      <c r="M63303" s="2"/>
      <c r="N63303" s="2"/>
      <c r="P63303" s="26">
        <f>Fre.!J63304</f>
        <v>85.682003300299115</v>
      </c>
      <c r="Q63303" s="2"/>
      <c r="R63303" s="2"/>
      <c r="S63303" s="2"/>
      <c r="T63303" s="2"/>
      <c r="U63303" s="2"/>
      <c r="V63303" s="2"/>
      <c r="W63303" s="2"/>
      <c r="X63303" s="2"/>
      <c r="Y63303" s="2"/>
      <c r="Z63303" s="2"/>
      <c r="AA63303" s="2"/>
      <c r="AB63303" s="2"/>
      <c r="AC63303" s="2"/>
      <c r="AD63303" s="3"/>
    </row>
    <row r="63304" spans="1:30" s="9" customFormat="1" ht="22.5" customHeight="1" x14ac:dyDescent="0.3">
      <c r="A63304" s="25">
        <f>Fre.!H63305</f>
        <v>146.69636833271147</v>
      </c>
      <c r="B63304" s="2"/>
      <c r="C63304" s="2"/>
      <c r="D63304" s="2"/>
      <c r="E63304" s="2"/>
      <c r="F63304" s="2"/>
      <c r="G63304" s="2"/>
      <c r="H63304" s="2"/>
      <c r="I63304" s="2"/>
      <c r="J63304" s="2"/>
      <c r="K63304" s="2"/>
      <c r="L63304" s="2"/>
      <c r="M63304" s="2"/>
      <c r="N63304" s="2"/>
      <c r="P63304" s="25">
        <f>Fre.!J63305</f>
        <v>88.017820999627162</v>
      </c>
      <c r="Q63304" s="2"/>
      <c r="R63304" s="2"/>
      <c r="S63304" s="2"/>
      <c r="T63304" s="2"/>
      <c r="U63304" s="2"/>
      <c r="V63304" s="2"/>
      <c r="W63304" s="2"/>
      <c r="X63304" s="2"/>
      <c r="Y63304" s="2"/>
      <c r="Z63304" s="2"/>
      <c r="AA63304" s="2"/>
      <c r="AB63304" s="2"/>
      <c r="AC63304" s="2"/>
      <c r="AD63304" s="3"/>
    </row>
    <row r="63305" spans="1:30" s="9" customFormat="1" ht="22.5" customHeight="1" x14ac:dyDescent="0.3">
      <c r="A63305" s="26">
        <f>Fre.!H63306</f>
        <v>142.13634858734918</v>
      </c>
      <c r="B63305" s="2"/>
      <c r="C63305" s="2"/>
      <c r="D63305" s="2"/>
      <c r="E63305" s="2"/>
      <c r="F63305" s="2"/>
      <c r="G63305" s="2"/>
      <c r="H63305" s="2"/>
      <c r="I63305" s="2"/>
      <c r="J63305" s="2"/>
      <c r="K63305" s="2"/>
      <c r="L63305" s="2"/>
      <c r="M63305" s="2"/>
      <c r="N63305" s="2"/>
      <c r="P63305" s="26">
        <f>Fre.!J63306</f>
        <v>85.281809152409636</v>
      </c>
      <c r="Q63305" s="2"/>
      <c r="R63305" s="2"/>
      <c r="S63305" s="2"/>
      <c r="T63305" s="2"/>
      <c r="U63305" s="2"/>
      <c r="V63305" s="2"/>
      <c r="W63305" s="2"/>
      <c r="X63305" s="2"/>
      <c r="Y63305" s="2"/>
      <c r="Z63305" s="2"/>
      <c r="AA63305" s="2"/>
      <c r="AB63305" s="2"/>
      <c r="AC63305" s="2"/>
      <c r="AD63305" s="3"/>
    </row>
    <row r="63306" spans="1:30" s="9" customFormat="1" ht="22.5" customHeight="1" x14ac:dyDescent="0.3">
      <c r="A63306" s="25">
        <f>Fre.!H63307</f>
        <v>150.88778901681624</v>
      </c>
      <c r="B63306" s="2"/>
      <c r="C63306" s="2"/>
      <c r="D63306" s="2"/>
      <c r="E63306" s="2"/>
      <c r="F63306" s="2"/>
      <c r="G63306" s="2"/>
      <c r="H63306" s="2"/>
      <c r="I63306" s="2"/>
      <c r="J63306" s="2"/>
      <c r="K63306" s="2"/>
      <c r="L63306" s="2"/>
      <c r="M63306" s="2"/>
      <c r="N63306" s="2"/>
      <c r="P63306" s="25">
        <f>Fre.!J63307</f>
        <v>90.532673410089629</v>
      </c>
      <c r="Q63306" s="2"/>
      <c r="R63306" s="2"/>
      <c r="S63306" s="2"/>
      <c r="T63306" s="2"/>
      <c r="U63306" s="2"/>
      <c r="V63306" s="2"/>
      <c r="W63306" s="2"/>
      <c r="X63306" s="2"/>
      <c r="Y63306" s="2"/>
      <c r="Z63306" s="2"/>
      <c r="AA63306" s="2"/>
      <c r="AB63306" s="2"/>
      <c r="AC63306" s="2"/>
      <c r="AD63306" s="3"/>
    </row>
    <row r="63307" spans="1:30" s="9" customFormat="1" ht="22.5" customHeight="1" x14ac:dyDescent="0.3">
      <c r="A63307" s="26">
        <f>Fre.!H63308</f>
        <v>146.1489574710516</v>
      </c>
      <c r="B63307" s="2"/>
      <c r="C63307" s="2"/>
      <c r="D63307" s="2"/>
      <c r="E63307" s="2"/>
      <c r="F63307" s="2"/>
      <c r="G63307" s="2"/>
      <c r="H63307" s="2"/>
      <c r="I63307" s="2"/>
      <c r="J63307" s="2"/>
      <c r="K63307" s="2"/>
      <c r="L63307" s="2"/>
      <c r="M63307" s="2"/>
      <c r="N63307" s="2"/>
      <c r="P63307" s="26">
        <f>Fre.!J63308</f>
        <v>87.689374482631607</v>
      </c>
      <c r="Q63307" s="2"/>
      <c r="R63307" s="2"/>
      <c r="S63307" s="2"/>
      <c r="T63307" s="2"/>
      <c r="U63307" s="2"/>
      <c r="V63307" s="2"/>
      <c r="W63307" s="2"/>
      <c r="X63307" s="2"/>
      <c r="Y63307" s="2"/>
      <c r="Z63307" s="2"/>
      <c r="AA63307" s="2"/>
      <c r="AB63307" s="2"/>
      <c r="AC63307" s="2"/>
      <c r="AD63307" s="3"/>
    </row>
    <row r="63308" spans="1:30" s="9" customFormat="1" ht="22.5" customHeight="1" x14ac:dyDescent="0.3">
      <c r="A63308" s="25">
        <f>Fre.!H63309</f>
        <v>150.17509059605339</v>
      </c>
      <c r="B63308" s="2"/>
      <c r="C63308" s="2"/>
      <c r="D63308" s="2"/>
      <c r="E63308" s="2"/>
      <c r="F63308" s="2"/>
      <c r="G63308" s="2"/>
      <c r="H63308" s="2"/>
      <c r="I63308" s="2"/>
      <c r="J63308" s="2"/>
      <c r="K63308" s="2"/>
      <c r="L63308" s="2"/>
      <c r="M63308" s="2"/>
      <c r="N63308" s="2"/>
      <c r="P63308" s="25">
        <f>Fre.!J63309</f>
        <v>90.105054357632426</v>
      </c>
      <c r="Q63308" s="2"/>
      <c r="R63308" s="2"/>
      <c r="S63308" s="2"/>
      <c r="T63308" s="2"/>
      <c r="U63308" s="2"/>
      <c r="V63308" s="2"/>
      <c r="W63308" s="2"/>
      <c r="X63308" s="2"/>
      <c r="Y63308" s="2"/>
      <c r="Z63308" s="2"/>
      <c r="AA63308" s="2"/>
      <c r="AB63308" s="2"/>
      <c r="AC63308" s="2"/>
      <c r="AD63308" s="3"/>
    </row>
    <row r="63309" spans="1:30" s="9" customFormat="1" ht="22.5" customHeight="1" x14ac:dyDescent="0.3">
      <c r="A63309" s="26">
        <f>Fre.!H63310</f>
        <v>145.46095210560625</v>
      </c>
      <c r="B63309" s="2"/>
      <c r="C63309" s="2"/>
      <c r="D63309" s="2"/>
      <c r="E63309" s="2"/>
      <c r="F63309" s="2"/>
      <c r="G63309" s="2"/>
      <c r="H63309" s="2"/>
      <c r="I63309" s="2"/>
      <c r="J63309" s="2"/>
      <c r="K63309" s="2"/>
      <c r="L63309" s="2"/>
      <c r="M63309" s="2"/>
      <c r="N63309" s="2"/>
      <c r="P63309" s="26">
        <f>Fre.!J63310</f>
        <v>87.276571263364289</v>
      </c>
      <c r="Q63309" s="2"/>
      <c r="R63309" s="2"/>
      <c r="S63309" s="2"/>
      <c r="T63309" s="2"/>
      <c r="U63309" s="2"/>
      <c r="V63309" s="2"/>
      <c r="W63309" s="2"/>
      <c r="X63309" s="2"/>
      <c r="Y63309" s="2"/>
      <c r="Z63309" s="2"/>
      <c r="AA63309" s="2"/>
      <c r="AB63309" s="2"/>
      <c r="AC63309" s="2"/>
      <c r="AD63309" s="3"/>
    </row>
    <row r="63310" spans="1:30" s="9" customFormat="1" ht="22.5" customHeight="1" x14ac:dyDescent="0.3">
      <c r="A63310" s="25">
        <f>Fre.!H63311</f>
        <v>147.34863148449503</v>
      </c>
      <c r="B63310" s="2"/>
      <c r="C63310" s="2"/>
      <c r="D63310" s="2"/>
      <c r="E63310" s="2"/>
      <c r="F63310" s="2"/>
      <c r="G63310" s="2"/>
      <c r="H63310" s="2"/>
      <c r="I63310" s="2"/>
      <c r="J63310" s="2"/>
      <c r="K63310" s="2"/>
      <c r="L63310" s="2"/>
      <c r="M63310" s="2"/>
      <c r="N63310" s="2"/>
      <c r="P63310" s="25">
        <f>Fre.!J63311</f>
        <v>88.409178890697149</v>
      </c>
      <c r="Q63310" s="2"/>
      <c r="R63310" s="2"/>
      <c r="S63310" s="2"/>
      <c r="T63310" s="2"/>
      <c r="U63310" s="2"/>
      <c r="V63310" s="2"/>
      <c r="W63310" s="2"/>
      <c r="X63310" s="2"/>
      <c r="Y63310" s="2"/>
      <c r="Z63310" s="2"/>
      <c r="AA63310" s="2"/>
      <c r="AB63310" s="2"/>
      <c r="AC63310" s="2"/>
      <c r="AD63310" s="3"/>
    </row>
    <row r="63311" spans="1:30" s="9" customFormat="1" ht="22.5" customHeight="1" x14ac:dyDescent="0.3">
      <c r="A63311" s="26">
        <f>Fre.!H63312</f>
        <v>142.76381372894369</v>
      </c>
      <c r="B63311" s="2"/>
      <c r="C63311" s="2"/>
      <c r="D63311" s="2"/>
      <c r="E63311" s="2"/>
      <c r="F63311" s="2"/>
      <c r="G63311" s="2"/>
      <c r="H63311" s="2"/>
      <c r="I63311" s="2"/>
      <c r="J63311" s="2"/>
      <c r="K63311" s="2"/>
      <c r="L63311" s="2"/>
      <c r="M63311" s="2"/>
      <c r="N63311" s="2"/>
      <c r="P63311" s="26">
        <f>Fre.!J63312</f>
        <v>85.658288237366747</v>
      </c>
      <c r="Q63311" s="2"/>
      <c r="R63311" s="2"/>
      <c r="S63311" s="2"/>
      <c r="T63311" s="2"/>
      <c r="U63311" s="2"/>
      <c r="V63311" s="2"/>
      <c r="W63311" s="2"/>
      <c r="X63311" s="2"/>
      <c r="Y63311" s="2"/>
      <c r="Z63311" s="2"/>
      <c r="AA63311" s="2"/>
      <c r="AB63311" s="2"/>
      <c r="AC63311" s="2"/>
      <c r="AD63311" s="3"/>
    </row>
    <row r="63312" spans="1:30" s="9" customFormat="1" ht="22.5" customHeight="1" x14ac:dyDescent="0.3">
      <c r="A63312" s="25">
        <f>Fre.!H63313</f>
        <v>146.65780333608581</v>
      </c>
      <c r="B63312" s="2"/>
      <c r="C63312" s="2"/>
      <c r="D63312" s="2"/>
      <c r="E63312" s="2"/>
      <c r="F63312" s="2"/>
      <c r="G63312" s="2"/>
      <c r="H63312" s="2"/>
      <c r="I63312" s="2"/>
      <c r="J63312" s="2"/>
      <c r="K63312" s="2"/>
      <c r="L63312" s="2"/>
      <c r="M63312" s="2"/>
      <c r="N63312" s="2"/>
      <c r="P63312" s="25">
        <f>Fre.!J63313</f>
        <v>87.994682001651469</v>
      </c>
      <c r="Q63312" s="2"/>
      <c r="R63312" s="2"/>
      <c r="S63312" s="2"/>
      <c r="T63312" s="2"/>
      <c r="U63312" s="2"/>
      <c r="V63312" s="2"/>
      <c r="W63312" s="2"/>
      <c r="X63312" s="2"/>
      <c r="Y63312" s="2"/>
      <c r="Z63312" s="2"/>
      <c r="AA63312" s="2"/>
      <c r="AB63312" s="2"/>
      <c r="AC63312" s="2"/>
      <c r="AD63312" s="3"/>
    </row>
    <row r="63313" spans="1:30" s="9" customFormat="1" ht="22.5" customHeight="1" x14ac:dyDescent="0.3">
      <c r="A63313" s="26">
        <f>Fre.!H63314</f>
        <v>142.09692089059894</v>
      </c>
      <c r="B63313" s="2"/>
      <c r="C63313" s="2"/>
      <c r="D63313" s="2"/>
      <c r="E63313" s="2"/>
      <c r="F63313" s="2"/>
      <c r="G63313" s="2"/>
      <c r="H63313" s="2"/>
      <c r="I63313" s="2"/>
      <c r="J63313" s="2"/>
      <c r="K63313" s="2"/>
      <c r="L63313" s="2"/>
      <c r="M63313" s="2"/>
      <c r="N63313" s="2"/>
      <c r="P63313" s="26">
        <f>Fre.!J63314</f>
        <v>85.258152534359496</v>
      </c>
      <c r="Q63313" s="2"/>
      <c r="R63313" s="2"/>
      <c r="S63313" s="2"/>
      <c r="T63313" s="2"/>
      <c r="U63313" s="2"/>
      <c r="V63313" s="2"/>
      <c r="W63313" s="2"/>
      <c r="X63313" s="2"/>
      <c r="Y63313" s="2"/>
      <c r="Z63313" s="2"/>
      <c r="AA63313" s="2"/>
      <c r="AB63313" s="2"/>
      <c r="AC63313" s="2"/>
      <c r="AD63313" s="3"/>
    </row>
    <row r="63314" spans="1:30" s="9" customFormat="1" ht="22.5" customHeight="1" x14ac:dyDescent="0.3">
      <c r="A63314" s="25">
        <f>Fre.!H63315</f>
        <v>150.50858769353673</v>
      </c>
      <c r="B63314" s="2"/>
      <c r="C63314" s="2"/>
      <c r="D63314" s="2"/>
      <c r="E63314" s="2"/>
      <c r="F63314" s="2"/>
      <c r="G63314" s="2"/>
      <c r="H63314" s="2"/>
      <c r="I63314" s="2"/>
      <c r="J63314" s="2"/>
      <c r="K63314" s="2"/>
      <c r="L63314" s="2"/>
      <c r="M63314" s="2"/>
      <c r="N63314" s="2"/>
      <c r="P63314" s="25">
        <f>Fre.!J63315</f>
        <v>90.305152616122157</v>
      </c>
      <c r="Q63314" s="2"/>
      <c r="R63314" s="2"/>
      <c r="S63314" s="2"/>
      <c r="T63314" s="2"/>
      <c r="U63314" s="2"/>
      <c r="V63314" s="2"/>
      <c r="W63314" s="2"/>
      <c r="X63314" s="2"/>
      <c r="Y63314" s="2"/>
      <c r="Z63314" s="2"/>
      <c r="AA63314" s="2"/>
      <c r="AB63314" s="2"/>
      <c r="AC63314" s="2"/>
      <c r="AD63314" s="3"/>
    </row>
    <row r="63315" spans="1:30" s="9" customFormat="1" ht="22.5" customHeight="1" x14ac:dyDescent="0.3">
      <c r="A63315" s="26">
        <f>Fre.!H63316</f>
        <v>145.7770267137455</v>
      </c>
      <c r="B63315" s="2"/>
      <c r="C63315" s="2"/>
      <c r="D63315" s="2"/>
      <c r="E63315" s="2"/>
      <c r="F63315" s="2"/>
      <c r="G63315" s="2"/>
      <c r="H63315" s="2"/>
      <c r="I63315" s="2"/>
      <c r="J63315" s="2"/>
      <c r="K63315" s="2"/>
      <c r="L63315" s="2"/>
      <c r="M63315" s="2"/>
      <c r="N63315" s="2"/>
      <c r="P63315" s="26">
        <f>Fre.!J63316</f>
        <v>87.466216028247942</v>
      </c>
      <c r="Q63315" s="2"/>
      <c r="R63315" s="2"/>
      <c r="S63315" s="2"/>
      <c r="T63315" s="2"/>
      <c r="U63315" s="2"/>
      <c r="V63315" s="2"/>
      <c r="W63315" s="2"/>
      <c r="X63315" s="2"/>
      <c r="Y63315" s="2"/>
      <c r="Z63315" s="2"/>
      <c r="AA63315" s="2"/>
      <c r="AB63315" s="2"/>
      <c r="AC63315" s="2"/>
      <c r="AD63315" s="3"/>
    </row>
    <row r="63316" spans="1:30" s="9" customFormat="1" ht="22.5" customHeight="1" x14ac:dyDescent="0.3">
      <c r="A63316" s="25">
        <f>Fre.!H63317</f>
        <v>149.79534535232767</v>
      </c>
      <c r="B63316" s="2"/>
      <c r="C63316" s="2"/>
      <c r="D63316" s="2"/>
      <c r="E63316" s="2"/>
      <c r="F63316" s="2"/>
      <c r="G63316" s="2"/>
      <c r="H63316" s="2"/>
      <c r="I63316" s="2"/>
      <c r="J63316" s="2"/>
      <c r="K63316" s="2"/>
      <c r="L63316" s="2"/>
      <c r="M63316" s="2"/>
      <c r="N63316" s="2"/>
      <c r="P63316" s="25">
        <f>Fre.!J63317</f>
        <v>89.877207211396723</v>
      </c>
      <c r="Q63316" s="2"/>
      <c r="R63316" s="2"/>
      <c r="S63316" s="2"/>
      <c r="T63316" s="2"/>
      <c r="U63316" s="2"/>
      <c r="V63316" s="2"/>
      <c r="W63316" s="2"/>
      <c r="X63316" s="2"/>
      <c r="Y63316" s="2"/>
      <c r="Z63316" s="2"/>
      <c r="AA63316" s="2"/>
      <c r="AB63316" s="2"/>
      <c r="AC63316" s="2"/>
      <c r="AD63316" s="3"/>
    </row>
    <row r="63317" spans="1:30" s="9" customFormat="1" ht="22.5" customHeight="1" x14ac:dyDescent="0.3">
      <c r="A63317" s="26">
        <f>Fre.!H63318</f>
        <v>145.08853893235215</v>
      </c>
      <c r="B63317" s="2"/>
      <c r="C63317" s="2"/>
      <c r="D63317" s="2"/>
      <c r="E63317" s="2"/>
      <c r="F63317" s="2"/>
      <c r="G63317" s="2"/>
      <c r="H63317" s="2"/>
      <c r="I63317" s="2"/>
      <c r="J63317" s="2"/>
      <c r="K63317" s="2"/>
      <c r="L63317" s="2"/>
      <c r="M63317" s="2"/>
      <c r="N63317" s="2"/>
      <c r="P63317" s="26">
        <f>Fre.!J63318</f>
        <v>87.053123359411941</v>
      </c>
      <c r="Q63317" s="2"/>
      <c r="R63317" s="2"/>
      <c r="S63317" s="2"/>
      <c r="T63317" s="2"/>
      <c r="U63317" s="2"/>
      <c r="V63317" s="2"/>
      <c r="W63317" s="2"/>
      <c r="X63317" s="2"/>
      <c r="Y63317" s="2"/>
      <c r="Z63317" s="2"/>
      <c r="AA63317" s="2"/>
      <c r="AB63317" s="2"/>
      <c r="AC63317" s="2"/>
      <c r="AD63317" s="3"/>
    </row>
    <row r="63318" spans="1:30" s="9" customFormat="1" ht="22.5" customHeight="1" x14ac:dyDescent="0.3">
      <c r="A63318" s="25">
        <f>Fre.!H63319</f>
        <v>146.97686784128652</v>
      </c>
      <c r="B63318" s="2"/>
      <c r="C63318" s="2"/>
      <c r="D63318" s="2"/>
      <c r="E63318" s="2"/>
      <c r="F63318" s="2"/>
      <c r="G63318" s="2"/>
      <c r="H63318" s="2"/>
      <c r="I63318" s="2"/>
      <c r="J63318" s="2"/>
      <c r="K63318" s="2"/>
      <c r="L63318" s="2"/>
      <c r="M63318" s="2"/>
      <c r="N63318" s="2"/>
      <c r="P63318" s="25">
        <f>Fre.!J63319</f>
        <v>88.186120704771895</v>
      </c>
      <c r="Q63318" s="2"/>
      <c r="R63318" s="2"/>
      <c r="S63318" s="2"/>
      <c r="T63318" s="2"/>
      <c r="U63318" s="2"/>
      <c r="V63318" s="2"/>
      <c r="W63318" s="2"/>
      <c r="X63318" s="2"/>
      <c r="Y63318" s="2"/>
      <c r="Z63318" s="2"/>
      <c r="AA63318" s="2"/>
      <c r="AB63318" s="2"/>
      <c r="AC63318" s="2"/>
      <c r="AD63318" s="3"/>
    </row>
    <row r="63319" spans="1:30" s="9" customFormat="1" ht="22.5" customHeight="1" x14ac:dyDescent="0.3">
      <c r="A63319" s="26">
        <f>Fre.!H63320</f>
        <v>142.39903974312506</v>
      </c>
      <c r="B63319" s="2"/>
      <c r="C63319" s="2"/>
      <c r="D63319" s="2"/>
      <c r="E63319" s="2"/>
      <c r="F63319" s="2"/>
      <c r="G63319" s="2"/>
      <c r="H63319" s="2"/>
      <c r="I63319" s="2"/>
      <c r="J63319" s="2"/>
      <c r="K63319" s="2"/>
      <c r="L63319" s="2"/>
      <c r="M63319" s="2"/>
      <c r="N63319" s="2"/>
      <c r="P63319" s="26">
        <f>Fre.!J63320</f>
        <v>85.439423845875311</v>
      </c>
      <c r="Q63319" s="2"/>
      <c r="R63319" s="2"/>
      <c r="S63319" s="2"/>
      <c r="T63319" s="2"/>
      <c r="U63319" s="2"/>
      <c r="V63319" s="2"/>
      <c r="W63319" s="2"/>
      <c r="X63319" s="2"/>
      <c r="Y63319" s="2"/>
      <c r="Z63319" s="2"/>
      <c r="AA63319" s="2"/>
      <c r="AB63319" s="2"/>
      <c r="AC63319" s="2"/>
      <c r="AD63319" s="3"/>
    </row>
    <row r="63320" spans="1:30" s="9" customFormat="1" ht="22.5" customHeight="1" x14ac:dyDescent="0.3">
      <c r="A63320" s="25">
        <f>Fre.!H63321</f>
        <v>146.28551246348451</v>
      </c>
      <c r="B63320" s="2"/>
      <c r="C63320" s="2"/>
      <c r="D63320" s="2"/>
      <c r="E63320" s="2"/>
      <c r="F63320" s="2"/>
      <c r="G63320" s="2"/>
      <c r="H63320" s="2"/>
      <c r="I63320" s="2"/>
      <c r="J63320" s="2"/>
      <c r="K63320" s="2"/>
      <c r="L63320" s="2"/>
      <c r="M63320" s="2"/>
      <c r="N63320" s="2"/>
      <c r="P63320" s="25">
        <f>Fre.!J63321</f>
        <v>87.771307478090861</v>
      </c>
      <c r="Q63320" s="2"/>
      <c r="R63320" s="2"/>
      <c r="S63320" s="2"/>
      <c r="T63320" s="2"/>
      <c r="U63320" s="2"/>
      <c r="V63320" s="2"/>
      <c r="W63320" s="2"/>
      <c r="X63320" s="2"/>
      <c r="Y63320" s="2"/>
      <c r="Z63320" s="2"/>
      <c r="AA63320" s="2"/>
      <c r="AB63320" s="2"/>
      <c r="AC63320" s="2"/>
      <c r="AD63320" s="3"/>
    </row>
    <row r="63321" spans="1:30" s="9" customFormat="1" ht="22.5" customHeight="1" x14ac:dyDescent="0.3">
      <c r="A63321" s="26">
        <f>Fre.!H63322</f>
        <v>141.73167929252338</v>
      </c>
      <c r="B63321" s="2"/>
      <c r="C63321" s="2"/>
      <c r="D63321" s="2"/>
      <c r="E63321" s="2"/>
      <c r="F63321" s="2"/>
      <c r="G63321" s="2"/>
      <c r="H63321" s="2"/>
      <c r="I63321" s="2"/>
      <c r="J63321" s="2"/>
      <c r="K63321" s="2"/>
      <c r="L63321" s="2"/>
      <c r="M63321" s="2"/>
      <c r="N63321" s="2"/>
      <c r="P63321" s="26">
        <f>Fre.!J63322</f>
        <v>85.03900757551456</v>
      </c>
      <c r="Q63321" s="2"/>
      <c r="R63321" s="2"/>
      <c r="S63321" s="2"/>
      <c r="T63321" s="2"/>
      <c r="U63321" s="2"/>
      <c r="V63321" s="2"/>
      <c r="W63321" s="2"/>
      <c r="X63321" s="2"/>
      <c r="Y63321" s="2"/>
      <c r="Z63321" s="2"/>
      <c r="AA63321" s="2"/>
      <c r="AB63321" s="2"/>
      <c r="AC63321" s="2"/>
      <c r="AD63321" s="3"/>
    </row>
    <row r="63322" spans="1:30" s="9" customFormat="1" ht="22.5" customHeight="1" x14ac:dyDescent="0.3">
      <c r="A63322" s="25">
        <f>Fre.!H63323</f>
        <v>150.47711073029652</v>
      </c>
      <c r="B63322" s="2"/>
      <c r="C63322" s="2"/>
      <c r="D63322" s="2"/>
      <c r="E63322" s="2"/>
      <c r="F63322" s="2"/>
      <c r="G63322" s="2"/>
      <c r="H63322" s="2"/>
      <c r="I63322" s="2"/>
      <c r="J63322" s="2"/>
      <c r="K63322" s="2"/>
      <c r="L63322" s="2"/>
      <c r="M63322" s="2"/>
      <c r="N63322" s="2"/>
      <c r="P63322" s="25">
        <f>Fre.!J63323</f>
        <v>90.28626643817843</v>
      </c>
      <c r="Q63322" s="2"/>
      <c r="R63322" s="2"/>
      <c r="S63322" s="2"/>
      <c r="T63322" s="2"/>
      <c r="U63322" s="2"/>
      <c r="V63322" s="2"/>
      <c r="W63322" s="2"/>
      <c r="X63322" s="2"/>
      <c r="Y63322" s="2"/>
      <c r="Z63322" s="2"/>
      <c r="AA63322" s="2"/>
      <c r="AB63322" s="2"/>
      <c r="AC63322" s="2"/>
      <c r="AD63322" s="3"/>
    </row>
    <row r="63323" spans="1:30" s="9" customFormat="1" ht="22.5" customHeight="1" x14ac:dyDescent="0.3">
      <c r="A63323" s="26">
        <f>Fre.!H63324</f>
        <v>145.74476377927408</v>
      </c>
      <c r="B63323" s="2"/>
      <c r="C63323" s="2"/>
      <c r="D63323" s="2"/>
      <c r="E63323" s="2"/>
      <c r="F63323" s="2"/>
      <c r="G63323" s="2"/>
      <c r="H63323" s="2"/>
      <c r="I63323" s="2"/>
      <c r="J63323" s="2"/>
      <c r="K63323" s="2"/>
      <c r="L63323" s="2"/>
      <c r="M63323" s="2"/>
      <c r="N63323" s="2"/>
      <c r="P63323" s="26">
        <f>Fre.!J63324</f>
        <v>87.446858267564579</v>
      </c>
      <c r="Q63323" s="2"/>
      <c r="R63323" s="2"/>
      <c r="S63323" s="2"/>
      <c r="T63323" s="2"/>
      <c r="U63323" s="2"/>
      <c r="V63323" s="2"/>
      <c r="W63323" s="2"/>
      <c r="X63323" s="2"/>
      <c r="Y63323" s="2"/>
      <c r="Z63323" s="2"/>
      <c r="AA63323" s="2"/>
      <c r="AB63323" s="2"/>
      <c r="AC63323" s="2"/>
      <c r="AD63323" s="3"/>
    </row>
    <row r="63324" spans="1:30" s="9" customFormat="1" ht="22.5" customHeight="1" x14ac:dyDescent="0.3">
      <c r="A63324" s="25">
        <f>Fre.!H63325</f>
        <v>149.76390893844595</v>
      </c>
      <c r="B63324" s="2"/>
      <c r="C63324" s="2"/>
      <c r="D63324" s="2"/>
      <c r="E63324" s="2"/>
      <c r="F63324" s="2"/>
      <c r="G63324" s="2"/>
      <c r="H63324" s="2"/>
      <c r="I63324" s="2"/>
      <c r="J63324" s="2"/>
      <c r="K63324" s="2"/>
      <c r="L63324" s="2"/>
      <c r="M63324" s="2"/>
      <c r="N63324" s="2"/>
      <c r="P63324" s="25">
        <f>Fre.!J63325</f>
        <v>89.858345363068096</v>
      </c>
      <c r="Q63324" s="2"/>
      <c r="R63324" s="2"/>
      <c r="S63324" s="2"/>
      <c r="T63324" s="2"/>
      <c r="U63324" s="2"/>
      <c r="V63324" s="2"/>
      <c r="W63324" s="2"/>
      <c r="X63324" s="2"/>
      <c r="Y63324" s="2"/>
      <c r="Z63324" s="2"/>
      <c r="AA63324" s="2"/>
      <c r="AB63324" s="2"/>
      <c r="AC63324" s="2"/>
      <c r="AD63324" s="3"/>
    </row>
    <row r="63325" spans="1:30" s="9" customFormat="1" ht="22.5" customHeight="1" x14ac:dyDescent="0.3">
      <c r="A63325" s="26">
        <f>Fre.!H63326</f>
        <v>145.05631654723922</v>
      </c>
      <c r="B63325" s="2"/>
      <c r="C63325" s="2"/>
      <c r="D63325" s="2"/>
      <c r="E63325" s="2"/>
      <c r="F63325" s="2"/>
      <c r="G63325" s="2"/>
      <c r="H63325" s="2"/>
      <c r="I63325" s="2"/>
      <c r="J63325" s="2"/>
      <c r="K63325" s="2"/>
      <c r="L63325" s="2"/>
      <c r="M63325" s="2"/>
      <c r="N63325" s="2"/>
      <c r="P63325" s="26">
        <f>Fre.!J63326</f>
        <v>87.033789928343666</v>
      </c>
      <c r="Q63325" s="2"/>
      <c r="R63325" s="2"/>
      <c r="S63325" s="2"/>
      <c r="T63325" s="2"/>
      <c r="U63325" s="2"/>
      <c r="V63325" s="2"/>
      <c r="W63325" s="2"/>
      <c r="X63325" s="2"/>
      <c r="Y63325" s="2"/>
      <c r="Z63325" s="2"/>
      <c r="AA63325" s="2"/>
      <c r="AB63325" s="2"/>
      <c r="AC63325" s="2"/>
      <c r="AD63325" s="3"/>
    </row>
    <row r="63326" spans="1:30" s="9" customFormat="1" ht="22.5" customHeight="1" x14ac:dyDescent="0.3">
      <c r="A63326" s="25">
        <f>Fre.!H63327</f>
        <v>146.94543918224022</v>
      </c>
      <c r="B63326" s="2"/>
      <c r="C63326" s="2"/>
      <c r="D63326" s="2"/>
      <c r="E63326" s="2"/>
      <c r="F63326" s="2"/>
      <c r="G63326" s="2"/>
      <c r="H63326" s="2"/>
      <c r="I63326" s="2"/>
      <c r="J63326" s="2"/>
      <c r="K63326" s="2"/>
      <c r="L63326" s="2"/>
      <c r="M63326" s="2"/>
      <c r="N63326" s="2"/>
      <c r="P63326" s="25">
        <f>Fre.!J63327</f>
        <v>88.167263509344792</v>
      </c>
      <c r="Q63326" s="2"/>
      <c r="R63326" s="2"/>
      <c r="S63326" s="2"/>
      <c r="T63326" s="2"/>
      <c r="U63326" s="2"/>
      <c r="V63326" s="2"/>
      <c r="W63326" s="2"/>
      <c r="X63326" s="2"/>
      <c r="Y63326" s="2"/>
      <c r="Z63326" s="2"/>
      <c r="AA63326" s="2"/>
      <c r="AB63326" s="2"/>
      <c r="AC63326" s="2"/>
      <c r="AD63326" s="3"/>
    </row>
    <row r="63327" spans="1:30" s="9" customFormat="1" ht="22.5" customHeight="1" x14ac:dyDescent="0.3">
      <c r="A63327" s="26">
        <f>Fre.!H63328</f>
        <v>142.36682511284627</v>
      </c>
      <c r="B63327" s="2"/>
      <c r="C63327" s="2"/>
      <c r="D63327" s="2"/>
      <c r="E63327" s="2"/>
      <c r="F63327" s="2"/>
      <c r="G63327" s="2"/>
      <c r="H63327" s="2"/>
      <c r="I63327" s="2"/>
      <c r="J63327" s="2"/>
      <c r="K63327" s="2"/>
      <c r="L63327" s="2"/>
      <c r="M63327" s="2"/>
      <c r="N63327" s="2"/>
      <c r="P63327" s="26">
        <f>Fre.!J63328</f>
        <v>85.420095067708417</v>
      </c>
      <c r="Q63327" s="2"/>
      <c r="R63327" s="2"/>
      <c r="S63327" s="2"/>
      <c r="T63327" s="2"/>
      <c r="U63327" s="2"/>
      <c r="V63327" s="2"/>
      <c r="W63327" s="2"/>
      <c r="X63327" s="2"/>
      <c r="Y63327" s="2"/>
      <c r="Z63327" s="2"/>
      <c r="AA63327" s="2"/>
      <c r="AB63327" s="2"/>
      <c r="AC63327" s="2"/>
      <c r="AD63327" s="3"/>
    </row>
    <row r="63328" spans="1:30" s="9" customFormat="1" ht="22.5" customHeight="1" x14ac:dyDescent="0.3">
      <c r="A63328" s="25">
        <f>Fre.!H63329</f>
        <v>146.25412310947624</v>
      </c>
      <c r="B63328" s="2"/>
      <c r="C63328" s="2"/>
      <c r="D63328" s="2"/>
      <c r="E63328" s="2"/>
      <c r="F63328" s="2"/>
      <c r="G63328" s="2"/>
      <c r="H63328" s="2"/>
      <c r="I63328" s="2"/>
      <c r="J63328" s="2"/>
      <c r="K63328" s="2"/>
      <c r="L63328" s="2"/>
      <c r="M63328" s="2"/>
      <c r="N63328" s="2"/>
      <c r="P63328" s="25">
        <f>Fre.!J63329</f>
        <v>87.752473865686397</v>
      </c>
      <c r="Q63328" s="2"/>
      <c r="R63328" s="2"/>
      <c r="S63328" s="2"/>
      <c r="T63328" s="2"/>
      <c r="U63328" s="2"/>
      <c r="V63328" s="2"/>
      <c r="W63328" s="2"/>
      <c r="X63328" s="2"/>
      <c r="Y63328" s="2"/>
      <c r="Z63328" s="2"/>
      <c r="AA63328" s="2"/>
      <c r="AB63328" s="2"/>
      <c r="AC63328" s="2"/>
      <c r="AD63328" s="3"/>
    </row>
    <row r="63329" spans="1:30" s="9" customFormat="1" ht="22.5" customHeight="1" x14ac:dyDescent="0.3">
      <c r="A63329" s="26">
        <f>Fre.!H63330</f>
        <v>141.69950396728387</v>
      </c>
      <c r="B63329" s="2"/>
      <c r="C63329" s="2"/>
      <c r="D63329" s="2"/>
      <c r="E63329" s="2"/>
      <c r="F63329" s="2"/>
      <c r="G63329" s="2"/>
      <c r="H63329" s="2"/>
      <c r="I63329" s="2"/>
      <c r="J63329" s="2"/>
      <c r="K63329" s="2"/>
      <c r="L63329" s="2"/>
      <c r="M63329" s="2"/>
      <c r="N63329" s="2"/>
      <c r="P63329" s="26">
        <f>Fre.!J63330</f>
        <v>85.019702380370461</v>
      </c>
      <c r="Q63329" s="2"/>
      <c r="R63329" s="2"/>
      <c r="S63329" s="2"/>
      <c r="T63329" s="2"/>
      <c r="U63329" s="2"/>
      <c r="V63329" s="2"/>
      <c r="W63329" s="2"/>
      <c r="X63329" s="2"/>
      <c r="Y63329" s="2"/>
      <c r="Z63329" s="2"/>
      <c r="AA63329" s="2"/>
      <c r="AB63329" s="2"/>
      <c r="AC63329" s="2"/>
      <c r="AD63329" s="3"/>
    </row>
    <row r="63330" spans="1:30" s="9" customFormat="1" ht="22.5" customHeight="1" x14ac:dyDescent="0.3">
      <c r="A63330" s="25">
        <f>Fre.!H63331</f>
        <v>150.65930436128423</v>
      </c>
      <c r="B63330" s="2"/>
      <c r="C63330" s="2"/>
      <c r="D63330" s="2"/>
      <c r="E63330" s="2"/>
      <c r="F63330" s="2"/>
      <c r="G63330" s="2"/>
      <c r="H63330" s="2"/>
      <c r="I63330" s="2"/>
      <c r="J63330" s="2"/>
      <c r="K63330" s="2"/>
      <c r="L63330" s="2"/>
      <c r="M63330" s="2"/>
      <c r="N63330" s="2"/>
      <c r="P63330" s="25">
        <f>Fre.!J63331</f>
        <v>90.395582616771051</v>
      </c>
      <c r="Q63330" s="2"/>
      <c r="R63330" s="2"/>
      <c r="S63330" s="2"/>
      <c r="T63330" s="2"/>
      <c r="U63330" s="2"/>
      <c r="V63330" s="2"/>
      <c r="W63330" s="2"/>
      <c r="X63330" s="2"/>
      <c r="Y63330" s="2"/>
      <c r="Z63330" s="2"/>
      <c r="AA63330" s="2"/>
      <c r="AB63330" s="2"/>
      <c r="AC63330" s="2"/>
      <c r="AD63330" s="3"/>
    </row>
    <row r="63331" spans="1:30" s="9" customFormat="1" ht="22.5" customHeight="1" x14ac:dyDescent="0.3">
      <c r="A63331" s="26">
        <f>Fre.!H63332</f>
        <v>145.92975823898774</v>
      </c>
      <c r="B63331" s="2"/>
      <c r="C63331" s="2"/>
      <c r="D63331" s="2"/>
      <c r="E63331" s="2"/>
      <c r="F63331" s="2"/>
      <c r="G63331" s="2"/>
      <c r="H63331" s="2"/>
      <c r="I63331" s="2"/>
      <c r="J63331" s="2"/>
      <c r="K63331" s="2"/>
      <c r="L63331" s="2"/>
      <c r="M63331" s="2"/>
      <c r="N63331" s="2"/>
      <c r="P63331" s="26">
        <f>Fre.!J63332</f>
        <v>87.557854943393409</v>
      </c>
      <c r="Q63331" s="2"/>
      <c r="R63331" s="2"/>
      <c r="S63331" s="2"/>
      <c r="T63331" s="2"/>
      <c r="U63331" s="2"/>
      <c r="V63331" s="2"/>
      <c r="W63331" s="2"/>
      <c r="X63331" s="2"/>
      <c r="Y63331" s="2"/>
      <c r="Z63331" s="2"/>
      <c r="AA63331" s="2"/>
      <c r="AB63331" s="2"/>
      <c r="AC63331" s="2"/>
      <c r="AD63331" s="3"/>
    </row>
    <row r="63332" spans="1:30" s="9" customFormat="1" ht="22.5" customHeight="1" x14ac:dyDescent="0.3">
      <c r="A63332" s="25">
        <f>Fre.!H63333</f>
        <v>149.94745581138264</v>
      </c>
      <c r="B63332" s="2"/>
      <c r="C63332" s="2"/>
      <c r="D63332" s="2"/>
      <c r="E63332" s="2"/>
      <c r="F63332" s="2"/>
      <c r="G63332" s="2"/>
      <c r="H63332" s="2"/>
      <c r="I63332" s="2"/>
      <c r="J63332" s="2"/>
      <c r="K63332" s="2"/>
      <c r="L63332" s="2"/>
      <c r="M63332" s="2"/>
      <c r="N63332" s="2"/>
      <c r="P63332" s="25">
        <f>Fre.!J63333</f>
        <v>89.968473486829851</v>
      </c>
      <c r="Q63332" s="2"/>
      <c r="R63332" s="2"/>
      <c r="S63332" s="2"/>
      <c r="T63332" s="2"/>
      <c r="U63332" s="2"/>
      <c r="V63332" s="2"/>
      <c r="W63332" s="2"/>
      <c r="X63332" s="2"/>
      <c r="Y63332" s="2"/>
      <c r="Z63332" s="2"/>
      <c r="AA63332" s="2"/>
      <c r="AB63332" s="2"/>
      <c r="AC63332" s="2"/>
      <c r="AD63332" s="3"/>
    </row>
    <row r="63333" spans="1:30" s="9" customFormat="1" ht="22.5" customHeight="1" x14ac:dyDescent="0.3">
      <c r="A63333" s="26">
        <f>Fre.!H63334</f>
        <v>145.24260663311023</v>
      </c>
      <c r="B63333" s="2"/>
      <c r="C63333" s="2"/>
      <c r="D63333" s="2"/>
      <c r="E63333" s="2"/>
      <c r="F63333" s="2"/>
      <c r="G63333" s="2"/>
      <c r="H63333" s="2"/>
      <c r="I63333" s="2"/>
      <c r="J63333" s="2"/>
      <c r="K63333" s="2"/>
      <c r="L63333" s="2"/>
      <c r="M63333" s="2"/>
      <c r="N63333" s="2"/>
      <c r="P63333" s="26">
        <f>Fre.!J63334</f>
        <v>87.145563979866267</v>
      </c>
      <c r="Q63333" s="2"/>
      <c r="R63333" s="2"/>
      <c r="S63333" s="2"/>
      <c r="T63333" s="2"/>
      <c r="U63333" s="2"/>
      <c r="V63333" s="2"/>
      <c r="W63333" s="2"/>
      <c r="X63333" s="2"/>
      <c r="Y63333" s="2"/>
      <c r="Z63333" s="2"/>
      <c r="AA63333" s="2"/>
      <c r="AB63333" s="2"/>
      <c r="AC63333" s="2"/>
      <c r="AD63333" s="3"/>
    </row>
    <row r="63334" spans="1:30" s="9" customFormat="1" ht="22.5" customHeight="1" x14ac:dyDescent="0.3">
      <c r="A63334" s="25">
        <f>Fre.!H63335</f>
        <v>147.12894292180118</v>
      </c>
      <c r="B63334" s="2"/>
      <c r="C63334" s="2"/>
      <c r="D63334" s="2"/>
      <c r="E63334" s="2"/>
      <c r="F63334" s="2"/>
      <c r="G63334" s="2"/>
      <c r="H63334" s="2"/>
      <c r="I63334" s="2"/>
      <c r="J63334" s="2"/>
      <c r="K63334" s="2"/>
      <c r="L63334" s="2"/>
      <c r="M63334" s="2"/>
      <c r="N63334" s="2"/>
      <c r="P63334" s="25">
        <f>Fre.!J63335</f>
        <v>88.277365753081099</v>
      </c>
      <c r="Q63334" s="2"/>
      <c r="R63334" s="2"/>
      <c r="S63334" s="2"/>
      <c r="T63334" s="2"/>
      <c r="U63334" s="2"/>
      <c r="V63334" s="2"/>
      <c r="W63334" s="2"/>
      <c r="X63334" s="2"/>
      <c r="Y63334" s="2"/>
      <c r="Z63334" s="2"/>
      <c r="AA63334" s="2"/>
      <c r="AB63334" s="2"/>
      <c r="AC63334" s="2"/>
      <c r="AD63334" s="3"/>
    </row>
    <row r="63335" spans="1:30" s="9" customFormat="1" ht="22.5" customHeight="1" x14ac:dyDescent="0.3">
      <c r="A63335" s="26">
        <f>Fre.!H63336</f>
        <v>142.55314943947926</v>
      </c>
      <c r="B63335" s="2"/>
      <c r="C63335" s="2"/>
      <c r="D63335" s="2"/>
      <c r="E63335" s="2"/>
      <c r="F63335" s="2"/>
      <c r="G63335" s="2"/>
      <c r="H63335" s="2"/>
      <c r="I63335" s="2"/>
      <c r="J63335" s="2"/>
      <c r="K63335" s="2"/>
      <c r="L63335" s="2"/>
      <c r="M63335" s="2"/>
      <c r="N63335" s="2"/>
      <c r="P63335" s="26">
        <f>Fre.!J63336</f>
        <v>85.531889663687693</v>
      </c>
      <c r="Q63335" s="2"/>
      <c r="R63335" s="2"/>
      <c r="S63335" s="2"/>
      <c r="T63335" s="2"/>
      <c r="U63335" s="2"/>
      <c r="V63335" s="2"/>
      <c r="W63335" s="2"/>
      <c r="X63335" s="2"/>
      <c r="Y63335" s="2"/>
      <c r="Z63335" s="2"/>
      <c r="AA63335" s="2"/>
      <c r="AB63335" s="2"/>
      <c r="AC63335" s="2"/>
      <c r="AD63335" s="3"/>
    </row>
    <row r="63336" spans="1:30" s="9" customFormat="1" ht="22.5" customHeight="1" x14ac:dyDescent="0.3">
      <c r="A63336" s="25">
        <f>Fre.!H63337</f>
        <v>146.43893856462736</v>
      </c>
      <c r="B63336" s="2"/>
      <c r="C63336" s="2"/>
      <c r="D63336" s="2"/>
      <c r="E63336" s="2"/>
      <c r="F63336" s="2"/>
      <c r="G63336" s="2"/>
      <c r="H63336" s="2"/>
      <c r="I63336" s="2"/>
      <c r="J63336" s="2"/>
      <c r="K63336" s="2"/>
      <c r="L63336" s="2"/>
      <c r="M63336" s="2"/>
      <c r="N63336" s="2"/>
      <c r="P63336" s="25">
        <f>Fre.!J63337</f>
        <v>87.863363138776819</v>
      </c>
      <c r="Q63336" s="2"/>
      <c r="R63336" s="2"/>
      <c r="S63336" s="2"/>
      <c r="T63336" s="2"/>
      <c r="U63336" s="2"/>
      <c r="V63336" s="2"/>
      <c r="W63336" s="2"/>
      <c r="X63336" s="2"/>
      <c r="Y63336" s="2"/>
      <c r="Z63336" s="2"/>
      <c r="AA63336" s="2"/>
      <c r="AB63336" s="2"/>
      <c r="AC63336" s="2"/>
      <c r="AD63336" s="3"/>
    </row>
    <row r="63337" spans="1:30" s="9" customFormat="1" ht="22.5" customHeight="1" x14ac:dyDescent="0.3">
      <c r="A63337" s="26">
        <f>Fre.!H63338</f>
        <v>141.88708416174441</v>
      </c>
      <c r="B63337" s="2"/>
      <c r="C63337" s="2"/>
      <c r="D63337" s="2"/>
      <c r="E63337" s="2"/>
      <c r="F63337" s="2"/>
      <c r="G63337" s="2"/>
      <c r="H63337" s="2"/>
      <c r="I63337" s="2"/>
      <c r="J63337" s="2"/>
      <c r="K63337" s="2"/>
      <c r="L63337" s="2"/>
      <c r="M63337" s="2"/>
      <c r="N63337" s="2"/>
      <c r="P63337" s="26">
        <f>Fre.!J63338</f>
        <v>85.132250497047281</v>
      </c>
      <c r="Q63337" s="2"/>
      <c r="R63337" s="2"/>
      <c r="S63337" s="2"/>
      <c r="T63337" s="2"/>
      <c r="U63337" s="2"/>
      <c r="V63337" s="2"/>
      <c r="W63337" s="2"/>
      <c r="X63337" s="2"/>
      <c r="Y63337" s="2"/>
      <c r="Z63337" s="2"/>
      <c r="AA63337" s="2"/>
      <c r="AB63337" s="2"/>
      <c r="AC63337" s="2"/>
      <c r="AD63337" s="3"/>
    </row>
    <row r="63338" spans="1:30" s="9" customFormat="1" ht="22.5" customHeight="1" x14ac:dyDescent="0.3">
      <c r="A63338" s="25">
        <f>Fre.!H63339</f>
        <v>150.6167082301385</v>
      </c>
      <c r="B63338" s="2"/>
      <c r="C63338" s="2"/>
      <c r="D63338" s="2"/>
      <c r="E63338" s="2"/>
      <c r="F63338" s="2"/>
      <c r="G63338" s="2"/>
      <c r="H63338" s="2"/>
      <c r="I63338" s="2"/>
      <c r="J63338" s="2"/>
      <c r="K63338" s="2"/>
      <c r="L63338" s="2"/>
      <c r="M63338" s="2"/>
      <c r="N63338" s="2"/>
      <c r="P63338" s="25">
        <f>Fre.!J63339</f>
        <v>90.370024938083375</v>
      </c>
      <c r="Q63338" s="2"/>
      <c r="R63338" s="2"/>
      <c r="S63338" s="2"/>
      <c r="T63338" s="2"/>
      <c r="U63338" s="2"/>
      <c r="V63338" s="2"/>
      <c r="W63338" s="2"/>
      <c r="X63338" s="2"/>
      <c r="Y63338" s="2"/>
      <c r="Z63338" s="2"/>
      <c r="AA63338" s="2"/>
      <c r="AB63338" s="2"/>
      <c r="AC63338" s="2"/>
      <c r="AD63338" s="3"/>
    </row>
    <row r="63339" spans="1:30" s="9" customFormat="1" ht="22.5" customHeight="1" x14ac:dyDescent="0.3">
      <c r="A63339" s="26">
        <f>Fre.!H63340</f>
        <v>145.88627670586007</v>
      </c>
      <c r="B63339" s="2"/>
      <c r="C63339" s="2"/>
      <c r="D63339" s="2"/>
      <c r="E63339" s="2"/>
      <c r="F63339" s="2"/>
      <c r="G63339" s="2"/>
      <c r="H63339" s="2"/>
      <c r="I63339" s="2"/>
      <c r="J63339" s="2"/>
      <c r="K63339" s="2"/>
      <c r="L63339" s="2"/>
      <c r="M63339" s="2"/>
      <c r="N63339" s="2"/>
      <c r="P63339" s="26">
        <f>Fre.!J63340</f>
        <v>87.531766023516695</v>
      </c>
      <c r="Q63339" s="2"/>
      <c r="R63339" s="2"/>
      <c r="S63339" s="2"/>
      <c r="T63339" s="2"/>
      <c r="U63339" s="2"/>
      <c r="V63339" s="2"/>
      <c r="W63339" s="2"/>
      <c r="X63339" s="2"/>
      <c r="Y63339" s="2"/>
      <c r="Z63339" s="2"/>
      <c r="AA63339" s="2"/>
      <c r="AB63339" s="2"/>
      <c r="AC63339" s="2"/>
      <c r="AD63339" s="3"/>
    </row>
    <row r="63340" spans="1:30" s="9" customFormat="1" ht="22.5" customHeight="1" x14ac:dyDescent="0.3">
      <c r="A63340" s="25">
        <f>Fre.!H63341</f>
        <v>149.90498671715176</v>
      </c>
      <c r="B63340" s="2"/>
      <c r="C63340" s="2"/>
      <c r="D63340" s="2"/>
      <c r="E63340" s="2"/>
      <c r="F63340" s="2"/>
      <c r="G63340" s="2"/>
      <c r="H63340" s="2"/>
      <c r="I63340" s="2"/>
      <c r="J63340" s="2"/>
      <c r="K63340" s="2"/>
      <c r="L63340" s="2"/>
      <c r="M63340" s="2"/>
      <c r="N63340" s="2"/>
      <c r="P63340" s="25">
        <f>Fre.!J63341</f>
        <v>89.942992030291691</v>
      </c>
      <c r="Q63340" s="2"/>
      <c r="R63340" s="2"/>
      <c r="S63340" s="2"/>
      <c r="T63340" s="2"/>
      <c r="U63340" s="2"/>
      <c r="V63340" s="2"/>
      <c r="W63340" s="2"/>
      <c r="X63340" s="2"/>
      <c r="Y63340" s="2"/>
      <c r="Z63340" s="2"/>
      <c r="AA63340" s="2"/>
      <c r="AB63340" s="2"/>
      <c r="AC63340" s="2"/>
      <c r="AD63340" s="3"/>
    </row>
    <row r="63341" spans="1:30" s="9" customFormat="1" ht="22.5" customHeight="1" x14ac:dyDescent="0.3">
      <c r="A63341" s="26">
        <f>Fre.!H63342</f>
        <v>145.19925213689868</v>
      </c>
      <c r="B63341" s="2"/>
      <c r="C63341" s="2"/>
      <c r="D63341" s="2"/>
      <c r="E63341" s="2"/>
      <c r="F63341" s="2"/>
      <c r="G63341" s="2"/>
      <c r="H63341" s="2"/>
      <c r="I63341" s="2"/>
      <c r="J63341" s="2"/>
      <c r="K63341" s="2"/>
      <c r="L63341" s="2"/>
      <c r="M63341" s="2"/>
      <c r="N63341" s="2"/>
      <c r="P63341" s="26">
        <f>Fre.!J63342</f>
        <v>87.119551282139213</v>
      </c>
      <c r="Q63341" s="2"/>
      <c r="R63341" s="2"/>
      <c r="S63341" s="2"/>
      <c r="T63341" s="2"/>
      <c r="U63341" s="2"/>
      <c r="V63341" s="2"/>
      <c r="W63341" s="2"/>
      <c r="X63341" s="2"/>
      <c r="Y63341" s="2"/>
      <c r="Z63341" s="2"/>
      <c r="AA63341" s="2"/>
      <c r="AB63341" s="2"/>
      <c r="AC63341" s="2"/>
      <c r="AD63341" s="3"/>
    </row>
    <row r="63342" spans="1:30" s="9" customFormat="1" ht="22.5" customHeight="1" x14ac:dyDescent="0.3">
      <c r="A63342" s="25">
        <f>Fre.!H63343</f>
        <v>147.08649812266398</v>
      </c>
      <c r="B63342" s="2"/>
      <c r="C63342" s="2"/>
      <c r="D63342" s="2"/>
      <c r="E63342" s="2"/>
      <c r="F63342" s="2"/>
      <c r="G63342" s="2"/>
      <c r="H63342" s="2"/>
      <c r="I63342" s="2"/>
      <c r="J63342" s="2"/>
      <c r="K63342" s="2"/>
      <c r="L63342" s="2"/>
      <c r="M63342" s="2"/>
      <c r="N63342" s="2"/>
      <c r="P63342" s="25">
        <f>Fre.!J63343</f>
        <v>88.251898873598506</v>
      </c>
      <c r="Q63342" s="2"/>
      <c r="R63342" s="2"/>
      <c r="S63342" s="2"/>
      <c r="T63342" s="2"/>
      <c r="U63342" s="2"/>
      <c r="V63342" s="2"/>
      <c r="W63342" s="2"/>
      <c r="X63342" s="2"/>
      <c r="Y63342" s="2"/>
      <c r="Z63342" s="2"/>
      <c r="AA63342" s="2"/>
      <c r="AB63342" s="2"/>
      <c r="AC63342" s="2"/>
      <c r="AD63342" s="3"/>
    </row>
    <row r="63343" spans="1:30" s="9" customFormat="1" ht="22.5" customHeight="1" x14ac:dyDescent="0.3">
      <c r="A63343" s="26">
        <f>Fre.!H63344</f>
        <v>142.50981923836008</v>
      </c>
      <c r="B63343" s="2"/>
      <c r="C63343" s="2"/>
      <c r="D63343" s="2"/>
      <c r="E63343" s="2"/>
      <c r="F63343" s="2"/>
      <c r="G63343" s="2"/>
      <c r="H63343" s="2"/>
      <c r="I63343" s="2"/>
      <c r="J63343" s="2"/>
      <c r="K63343" s="2"/>
      <c r="L63343" s="2"/>
      <c r="M63343" s="2"/>
      <c r="N63343" s="2"/>
      <c r="P63343" s="26">
        <f>Fre.!J63344</f>
        <v>85.505891543016048</v>
      </c>
      <c r="Q63343" s="2"/>
      <c r="R63343" s="2"/>
      <c r="S63343" s="2"/>
      <c r="T63343" s="2"/>
      <c r="U63343" s="2"/>
      <c r="V63343" s="2"/>
      <c r="W63343" s="2"/>
      <c r="X63343" s="2"/>
      <c r="Y63343" s="2"/>
      <c r="Z63343" s="2"/>
      <c r="AA63343" s="2"/>
      <c r="AB63343" s="2"/>
      <c r="AC63343" s="2"/>
      <c r="AD63343" s="3"/>
    </row>
    <row r="63344" spans="1:30" s="9" customFormat="1" ht="22.5" customHeight="1" x14ac:dyDescent="0.3">
      <c r="A63344" s="25">
        <f>Fre.!H63345</f>
        <v>146.39661690407834</v>
      </c>
      <c r="B63344" s="2"/>
      <c r="C63344" s="2"/>
      <c r="D63344" s="2"/>
      <c r="E63344" s="2"/>
      <c r="F63344" s="2"/>
      <c r="G63344" s="2"/>
      <c r="H63344" s="2"/>
      <c r="I63344" s="2"/>
      <c r="J63344" s="2"/>
      <c r="K63344" s="2"/>
      <c r="L63344" s="2"/>
      <c r="M63344" s="2"/>
      <c r="N63344" s="2"/>
      <c r="P63344" s="25">
        <f>Fre.!J63345</f>
        <v>87.837970142447276</v>
      </c>
      <c r="Q63344" s="2"/>
      <c r="R63344" s="2"/>
      <c r="S63344" s="2"/>
      <c r="T63344" s="2"/>
      <c r="U63344" s="2"/>
      <c r="V63344" s="2"/>
      <c r="W63344" s="2"/>
      <c r="X63344" s="2"/>
      <c r="Y63344" s="2"/>
      <c r="Z63344" s="2"/>
      <c r="AA63344" s="2"/>
      <c r="AB63344" s="2"/>
      <c r="AC63344" s="2"/>
      <c r="AD63344" s="3"/>
    </row>
    <row r="63345" spans="1:30" s="9" customFormat="1" ht="22.5" customHeight="1" x14ac:dyDescent="0.3">
      <c r="A63345" s="26">
        <f>Fre.!H63346</f>
        <v>141.84387709921342</v>
      </c>
      <c r="B63345" s="2"/>
      <c r="C63345" s="2"/>
      <c r="D63345" s="2"/>
      <c r="E63345" s="2"/>
      <c r="F63345" s="2"/>
      <c r="G63345" s="2"/>
      <c r="H63345" s="2"/>
      <c r="I63345" s="2"/>
      <c r="J63345" s="2"/>
      <c r="K63345" s="2"/>
      <c r="L63345" s="2"/>
      <c r="M63345" s="2"/>
      <c r="N63345" s="2"/>
      <c r="P63345" s="26">
        <f>Fre.!J63346</f>
        <v>85.1063262595287</v>
      </c>
      <c r="Q63345" s="2"/>
      <c r="R63345" s="2"/>
      <c r="S63345" s="2"/>
      <c r="T63345" s="2"/>
      <c r="U63345" s="2"/>
      <c r="V63345" s="2"/>
      <c r="W63345" s="2"/>
      <c r="X63345" s="2"/>
      <c r="Y63345" s="2"/>
      <c r="Z63345" s="2"/>
      <c r="AA63345" s="2"/>
      <c r="AB63345" s="2"/>
      <c r="AC63345" s="2"/>
      <c r="AD63345" s="3"/>
    </row>
    <row r="63346" spans="1:30" s="9" customFormat="1" ht="22.5" customHeight="1" x14ac:dyDescent="0.3">
      <c r="A63346" s="25">
        <f>Fre.!H63347</f>
        <v>150.18865668518825</v>
      </c>
      <c r="B63346" s="2"/>
      <c r="C63346" s="2"/>
      <c r="D63346" s="2"/>
      <c r="E63346" s="2"/>
      <c r="F63346" s="2"/>
      <c r="G63346" s="2"/>
      <c r="H63346" s="2"/>
      <c r="I63346" s="2"/>
      <c r="J63346" s="2"/>
      <c r="K63346" s="2"/>
      <c r="L63346" s="2"/>
      <c r="M63346" s="2"/>
      <c r="N63346" s="2"/>
      <c r="P63346" s="25">
        <f>Fre.!J63347</f>
        <v>90.113194011113464</v>
      </c>
      <c r="Q63346" s="2"/>
      <c r="R63346" s="2"/>
      <c r="S63346" s="2"/>
      <c r="T63346" s="2"/>
      <c r="U63346" s="2"/>
      <c r="V63346" s="2"/>
      <c r="W63346" s="2"/>
      <c r="X63346" s="2"/>
      <c r="Y63346" s="2"/>
      <c r="Z63346" s="2"/>
      <c r="AA63346" s="2"/>
      <c r="AB63346" s="2"/>
      <c r="AC63346" s="2"/>
      <c r="AD63346" s="3"/>
    </row>
    <row r="63347" spans="1:30" s="9" customFormat="1" ht="22.5" customHeight="1" x14ac:dyDescent="0.3">
      <c r="A63347" s="26">
        <f>Fre.!H63348</f>
        <v>145.46615258455927</v>
      </c>
      <c r="B63347" s="2"/>
      <c r="C63347" s="2"/>
      <c r="D63347" s="2"/>
      <c r="E63347" s="2"/>
      <c r="F63347" s="2"/>
      <c r="G63347" s="2"/>
      <c r="H63347" s="2"/>
      <c r="I63347" s="2"/>
      <c r="J63347" s="2"/>
      <c r="K63347" s="2"/>
      <c r="L63347" s="2"/>
      <c r="M63347" s="2"/>
      <c r="N63347" s="2"/>
      <c r="P63347" s="26">
        <f>Fre.!J63348</f>
        <v>87.279691550735691</v>
      </c>
      <c r="Q63347" s="2"/>
      <c r="R63347" s="2"/>
      <c r="S63347" s="2"/>
      <c r="T63347" s="2"/>
      <c r="U63347" s="2"/>
      <c r="V63347" s="2"/>
      <c r="W63347" s="2"/>
      <c r="X63347" s="2"/>
      <c r="Y63347" s="2"/>
      <c r="Z63347" s="2"/>
      <c r="AA63347" s="2"/>
      <c r="AB63347" s="2"/>
      <c r="AC63347" s="2"/>
      <c r="AD63347" s="3"/>
    </row>
    <row r="63348" spans="1:30" s="9" customFormat="1" ht="22.5" customHeight="1" x14ac:dyDescent="0.3">
      <c r="A63348" s="25">
        <f>Fre.!H63349</f>
        <v>149.47643865748253</v>
      </c>
      <c r="B63348" s="2"/>
      <c r="C63348" s="2"/>
      <c r="D63348" s="2"/>
      <c r="E63348" s="2"/>
      <c r="F63348" s="2"/>
      <c r="G63348" s="2"/>
      <c r="H63348" s="2"/>
      <c r="I63348" s="2"/>
      <c r="J63348" s="2"/>
      <c r="K63348" s="2"/>
      <c r="L63348" s="2"/>
      <c r="M63348" s="2"/>
      <c r="N63348" s="2"/>
      <c r="P63348" s="25">
        <f>Fre.!J63349</f>
        <v>89.685863194490054</v>
      </c>
      <c r="Q63348" s="2"/>
      <c r="R63348" s="2"/>
      <c r="S63348" s="2"/>
      <c r="T63348" s="2"/>
      <c r="U63348" s="2"/>
      <c r="V63348" s="2"/>
      <c r="W63348" s="2"/>
      <c r="X63348" s="2"/>
      <c r="Y63348" s="2"/>
      <c r="Z63348" s="2"/>
      <c r="AA63348" s="2"/>
      <c r="AB63348" s="2"/>
      <c r="AC63348" s="2"/>
      <c r="AD63348" s="3"/>
    </row>
    <row r="63349" spans="1:30" s="9" customFormat="1" ht="22.5" customHeight="1" x14ac:dyDescent="0.3">
      <c r="A63349" s="26">
        <f>Fre.!H63350</f>
        <v>144.77869887685739</v>
      </c>
      <c r="B63349" s="2"/>
      <c r="C63349" s="2"/>
      <c r="D63349" s="2"/>
      <c r="E63349" s="2"/>
      <c r="F63349" s="2"/>
      <c r="G63349" s="2"/>
      <c r="H63349" s="2"/>
      <c r="I63349" s="2"/>
      <c r="J63349" s="2"/>
      <c r="K63349" s="2"/>
      <c r="L63349" s="2"/>
      <c r="M63349" s="2"/>
      <c r="N63349" s="2"/>
      <c r="P63349" s="26">
        <f>Fre.!J63350</f>
        <v>86.867219326114423</v>
      </c>
      <c r="Q63349" s="2"/>
      <c r="R63349" s="2"/>
      <c r="S63349" s="2"/>
      <c r="T63349" s="2"/>
      <c r="U63349" s="2"/>
      <c r="V63349" s="2"/>
      <c r="W63349" s="2"/>
      <c r="X63349" s="2"/>
      <c r="Y63349" s="2"/>
      <c r="Z63349" s="2"/>
      <c r="AA63349" s="2"/>
      <c r="AB63349" s="2"/>
      <c r="AC63349" s="2"/>
      <c r="AD63349" s="3"/>
    </row>
    <row r="63350" spans="1:30" s="9" customFormat="1" ht="22.5" customHeight="1" x14ac:dyDescent="0.3">
      <c r="A63350" s="25">
        <f>Fre.!H63351</f>
        <v>146.6669948562616</v>
      </c>
      <c r="B63350" s="2"/>
      <c r="C63350" s="2"/>
      <c r="D63350" s="2"/>
      <c r="E63350" s="2"/>
      <c r="F63350" s="2"/>
      <c r="G63350" s="2"/>
      <c r="H63350" s="2"/>
      <c r="I63350" s="2"/>
      <c r="J63350" s="2"/>
      <c r="K63350" s="2"/>
      <c r="L63350" s="2"/>
      <c r="M63350" s="2"/>
      <c r="N63350" s="2"/>
      <c r="P63350" s="25">
        <f>Fre.!J63351</f>
        <v>88.00019691375708</v>
      </c>
      <c r="Q63350" s="2"/>
      <c r="R63350" s="2"/>
      <c r="S63350" s="2"/>
      <c r="T63350" s="2"/>
      <c r="U63350" s="2"/>
      <c r="V63350" s="2"/>
      <c r="W63350" s="2"/>
      <c r="X63350" s="2"/>
      <c r="Y63350" s="2"/>
      <c r="Z63350" s="2"/>
      <c r="AA63350" s="2"/>
      <c r="AB63350" s="2"/>
      <c r="AC63350" s="2"/>
      <c r="AD63350" s="3"/>
    </row>
    <row r="63351" spans="1:30" s="9" customFormat="1" ht="22.5" customHeight="1" x14ac:dyDescent="0.3">
      <c r="A63351" s="26">
        <f>Fre.!H63352</f>
        <v>142.09793465724243</v>
      </c>
      <c r="B63351" s="2"/>
      <c r="C63351" s="2"/>
      <c r="D63351" s="2"/>
      <c r="E63351" s="2"/>
      <c r="F63351" s="2"/>
      <c r="G63351" s="2"/>
      <c r="H63351" s="2"/>
      <c r="I63351" s="2"/>
      <c r="J63351" s="2"/>
      <c r="K63351" s="2"/>
      <c r="L63351" s="2"/>
      <c r="M63351" s="2"/>
      <c r="N63351" s="2"/>
      <c r="P63351" s="26">
        <f>Fre.!J63352</f>
        <v>85.258760794345463</v>
      </c>
      <c r="Q63351" s="2"/>
      <c r="R63351" s="2"/>
      <c r="S63351" s="2"/>
      <c r="T63351" s="2"/>
      <c r="U63351" s="2"/>
      <c r="V63351" s="2"/>
      <c r="W63351" s="2"/>
      <c r="X63351" s="2"/>
      <c r="Y63351" s="2"/>
      <c r="Z63351" s="2"/>
      <c r="AA63351" s="2"/>
      <c r="AB63351" s="2"/>
      <c r="AC63351" s="2"/>
      <c r="AD63351" s="3"/>
    </row>
    <row r="63352" spans="1:30" s="9" customFormat="1" ht="22.5" customHeight="1" x14ac:dyDescent="0.3">
      <c r="A63352" s="25">
        <f>Fre.!H63353</f>
        <v>145.97663235929178</v>
      </c>
      <c r="B63352" s="2"/>
      <c r="C63352" s="2"/>
      <c r="D63352" s="2"/>
      <c r="E63352" s="2"/>
      <c r="F63352" s="2"/>
      <c r="G63352" s="2"/>
      <c r="H63352" s="2"/>
      <c r="I63352" s="2"/>
      <c r="J63352" s="2"/>
      <c r="K63352" s="2"/>
      <c r="L63352" s="2"/>
      <c r="M63352" s="2"/>
      <c r="N63352" s="2"/>
      <c r="P63352" s="25">
        <f>Fre.!J63353</f>
        <v>87.585979415575324</v>
      </c>
      <c r="Q63352" s="2"/>
      <c r="R63352" s="2"/>
      <c r="S63352" s="2"/>
      <c r="T63352" s="2"/>
      <c r="U63352" s="2"/>
      <c r="V63352" s="2"/>
      <c r="W63352" s="2"/>
      <c r="X63352" s="2"/>
      <c r="Y63352" s="2"/>
      <c r="Z63352" s="2"/>
      <c r="AA63352" s="2"/>
      <c r="AB63352" s="2"/>
      <c r="AC63352" s="2"/>
      <c r="AD63352" s="3"/>
    </row>
    <row r="63353" spans="1:30" s="9" customFormat="1" ht="22.5" customHeight="1" x14ac:dyDescent="0.3">
      <c r="A63353" s="26">
        <f>Fre.!H63354</f>
        <v>141.43157654815477</v>
      </c>
      <c r="B63353" s="2"/>
      <c r="C63353" s="2"/>
      <c r="D63353" s="2"/>
      <c r="E63353" s="2"/>
      <c r="F63353" s="2"/>
      <c r="G63353" s="2"/>
      <c r="H63353" s="2"/>
      <c r="I63353" s="2"/>
      <c r="J63353" s="2"/>
      <c r="K63353" s="2"/>
      <c r="L63353" s="2"/>
      <c r="M63353" s="2"/>
      <c r="N63353" s="2"/>
      <c r="P63353" s="26">
        <f>Fre.!J63354</f>
        <v>84.858945928892879</v>
      </c>
      <c r="Q63353" s="2"/>
      <c r="R63353" s="2"/>
      <c r="S63353" s="2"/>
      <c r="T63353" s="2"/>
      <c r="U63353" s="2"/>
      <c r="V63353" s="2"/>
      <c r="W63353" s="2"/>
      <c r="X63353" s="2"/>
      <c r="Y63353" s="2"/>
      <c r="Z63353" s="2"/>
      <c r="AA63353" s="2"/>
      <c r="AB63353" s="2"/>
      <c r="AC63353" s="2"/>
      <c r="AD63353" s="3"/>
    </row>
    <row r="63354" spans="1:30" s="9" customFormat="1" ht="22.5" customHeight="1" x14ac:dyDescent="0.3">
      <c r="A63354" s="25">
        <f>Fre.!H63355</f>
        <v>150.1544705749817</v>
      </c>
      <c r="B63354" s="2"/>
      <c r="C63354" s="2"/>
      <c r="D63354" s="2"/>
      <c r="E63354" s="2"/>
      <c r="F63354" s="2"/>
      <c r="G63354" s="2"/>
      <c r="H63354" s="2"/>
      <c r="I63354" s="2"/>
      <c r="J63354" s="2"/>
      <c r="K63354" s="2"/>
      <c r="L63354" s="2"/>
      <c r="M63354" s="2"/>
      <c r="N63354" s="2"/>
      <c r="P63354" s="25">
        <f>Fre.!J63355</f>
        <v>90.092682344989285</v>
      </c>
      <c r="Q63354" s="2"/>
      <c r="R63354" s="2"/>
      <c r="S63354" s="2"/>
      <c r="T63354" s="2"/>
      <c r="U63354" s="2"/>
      <c r="V63354" s="2"/>
      <c r="W63354" s="2"/>
      <c r="X63354" s="2"/>
      <c r="Y63354" s="2"/>
      <c r="Z63354" s="2"/>
      <c r="AA63354" s="2"/>
      <c r="AB63354" s="2"/>
      <c r="AC63354" s="2"/>
      <c r="AD63354" s="3"/>
    </row>
    <row r="63355" spans="1:30" s="9" customFormat="1" ht="22.5" customHeight="1" x14ac:dyDescent="0.3">
      <c r="A63355" s="26">
        <f>Fre.!H63356</f>
        <v>145.43116542170483</v>
      </c>
      <c r="B63355" s="2"/>
      <c r="C63355" s="2"/>
      <c r="D63355" s="2"/>
      <c r="E63355" s="2"/>
      <c r="F63355" s="2"/>
      <c r="G63355" s="2"/>
      <c r="H63355" s="2"/>
      <c r="I63355" s="2"/>
      <c r="J63355" s="2"/>
      <c r="K63355" s="2"/>
      <c r="L63355" s="2"/>
      <c r="M63355" s="2"/>
      <c r="N63355" s="2"/>
      <c r="P63355" s="26">
        <f>Fre.!J63356</f>
        <v>87.258699253023039</v>
      </c>
      <c r="Q63355" s="2"/>
      <c r="R63355" s="2"/>
      <c r="S63355" s="2"/>
      <c r="T63355" s="2"/>
      <c r="U63355" s="2"/>
      <c r="V63355" s="2"/>
      <c r="W63355" s="2"/>
      <c r="X63355" s="2"/>
      <c r="Y63355" s="2"/>
      <c r="Z63355" s="2"/>
      <c r="AA63355" s="2"/>
      <c r="AB63355" s="2"/>
      <c r="AC63355" s="2"/>
      <c r="AD63355" s="3"/>
    </row>
    <row r="63356" spans="1:30" s="9" customFormat="1" ht="22.5" customHeight="1" x14ac:dyDescent="0.3">
      <c r="A63356" s="25">
        <f>Fre.!H63357</f>
        <v>149.44230380778674</v>
      </c>
      <c r="B63356" s="2"/>
      <c r="C63356" s="2"/>
      <c r="D63356" s="2"/>
      <c r="E63356" s="2"/>
      <c r="F63356" s="2"/>
      <c r="G63356" s="2"/>
      <c r="H63356" s="2"/>
      <c r="I63356" s="2"/>
      <c r="J63356" s="2"/>
      <c r="K63356" s="2"/>
      <c r="L63356" s="2"/>
      <c r="M63356" s="2"/>
      <c r="N63356" s="2"/>
      <c r="P63356" s="25">
        <f>Fre.!J63357</f>
        <v>89.665382284671907</v>
      </c>
      <c r="Q63356" s="2"/>
      <c r="R63356" s="2"/>
      <c r="S63356" s="2"/>
      <c r="T63356" s="2"/>
      <c r="U63356" s="2"/>
      <c r="V63356" s="2"/>
      <c r="W63356" s="2"/>
      <c r="X63356" s="2"/>
      <c r="Y63356" s="2"/>
      <c r="Z63356" s="2"/>
      <c r="AA63356" s="2"/>
      <c r="AB63356" s="2"/>
      <c r="AC63356" s="2"/>
      <c r="AD63356" s="3"/>
    </row>
    <row r="63357" spans="1:30" s="9" customFormat="1" ht="22.5" customHeight="1" x14ac:dyDescent="0.3">
      <c r="A63357" s="26">
        <f>Fre.!H63358</f>
        <v>144.74376297451238</v>
      </c>
      <c r="B63357" s="2"/>
      <c r="C63357" s="2"/>
      <c r="D63357" s="2"/>
      <c r="E63357" s="2"/>
      <c r="F63357" s="2"/>
      <c r="G63357" s="2"/>
      <c r="H63357" s="2"/>
      <c r="I63357" s="2"/>
      <c r="J63357" s="2"/>
      <c r="K63357" s="2"/>
      <c r="L63357" s="2"/>
      <c r="M63357" s="2"/>
      <c r="N63357" s="2"/>
      <c r="P63357" s="26">
        <f>Fre.!J63358</f>
        <v>86.846257784707817</v>
      </c>
      <c r="Q63357" s="2"/>
      <c r="R63357" s="2"/>
      <c r="S63357" s="2"/>
      <c r="T63357" s="2"/>
      <c r="U63357" s="2"/>
      <c r="V63357" s="2"/>
      <c r="W63357" s="2"/>
      <c r="X63357" s="2"/>
      <c r="Y63357" s="2"/>
      <c r="Z63357" s="2"/>
      <c r="AA63357" s="2"/>
      <c r="AB63357" s="2"/>
      <c r="AC63357" s="2"/>
      <c r="AD63357" s="3"/>
    </row>
    <row r="63358" spans="1:30" s="9" customFormat="1" ht="22.5" customHeight="1" x14ac:dyDescent="0.3">
      <c r="A63358" s="25">
        <f>Fre.!H63359</f>
        <v>146.63286980984716</v>
      </c>
      <c r="B63358" s="2"/>
      <c r="C63358" s="2"/>
      <c r="D63358" s="2"/>
      <c r="E63358" s="2"/>
      <c r="F63358" s="2"/>
      <c r="G63358" s="2"/>
      <c r="H63358" s="2"/>
      <c r="I63358" s="2"/>
      <c r="J63358" s="2"/>
      <c r="K63358" s="2"/>
      <c r="L63358" s="2"/>
      <c r="M63358" s="2"/>
      <c r="N63358" s="2"/>
      <c r="P63358" s="25">
        <f>Fre.!J63359</f>
        <v>87.979721885908674</v>
      </c>
      <c r="Q63358" s="2"/>
      <c r="R63358" s="2"/>
      <c r="S63358" s="2"/>
      <c r="T63358" s="2"/>
      <c r="U63358" s="2"/>
      <c r="V63358" s="2"/>
      <c r="W63358" s="2"/>
      <c r="X63358" s="2"/>
      <c r="Y63358" s="2"/>
      <c r="Z63358" s="2"/>
      <c r="AA63358" s="2"/>
      <c r="AB63358" s="2"/>
      <c r="AC63358" s="2"/>
      <c r="AD63358" s="3"/>
    </row>
    <row r="63359" spans="1:30" s="9" customFormat="1" ht="22.5" customHeight="1" x14ac:dyDescent="0.3">
      <c r="A63359" s="26">
        <f>Fre.!H63360</f>
        <v>142.06300855818012</v>
      </c>
      <c r="B63359" s="2"/>
      <c r="C63359" s="2"/>
      <c r="D63359" s="2"/>
      <c r="E63359" s="2"/>
      <c r="F63359" s="2"/>
      <c r="G63359" s="2"/>
      <c r="H63359" s="2"/>
      <c r="I63359" s="2"/>
      <c r="J63359" s="2"/>
      <c r="K63359" s="2"/>
      <c r="L63359" s="2"/>
      <c r="M63359" s="2"/>
      <c r="N63359" s="2"/>
      <c r="P63359" s="26">
        <f>Fre.!J63360</f>
        <v>85.237805134908584</v>
      </c>
      <c r="Q63359" s="2"/>
      <c r="R63359" s="2"/>
      <c r="S63359" s="2"/>
      <c r="T63359" s="2"/>
      <c r="U63359" s="2"/>
      <c r="V63359" s="2"/>
      <c r="W63359" s="2"/>
      <c r="X63359" s="2"/>
      <c r="Y63359" s="2"/>
      <c r="Z63359" s="2"/>
      <c r="AA63359" s="2"/>
      <c r="AB63359" s="2"/>
      <c r="AC63359" s="2"/>
      <c r="AD63359" s="3"/>
    </row>
    <row r="63360" spans="1:30" s="9" customFormat="1" ht="22.5" customHeight="1" x14ac:dyDescent="0.3">
      <c r="A63360" s="25">
        <f>Fre.!H63361</f>
        <v>145.94255700037871</v>
      </c>
      <c r="B63360" s="2"/>
      <c r="C63360" s="2"/>
      <c r="D63360" s="2"/>
      <c r="E63360" s="2"/>
      <c r="F63360" s="2"/>
      <c r="G63360" s="2"/>
      <c r="H63360" s="2"/>
      <c r="I63360" s="2"/>
      <c r="J63360" s="2"/>
      <c r="K63360" s="2"/>
      <c r="L63360" s="2"/>
      <c r="M63360" s="2"/>
      <c r="N63360" s="2"/>
      <c r="P63360" s="25">
        <f>Fre.!J63361</f>
        <v>87.565534200227233</v>
      </c>
      <c r="Q63360" s="2"/>
      <c r="R63360" s="2"/>
      <c r="S63360" s="2"/>
      <c r="T63360" s="2"/>
      <c r="U63360" s="2"/>
      <c r="V63360" s="2"/>
      <c r="W63360" s="2"/>
      <c r="X63360" s="2"/>
      <c r="Y63360" s="2"/>
      <c r="Z63360" s="2"/>
      <c r="AA63360" s="2"/>
      <c r="AB63360" s="2"/>
      <c r="AC63360" s="2"/>
      <c r="AD63360" s="3"/>
    </row>
    <row r="63361" spans="1:30" s="9" customFormat="1" ht="22.5" customHeight="1" x14ac:dyDescent="0.3">
      <c r="A63361" s="26">
        <f>Fre.!H63362</f>
        <v>141.39670013659384</v>
      </c>
      <c r="B63361" s="2"/>
      <c r="C63361" s="2"/>
      <c r="D63361" s="2"/>
      <c r="E63361" s="2"/>
      <c r="F63361" s="2"/>
      <c r="G63361" s="2"/>
      <c r="H63361" s="2"/>
      <c r="I63361" s="2"/>
      <c r="J63361" s="2"/>
      <c r="K63361" s="2"/>
      <c r="L63361" s="2"/>
      <c r="M63361" s="2"/>
      <c r="N63361" s="2"/>
      <c r="P63361" s="26">
        <f>Fre.!J63362</f>
        <v>84.838020081956316</v>
      </c>
      <c r="Q63361" s="2"/>
      <c r="R63361" s="2"/>
      <c r="S63361" s="2"/>
      <c r="T63361" s="2"/>
      <c r="U63361" s="2"/>
      <c r="V63361" s="2"/>
      <c r="W63361" s="2"/>
      <c r="X63361" s="2"/>
      <c r="Y63361" s="2"/>
      <c r="Z63361" s="2"/>
      <c r="AA63361" s="2"/>
      <c r="AB63361" s="2"/>
      <c r="AC63361" s="2"/>
      <c r="AD63361" s="3"/>
    </row>
    <row r="63362" spans="1:30" s="9" customFormat="1" ht="22.5" customHeight="1" x14ac:dyDescent="0.3">
      <c r="A63362" s="25">
        <f>Fre.!H63363</f>
        <v>150.37622565115117</v>
      </c>
      <c r="B63362" s="2"/>
      <c r="C63362" s="2"/>
      <c r="D63362" s="2"/>
      <c r="E63362" s="2"/>
      <c r="F63362" s="2"/>
      <c r="G63362" s="2"/>
      <c r="H63362" s="2"/>
      <c r="I63362" s="2"/>
      <c r="J63362" s="2"/>
      <c r="K63362" s="2"/>
      <c r="L63362" s="2"/>
      <c r="M63362" s="2"/>
      <c r="N63362" s="2"/>
      <c r="P63362" s="25">
        <f>Fre.!J63363</f>
        <v>90.225735390690957</v>
      </c>
      <c r="Q63362" s="2"/>
      <c r="R63362" s="2"/>
      <c r="S63362" s="2"/>
      <c r="T63362" s="2"/>
      <c r="U63362" s="2"/>
      <c r="V63362" s="2"/>
      <c r="W63362" s="2"/>
      <c r="X63362" s="2"/>
      <c r="Y63362" s="2"/>
      <c r="Z63362" s="2"/>
      <c r="AA63362" s="2"/>
      <c r="AB63362" s="2"/>
      <c r="AC63362" s="2"/>
      <c r="AD63362" s="3"/>
    </row>
    <row r="63363" spans="1:30" s="9" customFormat="1" ht="22.5" customHeight="1" x14ac:dyDescent="0.3">
      <c r="A63363" s="26">
        <f>Fre.!H63364</f>
        <v>145.65258366056966</v>
      </c>
      <c r="B63363" s="2"/>
      <c r="C63363" s="2"/>
      <c r="D63363" s="2"/>
      <c r="E63363" s="2"/>
      <c r="F63363" s="2"/>
      <c r="G63363" s="2"/>
      <c r="H63363" s="2"/>
      <c r="I63363" s="2"/>
      <c r="J63363" s="2"/>
      <c r="K63363" s="2"/>
      <c r="L63363" s="2"/>
      <c r="M63363" s="2"/>
      <c r="N63363" s="2"/>
      <c r="P63363" s="26">
        <f>Fre.!J63364</f>
        <v>87.391550196342578</v>
      </c>
      <c r="Q63363" s="2"/>
      <c r="R63363" s="2"/>
      <c r="S63363" s="2"/>
      <c r="T63363" s="2"/>
      <c r="U63363" s="2"/>
      <c r="V63363" s="2"/>
      <c r="W63363" s="2"/>
      <c r="X63363" s="2"/>
      <c r="Y63363" s="2"/>
      <c r="Z63363" s="2"/>
      <c r="AA63363" s="2"/>
      <c r="AB63363" s="2"/>
      <c r="AC63363" s="2"/>
      <c r="AD63363" s="3"/>
    </row>
    <row r="63364" spans="1:30" s="9" customFormat="1" ht="22.5" customHeight="1" x14ac:dyDescent="0.3">
      <c r="A63364" s="25">
        <f>Fre.!H63365</f>
        <v>149.66588942159649</v>
      </c>
      <c r="B63364" s="2"/>
      <c r="C63364" s="2"/>
      <c r="D63364" s="2"/>
      <c r="E63364" s="2"/>
      <c r="F63364" s="2"/>
      <c r="G63364" s="2"/>
      <c r="H63364" s="2"/>
      <c r="I63364" s="2"/>
      <c r="J63364" s="2"/>
      <c r="K63364" s="2"/>
      <c r="L63364" s="2"/>
      <c r="M63364" s="2"/>
      <c r="N63364" s="2"/>
      <c r="P63364" s="25">
        <f>Fre.!J63365</f>
        <v>89.799533652958161</v>
      </c>
      <c r="Q63364" s="2"/>
      <c r="R63364" s="2"/>
      <c r="S63364" s="2"/>
      <c r="T63364" s="2"/>
      <c r="U63364" s="2"/>
      <c r="V63364" s="2"/>
      <c r="W63364" s="2"/>
      <c r="X63364" s="2"/>
      <c r="Y63364" s="2"/>
      <c r="Z63364" s="2"/>
      <c r="AA63364" s="2"/>
      <c r="AB63364" s="2"/>
      <c r="AC63364" s="2"/>
      <c r="AD63364" s="3"/>
    </row>
    <row r="63365" spans="1:30" s="9" customFormat="1" ht="22.5" customHeight="1" x14ac:dyDescent="0.3">
      <c r="A63365" s="26">
        <f>Fre.!H63366</f>
        <v>144.96686699807609</v>
      </c>
      <c r="B63365" s="2"/>
      <c r="C63365" s="2"/>
      <c r="D63365" s="2"/>
      <c r="E63365" s="2"/>
      <c r="F63365" s="2"/>
      <c r="G63365" s="2"/>
      <c r="H63365" s="2"/>
      <c r="I63365" s="2"/>
      <c r="J63365" s="2"/>
      <c r="K63365" s="2"/>
      <c r="L63365" s="2"/>
      <c r="M63365" s="2"/>
      <c r="N63365" s="2"/>
      <c r="P63365" s="26">
        <f>Fre.!J63366</f>
        <v>86.980120198846052</v>
      </c>
      <c r="Q63365" s="2"/>
      <c r="R63365" s="2"/>
      <c r="S63365" s="2"/>
      <c r="T63365" s="2"/>
      <c r="U63365" s="2"/>
      <c r="V63365" s="2"/>
      <c r="W63365" s="2"/>
      <c r="X63365" s="2"/>
      <c r="Y63365" s="2"/>
      <c r="Z63365" s="2"/>
      <c r="AA63365" s="2"/>
      <c r="AB63365" s="2"/>
      <c r="AC63365" s="2"/>
      <c r="AD63365" s="3"/>
    </row>
    <row r="63366" spans="1:30" s="9" customFormat="1" ht="22.5" customHeight="1" x14ac:dyDescent="0.3">
      <c r="A63366" s="25">
        <f>Fre.!H63367</f>
        <v>146.85190667446517</v>
      </c>
      <c r="B63366" s="2"/>
      <c r="C63366" s="2"/>
      <c r="D63366" s="2"/>
      <c r="E63366" s="2"/>
      <c r="F63366" s="2"/>
      <c r="G63366" s="2"/>
      <c r="H63366" s="2"/>
      <c r="I63366" s="2"/>
      <c r="J63366" s="2"/>
      <c r="K63366" s="2"/>
      <c r="L63366" s="2"/>
      <c r="M63366" s="2"/>
      <c r="N63366" s="2"/>
      <c r="P63366" s="25">
        <f>Fre.!J63367</f>
        <v>88.111144004679616</v>
      </c>
      <c r="Q63366" s="2"/>
      <c r="R63366" s="2"/>
      <c r="S63366" s="2"/>
      <c r="T63366" s="2"/>
      <c r="U63366" s="2"/>
      <c r="V63366" s="2"/>
      <c r="W63366" s="2"/>
      <c r="X63366" s="2"/>
      <c r="Y63366" s="2"/>
      <c r="Z63366" s="2"/>
      <c r="AA63366" s="2"/>
      <c r="AB63366" s="2"/>
      <c r="AC63366" s="2"/>
      <c r="AD63366" s="3"/>
    </row>
    <row r="63367" spans="1:30" s="9" customFormat="1" ht="22.5" customHeight="1" x14ac:dyDescent="0.3">
      <c r="A63367" s="26">
        <f>Fre.!H63368</f>
        <v>142.28179697157947</v>
      </c>
      <c r="B63367" s="2"/>
      <c r="C63367" s="2"/>
      <c r="D63367" s="2"/>
      <c r="E63367" s="2"/>
      <c r="F63367" s="2"/>
      <c r="G63367" s="2"/>
      <c r="H63367" s="2"/>
      <c r="I63367" s="2"/>
      <c r="J63367" s="2"/>
      <c r="K63367" s="2"/>
      <c r="L63367" s="2"/>
      <c r="M63367" s="2"/>
      <c r="N63367" s="2"/>
      <c r="P63367" s="26">
        <f>Fre.!J63368</f>
        <v>85.369078182947817</v>
      </c>
      <c r="Q63367" s="2"/>
      <c r="R63367" s="2"/>
      <c r="S63367" s="2"/>
      <c r="T63367" s="2"/>
      <c r="U63367" s="2"/>
      <c r="V63367" s="2"/>
      <c r="W63367" s="2"/>
      <c r="X63367" s="2"/>
      <c r="Y63367" s="2"/>
      <c r="Z63367" s="2"/>
      <c r="AA63367" s="2"/>
      <c r="AB63367" s="2"/>
      <c r="AC63367" s="2"/>
      <c r="AD63367" s="3"/>
    </row>
    <row r="63368" spans="1:30" s="9" customFormat="1" ht="22.5" customHeight="1" x14ac:dyDescent="0.3">
      <c r="A63368" s="25">
        <f>Fre.!H63369</f>
        <v>146.16336822971039</v>
      </c>
      <c r="B63368" s="2"/>
      <c r="C63368" s="2"/>
      <c r="D63368" s="2"/>
      <c r="E63368" s="2"/>
      <c r="F63368" s="2"/>
      <c r="G63368" s="2"/>
      <c r="H63368" s="2"/>
      <c r="I63368" s="2"/>
      <c r="J63368" s="2"/>
      <c r="K63368" s="2"/>
      <c r="L63368" s="2"/>
      <c r="M63368" s="2"/>
      <c r="N63368" s="2"/>
      <c r="P63368" s="25">
        <f>Fre.!J63369</f>
        <v>87.698020937826357</v>
      </c>
      <c r="Q63368" s="2"/>
      <c r="R63368" s="2"/>
      <c r="S63368" s="2"/>
      <c r="T63368" s="2"/>
      <c r="U63368" s="2"/>
      <c r="V63368" s="2"/>
      <c r="W63368" s="2"/>
      <c r="X63368" s="2"/>
      <c r="Y63368" s="2"/>
      <c r="Z63368" s="2"/>
      <c r="AA63368" s="2"/>
      <c r="AB63368" s="2"/>
      <c r="AC63368" s="2"/>
      <c r="AD63368" s="3"/>
    </row>
    <row r="63369" spans="1:30" s="9" customFormat="1" ht="22.5" customHeight="1" x14ac:dyDescent="0.3">
      <c r="A63369" s="26">
        <f>Fre.!H63370</f>
        <v>141.61712260373361</v>
      </c>
      <c r="B63369" s="2"/>
      <c r="C63369" s="2"/>
      <c r="D63369" s="2"/>
      <c r="E63369" s="2"/>
      <c r="F63369" s="2"/>
      <c r="G63369" s="2"/>
      <c r="H63369" s="2"/>
      <c r="I63369" s="2"/>
      <c r="J63369" s="2"/>
      <c r="K63369" s="2"/>
      <c r="L63369" s="2"/>
      <c r="M63369" s="2"/>
      <c r="N63369" s="2"/>
      <c r="P63369" s="26">
        <f>Fre.!J63370</f>
        <v>84.970273562240678</v>
      </c>
      <c r="Q63369" s="2"/>
      <c r="R63369" s="2"/>
      <c r="S63369" s="2"/>
      <c r="T63369" s="2"/>
      <c r="U63369" s="2"/>
      <c r="V63369" s="2"/>
      <c r="W63369" s="2"/>
      <c r="X63369" s="2"/>
      <c r="Y63369" s="2"/>
      <c r="Z63369" s="2"/>
      <c r="AA63369" s="2"/>
      <c r="AB63369" s="2"/>
      <c r="AC63369" s="2"/>
      <c r="AD63369" s="3"/>
    </row>
    <row r="63370" spans="1:30" s="9" customFormat="1" ht="22.5" customHeight="1" x14ac:dyDescent="0.3">
      <c r="A63370" s="25">
        <f>Fre.!H63371</f>
        <v>150.33677515748843</v>
      </c>
      <c r="B63370" s="2"/>
      <c r="C63370" s="2"/>
      <c r="D63370" s="2"/>
      <c r="E63370" s="2"/>
      <c r="F63370" s="2"/>
      <c r="G63370" s="2"/>
      <c r="H63370" s="2"/>
      <c r="I63370" s="2"/>
      <c r="J63370" s="2"/>
      <c r="K63370" s="2"/>
      <c r="L63370" s="2"/>
      <c r="M63370" s="2"/>
      <c r="N63370" s="2"/>
      <c r="P63370" s="25">
        <f>Fre.!J63371</f>
        <v>90.202065094493335</v>
      </c>
      <c r="Q63370" s="2"/>
      <c r="R63370" s="2"/>
      <c r="S63370" s="2"/>
      <c r="T63370" s="2"/>
      <c r="U63370" s="2"/>
      <c r="V63370" s="2"/>
      <c r="W63370" s="2"/>
      <c r="X63370" s="2"/>
      <c r="Y63370" s="2"/>
      <c r="Z63370" s="2"/>
      <c r="AA63370" s="2"/>
      <c r="AB63370" s="2"/>
      <c r="AC63370" s="2"/>
      <c r="AD63370" s="3"/>
    </row>
    <row r="63371" spans="1:30" s="9" customFormat="1" ht="22.5" customHeight="1" x14ac:dyDescent="0.3">
      <c r="A63371" s="26">
        <f>Fre.!H63372</f>
        <v>145.61230063103676</v>
      </c>
      <c r="B63371" s="2"/>
      <c r="C63371" s="2"/>
      <c r="D63371" s="2"/>
      <c r="E63371" s="2"/>
      <c r="F63371" s="2"/>
      <c r="G63371" s="2"/>
      <c r="H63371" s="2"/>
      <c r="I63371" s="2"/>
      <c r="J63371" s="2"/>
      <c r="K63371" s="2"/>
      <c r="L63371" s="2"/>
      <c r="M63371" s="2"/>
      <c r="N63371" s="2"/>
      <c r="P63371" s="26">
        <f>Fre.!J63372</f>
        <v>87.367380378622457</v>
      </c>
      <c r="Q63371" s="2"/>
      <c r="R63371" s="2"/>
      <c r="S63371" s="2"/>
      <c r="T63371" s="2"/>
      <c r="U63371" s="2"/>
      <c r="V63371" s="2"/>
      <c r="W63371" s="2"/>
      <c r="X63371" s="2"/>
      <c r="Y63371" s="2"/>
      <c r="Z63371" s="2"/>
      <c r="AA63371" s="2"/>
      <c r="AB63371" s="2"/>
      <c r="AC63371" s="2"/>
      <c r="AD63371" s="3"/>
    </row>
    <row r="63372" spans="1:30" s="9" customFormat="1" ht="22.5" customHeight="1" x14ac:dyDescent="0.3">
      <c r="A63372" s="25">
        <f>Fre.!H63373</f>
        <v>149.62655838055684</v>
      </c>
      <c r="B63372" s="2"/>
      <c r="C63372" s="2"/>
      <c r="D63372" s="2"/>
      <c r="E63372" s="2"/>
      <c r="F63372" s="2"/>
      <c r="G63372" s="2"/>
      <c r="H63372" s="2"/>
      <c r="I63372" s="2"/>
      <c r="J63372" s="2"/>
      <c r="K63372" s="2"/>
      <c r="L63372" s="2"/>
      <c r="M63372" s="2"/>
      <c r="N63372" s="2"/>
      <c r="P63372" s="25">
        <f>Fre.!J63373</f>
        <v>89.775935028334118</v>
      </c>
      <c r="Q63372" s="2"/>
      <c r="R63372" s="2"/>
      <c r="S63372" s="2"/>
      <c r="T63372" s="2"/>
      <c r="U63372" s="2"/>
      <c r="V63372" s="2"/>
      <c r="W63372" s="2"/>
      <c r="X63372" s="2"/>
      <c r="Y63372" s="2"/>
      <c r="Z63372" s="2"/>
      <c r="AA63372" s="2"/>
      <c r="AB63372" s="2"/>
      <c r="AC63372" s="2"/>
      <c r="AD63372" s="3"/>
    </row>
    <row r="63373" spans="1:30" s="9" customFormat="1" ht="22.5" customHeight="1" x14ac:dyDescent="0.3">
      <c r="A63373" s="26">
        <f>Fre.!H63374</f>
        <v>144.92670342116497</v>
      </c>
      <c r="B63373" s="2"/>
      <c r="C63373" s="2"/>
      <c r="D63373" s="2"/>
      <c r="E63373" s="2"/>
      <c r="F63373" s="2"/>
      <c r="G63373" s="2"/>
      <c r="H63373" s="2"/>
      <c r="I63373" s="2"/>
      <c r="J63373" s="2"/>
      <c r="K63373" s="2"/>
      <c r="L63373" s="2"/>
      <c r="M63373" s="2"/>
      <c r="N63373" s="2"/>
      <c r="P63373" s="26">
        <f>Fre.!J63374</f>
        <v>86.956022052699495</v>
      </c>
      <c r="Q63373" s="2"/>
      <c r="R63373" s="2"/>
      <c r="S63373" s="2"/>
      <c r="T63373" s="2"/>
      <c r="U63373" s="2"/>
      <c r="V63373" s="2"/>
      <c r="W63373" s="2"/>
      <c r="X63373" s="2"/>
      <c r="Y63373" s="2"/>
      <c r="Z63373" s="2"/>
      <c r="AA63373" s="2"/>
      <c r="AB63373" s="2"/>
      <c r="AC63373" s="2"/>
      <c r="AD63373" s="3"/>
    </row>
    <row r="63374" spans="1:30" s="9" customFormat="1" ht="22.5" customHeight="1" x14ac:dyDescent="0.3">
      <c r="A63374" s="25">
        <f>Fre.!H63375</f>
        <v>146.81259847806379</v>
      </c>
      <c r="B63374" s="2"/>
      <c r="C63374" s="2"/>
      <c r="D63374" s="2"/>
      <c r="E63374" s="2"/>
      <c r="F63374" s="2"/>
      <c r="G63374" s="2"/>
      <c r="H63374" s="2"/>
      <c r="I63374" s="2"/>
      <c r="J63374" s="2"/>
      <c r="K63374" s="2"/>
      <c r="L63374" s="2"/>
      <c r="M63374" s="2"/>
      <c r="N63374" s="2"/>
      <c r="P63374" s="25">
        <f>Fre.!J63375</f>
        <v>88.08755908683905</v>
      </c>
      <c r="Q63374" s="2"/>
      <c r="R63374" s="2"/>
      <c r="S63374" s="2"/>
      <c r="T63374" s="2"/>
      <c r="U63374" s="2"/>
      <c r="V63374" s="2"/>
      <c r="W63374" s="2"/>
      <c r="X63374" s="2"/>
      <c r="Y63374" s="2"/>
      <c r="Z63374" s="2"/>
      <c r="AA63374" s="2"/>
      <c r="AB63374" s="2"/>
      <c r="AC63374" s="2"/>
      <c r="AD63374" s="3"/>
    </row>
    <row r="63375" spans="1:30" s="9" customFormat="1" ht="22.5" customHeight="1" x14ac:dyDescent="0.3">
      <c r="A63375" s="26">
        <f>Fre.!H63376</f>
        <v>142.2416562393079</v>
      </c>
      <c r="B63375" s="2"/>
      <c r="C63375" s="2"/>
      <c r="D63375" s="2"/>
      <c r="E63375" s="2"/>
      <c r="F63375" s="2"/>
      <c r="G63375" s="2"/>
      <c r="H63375" s="2"/>
      <c r="I63375" s="2"/>
      <c r="J63375" s="2"/>
      <c r="K63375" s="2"/>
      <c r="L63375" s="2"/>
      <c r="M63375" s="2"/>
      <c r="N63375" s="2"/>
      <c r="P63375" s="26">
        <f>Fre.!J63376</f>
        <v>85.344993743584752</v>
      </c>
      <c r="Q63375" s="2"/>
      <c r="R63375" s="2"/>
      <c r="S63375" s="2"/>
      <c r="T63375" s="2"/>
      <c r="U63375" s="2"/>
      <c r="V63375" s="2"/>
      <c r="W63375" s="2"/>
      <c r="X63375" s="2"/>
      <c r="Y63375" s="2"/>
      <c r="Z63375" s="2"/>
      <c r="AA63375" s="2"/>
      <c r="AB63375" s="2"/>
      <c r="AC63375" s="2"/>
      <c r="AD63375" s="3"/>
    </row>
    <row r="63376" spans="1:30" s="9" customFormat="1" ht="22.5" customHeight="1" x14ac:dyDescent="0.3">
      <c r="A63376" s="25">
        <f>Fre.!H63377</f>
        <v>146.1241758203395</v>
      </c>
      <c r="B63376" s="2"/>
      <c r="C63376" s="2"/>
      <c r="D63376" s="2"/>
      <c r="E63376" s="2"/>
      <c r="F63376" s="2"/>
      <c r="G63376" s="2"/>
      <c r="H63376" s="2"/>
      <c r="I63376" s="2"/>
      <c r="J63376" s="2"/>
      <c r="K63376" s="2"/>
      <c r="L63376" s="2"/>
      <c r="M63376" s="2"/>
      <c r="N63376" s="2"/>
      <c r="P63376" s="25">
        <f>Fre.!J63377</f>
        <v>87.674505492204204</v>
      </c>
      <c r="Q63376" s="2"/>
      <c r="R63376" s="2"/>
      <c r="S63376" s="2"/>
      <c r="T63376" s="2"/>
      <c r="U63376" s="2"/>
      <c r="V63376" s="2"/>
      <c r="W63376" s="2"/>
      <c r="X63376" s="2"/>
      <c r="Y63376" s="2"/>
      <c r="Z63376" s="2"/>
      <c r="AA63376" s="2"/>
      <c r="AB63376" s="2"/>
      <c r="AC63376" s="2"/>
      <c r="AD63376" s="3"/>
    </row>
    <row r="63377" spans="1:30" s="9" customFormat="1" ht="22.5" customHeight="1" x14ac:dyDescent="0.3">
      <c r="A63377" s="26">
        <f>Fre.!H63378</f>
        <v>141.57709765849253</v>
      </c>
      <c r="B63377" s="2"/>
      <c r="C63377" s="2"/>
      <c r="D63377" s="2"/>
      <c r="E63377" s="2"/>
      <c r="F63377" s="2"/>
      <c r="G63377" s="2"/>
      <c r="H63377" s="2"/>
      <c r="I63377" s="2"/>
      <c r="J63377" s="2"/>
      <c r="K63377" s="2"/>
      <c r="L63377" s="2"/>
      <c r="M63377" s="2"/>
      <c r="N63377" s="2"/>
      <c r="P63377" s="26">
        <f>Fre.!J63378</f>
        <v>84.946258595096026</v>
      </c>
      <c r="Q63377" s="2"/>
      <c r="R63377" s="2"/>
      <c r="S63377" s="2"/>
      <c r="T63377" s="2"/>
      <c r="U63377" s="2"/>
      <c r="V63377" s="2"/>
      <c r="W63377" s="2"/>
      <c r="X63377" s="2"/>
      <c r="Y63377" s="2"/>
      <c r="Z63377" s="2"/>
      <c r="AA63377" s="2"/>
      <c r="AB63377" s="2"/>
      <c r="AC63377" s="2"/>
      <c r="AD63377" s="3"/>
    </row>
    <row r="63378" spans="1:30" s="9" customFormat="1" ht="22.5" customHeight="1" x14ac:dyDescent="0.3">
      <c r="A63378" s="25">
        <f>Fre.!H63379</f>
        <v>149.93217766420358</v>
      </c>
      <c r="B63378" s="2"/>
      <c r="C63378" s="2"/>
      <c r="D63378" s="2"/>
      <c r="E63378" s="2"/>
      <c r="F63378" s="2"/>
      <c r="G63378" s="2"/>
      <c r="H63378" s="2"/>
      <c r="I63378" s="2"/>
      <c r="J63378" s="2"/>
      <c r="K63378" s="2"/>
      <c r="L63378" s="2"/>
      <c r="M63378" s="2"/>
      <c r="N63378" s="2"/>
      <c r="P63378" s="25">
        <f>Fre.!J63379</f>
        <v>89.959306598522275</v>
      </c>
      <c r="Q63378" s="2"/>
      <c r="R63378" s="2"/>
      <c r="S63378" s="2"/>
      <c r="T63378" s="2"/>
      <c r="U63378" s="2"/>
      <c r="V63378" s="2"/>
      <c r="W63378" s="2"/>
      <c r="X63378" s="2"/>
      <c r="Y63378" s="2"/>
      <c r="Z63378" s="2"/>
      <c r="AA63378" s="2"/>
      <c r="AB63378" s="2"/>
      <c r="AC63378" s="2"/>
      <c r="AD63378" s="3"/>
    </row>
    <row r="63379" spans="1:30" s="9" customFormat="1" ht="22.5" customHeight="1" x14ac:dyDescent="0.3">
      <c r="A63379" s="26">
        <f>Fre.!H63380</f>
        <v>145.21518452978262</v>
      </c>
      <c r="B63379" s="2"/>
      <c r="C63379" s="2"/>
      <c r="D63379" s="2"/>
      <c r="E63379" s="2"/>
      <c r="F63379" s="2"/>
      <c r="G63379" s="2"/>
      <c r="H63379" s="2"/>
      <c r="I63379" s="2"/>
      <c r="J63379" s="2"/>
      <c r="K63379" s="2"/>
      <c r="L63379" s="2"/>
      <c r="M63379" s="2"/>
      <c r="N63379" s="2"/>
      <c r="P63379" s="26">
        <f>Fre.!J63380</f>
        <v>87.129110717870219</v>
      </c>
      <c r="Q63379" s="2"/>
      <c r="R63379" s="2"/>
      <c r="S63379" s="2"/>
      <c r="T63379" s="2"/>
      <c r="U63379" s="2"/>
      <c r="V63379" s="2"/>
      <c r="W63379" s="2"/>
      <c r="X63379" s="2"/>
      <c r="Y63379" s="2"/>
      <c r="Z63379" s="2"/>
      <c r="AA63379" s="2"/>
      <c r="AB63379" s="2"/>
      <c r="AC63379" s="2"/>
      <c r="AD63379" s="3"/>
    </row>
    <row r="63380" spans="1:30" s="9" customFormat="1" ht="22.5" customHeight="1" x14ac:dyDescent="0.3">
      <c r="A63380" s="25">
        <f>Fre.!H63381</f>
        <v>149.221528070071</v>
      </c>
      <c r="B63380" s="2"/>
      <c r="C63380" s="2"/>
      <c r="D63380" s="2"/>
      <c r="E63380" s="2"/>
      <c r="F63380" s="2"/>
      <c r="G63380" s="2"/>
      <c r="H63380" s="2"/>
      <c r="I63380" s="2"/>
      <c r="J63380" s="2"/>
      <c r="K63380" s="2"/>
      <c r="L63380" s="2"/>
      <c r="M63380" s="2"/>
      <c r="N63380" s="2"/>
      <c r="P63380" s="25">
        <f>Fre.!J63381</f>
        <v>89.532916842042852</v>
      </c>
      <c r="Q63380" s="2"/>
      <c r="R63380" s="2"/>
      <c r="S63380" s="2"/>
      <c r="T63380" s="2"/>
      <c r="U63380" s="2"/>
      <c r="V63380" s="2"/>
      <c r="W63380" s="2"/>
      <c r="X63380" s="2"/>
      <c r="Y63380" s="2"/>
      <c r="Z63380" s="2"/>
      <c r="AA63380" s="2"/>
      <c r="AB63380" s="2"/>
      <c r="AC63380" s="2"/>
      <c r="AD63380" s="3"/>
    </row>
    <row r="63381" spans="1:30" s="9" customFormat="1" ht="22.5" customHeight="1" x14ac:dyDescent="0.3">
      <c r="A63381" s="26">
        <f>Fre.!H63382</f>
        <v>144.52921600721061</v>
      </c>
      <c r="B63381" s="2"/>
      <c r="C63381" s="2"/>
      <c r="D63381" s="2"/>
      <c r="E63381" s="2"/>
      <c r="F63381" s="2"/>
      <c r="G63381" s="2"/>
      <c r="H63381" s="2"/>
      <c r="I63381" s="2"/>
      <c r="J63381" s="2"/>
      <c r="K63381" s="2"/>
      <c r="L63381" s="2"/>
      <c r="M63381" s="2"/>
      <c r="N63381" s="2"/>
      <c r="P63381" s="26">
        <f>Fre.!J63382</f>
        <v>86.717529604326486</v>
      </c>
      <c r="Q63381" s="2"/>
      <c r="R63381" s="2"/>
      <c r="S63381" s="2"/>
      <c r="T63381" s="2"/>
      <c r="U63381" s="2"/>
      <c r="V63381" s="2"/>
      <c r="W63381" s="2"/>
      <c r="X63381" s="2"/>
      <c r="Y63381" s="2"/>
      <c r="Z63381" s="2"/>
      <c r="AA63381" s="2"/>
      <c r="AB63381" s="2"/>
      <c r="AC63381" s="2"/>
      <c r="AD63381" s="3"/>
    </row>
    <row r="63382" spans="1:30" s="9" customFormat="1" ht="22.5" customHeight="1" x14ac:dyDescent="0.3">
      <c r="A63382" s="25">
        <f>Fre.!H63383</f>
        <v>146.41606626683026</v>
      </c>
      <c r="B63382" s="2"/>
      <c r="C63382" s="2"/>
      <c r="D63382" s="2"/>
      <c r="E63382" s="2"/>
      <c r="F63382" s="2"/>
      <c r="G63382" s="2"/>
      <c r="H63382" s="2"/>
      <c r="I63382" s="2"/>
      <c r="J63382" s="2"/>
      <c r="K63382" s="2"/>
      <c r="L63382" s="2"/>
      <c r="M63382" s="2"/>
      <c r="N63382" s="2"/>
      <c r="P63382" s="25">
        <f>Fre.!J63383</f>
        <v>87.849639760098938</v>
      </c>
      <c r="Q63382" s="2"/>
      <c r="R63382" s="2"/>
      <c r="S63382" s="2"/>
      <c r="T63382" s="2"/>
      <c r="U63382" s="2"/>
      <c r="V63382" s="2"/>
      <c r="W63382" s="2"/>
      <c r="X63382" s="2"/>
      <c r="Y63382" s="2"/>
      <c r="Z63382" s="2"/>
      <c r="AA63382" s="2"/>
      <c r="AB63382" s="2"/>
      <c r="AC63382" s="2"/>
      <c r="AD63382" s="3"/>
    </row>
    <row r="63383" spans="1:30" s="9" customFormat="1" ht="22.5" customHeight="1" x14ac:dyDescent="0.3">
      <c r="A63383" s="26">
        <f>Fre.!H63384</f>
        <v>141.85231362897531</v>
      </c>
      <c r="B63383" s="2"/>
      <c r="C63383" s="2"/>
      <c r="D63383" s="2"/>
      <c r="E63383" s="2"/>
      <c r="F63383" s="2"/>
      <c r="G63383" s="2"/>
      <c r="H63383" s="2"/>
      <c r="I63383" s="2"/>
      <c r="J63383" s="2"/>
      <c r="K63383" s="2"/>
      <c r="L63383" s="2"/>
      <c r="M63383" s="2"/>
      <c r="N63383" s="2"/>
      <c r="P63383" s="26">
        <f>Fre.!J63384</f>
        <v>85.11138817738545</v>
      </c>
      <c r="Q63383" s="2"/>
      <c r="R63383" s="2"/>
      <c r="S63383" s="2"/>
      <c r="T63383" s="2"/>
      <c r="U63383" s="2"/>
      <c r="V63383" s="2"/>
      <c r="W63383" s="2"/>
      <c r="X63383" s="2"/>
      <c r="Y63383" s="2"/>
      <c r="Z63383" s="2"/>
      <c r="AA63383" s="2"/>
      <c r="AB63383" s="2"/>
      <c r="AC63383" s="2"/>
      <c r="AD63383" s="3"/>
    </row>
    <row r="63384" spans="1:30" s="9" customFormat="1" ht="22.5" customHeight="1" x14ac:dyDescent="0.3">
      <c r="A63384" s="25">
        <f>Fre.!H63385</f>
        <v>145.72722407358245</v>
      </c>
      <c r="B63384" s="2"/>
      <c r="C63384" s="2"/>
      <c r="D63384" s="2"/>
      <c r="E63384" s="2"/>
      <c r="F63384" s="2"/>
      <c r="G63384" s="2"/>
      <c r="H63384" s="2"/>
      <c r="I63384" s="2"/>
      <c r="J63384" s="2"/>
      <c r="K63384" s="2"/>
      <c r="L63384" s="2"/>
      <c r="M63384" s="2"/>
      <c r="N63384" s="2"/>
      <c r="P63384" s="25">
        <f>Fre.!J63385</f>
        <v>87.436334444150006</v>
      </c>
      <c r="Q63384" s="2"/>
      <c r="R63384" s="2"/>
      <c r="S63384" s="2"/>
      <c r="T63384" s="2"/>
      <c r="U63384" s="2"/>
      <c r="V63384" s="2"/>
      <c r="W63384" s="2"/>
      <c r="X63384" s="2"/>
      <c r="Y63384" s="2"/>
      <c r="Z63384" s="2"/>
      <c r="AA63384" s="2"/>
      <c r="AB63384" s="2"/>
      <c r="AC63384" s="2"/>
      <c r="AD63384" s="3"/>
    </row>
    <row r="63385" spans="1:30" s="9" customFormat="1" ht="22.5" customHeight="1" x14ac:dyDescent="0.3">
      <c r="A63385" s="26">
        <f>Fre.!H63386</f>
        <v>141.18739512977356</v>
      </c>
      <c r="B63385" s="2"/>
      <c r="C63385" s="2"/>
      <c r="D63385" s="2"/>
      <c r="E63385" s="2"/>
      <c r="F63385" s="2"/>
      <c r="G63385" s="2"/>
      <c r="H63385" s="2"/>
      <c r="I63385" s="2"/>
      <c r="J63385" s="2"/>
      <c r="K63385" s="2"/>
      <c r="L63385" s="2"/>
      <c r="M63385" s="2"/>
      <c r="N63385" s="2"/>
      <c r="P63385" s="26">
        <f>Fre.!J63386</f>
        <v>84.712437077864664</v>
      </c>
      <c r="Q63385" s="2"/>
      <c r="R63385" s="2"/>
      <c r="S63385" s="2"/>
      <c r="T63385" s="2"/>
      <c r="U63385" s="2"/>
      <c r="V63385" s="2"/>
      <c r="W63385" s="2"/>
      <c r="X63385" s="2"/>
      <c r="Y63385" s="2"/>
      <c r="Z63385" s="2"/>
      <c r="AA63385" s="2"/>
      <c r="AB63385" s="2"/>
      <c r="AC63385" s="2"/>
      <c r="AD63385" s="3"/>
    </row>
    <row r="63386" spans="1:30" s="9" customFormat="1" ht="22.5" customHeight="1" x14ac:dyDescent="0.3">
      <c r="A63386" s="25">
        <f>Fre.!H63387</f>
        <v>149.90063209939615</v>
      </c>
      <c r="B63386" s="2"/>
      <c r="C63386" s="2"/>
      <c r="D63386" s="2"/>
      <c r="E63386" s="2"/>
      <c r="F63386" s="2"/>
      <c r="G63386" s="2"/>
      <c r="H63386" s="2"/>
      <c r="I63386" s="2"/>
      <c r="J63386" s="2"/>
      <c r="K63386" s="2"/>
      <c r="L63386" s="2"/>
      <c r="M63386" s="2"/>
      <c r="N63386" s="2"/>
      <c r="P63386" s="25">
        <f>Fre.!J63387</f>
        <v>89.940379259637822</v>
      </c>
      <c r="Q63386" s="2"/>
      <c r="R63386" s="2"/>
      <c r="S63386" s="2"/>
      <c r="T63386" s="2"/>
      <c r="U63386" s="2"/>
      <c r="V63386" s="2"/>
      <c r="W63386" s="2"/>
      <c r="X63386" s="2"/>
      <c r="Y63386" s="2"/>
      <c r="Z63386" s="2"/>
      <c r="AA63386" s="2"/>
      <c r="AB63386" s="2"/>
      <c r="AC63386" s="2"/>
      <c r="AD63386" s="3"/>
    </row>
    <row r="63387" spans="1:30" s="9" customFormat="1" ht="22.5" customHeight="1" x14ac:dyDescent="0.3">
      <c r="A63387" s="26">
        <f>Fre.!H63388</f>
        <v>145.18288633318016</v>
      </c>
      <c r="B63387" s="2"/>
      <c r="C63387" s="2"/>
      <c r="D63387" s="2"/>
      <c r="E63387" s="2"/>
      <c r="F63387" s="2"/>
      <c r="G63387" s="2"/>
      <c r="H63387" s="2"/>
      <c r="I63387" s="2"/>
      <c r="J63387" s="2"/>
      <c r="K63387" s="2"/>
      <c r="L63387" s="2"/>
      <c r="M63387" s="2"/>
      <c r="N63387" s="2"/>
      <c r="P63387" s="26">
        <f>Fre.!J63388</f>
        <v>87.109731799908758</v>
      </c>
      <c r="Q63387" s="2"/>
      <c r="R63387" s="2"/>
      <c r="S63387" s="2"/>
      <c r="T63387" s="2"/>
      <c r="U63387" s="2"/>
      <c r="V63387" s="2"/>
      <c r="W63387" s="2"/>
      <c r="X63387" s="2"/>
      <c r="Y63387" s="2"/>
      <c r="Z63387" s="2"/>
      <c r="AA63387" s="2"/>
      <c r="AB63387" s="2"/>
      <c r="AC63387" s="2"/>
      <c r="AD63387" s="3"/>
    </row>
    <row r="63388" spans="1:30" s="9" customFormat="1" ht="22.5" customHeight="1" x14ac:dyDescent="0.3">
      <c r="A63388" s="25">
        <f>Fre.!H63389</f>
        <v>149.19003070544417</v>
      </c>
      <c r="B63388" s="2"/>
      <c r="C63388" s="2"/>
      <c r="D63388" s="2"/>
      <c r="E63388" s="2"/>
      <c r="F63388" s="2"/>
      <c r="G63388" s="2"/>
      <c r="H63388" s="2"/>
      <c r="I63388" s="2"/>
      <c r="J63388" s="2"/>
      <c r="K63388" s="2"/>
      <c r="L63388" s="2"/>
      <c r="M63388" s="2"/>
      <c r="N63388" s="2"/>
      <c r="P63388" s="25">
        <f>Fre.!J63389</f>
        <v>89.514018423267018</v>
      </c>
      <c r="Q63388" s="2"/>
      <c r="R63388" s="2"/>
      <c r="S63388" s="2"/>
      <c r="T63388" s="2"/>
      <c r="U63388" s="2"/>
      <c r="V63388" s="2"/>
      <c r="W63388" s="2"/>
      <c r="X63388" s="2"/>
      <c r="Y63388" s="2"/>
      <c r="Z63388" s="2"/>
      <c r="AA63388" s="2"/>
      <c r="AB63388" s="2"/>
      <c r="AC63388" s="2"/>
      <c r="AD63388" s="3"/>
    </row>
    <row r="63389" spans="1:30" s="9" customFormat="1" ht="22.5" customHeight="1" x14ac:dyDescent="0.3">
      <c r="A63389" s="26">
        <f>Fre.!H63390</f>
        <v>144.49696601078875</v>
      </c>
      <c r="B63389" s="2"/>
      <c r="C63389" s="2"/>
      <c r="D63389" s="2"/>
      <c r="E63389" s="2"/>
      <c r="F63389" s="2"/>
      <c r="G63389" s="2"/>
      <c r="H63389" s="2"/>
      <c r="I63389" s="2"/>
      <c r="J63389" s="2"/>
      <c r="K63389" s="2"/>
      <c r="L63389" s="2"/>
      <c r="M63389" s="2"/>
      <c r="N63389" s="2"/>
      <c r="P63389" s="26">
        <f>Fre.!J63390</f>
        <v>86.698179606473644</v>
      </c>
      <c r="Q63389" s="2"/>
      <c r="R63389" s="2"/>
      <c r="S63389" s="2"/>
      <c r="T63389" s="2"/>
      <c r="U63389" s="2"/>
      <c r="V63389" s="2"/>
      <c r="W63389" s="2"/>
      <c r="X63389" s="2"/>
      <c r="Y63389" s="2"/>
      <c r="Z63389" s="2"/>
      <c r="AA63389" s="2"/>
      <c r="AB63389" s="2"/>
      <c r="AC63389" s="2"/>
      <c r="AD63389" s="3"/>
    </row>
    <row r="63390" spans="1:30" s="9" customFormat="1" ht="22.5" customHeight="1" x14ac:dyDescent="0.3">
      <c r="A63390" s="25">
        <f>Fre.!H63391</f>
        <v>146.38457812021659</v>
      </c>
      <c r="B63390" s="2"/>
      <c r="C63390" s="2"/>
      <c r="D63390" s="2"/>
      <c r="E63390" s="2"/>
      <c r="F63390" s="2"/>
      <c r="G63390" s="2"/>
      <c r="H63390" s="2"/>
      <c r="I63390" s="2"/>
      <c r="J63390" s="2"/>
      <c r="K63390" s="2"/>
      <c r="L63390" s="2"/>
      <c r="M63390" s="2"/>
      <c r="N63390" s="2"/>
      <c r="P63390" s="25">
        <f>Fre.!J63391</f>
        <v>87.830746872130348</v>
      </c>
      <c r="Q63390" s="2"/>
      <c r="R63390" s="2"/>
      <c r="S63390" s="2"/>
      <c r="T63390" s="2"/>
      <c r="U63390" s="2"/>
      <c r="V63390" s="2"/>
      <c r="W63390" s="2"/>
      <c r="X63390" s="2"/>
      <c r="Y63390" s="2"/>
      <c r="Z63390" s="2"/>
      <c r="AA63390" s="2"/>
      <c r="AB63390" s="2"/>
      <c r="AC63390" s="2"/>
      <c r="AD63390" s="3"/>
    </row>
    <row r="63391" spans="1:30" s="9" customFormat="1" ht="22.5" customHeight="1" x14ac:dyDescent="0.3">
      <c r="A63391" s="26">
        <f>Fre.!H63392</f>
        <v>141.82007285056662</v>
      </c>
      <c r="B63391" s="2"/>
      <c r="C63391" s="2"/>
      <c r="D63391" s="2"/>
      <c r="E63391" s="2"/>
      <c r="F63391" s="2"/>
      <c r="G63391" s="2"/>
      <c r="H63391" s="2"/>
      <c r="I63391" s="2"/>
      <c r="J63391" s="2"/>
      <c r="K63391" s="2"/>
      <c r="L63391" s="2"/>
      <c r="M63391" s="2"/>
      <c r="N63391" s="2"/>
      <c r="P63391" s="26">
        <f>Fre.!J63392</f>
        <v>85.092043710339965</v>
      </c>
      <c r="Q63391" s="2"/>
      <c r="R63391" s="2"/>
      <c r="S63391" s="2"/>
      <c r="T63391" s="2"/>
      <c r="U63391" s="2"/>
      <c r="V63391" s="2"/>
      <c r="W63391" s="2"/>
      <c r="X63391" s="2"/>
      <c r="Y63391" s="2"/>
      <c r="Z63391" s="2"/>
      <c r="AA63391" s="2"/>
      <c r="AB63391" s="2"/>
      <c r="AC63391" s="2"/>
      <c r="AD63391" s="3"/>
    </row>
    <row r="63392" spans="1:30" s="9" customFormat="1" ht="22.5" customHeight="1" x14ac:dyDescent="0.3">
      <c r="A63392" s="25">
        <f>Fre.!H63393</f>
        <v>145.69578264805094</v>
      </c>
      <c r="B63392" s="2"/>
      <c r="C63392" s="2"/>
      <c r="D63392" s="2"/>
      <c r="E63392" s="2"/>
      <c r="F63392" s="2"/>
      <c r="G63392" s="2"/>
      <c r="H63392" s="2"/>
      <c r="I63392" s="2"/>
      <c r="J63392" s="2"/>
      <c r="K63392" s="2"/>
      <c r="L63392" s="2"/>
      <c r="M63392" s="2"/>
      <c r="N63392" s="2"/>
      <c r="P63392" s="25">
        <f>Fre.!J63393</f>
        <v>87.417469588831082</v>
      </c>
      <c r="Q63392" s="2"/>
      <c r="R63392" s="2"/>
      <c r="S63392" s="2"/>
      <c r="T63392" s="2"/>
      <c r="U63392" s="2"/>
      <c r="V63392" s="2"/>
      <c r="W63392" s="2"/>
      <c r="X63392" s="2"/>
      <c r="Y63392" s="2"/>
      <c r="Z63392" s="2"/>
      <c r="AA63392" s="2"/>
      <c r="AB63392" s="2"/>
      <c r="AC63392" s="2"/>
      <c r="AD63392" s="3"/>
    </row>
    <row r="63393" spans="1:30" s="9" customFormat="1" ht="22.5" customHeight="1" x14ac:dyDescent="0.3">
      <c r="A63393" s="26">
        <f>Fre.!H63394</f>
        <v>141.15520107244703</v>
      </c>
      <c r="B63393" s="2"/>
      <c r="C63393" s="2"/>
      <c r="D63393" s="2"/>
      <c r="E63393" s="2"/>
      <c r="F63393" s="2"/>
      <c r="G63393" s="2"/>
      <c r="H63393" s="2"/>
      <c r="I63393" s="2"/>
      <c r="J63393" s="2"/>
      <c r="K63393" s="2"/>
      <c r="L63393" s="2"/>
      <c r="M63393" s="2"/>
      <c r="N63393" s="2"/>
      <c r="P63393" s="26">
        <f>Fre.!J63394</f>
        <v>84.693120643468717</v>
      </c>
      <c r="Q63393" s="2"/>
      <c r="R63393" s="2"/>
      <c r="S63393" s="2"/>
      <c r="T63393" s="2"/>
      <c r="U63393" s="2"/>
      <c r="V63393" s="2"/>
      <c r="W63393" s="2"/>
      <c r="X63393" s="2"/>
      <c r="Y63393" s="2"/>
      <c r="Z63393" s="2"/>
      <c r="AA63393" s="2"/>
      <c r="AB63393" s="2"/>
      <c r="AC63393" s="2"/>
      <c r="AD63393" s="3"/>
    </row>
    <row r="63394" spans="1:30" s="9" customFormat="1" ht="22.5" customHeight="1" x14ac:dyDescent="0.3">
      <c r="A63394" s="25">
        <f>Fre.!H63395</f>
        <v>151.03724277973825</v>
      </c>
      <c r="B63394" s="2"/>
      <c r="C63394" s="2"/>
      <c r="D63394" s="2"/>
      <c r="E63394" s="2"/>
      <c r="F63394" s="2"/>
      <c r="G63394" s="2"/>
      <c r="H63394" s="2"/>
      <c r="I63394" s="2"/>
      <c r="J63394" s="2"/>
      <c r="K63394" s="2"/>
      <c r="L63394" s="2"/>
      <c r="M63394" s="2"/>
      <c r="N63394" s="2"/>
      <c r="P63394" s="25">
        <f>Fre.!J63395</f>
        <v>90.622345667843078</v>
      </c>
      <c r="Q63394" s="2"/>
      <c r="R63394" s="2"/>
      <c r="S63394" s="2"/>
      <c r="T63394" s="2"/>
      <c r="U63394" s="2"/>
      <c r="V63394" s="2"/>
      <c r="W63394" s="2"/>
      <c r="X63394" s="2"/>
      <c r="Y63394" s="2"/>
      <c r="Z63394" s="2"/>
      <c r="AA63394" s="2"/>
      <c r="AB63394" s="2"/>
      <c r="AC63394" s="2"/>
      <c r="AD63394" s="3"/>
    </row>
    <row r="63395" spans="1:30" s="9" customFormat="1" ht="22.5" customHeight="1" x14ac:dyDescent="0.3">
      <c r="A63395" s="26">
        <f>Fre.!H63396</f>
        <v>146.29749623694303</v>
      </c>
      <c r="B63395" s="2"/>
      <c r="C63395" s="2"/>
      <c r="D63395" s="2"/>
      <c r="E63395" s="2"/>
      <c r="F63395" s="2"/>
      <c r="G63395" s="2"/>
      <c r="H63395" s="2"/>
      <c r="I63395" s="2"/>
      <c r="J63395" s="2"/>
      <c r="K63395" s="2"/>
      <c r="L63395" s="2"/>
      <c r="M63395" s="2"/>
      <c r="N63395" s="2"/>
      <c r="P63395" s="26">
        <f>Fre.!J63396</f>
        <v>87.778497742166067</v>
      </c>
      <c r="Q63395" s="2"/>
      <c r="R63395" s="2"/>
      <c r="S63395" s="2"/>
      <c r="T63395" s="2"/>
      <c r="U63395" s="2"/>
      <c r="V63395" s="2"/>
      <c r="W63395" s="2"/>
      <c r="X63395" s="2"/>
      <c r="Y63395" s="2"/>
      <c r="Z63395" s="2"/>
      <c r="AA63395" s="2"/>
      <c r="AB63395" s="2"/>
      <c r="AC63395" s="2"/>
      <c r="AD63395" s="3"/>
    </row>
    <row r="63396" spans="1:30" s="9" customFormat="1" ht="22.5" customHeight="1" x14ac:dyDescent="0.3">
      <c r="A63396" s="25">
        <f>Fre.!H63397</f>
        <v>150.32480068410285</v>
      </c>
      <c r="B63396" s="2"/>
      <c r="C63396" s="2"/>
      <c r="D63396" s="2"/>
      <c r="E63396" s="2"/>
      <c r="F63396" s="2"/>
      <c r="G63396" s="2"/>
      <c r="H63396" s="2"/>
      <c r="I63396" s="2"/>
      <c r="J63396" s="2"/>
      <c r="K63396" s="2"/>
      <c r="L63396" s="2"/>
      <c r="M63396" s="2"/>
      <c r="N63396" s="2"/>
      <c r="P63396" s="25">
        <f>Fre.!J63397</f>
        <v>90.19488041046236</v>
      </c>
      <c r="Q63396" s="2"/>
      <c r="R63396" s="2"/>
      <c r="S63396" s="2"/>
      <c r="T63396" s="2"/>
      <c r="U63396" s="2"/>
      <c r="V63396" s="2"/>
      <c r="W63396" s="2"/>
      <c r="X63396" s="2"/>
      <c r="Y63396" s="2"/>
      <c r="Z63396" s="2"/>
      <c r="AA63396" s="2"/>
      <c r="AB63396" s="2"/>
      <c r="AC63396" s="2"/>
      <c r="AD63396" s="3"/>
    </row>
    <row r="63397" spans="1:30" s="9" customFormat="1" ht="22.5" customHeight="1" x14ac:dyDescent="0.3">
      <c r="A63397" s="26">
        <f>Fre.!H63398</f>
        <v>145.60962050623766</v>
      </c>
      <c r="B63397" s="2"/>
      <c r="C63397" s="2"/>
      <c r="D63397" s="2"/>
      <c r="E63397" s="2"/>
      <c r="F63397" s="2"/>
      <c r="G63397" s="2"/>
      <c r="H63397" s="2"/>
      <c r="I63397" s="2"/>
      <c r="J63397" s="2"/>
      <c r="K63397" s="2"/>
      <c r="L63397" s="2"/>
      <c r="M63397" s="2"/>
      <c r="N63397" s="2"/>
      <c r="P63397" s="26">
        <f>Fre.!J63398</f>
        <v>87.365772303743128</v>
      </c>
      <c r="Q63397" s="2"/>
      <c r="R63397" s="2"/>
      <c r="S63397" s="2"/>
      <c r="T63397" s="2"/>
      <c r="U63397" s="2"/>
      <c r="V63397" s="2"/>
      <c r="W63397" s="2"/>
      <c r="X63397" s="2"/>
      <c r="Y63397" s="2"/>
      <c r="Z63397" s="2"/>
      <c r="AA63397" s="2"/>
      <c r="AB63397" s="2"/>
      <c r="AC63397" s="2"/>
      <c r="AD63397" s="3"/>
    </row>
    <row r="63398" spans="1:30" s="9" customFormat="1" ht="22.5" customHeight="1" x14ac:dyDescent="0.3">
      <c r="A63398" s="25">
        <f>Fre.!H63399</f>
        <v>147.49605893571942</v>
      </c>
      <c r="B63398" s="2"/>
      <c r="C63398" s="2"/>
      <c r="D63398" s="2"/>
      <c r="E63398" s="2"/>
      <c r="F63398" s="2"/>
      <c r="G63398" s="2"/>
      <c r="H63398" s="2"/>
      <c r="I63398" s="2"/>
      <c r="J63398" s="2"/>
      <c r="K63398" s="2"/>
      <c r="L63398" s="2"/>
      <c r="M63398" s="2"/>
      <c r="N63398" s="2"/>
      <c r="P63398" s="25">
        <f>Fre.!J63399</f>
        <v>88.497635361432174</v>
      </c>
      <c r="Q63398" s="2"/>
      <c r="R63398" s="2"/>
      <c r="S63398" s="2"/>
      <c r="T63398" s="2"/>
      <c r="U63398" s="2"/>
      <c r="V63398" s="2"/>
      <c r="W63398" s="2"/>
      <c r="X63398" s="2"/>
      <c r="Y63398" s="2"/>
      <c r="Z63398" s="2"/>
      <c r="AA63398" s="2"/>
      <c r="AB63398" s="2"/>
      <c r="AC63398" s="2"/>
      <c r="AD63398" s="3"/>
    </row>
    <row r="63399" spans="1:30" s="9" customFormat="1" ht="22.5" customHeight="1" x14ac:dyDescent="0.3">
      <c r="A63399" s="26">
        <f>Fre.!H63400</f>
        <v>142.91040988692689</v>
      </c>
      <c r="B63399" s="2"/>
      <c r="C63399" s="2"/>
      <c r="D63399" s="2"/>
      <c r="E63399" s="2"/>
      <c r="F63399" s="2"/>
      <c r="G63399" s="2"/>
      <c r="H63399" s="2"/>
      <c r="I63399" s="2"/>
      <c r="J63399" s="2"/>
      <c r="K63399" s="2"/>
      <c r="L63399" s="2"/>
      <c r="M63399" s="2"/>
      <c r="N63399" s="2"/>
      <c r="P63399" s="26">
        <f>Fre.!J63400</f>
        <v>85.746245932156526</v>
      </c>
      <c r="Q63399" s="2"/>
      <c r="R63399" s="2"/>
      <c r="S63399" s="2"/>
      <c r="T63399" s="2"/>
      <c r="U63399" s="2"/>
      <c r="V63399" s="2"/>
      <c r="W63399" s="2"/>
      <c r="X63399" s="2"/>
      <c r="Y63399" s="2"/>
      <c r="Z63399" s="2"/>
      <c r="AA63399" s="2"/>
      <c r="AB63399" s="2"/>
      <c r="AC63399" s="2"/>
      <c r="AD63399" s="3"/>
    </row>
    <row r="63400" spans="1:30" s="9" customFormat="1" ht="22.5" customHeight="1" x14ac:dyDescent="0.3">
      <c r="A63400" s="25">
        <f>Fre.!H63401</f>
        <v>146.80547924669793</v>
      </c>
      <c r="B63400" s="2"/>
      <c r="C63400" s="2"/>
      <c r="D63400" s="2"/>
      <c r="E63400" s="2"/>
      <c r="F63400" s="2"/>
      <c r="G63400" s="2"/>
      <c r="H63400" s="2"/>
      <c r="I63400" s="2"/>
      <c r="J63400" s="2"/>
      <c r="K63400" s="2"/>
      <c r="L63400" s="2"/>
      <c r="M63400" s="2"/>
      <c r="N63400" s="2"/>
      <c r="P63400" s="25">
        <f>Fre.!J63401</f>
        <v>88.083287548019271</v>
      </c>
      <c r="Q63400" s="2"/>
      <c r="R63400" s="2"/>
      <c r="S63400" s="2"/>
      <c r="T63400" s="2"/>
      <c r="U63400" s="2"/>
      <c r="V63400" s="2"/>
      <c r="W63400" s="2"/>
      <c r="X63400" s="2"/>
      <c r="Y63400" s="2"/>
      <c r="Z63400" s="2"/>
      <c r="AA63400" s="2"/>
      <c r="AB63400" s="2"/>
      <c r="AC63400" s="2"/>
      <c r="AD63400" s="3"/>
    </row>
    <row r="63401" spans="1:30" s="9" customFormat="1" ht="22.5" customHeight="1" x14ac:dyDescent="0.3">
      <c r="A63401" s="26">
        <f>Fre.!H63402</f>
        <v>142.2436427052761</v>
      </c>
      <c r="B63401" s="2"/>
      <c r="C63401" s="2"/>
      <c r="D63401" s="2"/>
      <c r="E63401" s="2"/>
      <c r="F63401" s="2"/>
      <c r="G63401" s="2"/>
      <c r="H63401" s="2"/>
      <c r="I63401" s="2"/>
      <c r="J63401" s="2"/>
      <c r="K63401" s="2"/>
      <c r="L63401" s="2"/>
      <c r="M63401" s="2"/>
      <c r="N63401" s="2"/>
      <c r="P63401" s="26">
        <f>Fre.!J63402</f>
        <v>85.346185623165923</v>
      </c>
      <c r="Q63401" s="2"/>
      <c r="R63401" s="2"/>
      <c r="S63401" s="2"/>
      <c r="T63401" s="2"/>
      <c r="U63401" s="2"/>
      <c r="V63401" s="2"/>
      <c r="W63401" s="2"/>
      <c r="X63401" s="2"/>
      <c r="Y63401" s="2"/>
      <c r="Z63401" s="2"/>
      <c r="AA63401" s="2"/>
      <c r="AB63401" s="2"/>
      <c r="AC63401" s="2"/>
      <c r="AD63401" s="3"/>
    </row>
    <row r="63402" spans="1:30" s="9" customFormat="1" ht="22.5" customHeight="1" x14ac:dyDescent="0.3">
      <c r="A63402" s="25">
        <f>Fre.!H63403</f>
        <v>150.99064186504916</v>
      </c>
      <c r="B63402" s="2"/>
      <c r="C63402" s="2"/>
      <c r="D63402" s="2"/>
      <c r="E63402" s="2"/>
      <c r="F63402" s="2"/>
      <c r="G63402" s="2"/>
      <c r="H63402" s="2"/>
      <c r="I63402" s="2"/>
      <c r="J63402" s="2"/>
      <c r="K63402" s="2"/>
      <c r="L63402" s="2"/>
      <c r="M63402" s="2"/>
      <c r="N63402" s="2"/>
      <c r="P63402" s="25">
        <f>Fre.!J63403</f>
        <v>90.59438511903015</v>
      </c>
      <c r="Q63402" s="2"/>
      <c r="R63402" s="2"/>
      <c r="S63402" s="2"/>
      <c r="T63402" s="2"/>
      <c r="U63402" s="2"/>
      <c r="V63402" s="2"/>
      <c r="W63402" s="2"/>
      <c r="X63402" s="2"/>
      <c r="Y63402" s="2"/>
      <c r="Z63402" s="2"/>
      <c r="AA63402" s="2"/>
      <c r="AB63402" s="2"/>
      <c r="AC63402" s="2"/>
      <c r="AD63402" s="3"/>
    </row>
    <row r="63403" spans="1:30" s="9" customFormat="1" ht="22.5" customHeight="1" x14ac:dyDescent="0.3">
      <c r="A63403" s="26">
        <f>Fre.!H63404</f>
        <v>146.24995136613447</v>
      </c>
      <c r="B63403" s="2"/>
      <c r="C63403" s="2"/>
      <c r="D63403" s="2"/>
      <c r="E63403" s="2"/>
      <c r="F63403" s="2"/>
      <c r="G63403" s="2"/>
      <c r="H63403" s="2"/>
      <c r="I63403" s="2"/>
      <c r="J63403" s="2"/>
      <c r="K63403" s="2"/>
      <c r="L63403" s="2"/>
      <c r="M63403" s="2"/>
      <c r="N63403" s="2"/>
      <c r="P63403" s="26">
        <f>Fre.!J63404</f>
        <v>87.749970819681067</v>
      </c>
      <c r="Q63403" s="2"/>
      <c r="R63403" s="2"/>
      <c r="S63403" s="2"/>
      <c r="T63403" s="2"/>
      <c r="U63403" s="2"/>
      <c r="V63403" s="2"/>
      <c r="W63403" s="2"/>
      <c r="X63403" s="2"/>
      <c r="Y63403" s="2"/>
      <c r="Z63403" s="2"/>
      <c r="AA63403" s="2"/>
      <c r="AB63403" s="2"/>
      <c r="AC63403" s="2"/>
      <c r="AD63403" s="3"/>
    </row>
    <row r="63404" spans="1:30" s="9" customFormat="1" ht="22.5" customHeight="1" x14ac:dyDescent="0.3">
      <c r="A63404" s="25">
        <f>Fre.!H63405</f>
        <v>150.27838368853233</v>
      </c>
      <c r="B63404" s="2"/>
      <c r="C63404" s="2"/>
      <c r="D63404" s="2"/>
      <c r="E63404" s="2"/>
      <c r="F63404" s="2"/>
      <c r="G63404" s="2"/>
      <c r="H63404" s="2"/>
      <c r="I63404" s="2"/>
      <c r="J63404" s="2"/>
      <c r="K63404" s="2"/>
      <c r="L63404" s="2"/>
      <c r="M63404" s="2"/>
      <c r="N63404" s="2"/>
      <c r="P63404" s="25">
        <f>Fre.!J63405</f>
        <v>90.167030213119773</v>
      </c>
      <c r="Q63404" s="2"/>
      <c r="R63404" s="2"/>
      <c r="S63404" s="2"/>
      <c r="T63404" s="2"/>
      <c r="U63404" s="2"/>
      <c r="V63404" s="2"/>
      <c r="W63404" s="2"/>
      <c r="X63404" s="2"/>
      <c r="Y63404" s="2"/>
      <c r="Z63404" s="2"/>
      <c r="AA63404" s="2"/>
      <c r="AB63404" s="2"/>
      <c r="AC63404" s="2"/>
      <c r="AD63404" s="3"/>
    </row>
    <row r="63405" spans="1:30" s="9" customFormat="1" ht="22.5" customHeight="1" x14ac:dyDescent="0.3">
      <c r="A63405" s="26">
        <f>Fre.!H63406</f>
        <v>145.56225955454639</v>
      </c>
      <c r="B63405" s="2"/>
      <c r="C63405" s="2"/>
      <c r="D63405" s="2"/>
      <c r="E63405" s="2"/>
      <c r="F63405" s="2"/>
      <c r="G63405" s="2"/>
      <c r="H63405" s="2"/>
      <c r="I63405" s="2"/>
      <c r="J63405" s="2"/>
      <c r="K63405" s="2"/>
      <c r="L63405" s="2"/>
      <c r="M63405" s="2"/>
      <c r="N63405" s="2"/>
      <c r="P63405" s="26">
        <f>Fre.!J63406</f>
        <v>87.337355732728341</v>
      </c>
      <c r="Q63405" s="2"/>
      <c r="R63405" s="2"/>
      <c r="S63405" s="2"/>
      <c r="T63405" s="2"/>
      <c r="U63405" s="2"/>
      <c r="V63405" s="2"/>
      <c r="W63405" s="2"/>
      <c r="X63405" s="2"/>
      <c r="Y63405" s="2"/>
      <c r="Z63405" s="2"/>
      <c r="AA63405" s="2"/>
      <c r="AB63405" s="2"/>
      <c r="AC63405" s="2"/>
      <c r="AD63405" s="3"/>
    </row>
    <row r="63406" spans="1:30" s="9" customFormat="1" ht="22.5" customHeight="1" x14ac:dyDescent="0.3">
      <c r="A63406" s="25">
        <f>Fre.!H63407</f>
        <v>147.44967711364126</v>
      </c>
      <c r="B63406" s="2"/>
      <c r="C63406" s="2"/>
      <c r="D63406" s="2"/>
      <c r="E63406" s="2"/>
      <c r="F63406" s="2"/>
      <c r="G63406" s="2"/>
      <c r="H63406" s="2"/>
      <c r="I63406" s="2"/>
      <c r="J63406" s="2"/>
      <c r="K63406" s="2"/>
      <c r="L63406" s="2"/>
      <c r="M63406" s="2"/>
      <c r="N63406" s="2"/>
      <c r="P63406" s="25">
        <f>Fre.!J63407</f>
        <v>88.46980626818474</v>
      </c>
      <c r="Q63406" s="2"/>
      <c r="R63406" s="2"/>
      <c r="S63406" s="2"/>
      <c r="T63406" s="2"/>
      <c r="U63406" s="2"/>
      <c r="V63406" s="2"/>
      <c r="W63406" s="2"/>
      <c r="X63406" s="2"/>
      <c r="Y63406" s="2"/>
      <c r="Z63406" s="2"/>
      <c r="AA63406" s="2"/>
      <c r="AB63406" s="2"/>
      <c r="AC63406" s="2"/>
      <c r="AD63406" s="3"/>
    </row>
    <row r="63407" spans="1:30" s="9" customFormat="1" ht="22.5" customHeight="1" x14ac:dyDescent="0.3">
      <c r="A63407" s="26">
        <f>Fre.!H63408</f>
        <v>142.86308410872795</v>
      </c>
      <c r="B63407" s="2"/>
      <c r="C63407" s="2"/>
      <c r="D63407" s="2"/>
      <c r="E63407" s="2"/>
      <c r="F63407" s="2"/>
      <c r="G63407" s="2"/>
      <c r="H63407" s="2"/>
      <c r="I63407" s="2"/>
      <c r="J63407" s="2"/>
      <c r="K63407" s="2"/>
      <c r="L63407" s="2"/>
      <c r="M63407" s="2"/>
      <c r="N63407" s="2"/>
      <c r="P63407" s="26">
        <f>Fre.!J63408</f>
        <v>85.717850465236893</v>
      </c>
      <c r="Q63407" s="2"/>
      <c r="R63407" s="2"/>
      <c r="S63407" s="2"/>
      <c r="T63407" s="2"/>
      <c r="U63407" s="2"/>
      <c r="V63407" s="2"/>
      <c r="W63407" s="2"/>
      <c r="X63407" s="2"/>
      <c r="Y63407" s="2"/>
      <c r="Z63407" s="2"/>
      <c r="AA63407" s="2"/>
      <c r="AB63407" s="2"/>
      <c r="AC63407" s="2"/>
      <c r="AD63407" s="3"/>
    </row>
    <row r="63408" spans="1:30" s="9" customFormat="1" ht="22.5" customHeight="1" x14ac:dyDescent="0.3">
      <c r="A63408" s="25">
        <f>Fre.!H63409</f>
        <v>146.75927569988886</v>
      </c>
      <c r="B63408" s="2"/>
      <c r="C63408" s="2"/>
      <c r="D63408" s="2"/>
      <c r="E63408" s="2"/>
      <c r="F63408" s="2"/>
      <c r="G63408" s="2"/>
      <c r="H63408" s="2"/>
      <c r="I63408" s="2"/>
      <c r="J63408" s="2"/>
      <c r="K63408" s="2"/>
      <c r="L63408" s="2"/>
      <c r="M63408" s="2"/>
      <c r="N63408" s="2"/>
      <c r="P63408" s="25">
        <f>Fre.!J63409</f>
        <v>88.055565419933714</v>
      </c>
      <c r="Q63408" s="2"/>
      <c r="R63408" s="2"/>
      <c r="S63408" s="2"/>
      <c r="T63408" s="2"/>
      <c r="U63408" s="2"/>
      <c r="V63408" s="2"/>
      <c r="W63408" s="2"/>
      <c r="X63408" s="2"/>
      <c r="Y63408" s="2"/>
      <c r="Z63408" s="2"/>
      <c r="AA63408" s="2"/>
      <c r="AB63408" s="2"/>
      <c r="AC63408" s="2"/>
      <c r="AD63408" s="3"/>
    </row>
    <row r="63409" spans="1:30" s="9" customFormat="1" ht="22.5" customHeight="1" x14ac:dyDescent="0.3">
      <c r="A63409" s="26">
        <f>Fre.!H63410</f>
        <v>142.19649520234628</v>
      </c>
      <c r="B63409" s="2"/>
      <c r="C63409" s="2"/>
      <c r="D63409" s="2"/>
      <c r="E63409" s="2"/>
      <c r="F63409" s="2"/>
      <c r="G63409" s="2"/>
      <c r="H63409" s="2"/>
      <c r="I63409" s="2"/>
      <c r="J63409" s="2"/>
      <c r="K63409" s="2"/>
      <c r="L63409" s="2"/>
      <c r="M63409" s="2"/>
      <c r="N63409" s="2"/>
      <c r="P63409" s="26">
        <f>Fre.!J63410</f>
        <v>85.317897121408151</v>
      </c>
      <c r="Q63409" s="2"/>
      <c r="R63409" s="2"/>
      <c r="S63409" s="2"/>
      <c r="T63409" s="2"/>
      <c r="U63409" s="2"/>
      <c r="V63409" s="2"/>
      <c r="W63409" s="2"/>
      <c r="X63409" s="2"/>
      <c r="Y63409" s="2"/>
      <c r="Z63409" s="2"/>
      <c r="AA63409" s="2"/>
      <c r="AB63409" s="2"/>
      <c r="AC63409" s="2"/>
      <c r="AD63409" s="3"/>
    </row>
    <row r="63410" spans="1:30" s="9" customFormat="1" ht="22.5" customHeight="1" x14ac:dyDescent="0.3">
      <c r="A63410" s="25">
        <f>Fre.!H63411</f>
        <v>150.59265965215309</v>
      </c>
      <c r="B63410" s="2"/>
      <c r="C63410" s="2"/>
      <c r="D63410" s="2"/>
      <c r="E63410" s="2"/>
      <c r="F63410" s="2"/>
      <c r="G63410" s="2"/>
      <c r="H63410" s="2"/>
      <c r="I63410" s="2"/>
      <c r="J63410" s="2"/>
      <c r="K63410" s="2"/>
      <c r="L63410" s="2"/>
      <c r="M63410" s="2"/>
      <c r="N63410" s="2"/>
      <c r="P63410" s="25">
        <f>Fre.!J63411</f>
        <v>90.355595791291847</v>
      </c>
      <c r="Q63410" s="2"/>
      <c r="R63410" s="2"/>
      <c r="S63410" s="2"/>
      <c r="T63410" s="2"/>
      <c r="U63410" s="2"/>
      <c r="V63410" s="2"/>
      <c r="W63410" s="2"/>
      <c r="X63410" s="2"/>
      <c r="Y63410" s="2"/>
      <c r="Z63410" s="2"/>
      <c r="AA63410" s="2"/>
      <c r="AB63410" s="2"/>
      <c r="AC63410" s="2"/>
      <c r="AD63410" s="3"/>
    </row>
    <row r="63411" spans="1:30" s="9" customFormat="1" ht="22.5" customHeight="1" x14ac:dyDescent="0.3">
      <c r="A63411" s="26">
        <f>Fre.!H63412</f>
        <v>145.85971414071238</v>
      </c>
      <c r="B63411" s="2"/>
      <c r="C63411" s="2"/>
      <c r="D63411" s="2"/>
      <c r="E63411" s="2"/>
      <c r="F63411" s="2"/>
      <c r="G63411" s="2"/>
      <c r="H63411" s="2"/>
      <c r="I63411" s="2"/>
      <c r="J63411" s="2"/>
      <c r="K63411" s="2"/>
      <c r="L63411" s="2"/>
      <c r="M63411" s="2"/>
      <c r="N63411" s="2"/>
      <c r="P63411" s="26">
        <f>Fre.!J63412</f>
        <v>87.515828484427942</v>
      </c>
      <c r="Q63411" s="2"/>
      <c r="R63411" s="2"/>
      <c r="S63411" s="2"/>
      <c r="T63411" s="2"/>
      <c r="U63411" s="2"/>
      <c r="V63411" s="2"/>
      <c r="W63411" s="2"/>
      <c r="X63411" s="2"/>
      <c r="Y63411" s="2"/>
      <c r="Z63411" s="2"/>
      <c r="AA63411" s="2"/>
      <c r="AB63411" s="2"/>
      <c r="AC63411" s="2"/>
      <c r="AD63411" s="3"/>
    </row>
    <row r="63412" spans="1:30" s="9" customFormat="1" ht="22.5" customHeight="1" x14ac:dyDescent="0.3">
      <c r="A63412" s="25">
        <f>Fre.!H63413</f>
        <v>149.87971801473378</v>
      </c>
      <c r="B63412" s="2"/>
      <c r="C63412" s="2"/>
      <c r="D63412" s="2"/>
      <c r="E63412" s="2"/>
      <c r="F63412" s="2"/>
      <c r="G63412" s="2"/>
      <c r="H63412" s="2"/>
      <c r="I63412" s="2"/>
      <c r="J63412" s="2"/>
      <c r="K63412" s="2"/>
      <c r="L63412" s="2"/>
      <c r="M63412" s="2"/>
      <c r="N63412" s="2"/>
      <c r="P63412" s="25">
        <f>Fre.!J63413</f>
        <v>89.927830808840795</v>
      </c>
      <c r="Q63412" s="2"/>
      <c r="R63412" s="2"/>
      <c r="S63412" s="2"/>
      <c r="T63412" s="2"/>
      <c r="U63412" s="2"/>
      <c r="V63412" s="2"/>
      <c r="W63412" s="2"/>
      <c r="X63412" s="2"/>
      <c r="Y63412" s="2"/>
      <c r="Z63412" s="2"/>
      <c r="AA63412" s="2"/>
      <c r="AB63412" s="2"/>
      <c r="AC63412" s="2"/>
      <c r="AD63412" s="3"/>
    </row>
    <row r="63413" spans="1:30" s="9" customFormat="1" ht="22.5" customHeight="1" x14ac:dyDescent="0.3">
      <c r="A63413" s="26">
        <f>Fre.!H63414</f>
        <v>145.17140624420418</v>
      </c>
      <c r="B63413" s="2"/>
      <c r="C63413" s="2"/>
      <c r="D63413" s="2"/>
      <c r="E63413" s="2"/>
      <c r="F63413" s="2"/>
      <c r="G63413" s="2"/>
      <c r="H63413" s="2"/>
      <c r="I63413" s="2"/>
      <c r="J63413" s="2"/>
      <c r="K63413" s="2"/>
      <c r="L63413" s="2"/>
      <c r="M63413" s="2"/>
      <c r="N63413" s="2"/>
      <c r="P63413" s="26">
        <f>Fre.!J63414</f>
        <v>87.102843746522623</v>
      </c>
      <c r="Q63413" s="2"/>
      <c r="R63413" s="2"/>
      <c r="S63413" s="2"/>
      <c r="T63413" s="2"/>
      <c r="U63413" s="2"/>
      <c r="V63413" s="2"/>
      <c r="W63413" s="2"/>
      <c r="X63413" s="2"/>
      <c r="Y63413" s="2"/>
      <c r="Z63413" s="2"/>
      <c r="AA63413" s="2"/>
      <c r="AB63413" s="2"/>
      <c r="AC63413" s="2"/>
      <c r="AD63413" s="3"/>
    </row>
    <row r="63414" spans="1:30" s="9" customFormat="1" ht="22.5" customHeight="1" x14ac:dyDescent="0.3">
      <c r="A63414" s="25">
        <f>Fre.!H63415</f>
        <v>147.05952522984239</v>
      </c>
      <c r="B63414" s="2"/>
      <c r="C63414" s="2"/>
      <c r="D63414" s="2"/>
      <c r="E63414" s="2"/>
      <c r="F63414" s="2"/>
      <c r="G63414" s="2"/>
      <c r="H63414" s="2"/>
      <c r="I63414" s="2"/>
      <c r="J63414" s="2"/>
      <c r="K63414" s="2"/>
      <c r="L63414" s="2"/>
      <c r="M63414" s="2"/>
      <c r="N63414" s="2"/>
      <c r="P63414" s="25">
        <f>Fre.!J63415</f>
        <v>88.2357151379057</v>
      </c>
      <c r="Q63414" s="2"/>
      <c r="R63414" s="2"/>
      <c r="S63414" s="2"/>
      <c r="T63414" s="2"/>
      <c r="U63414" s="2"/>
      <c r="V63414" s="2"/>
      <c r="W63414" s="2"/>
      <c r="X63414" s="2"/>
      <c r="Y63414" s="2"/>
      <c r="Z63414" s="2"/>
      <c r="AA63414" s="2"/>
      <c r="AB63414" s="2"/>
      <c r="AC63414" s="2"/>
      <c r="AD63414" s="3"/>
    </row>
    <row r="63415" spans="1:30" s="9" customFormat="1" ht="22.5" customHeight="1" x14ac:dyDescent="0.3">
      <c r="A63415" s="26">
        <f>Fre.!H63416</f>
        <v>142.48037935658718</v>
      </c>
      <c r="B63415" s="2"/>
      <c r="C63415" s="2"/>
      <c r="D63415" s="2"/>
      <c r="E63415" s="2"/>
      <c r="F63415" s="2"/>
      <c r="G63415" s="2"/>
      <c r="H63415" s="2"/>
      <c r="I63415" s="2"/>
      <c r="J63415" s="2"/>
      <c r="K63415" s="2"/>
      <c r="L63415" s="2"/>
      <c r="M63415" s="2"/>
      <c r="N63415" s="2"/>
      <c r="P63415" s="26">
        <f>Fre.!J63416</f>
        <v>85.48822761395283</v>
      </c>
      <c r="Q63415" s="2"/>
      <c r="R63415" s="2"/>
      <c r="S63415" s="2"/>
      <c r="T63415" s="2"/>
      <c r="U63415" s="2"/>
      <c r="V63415" s="2"/>
      <c r="W63415" s="2"/>
      <c r="X63415" s="2"/>
      <c r="Y63415" s="2"/>
      <c r="Z63415" s="2"/>
      <c r="AA63415" s="2"/>
      <c r="AB63415" s="2"/>
      <c r="AC63415" s="2"/>
      <c r="AD63415" s="3"/>
    </row>
    <row r="63416" spans="1:30" s="9" customFormat="1" ht="22.5" customHeight="1" x14ac:dyDescent="0.3">
      <c r="A63416" s="25">
        <f>Fre.!H63417</f>
        <v>146.36846132826199</v>
      </c>
      <c r="B63416" s="2"/>
      <c r="C63416" s="2"/>
      <c r="D63416" s="2"/>
      <c r="E63416" s="2"/>
      <c r="F63416" s="2"/>
      <c r="G63416" s="2"/>
      <c r="H63416" s="2"/>
      <c r="I63416" s="2"/>
      <c r="J63416" s="2"/>
      <c r="K63416" s="2"/>
      <c r="L63416" s="2"/>
      <c r="M63416" s="2"/>
      <c r="N63416" s="2"/>
      <c r="P63416" s="25">
        <f>Fre.!J63417</f>
        <v>87.821076796957712</v>
      </c>
      <c r="Q63416" s="2"/>
      <c r="R63416" s="2"/>
      <c r="S63416" s="2"/>
      <c r="T63416" s="2"/>
      <c r="U63416" s="2"/>
      <c r="V63416" s="2"/>
      <c r="W63416" s="2"/>
      <c r="X63416" s="2"/>
      <c r="Y63416" s="2"/>
      <c r="Z63416" s="2"/>
      <c r="AA63416" s="2"/>
      <c r="AB63416" s="2"/>
      <c r="AC63416" s="2"/>
      <c r="AD63416" s="3"/>
    </row>
    <row r="63417" spans="1:30" s="9" customFormat="1" ht="22.5" customHeight="1" x14ac:dyDescent="0.3">
      <c r="A63417" s="26">
        <f>Fre.!H63418</f>
        <v>141.81319327082073</v>
      </c>
      <c r="B63417" s="2"/>
      <c r="C63417" s="2"/>
      <c r="D63417" s="2"/>
      <c r="E63417" s="2"/>
      <c r="F63417" s="2"/>
      <c r="G63417" s="2"/>
      <c r="H63417" s="2"/>
      <c r="I63417" s="2"/>
      <c r="J63417" s="2"/>
      <c r="K63417" s="2"/>
      <c r="L63417" s="2"/>
      <c r="M63417" s="2"/>
      <c r="N63417" s="2"/>
      <c r="P63417" s="26">
        <f>Fre.!J63418</f>
        <v>85.087915962492445</v>
      </c>
      <c r="Q63417" s="2"/>
      <c r="R63417" s="2"/>
      <c r="S63417" s="2"/>
      <c r="T63417" s="2"/>
      <c r="U63417" s="2"/>
      <c r="V63417" s="2"/>
      <c r="W63417" s="2"/>
      <c r="X63417" s="2"/>
      <c r="Y63417" s="2"/>
      <c r="Z63417" s="2"/>
      <c r="AA63417" s="2"/>
      <c r="AB63417" s="2"/>
      <c r="AC63417" s="2"/>
      <c r="AD63417" s="3"/>
    </row>
    <row r="63418" spans="1:30" s="9" customFormat="1" ht="22.5" customHeight="1" x14ac:dyDescent="0.3">
      <c r="A63418" s="25">
        <f>Fre.!H63419</f>
        <v>150.5538689814662</v>
      </c>
      <c r="B63418" s="2"/>
      <c r="C63418" s="2"/>
      <c r="D63418" s="2"/>
      <c r="E63418" s="2"/>
      <c r="F63418" s="2"/>
      <c r="G63418" s="2"/>
      <c r="H63418" s="2"/>
      <c r="I63418" s="2"/>
      <c r="J63418" s="2"/>
      <c r="K63418" s="2"/>
      <c r="L63418" s="2"/>
      <c r="M63418" s="2"/>
      <c r="N63418" s="2"/>
      <c r="P63418" s="25">
        <f>Fre.!J63419</f>
        <v>90.332321388880359</v>
      </c>
      <c r="Q63418" s="2"/>
      <c r="R63418" s="2"/>
      <c r="S63418" s="2"/>
      <c r="T63418" s="2"/>
      <c r="U63418" s="2"/>
      <c r="V63418" s="2"/>
      <c r="W63418" s="2"/>
      <c r="X63418" s="2"/>
      <c r="Y63418" s="2"/>
      <c r="Z63418" s="2"/>
      <c r="AA63418" s="2"/>
      <c r="AB63418" s="2"/>
      <c r="AC63418" s="2"/>
      <c r="AD63418" s="3"/>
    </row>
    <row r="63419" spans="1:30" s="9" customFormat="1" ht="22.5" customHeight="1" x14ac:dyDescent="0.3">
      <c r="A63419" s="26">
        <f>Fre.!H63420</f>
        <v>145.82006068805572</v>
      </c>
      <c r="B63419" s="2"/>
      <c r="C63419" s="2"/>
      <c r="D63419" s="2"/>
      <c r="E63419" s="2"/>
      <c r="F63419" s="2"/>
      <c r="G63419" s="2"/>
      <c r="H63419" s="2"/>
      <c r="I63419" s="2"/>
      <c r="J63419" s="2"/>
      <c r="K63419" s="2"/>
      <c r="L63419" s="2"/>
      <c r="M63419" s="2"/>
      <c r="N63419" s="2"/>
      <c r="P63419" s="26">
        <f>Fre.!J63420</f>
        <v>87.492036412833954</v>
      </c>
      <c r="Q63419" s="2"/>
      <c r="R63419" s="2"/>
      <c r="S63419" s="2"/>
      <c r="T63419" s="2"/>
      <c r="U63419" s="2"/>
      <c r="V63419" s="2"/>
      <c r="W63419" s="2"/>
      <c r="X63419" s="2"/>
      <c r="Y63419" s="2"/>
      <c r="Z63419" s="2"/>
      <c r="AA63419" s="2"/>
      <c r="AB63419" s="2"/>
      <c r="AC63419" s="2"/>
      <c r="AD63419" s="3"/>
    </row>
    <row r="63420" spans="1:30" s="9" customFormat="1" ht="22.5" customHeight="1" x14ac:dyDescent="0.3">
      <c r="A63420" s="25">
        <f>Fre.!H63421</f>
        <v>149.84104679667126</v>
      </c>
      <c r="B63420" s="2"/>
      <c r="C63420" s="2"/>
      <c r="D63420" s="2"/>
      <c r="E63420" s="2"/>
      <c r="F63420" s="2"/>
      <c r="G63420" s="2"/>
      <c r="H63420" s="2"/>
      <c r="I63420" s="2"/>
      <c r="J63420" s="2"/>
      <c r="K63420" s="2"/>
      <c r="L63420" s="2"/>
      <c r="M63420" s="2"/>
      <c r="N63420" s="2"/>
      <c r="P63420" s="25">
        <f>Fre.!J63421</f>
        <v>89.904628078002759</v>
      </c>
      <c r="Q63420" s="2"/>
      <c r="R63420" s="2"/>
      <c r="S63420" s="2"/>
      <c r="T63420" s="2"/>
      <c r="U63420" s="2"/>
      <c r="V63420" s="2"/>
      <c r="W63420" s="2"/>
      <c r="X63420" s="2"/>
      <c r="Y63420" s="2"/>
      <c r="Z63420" s="2"/>
      <c r="AA63420" s="2"/>
      <c r="AB63420" s="2"/>
      <c r="AC63420" s="2"/>
      <c r="AD63420" s="3"/>
    </row>
    <row r="63421" spans="1:30" s="9" customFormat="1" ht="22.5" customHeight="1" x14ac:dyDescent="0.3">
      <c r="A63421" s="26">
        <f>Fre.!H63422</f>
        <v>145.13187224416927</v>
      </c>
      <c r="B63421" s="2"/>
      <c r="C63421" s="2"/>
      <c r="D63421" s="2"/>
      <c r="E63421" s="2"/>
      <c r="F63421" s="2"/>
      <c r="G63421" s="2"/>
      <c r="H63421" s="2"/>
      <c r="I63421" s="2"/>
      <c r="J63421" s="2"/>
      <c r="K63421" s="2"/>
      <c r="L63421" s="2"/>
      <c r="M63421" s="2"/>
      <c r="N63421" s="2"/>
      <c r="P63421" s="26">
        <f>Fre.!J63422</f>
        <v>87.079123346502072</v>
      </c>
      <c r="Q63421" s="2"/>
      <c r="R63421" s="2"/>
      <c r="S63421" s="2"/>
      <c r="T63421" s="2"/>
      <c r="U63421" s="2"/>
      <c r="V63421" s="2"/>
      <c r="W63421" s="2"/>
      <c r="X63421" s="2"/>
      <c r="Y63421" s="2"/>
      <c r="Z63421" s="2"/>
      <c r="AA63421" s="2"/>
      <c r="AB63421" s="2"/>
      <c r="AC63421" s="2"/>
      <c r="AD63421" s="3"/>
    </row>
    <row r="63422" spans="1:30" s="9" customFormat="1" ht="22.5" customHeight="1" x14ac:dyDescent="0.3">
      <c r="A63422" s="25">
        <f>Fre.!H63423</f>
        <v>147.02087685641814</v>
      </c>
      <c r="B63422" s="2"/>
      <c r="C63422" s="2"/>
      <c r="D63422" s="2"/>
      <c r="E63422" s="2"/>
      <c r="F63422" s="2"/>
      <c r="G63422" s="2"/>
      <c r="H63422" s="2"/>
      <c r="I63422" s="2"/>
      <c r="J63422" s="2"/>
      <c r="K63422" s="2"/>
      <c r="L63422" s="2"/>
      <c r="M63422" s="2"/>
      <c r="N63422" s="2"/>
      <c r="P63422" s="25">
        <f>Fre.!J63423</f>
        <v>88.212526113851268</v>
      </c>
      <c r="Q63422" s="2"/>
      <c r="R63422" s="2"/>
      <c r="S63422" s="2"/>
      <c r="T63422" s="2"/>
      <c r="U63422" s="2"/>
      <c r="V63422" s="2"/>
      <c r="W63422" s="2"/>
      <c r="X63422" s="2"/>
      <c r="Y63422" s="2"/>
      <c r="Z63422" s="2"/>
      <c r="AA63422" s="2"/>
      <c r="AB63422" s="2"/>
      <c r="AC63422" s="2"/>
      <c r="AD63422" s="3"/>
    </row>
    <row r="63423" spans="1:30" s="9" customFormat="1" ht="22.5" customHeight="1" x14ac:dyDescent="0.3">
      <c r="A63423" s="26">
        <f>Fre.!H63424</f>
        <v>142.44086820119315</v>
      </c>
      <c r="B63423" s="2"/>
      <c r="C63423" s="2"/>
      <c r="D63423" s="2"/>
      <c r="E63423" s="2"/>
      <c r="F63423" s="2"/>
      <c r="G63423" s="2"/>
      <c r="H63423" s="2"/>
      <c r="I63423" s="2"/>
      <c r="J63423" s="2"/>
      <c r="K63423" s="2"/>
      <c r="L63423" s="2"/>
      <c r="M63423" s="2"/>
      <c r="N63423" s="2"/>
      <c r="P63423" s="26">
        <f>Fre.!J63424</f>
        <v>85.464520920715898</v>
      </c>
      <c r="Q63423" s="2"/>
      <c r="R63423" s="2"/>
      <c r="S63423" s="2"/>
      <c r="T63423" s="2"/>
      <c r="U63423" s="2"/>
      <c r="V63423" s="2"/>
      <c r="W63423" s="2"/>
      <c r="X63423" s="2"/>
      <c r="Y63423" s="2"/>
      <c r="Z63423" s="2"/>
      <c r="AA63423" s="2"/>
      <c r="AB63423" s="2"/>
      <c r="AC63423" s="2"/>
      <c r="AD63423" s="3"/>
    </row>
    <row r="63424" spans="1:30" s="9" customFormat="1" ht="22.5" customHeight="1" x14ac:dyDescent="0.3">
      <c r="A63424" s="25">
        <f>Fre.!H63425</f>
        <v>146.32992874186954</v>
      </c>
      <c r="B63424" s="2"/>
      <c r="C63424" s="2"/>
      <c r="D63424" s="2"/>
      <c r="E63424" s="2"/>
      <c r="F63424" s="2"/>
      <c r="G63424" s="2"/>
      <c r="H63424" s="2"/>
      <c r="I63424" s="2"/>
      <c r="J63424" s="2"/>
      <c r="K63424" s="2"/>
      <c r="L63424" s="2"/>
      <c r="M63424" s="2"/>
      <c r="N63424" s="2"/>
      <c r="P63424" s="25">
        <f>Fre.!J63425</f>
        <v>87.797957245121708</v>
      </c>
      <c r="Q63424" s="2"/>
      <c r="R63424" s="2"/>
      <c r="S63424" s="2"/>
      <c r="T63424" s="2"/>
      <c r="U63424" s="2"/>
      <c r="V63424" s="2"/>
      <c r="W63424" s="2"/>
      <c r="X63424" s="2"/>
      <c r="Y63424" s="2"/>
      <c r="Z63424" s="2"/>
      <c r="AA63424" s="2"/>
      <c r="AB63424" s="2"/>
      <c r="AC63424" s="2"/>
      <c r="AD63424" s="3"/>
    </row>
    <row r="63425" spans="1:30" s="9" customFormat="1" ht="22.5" customHeight="1" x14ac:dyDescent="0.3">
      <c r="A63425" s="26">
        <f>Fre.!H63426</f>
        <v>141.77379790245587</v>
      </c>
      <c r="B63425" s="2"/>
      <c r="C63425" s="2"/>
      <c r="D63425" s="2"/>
      <c r="E63425" s="2"/>
      <c r="F63425" s="2"/>
      <c r="G63425" s="2"/>
      <c r="H63425" s="2"/>
      <c r="I63425" s="2"/>
      <c r="J63425" s="2"/>
      <c r="K63425" s="2"/>
      <c r="L63425" s="2"/>
      <c r="M63425" s="2"/>
      <c r="N63425" s="2"/>
      <c r="P63425" s="26">
        <f>Fre.!J63426</f>
        <v>85.064278741473913</v>
      </c>
      <c r="Q63425" s="2"/>
      <c r="R63425" s="2"/>
      <c r="S63425" s="2"/>
      <c r="T63425" s="2"/>
      <c r="U63425" s="2"/>
      <c r="V63425" s="2"/>
      <c r="W63425" s="2"/>
      <c r="X63425" s="2"/>
      <c r="Y63425" s="2"/>
      <c r="Z63425" s="2"/>
      <c r="AA63425" s="2"/>
      <c r="AB63425" s="2"/>
      <c r="AC63425" s="2"/>
      <c r="AD63425" s="3"/>
    </row>
    <row r="63426" spans="1:30" s="9" customFormat="1" ht="22.5" customHeight="1" x14ac:dyDescent="0.3">
      <c r="A63426" s="25">
        <f>Fre.!H63427</f>
        <v>150.76602684450756</v>
      </c>
      <c r="B63426" s="2"/>
      <c r="C63426" s="2"/>
      <c r="D63426" s="2"/>
      <c r="E63426" s="2"/>
      <c r="F63426" s="2"/>
      <c r="G63426" s="2"/>
      <c r="H63426" s="2"/>
      <c r="I63426" s="2"/>
      <c r="J63426" s="2"/>
      <c r="K63426" s="2"/>
      <c r="L63426" s="2"/>
      <c r="M63426" s="2"/>
      <c r="N63426" s="2"/>
      <c r="P63426" s="25">
        <f>Fre.!J63427</f>
        <v>90.459616106704544</v>
      </c>
      <c r="Q63426" s="2"/>
      <c r="R63426" s="2"/>
      <c r="S63426" s="2"/>
      <c r="T63426" s="2"/>
      <c r="U63426" s="2"/>
      <c r="V63426" s="2"/>
      <c r="W63426" s="2"/>
      <c r="X63426" s="2"/>
      <c r="Y63426" s="2"/>
      <c r="Z63426" s="2"/>
      <c r="AA63426" s="2"/>
      <c r="AB63426" s="2"/>
      <c r="AC63426" s="2"/>
      <c r="AD63426" s="3"/>
    </row>
    <row r="63427" spans="1:30" s="9" customFormat="1" ht="22.5" customHeight="1" x14ac:dyDescent="0.3">
      <c r="A63427" s="26">
        <f>Fre.!H63428</f>
        <v>146.03169783991117</v>
      </c>
      <c r="B63427" s="2"/>
      <c r="C63427" s="2"/>
      <c r="D63427" s="2"/>
      <c r="E63427" s="2"/>
      <c r="F63427" s="2"/>
      <c r="G63427" s="2"/>
      <c r="H63427" s="2"/>
      <c r="I63427" s="2"/>
      <c r="J63427" s="2"/>
      <c r="K63427" s="2"/>
      <c r="L63427" s="2"/>
      <c r="M63427" s="2"/>
      <c r="N63427" s="2"/>
      <c r="P63427" s="26">
        <f>Fre.!J63428</f>
        <v>87.619018703947347</v>
      </c>
      <c r="Q63427" s="2"/>
      <c r="R63427" s="2"/>
      <c r="S63427" s="2"/>
      <c r="T63427" s="2"/>
      <c r="U63427" s="2"/>
      <c r="V63427" s="2"/>
      <c r="W63427" s="2"/>
      <c r="X63427" s="2"/>
      <c r="Y63427" s="2"/>
      <c r="Z63427" s="2"/>
      <c r="AA63427" s="2"/>
      <c r="AB63427" s="2"/>
      <c r="AC63427" s="2"/>
      <c r="AD63427" s="3"/>
    </row>
    <row r="63428" spans="1:30" s="9" customFormat="1" ht="22.5" customHeight="1" x14ac:dyDescent="0.3">
      <c r="A63428" s="25">
        <f>Fre.!H63429</f>
        <v>150.05474035911459</v>
      </c>
      <c r="B63428" s="2"/>
      <c r="C63428" s="2"/>
      <c r="D63428" s="2"/>
      <c r="E63428" s="2"/>
      <c r="F63428" s="2"/>
      <c r="G63428" s="2"/>
      <c r="H63428" s="2"/>
      <c r="I63428" s="2"/>
      <c r="J63428" s="2"/>
      <c r="K63428" s="2"/>
      <c r="L63428" s="2"/>
      <c r="M63428" s="2"/>
      <c r="N63428" s="2"/>
      <c r="P63428" s="25">
        <f>Fre.!J63429</f>
        <v>90.032844215468756</v>
      </c>
      <c r="Q63428" s="2"/>
      <c r="R63428" s="2"/>
      <c r="S63428" s="2"/>
      <c r="T63428" s="2"/>
      <c r="U63428" s="2"/>
      <c r="V63428" s="2"/>
      <c r="W63428" s="2"/>
      <c r="X63428" s="2"/>
      <c r="Y63428" s="2"/>
      <c r="Z63428" s="2"/>
      <c r="AA63428" s="2"/>
      <c r="AB63428" s="2"/>
      <c r="AC63428" s="2"/>
      <c r="AD63428" s="3"/>
    </row>
    <row r="63429" spans="1:30" s="9" customFormat="1" ht="22.5" customHeight="1" x14ac:dyDescent="0.3">
      <c r="A63429" s="26">
        <f>Fre.!H63430</f>
        <v>145.34492303359531</v>
      </c>
      <c r="B63429" s="2"/>
      <c r="C63429" s="2"/>
      <c r="D63429" s="2"/>
      <c r="E63429" s="2"/>
      <c r="F63429" s="2"/>
      <c r="G63429" s="2"/>
      <c r="H63429" s="2"/>
      <c r="I63429" s="2"/>
      <c r="J63429" s="2"/>
      <c r="K63429" s="2"/>
      <c r="L63429" s="2"/>
      <c r="M63429" s="2"/>
      <c r="N63429" s="2"/>
      <c r="P63429" s="26">
        <f>Fre.!J63430</f>
        <v>87.206953820157835</v>
      </c>
      <c r="Q63429" s="2"/>
      <c r="R63429" s="2"/>
      <c r="S63429" s="2"/>
      <c r="T63429" s="2"/>
      <c r="U63429" s="2"/>
      <c r="V63429" s="2"/>
      <c r="W63429" s="2"/>
      <c r="X63429" s="2"/>
      <c r="Y63429" s="2"/>
      <c r="Z63429" s="2"/>
      <c r="AA63429" s="2"/>
      <c r="AB63429" s="2"/>
      <c r="AC63429" s="2"/>
      <c r="AD63429" s="3"/>
    </row>
    <row r="63430" spans="1:30" s="9" customFormat="1" ht="22.5" customHeight="1" x14ac:dyDescent="0.3">
      <c r="A63430" s="25">
        <f>Fre.!H63431</f>
        <v>147.23052014334559</v>
      </c>
      <c r="B63430" s="2"/>
      <c r="C63430" s="2"/>
      <c r="D63430" s="2"/>
      <c r="E63430" s="2"/>
      <c r="F63430" s="2"/>
      <c r="G63430" s="2"/>
      <c r="H63430" s="2"/>
      <c r="I63430" s="2"/>
      <c r="J63430" s="2"/>
      <c r="K63430" s="2"/>
      <c r="L63430" s="2"/>
      <c r="M63430" s="2"/>
      <c r="N63430" s="2"/>
      <c r="P63430" s="25">
        <f>Fre.!J63431</f>
        <v>88.338312086007619</v>
      </c>
      <c r="Q63430" s="2"/>
      <c r="R63430" s="2"/>
      <c r="S63430" s="2"/>
      <c r="T63430" s="2"/>
      <c r="U63430" s="2"/>
      <c r="V63430" s="2"/>
      <c r="W63430" s="2"/>
      <c r="X63430" s="2"/>
      <c r="Y63430" s="2"/>
      <c r="Z63430" s="2"/>
      <c r="AA63430" s="2"/>
      <c r="AB63430" s="2"/>
      <c r="AC63430" s="2"/>
      <c r="AD63430" s="3"/>
    </row>
    <row r="63431" spans="1:30" s="9" customFormat="1" ht="22.5" customHeight="1" x14ac:dyDescent="0.3">
      <c r="A63431" s="26">
        <f>Fre.!H63432</f>
        <v>142.65008307635787</v>
      </c>
      <c r="B63431" s="2"/>
      <c r="C63431" s="2"/>
      <c r="D63431" s="2"/>
      <c r="E63431" s="2"/>
      <c r="F63431" s="2"/>
      <c r="G63431" s="2"/>
      <c r="H63431" s="2"/>
      <c r="I63431" s="2"/>
      <c r="J63431" s="2"/>
      <c r="K63431" s="2"/>
      <c r="L63431" s="2"/>
      <c r="M63431" s="2"/>
      <c r="N63431" s="2"/>
      <c r="P63431" s="26">
        <f>Fre.!J63432</f>
        <v>85.590049845814718</v>
      </c>
      <c r="Q63431" s="2"/>
      <c r="R63431" s="2"/>
      <c r="S63431" s="2"/>
      <c r="T63431" s="2"/>
      <c r="U63431" s="2"/>
      <c r="V63431" s="2"/>
      <c r="W63431" s="2"/>
      <c r="X63431" s="2"/>
      <c r="Y63431" s="2"/>
      <c r="Z63431" s="2"/>
      <c r="AA63431" s="2"/>
      <c r="AB63431" s="2"/>
      <c r="AC63431" s="2"/>
      <c r="AD63431" s="3"/>
    </row>
    <row r="63432" spans="1:30" s="9" customFormat="1" ht="22.5" customHeight="1" x14ac:dyDescent="0.3">
      <c r="A63432" s="25">
        <f>Fre.!H63433</f>
        <v>146.54106060284701</v>
      </c>
      <c r="B63432" s="2"/>
      <c r="C63432" s="2"/>
      <c r="D63432" s="2"/>
      <c r="E63432" s="2"/>
      <c r="F63432" s="2"/>
      <c r="G63432" s="2"/>
      <c r="H63432" s="2"/>
      <c r="I63432" s="2"/>
      <c r="J63432" s="2"/>
      <c r="K63432" s="2"/>
      <c r="L63432" s="2"/>
      <c r="M63432" s="2"/>
      <c r="N63432" s="2"/>
      <c r="P63432" s="25">
        <f>Fre.!J63433</f>
        <v>87.924636361708608</v>
      </c>
      <c r="Q63432" s="2"/>
      <c r="R63432" s="2"/>
      <c r="S63432" s="2"/>
      <c r="T63432" s="2"/>
      <c r="U63432" s="2"/>
      <c r="V63432" s="2"/>
      <c r="W63432" s="2"/>
      <c r="X63432" s="2"/>
      <c r="Y63432" s="2"/>
      <c r="Z63432" s="2"/>
      <c r="AA63432" s="2"/>
      <c r="AB63432" s="2"/>
      <c r="AC63432" s="2"/>
      <c r="AD63432" s="3"/>
    </row>
    <row r="63433" spans="1:30" s="9" customFormat="1" ht="22.5" customHeight="1" x14ac:dyDescent="0.3">
      <c r="A63433" s="26">
        <f>Fre.!H63434</f>
        <v>141.98438303549841</v>
      </c>
      <c r="B63433" s="2"/>
      <c r="C63433" s="2"/>
      <c r="D63433" s="2"/>
      <c r="E63433" s="2"/>
      <c r="F63433" s="2"/>
      <c r="G63433" s="2"/>
      <c r="H63433" s="2"/>
      <c r="I63433" s="2"/>
      <c r="J63433" s="2"/>
      <c r="K63433" s="2"/>
      <c r="L63433" s="2"/>
      <c r="M63433" s="2"/>
      <c r="N63433" s="2"/>
      <c r="P63433" s="26">
        <f>Fre.!J63434</f>
        <v>85.190629821299311</v>
      </c>
      <c r="Q63433" s="2"/>
      <c r="R63433" s="2"/>
      <c r="S63433" s="2"/>
      <c r="T63433" s="2"/>
      <c r="U63433" s="2"/>
      <c r="V63433" s="2"/>
      <c r="W63433" s="2"/>
      <c r="X63433" s="2"/>
      <c r="Y63433" s="2"/>
      <c r="Z63433" s="2"/>
      <c r="AA63433" s="2"/>
      <c r="AB63433" s="2"/>
      <c r="AC63433" s="2"/>
      <c r="AD63433" s="3"/>
    </row>
    <row r="63434" spans="1:30" s="9" customFormat="1" ht="22.5" customHeight="1" x14ac:dyDescent="0.3">
      <c r="A63434" s="25">
        <f>Fre.!H63435</f>
        <v>150.72274978807735</v>
      </c>
      <c r="B63434" s="2"/>
      <c r="C63434" s="2"/>
      <c r="D63434" s="2"/>
      <c r="E63434" s="2"/>
      <c r="F63434" s="2"/>
      <c r="G63434" s="2"/>
      <c r="H63434" s="2"/>
      <c r="I63434" s="2"/>
      <c r="J63434" s="2"/>
      <c r="K63434" s="2"/>
      <c r="L63434" s="2"/>
      <c r="M63434" s="2"/>
      <c r="N63434" s="2"/>
      <c r="P63434" s="25">
        <f>Fre.!J63435</f>
        <v>90.433649872846544</v>
      </c>
      <c r="Q63434" s="2"/>
      <c r="R63434" s="2"/>
      <c r="S63434" s="2"/>
      <c r="T63434" s="2"/>
      <c r="U63434" s="2"/>
      <c r="V63434" s="2"/>
      <c r="W63434" s="2"/>
      <c r="X63434" s="2"/>
      <c r="Y63434" s="2"/>
      <c r="Z63434" s="2"/>
      <c r="AA63434" s="2"/>
      <c r="AB63434" s="2"/>
      <c r="AC63434" s="2"/>
      <c r="AD63434" s="3"/>
    </row>
    <row r="63435" spans="1:30" s="9" customFormat="1" ht="22.5" customHeight="1" x14ac:dyDescent="0.3">
      <c r="A63435" s="26">
        <f>Fre.!H63436</f>
        <v>145.98752670506272</v>
      </c>
      <c r="B63435" s="2"/>
      <c r="C63435" s="2"/>
      <c r="D63435" s="2"/>
      <c r="E63435" s="2"/>
      <c r="F63435" s="2"/>
      <c r="G63435" s="2"/>
      <c r="H63435" s="2"/>
      <c r="I63435" s="2"/>
      <c r="J63435" s="2"/>
      <c r="K63435" s="2"/>
      <c r="L63435" s="2"/>
      <c r="M63435" s="2"/>
      <c r="N63435" s="2"/>
      <c r="P63435" s="26">
        <f>Fre.!J63436</f>
        <v>87.592516023038144</v>
      </c>
      <c r="Q63435" s="2"/>
      <c r="R63435" s="2"/>
      <c r="S63435" s="2"/>
      <c r="T63435" s="2"/>
      <c r="U63435" s="2"/>
      <c r="V63435" s="2"/>
      <c r="W63435" s="2"/>
      <c r="X63435" s="2"/>
      <c r="Y63435" s="2"/>
      <c r="Z63435" s="2"/>
      <c r="AA63435" s="2"/>
      <c r="AB63435" s="2"/>
      <c r="AC63435" s="2"/>
      <c r="AD63435" s="3"/>
    </row>
    <row r="63436" spans="1:30" s="9" customFormat="1" ht="22.5" customHeight="1" x14ac:dyDescent="0.3">
      <c r="A63436" s="25">
        <f>Fre.!H63437</f>
        <v>150.01163431519697</v>
      </c>
      <c r="B63436" s="2"/>
      <c r="C63436" s="2"/>
      <c r="D63436" s="2"/>
      <c r="E63436" s="2"/>
      <c r="F63436" s="2"/>
      <c r="G63436" s="2"/>
      <c r="H63436" s="2"/>
      <c r="I63436" s="2"/>
      <c r="J63436" s="2"/>
      <c r="K63436" s="2"/>
      <c r="L63436" s="2"/>
      <c r="M63436" s="2"/>
      <c r="N63436" s="2"/>
      <c r="P63436" s="25">
        <f>Fre.!J63437</f>
        <v>90.006980589118186</v>
      </c>
      <c r="Q63436" s="2"/>
      <c r="R63436" s="2"/>
      <c r="S63436" s="2"/>
      <c r="T63436" s="2"/>
      <c r="U63436" s="2"/>
      <c r="V63436" s="2"/>
      <c r="W63436" s="2"/>
      <c r="X63436" s="2"/>
      <c r="Y63436" s="2"/>
      <c r="Z63436" s="2"/>
      <c r="AA63436" s="2"/>
      <c r="AB63436" s="2"/>
      <c r="AC63436" s="2"/>
      <c r="AD63436" s="3"/>
    </row>
    <row r="63437" spans="1:30" s="9" customFormat="1" ht="22.5" customHeight="1" x14ac:dyDescent="0.3">
      <c r="A63437" s="26">
        <f>Fre.!H63438</f>
        <v>145.30092291125948</v>
      </c>
      <c r="B63437" s="2"/>
      <c r="C63437" s="2"/>
      <c r="D63437" s="2"/>
      <c r="E63437" s="2"/>
      <c r="F63437" s="2"/>
      <c r="G63437" s="2"/>
      <c r="H63437" s="2"/>
      <c r="I63437" s="2"/>
      <c r="J63437" s="2"/>
      <c r="K63437" s="2"/>
      <c r="L63437" s="2"/>
      <c r="M63437" s="2"/>
      <c r="N63437" s="2"/>
      <c r="P63437" s="26">
        <f>Fre.!J63438</f>
        <v>87.180553746756075</v>
      </c>
      <c r="Q63437" s="2"/>
      <c r="R63437" s="2"/>
      <c r="S63437" s="2"/>
      <c r="T63437" s="2"/>
      <c r="U63437" s="2"/>
      <c r="V63437" s="2"/>
      <c r="W63437" s="2"/>
      <c r="X63437" s="2"/>
      <c r="Y63437" s="2"/>
      <c r="Z63437" s="2"/>
      <c r="AA63437" s="2"/>
      <c r="AB63437" s="2"/>
      <c r="AC63437" s="2"/>
      <c r="AD63437" s="3"/>
    </row>
    <row r="63438" spans="1:30" s="9" customFormat="1" ht="22.5" customHeight="1" x14ac:dyDescent="0.3">
      <c r="A63438" s="25">
        <f>Fre.!H63439</f>
        <v>147.18744680460506</v>
      </c>
      <c r="B63438" s="2"/>
      <c r="C63438" s="2"/>
      <c r="D63438" s="2"/>
      <c r="E63438" s="2"/>
      <c r="F63438" s="2"/>
      <c r="G63438" s="2"/>
      <c r="H63438" s="2"/>
      <c r="I63438" s="2"/>
      <c r="J63438" s="2"/>
      <c r="K63438" s="2"/>
      <c r="L63438" s="2"/>
      <c r="M63438" s="2"/>
      <c r="N63438" s="2"/>
      <c r="P63438" s="25">
        <f>Fre.!J63439</f>
        <v>88.312468082763161</v>
      </c>
      <c r="Q63438" s="2"/>
      <c r="R63438" s="2"/>
      <c r="S63438" s="2"/>
      <c r="T63438" s="2"/>
      <c r="U63438" s="2"/>
      <c r="V63438" s="2"/>
      <c r="W63438" s="2"/>
      <c r="X63438" s="2"/>
      <c r="Y63438" s="2"/>
      <c r="Z63438" s="2"/>
      <c r="AA63438" s="2"/>
      <c r="AB63438" s="2"/>
      <c r="AC63438" s="2"/>
      <c r="AD63438" s="3"/>
    </row>
    <row r="63439" spans="1:30" s="9" customFormat="1" ht="22.5" customHeight="1" x14ac:dyDescent="0.3">
      <c r="A63439" s="26">
        <f>Fre.!H63440</f>
        <v>142.60611565919783</v>
      </c>
      <c r="B63439" s="2"/>
      <c r="C63439" s="2"/>
      <c r="D63439" s="2"/>
      <c r="E63439" s="2"/>
      <c r="F63439" s="2"/>
      <c r="G63439" s="2"/>
      <c r="H63439" s="2"/>
      <c r="I63439" s="2"/>
      <c r="J63439" s="2"/>
      <c r="K63439" s="2"/>
      <c r="L63439" s="2"/>
      <c r="M63439" s="2"/>
      <c r="N63439" s="2"/>
      <c r="P63439" s="26">
        <f>Fre.!J63440</f>
        <v>85.563669395519085</v>
      </c>
      <c r="Q63439" s="2"/>
      <c r="R63439" s="2"/>
      <c r="S63439" s="2"/>
      <c r="T63439" s="2"/>
      <c r="U63439" s="2"/>
      <c r="V63439" s="2"/>
      <c r="W63439" s="2"/>
      <c r="X63439" s="2"/>
      <c r="Y63439" s="2"/>
      <c r="Z63439" s="2"/>
      <c r="AA63439" s="2"/>
      <c r="AB63439" s="2"/>
      <c r="AC63439" s="2"/>
      <c r="AD63439" s="3"/>
    </row>
    <row r="63440" spans="1:30" s="9" customFormat="1" ht="22.5" customHeight="1" x14ac:dyDescent="0.3">
      <c r="A63440" s="25">
        <f>Fre.!H63441</f>
        <v>146.49815302883007</v>
      </c>
      <c r="B63440" s="2"/>
      <c r="C63440" s="2"/>
      <c r="D63440" s="2"/>
      <c r="E63440" s="2"/>
      <c r="F63440" s="2"/>
      <c r="G63440" s="2"/>
      <c r="H63440" s="2"/>
      <c r="I63440" s="2"/>
      <c r="J63440" s="2"/>
      <c r="K63440" s="2"/>
      <c r="L63440" s="2"/>
      <c r="M63440" s="2"/>
      <c r="N63440" s="2"/>
      <c r="P63440" s="25">
        <f>Fre.!J63441</f>
        <v>87.898891817298704</v>
      </c>
      <c r="Q63440" s="2"/>
      <c r="R63440" s="2"/>
      <c r="S63440" s="2"/>
      <c r="T63440" s="2"/>
      <c r="U63440" s="2"/>
      <c r="V63440" s="2"/>
      <c r="W63440" s="2"/>
      <c r="X63440" s="2"/>
      <c r="Y63440" s="2"/>
      <c r="Z63440" s="2"/>
      <c r="AA63440" s="2"/>
      <c r="AB63440" s="2"/>
      <c r="AC63440" s="2"/>
      <c r="AD63440" s="3"/>
    </row>
    <row r="63441" spans="1:30" s="9" customFormat="1" ht="22.5" customHeight="1" x14ac:dyDescent="0.3">
      <c r="A63441" s="26">
        <f>Fre.!H63442</f>
        <v>141.94058138306326</v>
      </c>
      <c r="B63441" s="2"/>
      <c r="C63441" s="2"/>
      <c r="D63441" s="2"/>
      <c r="E63441" s="2"/>
      <c r="F63441" s="2"/>
      <c r="G63441" s="2"/>
      <c r="H63441" s="2"/>
      <c r="I63441" s="2"/>
      <c r="J63441" s="2"/>
      <c r="K63441" s="2"/>
      <c r="L63441" s="2"/>
      <c r="M63441" s="2"/>
      <c r="N63441" s="2"/>
      <c r="P63441" s="26">
        <f>Fre.!J63442</f>
        <v>85.164348829838332</v>
      </c>
      <c r="Q63441" s="2"/>
      <c r="R63441" s="2"/>
      <c r="S63441" s="2"/>
      <c r="T63441" s="2"/>
      <c r="U63441" s="2"/>
      <c r="V63441" s="2"/>
      <c r="W63441" s="2"/>
      <c r="X63441" s="2"/>
      <c r="Y63441" s="2"/>
      <c r="Z63441" s="2"/>
      <c r="AA63441" s="2"/>
      <c r="AB63441" s="2"/>
      <c r="AC63441" s="2"/>
      <c r="AD63441" s="3"/>
    </row>
    <row r="63442" spans="1:30" s="9" customFormat="1" ht="22.5" customHeight="1" x14ac:dyDescent="0.3">
      <c r="A63442" s="25">
        <f>Fre.!H63443</f>
        <v>150.34804340606948</v>
      </c>
      <c r="B63442" s="2"/>
      <c r="C63442" s="2"/>
      <c r="D63442" s="2"/>
      <c r="E63442" s="2"/>
      <c r="F63442" s="2"/>
      <c r="G63442" s="2"/>
      <c r="H63442" s="2"/>
      <c r="I63442" s="2"/>
      <c r="J63442" s="2"/>
      <c r="K63442" s="2"/>
      <c r="L63442" s="2"/>
      <c r="M63442" s="2"/>
      <c r="N63442" s="2"/>
      <c r="P63442" s="25">
        <f>Fre.!J63443</f>
        <v>90.208826043642347</v>
      </c>
      <c r="Q63442" s="2"/>
      <c r="R63442" s="2"/>
      <c r="S63442" s="2"/>
      <c r="T63442" s="2"/>
      <c r="U63442" s="2"/>
      <c r="V63442" s="2"/>
      <c r="W63442" s="2"/>
      <c r="X63442" s="2"/>
      <c r="Y63442" s="2"/>
      <c r="Z63442" s="2"/>
      <c r="AA63442" s="2"/>
      <c r="AB63442" s="2"/>
      <c r="AC63442" s="2"/>
      <c r="AD63442" s="3"/>
    </row>
    <row r="63443" spans="1:30" s="9" customFormat="1" ht="22.5" customHeight="1" x14ac:dyDescent="0.3">
      <c r="A63443" s="26">
        <f>Fre.!H63444</f>
        <v>145.62012226732324</v>
      </c>
      <c r="B63443" s="2"/>
      <c r="C63443" s="2"/>
      <c r="D63443" s="2"/>
      <c r="E63443" s="2"/>
      <c r="F63443" s="2"/>
      <c r="G63443" s="2"/>
      <c r="H63443" s="2"/>
      <c r="I63443" s="2"/>
      <c r="J63443" s="2"/>
      <c r="K63443" s="2"/>
      <c r="L63443" s="2"/>
      <c r="M63443" s="2"/>
      <c r="N63443" s="2"/>
      <c r="P63443" s="26">
        <f>Fre.!J63444</f>
        <v>87.372073360394594</v>
      </c>
      <c r="Q63443" s="2"/>
      <c r="R63443" s="2"/>
      <c r="S63443" s="2"/>
      <c r="T63443" s="2"/>
      <c r="U63443" s="2"/>
      <c r="V63443" s="2"/>
      <c r="W63443" s="2"/>
      <c r="X63443" s="2"/>
      <c r="Y63443" s="2"/>
      <c r="Z63443" s="2"/>
      <c r="AA63443" s="2"/>
      <c r="AB63443" s="2"/>
      <c r="AC63443" s="2"/>
      <c r="AD63443" s="3"/>
    </row>
    <row r="63444" spans="1:30" s="9" customFormat="1" ht="22.5" customHeight="1" x14ac:dyDescent="0.3">
      <c r="A63444" s="25">
        <f>Fre.!H63445</f>
        <v>149.6363134921188</v>
      </c>
      <c r="B63444" s="2"/>
      <c r="C63444" s="2"/>
      <c r="D63444" s="2"/>
      <c r="E63444" s="2"/>
      <c r="F63444" s="2"/>
      <c r="G63444" s="2"/>
      <c r="H63444" s="2"/>
      <c r="I63444" s="2"/>
      <c r="J63444" s="2"/>
      <c r="K63444" s="2"/>
      <c r="L63444" s="2"/>
      <c r="M63444" s="2"/>
      <c r="N63444" s="2"/>
      <c r="P63444" s="25">
        <f>Fre.!J63445</f>
        <v>89.781788095271665</v>
      </c>
      <c r="Q63444" s="2"/>
      <c r="R63444" s="2"/>
      <c r="S63444" s="2"/>
      <c r="T63444" s="2"/>
      <c r="U63444" s="2"/>
      <c r="V63444" s="2"/>
      <c r="W63444" s="2"/>
      <c r="X63444" s="2"/>
      <c r="Y63444" s="2"/>
      <c r="Z63444" s="2"/>
      <c r="AA63444" s="2"/>
      <c r="AB63444" s="2"/>
      <c r="AC63444" s="2"/>
      <c r="AD63444" s="3"/>
    </row>
    <row r="63445" spans="1:30" s="9" customFormat="1" ht="22.5" customHeight="1" x14ac:dyDescent="0.3">
      <c r="A63445" s="26">
        <f>Fre.!H63446</f>
        <v>144.93296553694915</v>
      </c>
      <c r="B63445" s="2"/>
      <c r="C63445" s="2"/>
      <c r="D63445" s="2"/>
      <c r="E63445" s="2"/>
      <c r="F63445" s="2"/>
      <c r="G63445" s="2"/>
      <c r="H63445" s="2"/>
      <c r="I63445" s="2"/>
      <c r="J63445" s="2"/>
      <c r="K63445" s="2"/>
      <c r="L63445" s="2"/>
      <c r="M63445" s="2"/>
      <c r="N63445" s="2"/>
      <c r="P63445" s="26">
        <f>Fre.!J63446</f>
        <v>86.959779322169496</v>
      </c>
      <c r="Q63445" s="2"/>
      <c r="R63445" s="2"/>
      <c r="S63445" s="2"/>
      <c r="T63445" s="2"/>
      <c r="U63445" s="2"/>
      <c r="V63445" s="2"/>
      <c r="W63445" s="2"/>
      <c r="X63445" s="2"/>
      <c r="Y63445" s="2"/>
      <c r="Z63445" s="2"/>
      <c r="AA63445" s="2"/>
      <c r="AB63445" s="2"/>
      <c r="AC63445" s="2"/>
      <c r="AD63445" s="3"/>
    </row>
    <row r="63446" spans="1:30" s="9" customFormat="1" ht="22.5" customHeight="1" x14ac:dyDescent="0.3">
      <c r="A63446" s="25">
        <f>Fre.!H63447</f>
        <v>146.82009409537324</v>
      </c>
      <c r="B63446" s="2"/>
      <c r="C63446" s="2"/>
      <c r="D63446" s="2"/>
      <c r="E63446" s="2"/>
      <c r="F63446" s="2"/>
      <c r="G63446" s="2"/>
      <c r="H63446" s="2"/>
      <c r="I63446" s="2"/>
      <c r="J63446" s="2"/>
      <c r="K63446" s="2"/>
      <c r="L63446" s="2"/>
      <c r="M63446" s="2"/>
      <c r="N63446" s="2"/>
      <c r="P63446" s="25">
        <f>Fre.!J63447</f>
        <v>88.092056457224473</v>
      </c>
      <c r="Q63446" s="2"/>
      <c r="R63446" s="2"/>
      <c r="S63446" s="2"/>
      <c r="T63446" s="2"/>
      <c r="U63446" s="2"/>
      <c r="V63446" s="2"/>
      <c r="W63446" s="2"/>
      <c r="X63446" s="2"/>
      <c r="Y63446" s="2"/>
      <c r="Z63446" s="2"/>
      <c r="AA63446" s="2"/>
      <c r="AB63446" s="2"/>
      <c r="AC63446" s="2"/>
      <c r="AD63446" s="3"/>
    </row>
    <row r="63447" spans="1:30" s="9" customFormat="1" ht="22.5" customHeight="1" x14ac:dyDescent="0.3">
      <c r="A63447" s="26">
        <f>Fre.!H63448</f>
        <v>142.24578398565086</v>
      </c>
      <c r="B63447" s="2"/>
      <c r="C63447" s="2"/>
      <c r="D63447" s="2"/>
      <c r="E63447" s="2"/>
      <c r="F63447" s="2"/>
      <c r="G63447" s="2"/>
      <c r="H63447" s="2"/>
      <c r="I63447" s="2"/>
      <c r="J63447" s="2"/>
      <c r="K63447" s="2"/>
      <c r="L63447" s="2"/>
      <c r="M63447" s="2"/>
      <c r="N63447" s="2"/>
      <c r="P63447" s="26">
        <f>Fre.!J63448</f>
        <v>85.3474703913909</v>
      </c>
      <c r="Q63447" s="2"/>
      <c r="R63447" s="2"/>
      <c r="S63447" s="2"/>
      <c r="T63447" s="2"/>
      <c r="U63447" s="2"/>
      <c r="V63447" s="2"/>
      <c r="W63447" s="2"/>
      <c r="X63447" s="2"/>
      <c r="Y63447" s="2"/>
      <c r="Z63447" s="2"/>
      <c r="AA63447" s="2"/>
      <c r="AB63447" s="2"/>
      <c r="AC63447" s="2"/>
      <c r="AD63447" s="3"/>
    </row>
    <row r="63448" spans="1:30" s="9" customFormat="1" ht="22.5" customHeight="1" x14ac:dyDescent="0.3">
      <c r="A63448" s="25">
        <f>Fre.!H63449</f>
        <v>146.13020473362008</v>
      </c>
      <c r="B63448" s="2"/>
      <c r="C63448" s="2"/>
      <c r="D63448" s="2"/>
      <c r="E63448" s="2"/>
      <c r="F63448" s="2"/>
      <c r="G63448" s="2"/>
      <c r="H63448" s="2"/>
      <c r="I63448" s="2"/>
      <c r="J63448" s="2"/>
      <c r="K63448" s="2"/>
      <c r="L63448" s="2"/>
      <c r="M63448" s="2"/>
      <c r="N63448" s="2"/>
      <c r="P63448" s="25">
        <f>Fre.!J63449</f>
        <v>87.678122840172165</v>
      </c>
      <c r="Q63448" s="2"/>
      <c r="R63448" s="2"/>
      <c r="S63448" s="2"/>
      <c r="T63448" s="2"/>
      <c r="U63448" s="2"/>
      <c r="V63448" s="2"/>
      <c r="W63448" s="2"/>
      <c r="X63448" s="2"/>
      <c r="Y63448" s="2"/>
      <c r="Z63448" s="2"/>
      <c r="AA63448" s="2"/>
      <c r="AB63448" s="2"/>
      <c r="AC63448" s="2"/>
      <c r="AD63448" s="3"/>
    </row>
    <row r="63449" spans="1:30" s="9" customFormat="1" ht="22.5" customHeight="1" x14ac:dyDescent="0.3">
      <c r="A63449" s="26">
        <f>Fre.!H63450</f>
        <v>141.57971374067264</v>
      </c>
      <c r="B63449" s="2"/>
      <c r="C63449" s="2"/>
      <c r="D63449" s="2"/>
      <c r="E63449" s="2"/>
      <c r="F63449" s="2"/>
      <c r="G63449" s="2"/>
      <c r="H63449" s="2"/>
      <c r="I63449" s="2"/>
      <c r="J63449" s="2"/>
      <c r="K63449" s="2"/>
      <c r="L63449" s="2"/>
      <c r="M63449" s="2"/>
      <c r="N63449" s="2"/>
      <c r="P63449" s="26">
        <f>Fre.!J63450</f>
        <v>84.947828244404235</v>
      </c>
      <c r="Q63449" s="2"/>
      <c r="R63449" s="2"/>
      <c r="S63449" s="2"/>
      <c r="T63449" s="2"/>
      <c r="U63449" s="2"/>
      <c r="V63449" s="2"/>
      <c r="W63449" s="2"/>
      <c r="X63449" s="2"/>
      <c r="Y63449" s="2"/>
      <c r="Z63449" s="2"/>
      <c r="AA63449" s="2"/>
      <c r="AB63449" s="2"/>
      <c r="AC63449" s="2"/>
      <c r="AD63449" s="3"/>
    </row>
    <row r="63450" spans="1:30" s="9" customFormat="1" ht="22.5" customHeight="1" x14ac:dyDescent="0.3">
      <c r="A63450" s="25">
        <f>Fre.!H63451</f>
        <v>150.31207150155893</v>
      </c>
      <c r="B63450" s="2"/>
      <c r="C63450" s="2"/>
      <c r="D63450" s="2"/>
      <c r="E63450" s="2"/>
      <c r="F63450" s="2"/>
      <c r="G63450" s="2"/>
      <c r="H63450" s="2"/>
      <c r="I63450" s="2"/>
      <c r="J63450" s="2"/>
      <c r="K63450" s="2"/>
      <c r="L63450" s="2"/>
      <c r="M63450" s="2"/>
      <c r="N63450" s="2"/>
      <c r="P63450" s="25">
        <f>Fre.!J63451</f>
        <v>90.187242900935232</v>
      </c>
      <c r="Q63450" s="2"/>
      <c r="R63450" s="2"/>
      <c r="S63450" s="2"/>
      <c r="T63450" s="2"/>
      <c r="U63450" s="2"/>
      <c r="V63450" s="2"/>
      <c r="W63450" s="2"/>
      <c r="X63450" s="2"/>
      <c r="Y63450" s="2"/>
      <c r="Z63450" s="2"/>
      <c r="AA63450" s="2"/>
      <c r="AB63450" s="2"/>
      <c r="AC63450" s="2"/>
      <c r="AD63450" s="3"/>
    </row>
    <row r="63451" spans="1:30" s="9" customFormat="1" ht="22.5" customHeight="1" x14ac:dyDescent="0.3">
      <c r="A63451" s="26">
        <f>Fre.!H63452</f>
        <v>145.5833330132852</v>
      </c>
      <c r="B63451" s="2"/>
      <c r="C63451" s="2"/>
      <c r="D63451" s="2"/>
      <c r="E63451" s="2"/>
      <c r="F63451" s="2"/>
      <c r="G63451" s="2"/>
      <c r="H63451" s="2"/>
      <c r="I63451" s="2"/>
      <c r="J63451" s="2"/>
      <c r="K63451" s="2"/>
      <c r="L63451" s="2"/>
      <c r="M63451" s="2"/>
      <c r="N63451" s="2"/>
      <c r="P63451" s="26">
        <f>Fre.!J63452</f>
        <v>87.349999807971244</v>
      </c>
      <c r="Q63451" s="2"/>
      <c r="R63451" s="2"/>
      <c r="S63451" s="2"/>
      <c r="T63451" s="2"/>
      <c r="U63451" s="2"/>
      <c r="V63451" s="2"/>
      <c r="W63451" s="2"/>
      <c r="X63451" s="2"/>
      <c r="Y63451" s="2"/>
      <c r="Z63451" s="2"/>
      <c r="AA63451" s="2"/>
      <c r="AB63451" s="2"/>
      <c r="AC63451" s="2"/>
      <c r="AD63451" s="3"/>
    </row>
    <row r="63452" spans="1:30" s="9" customFormat="1" ht="22.5" customHeight="1" x14ac:dyDescent="0.3">
      <c r="A63452" s="25">
        <f>Fre.!H63453</f>
        <v>149.60045265758953</v>
      </c>
      <c r="B63452" s="2"/>
      <c r="C63452" s="2"/>
      <c r="D63452" s="2"/>
      <c r="E63452" s="2"/>
      <c r="F63452" s="2"/>
      <c r="G63452" s="2"/>
      <c r="H63452" s="2"/>
      <c r="I63452" s="2"/>
      <c r="J63452" s="2"/>
      <c r="K63452" s="2"/>
      <c r="L63452" s="2"/>
      <c r="M63452" s="2"/>
      <c r="N63452" s="2"/>
      <c r="P63452" s="25">
        <f>Fre.!J63453</f>
        <v>89.760271594553984</v>
      </c>
      <c r="Q63452" s="2"/>
      <c r="R63452" s="2"/>
      <c r="S63452" s="2"/>
      <c r="T63452" s="2"/>
      <c r="U63452" s="2"/>
      <c r="V63452" s="2"/>
      <c r="W63452" s="2"/>
      <c r="X63452" s="2"/>
      <c r="Y63452" s="2"/>
      <c r="Z63452" s="2"/>
      <c r="AA63452" s="2"/>
      <c r="AB63452" s="2"/>
      <c r="AC63452" s="2"/>
      <c r="AD63452" s="3"/>
    </row>
    <row r="63453" spans="1:30" s="9" customFormat="1" ht="22.5" customHeight="1" x14ac:dyDescent="0.3">
      <c r="A63453" s="26">
        <f>Fre.!H63454</f>
        <v>144.89628735289244</v>
      </c>
      <c r="B63453" s="2"/>
      <c r="C63453" s="2"/>
      <c r="D63453" s="2"/>
      <c r="E63453" s="2"/>
      <c r="F63453" s="2"/>
      <c r="G63453" s="2"/>
      <c r="H63453" s="2"/>
      <c r="I63453" s="2"/>
      <c r="J63453" s="2"/>
      <c r="K63453" s="2"/>
      <c r="L63453" s="2"/>
      <c r="M63453" s="2"/>
      <c r="N63453" s="2"/>
      <c r="P63453" s="26">
        <f>Fre.!J63454</f>
        <v>86.937772411735452</v>
      </c>
      <c r="Q63453" s="2"/>
      <c r="R63453" s="2"/>
      <c r="S63453" s="2"/>
      <c r="T63453" s="2"/>
      <c r="U63453" s="2"/>
      <c r="V63453" s="2"/>
      <c r="W63453" s="2"/>
      <c r="X63453" s="2"/>
      <c r="Y63453" s="2"/>
      <c r="Z63453" s="2"/>
      <c r="AA63453" s="2"/>
      <c r="AB63453" s="2"/>
      <c r="AC63453" s="2"/>
      <c r="AD63453" s="3"/>
    </row>
    <row r="63454" spans="1:30" s="9" customFormat="1" ht="22.5" customHeight="1" x14ac:dyDescent="0.3">
      <c r="A63454" s="25">
        <f>Fre.!H63455</f>
        <v>146.78425450235028</v>
      </c>
      <c r="B63454" s="2"/>
      <c r="C63454" s="2"/>
      <c r="D63454" s="2"/>
      <c r="E63454" s="2"/>
      <c r="F63454" s="2"/>
      <c r="G63454" s="2"/>
      <c r="H63454" s="2"/>
      <c r="I63454" s="2"/>
      <c r="J63454" s="2"/>
      <c r="K63454" s="2"/>
      <c r="L63454" s="2"/>
      <c r="M63454" s="2"/>
      <c r="N63454" s="2"/>
      <c r="P63454" s="25">
        <f>Fre.!J63455</f>
        <v>88.070552701410804</v>
      </c>
      <c r="Q63454" s="2"/>
      <c r="R63454" s="2"/>
      <c r="S63454" s="2"/>
      <c r="T63454" s="2"/>
      <c r="U63454" s="2"/>
      <c r="V63454" s="2"/>
      <c r="W63454" s="2"/>
      <c r="X63454" s="2"/>
      <c r="Y63454" s="2"/>
      <c r="Z63454" s="2"/>
      <c r="AA63454" s="2"/>
      <c r="AB63454" s="2"/>
      <c r="AC63454" s="2"/>
      <c r="AD63454" s="3"/>
    </row>
    <row r="63455" spans="1:30" s="9" customFormat="1" ht="22.5" customHeight="1" x14ac:dyDescent="0.3">
      <c r="A63455" s="26">
        <f>Fre.!H63456</f>
        <v>142.20912704310041</v>
      </c>
      <c r="B63455" s="2"/>
      <c r="C63455" s="2"/>
      <c r="D63455" s="2"/>
      <c r="E63455" s="2"/>
      <c r="F63455" s="2"/>
      <c r="G63455" s="2"/>
      <c r="H63455" s="2"/>
      <c r="I63455" s="2"/>
      <c r="J63455" s="2"/>
      <c r="K63455" s="2"/>
      <c r="L63455" s="2"/>
      <c r="M63455" s="2"/>
      <c r="N63455" s="2"/>
      <c r="P63455" s="26">
        <f>Fre.!J63456</f>
        <v>85.325476225860768</v>
      </c>
      <c r="Q63455" s="2"/>
      <c r="R63455" s="2"/>
      <c r="S63455" s="2"/>
      <c r="T63455" s="2"/>
      <c r="U63455" s="2"/>
      <c r="V63455" s="2"/>
      <c r="W63455" s="2"/>
      <c r="X63455" s="2"/>
      <c r="Y63455" s="2"/>
      <c r="Z63455" s="2"/>
      <c r="AA63455" s="2"/>
      <c r="AB63455" s="2"/>
      <c r="AC63455" s="2"/>
      <c r="AD63455" s="3"/>
    </row>
    <row r="63456" spans="1:30" s="9" customFormat="1" ht="22.5" customHeight="1" x14ac:dyDescent="0.3">
      <c r="A63456" s="25">
        <f>Fre.!H63457</f>
        <v>146.09447280222182</v>
      </c>
      <c r="B63456" s="2"/>
      <c r="C63456" s="2"/>
      <c r="D63456" s="2"/>
      <c r="E63456" s="2"/>
      <c r="F63456" s="2"/>
      <c r="G63456" s="2"/>
      <c r="H63456" s="2"/>
      <c r="I63456" s="2"/>
      <c r="J63456" s="2"/>
      <c r="K63456" s="2"/>
      <c r="L63456" s="2"/>
      <c r="M63456" s="2"/>
      <c r="N63456" s="2"/>
      <c r="P63456" s="25">
        <f>Fre.!J63457</f>
        <v>87.656683681333604</v>
      </c>
      <c r="Q63456" s="2"/>
      <c r="R63456" s="2"/>
      <c r="S63456" s="2"/>
      <c r="T63456" s="2"/>
      <c r="U63456" s="2"/>
      <c r="V63456" s="2"/>
      <c r="W63456" s="2"/>
      <c r="X63456" s="2"/>
      <c r="Y63456" s="2"/>
      <c r="Z63456" s="2"/>
      <c r="AA63456" s="2"/>
      <c r="AB63456" s="2"/>
      <c r="AC63456" s="2"/>
      <c r="AD63456" s="3"/>
    </row>
    <row r="63457" spans="1:30" s="9" customFormat="1" ht="22.5" customHeight="1" x14ac:dyDescent="0.3">
      <c r="A63457" s="26">
        <f>Fre.!H63458</f>
        <v>141.5431644597482</v>
      </c>
      <c r="B63457" s="2"/>
      <c r="C63457" s="2"/>
      <c r="D63457" s="2"/>
      <c r="E63457" s="2"/>
      <c r="F63457" s="2"/>
      <c r="G63457" s="2"/>
      <c r="H63457" s="2"/>
      <c r="I63457" s="2"/>
      <c r="J63457" s="2"/>
      <c r="K63457" s="2"/>
      <c r="L63457" s="2"/>
      <c r="M63457" s="2"/>
      <c r="N63457" s="2"/>
      <c r="P63457" s="26">
        <f>Fre.!J63458</f>
        <v>84.925898675849311</v>
      </c>
      <c r="Q63457" s="2"/>
      <c r="R63457" s="2"/>
      <c r="S63457" s="2"/>
      <c r="T63457" s="2"/>
      <c r="U63457" s="2"/>
      <c r="V63457" s="2"/>
      <c r="W63457" s="2"/>
      <c r="X63457" s="2"/>
      <c r="Y63457" s="2"/>
      <c r="Z63457" s="2"/>
      <c r="AA63457" s="2"/>
      <c r="AB63457" s="2"/>
      <c r="AC63457" s="2"/>
      <c r="AD63457" s="3"/>
    </row>
    <row r="63458" spans="1:30" s="9" customFormat="1" ht="22.5" customHeight="1" x14ac:dyDescent="0.3">
      <c r="A63458" s="25">
        <f>Fre.!H63459</f>
        <v>150.45503074418164</v>
      </c>
      <c r="B63458" s="2"/>
      <c r="C63458" s="2"/>
      <c r="D63458" s="2"/>
      <c r="E63458" s="2"/>
      <c r="F63458" s="2"/>
      <c r="G63458" s="2"/>
      <c r="H63458" s="2"/>
      <c r="I63458" s="2"/>
      <c r="J63458" s="2"/>
      <c r="K63458" s="2"/>
      <c r="L63458" s="2"/>
      <c r="M63458" s="2"/>
      <c r="N63458" s="2"/>
      <c r="P63458" s="25">
        <f>Fre.!J63459</f>
        <v>90.273018446509241</v>
      </c>
      <c r="Q63458" s="2"/>
      <c r="R63458" s="2"/>
      <c r="S63458" s="2"/>
      <c r="T63458" s="2"/>
      <c r="U63458" s="2"/>
      <c r="V63458" s="2"/>
      <c r="W63458" s="2"/>
      <c r="X63458" s="2"/>
      <c r="Y63458" s="2"/>
      <c r="Z63458" s="2"/>
      <c r="AA63458" s="2"/>
      <c r="AB63458" s="2"/>
      <c r="AC63458" s="2"/>
      <c r="AD63458" s="3"/>
    </row>
    <row r="63459" spans="1:30" s="9" customFormat="1" ht="22.5" customHeight="1" x14ac:dyDescent="0.3">
      <c r="A63459" s="26">
        <f>Fre.!H63460</f>
        <v>145.73087815614022</v>
      </c>
      <c r="B63459" s="2"/>
      <c r="C63459" s="2"/>
      <c r="D63459" s="2"/>
      <c r="E63459" s="2"/>
      <c r="F63459" s="2"/>
      <c r="G63459" s="2"/>
      <c r="H63459" s="2"/>
      <c r="I63459" s="2"/>
      <c r="J63459" s="2"/>
      <c r="K63459" s="2"/>
      <c r="L63459" s="2"/>
      <c r="M63459" s="2"/>
      <c r="N63459" s="2"/>
      <c r="P63459" s="26">
        <f>Fre.!J63460</f>
        <v>87.438526893684525</v>
      </c>
      <c r="Q63459" s="2"/>
      <c r="R63459" s="2"/>
      <c r="S63459" s="2"/>
      <c r="T63459" s="2"/>
      <c r="U63459" s="2"/>
      <c r="V63459" s="2"/>
      <c r="W63459" s="2"/>
      <c r="X63459" s="2"/>
      <c r="Y63459" s="2"/>
      <c r="Z63459" s="2"/>
      <c r="AA63459" s="2"/>
      <c r="AB63459" s="2"/>
      <c r="AC63459" s="2"/>
      <c r="AD63459" s="3"/>
    </row>
    <row r="63460" spans="1:30" s="9" customFormat="1" ht="22.5" customHeight="1" x14ac:dyDescent="0.3">
      <c r="A63460" s="25">
        <f>Fre.!H63461</f>
        <v>149.74518049746288</v>
      </c>
      <c r="B63460" s="2"/>
      <c r="C63460" s="2"/>
      <c r="D63460" s="2"/>
      <c r="E63460" s="2"/>
      <c r="F63460" s="2"/>
      <c r="G63460" s="2"/>
      <c r="H63460" s="2"/>
      <c r="I63460" s="2"/>
      <c r="J63460" s="2"/>
      <c r="K63460" s="2"/>
      <c r="L63460" s="2"/>
      <c r="M63460" s="2"/>
      <c r="N63460" s="2"/>
      <c r="P63460" s="25">
        <f>Fre.!J63461</f>
        <v>89.847108298477863</v>
      </c>
      <c r="Q63460" s="2"/>
      <c r="R63460" s="2"/>
      <c r="S63460" s="2"/>
      <c r="T63460" s="2"/>
      <c r="U63460" s="2"/>
      <c r="V63460" s="2"/>
      <c r="W63460" s="2"/>
      <c r="X63460" s="2"/>
      <c r="Y63460" s="2"/>
      <c r="Z63460" s="2"/>
      <c r="AA63460" s="2"/>
      <c r="AB63460" s="2"/>
      <c r="AC63460" s="2"/>
      <c r="AD63460" s="3"/>
    </row>
    <row r="63461" spans="1:30" s="9" customFormat="1" ht="22.5" customHeight="1" x14ac:dyDescent="0.3">
      <c r="A63461" s="26">
        <f>Fre.!H63462</f>
        <v>145.04551305048807</v>
      </c>
      <c r="B63461" s="2"/>
      <c r="C63461" s="2"/>
      <c r="D63461" s="2"/>
      <c r="E63461" s="2"/>
      <c r="F63461" s="2"/>
      <c r="G63461" s="2"/>
      <c r="H63461" s="2"/>
      <c r="I63461" s="2"/>
      <c r="J63461" s="2"/>
      <c r="K63461" s="2"/>
      <c r="L63461" s="2"/>
      <c r="M63461" s="2"/>
      <c r="N63461" s="2"/>
      <c r="P63461" s="26">
        <f>Fre.!J63462</f>
        <v>87.027307830293495</v>
      </c>
      <c r="Q63461" s="2"/>
      <c r="R63461" s="2"/>
      <c r="S63461" s="2"/>
      <c r="T63461" s="2"/>
      <c r="U63461" s="2"/>
      <c r="V63461" s="2"/>
      <c r="W63461" s="2"/>
      <c r="X63461" s="2"/>
      <c r="Y63461" s="2"/>
      <c r="Z63461" s="2"/>
      <c r="AA63461" s="2"/>
      <c r="AB63461" s="2"/>
      <c r="AC63461" s="2"/>
      <c r="AD63461" s="3"/>
    </row>
    <row r="63462" spans="1:30" s="9" customFormat="1" ht="22.5" customHeight="1" x14ac:dyDescent="0.3">
      <c r="A63462" s="25">
        <f>Fre.!H63463</f>
        <v>146.92972953166506</v>
      </c>
      <c r="B63462" s="2"/>
      <c r="C63462" s="2"/>
      <c r="D63462" s="2"/>
      <c r="E63462" s="2"/>
      <c r="F63462" s="2"/>
      <c r="G63462" s="2"/>
      <c r="H63462" s="2"/>
      <c r="I63462" s="2"/>
      <c r="J63462" s="2"/>
      <c r="K63462" s="2"/>
      <c r="L63462" s="2"/>
      <c r="M63462" s="2"/>
      <c r="N63462" s="2"/>
      <c r="P63462" s="25">
        <f>Fre.!J63463</f>
        <v>88.157837718999033</v>
      </c>
      <c r="Q63462" s="2"/>
      <c r="R63462" s="2"/>
      <c r="S63462" s="2"/>
      <c r="T63462" s="2"/>
      <c r="U63462" s="2"/>
      <c r="V63462" s="2"/>
      <c r="W63462" s="2"/>
      <c r="X63462" s="2"/>
      <c r="Y63462" s="2"/>
      <c r="Z63462" s="2"/>
      <c r="AA63462" s="2"/>
      <c r="AB63462" s="2"/>
      <c r="AC63462" s="2"/>
      <c r="AD63462" s="3"/>
    </row>
    <row r="63463" spans="1:30" s="9" customFormat="1" ht="22.5" customHeight="1" x14ac:dyDescent="0.3">
      <c r="A63463" s="26">
        <f>Fre.!H63464</f>
        <v>142.35915313317736</v>
      </c>
      <c r="B63463" s="2"/>
      <c r="C63463" s="2"/>
      <c r="D63463" s="2"/>
      <c r="E63463" s="2"/>
      <c r="F63463" s="2"/>
      <c r="G63463" s="2"/>
      <c r="H63463" s="2"/>
      <c r="I63463" s="2"/>
      <c r="J63463" s="2"/>
      <c r="K63463" s="2"/>
      <c r="L63463" s="2"/>
      <c r="M63463" s="2"/>
      <c r="N63463" s="2"/>
      <c r="P63463" s="26">
        <f>Fre.!J63464</f>
        <v>85.41549187990681</v>
      </c>
      <c r="Q63463" s="2"/>
      <c r="R63463" s="2"/>
      <c r="S63463" s="2"/>
      <c r="T63463" s="2"/>
      <c r="U63463" s="2"/>
      <c r="V63463" s="2"/>
      <c r="W63463" s="2"/>
      <c r="X63463" s="2"/>
      <c r="Y63463" s="2"/>
      <c r="Z63463" s="2"/>
      <c r="AA63463" s="2"/>
      <c r="AB63463" s="2"/>
      <c r="AC63463" s="2"/>
      <c r="AD63463" s="3"/>
    </row>
    <row r="63464" spans="1:30" s="9" customFormat="1" ht="22.5" customHeight="1" x14ac:dyDescent="0.3">
      <c r="A63464" s="25">
        <f>Fre.!H63465</f>
        <v>146.24166215659659</v>
      </c>
      <c r="B63464" s="2"/>
      <c r="C63464" s="2"/>
      <c r="D63464" s="2"/>
      <c r="E63464" s="2"/>
      <c r="F63464" s="2"/>
      <c r="G63464" s="2"/>
      <c r="H63464" s="2"/>
      <c r="I63464" s="2"/>
      <c r="J63464" s="2"/>
      <c r="K63464" s="2"/>
      <c r="L63464" s="2"/>
      <c r="M63464" s="2"/>
      <c r="N63464" s="2"/>
      <c r="P63464" s="25">
        <f>Fre.!J63465</f>
        <v>87.744997293958335</v>
      </c>
      <c r="Q63464" s="2"/>
      <c r="R63464" s="2"/>
      <c r="S63464" s="2"/>
      <c r="T63464" s="2"/>
      <c r="U63464" s="2"/>
      <c r="V63464" s="2"/>
      <c r="W63464" s="2"/>
      <c r="X63464" s="2"/>
      <c r="Y63464" s="2"/>
      <c r="Z63464" s="2"/>
      <c r="AA63464" s="2"/>
      <c r="AB63464" s="2"/>
      <c r="AC63464" s="2"/>
      <c r="AD63464" s="3"/>
    </row>
    <row r="63465" spans="1:30" s="9" customFormat="1" ht="22.5" customHeight="1" x14ac:dyDescent="0.3">
      <c r="A63465" s="26">
        <f>Fre.!H63466</f>
        <v>141.6948195341005</v>
      </c>
      <c r="B63465" s="2"/>
      <c r="C63465" s="2"/>
      <c r="D63465" s="2"/>
      <c r="E63465" s="2"/>
      <c r="F63465" s="2"/>
      <c r="G63465" s="2"/>
      <c r="H63465" s="2"/>
      <c r="I63465" s="2"/>
      <c r="J63465" s="2"/>
      <c r="K63465" s="2"/>
      <c r="L63465" s="2"/>
      <c r="M63465" s="2"/>
      <c r="N63465" s="2"/>
      <c r="P63465" s="26">
        <f>Fre.!J63466</f>
        <v>85.016891720460293</v>
      </c>
      <c r="Q63465" s="2"/>
      <c r="R63465" s="2"/>
      <c r="S63465" s="2"/>
      <c r="T63465" s="2"/>
      <c r="U63465" s="2"/>
      <c r="V63465" s="2"/>
      <c r="W63465" s="2"/>
      <c r="X63465" s="2"/>
      <c r="Y63465" s="2"/>
      <c r="Z63465" s="2"/>
      <c r="AA63465" s="2"/>
      <c r="AB63465" s="2"/>
      <c r="AC63465" s="2"/>
      <c r="AD63465" s="3"/>
    </row>
    <row r="63466" spans="1:30" s="9" customFormat="1" ht="22.5" customHeight="1" x14ac:dyDescent="0.3">
      <c r="A63466" s="25">
        <f>Fre.!H63467</f>
        <v>150.40709131841919</v>
      </c>
      <c r="B63466" s="2"/>
      <c r="C63466" s="2"/>
      <c r="D63466" s="2"/>
      <c r="E63466" s="2"/>
      <c r="F63466" s="2"/>
      <c r="G63466" s="2"/>
      <c r="H63466" s="2"/>
      <c r="I63466" s="2"/>
      <c r="J63466" s="2"/>
      <c r="K63466" s="2"/>
      <c r="L63466" s="2"/>
      <c r="M63466" s="2"/>
      <c r="N63466" s="2"/>
      <c r="P63466" s="25">
        <f>Fre.!J63467</f>
        <v>90.244254791052029</v>
      </c>
      <c r="Q63466" s="2"/>
      <c r="R63466" s="2"/>
      <c r="S63466" s="2"/>
      <c r="T63466" s="2"/>
      <c r="U63466" s="2"/>
      <c r="V63466" s="2"/>
      <c r="W63466" s="2"/>
      <c r="X63466" s="2"/>
      <c r="Y63466" s="2"/>
      <c r="Z63466" s="2"/>
      <c r="AA63466" s="2"/>
      <c r="AB63466" s="2"/>
      <c r="AC63466" s="2"/>
      <c r="AD63466" s="3"/>
    </row>
    <row r="63467" spans="1:30" s="9" customFormat="1" ht="22.5" customHeight="1" x14ac:dyDescent="0.3">
      <c r="A63467" s="26">
        <f>Fre.!H63468</f>
        <v>145.68202493851143</v>
      </c>
      <c r="B63467" s="2"/>
      <c r="C63467" s="2"/>
      <c r="D63467" s="2"/>
      <c r="E63467" s="2"/>
      <c r="F63467" s="2"/>
      <c r="G63467" s="2"/>
      <c r="H63467" s="2"/>
      <c r="I63467" s="2"/>
      <c r="J63467" s="2"/>
      <c r="K63467" s="2"/>
      <c r="L63467" s="2"/>
      <c r="M63467" s="2"/>
      <c r="N63467" s="2"/>
      <c r="P63467" s="26">
        <f>Fre.!J63468</f>
        <v>87.409214963107104</v>
      </c>
      <c r="Q63467" s="2"/>
      <c r="R63467" s="2"/>
      <c r="S63467" s="2"/>
      <c r="T63467" s="2"/>
      <c r="U63467" s="2"/>
      <c r="V63467" s="2"/>
      <c r="W63467" s="2"/>
      <c r="X63467" s="2"/>
      <c r="Y63467" s="2"/>
      <c r="Z63467" s="2"/>
      <c r="AA63467" s="2"/>
      <c r="AB63467" s="2"/>
      <c r="AC63467" s="2"/>
      <c r="AD63467" s="3"/>
    </row>
    <row r="63468" spans="1:30" s="9" customFormat="1" ht="22.5" customHeight="1" x14ac:dyDescent="0.3">
      <c r="A63468" s="25">
        <f>Fre.!H63469</f>
        <v>149.69745725732997</v>
      </c>
      <c r="B63468" s="2"/>
      <c r="C63468" s="2"/>
      <c r="D63468" s="2"/>
      <c r="E63468" s="2"/>
      <c r="F63468" s="2"/>
      <c r="G63468" s="2"/>
      <c r="H63468" s="2"/>
      <c r="I63468" s="2"/>
      <c r="J63468" s="2"/>
      <c r="K63468" s="2"/>
      <c r="L63468" s="2"/>
      <c r="M63468" s="2"/>
      <c r="N63468" s="2"/>
      <c r="P63468" s="25">
        <f>Fre.!J63469</f>
        <v>89.81847435439812</v>
      </c>
      <c r="Q63468" s="2"/>
      <c r="R63468" s="2"/>
      <c r="S63468" s="2"/>
      <c r="T63468" s="2"/>
      <c r="U63468" s="2"/>
      <c r="V63468" s="2"/>
      <c r="W63468" s="2"/>
      <c r="X63468" s="2"/>
      <c r="Y63468" s="2"/>
      <c r="Z63468" s="2"/>
      <c r="AA63468" s="2"/>
      <c r="AB63468" s="2"/>
      <c r="AC63468" s="2"/>
      <c r="AD63468" s="3"/>
    </row>
    <row r="63469" spans="1:30" s="9" customFormat="1" ht="22.5" customHeight="1" x14ac:dyDescent="0.3">
      <c r="A63469" s="26">
        <f>Fre.!H63470</f>
        <v>144.99687601848879</v>
      </c>
      <c r="B63469" s="2"/>
      <c r="C63469" s="2"/>
      <c r="D63469" s="2"/>
      <c r="E63469" s="2"/>
      <c r="F63469" s="2"/>
      <c r="G63469" s="2"/>
      <c r="H63469" s="2"/>
      <c r="I63469" s="2"/>
      <c r="J63469" s="2"/>
      <c r="K63469" s="2"/>
      <c r="L63469" s="2"/>
      <c r="M63469" s="2"/>
      <c r="N63469" s="2"/>
      <c r="P63469" s="26">
        <f>Fre.!J63470</f>
        <v>86.9981256110934</v>
      </c>
      <c r="Q63469" s="2"/>
      <c r="R63469" s="2"/>
      <c r="S63469" s="2"/>
      <c r="T63469" s="2"/>
      <c r="U63469" s="2"/>
      <c r="V63469" s="2"/>
      <c r="W63469" s="2"/>
      <c r="X63469" s="2"/>
      <c r="Y63469" s="2"/>
      <c r="Z63469" s="2"/>
      <c r="AA63469" s="2"/>
      <c r="AB63469" s="2"/>
      <c r="AC63469" s="2"/>
      <c r="AD63469" s="3"/>
    </row>
    <row r="63470" spans="1:30" s="9" customFormat="1" ht="22.5" customHeight="1" x14ac:dyDescent="0.3">
      <c r="A63470" s="25">
        <f>Fre.!H63471</f>
        <v>146.88204763581203</v>
      </c>
      <c r="B63470" s="2"/>
      <c r="C63470" s="2"/>
      <c r="D63470" s="2"/>
      <c r="E63470" s="2"/>
      <c r="F63470" s="2"/>
      <c r="G63470" s="2"/>
      <c r="H63470" s="2"/>
      <c r="I63470" s="2"/>
      <c r="J63470" s="2"/>
      <c r="K63470" s="2"/>
      <c r="L63470" s="2"/>
      <c r="M63470" s="2"/>
      <c r="N63470" s="2"/>
      <c r="P63470" s="25">
        <f>Fre.!J63471</f>
        <v>88.129228581487226</v>
      </c>
      <c r="Q63470" s="2"/>
      <c r="R63470" s="2"/>
      <c r="S63470" s="2"/>
      <c r="T63470" s="2"/>
      <c r="U63470" s="2"/>
      <c r="V63470" s="2"/>
      <c r="W63470" s="2"/>
      <c r="X63470" s="2"/>
      <c r="Y63470" s="2"/>
      <c r="Z63470" s="2"/>
      <c r="AA63470" s="2"/>
      <c r="AB63470" s="2"/>
      <c r="AC63470" s="2"/>
      <c r="AD63470" s="3"/>
    </row>
    <row r="63471" spans="1:30" s="9" customFormat="1" ht="22.5" customHeight="1" x14ac:dyDescent="0.3">
      <c r="A63471" s="26">
        <f>Fre.!H63472</f>
        <v>142.31055744545799</v>
      </c>
      <c r="B63471" s="2"/>
      <c r="C63471" s="2"/>
      <c r="D63471" s="2"/>
      <c r="E63471" s="2"/>
      <c r="F63471" s="2"/>
      <c r="G63471" s="2"/>
      <c r="H63471" s="2"/>
      <c r="I63471" s="2"/>
      <c r="J63471" s="2"/>
      <c r="K63471" s="2"/>
      <c r="L63471" s="2"/>
      <c r="M63471" s="2"/>
      <c r="N63471" s="2"/>
      <c r="P63471" s="26">
        <f>Fre.!J63472</f>
        <v>85.386334467274779</v>
      </c>
      <c r="Q63471" s="2"/>
      <c r="R63471" s="2"/>
      <c r="S63471" s="2"/>
      <c r="T63471" s="2"/>
      <c r="U63471" s="2"/>
      <c r="V63471" s="2"/>
      <c r="W63471" s="2"/>
      <c r="X63471" s="2"/>
      <c r="Y63471" s="2"/>
      <c r="Z63471" s="2"/>
      <c r="AA63471" s="2"/>
      <c r="AB63471" s="2"/>
      <c r="AC63471" s="2"/>
      <c r="AD63471" s="3"/>
    </row>
    <row r="63472" spans="1:30" s="9" customFormat="1" ht="22.5" customHeight="1" x14ac:dyDescent="0.3">
      <c r="A63472" s="25">
        <f>Fre.!H63473</f>
        <v>146.1941898123759</v>
      </c>
      <c r="B63472" s="2"/>
      <c r="C63472" s="2"/>
      <c r="D63472" s="2"/>
      <c r="E63472" s="2"/>
      <c r="F63472" s="2"/>
      <c r="G63472" s="2"/>
      <c r="H63472" s="2"/>
      <c r="I63472" s="2"/>
      <c r="J63472" s="2"/>
      <c r="K63472" s="2"/>
      <c r="L63472" s="2"/>
      <c r="M63472" s="2"/>
      <c r="N63472" s="2"/>
      <c r="P63472" s="25">
        <f>Fre.!J63473</f>
        <v>87.716513887426316</v>
      </c>
      <c r="Q63472" s="2"/>
      <c r="R63472" s="2"/>
      <c r="S63472" s="2"/>
      <c r="T63472" s="2"/>
      <c r="U63472" s="2"/>
      <c r="V63472" s="2"/>
      <c r="W63472" s="2"/>
      <c r="X63472" s="2"/>
      <c r="Y63472" s="2"/>
      <c r="Z63472" s="2"/>
      <c r="AA63472" s="2"/>
      <c r="AB63472" s="2"/>
      <c r="AC63472" s="2"/>
      <c r="AD63472" s="3"/>
    </row>
    <row r="63473" spans="1:30" s="9" customFormat="1" ht="22.5" customHeight="1" x14ac:dyDescent="0.3">
      <c r="A63473" s="26">
        <f>Fre.!H63474</f>
        <v>141.64643339801216</v>
      </c>
      <c r="B63473" s="2"/>
      <c r="C63473" s="2"/>
      <c r="D63473" s="2"/>
      <c r="E63473" s="2"/>
      <c r="F63473" s="2"/>
      <c r="G63473" s="2"/>
      <c r="H63473" s="2"/>
      <c r="I63473" s="2"/>
      <c r="J63473" s="2"/>
      <c r="K63473" s="2"/>
      <c r="L63473" s="2"/>
      <c r="M63473" s="2"/>
      <c r="N63473" s="2"/>
      <c r="P63473" s="26">
        <f>Fre.!J63474</f>
        <v>84.987860038807952</v>
      </c>
      <c r="Q63473" s="2"/>
      <c r="R63473" s="2"/>
      <c r="S63473" s="2"/>
      <c r="T63473" s="2"/>
      <c r="U63473" s="2"/>
      <c r="V63473" s="2"/>
      <c r="W63473" s="2"/>
      <c r="X63473" s="2"/>
      <c r="Y63473" s="2"/>
      <c r="Z63473" s="2"/>
      <c r="AA63473" s="2"/>
      <c r="AB63473" s="2"/>
      <c r="AC63473" s="2"/>
      <c r="AD63473" s="3"/>
    </row>
    <row r="63474" spans="1:30" s="9" customFormat="1" ht="22.5" customHeight="1" x14ac:dyDescent="0.3">
      <c r="A63474" s="25">
        <f>Fre.!H63475</f>
        <v>149.98438306808566</v>
      </c>
      <c r="B63474" s="2"/>
      <c r="C63474" s="2"/>
      <c r="D63474" s="2"/>
      <c r="E63474" s="2"/>
      <c r="F63474" s="2"/>
      <c r="G63474" s="2"/>
      <c r="H63474" s="2"/>
      <c r="I63474" s="2"/>
      <c r="J63474" s="2"/>
      <c r="K63474" s="2"/>
      <c r="L63474" s="2"/>
      <c r="M63474" s="2"/>
      <c r="N63474" s="2"/>
      <c r="P63474" s="25">
        <f>Fre.!J63475</f>
        <v>89.990629840851668</v>
      </c>
      <c r="Q63474" s="2"/>
      <c r="R63474" s="2"/>
      <c r="S63474" s="2"/>
      <c r="T63474" s="2"/>
      <c r="U63474" s="2"/>
      <c r="V63474" s="2"/>
      <c r="W63474" s="2"/>
      <c r="X63474" s="2"/>
      <c r="Y63474" s="2"/>
      <c r="Z63474" s="2"/>
      <c r="AA63474" s="2"/>
      <c r="AB63474" s="2"/>
      <c r="AC63474" s="2"/>
      <c r="AD63474" s="3"/>
    </row>
    <row r="63475" spans="1:30" s="9" customFormat="1" ht="22.5" customHeight="1" x14ac:dyDescent="0.3">
      <c r="A63475" s="26">
        <f>Fre.!H63476</f>
        <v>145.26727250171047</v>
      </c>
      <c r="B63475" s="2"/>
      <c r="C63475" s="2"/>
      <c r="D63475" s="2"/>
      <c r="E63475" s="2"/>
      <c r="F63475" s="2"/>
      <c r="G63475" s="2"/>
      <c r="H63475" s="2"/>
      <c r="I63475" s="2"/>
      <c r="J63475" s="2"/>
      <c r="K63475" s="2"/>
      <c r="L63475" s="2"/>
      <c r="M63475" s="2"/>
      <c r="N63475" s="2"/>
      <c r="P63475" s="26">
        <f>Fre.!J63476</f>
        <v>87.160363501026808</v>
      </c>
      <c r="Q63475" s="2"/>
      <c r="R63475" s="2"/>
      <c r="S63475" s="2"/>
      <c r="T63475" s="2"/>
      <c r="U63475" s="2"/>
      <c r="V63475" s="2"/>
      <c r="W63475" s="2"/>
      <c r="X63475" s="2"/>
      <c r="Y63475" s="2"/>
      <c r="Z63475" s="2"/>
      <c r="AA63475" s="2"/>
      <c r="AB63475" s="2"/>
      <c r="AC63475" s="2"/>
      <c r="AD63475" s="3"/>
    </row>
    <row r="63476" spans="1:30" s="9" customFormat="1" ht="22.5" customHeight="1" x14ac:dyDescent="0.3">
      <c r="A63476" s="25">
        <f>Fre.!H63477</f>
        <v>149.2741633435628</v>
      </c>
      <c r="B63476" s="2"/>
      <c r="C63476" s="2"/>
      <c r="D63476" s="2"/>
      <c r="E63476" s="2"/>
      <c r="F63476" s="2"/>
      <c r="G63476" s="2"/>
      <c r="H63476" s="2"/>
      <c r="I63476" s="2"/>
      <c r="J63476" s="2"/>
      <c r="K63476" s="2"/>
      <c r="L63476" s="2"/>
      <c r="M63476" s="2"/>
      <c r="N63476" s="2"/>
      <c r="P63476" s="25">
        <f>Fre.!J63477</f>
        <v>89.564498006138194</v>
      </c>
      <c r="Q63476" s="2"/>
      <c r="R63476" s="2"/>
      <c r="S63476" s="2"/>
      <c r="T63476" s="2"/>
      <c r="U63476" s="2"/>
      <c r="V63476" s="2"/>
      <c r="W63476" s="2"/>
      <c r="X63476" s="2"/>
      <c r="Y63476" s="2"/>
      <c r="Z63476" s="2"/>
      <c r="AA63476" s="2"/>
      <c r="AB63476" s="2"/>
      <c r="AC63476" s="2"/>
      <c r="AD63476" s="3"/>
    </row>
    <row r="63477" spans="1:30" s="9" customFormat="1" ht="22.5" customHeight="1" x14ac:dyDescent="0.3">
      <c r="A63477" s="26">
        <f>Fre.!H63478</f>
        <v>144.5816052942352</v>
      </c>
      <c r="B63477" s="2"/>
      <c r="C63477" s="2"/>
      <c r="D63477" s="2"/>
      <c r="E63477" s="2"/>
      <c r="F63477" s="2"/>
      <c r="G63477" s="2"/>
      <c r="H63477" s="2"/>
      <c r="I63477" s="2"/>
      <c r="J63477" s="2"/>
      <c r="K63477" s="2"/>
      <c r="L63477" s="2"/>
      <c r="M63477" s="2"/>
      <c r="N63477" s="2"/>
      <c r="P63477" s="26">
        <f>Fre.!J63478</f>
        <v>86.74896317654165</v>
      </c>
      <c r="Q63477" s="2"/>
      <c r="R63477" s="2"/>
      <c r="S63477" s="2"/>
      <c r="T63477" s="2"/>
      <c r="U63477" s="2"/>
      <c r="V63477" s="2"/>
      <c r="W63477" s="2"/>
      <c r="X63477" s="2"/>
      <c r="Y63477" s="2"/>
      <c r="Z63477" s="2"/>
      <c r="AA63477" s="2"/>
      <c r="AB63477" s="2"/>
      <c r="AC63477" s="2"/>
      <c r="AD63477" s="3"/>
    </row>
    <row r="63478" spans="1:30" s="9" customFormat="1" ht="22.5" customHeight="1" x14ac:dyDescent="0.3">
      <c r="A63478" s="25">
        <f>Fre.!H63479</f>
        <v>146.46778146612417</v>
      </c>
      <c r="B63478" s="2"/>
      <c r="C63478" s="2"/>
      <c r="D63478" s="2"/>
      <c r="E63478" s="2"/>
      <c r="F63478" s="2"/>
      <c r="G63478" s="2"/>
      <c r="H63478" s="2"/>
      <c r="I63478" s="2"/>
      <c r="J63478" s="2"/>
      <c r="K63478" s="2"/>
      <c r="L63478" s="2"/>
      <c r="M63478" s="2"/>
      <c r="N63478" s="2"/>
      <c r="P63478" s="25">
        <f>Fre.!J63479</f>
        <v>87.880668879675028</v>
      </c>
      <c r="Q63478" s="2"/>
      <c r="R63478" s="2"/>
      <c r="S63478" s="2"/>
      <c r="T63478" s="2"/>
      <c r="U63478" s="2"/>
      <c r="V63478" s="2"/>
      <c r="W63478" s="2"/>
      <c r="X63478" s="2"/>
      <c r="Y63478" s="2"/>
      <c r="Z63478" s="2"/>
      <c r="AA63478" s="2"/>
      <c r="AB63478" s="2"/>
      <c r="AC63478" s="2"/>
      <c r="AD63478" s="3"/>
    </row>
    <row r="63479" spans="1:30" s="9" customFormat="1" ht="22.5" customHeight="1" x14ac:dyDescent="0.3">
      <c r="A63479" s="26">
        <f>Fre.!H63480</f>
        <v>141.90393835094054</v>
      </c>
      <c r="B63479" s="2"/>
      <c r="C63479" s="2"/>
      <c r="D63479" s="2"/>
      <c r="E63479" s="2"/>
      <c r="F63479" s="2"/>
      <c r="G63479" s="2"/>
      <c r="H63479" s="2"/>
      <c r="I63479" s="2"/>
      <c r="J63479" s="2"/>
      <c r="K63479" s="2"/>
      <c r="L63479" s="2"/>
      <c r="M63479" s="2"/>
      <c r="N63479" s="2"/>
      <c r="P63479" s="26">
        <f>Fre.!J63480</f>
        <v>85.14236301056458</v>
      </c>
      <c r="Q63479" s="2"/>
      <c r="R63479" s="2"/>
      <c r="S63479" s="2"/>
      <c r="T63479" s="2"/>
      <c r="U63479" s="2"/>
      <c r="V63479" s="2"/>
      <c r="W63479" s="2"/>
      <c r="X63479" s="2"/>
      <c r="Y63479" s="2"/>
      <c r="Z63479" s="2"/>
      <c r="AA63479" s="2"/>
      <c r="AB63479" s="2"/>
      <c r="AC63479" s="2"/>
      <c r="AD63479" s="3"/>
    </row>
    <row r="63480" spans="1:30" s="9" customFormat="1" ht="22.5" customHeight="1" x14ac:dyDescent="0.3">
      <c r="A63480" s="25">
        <f>Fre.!H63481</f>
        <v>145.77935595126101</v>
      </c>
      <c r="B63480" s="2"/>
      <c r="C63480" s="2"/>
      <c r="D63480" s="2"/>
      <c r="E63480" s="2"/>
      <c r="F63480" s="2"/>
      <c r="G63480" s="2"/>
      <c r="H63480" s="2"/>
      <c r="I63480" s="2"/>
      <c r="J63480" s="2"/>
      <c r="K63480" s="2"/>
      <c r="L63480" s="2"/>
      <c r="M63480" s="2"/>
      <c r="N63480" s="2"/>
      <c r="P63480" s="25">
        <f>Fre.!J63481</f>
        <v>87.467613570756853</v>
      </c>
      <c r="Q63480" s="2"/>
      <c r="R63480" s="2"/>
      <c r="S63480" s="2"/>
      <c r="T63480" s="2"/>
      <c r="U63480" s="2"/>
      <c r="V63480" s="2"/>
      <c r="W63480" s="2"/>
      <c r="X63480" s="2"/>
      <c r="Y63480" s="2"/>
      <c r="Z63480" s="2"/>
      <c r="AA63480" s="2"/>
      <c r="AB63480" s="2"/>
      <c r="AC63480" s="2"/>
      <c r="AD63480" s="3"/>
    </row>
    <row r="63481" spans="1:30" s="9" customFormat="1" ht="22.5" customHeight="1" x14ac:dyDescent="0.3">
      <c r="A63481" s="26">
        <f>Fre.!H63482</f>
        <v>141.23931192050961</v>
      </c>
      <c r="B63481" s="2"/>
      <c r="C63481" s="2"/>
      <c r="D63481" s="2"/>
      <c r="E63481" s="2"/>
      <c r="F63481" s="2"/>
      <c r="G63481" s="2"/>
      <c r="H63481" s="2"/>
      <c r="I63481" s="2"/>
      <c r="J63481" s="2"/>
      <c r="K63481" s="2"/>
      <c r="L63481" s="2"/>
      <c r="M63481" s="2"/>
      <c r="N63481" s="2"/>
      <c r="P63481" s="26">
        <f>Fre.!J63482</f>
        <v>84.74358715230575</v>
      </c>
      <c r="Q63481" s="2"/>
      <c r="R63481" s="2"/>
      <c r="S63481" s="2"/>
      <c r="T63481" s="2"/>
      <c r="U63481" s="2"/>
      <c r="V63481" s="2"/>
      <c r="W63481" s="2"/>
      <c r="X63481" s="2"/>
      <c r="Y63481" s="2"/>
      <c r="Z63481" s="2"/>
      <c r="AA63481" s="2"/>
      <c r="AB63481" s="2"/>
      <c r="AC63481" s="2"/>
      <c r="AD63481" s="3"/>
    </row>
    <row r="63482" spans="1:30" s="9" customFormat="1" ht="22.5" customHeight="1" x14ac:dyDescent="0.3">
      <c r="A63482" s="25">
        <f>Fre.!H63483</f>
        <v>149.94485366326236</v>
      </c>
      <c r="B63482" s="2"/>
      <c r="C63482" s="2"/>
      <c r="D63482" s="2"/>
      <c r="E63482" s="2"/>
      <c r="F63482" s="2"/>
      <c r="G63482" s="2"/>
      <c r="H63482" s="2"/>
      <c r="I63482" s="2"/>
      <c r="J63482" s="2"/>
      <c r="K63482" s="2"/>
      <c r="L63482" s="2"/>
      <c r="M63482" s="2"/>
      <c r="N63482" s="2"/>
      <c r="P63482" s="25">
        <f>Fre.!J63483</f>
        <v>89.966912197957953</v>
      </c>
      <c r="Q63482" s="2"/>
      <c r="R63482" s="2"/>
      <c r="S63482" s="2"/>
      <c r="T63482" s="2"/>
      <c r="U63482" s="2"/>
      <c r="V63482" s="2"/>
      <c r="W63482" s="2"/>
      <c r="X63482" s="2"/>
      <c r="Y63482" s="2"/>
      <c r="Z63482" s="2"/>
      <c r="AA63482" s="2"/>
      <c r="AB63482" s="2"/>
      <c r="AC63482" s="2"/>
      <c r="AD63482" s="3"/>
    </row>
    <row r="63483" spans="1:30" s="9" customFormat="1" ht="22.5" customHeight="1" x14ac:dyDescent="0.3">
      <c r="A63483" s="26">
        <f>Fre.!H63484</f>
        <v>145.22691365435489</v>
      </c>
      <c r="B63483" s="2"/>
      <c r="C63483" s="2"/>
      <c r="D63483" s="2"/>
      <c r="E63483" s="2"/>
      <c r="F63483" s="2"/>
      <c r="G63483" s="2"/>
      <c r="H63483" s="2"/>
      <c r="I63483" s="2"/>
      <c r="J63483" s="2"/>
      <c r="K63483" s="2"/>
      <c r="L63483" s="2"/>
      <c r="M63483" s="2"/>
      <c r="N63483" s="2"/>
      <c r="P63483" s="26">
        <f>Fre.!J63484</f>
        <v>87.136148192613447</v>
      </c>
      <c r="Q63483" s="2"/>
      <c r="R63483" s="2"/>
      <c r="S63483" s="2"/>
      <c r="T63483" s="2"/>
      <c r="U63483" s="2"/>
      <c r="V63483" s="2"/>
      <c r="W63483" s="2"/>
      <c r="X63483" s="2"/>
      <c r="Y63483" s="2"/>
      <c r="Z63483" s="2"/>
      <c r="AA63483" s="2"/>
      <c r="AB63483" s="2"/>
      <c r="AC63483" s="2"/>
      <c r="AD63483" s="3"/>
    </row>
    <row r="63484" spans="1:30" s="9" customFormat="1" ht="22.5" customHeight="1" x14ac:dyDescent="0.3">
      <c r="A63484" s="25">
        <f>Fre.!H63485</f>
        <v>149.23477434796368</v>
      </c>
      <c r="B63484" s="2"/>
      <c r="C63484" s="2"/>
      <c r="D63484" s="2"/>
      <c r="E63484" s="2"/>
      <c r="F63484" s="2"/>
      <c r="G63484" s="2"/>
      <c r="H63484" s="2"/>
      <c r="I63484" s="2"/>
      <c r="J63484" s="2"/>
      <c r="K63484" s="2"/>
      <c r="L63484" s="2"/>
      <c r="M63484" s="2"/>
      <c r="N63484" s="2"/>
      <c r="P63484" s="25">
        <f>Fre.!J63485</f>
        <v>89.540864608778335</v>
      </c>
      <c r="Q63484" s="2"/>
      <c r="R63484" s="2"/>
      <c r="S63484" s="2"/>
      <c r="T63484" s="2"/>
      <c r="U63484" s="2"/>
      <c r="V63484" s="2"/>
      <c r="W63484" s="2"/>
      <c r="X63484" s="2"/>
      <c r="Y63484" s="2"/>
      <c r="Z63484" s="2"/>
      <c r="AA63484" s="2"/>
      <c r="AB63484" s="2"/>
      <c r="AC63484" s="2"/>
      <c r="AD63484" s="3"/>
    </row>
    <row r="63485" spans="1:30" s="9" customFormat="1" ht="22.5" customHeight="1" x14ac:dyDescent="0.3">
      <c r="A63485" s="26">
        <f>Fre.!H63486</f>
        <v>144.54138685610252</v>
      </c>
      <c r="B63485" s="2"/>
      <c r="C63485" s="2"/>
      <c r="D63485" s="2"/>
      <c r="E63485" s="2"/>
      <c r="F63485" s="2"/>
      <c r="G63485" s="2"/>
      <c r="H63485" s="2"/>
      <c r="I63485" s="2"/>
      <c r="J63485" s="2"/>
      <c r="K63485" s="2"/>
      <c r="L63485" s="2"/>
      <c r="M63485" s="2"/>
      <c r="N63485" s="2"/>
      <c r="P63485" s="26">
        <f>Fre.!J63486</f>
        <v>86.724832113662018</v>
      </c>
      <c r="Q63485" s="2"/>
      <c r="R63485" s="2"/>
      <c r="S63485" s="2"/>
      <c r="T63485" s="2"/>
      <c r="U63485" s="2"/>
      <c r="V63485" s="2"/>
      <c r="W63485" s="2"/>
      <c r="X63485" s="2"/>
      <c r="Y63485" s="2"/>
      <c r="Z63485" s="2"/>
      <c r="AA63485" s="2"/>
      <c r="AB63485" s="2"/>
      <c r="AC63485" s="2"/>
      <c r="AD63485" s="3"/>
    </row>
    <row r="63486" spans="1:30" s="9" customFormat="1" ht="22.5" customHeight="1" x14ac:dyDescent="0.3">
      <c r="A63486" s="25">
        <f>Fre.!H63487</f>
        <v>146.42841932299521</v>
      </c>
      <c r="B63486" s="2"/>
      <c r="C63486" s="2"/>
      <c r="D63486" s="2"/>
      <c r="E63486" s="2"/>
      <c r="F63486" s="2"/>
      <c r="G63486" s="2"/>
      <c r="H63486" s="2"/>
      <c r="I63486" s="2"/>
      <c r="J63486" s="2"/>
      <c r="K63486" s="2"/>
      <c r="L63486" s="2"/>
      <c r="M63486" s="2"/>
      <c r="N63486" s="2"/>
      <c r="P63486" s="25">
        <f>Fre.!J63487</f>
        <v>87.857051593797522</v>
      </c>
      <c r="Q63486" s="2"/>
      <c r="R63486" s="2"/>
      <c r="S63486" s="2"/>
      <c r="T63486" s="2"/>
      <c r="U63486" s="2"/>
      <c r="V63486" s="2"/>
      <c r="W63486" s="2"/>
      <c r="X63486" s="2"/>
      <c r="Y63486" s="2"/>
      <c r="Z63486" s="2"/>
      <c r="AA63486" s="2"/>
      <c r="AB63486" s="2"/>
      <c r="AC63486" s="2"/>
      <c r="AD63486" s="3"/>
    </row>
    <row r="63487" spans="1:30" s="9" customFormat="1" ht="22.5" customHeight="1" x14ac:dyDescent="0.3">
      <c r="A63487" s="26">
        <f>Fre.!H63488</f>
        <v>141.86374676527802</v>
      </c>
      <c r="B63487" s="2"/>
      <c r="C63487" s="2"/>
      <c r="D63487" s="2"/>
      <c r="E63487" s="2"/>
      <c r="F63487" s="2"/>
      <c r="G63487" s="2"/>
      <c r="H63487" s="2"/>
      <c r="I63487" s="2"/>
      <c r="J63487" s="2"/>
      <c r="K63487" s="2"/>
      <c r="L63487" s="2"/>
      <c r="M63487" s="2"/>
      <c r="N63487" s="2"/>
      <c r="P63487" s="26">
        <f>Fre.!J63488</f>
        <v>85.118248059167314</v>
      </c>
      <c r="Q63487" s="2"/>
      <c r="R63487" s="2"/>
      <c r="S63487" s="2"/>
      <c r="T63487" s="2"/>
      <c r="U63487" s="2"/>
      <c r="V63487" s="2"/>
      <c r="W63487" s="2"/>
      <c r="X63487" s="2"/>
      <c r="Y63487" s="2"/>
      <c r="Z63487" s="2"/>
      <c r="AA63487" s="2"/>
      <c r="AB63487" s="2"/>
      <c r="AC63487" s="2"/>
      <c r="AD63487" s="3"/>
    </row>
    <row r="63488" spans="1:30" s="9" customFormat="1" ht="22.5" customHeight="1" x14ac:dyDescent="0.3">
      <c r="A63488" s="25">
        <f>Fre.!H63489</f>
        <v>145.74012990867629</v>
      </c>
      <c r="B63488" s="2"/>
      <c r="C63488" s="2"/>
      <c r="D63488" s="2"/>
      <c r="E63488" s="2"/>
      <c r="F63488" s="2"/>
      <c r="G63488" s="2"/>
      <c r="H63488" s="2"/>
      <c r="I63488" s="2"/>
      <c r="J63488" s="2"/>
      <c r="K63488" s="2"/>
      <c r="L63488" s="2"/>
      <c r="M63488" s="2"/>
      <c r="N63488" s="2"/>
      <c r="P63488" s="25">
        <f>Fre.!J63489</f>
        <v>87.444077945206288</v>
      </c>
      <c r="Q63488" s="2"/>
      <c r="R63488" s="2"/>
      <c r="S63488" s="2"/>
      <c r="T63488" s="2"/>
      <c r="U63488" s="2"/>
      <c r="V63488" s="2"/>
      <c r="W63488" s="2"/>
      <c r="X63488" s="2"/>
      <c r="Y63488" s="2"/>
      <c r="Z63488" s="2"/>
      <c r="AA63488" s="2"/>
      <c r="AB63488" s="2"/>
      <c r="AC63488" s="2"/>
      <c r="AD63488" s="3"/>
    </row>
    <row r="63489" spans="1:30" s="9" customFormat="1" ht="22.5" customHeight="1" x14ac:dyDescent="0.3">
      <c r="A63489" s="26">
        <f>Fre.!H63490</f>
        <v>141.19925643539131</v>
      </c>
      <c r="B63489" s="2"/>
      <c r="C63489" s="2"/>
      <c r="D63489" s="2"/>
      <c r="E63489" s="2"/>
      <c r="F63489" s="2"/>
      <c r="G63489" s="2"/>
      <c r="H63489" s="2"/>
      <c r="I63489" s="2"/>
      <c r="J63489" s="2"/>
      <c r="K63489" s="2"/>
      <c r="L63489" s="2"/>
      <c r="M63489" s="2"/>
      <c r="N63489" s="2"/>
      <c r="P63489" s="26">
        <f>Fre.!J63490</f>
        <v>84.719553861235426</v>
      </c>
      <c r="Q63489" s="2"/>
      <c r="R63489" s="2"/>
      <c r="S63489" s="2"/>
      <c r="T63489" s="2"/>
      <c r="U63489" s="2"/>
      <c r="V63489" s="2"/>
      <c r="W63489" s="2"/>
      <c r="X63489" s="2"/>
      <c r="Y63489" s="2"/>
      <c r="Z63489" s="2"/>
      <c r="AA63489" s="2"/>
      <c r="AB63489" s="2"/>
      <c r="AC63489" s="2"/>
      <c r="AD63489" s="3"/>
    </row>
    <row r="63490" spans="1:30" s="9" customFormat="1" ht="22.5" customHeight="1" x14ac:dyDescent="0.3">
      <c r="A63490" s="25">
        <f>Fre.!H63491</f>
        <v>142.67493113159077</v>
      </c>
      <c r="B63490" s="2"/>
      <c r="C63490" s="2"/>
      <c r="D63490" s="2"/>
      <c r="E63490" s="2"/>
      <c r="F63490" s="2"/>
      <c r="G63490" s="2"/>
      <c r="H63490" s="2"/>
      <c r="I63490" s="2"/>
      <c r="J63490" s="2"/>
      <c r="K63490" s="2"/>
      <c r="L63490" s="2"/>
      <c r="M63490" s="2"/>
      <c r="N63490" s="2"/>
      <c r="P63490" s="25">
        <f>Fre.!J63491</f>
        <v>85.604958678954731</v>
      </c>
      <c r="Q63490" s="2"/>
      <c r="R63490" s="2"/>
      <c r="S63490" s="2"/>
      <c r="T63490" s="2"/>
      <c r="U63490" s="2"/>
      <c r="V63490" s="2"/>
      <c r="W63490" s="2"/>
      <c r="X63490" s="2"/>
      <c r="Y63490" s="2"/>
      <c r="Z63490" s="2"/>
      <c r="AA63490" s="2"/>
      <c r="AB63490" s="2"/>
      <c r="AC63490" s="2"/>
      <c r="AD63490" s="3"/>
    </row>
    <row r="63491" spans="1:30" s="9" customFormat="1" ht="22.5" customHeight="1" x14ac:dyDescent="0.3">
      <c r="A63491" s="26">
        <f>Fre.!H63492</f>
        <v>138.28777535451863</v>
      </c>
      <c r="B63491" s="2"/>
      <c r="C63491" s="2"/>
      <c r="D63491" s="2"/>
      <c r="E63491" s="2"/>
      <c r="F63491" s="2"/>
      <c r="G63491" s="2"/>
      <c r="H63491" s="2"/>
      <c r="I63491" s="2"/>
      <c r="J63491" s="2"/>
      <c r="K63491" s="2"/>
      <c r="L63491" s="2"/>
      <c r="M63491" s="2"/>
      <c r="N63491" s="2"/>
      <c r="P63491" s="26">
        <f>Fre.!J63492</f>
        <v>82.972665212711831</v>
      </c>
      <c r="Q63491" s="2"/>
      <c r="R63491" s="2"/>
      <c r="S63491" s="2"/>
      <c r="T63491" s="2"/>
      <c r="U63491" s="2"/>
      <c r="V63491" s="2"/>
      <c r="W63491" s="2"/>
      <c r="X63491" s="2"/>
      <c r="Y63491" s="2"/>
      <c r="Z63491" s="2"/>
      <c r="AA63491" s="2"/>
      <c r="AB63491" s="2"/>
      <c r="AC63491" s="2"/>
      <c r="AD63491" s="3"/>
    </row>
    <row r="63492" spans="1:30" s="9" customFormat="1" ht="22.5" customHeight="1" x14ac:dyDescent="0.3">
      <c r="A63492" s="25">
        <f>Fre.!H63493</f>
        <v>142.21165669051555</v>
      </c>
      <c r="B63492" s="2"/>
      <c r="C63492" s="2"/>
      <c r="D63492" s="2"/>
      <c r="E63492" s="2"/>
      <c r="F63492" s="2"/>
      <c r="G63492" s="2"/>
      <c r="H63492" s="2"/>
      <c r="I63492" s="2"/>
      <c r="J63492" s="2"/>
      <c r="K63492" s="2"/>
      <c r="L63492" s="2"/>
      <c r="M63492" s="2"/>
      <c r="N63492" s="2"/>
      <c r="P63492" s="25">
        <f>Fre.!J63493</f>
        <v>85.326994014309449</v>
      </c>
      <c r="Q63492" s="2"/>
      <c r="R63492" s="2"/>
      <c r="S63492" s="2"/>
      <c r="T63492" s="2"/>
      <c r="U63492" s="2"/>
      <c r="V63492" s="2"/>
      <c r="W63492" s="2"/>
      <c r="X63492" s="2"/>
      <c r="Y63492" s="2"/>
      <c r="Z63492" s="2"/>
      <c r="AA63492" s="2"/>
      <c r="AB63492" s="2"/>
      <c r="AC63492" s="2"/>
      <c r="AD63492" s="3"/>
    </row>
    <row r="63493" spans="1:30" s="9" customFormat="1" ht="22.5" customHeight="1" x14ac:dyDescent="0.3">
      <c r="A63493" s="26">
        <f>Fre.!H63494</f>
        <v>137.83823088299488</v>
      </c>
      <c r="B63493" s="2"/>
      <c r="C63493" s="2"/>
      <c r="D63493" s="2"/>
      <c r="E63493" s="2"/>
      <c r="F63493" s="2"/>
      <c r="G63493" s="2"/>
      <c r="H63493" s="2"/>
      <c r="I63493" s="2"/>
      <c r="J63493" s="2"/>
      <c r="K63493" s="2"/>
      <c r="L63493" s="2"/>
      <c r="M63493" s="2"/>
      <c r="N63493" s="2"/>
      <c r="P63493" s="26">
        <f>Fre.!J63494</f>
        <v>82.702938529797194</v>
      </c>
      <c r="Q63493" s="2"/>
      <c r="R63493" s="2"/>
      <c r="S63493" s="2"/>
      <c r="T63493" s="2"/>
      <c r="U63493" s="2"/>
      <c r="V63493" s="2"/>
      <c r="W63493" s="2"/>
      <c r="X63493" s="2"/>
      <c r="Y63493" s="2"/>
      <c r="Z63493" s="2"/>
      <c r="AA63493" s="2"/>
      <c r="AB63493" s="2"/>
      <c r="AC63493" s="2"/>
      <c r="AD63493" s="3"/>
    </row>
    <row r="63494" spans="1:30" s="9" customFormat="1" ht="22.5" customHeight="1" x14ac:dyDescent="0.3">
      <c r="A63494" s="25">
        <f>Fre.!H63495</f>
        <v>139.40135191157296</v>
      </c>
      <c r="B63494" s="2"/>
      <c r="C63494" s="2"/>
      <c r="D63494" s="2"/>
      <c r="E63494" s="2"/>
      <c r="F63494" s="2"/>
      <c r="G63494" s="2"/>
      <c r="H63494" s="2"/>
      <c r="I63494" s="2"/>
      <c r="J63494" s="2"/>
      <c r="K63494" s="2"/>
      <c r="L63494" s="2"/>
      <c r="M63494" s="2"/>
      <c r="N63494" s="2"/>
      <c r="P63494" s="25">
        <f>Fre.!J63495</f>
        <v>83.640811146944301</v>
      </c>
      <c r="Q63494" s="2"/>
      <c r="R63494" s="2"/>
      <c r="S63494" s="2"/>
      <c r="T63494" s="2"/>
      <c r="U63494" s="2"/>
      <c r="V63494" s="2"/>
      <c r="W63494" s="2"/>
      <c r="X63494" s="2"/>
      <c r="Y63494" s="2"/>
      <c r="Z63494" s="2"/>
      <c r="AA63494" s="2"/>
      <c r="AB63494" s="2"/>
      <c r="AC63494" s="2"/>
      <c r="AD63494" s="3"/>
    </row>
    <row r="63495" spans="1:30" s="9" customFormat="1" ht="22.5" customHeight="1" x14ac:dyDescent="0.3">
      <c r="A63495" s="26">
        <f>Fre.!H63496</f>
        <v>135.15728662429572</v>
      </c>
      <c r="B63495" s="2"/>
      <c r="C63495" s="2"/>
      <c r="D63495" s="2"/>
      <c r="E63495" s="2"/>
      <c r="F63495" s="2"/>
      <c r="G63495" s="2"/>
      <c r="H63495" s="2"/>
      <c r="I63495" s="2"/>
      <c r="J63495" s="2"/>
      <c r="K63495" s="2"/>
      <c r="L63495" s="2"/>
      <c r="M63495" s="2"/>
      <c r="N63495" s="2"/>
      <c r="P63495" s="26">
        <f>Fre.!J63496</f>
        <v>81.094371974577697</v>
      </c>
      <c r="Q63495" s="2"/>
      <c r="R63495" s="2"/>
      <c r="S63495" s="2"/>
      <c r="T63495" s="2"/>
      <c r="U63495" s="2"/>
      <c r="V63495" s="2"/>
      <c r="W63495" s="2"/>
      <c r="X63495" s="2"/>
      <c r="Y63495" s="2"/>
      <c r="Z63495" s="2"/>
      <c r="AA63495" s="2"/>
      <c r="AB63495" s="2"/>
      <c r="AC63495" s="2"/>
      <c r="AD63495" s="3"/>
    </row>
    <row r="63496" spans="1:30" s="9" customFormat="1" ht="22.5" customHeight="1" x14ac:dyDescent="0.3">
      <c r="A63496" s="25">
        <f>Fre.!H63497</f>
        <v>138.95229377560784</v>
      </c>
      <c r="B63496" s="2"/>
      <c r="C63496" s="2"/>
      <c r="D63496" s="2"/>
      <c r="E63496" s="2"/>
      <c r="F63496" s="2"/>
      <c r="G63496" s="2"/>
      <c r="H63496" s="2"/>
      <c r="I63496" s="2"/>
      <c r="J63496" s="2"/>
      <c r="K63496" s="2"/>
      <c r="L63496" s="2"/>
      <c r="M63496" s="2"/>
      <c r="N63496" s="2"/>
      <c r="P63496" s="25">
        <f>Fre.!J63497</f>
        <v>83.371376265364702</v>
      </c>
      <c r="Q63496" s="2"/>
      <c r="R63496" s="2"/>
      <c r="S63496" s="2"/>
      <c r="T63496" s="2"/>
      <c r="U63496" s="2"/>
      <c r="V63496" s="2"/>
      <c r="W63496" s="2"/>
      <c r="X63496" s="2"/>
      <c r="Y63496" s="2"/>
      <c r="Z63496" s="2"/>
      <c r="AA63496" s="2"/>
      <c r="AB63496" s="2"/>
      <c r="AC63496" s="2"/>
      <c r="AD63496" s="3"/>
    </row>
    <row r="63497" spans="1:30" s="9" customFormat="1" ht="22.5" customHeight="1" x14ac:dyDescent="0.3">
      <c r="A63497" s="26">
        <f>Fre.!H63498</f>
        <v>134.72153713216284</v>
      </c>
      <c r="B63497" s="2"/>
      <c r="C63497" s="2"/>
      <c r="D63497" s="2"/>
      <c r="E63497" s="2"/>
      <c r="F63497" s="2"/>
      <c r="G63497" s="2"/>
      <c r="H63497" s="2"/>
      <c r="I63497" s="2"/>
      <c r="J63497" s="2"/>
      <c r="K63497" s="2"/>
      <c r="L63497" s="2"/>
      <c r="M63497" s="2"/>
      <c r="N63497" s="2"/>
      <c r="P63497" s="26">
        <f>Fre.!J63498</f>
        <v>80.832922279298089</v>
      </c>
      <c r="Q63497" s="2"/>
      <c r="R63497" s="2"/>
      <c r="S63497" s="2"/>
      <c r="T63497" s="2"/>
      <c r="U63497" s="2"/>
      <c r="V63497" s="2"/>
      <c r="W63497" s="2"/>
      <c r="X63497" s="2"/>
      <c r="Y63497" s="2"/>
      <c r="Z63497" s="2"/>
      <c r="AA63497" s="2"/>
      <c r="AB63497" s="2"/>
      <c r="AC63497" s="2"/>
      <c r="AD63497" s="3"/>
    </row>
    <row r="63498" spans="1:30" s="9" customFormat="1" ht="22.5" customHeight="1" x14ac:dyDescent="0.3">
      <c r="A63498" s="25">
        <f>Fre.!H63499</f>
        <v>142.62558569221287</v>
      </c>
      <c r="B63498" s="2"/>
      <c r="C63498" s="2"/>
      <c r="D63498" s="2"/>
      <c r="E63498" s="2"/>
      <c r="F63498" s="2"/>
      <c r="G63498" s="2"/>
      <c r="H63498" s="2"/>
      <c r="I63498" s="2"/>
      <c r="J63498" s="2"/>
      <c r="K63498" s="2"/>
      <c r="L63498" s="2"/>
      <c r="M63498" s="2"/>
      <c r="N63498" s="2"/>
      <c r="P63498" s="25">
        <f>Fre.!J63499</f>
        <v>85.575351415327972</v>
      </c>
      <c r="Q63498" s="2"/>
      <c r="R63498" s="2"/>
      <c r="S63498" s="2"/>
      <c r="T63498" s="2"/>
      <c r="U63498" s="2"/>
      <c r="V63498" s="2"/>
      <c r="W63498" s="2"/>
      <c r="X63498" s="2"/>
      <c r="Y63498" s="2"/>
      <c r="Z63498" s="2"/>
      <c r="AA63498" s="2"/>
      <c r="AB63498" s="2"/>
      <c r="AC63498" s="2"/>
      <c r="AD63498" s="3"/>
    </row>
    <row r="63499" spans="1:30" s="9" customFormat="1" ht="22.5" customHeight="1" x14ac:dyDescent="0.3">
      <c r="A63499" s="26">
        <f>Fre.!H63500</f>
        <v>138.23747441403569</v>
      </c>
      <c r="B63499" s="2"/>
      <c r="C63499" s="2"/>
      <c r="D63499" s="2"/>
      <c r="E63499" s="2"/>
      <c r="F63499" s="2"/>
      <c r="G63499" s="2"/>
      <c r="H63499" s="2"/>
      <c r="I63499" s="2"/>
      <c r="J63499" s="2"/>
      <c r="K63499" s="2"/>
      <c r="L63499" s="2"/>
      <c r="M63499" s="2"/>
      <c r="N63499" s="2"/>
      <c r="P63499" s="26">
        <f>Fre.!J63500</f>
        <v>82.942484648421939</v>
      </c>
      <c r="Q63499" s="2"/>
      <c r="R63499" s="2"/>
      <c r="S63499" s="2"/>
      <c r="T63499" s="2"/>
      <c r="U63499" s="2"/>
      <c r="V63499" s="2"/>
      <c r="W63499" s="2"/>
      <c r="X63499" s="2"/>
      <c r="Y63499" s="2"/>
      <c r="Z63499" s="2"/>
      <c r="AA63499" s="2"/>
      <c r="AB63499" s="2"/>
      <c r="AC63499" s="2"/>
      <c r="AD63499" s="3"/>
    </row>
    <row r="63500" spans="1:30" s="9" customFormat="1" ht="22.5" customHeight="1" x14ac:dyDescent="0.3">
      <c r="A63500" s="25">
        <f>Fre.!H63501</f>
        <v>142.16253608057141</v>
      </c>
      <c r="B63500" s="2"/>
      <c r="C63500" s="2"/>
      <c r="D63500" s="2"/>
      <c r="E63500" s="2"/>
      <c r="F63500" s="2"/>
      <c r="G63500" s="2"/>
      <c r="H63500" s="2"/>
      <c r="I63500" s="2"/>
      <c r="J63500" s="2"/>
      <c r="K63500" s="2"/>
      <c r="L63500" s="2"/>
      <c r="M63500" s="2"/>
      <c r="N63500" s="2"/>
      <c r="P63500" s="25">
        <f>Fre.!J63501</f>
        <v>85.297521648342851</v>
      </c>
      <c r="Q63500" s="2"/>
      <c r="R63500" s="2"/>
      <c r="S63500" s="2"/>
      <c r="T63500" s="2"/>
      <c r="U63500" s="2"/>
      <c r="V63500" s="2"/>
      <c r="W63500" s="2"/>
      <c r="X63500" s="2"/>
      <c r="Y63500" s="2"/>
      <c r="Z63500" s="2"/>
      <c r="AA63500" s="2"/>
      <c r="AB63500" s="2"/>
      <c r="AC63500" s="2"/>
      <c r="AD63500" s="3"/>
    </row>
    <row r="63501" spans="1:30" s="9" customFormat="1" ht="22.5" customHeight="1" x14ac:dyDescent="0.3">
      <c r="A63501" s="26">
        <f>Fre.!H63502</f>
        <v>137.78815477194451</v>
      </c>
      <c r="B63501" s="2"/>
      <c r="C63501" s="2"/>
      <c r="D63501" s="2"/>
      <c r="E63501" s="2"/>
      <c r="F63501" s="2"/>
      <c r="G63501" s="2"/>
      <c r="H63501" s="2"/>
      <c r="I63501" s="2"/>
      <c r="J63501" s="2"/>
      <c r="K63501" s="2"/>
      <c r="L63501" s="2"/>
      <c r="M63501" s="2"/>
      <c r="N63501" s="2"/>
      <c r="P63501" s="26">
        <f>Fre.!J63502</f>
        <v>82.672892863167462</v>
      </c>
      <c r="Q63501" s="2"/>
      <c r="R63501" s="2"/>
      <c r="S63501" s="2"/>
      <c r="T63501" s="2"/>
      <c r="U63501" s="2"/>
      <c r="V63501" s="2"/>
      <c r="W63501" s="2"/>
      <c r="X63501" s="2"/>
      <c r="Y63501" s="2"/>
      <c r="Z63501" s="2"/>
      <c r="AA63501" s="2"/>
      <c r="AB63501" s="2"/>
      <c r="AC63501" s="2"/>
      <c r="AD63501" s="3"/>
    </row>
    <row r="63502" spans="1:30" s="9" customFormat="1" ht="22.5" customHeight="1" x14ac:dyDescent="0.3">
      <c r="A63502" s="25">
        <f>Fre.!H63503</f>
        <v>139.35227429898725</v>
      </c>
      <c r="B63502" s="2"/>
      <c r="C63502" s="2"/>
      <c r="D63502" s="2"/>
      <c r="E63502" s="2"/>
      <c r="F63502" s="2"/>
      <c r="G63502" s="2"/>
      <c r="H63502" s="2"/>
      <c r="I63502" s="2"/>
      <c r="J63502" s="2"/>
      <c r="K63502" s="2"/>
      <c r="L63502" s="2"/>
      <c r="M63502" s="2"/>
      <c r="N63502" s="2"/>
      <c r="P63502" s="25">
        <f>Fre.!J63503</f>
        <v>83.611364579393012</v>
      </c>
      <c r="Q63502" s="2"/>
      <c r="R63502" s="2"/>
      <c r="S63502" s="2"/>
      <c r="T63502" s="2"/>
      <c r="U63502" s="2"/>
      <c r="V63502" s="2"/>
      <c r="W63502" s="2"/>
      <c r="X63502" s="2"/>
      <c r="Y63502" s="2"/>
      <c r="Z63502" s="2"/>
      <c r="AA63502" s="2"/>
      <c r="AB63502" s="2"/>
      <c r="AC63502" s="2"/>
      <c r="AD63502" s="3"/>
    </row>
    <row r="63503" spans="1:30" s="9" customFormat="1" ht="22.5" customHeight="1" x14ac:dyDescent="0.3">
      <c r="A63503" s="26">
        <f>Fre.!H63504</f>
        <v>135.10725351060503</v>
      </c>
      <c r="B63503" s="2"/>
      <c r="C63503" s="2"/>
      <c r="D63503" s="2"/>
      <c r="E63503" s="2"/>
      <c r="F63503" s="2"/>
      <c r="G63503" s="2"/>
      <c r="H63503" s="2"/>
      <c r="I63503" s="2"/>
      <c r="J63503" s="2"/>
      <c r="K63503" s="2"/>
      <c r="L63503" s="2"/>
      <c r="M63503" s="2"/>
      <c r="N63503" s="2"/>
      <c r="P63503" s="26">
        <f>Fre.!J63504</f>
        <v>81.064352106363145</v>
      </c>
      <c r="Q63503" s="2"/>
      <c r="R63503" s="2"/>
      <c r="S63503" s="2"/>
      <c r="T63503" s="2"/>
      <c r="U63503" s="2"/>
      <c r="V63503" s="2"/>
      <c r="W63503" s="2"/>
      <c r="X63503" s="2"/>
      <c r="Y63503" s="2"/>
      <c r="Z63503" s="2"/>
      <c r="AA63503" s="2"/>
      <c r="AB63503" s="2"/>
      <c r="AC63503" s="2"/>
      <c r="AD63503" s="3"/>
    </row>
    <row r="63504" spans="1:30" s="9" customFormat="1" ht="22.5" customHeight="1" x14ac:dyDescent="0.3">
      <c r="A63504" s="25">
        <f>Fre.!H63505</f>
        <v>138.90343409320974</v>
      </c>
      <c r="B63504" s="2"/>
      <c r="C63504" s="2"/>
      <c r="D63504" s="2"/>
      <c r="E63504" s="2"/>
      <c r="F63504" s="2"/>
      <c r="G63504" s="2"/>
      <c r="H63504" s="2"/>
      <c r="I63504" s="2"/>
      <c r="J63504" s="2"/>
      <c r="K63504" s="2"/>
      <c r="L63504" s="2"/>
      <c r="M63504" s="2"/>
      <c r="N63504" s="2"/>
      <c r="P63504" s="25">
        <f>Fre.!J63505</f>
        <v>83.3420604559265</v>
      </c>
      <c r="Q63504" s="2"/>
      <c r="R63504" s="2"/>
      <c r="S63504" s="2"/>
      <c r="T63504" s="2"/>
      <c r="U63504" s="2"/>
      <c r="V63504" s="2"/>
      <c r="W63504" s="2"/>
      <c r="X63504" s="2"/>
      <c r="Y63504" s="2"/>
      <c r="Z63504" s="2"/>
      <c r="AA63504" s="2"/>
      <c r="AB63504" s="2"/>
      <c r="AC63504" s="2"/>
      <c r="AD63504" s="3"/>
    </row>
    <row r="63505" spans="1:30" s="9" customFormat="1" ht="22.5" customHeight="1" x14ac:dyDescent="0.3">
      <c r="A63505" s="26">
        <f>Fre.!H63506</f>
        <v>134.67172194866106</v>
      </c>
      <c r="B63505" s="2"/>
      <c r="C63505" s="2"/>
      <c r="D63505" s="2"/>
      <c r="E63505" s="2"/>
      <c r="F63505" s="2"/>
      <c r="G63505" s="2"/>
      <c r="H63505" s="2"/>
      <c r="I63505" s="2"/>
      <c r="J63505" s="2"/>
      <c r="K63505" s="2"/>
      <c r="L63505" s="2"/>
      <c r="M63505" s="2"/>
      <c r="N63505" s="2"/>
      <c r="P63505" s="26">
        <f>Fre.!J63506</f>
        <v>80.803033169196766</v>
      </c>
      <c r="Q63505" s="2"/>
      <c r="R63505" s="2"/>
      <c r="S63505" s="2"/>
      <c r="T63505" s="2"/>
      <c r="U63505" s="2"/>
      <c r="V63505" s="2"/>
      <c r="W63505" s="2"/>
      <c r="X63505" s="2"/>
      <c r="Y63505" s="2"/>
      <c r="Z63505" s="2"/>
      <c r="AA63505" s="2"/>
      <c r="AB63505" s="2"/>
      <c r="AC63505" s="2"/>
      <c r="AD63505" s="3"/>
    </row>
    <row r="63506" spans="1:30" s="9" customFormat="1" ht="22.5" customHeight="1" x14ac:dyDescent="0.3">
      <c r="A63506" s="25">
        <f>Fre.!H63507</f>
        <v>142.18380787021223</v>
      </c>
      <c r="B63506" s="2"/>
      <c r="C63506" s="2"/>
      <c r="D63506" s="2"/>
      <c r="E63506" s="2"/>
      <c r="F63506" s="2"/>
      <c r="G63506" s="2"/>
      <c r="H63506" s="2"/>
      <c r="I63506" s="2"/>
      <c r="J63506" s="2"/>
      <c r="K63506" s="2"/>
      <c r="L63506" s="2"/>
      <c r="M63506" s="2"/>
      <c r="N63506" s="2"/>
      <c r="P63506" s="25">
        <f>Fre.!J63507</f>
        <v>85.310284722127719</v>
      </c>
      <c r="Q63506" s="2"/>
      <c r="R63506" s="2"/>
      <c r="S63506" s="2"/>
      <c r="T63506" s="2"/>
      <c r="U63506" s="2"/>
      <c r="V63506" s="2"/>
      <c r="W63506" s="2"/>
      <c r="X63506" s="2"/>
      <c r="Y63506" s="2"/>
      <c r="Z63506" s="2"/>
      <c r="AA63506" s="2"/>
      <c r="AB63506" s="2"/>
      <c r="AC63506" s="2"/>
      <c r="AD63506" s="3"/>
    </row>
    <row r="63507" spans="1:30" s="9" customFormat="1" ht="22.5" customHeight="1" x14ac:dyDescent="0.3">
      <c r="A63507" s="26">
        <f>Fre.!H63508</f>
        <v>137.80400582070581</v>
      </c>
      <c r="B63507" s="2"/>
      <c r="C63507" s="2"/>
      <c r="D63507" s="2"/>
      <c r="E63507" s="2"/>
      <c r="F63507" s="2"/>
      <c r="G63507" s="2"/>
      <c r="H63507" s="2"/>
      <c r="I63507" s="2"/>
      <c r="J63507" s="2"/>
      <c r="K63507" s="2"/>
      <c r="L63507" s="2"/>
      <c r="M63507" s="2"/>
      <c r="N63507" s="2"/>
      <c r="P63507" s="26">
        <f>Fre.!J63508</f>
        <v>82.682403492424143</v>
      </c>
      <c r="Q63507" s="2"/>
      <c r="R63507" s="2"/>
      <c r="S63507" s="2"/>
      <c r="T63507" s="2"/>
      <c r="U63507" s="2"/>
      <c r="V63507" s="2"/>
      <c r="W63507" s="2"/>
      <c r="X63507" s="2"/>
      <c r="Y63507" s="2"/>
      <c r="Z63507" s="2"/>
      <c r="AA63507" s="2"/>
      <c r="AB63507" s="2"/>
      <c r="AC63507" s="2"/>
      <c r="AD63507" s="3"/>
    </row>
    <row r="63508" spans="1:30" s="9" customFormat="1" ht="22.5" customHeight="1" x14ac:dyDescent="0.3">
      <c r="A63508" s="25">
        <f>Fre.!H63509</f>
        <v>141.7201868435474</v>
      </c>
      <c r="B63508" s="2"/>
      <c r="C63508" s="2"/>
      <c r="D63508" s="2"/>
      <c r="E63508" s="2"/>
      <c r="F63508" s="2"/>
      <c r="G63508" s="2"/>
      <c r="H63508" s="2"/>
      <c r="I63508" s="2"/>
      <c r="J63508" s="2"/>
      <c r="K63508" s="2"/>
      <c r="L63508" s="2"/>
      <c r="M63508" s="2"/>
      <c r="N63508" s="2"/>
      <c r="P63508" s="25">
        <f>Fre.!J63509</f>
        <v>85.032112106128579</v>
      </c>
      <c r="Q63508" s="2"/>
      <c r="R63508" s="2"/>
      <c r="S63508" s="2"/>
      <c r="T63508" s="2"/>
      <c r="U63508" s="2"/>
      <c r="V63508" s="2"/>
      <c r="W63508" s="2"/>
      <c r="X63508" s="2"/>
      <c r="Y63508" s="2"/>
      <c r="Z63508" s="2"/>
      <c r="AA63508" s="2"/>
      <c r="AB63508" s="2"/>
      <c r="AC63508" s="2"/>
      <c r="AD63508" s="3"/>
    </row>
    <row r="63509" spans="1:30" s="9" customFormat="1" ht="22.5" customHeight="1" x14ac:dyDescent="0.3">
      <c r="A63509" s="26">
        <f>Fre.!H63510</f>
        <v>137.35418278842462</v>
      </c>
      <c r="B63509" s="2"/>
      <c r="C63509" s="2"/>
      <c r="D63509" s="2"/>
      <c r="E63509" s="2"/>
      <c r="F63509" s="2"/>
      <c r="G63509" s="2"/>
      <c r="H63509" s="2"/>
      <c r="I63509" s="2"/>
      <c r="J63509" s="2"/>
      <c r="K63509" s="2"/>
      <c r="L63509" s="2"/>
      <c r="M63509" s="2"/>
      <c r="N63509" s="2"/>
      <c r="P63509" s="26">
        <f>Fre.!J63510</f>
        <v>82.412509673055425</v>
      </c>
      <c r="Q63509" s="2"/>
      <c r="R63509" s="2"/>
      <c r="S63509" s="2"/>
      <c r="T63509" s="2"/>
      <c r="U63509" s="2"/>
      <c r="V63509" s="2"/>
      <c r="W63509" s="2"/>
      <c r="X63509" s="2"/>
      <c r="Y63509" s="2"/>
      <c r="Z63509" s="2"/>
      <c r="AA63509" s="2"/>
      <c r="AB63509" s="2"/>
      <c r="AC63509" s="2"/>
      <c r="AD63509" s="3"/>
    </row>
    <row r="63510" spans="1:30" s="9" customFormat="1" ht="22.5" customHeight="1" x14ac:dyDescent="0.3">
      <c r="A63510" s="25">
        <f>Fre.!H63511</f>
        <v>138.91930634728806</v>
      </c>
      <c r="B63510" s="2"/>
      <c r="C63510" s="2"/>
      <c r="D63510" s="2"/>
      <c r="E63510" s="2"/>
      <c r="F63510" s="2"/>
      <c r="G63510" s="2"/>
      <c r="H63510" s="2"/>
      <c r="I63510" s="2"/>
      <c r="J63510" s="2"/>
      <c r="K63510" s="2"/>
      <c r="L63510" s="2"/>
      <c r="M63510" s="2"/>
      <c r="N63510" s="2"/>
      <c r="P63510" s="25">
        <f>Fre.!J63511</f>
        <v>83.351583808373235</v>
      </c>
      <c r="Q63510" s="2"/>
      <c r="R63510" s="2"/>
      <c r="S63510" s="2"/>
      <c r="T63510" s="2"/>
      <c r="U63510" s="2"/>
      <c r="V63510" s="2"/>
      <c r="W63510" s="2"/>
      <c r="X63510" s="2"/>
      <c r="Y63510" s="2"/>
      <c r="Z63510" s="2"/>
      <c r="AA63510" s="2"/>
      <c r="AB63510" s="2"/>
      <c r="AC63510" s="2"/>
      <c r="AD63510" s="3"/>
    </row>
    <row r="63511" spans="1:30" s="9" customFormat="1" ht="22.5" customHeight="1" x14ac:dyDescent="0.3">
      <c r="A63511" s="26">
        <f>Fre.!H63512</f>
        <v>134.68227206252055</v>
      </c>
      <c r="B63511" s="2"/>
      <c r="C63511" s="2"/>
      <c r="D63511" s="2"/>
      <c r="E63511" s="2"/>
      <c r="F63511" s="2"/>
      <c r="G63511" s="2"/>
      <c r="H63511" s="2"/>
      <c r="I63511" s="2"/>
      <c r="J63511" s="2"/>
      <c r="K63511" s="2"/>
      <c r="L63511" s="2"/>
      <c r="M63511" s="2"/>
      <c r="N63511" s="2"/>
      <c r="P63511" s="26">
        <f>Fre.!J63512</f>
        <v>80.809363237512343</v>
      </c>
      <c r="Q63511" s="2"/>
      <c r="R63511" s="2"/>
      <c r="S63511" s="2"/>
      <c r="T63511" s="2"/>
      <c r="U63511" s="2"/>
      <c r="V63511" s="2"/>
      <c r="W63511" s="2"/>
      <c r="X63511" s="2"/>
      <c r="Y63511" s="2"/>
      <c r="Z63511" s="2"/>
      <c r="AA63511" s="2"/>
      <c r="AB63511" s="2"/>
      <c r="AC63511" s="2"/>
      <c r="AD63511" s="3"/>
    </row>
    <row r="63512" spans="1:30" s="9" customFormat="1" ht="22.5" customHeight="1" x14ac:dyDescent="0.3">
      <c r="A63512" s="25">
        <f>Fre.!H63513</f>
        <v>138.46991226125658</v>
      </c>
      <c r="B63512" s="2"/>
      <c r="C63512" s="2"/>
      <c r="D63512" s="2"/>
      <c r="E63512" s="2"/>
      <c r="F63512" s="2"/>
      <c r="G63512" s="2"/>
      <c r="H63512" s="2"/>
      <c r="I63512" s="2"/>
      <c r="J63512" s="2"/>
      <c r="K63512" s="2"/>
      <c r="L63512" s="2"/>
      <c r="M63512" s="2"/>
      <c r="N63512" s="2"/>
      <c r="P63512" s="25">
        <f>Fre.!J63513</f>
        <v>83.081947356754199</v>
      </c>
      <c r="Q63512" s="2"/>
      <c r="R63512" s="2"/>
      <c r="S63512" s="2"/>
      <c r="T63512" s="2"/>
      <c r="U63512" s="2"/>
      <c r="V63512" s="2"/>
      <c r="W63512" s="2"/>
      <c r="X63512" s="2"/>
      <c r="Y63512" s="2"/>
      <c r="Z63512" s="2"/>
      <c r="AA63512" s="2"/>
      <c r="AB63512" s="2"/>
      <c r="AC63512" s="2"/>
      <c r="AD63512" s="3"/>
    </row>
    <row r="63513" spans="1:30" s="9" customFormat="1" ht="22.5" customHeight="1" x14ac:dyDescent="0.3">
      <c r="A63513" s="26">
        <f>Fre.!H63514</f>
        <v>134.2462525577059</v>
      </c>
      <c r="B63513" s="2"/>
      <c r="C63513" s="2"/>
      <c r="D63513" s="2"/>
      <c r="E63513" s="2"/>
      <c r="F63513" s="2"/>
      <c r="G63513" s="2"/>
      <c r="H63513" s="2"/>
      <c r="I63513" s="2"/>
      <c r="J63513" s="2"/>
      <c r="K63513" s="2"/>
      <c r="L63513" s="2"/>
      <c r="M63513" s="2"/>
      <c r="N63513" s="2"/>
      <c r="P63513" s="26">
        <f>Fre.!J63514</f>
        <v>80.547751534623671</v>
      </c>
      <c r="Q63513" s="2"/>
      <c r="R63513" s="2"/>
      <c r="S63513" s="2"/>
      <c r="T63513" s="2"/>
      <c r="U63513" s="2"/>
      <c r="V63513" s="2"/>
      <c r="W63513" s="2"/>
      <c r="X63513" s="2"/>
      <c r="Y63513" s="2"/>
      <c r="Z63513" s="2"/>
      <c r="AA63513" s="2"/>
      <c r="AB63513" s="2"/>
      <c r="AC63513" s="2"/>
      <c r="AD63513" s="3"/>
    </row>
    <row r="63514" spans="1:30" s="9" customFormat="1" ht="22.5" customHeight="1" x14ac:dyDescent="0.3">
      <c r="A63514" s="25">
        <f>Fre.!H63515</f>
        <v>142.14320539230391</v>
      </c>
      <c r="B63514" s="2"/>
      <c r="C63514" s="2"/>
      <c r="D63514" s="2"/>
      <c r="E63514" s="2"/>
      <c r="F63514" s="2"/>
      <c r="G63514" s="2"/>
      <c r="H63514" s="2"/>
      <c r="I63514" s="2"/>
      <c r="J63514" s="2"/>
      <c r="K63514" s="2"/>
      <c r="L63514" s="2"/>
      <c r="M63514" s="2"/>
      <c r="N63514" s="2"/>
      <c r="P63514" s="25">
        <f>Fre.!J63515</f>
        <v>85.285923235382484</v>
      </c>
      <c r="Q63514" s="2"/>
      <c r="R63514" s="2"/>
      <c r="S63514" s="2"/>
      <c r="T63514" s="2"/>
      <c r="U63514" s="2"/>
      <c r="V63514" s="2"/>
      <c r="W63514" s="2"/>
      <c r="X63514" s="2"/>
      <c r="Y63514" s="2"/>
      <c r="Z63514" s="2"/>
      <c r="AA63514" s="2"/>
      <c r="AB63514" s="2"/>
      <c r="AC63514" s="2"/>
      <c r="AD63514" s="3"/>
    </row>
    <row r="63515" spans="1:30" s="9" customFormat="1" ht="22.5" customHeight="1" x14ac:dyDescent="0.3">
      <c r="A63515" s="26">
        <f>Fre.!H63516</f>
        <v>137.76253621671393</v>
      </c>
      <c r="B63515" s="2"/>
      <c r="C63515" s="2"/>
      <c r="D63515" s="2"/>
      <c r="E63515" s="2"/>
      <c r="F63515" s="2"/>
      <c r="G63515" s="2"/>
      <c r="H63515" s="2"/>
      <c r="I63515" s="2"/>
      <c r="J63515" s="2"/>
      <c r="K63515" s="2"/>
      <c r="L63515" s="2"/>
      <c r="M63515" s="2"/>
      <c r="N63515" s="2"/>
      <c r="P63515" s="26">
        <f>Fre.!J63516</f>
        <v>82.657521730028478</v>
      </c>
      <c r="Q63515" s="2"/>
      <c r="R63515" s="2"/>
      <c r="S63515" s="2"/>
      <c r="T63515" s="2"/>
      <c r="U63515" s="2"/>
      <c r="V63515" s="2"/>
      <c r="W63515" s="2"/>
      <c r="X63515" s="2"/>
      <c r="Y63515" s="2"/>
      <c r="Z63515" s="2"/>
      <c r="AA63515" s="2"/>
      <c r="AB63515" s="2"/>
      <c r="AC63515" s="2"/>
      <c r="AD63515" s="3"/>
    </row>
    <row r="63516" spans="1:30" s="9" customFormat="1" ht="22.5" customHeight="1" x14ac:dyDescent="0.3">
      <c r="A63516" s="25">
        <f>Fre.!H63517</f>
        <v>141.67973038887871</v>
      </c>
      <c r="B63516" s="2"/>
      <c r="C63516" s="2"/>
      <c r="D63516" s="2"/>
      <c r="E63516" s="2"/>
      <c r="F63516" s="2"/>
      <c r="G63516" s="2"/>
      <c r="H63516" s="2"/>
      <c r="I63516" s="2"/>
      <c r="J63516" s="2"/>
      <c r="K63516" s="2"/>
      <c r="L63516" s="2"/>
      <c r="M63516" s="2"/>
      <c r="N63516" s="2"/>
      <c r="P63516" s="25">
        <f>Fre.!J63517</f>
        <v>85.007838233327604</v>
      </c>
      <c r="Q63516" s="2"/>
      <c r="R63516" s="2"/>
      <c r="S63516" s="2"/>
      <c r="T63516" s="2"/>
      <c r="U63516" s="2"/>
      <c r="V63516" s="2"/>
      <c r="W63516" s="2"/>
      <c r="X63516" s="2"/>
      <c r="Y63516" s="2"/>
      <c r="Z63516" s="2"/>
      <c r="AA63516" s="2"/>
      <c r="AB63516" s="2"/>
      <c r="AC63516" s="2"/>
      <c r="AD63516" s="3"/>
    </row>
    <row r="63517" spans="1:30" s="9" customFormat="1" ht="22.5" customHeight="1" x14ac:dyDescent="0.3">
      <c r="A63517" s="26">
        <f>Fre.!H63518</f>
        <v>137.31285920767232</v>
      </c>
      <c r="B63517" s="2"/>
      <c r="C63517" s="2"/>
      <c r="D63517" s="2"/>
      <c r="E63517" s="2"/>
      <c r="F63517" s="2"/>
      <c r="G63517" s="2"/>
      <c r="H63517" s="2"/>
      <c r="I63517" s="2"/>
      <c r="J63517" s="2"/>
      <c r="K63517" s="2"/>
      <c r="L63517" s="2"/>
      <c r="M63517" s="2"/>
      <c r="N63517" s="2"/>
      <c r="P63517" s="26">
        <f>Fre.!J63518</f>
        <v>82.387715524604033</v>
      </c>
      <c r="Q63517" s="2"/>
      <c r="R63517" s="2"/>
      <c r="S63517" s="2"/>
      <c r="T63517" s="2"/>
      <c r="U63517" s="2"/>
      <c r="V63517" s="2"/>
      <c r="W63517" s="2"/>
      <c r="X63517" s="2"/>
      <c r="Y63517" s="2"/>
      <c r="Z63517" s="2"/>
      <c r="AA63517" s="2"/>
      <c r="AB63517" s="2"/>
      <c r="AC63517" s="2"/>
      <c r="AD63517" s="3"/>
    </row>
    <row r="63518" spans="1:30" s="9" customFormat="1" ht="22.5" customHeight="1" x14ac:dyDescent="0.3">
      <c r="A63518" s="25">
        <f>Fre.!H63519</f>
        <v>138.87887781873891</v>
      </c>
      <c r="B63518" s="2"/>
      <c r="C63518" s="2"/>
      <c r="D63518" s="2"/>
      <c r="E63518" s="2"/>
      <c r="F63518" s="2"/>
      <c r="G63518" s="2"/>
      <c r="H63518" s="2"/>
      <c r="I63518" s="2"/>
      <c r="J63518" s="2"/>
      <c r="K63518" s="2"/>
      <c r="L63518" s="2"/>
      <c r="M63518" s="2"/>
      <c r="N63518" s="2"/>
      <c r="P63518" s="25">
        <f>Fre.!J63519</f>
        <v>83.327326691244011</v>
      </c>
      <c r="Q63518" s="2"/>
      <c r="R63518" s="2"/>
      <c r="S63518" s="2"/>
      <c r="T63518" s="2"/>
      <c r="U63518" s="2"/>
      <c r="V63518" s="2"/>
      <c r="W63518" s="2"/>
      <c r="X63518" s="2"/>
      <c r="Y63518" s="2"/>
      <c r="Z63518" s="2"/>
      <c r="AA63518" s="2"/>
      <c r="AB63518" s="2"/>
      <c r="AC63518" s="2"/>
      <c r="AD63518" s="3"/>
    </row>
    <row r="63519" spans="1:30" s="9" customFormat="1" ht="22.5" customHeight="1" x14ac:dyDescent="0.3">
      <c r="A63519" s="26">
        <f>Fre.!H63520</f>
        <v>134.64097640788785</v>
      </c>
      <c r="B63519" s="2"/>
      <c r="C63519" s="2"/>
      <c r="D63519" s="2"/>
      <c r="E63519" s="2"/>
      <c r="F63519" s="2"/>
      <c r="G63519" s="2"/>
      <c r="H63519" s="2"/>
      <c r="I63519" s="2"/>
      <c r="J63519" s="2"/>
      <c r="K63519" s="2"/>
      <c r="L63519" s="2"/>
      <c r="M63519" s="2"/>
      <c r="N63519" s="2"/>
      <c r="P63519" s="26">
        <f>Fre.!J63520</f>
        <v>80.784585844732703</v>
      </c>
      <c r="Q63519" s="2"/>
      <c r="R63519" s="2"/>
      <c r="S63519" s="2"/>
      <c r="T63519" s="2"/>
      <c r="U63519" s="2"/>
      <c r="V63519" s="2"/>
      <c r="W63519" s="2"/>
      <c r="X63519" s="2"/>
      <c r="Y63519" s="2"/>
      <c r="Z63519" s="2"/>
      <c r="AA63519" s="2"/>
      <c r="AB63519" s="2"/>
      <c r="AC63519" s="2"/>
      <c r="AD63519" s="3"/>
    </row>
    <row r="63520" spans="1:30" s="9" customFormat="1" ht="22.5" customHeight="1" x14ac:dyDescent="0.3">
      <c r="A63520" s="25">
        <f>Fre.!H63521</f>
        <v>138.42962527499549</v>
      </c>
      <c r="B63520" s="2"/>
      <c r="C63520" s="2"/>
      <c r="D63520" s="2"/>
      <c r="E63520" s="2"/>
      <c r="F63520" s="2"/>
      <c r="G63520" s="2"/>
      <c r="H63520" s="2"/>
      <c r="I63520" s="2"/>
      <c r="J63520" s="2"/>
      <c r="K63520" s="2"/>
      <c r="L63520" s="2"/>
      <c r="M63520" s="2"/>
      <c r="N63520" s="2"/>
      <c r="P63520" s="25">
        <f>Fre.!J63521</f>
        <v>83.057775164997409</v>
      </c>
      <c r="Q63520" s="2"/>
      <c r="R63520" s="2"/>
      <c r="S63520" s="2"/>
      <c r="T63520" s="2"/>
      <c r="U63520" s="2"/>
      <c r="V63520" s="2"/>
      <c r="W63520" s="2"/>
      <c r="X63520" s="2"/>
      <c r="Y63520" s="2"/>
      <c r="Z63520" s="2"/>
      <c r="AA63520" s="2"/>
      <c r="AB63520" s="2"/>
      <c r="AC63520" s="2"/>
      <c r="AD63520" s="3"/>
    </row>
    <row r="63521" spans="1:30" s="9" customFormat="1" ht="22.5" customHeight="1" x14ac:dyDescent="0.3">
      <c r="A63521" s="26">
        <f>Fre.!H63522</f>
        <v>134.20509844535994</v>
      </c>
      <c r="B63521" s="2"/>
      <c r="C63521" s="2"/>
      <c r="D63521" s="2"/>
      <c r="E63521" s="2"/>
      <c r="F63521" s="2"/>
      <c r="G63521" s="2"/>
      <c r="H63521" s="2"/>
      <c r="I63521" s="2"/>
      <c r="J63521" s="2"/>
      <c r="K63521" s="2"/>
      <c r="L63521" s="2"/>
      <c r="M63521" s="2"/>
      <c r="N63521" s="2"/>
      <c r="P63521" s="26">
        <f>Fre.!J63522</f>
        <v>80.523059067216607</v>
      </c>
      <c r="Q63521" s="2"/>
      <c r="R63521" s="2"/>
      <c r="S63521" s="2"/>
      <c r="T63521" s="2"/>
      <c r="U63521" s="2"/>
      <c r="V63521" s="2"/>
      <c r="W63521" s="2"/>
      <c r="X63521" s="2"/>
      <c r="Y63521" s="2"/>
      <c r="Z63521" s="2"/>
      <c r="AA63521" s="2"/>
      <c r="AB63521" s="2"/>
      <c r="AC63521" s="2"/>
      <c r="AD63521" s="3"/>
    </row>
    <row r="63522" spans="1:30" s="9" customFormat="1" ht="22.5" customHeight="1" x14ac:dyDescent="0.3">
      <c r="A63522" s="25">
        <f>Fre.!H63523</f>
        <v>138.91162541909881</v>
      </c>
      <c r="B63522" s="2"/>
      <c r="C63522" s="2"/>
      <c r="D63522" s="2"/>
      <c r="E63522" s="2"/>
      <c r="F63522" s="2"/>
      <c r="G63522" s="2"/>
      <c r="H63522" s="2"/>
      <c r="I63522" s="2"/>
      <c r="J63522" s="2"/>
      <c r="K63522" s="2"/>
      <c r="L63522" s="2"/>
      <c r="M63522" s="2"/>
      <c r="N63522" s="2"/>
      <c r="P63522" s="25">
        <f>Fre.!J63523</f>
        <v>83.346975251459412</v>
      </c>
      <c r="Q63522" s="2"/>
      <c r="R63522" s="2"/>
      <c r="S63522" s="2"/>
      <c r="T63522" s="2"/>
      <c r="U63522" s="2"/>
      <c r="V63522" s="2"/>
      <c r="W63522" s="2"/>
      <c r="X63522" s="2"/>
      <c r="Y63522" s="2"/>
      <c r="Z63522" s="2"/>
      <c r="AA63522" s="2"/>
      <c r="AB63522" s="2"/>
      <c r="AC63522" s="2"/>
      <c r="AD63522" s="3"/>
    </row>
    <row r="63523" spans="1:30" s="9" customFormat="1" ht="22.5" customHeight="1" x14ac:dyDescent="0.3">
      <c r="A63523" s="26">
        <f>Fre.!H63524</f>
        <v>134.55106751986295</v>
      </c>
      <c r="B63523" s="2"/>
      <c r="C63523" s="2"/>
      <c r="D63523" s="2"/>
      <c r="E63523" s="2"/>
      <c r="F63523" s="2"/>
      <c r="G63523" s="2"/>
      <c r="H63523" s="2"/>
      <c r="I63523" s="2"/>
      <c r="J63523" s="2"/>
      <c r="K63523" s="2"/>
      <c r="L63523" s="2"/>
      <c r="M63523" s="2"/>
      <c r="N63523" s="2"/>
      <c r="P63523" s="26">
        <f>Fre.!J63524</f>
        <v>80.730640511918182</v>
      </c>
      <c r="Q63523" s="2"/>
      <c r="R63523" s="2"/>
      <c r="S63523" s="2"/>
      <c r="T63523" s="2"/>
      <c r="U63523" s="2"/>
      <c r="V63523" s="2"/>
      <c r="W63523" s="2"/>
      <c r="X63523" s="2"/>
      <c r="Y63523" s="2"/>
      <c r="Z63523" s="2"/>
      <c r="AA63523" s="2"/>
      <c r="AB63523" s="2"/>
      <c r="AC63523" s="2"/>
      <c r="AD63523" s="3"/>
    </row>
    <row r="63524" spans="1:30" s="9" customFormat="1" ht="22.5" customHeight="1" x14ac:dyDescent="0.3">
      <c r="A63524" s="25">
        <f>Fre.!H63525</f>
        <v>138.45843699172826</v>
      </c>
      <c r="B63524" s="2"/>
      <c r="C63524" s="2"/>
      <c r="D63524" s="2"/>
      <c r="E63524" s="2"/>
      <c r="F63524" s="2"/>
      <c r="G63524" s="2"/>
      <c r="H63524" s="2"/>
      <c r="I63524" s="2"/>
      <c r="J63524" s="2"/>
      <c r="K63524" s="2"/>
      <c r="L63524" s="2"/>
      <c r="M63524" s="2"/>
      <c r="N63524" s="2"/>
      <c r="P63524" s="25">
        <f>Fre.!J63525</f>
        <v>83.075062195037461</v>
      </c>
      <c r="Q63524" s="2"/>
      <c r="R63524" s="2"/>
      <c r="S63524" s="2"/>
      <c r="T63524" s="2"/>
      <c r="U63524" s="2"/>
      <c r="V63524" s="2"/>
      <c r="W63524" s="2"/>
      <c r="X63524" s="2"/>
      <c r="Y63524" s="2"/>
      <c r="Z63524" s="2"/>
      <c r="AA63524" s="2"/>
      <c r="AB63524" s="2"/>
      <c r="AC63524" s="2"/>
      <c r="AD63524" s="3"/>
    </row>
    <row r="63525" spans="1:30" s="9" customFormat="1" ht="22.5" customHeight="1" x14ac:dyDescent="0.3">
      <c r="A63525" s="26">
        <f>Fre.!H63526</f>
        <v>134.11133645222219</v>
      </c>
      <c r="B63525" s="2"/>
      <c r="C63525" s="2"/>
      <c r="D63525" s="2"/>
      <c r="E63525" s="2"/>
      <c r="F63525" s="2"/>
      <c r="G63525" s="2"/>
      <c r="H63525" s="2"/>
      <c r="I63525" s="2"/>
      <c r="J63525" s="2"/>
      <c r="K63525" s="2"/>
      <c r="L63525" s="2"/>
      <c r="M63525" s="2"/>
      <c r="N63525" s="2"/>
      <c r="P63525" s="26">
        <f>Fre.!J63526</f>
        <v>80.466801871333303</v>
      </c>
      <c r="Q63525" s="2"/>
      <c r="R63525" s="2"/>
      <c r="S63525" s="2"/>
      <c r="T63525" s="2"/>
      <c r="U63525" s="2"/>
      <c r="V63525" s="2"/>
      <c r="W63525" s="2"/>
      <c r="X63525" s="2"/>
      <c r="Y63525" s="2"/>
      <c r="Z63525" s="2"/>
      <c r="AA63525" s="2"/>
      <c r="AB63525" s="2"/>
      <c r="AC63525" s="2"/>
      <c r="AD63525" s="3"/>
    </row>
    <row r="63526" spans="1:30" s="9" customFormat="1" ht="22.5" customHeight="1" x14ac:dyDescent="0.3">
      <c r="A63526" s="25">
        <f>Fre.!H63527</f>
        <v>135.71573546042063</v>
      </c>
      <c r="B63526" s="2"/>
      <c r="C63526" s="2"/>
      <c r="D63526" s="2"/>
      <c r="E63526" s="2"/>
      <c r="F63526" s="2"/>
      <c r="G63526" s="2"/>
      <c r="H63526" s="2"/>
      <c r="I63526" s="2"/>
      <c r="J63526" s="2"/>
      <c r="K63526" s="2"/>
      <c r="L63526" s="2"/>
      <c r="M63526" s="2"/>
      <c r="N63526" s="2"/>
      <c r="P63526" s="25">
        <f>Fre.!J63527</f>
        <v>81.429441276252774</v>
      </c>
      <c r="Q63526" s="2"/>
      <c r="R63526" s="2"/>
      <c r="S63526" s="2"/>
      <c r="T63526" s="2"/>
      <c r="U63526" s="2"/>
      <c r="V63526" s="2"/>
      <c r="W63526" s="2"/>
      <c r="X63526" s="2"/>
      <c r="Y63526" s="2"/>
      <c r="Z63526" s="2"/>
      <c r="AA63526" s="2"/>
      <c r="AB63526" s="2"/>
      <c r="AC63526" s="2"/>
      <c r="AD63526" s="3"/>
    </row>
    <row r="63527" spans="1:30" s="9" customFormat="1" ht="22.5" customHeight="1" x14ac:dyDescent="0.3">
      <c r="A63527" s="26">
        <f>Fre.!H63528</f>
        <v>131.49634949013449</v>
      </c>
      <c r="B63527" s="2"/>
      <c r="C63527" s="2"/>
      <c r="D63527" s="2"/>
      <c r="E63527" s="2"/>
      <c r="F63527" s="2"/>
      <c r="G63527" s="2"/>
      <c r="H63527" s="2"/>
      <c r="I63527" s="2"/>
      <c r="J63527" s="2"/>
      <c r="K63527" s="2"/>
      <c r="L63527" s="2"/>
      <c r="M63527" s="2"/>
      <c r="N63527" s="2"/>
      <c r="P63527" s="26">
        <f>Fre.!J63528</f>
        <v>78.897809694081346</v>
      </c>
      <c r="Q63527" s="2"/>
      <c r="R63527" s="2"/>
      <c r="S63527" s="2"/>
      <c r="T63527" s="2"/>
      <c r="U63527" s="2"/>
      <c r="V63527" s="2"/>
      <c r="W63527" s="2"/>
      <c r="X63527" s="2"/>
      <c r="Y63527" s="2"/>
      <c r="Z63527" s="2"/>
      <c r="AA63527" s="2"/>
      <c r="AB63527" s="2"/>
      <c r="AC63527" s="2"/>
      <c r="AD63527" s="3"/>
    </row>
    <row r="63528" spans="1:30" s="9" customFormat="1" ht="22.5" customHeight="1" x14ac:dyDescent="0.3">
      <c r="A63528" s="25">
        <f>Fre.!H63529</f>
        <v>135.27645383296058</v>
      </c>
      <c r="B63528" s="2"/>
      <c r="C63528" s="2"/>
      <c r="D63528" s="2"/>
      <c r="E63528" s="2"/>
      <c r="F63528" s="2"/>
      <c r="G63528" s="2"/>
      <c r="H63528" s="2"/>
      <c r="I63528" s="2"/>
      <c r="J63528" s="2"/>
      <c r="K63528" s="2"/>
      <c r="L63528" s="2"/>
      <c r="M63528" s="2"/>
      <c r="N63528" s="2"/>
      <c r="P63528" s="25">
        <f>Fre.!J63529</f>
        <v>81.165872299776879</v>
      </c>
      <c r="Q63528" s="2"/>
      <c r="R63528" s="2"/>
      <c r="S63528" s="2"/>
      <c r="T63528" s="2"/>
      <c r="U63528" s="2"/>
      <c r="V63528" s="2"/>
      <c r="W63528" s="2"/>
      <c r="X63528" s="2"/>
      <c r="Y63528" s="2"/>
      <c r="Z63528" s="2"/>
      <c r="AA63528" s="2"/>
      <c r="AB63528" s="2"/>
      <c r="AC63528" s="2"/>
      <c r="AD63528" s="3"/>
    </row>
    <row r="63529" spans="1:30" s="9" customFormat="1" ht="22.5" customHeight="1" x14ac:dyDescent="0.3">
      <c r="A63529" s="26">
        <f>Fre.!H63530</f>
        <v>131.07011226214735</v>
      </c>
      <c r="B63529" s="2"/>
      <c r="C63529" s="2"/>
      <c r="D63529" s="2"/>
      <c r="E63529" s="2"/>
      <c r="F63529" s="2"/>
      <c r="G63529" s="2"/>
      <c r="H63529" s="2"/>
      <c r="I63529" s="2"/>
      <c r="J63529" s="2"/>
      <c r="K63529" s="2"/>
      <c r="L63529" s="2"/>
      <c r="M63529" s="2"/>
      <c r="N63529" s="2"/>
      <c r="P63529" s="26">
        <f>Fre.!J63530</f>
        <v>78.642067357288667</v>
      </c>
      <c r="Q63529" s="2"/>
      <c r="R63529" s="2"/>
      <c r="S63529" s="2"/>
      <c r="T63529" s="2"/>
      <c r="U63529" s="2"/>
      <c r="V63529" s="2"/>
      <c r="W63529" s="2"/>
      <c r="X63529" s="2"/>
      <c r="Y63529" s="2"/>
      <c r="Z63529" s="2"/>
      <c r="AA63529" s="2"/>
      <c r="AB63529" s="2"/>
      <c r="AC63529" s="2"/>
      <c r="AD63529" s="3"/>
    </row>
    <row r="63530" spans="1:30" s="9" customFormat="1" ht="22.5" customHeight="1" x14ac:dyDescent="0.3">
      <c r="A63530" s="25">
        <f>Fre.!H63531</f>
        <v>138.87853606247452</v>
      </c>
      <c r="B63530" s="2"/>
      <c r="C63530" s="2"/>
      <c r="D63530" s="2"/>
      <c r="E63530" s="2"/>
      <c r="F63530" s="2"/>
      <c r="G63530" s="2"/>
      <c r="H63530" s="2"/>
      <c r="I63530" s="2"/>
      <c r="J63530" s="2"/>
      <c r="K63530" s="2"/>
      <c r="L63530" s="2"/>
      <c r="M63530" s="2"/>
      <c r="N63530" s="2"/>
      <c r="P63530" s="25">
        <f>Fre.!J63531</f>
        <v>83.327121637485234</v>
      </c>
      <c r="Q63530" s="2"/>
      <c r="R63530" s="2"/>
      <c r="S63530" s="2"/>
      <c r="T63530" s="2"/>
      <c r="U63530" s="2"/>
      <c r="V63530" s="2"/>
      <c r="W63530" s="2"/>
      <c r="X63530" s="2"/>
      <c r="Y63530" s="2"/>
      <c r="Z63530" s="2"/>
      <c r="AA63530" s="2"/>
      <c r="AB63530" s="2"/>
      <c r="AC63530" s="2"/>
      <c r="AD63530" s="3"/>
    </row>
    <row r="63531" spans="1:30" s="9" customFormat="1" ht="22.5" customHeight="1" x14ac:dyDescent="0.3">
      <c r="A63531" s="26">
        <f>Fre.!H63532</f>
        <v>134.51725559892932</v>
      </c>
      <c r="B63531" s="2"/>
      <c r="C63531" s="2"/>
      <c r="D63531" s="2"/>
      <c r="E63531" s="2"/>
      <c r="F63531" s="2"/>
      <c r="G63531" s="2"/>
      <c r="H63531" s="2"/>
      <c r="I63531" s="2"/>
      <c r="J63531" s="2"/>
      <c r="K63531" s="2"/>
      <c r="L63531" s="2"/>
      <c r="M63531" s="2"/>
      <c r="N63531" s="2"/>
      <c r="P63531" s="26">
        <f>Fre.!J63532</f>
        <v>80.710353359357853</v>
      </c>
      <c r="Q63531" s="2"/>
      <c r="R63531" s="2"/>
      <c r="S63531" s="2"/>
      <c r="T63531" s="2"/>
      <c r="U63531" s="2"/>
      <c r="V63531" s="2"/>
      <c r="W63531" s="2"/>
      <c r="X63531" s="2"/>
      <c r="Y63531" s="2"/>
      <c r="Z63531" s="2"/>
      <c r="AA63531" s="2"/>
      <c r="AB63531" s="2"/>
      <c r="AC63531" s="2"/>
      <c r="AD63531" s="3"/>
    </row>
    <row r="63532" spans="1:30" s="9" customFormat="1" ht="22.5" customHeight="1" x14ac:dyDescent="0.3">
      <c r="A63532" s="25">
        <f>Fre.!H63533</f>
        <v>138.42543292876087</v>
      </c>
      <c r="B63532" s="2"/>
      <c r="C63532" s="2"/>
      <c r="D63532" s="2"/>
      <c r="E63532" s="2"/>
      <c r="F63532" s="2"/>
      <c r="G63532" s="2"/>
      <c r="H63532" s="2"/>
      <c r="I63532" s="2"/>
      <c r="J63532" s="2"/>
      <c r="K63532" s="2"/>
      <c r="L63532" s="2"/>
      <c r="M63532" s="2"/>
      <c r="N63532" s="2"/>
      <c r="P63532" s="25">
        <f>Fre.!J63533</f>
        <v>83.055259757257161</v>
      </c>
      <c r="Q63532" s="2"/>
      <c r="R63532" s="2"/>
      <c r="S63532" s="2"/>
      <c r="T63532" s="2"/>
      <c r="U63532" s="2"/>
      <c r="V63532" s="2"/>
      <c r="W63532" s="2"/>
      <c r="X63532" s="2"/>
      <c r="Y63532" s="2"/>
      <c r="Z63532" s="2"/>
      <c r="AA63532" s="2"/>
      <c r="AB63532" s="2"/>
      <c r="AC63532" s="2"/>
      <c r="AD63532" s="3"/>
    </row>
    <row r="63533" spans="1:30" s="9" customFormat="1" ht="22.5" customHeight="1" x14ac:dyDescent="0.3">
      <c r="A63533" s="26">
        <f>Fre.!H63534</f>
        <v>134.07760982494412</v>
      </c>
      <c r="B63533" s="2"/>
      <c r="C63533" s="2"/>
      <c r="D63533" s="2"/>
      <c r="E63533" s="2"/>
      <c r="F63533" s="2"/>
      <c r="G63533" s="2"/>
      <c r="H63533" s="2"/>
      <c r="I63533" s="2"/>
      <c r="J63533" s="2"/>
      <c r="K63533" s="2"/>
      <c r="L63533" s="2"/>
      <c r="M63533" s="2"/>
      <c r="N63533" s="2"/>
      <c r="P63533" s="26">
        <f>Fre.!J63534</f>
        <v>80.446565894966994</v>
      </c>
      <c r="Q63533" s="2"/>
      <c r="R63533" s="2"/>
      <c r="S63533" s="2"/>
      <c r="T63533" s="2"/>
      <c r="U63533" s="2"/>
      <c r="V63533" s="2"/>
      <c r="W63533" s="2"/>
      <c r="X63533" s="2"/>
      <c r="Y63533" s="2"/>
      <c r="Z63533" s="2"/>
      <c r="AA63533" s="2"/>
      <c r="AB63533" s="2"/>
      <c r="AC63533" s="2"/>
      <c r="AD63533" s="3"/>
    </row>
    <row r="63534" spans="1:30" s="9" customFormat="1" ht="22.5" customHeight="1" x14ac:dyDescent="0.3">
      <c r="A63534" s="25">
        <f>Fre.!H63535</f>
        <v>135.68274770938376</v>
      </c>
      <c r="B63534" s="2"/>
      <c r="C63534" s="2"/>
      <c r="D63534" s="2"/>
      <c r="E63534" s="2"/>
      <c r="F63534" s="2"/>
      <c r="G63534" s="2"/>
      <c r="H63534" s="2"/>
      <c r="I63534" s="2"/>
      <c r="J63534" s="2"/>
      <c r="K63534" s="2"/>
      <c r="L63534" s="2"/>
      <c r="M63534" s="2"/>
      <c r="N63534" s="2"/>
      <c r="P63534" s="25">
        <f>Fre.!J63535</f>
        <v>81.409648625630396</v>
      </c>
      <c r="Q63534" s="2"/>
      <c r="R63534" s="2"/>
      <c r="S63534" s="2"/>
      <c r="T63534" s="2"/>
      <c r="U63534" s="2"/>
      <c r="V63534" s="2"/>
      <c r="W63534" s="2"/>
      <c r="X63534" s="2"/>
      <c r="Y63534" s="2"/>
      <c r="Z63534" s="2"/>
      <c r="AA63534" s="2"/>
      <c r="AB63534" s="2"/>
      <c r="AC63534" s="2"/>
      <c r="AD63534" s="3"/>
    </row>
    <row r="63535" spans="1:30" s="9" customFormat="1" ht="22.5" customHeight="1" x14ac:dyDescent="0.3">
      <c r="A63535" s="26">
        <f>Fre.!H63536</f>
        <v>131.46263917478825</v>
      </c>
      <c r="B63535" s="2"/>
      <c r="C63535" s="2"/>
      <c r="D63535" s="2"/>
      <c r="E63535" s="2"/>
      <c r="F63535" s="2"/>
      <c r="G63535" s="2"/>
      <c r="H63535" s="2"/>
      <c r="I63535" s="2"/>
      <c r="J63535" s="2"/>
      <c r="K63535" s="2"/>
      <c r="L63535" s="2"/>
      <c r="M63535" s="2"/>
      <c r="N63535" s="2"/>
      <c r="P63535" s="26">
        <f>Fre.!J63536</f>
        <v>78.877583504872959</v>
      </c>
      <c r="Q63535" s="2"/>
      <c r="R63535" s="2"/>
      <c r="S63535" s="2"/>
      <c r="T63535" s="2"/>
      <c r="U63535" s="2"/>
      <c r="V63535" s="2"/>
      <c r="W63535" s="2"/>
      <c r="X63535" s="2"/>
      <c r="Y63535" s="2"/>
      <c r="Z63535" s="2"/>
      <c r="AA63535" s="2"/>
      <c r="AB63535" s="2"/>
      <c r="AC63535" s="2"/>
      <c r="AD63535" s="3"/>
    </row>
    <row r="63536" spans="1:30" s="9" customFormat="1" ht="22.5" customHeight="1" x14ac:dyDescent="0.3">
      <c r="A63536" s="25">
        <f>Fre.!H63537</f>
        <v>135.24354875820978</v>
      </c>
      <c r="B63536" s="2"/>
      <c r="C63536" s="2"/>
      <c r="D63536" s="2"/>
      <c r="E63536" s="2"/>
      <c r="F63536" s="2"/>
      <c r="G63536" s="2"/>
      <c r="H63536" s="2"/>
      <c r="I63536" s="2"/>
      <c r="J63536" s="2"/>
      <c r="K63536" s="2"/>
      <c r="L63536" s="2"/>
      <c r="M63536" s="2"/>
      <c r="N63536" s="2"/>
      <c r="P63536" s="25">
        <f>Fre.!J63537</f>
        <v>81.146129254926521</v>
      </c>
      <c r="Q63536" s="2"/>
      <c r="R63536" s="2"/>
      <c r="S63536" s="2"/>
      <c r="T63536" s="2"/>
      <c r="U63536" s="2"/>
      <c r="V63536" s="2"/>
      <c r="W63536" s="2"/>
      <c r="X63536" s="2"/>
      <c r="Y63536" s="2"/>
      <c r="Z63536" s="2"/>
      <c r="AA63536" s="2"/>
      <c r="AB63536" s="2"/>
      <c r="AC63536" s="2"/>
      <c r="AD63536" s="3"/>
    </row>
    <row r="63537" spans="1:30" s="9" customFormat="1" ht="22.5" customHeight="1" x14ac:dyDescent="0.3">
      <c r="A63537" s="26">
        <f>Fre.!H63538</f>
        <v>131.03648462308718</v>
      </c>
      <c r="B63537" s="2"/>
      <c r="C63537" s="2"/>
      <c r="D63537" s="2"/>
      <c r="E63537" s="2"/>
      <c r="F63537" s="2"/>
      <c r="G63537" s="2"/>
      <c r="H63537" s="2"/>
      <c r="I63537" s="2"/>
      <c r="J63537" s="2"/>
      <c r="K63537" s="2"/>
      <c r="L63537" s="2"/>
      <c r="M63537" s="2"/>
      <c r="N63537" s="2"/>
      <c r="P63537" s="26">
        <f>Fre.!J63538</f>
        <v>78.621890773852314</v>
      </c>
      <c r="Q63537" s="2"/>
      <c r="R63537" s="2"/>
      <c r="S63537" s="2"/>
      <c r="T63537" s="2"/>
      <c r="U63537" s="2"/>
      <c r="V63537" s="2"/>
      <c r="W63537" s="2"/>
      <c r="X63537" s="2"/>
      <c r="Y63537" s="2"/>
      <c r="Z63537" s="2"/>
      <c r="AA63537" s="2"/>
      <c r="AB63537" s="2"/>
      <c r="AC63537" s="2"/>
      <c r="AD63537" s="3"/>
    </row>
    <row r="63538" spans="1:30" s="9" customFormat="1" ht="22.5" customHeight="1" x14ac:dyDescent="0.3">
      <c r="A63538" s="25">
        <f>Fre.!H63539</f>
        <v>138.54123664491865</v>
      </c>
      <c r="B63538" s="2"/>
      <c r="C63538" s="2"/>
      <c r="D63538" s="2"/>
      <c r="E63538" s="2"/>
      <c r="F63538" s="2"/>
      <c r="G63538" s="2"/>
      <c r="H63538" s="2"/>
      <c r="I63538" s="2"/>
      <c r="J63538" s="2"/>
      <c r="K63538" s="2"/>
      <c r="L63538" s="2"/>
      <c r="M63538" s="2"/>
      <c r="N63538" s="2"/>
      <c r="P63538" s="25">
        <f>Fre.!J63539</f>
        <v>83.124741986951207</v>
      </c>
      <c r="Q63538" s="2"/>
      <c r="R63538" s="2"/>
      <c r="S63538" s="2"/>
      <c r="T63538" s="2"/>
      <c r="U63538" s="2"/>
      <c r="V63538" s="2"/>
      <c r="W63538" s="2"/>
      <c r="X63538" s="2"/>
      <c r="Y63538" s="2"/>
      <c r="Z63538" s="2"/>
      <c r="AA63538" s="2"/>
      <c r="AB63538" s="2"/>
      <c r="AC63538" s="2"/>
      <c r="AD63538" s="3"/>
    </row>
    <row r="63539" spans="1:30" s="9" customFormat="1" ht="22.5" customHeight="1" x14ac:dyDescent="0.3">
      <c r="A63539" s="26">
        <f>Fre.!H63540</f>
        <v>134.18686866654411</v>
      </c>
      <c r="B63539" s="2"/>
      <c r="C63539" s="2"/>
      <c r="D63539" s="2"/>
      <c r="E63539" s="2"/>
      <c r="F63539" s="2"/>
      <c r="G63539" s="2"/>
      <c r="H63539" s="2"/>
      <c r="I63539" s="2"/>
      <c r="J63539" s="2"/>
      <c r="K63539" s="2"/>
      <c r="L63539" s="2"/>
      <c r="M63539" s="2"/>
      <c r="N63539" s="2"/>
      <c r="P63539" s="26">
        <f>Fre.!J63540</f>
        <v>80.512121199926852</v>
      </c>
      <c r="Q63539" s="2"/>
      <c r="R63539" s="2"/>
      <c r="S63539" s="2"/>
      <c r="T63539" s="2"/>
      <c r="U63539" s="2"/>
      <c r="V63539" s="2"/>
      <c r="W63539" s="2"/>
      <c r="X63539" s="2"/>
      <c r="Y63539" s="2"/>
      <c r="Z63539" s="2"/>
      <c r="AA63539" s="2"/>
      <c r="AB63539" s="2"/>
      <c r="AC63539" s="2"/>
      <c r="AD63539" s="3"/>
    </row>
    <row r="63540" spans="1:30" s="9" customFormat="1" ht="22.5" customHeight="1" x14ac:dyDescent="0.3">
      <c r="A63540" s="25">
        <f>Fre.!H63541</f>
        <v>138.08744081393996</v>
      </c>
      <c r="B63540" s="2"/>
      <c r="C63540" s="2"/>
      <c r="D63540" s="2"/>
      <c r="E63540" s="2"/>
      <c r="F63540" s="2"/>
      <c r="G63540" s="2"/>
      <c r="H63540" s="2"/>
      <c r="I63540" s="2"/>
      <c r="J63540" s="2"/>
      <c r="K63540" s="2"/>
      <c r="L63540" s="2"/>
      <c r="M63540" s="2"/>
      <c r="N63540" s="2"/>
      <c r="P63540" s="25">
        <f>Fre.!J63541</f>
        <v>82.852464488364362</v>
      </c>
      <c r="Q63540" s="2"/>
      <c r="R63540" s="2"/>
      <c r="S63540" s="2"/>
      <c r="T63540" s="2"/>
      <c r="U63540" s="2"/>
      <c r="V63540" s="2"/>
      <c r="W63540" s="2"/>
      <c r="X63540" s="2"/>
      <c r="Y63540" s="2"/>
      <c r="Z63540" s="2"/>
      <c r="AA63540" s="2"/>
      <c r="AB63540" s="2"/>
      <c r="AC63540" s="2"/>
      <c r="AD63540" s="3"/>
    </row>
    <row r="63541" spans="1:30" s="9" customFormat="1" ht="22.5" customHeight="1" x14ac:dyDescent="0.3">
      <c r="A63541" s="26">
        <f>Fre.!H63542</f>
        <v>133.74658941756152</v>
      </c>
      <c r="B63541" s="2"/>
      <c r="C63541" s="2"/>
      <c r="D63541" s="2"/>
      <c r="E63541" s="2"/>
      <c r="F63541" s="2"/>
      <c r="G63541" s="2"/>
      <c r="H63541" s="2"/>
      <c r="I63541" s="2"/>
      <c r="J63541" s="2"/>
      <c r="K63541" s="2"/>
      <c r="L63541" s="2"/>
      <c r="M63541" s="2"/>
      <c r="N63541" s="2"/>
      <c r="P63541" s="26">
        <f>Fre.!J63542</f>
        <v>80.24795365053717</v>
      </c>
      <c r="Q63541" s="2"/>
      <c r="R63541" s="2"/>
      <c r="S63541" s="2"/>
      <c r="T63541" s="2"/>
      <c r="U63541" s="2"/>
      <c r="V63541" s="2"/>
      <c r="W63541" s="2"/>
      <c r="X63541" s="2"/>
      <c r="Y63541" s="2"/>
      <c r="Z63541" s="2"/>
      <c r="AA63541" s="2"/>
      <c r="AB63541" s="2"/>
      <c r="AC63541" s="2"/>
      <c r="AD63541" s="3"/>
    </row>
    <row r="63542" spans="1:30" s="9" customFormat="1" ht="22.5" customHeight="1" x14ac:dyDescent="0.3">
      <c r="A63542" s="25">
        <f>Fre.!H63543</f>
        <v>135.35222147743107</v>
      </c>
      <c r="B63542" s="2"/>
      <c r="C63542" s="2"/>
      <c r="D63542" s="2"/>
      <c r="E63542" s="2"/>
      <c r="F63542" s="2"/>
      <c r="G63542" s="2"/>
      <c r="H63542" s="2"/>
      <c r="I63542" s="2"/>
      <c r="J63542" s="2"/>
      <c r="K63542" s="2"/>
      <c r="L63542" s="2"/>
      <c r="M63542" s="2"/>
      <c r="N63542" s="2"/>
      <c r="P63542" s="25">
        <f>Fre.!J63543</f>
        <v>81.211332886459289</v>
      </c>
      <c r="Q63542" s="2"/>
      <c r="R63542" s="2"/>
      <c r="S63542" s="2"/>
      <c r="T63542" s="2"/>
      <c r="U63542" s="2"/>
      <c r="V63542" s="2"/>
      <c r="W63542" s="2"/>
      <c r="X63542" s="2"/>
      <c r="Y63542" s="2"/>
      <c r="Z63542" s="2"/>
      <c r="AA63542" s="2"/>
      <c r="AB63542" s="2"/>
      <c r="AC63542" s="2"/>
      <c r="AD63542" s="3"/>
    </row>
    <row r="63543" spans="1:30" s="9" customFormat="1" ht="22.5" customHeight="1" x14ac:dyDescent="0.3">
      <c r="A63543" s="26">
        <f>Fre.!H63544</f>
        <v>131.13876361813527</v>
      </c>
      <c r="B63543" s="2"/>
      <c r="C63543" s="2"/>
      <c r="D63543" s="2"/>
      <c r="E63543" s="2"/>
      <c r="F63543" s="2"/>
      <c r="G63543" s="2"/>
      <c r="H63543" s="2"/>
      <c r="I63543" s="2"/>
      <c r="J63543" s="2"/>
      <c r="K63543" s="2"/>
      <c r="L63543" s="2"/>
      <c r="M63543" s="2"/>
      <c r="N63543" s="2"/>
      <c r="P63543" s="26">
        <f>Fre.!J63544</f>
        <v>78.683258170881544</v>
      </c>
      <c r="Q63543" s="2"/>
      <c r="R63543" s="2"/>
      <c r="S63543" s="2"/>
      <c r="T63543" s="2"/>
      <c r="U63543" s="2"/>
      <c r="V63543" s="2"/>
      <c r="W63543" s="2"/>
      <c r="X63543" s="2"/>
      <c r="Y63543" s="2"/>
      <c r="Z63543" s="2"/>
      <c r="AA63543" s="2"/>
      <c r="AB63543" s="2"/>
      <c r="AC63543" s="2"/>
      <c r="AD63543" s="3"/>
    </row>
    <row r="63544" spans="1:30" s="9" customFormat="1" ht="22.5" customHeight="1" x14ac:dyDescent="0.3">
      <c r="A63544" s="25">
        <f>Fre.!H63545</f>
        <v>134.9123510854985</v>
      </c>
      <c r="B63544" s="2"/>
      <c r="C63544" s="2"/>
      <c r="D63544" s="2"/>
      <c r="E63544" s="2"/>
      <c r="F63544" s="2"/>
      <c r="G63544" s="2"/>
      <c r="H63544" s="2"/>
      <c r="I63544" s="2"/>
      <c r="J63544" s="2"/>
      <c r="K63544" s="2"/>
      <c r="L63544" s="2"/>
      <c r="M63544" s="2"/>
      <c r="N63544" s="2"/>
      <c r="P63544" s="25">
        <f>Fre.!J63545</f>
        <v>80.94741065129962</v>
      </c>
      <c r="Q63544" s="2"/>
      <c r="R63544" s="2"/>
      <c r="S63544" s="2"/>
      <c r="T63544" s="2"/>
      <c r="U63544" s="2"/>
      <c r="V63544" s="2"/>
      <c r="W63544" s="2"/>
      <c r="X63544" s="2"/>
      <c r="Y63544" s="2"/>
      <c r="Z63544" s="2"/>
      <c r="AA63544" s="2"/>
      <c r="AB63544" s="2"/>
      <c r="AC63544" s="2"/>
      <c r="AD63544" s="3"/>
    </row>
    <row r="63545" spans="1:30" s="9" customFormat="1" ht="22.5" customHeight="1" x14ac:dyDescent="0.3">
      <c r="A63545" s="26">
        <f>Fre.!H63546</f>
        <v>130.71199503061396</v>
      </c>
      <c r="B63545" s="2"/>
      <c r="C63545" s="2"/>
      <c r="D63545" s="2"/>
      <c r="E63545" s="2"/>
      <c r="F63545" s="2"/>
      <c r="G63545" s="2"/>
      <c r="H63545" s="2"/>
      <c r="I63545" s="2"/>
      <c r="J63545" s="2"/>
      <c r="K63545" s="2"/>
      <c r="L63545" s="2"/>
      <c r="M63545" s="2"/>
      <c r="N63545" s="2"/>
      <c r="P63545" s="26">
        <f>Fre.!J63546</f>
        <v>78.427197018368389</v>
      </c>
      <c r="Q63545" s="2"/>
      <c r="R63545" s="2"/>
      <c r="S63545" s="2"/>
      <c r="T63545" s="2"/>
      <c r="U63545" s="2"/>
      <c r="V63545" s="2"/>
      <c r="W63545" s="2"/>
      <c r="X63545" s="2"/>
      <c r="Y63545" s="2"/>
      <c r="Z63545" s="2"/>
      <c r="AA63545" s="2"/>
      <c r="AB63545" s="2"/>
      <c r="AC63545" s="2"/>
      <c r="AD63545" s="3"/>
    </row>
    <row r="63546" spans="1:30" s="9" customFormat="1" ht="22.5" customHeight="1" x14ac:dyDescent="0.3">
      <c r="A63546" s="25">
        <f>Fre.!H63547</f>
        <v>138.51431112806188</v>
      </c>
      <c r="B63546" s="2"/>
      <c r="C63546" s="2"/>
      <c r="D63546" s="2"/>
      <c r="E63546" s="2"/>
      <c r="F63546" s="2"/>
      <c r="G63546" s="2"/>
      <c r="H63546" s="2"/>
      <c r="I63546" s="2"/>
      <c r="J63546" s="2"/>
      <c r="K63546" s="2"/>
      <c r="L63546" s="2"/>
      <c r="M63546" s="2"/>
      <c r="N63546" s="2"/>
      <c r="P63546" s="25">
        <f>Fre.!J63547</f>
        <v>83.108586676837774</v>
      </c>
      <c r="Q63546" s="2"/>
      <c r="R63546" s="2"/>
      <c r="S63546" s="2"/>
      <c r="T63546" s="2"/>
      <c r="U63546" s="2"/>
      <c r="V63546" s="2"/>
      <c r="W63546" s="2"/>
      <c r="X63546" s="2"/>
      <c r="Y63546" s="2"/>
      <c r="Z63546" s="2"/>
      <c r="AA63546" s="2"/>
      <c r="AB63546" s="2"/>
      <c r="AC63546" s="2"/>
      <c r="AD63546" s="3"/>
    </row>
    <row r="63547" spans="1:30" s="9" customFormat="1" ht="22.5" customHeight="1" x14ac:dyDescent="0.3">
      <c r="A63547" s="26">
        <f>Fre.!H63548</f>
        <v>134.15928464796775</v>
      </c>
      <c r="B63547" s="2"/>
      <c r="C63547" s="2"/>
      <c r="D63547" s="2"/>
      <c r="E63547" s="2"/>
      <c r="F63547" s="2"/>
      <c r="G63547" s="2"/>
      <c r="H63547" s="2"/>
      <c r="I63547" s="2"/>
      <c r="J63547" s="2"/>
      <c r="K63547" s="2"/>
      <c r="L63547" s="2"/>
      <c r="M63547" s="2"/>
      <c r="N63547" s="2"/>
      <c r="P63547" s="26">
        <f>Fre.!J63548</f>
        <v>80.495570788780654</v>
      </c>
      <c r="Q63547" s="2"/>
      <c r="R63547" s="2"/>
      <c r="S63547" s="2"/>
      <c r="T63547" s="2"/>
      <c r="U63547" s="2"/>
      <c r="V63547" s="2"/>
      <c r="W63547" s="2"/>
      <c r="X63547" s="2"/>
      <c r="Y63547" s="2"/>
      <c r="Z63547" s="2"/>
      <c r="AA63547" s="2"/>
      <c r="AB63547" s="2"/>
      <c r="AC63547" s="2"/>
      <c r="AD63547" s="3"/>
    </row>
    <row r="63548" spans="1:30" s="9" customFormat="1" ht="22.5" customHeight="1" x14ac:dyDescent="0.3">
      <c r="A63548" s="25">
        <f>Fre.!H63549</f>
        <v>138.06054971382224</v>
      </c>
      <c r="B63548" s="2"/>
      <c r="C63548" s="2"/>
      <c r="D63548" s="2"/>
      <c r="E63548" s="2"/>
      <c r="F63548" s="2"/>
      <c r="G63548" s="2"/>
      <c r="H63548" s="2"/>
      <c r="I63548" s="2"/>
      <c r="J63548" s="2"/>
      <c r="K63548" s="2"/>
      <c r="L63548" s="2"/>
      <c r="M63548" s="2"/>
      <c r="N63548" s="2"/>
      <c r="P63548" s="25">
        <f>Fre.!J63549</f>
        <v>82.836329828294012</v>
      </c>
      <c r="Q63548" s="2"/>
      <c r="R63548" s="2"/>
      <c r="S63548" s="2"/>
      <c r="T63548" s="2"/>
      <c r="U63548" s="2"/>
      <c r="V63548" s="2"/>
      <c r="W63548" s="2"/>
      <c r="X63548" s="2"/>
      <c r="Y63548" s="2"/>
      <c r="Z63548" s="2"/>
      <c r="AA63548" s="2"/>
      <c r="AB63548" s="2"/>
      <c r="AC63548" s="2"/>
      <c r="AD63548" s="3"/>
    </row>
    <row r="63549" spans="1:30" s="9" customFormat="1" ht="22.5" customHeight="1" x14ac:dyDescent="0.3">
      <c r="A63549" s="26">
        <f>Fre.!H63550</f>
        <v>133.71903981572297</v>
      </c>
      <c r="B63549" s="2"/>
      <c r="C63549" s="2"/>
      <c r="D63549" s="2"/>
      <c r="E63549" s="2"/>
      <c r="F63549" s="2"/>
      <c r="G63549" s="2"/>
      <c r="H63549" s="2"/>
      <c r="I63549" s="2"/>
      <c r="J63549" s="2"/>
      <c r="K63549" s="2"/>
      <c r="L63549" s="2"/>
      <c r="M63549" s="2"/>
      <c r="N63549" s="2"/>
      <c r="P63549" s="26">
        <f>Fre.!J63550</f>
        <v>80.231423889434296</v>
      </c>
      <c r="Q63549" s="2"/>
      <c r="R63549" s="2"/>
      <c r="S63549" s="2"/>
      <c r="T63549" s="2"/>
      <c r="U63549" s="2"/>
      <c r="V63549" s="2"/>
      <c r="W63549" s="2"/>
      <c r="X63549" s="2"/>
      <c r="Y63549" s="2"/>
      <c r="Z63549" s="2"/>
      <c r="AA63549" s="2"/>
      <c r="AB63549" s="2"/>
      <c r="AC63549" s="2"/>
      <c r="AD63549" s="3"/>
    </row>
    <row r="63550" spans="1:30" s="9" customFormat="1" ht="22.5" customHeight="1" x14ac:dyDescent="0.3">
      <c r="A63550" s="25">
        <f>Fre.!H63551</f>
        <v>135.32533695932145</v>
      </c>
      <c r="B63550" s="2"/>
      <c r="C63550" s="2"/>
      <c r="D63550" s="2"/>
      <c r="E63550" s="2"/>
      <c r="F63550" s="2"/>
      <c r="G63550" s="2"/>
      <c r="H63550" s="2"/>
      <c r="I63550" s="2"/>
      <c r="J63550" s="2"/>
      <c r="K63550" s="2"/>
      <c r="L63550" s="2"/>
      <c r="M63550" s="2"/>
      <c r="N63550" s="2"/>
      <c r="P63550" s="25">
        <f>Fre.!J63551</f>
        <v>81.195202175593124</v>
      </c>
      <c r="Q63550" s="2"/>
      <c r="R63550" s="2"/>
      <c r="S63550" s="2"/>
      <c r="T63550" s="2"/>
      <c r="U63550" s="2"/>
      <c r="V63550" s="2"/>
      <c r="W63550" s="2"/>
      <c r="X63550" s="2"/>
      <c r="Y63550" s="2"/>
      <c r="Z63550" s="2"/>
      <c r="AA63550" s="2"/>
      <c r="AB63550" s="2"/>
      <c r="AC63550" s="2"/>
      <c r="AD63550" s="3"/>
    </row>
    <row r="63551" spans="1:30" s="9" customFormat="1" ht="22.5" customHeight="1" x14ac:dyDescent="0.3">
      <c r="A63551" s="26">
        <f>Fre.!H63552</f>
        <v>131.1112205983035</v>
      </c>
      <c r="B63551" s="2"/>
      <c r="C63551" s="2"/>
      <c r="D63551" s="2"/>
      <c r="E63551" s="2"/>
      <c r="F63551" s="2"/>
      <c r="G63551" s="2"/>
      <c r="H63551" s="2"/>
      <c r="I63551" s="2"/>
      <c r="J63551" s="2"/>
      <c r="K63551" s="2"/>
      <c r="L63551" s="2"/>
      <c r="M63551" s="2"/>
      <c r="N63551" s="2"/>
      <c r="P63551" s="26">
        <f>Fre.!J63552</f>
        <v>78.666732358982756</v>
      </c>
      <c r="Q63551" s="2"/>
      <c r="R63551" s="2"/>
      <c r="S63551" s="2"/>
      <c r="T63551" s="2"/>
      <c r="U63551" s="2"/>
      <c r="V63551" s="2"/>
      <c r="W63551" s="2"/>
      <c r="X63551" s="2"/>
      <c r="Y63551" s="2"/>
      <c r="Z63551" s="2"/>
      <c r="AA63551" s="2"/>
      <c r="AB63551" s="2"/>
      <c r="AC63551" s="2"/>
      <c r="AD63551" s="3"/>
    </row>
    <row r="63552" spans="1:30" s="9" customFormat="1" ht="22.5" customHeight="1" x14ac:dyDescent="0.3">
      <c r="A63552" s="25">
        <f>Fre.!H63553</f>
        <v>134.88549992799594</v>
      </c>
      <c r="B63552" s="2"/>
      <c r="C63552" s="2"/>
      <c r="D63552" s="2"/>
      <c r="E63552" s="2"/>
      <c r="F63552" s="2"/>
      <c r="G63552" s="2"/>
      <c r="H63552" s="2"/>
      <c r="I63552" s="2"/>
      <c r="J63552" s="2"/>
      <c r="K63552" s="2"/>
      <c r="L63552" s="2"/>
      <c r="M63552" s="2"/>
      <c r="N63552" s="2"/>
      <c r="P63552" s="25">
        <f>Fre.!J63553</f>
        <v>80.931299956797574</v>
      </c>
      <c r="Q63552" s="2"/>
      <c r="R63552" s="2"/>
      <c r="S63552" s="2"/>
      <c r="T63552" s="2"/>
      <c r="U63552" s="2"/>
      <c r="V63552" s="2"/>
      <c r="W63552" s="2"/>
      <c r="X63552" s="2"/>
      <c r="Y63552" s="2"/>
      <c r="Z63552" s="2"/>
      <c r="AA63552" s="2"/>
      <c r="AB63552" s="2"/>
      <c r="AC63552" s="2"/>
      <c r="AD63552" s="3"/>
    </row>
    <row r="63553" spans="1:30" s="9" customFormat="1" ht="22.5" customHeight="1" x14ac:dyDescent="0.3">
      <c r="A63553" s="26">
        <f>Fre.!H63554</f>
        <v>130.68448537138929</v>
      </c>
      <c r="B63553" s="2"/>
      <c r="C63553" s="2"/>
      <c r="D63553" s="2"/>
      <c r="E63553" s="2"/>
      <c r="F63553" s="2"/>
      <c r="G63553" s="2"/>
      <c r="H63553" s="2"/>
      <c r="I63553" s="2"/>
      <c r="J63553" s="2"/>
      <c r="K63553" s="2"/>
      <c r="L63553" s="2"/>
      <c r="M63553" s="2"/>
      <c r="N63553" s="2"/>
      <c r="P63553" s="26">
        <f>Fre.!J63554</f>
        <v>78.410691222833563</v>
      </c>
      <c r="Q63553" s="2"/>
      <c r="R63553" s="2"/>
      <c r="S63553" s="2"/>
      <c r="T63553" s="2"/>
      <c r="U63553" s="2"/>
      <c r="V63553" s="2"/>
      <c r="W63553" s="2"/>
      <c r="X63553" s="2"/>
      <c r="Y63553" s="2"/>
      <c r="Z63553" s="2"/>
      <c r="AA63553" s="2"/>
      <c r="AB63553" s="2"/>
      <c r="AC63553" s="2"/>
      <c r="AD63553" s="3"/>
    </row>
    <row r="63554" spans="1:30" s="9" customFormat="1" ht="22.5" customHeight="1" x14ac:dyDescent="0.3">
      <c r="A63554" s="25">
        <f>Fre.!H63555</f>
        <v>138.68369823946344</v>
      </c>
      <c r="B63554" s="2"/>
      <c r="C63554" s="2"/>
      <c r="D63554" s="2"/>
      <c r="E63554" s="2"/>
      <c r="F63554" s="2"/>
      <c r="G63554" s="2"/>
      <c r="H63554" s="2"/>
      <c r="I63554" s="2"/>
      <c r="J63554" s="2"/>
      <c r="K63554" s="2"/>
      <c r="L63554" s="2"/>
      <c r="M63554" s="2"/>
      <c r="N63554" s="2"/>
      <c r="P63554" s="25">
        <f>Fre.!J63555</f>
        <v>83.210218943678214</v>
      </c>
      <c r="Q63554" s="2"/>
      <c r="R63554" s="2"/>
      <c r="S63554" s="2"/>
      <c r="T63554" s="2"/>
      <c r="U63554" s="2"/>
      <c r="V63554" s="2"/>
      <c r="W63554" s="2"/>
      <c r="X63554" s="2"/>
      <c r="Y63554" s="2"/>
      <c r="Z63554" s="2"/>
      <c r="AA63554" s="2"/>
      <c r="AB63554" s="2"/>
      <c r="AC63554" s="2"/>
      <c r="AD63554" s="3"/>
    </row>
    <row r="63555" spans="1:30" s="9" customFormat="1" ht="22.5" customHeight="1" x14ac:dyDescent="0.3">
      <c r="A63555" s="26">
        <f>Fre.!H63556</f>
        <v>134.32799314273115</v>
      </c>
      <c r="B63555" s="2"/>
      <c r="C63555" s="2"/>
      <c r="D63555" s="2"/>
      <c r="E63555" s="2"/>
      <c r="F63555" s="2"/>
      <c r="G63555" s="2"/>
      <c r="H63555" s="2"/>
      <c r="I63555" s="2"/>
      <c r="J63555" s="2"/>
      <c r="K63555" s="2"/>
      <c r="L63555" s="2"/>
      <c r="M63555" s="2"/>
      <c r="N63555" s="2"/>
      <c r="P63555" s="26">
        <f>Fre.!J63556</f>
        <v>80.59679588563921</v>
      </c>
      <c r="Q63555" s="2"/>
      <c r="R63555" s="2"/>
      <c r="S63555" s="2"/>
      <c r="T63555" s="2"/>
      <c r="U63555" s="2"/>
      <c r="V63555" s="2"/>
      <c r="W63555" s="2"/>
      <c r="X63555" s="2"/>
      <c r="Y63555" s="2"/>
      <c r="Z63555" s="2"/>
      <c r="AA63555" s="2"/>
      <c r="AB63555" s="2"/>
      <c r="AC63555" s="2"/>
      <c r="AD63555" s="3"/>
    </row>
    <row r="63556" spans="1:30" s="9" customFormat="1" ht="22.5" customHeight="1" x14ac:dyDescent="0.3">
      <c r="A63556" s="25">
        <f>Fre.!H63557</f>
        <v>138.23143838530282</v>
      </c>
      <c r="B63556" s="2"/>
      <c r="C63556" s="2"/>
      <c r="D63556" s="2"/>
      <c r="E63556" s="2"/>
      <c r="F63556" s="2"/>
      <c r="G63556" s="2"/>
      <c r="H63556" s="2"/>
      <c r="I63556" s="2"/>
      <c r="J63556" s="2"/>
      <c r="K63556" s="2"/>
      <c r="L63556" s="2"/>
      <c r="M63556" s="2"/>
      <c r="N63556" s="2"/>
      <c r="P63556" s="25">
        <f>Fre.!J63557</f>
        <v>82.938863031182066</v>
      </c>
      <c r="Q63556" s="2"/>
      <c r="R63556" s="2"/>
      <c r="S63556" s="2"/>
      <c r="T63556" s="2"/>
      <c r="U63556" s="2"/>
      <c r="V63556" s="2"/>
      <c r="W63556" s="2"/>
      <c r="X63556" s="2"/>
      <c r="Y63556" s="2"/>
      <c r="Z63556" s="2"/>
      <c r="AA63556" s="2"/>
      <c r="AB63556" s="2"/>
      <c r="AC63556" s="2"/>
      <c r="AD63556" s="3"/>
    </row>
    <row r="63557" spans="1:30" s="9" customFormat="1" ht="22.5" customHeight="1" x14ac:dyDescent="0.3">
      <c r="A63557" s="26">
        <f>Fre.!H63558</f>
        <v>133.88914331808633</v>
      </c>
      <c r="B63557" s="2"/>
      <c r="C63557" s="2"/>
      <c r="D63557" s="2"/>
      <c r="E63557" s="2"/>
      <c r="F63557" s="2"/>
      <c r="G63557" s="2"/>
      <c r="H63557" s="2"/>
      <c r="I63557" s="2"/>
      <c r="J63557" s="2"/>
      <c r="K63557" s="2"/>
      <c r="L63557" s="2"/>
      <c r="M63557" s="2"/>
      <c r="N63557" s="2"/>
      <c r="P63557" s="26">
        <f>Fre.!J63558</f>
        <v>80.333485990852438</v>
      </c>
      <c r="Q63557" s="2"/>
      <c r="R63557" s="2"/>
      <c r="S63557" s="2"/>
      <c r="T63557" s="2"/>
      <c r="U63557" s="2"/>
      <c r="V63557" s="2"/>
      <c r="W63557" s="2"/>
      <c r="X63557" s="2"/>
      <c r="Y63557" s="2"/>
      <c r="Z63557" s="2"/>
      <c r="AA63557" s="2"/>
      <c r="AB63557" s="2"/>
      <c r="AC63557" s="2"/>
      <c r="AD63557" s="3"/>
    </row>
    <row r="63558" spans="1:30" s="9" customFormat="1" ht="22.5" customHeight="1" x14ac:dyDescent="0.3">
      <c r="A63558" s="25">
        <f>Fre.!H63559</f>
        <v>135.49269646306814</v>
      </c>
      <c r="B63558" s="2"/>
      <c r="C63558" s="2"/>
      <c r="D63558" s="2"/>
      <c r="E63558" s="2"/>
      <c r="F63558" s="2"/>
      <c r="G63558" s="2"/>
      <c r="H63558" s="2"/>
      <c r="I63558" s="2"/>
      <c r="J63558" s="2"/>
      <c r="K63558" s="2"/>
      <c r="L63558" s="2"/>
      <c r="M63558" s="2"/>
      <c r="N63558" s="2"/>
      <c r="P63558" s="25">
        <f>Fre.!J63559</f>
        <v>81.295617877841153</v>
      </c>
      <c r="Q63558" s="2"/>
      <c r="R63558" s="2"/>
      <c r="S63558" s="2"/>
      <c r="T63558" s="2"/>
      <c r="U63558" s="2"/>
      <c r="V63558" s="2"/>
      <c r="W63558" s="2"/>
      <c r="X63558" s="2"/>
      <c r="Y63558" s="2"/>
      <c r="Z63558" s="2"/>
      <c r="AA63558" s="2"/>
      <c r="AB63558" s="2"/>
      <c r="AC63558" s="2"/>
      <c r="AD63558" s="3"/>
    </row>
    <row r="63559" spans="1:30" s="9" customFormat="1" ht="22.5" customHeight="1" x14ac:dyDescent="0.3">
      <c r="A63559" s="26">
        <f>Fre.!H63560</f>
        <v>131.27798309593166</v>
      </c>
      <c r="B63559" s="2"/>
      <c r="C63559" s="2"/>
      <c r="D63559" s="2"/>
      <c r="E63559" s="2"/>
      <c r="F63559" s="2"/>
      <c r="G63559" s="2"/>
      <c r="H63559" s="2"/>
      <c r="I63559" s="2"/>
      <c r="J63559" s="2"/>
      <c r="K63559" s="2"/>
      <c r="L63559" s="2"/>
      <c r="M63559" s="2"/>
      <c r="N63559" s="2"/>
      <c r="P63559" s="26">
        <f>Fre.!J63560</f>
        <v>78.766789857559644</v>
      </c>
      <c r="Q63559" s="2"/>
      <c r="R63559" s="2"/>
      <c r="S63559" s="2"/>
      <c r="T63559" s="2"/>
      <c r="U63559" s="2"/>
      <c r="V63559" s="2"/>
      <c r="W63559" s="2"/>
      <c r="X63559" s="2"/>
      <c r="Y63559" s="2"/>
      <c r="Z63559" s="2"/>
      <c r="AA63559" s="2"/>
      <c r="AB63559" s="2"/>
      <c r="AC63559" s="2"/>
      <c r="AD63559" s="3"/>
    </row>
    <row r="63560" spans="1:30" s="9" customFormat="1" ht="22.5" customHeight="1" x14ac:dyDescent="0.3">
      <c r="A63560" s="25">
        <f>Fre.!H63561</f>
        <v>135.05431491408814</v>
      </c>
      <c r="B63560" s="2"/>
      <c r="C63560" s="2"/>
      <c r="D63560" s="2"/>
      <c r="E63560" s="2"/>
      <c r="F63560" s="2"/>
      <c r="G63560" s="2"/>
      <c r="H63560" s="2"/>
      <c r="I63560" s="2"/>
      <c r="J63560" s="2"/>
      <c r="K63560" s="2"/>
      <c r="L63560" s="2"/>
      <c r="M63560" s="2"/>
      <c r="N63560" s="2"/>
      <c r="P63560" s="25">
        <f>Fre.!J63561</f>
        <v>81.032588948453025</v>
      </c>
      <c r="Q63560" s="2"/>
      <c r="R63560" s="2"/>
      <c r="S63560" s="2"/>
      <c r="T63560" s="2"/>
      <c r="U63560" s="2"/>
      <c r="V63560" s="2"/>
      <c r="W63560" s="2"/>
      <c r="X63560" s="2"/>
      <c r="Y63560" s="2"/>
      <c r="Z63560" s="2"/>
      <c r="AA63560" s="2"/>
      <c r="AB63560" s="2"/>
      <c r="AC63560" s="2"/>
      <c r="AD63560" s="3"/>
    </row>
    <row r="63561" spans="1:30" s="9" customFormat="1" ht="22.5" customHeight="1" x14ac:dyDescent="0.3">
      <c r="A63561" s="26">
        <f>Fre.!H63562</f>
        <v>130.85260006861373</v>
      </c>
      <c r="B63561" s="2"/>
      <c r="C63561" s="2"/>
      <c r="D63561" s="2"/>
      <c r="E63561" s="2"/>
      <c r="F63561" s="2"/>
      <c r="G63561" s="2"/>
      <c r="H63561" s="2"/>
      <c r="I63561" s="2"/>
      <c r="J63561" s="2"/>
      <c r="K63561" s="2"/>
      <c r="L63561" s="2"/>
      <c r="M63561" s="2"/>
      <c r="N63561" s="2"/>
      <c r="P63561" s="26">
        <f>Fre.!J63562</f>
        <v>78.511560041168366</v>
      </c>
      <c r="Q63561" s="2"/>
      <c r="R63561" s="2"/>
      <c r="S63561" s="2"/>
      <c r="T63561" s="2"/>
      <c r="U63561" s="2"/>
      <c r="V63561" s="2"/>
      <c r="W63561" s="2"/>
      <c r="X63561" s="2"/>
      <c r="Y63561" s="2"/>
      <c r="Z63561" s="2"/>
      <c r="AA63561" s="2"/>
      <c r="AB63561" s="2"/>
      <c r="AC63561" s="2"/>
      <c r="AD63561" s="3"/>
    </row>
    <row r="63562" spans="1:30" s="9" customFormat="1" ht="22.5" customHeight="1" x14ac:dyDescent="0.3">
      <c r="A63562" s="25">
        <f>Fre.!H63563</f>
        <v>138.65309141800822</v>
      </c>
      <c r="B63562" s="2"/>
      <c r="C63562" s="2"/>
      <c r="D63562" s="2"/>
      <c r="E63562" s="2"/>
      <c r="F63562" s="2"/>
      <c r="G63562" s="2"/>
      <c r="H63562" s="2"/>
      <c r="I63562" s="2"/>
      <c r="J63562" s="2"/>
      <c r="K63562" s="2"/>
      <c r="L63562" s="2"/>
      <c r="M63562" s="2"/>
      <c r="N63562" s="2"/>
      <c r="P63562" s="25">
        <f>Fre.!J63563</f>
        <v>83.191854850805456</v>
      </c>
      <c r="Q63562" s="2"/>
      <c r="R63562" s="2"/>
      <c r="S63562" s="2"/>
      <c r="T63562" s="2"/>
      <c r="U63562" s="2"/>
      <c r="V63562" s="2"/>
      <c r="W63562" s="2"/>
      <c r="X63562" s="2"/>
      <c r="Y63562" s="2"/>
      <c r="Z63562" s="2"/>
      <c r="AA63562" s="2"/>
      <c r="AB63562" s="2"/>
      <c r="AC63562" s="2"/>
      <c r="AD63562" s="3"/>
    </row>
    <row r="63563" spans="1:30" s="9" customFormat="1" ht="22.5" customHeight="1" x14ac:dyDescent="0.3">
      <c r="A63563" s="26">
        <f>Fre.!H63564</f>
        <v>134.29670547886894</v>
      </c>
      <c r="B63563" s="2"/>
      <c r="C63563" s="2"/>
      <c r="D63563" s="2"/>
      <c r="E63563" s="2"/>
      <c r="F63563" s="2"/>
      <c r="G63563" s="2"/>
      <c r="H63563" s="2"/>
      <c r="I63563" s="2"/>
      <c r="J63563" s="2"/>
      <c r="K63563" s="2"/>
      <c r="L63563" s="2"/>
      <c r="M63563" s="2"/>
      <c r="N63563" s="2"/>
      <c r="P63563" s="26">
        <f>Fre.!J63564</f>
        <v>80.578023287321756</v>
      </c>
      <c r="Q63563" s="2"/>
      <c r="R63563" s="2"/>
      <c r="S63563" s="2"/>
      <c r="T63563" s="2"/>
      <c r="U63563" s="2"/>
      <c r="V63563" s="2"/>
      <c r="W63563" s="2"/>
      <c r="X63563" s="2"/>
      <c r="Y63563" s="2"/>
      <c r="Z63563" s="2"/>
      <c r="AA63563" s="2"/>
      <c r="AB63563" s="2"/>
      <c r="AC63563" s="2"/>
      <c r="AD63563" s="3"/>
    </row>
    <row r="63564" spans="1:30" s="9" customFormat="1" ht="22.5" customHeight="1" x14ac:dyDescent="0.3">
      <c r="A63564" s="25">
        <f>Fre.!H63565</f>
        <v>138.2009108719852</v>
      </c>
      <c r="B63564" s="2"/>
      <c r="C63564" s="2"/>
      <c r="D63564" s="2"/>
      <c r="E63564" s="2"/>
      <c r="F63564" s="2"/>
      <c r="G63564" s="2"/>
      <c r="H63564" s="2"/>
      <c r="I63564" s="2"/>
      <c r="J63564" s="2"/>
      <c r="K63564" s="2"/>
      <c r="L63564" s="2"/>
      <c r="M63564" s="2"/>
      <c r="N63564" s="2"/>
      <c r="P63564" s="25">
        <f>Fre.!J63565</f>
        <v>82.920546523191376</v>
      </c>
      <c r="Q63564" s="2"/>
      <c r="R63564" s="2"/>
      <c r="S63564" s="2"/>
      <c r="T63564" s="2"/>
      <c r="U63564" s="2"/>
      <c r="V63564" s="2"/>
      <c r="W63564" s="2"/>
      <c r="X63564" s="2"/>
      <c r="Y63564" s="2"/>
      <c r="Z63564" s="2"/>
      <c r="AA63564" s="2"/>
      <c r="AB63564" s="2"/>
      <c r="AC63564" s="2"/>
      <c r="AD63564" s="3"/>
    </row>
    <row r="63565" spans="1:30" s="9" customFormat="1" ht="22.5" customHeight="1" x14ac:dyDescent="0.3">
      <c r="A63565" s="26">
        <f>Fre.!H63566</f>
        <v>133.85793496236175</v>
      </c>
      <c r="B63565" s="2"/>
      <c r="C63565" s="2"/>
      <c r="D63565" s="2"/>
      <c r="E63565" s="2"/>
      <c r="F63565" s="2"/>
      <c r="G63565" s="2"/>
      <c r="H63565" s="2"/>
      <c r="I63565" s="2"/>
      <c r="J63565" s="2"/>
      <c r="K63565" s="2"/>
      <c r="L63565" s="2"/>
      <c r="M63565" s="2"/>
      <c r="N63565" s="2"/>
      <c r="P63565" s="26">
        <f>Fre.!J63566</f>
        <v>80.314760977417052</v>
      </c>
      <c r="Q63565" s="2"/>
      <c r="R63565" s="2"/>
      <c r="S63565" s="2"/>
      <c r="T63565" s="2"/>
      <c r="U63565" s="2"/>
      <c r="V63565" s="2"/>
      <c r="W63565" s="2"/>
      <c r="X63565" s="2"/>
      <c r="Y63565" s="2"/>
      <c r="Z63565" s="2"/>
      <c r="AA63565" s="2"/>
      <c r="AB63565" s="2"/>
      <c r="AC63565" s="2"/>
      <c r="AD63565" s="3"/>
    </row>
    <row r="63566" spans="1:30" s="9" customFormat="1" ht="22.5" customHeight="1" x14ac:dyDescent="0.3">
      <c r="A63566" s="25">
        <f>Fre.!H63567</f>
        <v>135.46218411698317</v>
      </c>
      <c r="B63566" s="2"/>
      <c r="C63566" s="2"/>
      <c r="D63566" s="2"/>
      <c r="E63566" s="2"/>
      <c r="F63566" s="2"/>
      <c r="G63566" s="2"/>
      <c r="H63566" s="2"/>
      <c r="I63566" s="2"/>
      <c r="J63566" s="2"/>
      <c r="K63566" s="2"/>
      <c r="L63566" s="2"/>
      <c r="M63566" s="2"/>
      <c r="N63566" s="2"/>
      <c r="P63566" s="25">
        <f>Fre.!J63567</f>
        <v>81.277310470190287</v>
      </c>
      <c r="Q63566" s="2"/>
      <c r="R63566" s="2"/>
      <c r="S63566" s="2"/>
      <c r="T63566" s="2"/>
      <c r="U63566" s="2"/>
      <c r="V63566" s="2"/>
      <c r="W63566" s="2"/>
      <c r="X63566" s="2"/>
      <c r="Y63566" s="2"/>
      <c r="Z63566" s="2"/>
      <c r="AA63566" s="2"/>
      <c r="AB63566" s="2"/>
      <c r="AC63566" s="2"/>
      <c r="AD63566" s="3"/>
    </row>
    <row r="63567" spans="1:30" s="9" customFormat="1" ht="22.5" customHeight="1" x14ac:dyDescent="0.3">
      <c r="A63567" s="26">
        <f>Fre.!H63568</f>
        <v>131.24678990743971</v>
      </c>
      <c r="B63567" s="2"/>
      <c r="C63567" s="2"/>
      <c r="D63567" s="2"/>
      <c r="E63567" s="2"/>
      <c r="F63567" s="2"/>
      <c r="G63567" s="2"/>
      <c r="H63567" s="2"/>
      <c r="I63567" s="2"/>
      <c r="J63567" s="2"/>
      <c r="K63567" s="2"/>
      <c r="L63567" s="2"/>
      <c r="M63567" s="2"/>
      <c r="N63567" s="2"/>
      <c r="P63567" s="26">
        <f>Fre.!J63568</f>
        <v>78.74807394446421</v>
      </c>
      <c r="Q63567" s="2"/>
      <c r="R63567" s="2"/>
      <c r="S63567" s="2"/>
      <c r="T63567" s="2"/>
      <c r="U63567" s="2"/>
      <c r="V63567" s="2"/>
      <c r="W63567" s="2"/>
      <c r="X63567" s="2"/>
      <c r="Y63567" s="2"/>
      <c r="Z63567" s="2"/>
      <c r="AA63567" s="2"/>
      <c r="AB63567" s="2"/>
      <c r="AC63567" s="2"/>
      <c r="AD63567" s="3"/>
    </row>
    <row r="63568" spans="1:30" s="9" customFormat="1" ht="22.5" customHeight="1" x14ac:dyDescent="0.3">
      <c r="A63568" s="25">
        <f>Fre.!H63569</f>
        <v>135.02387944244546</v>
      </c>
      <c r="B63568" s="2"/>
      <c r="C63568" s="2"/>
      <c r="D63568" s="2"/>
      <c r="E63568" s="2"/>
      <c r="F63568" s="2"/>
      <c r="G63568" s="2"/>
      <c r="H63568" s="2"/>
      <c r="I63568" s="2"/>
      <c r="J63568" s="2"/>
      <c r="K63568" s="2"/>
      <c r="L63568" s="2"/>
      <c r="M63568" s="2"/>
      <c r="N63568" s="2"/>
      <c r="P63568" s="25">
        <f>Fre.!J63569</f>
        <v>81.01432766546742</v>
      </c>
      <c r="Q63568" s="2"/>
      <c r="R63568" s="2"/>
      <c r="S63568" s="2"/>
      <c r="T63568" s="2"/>
      <c r="U63568" s="2"/>
      <c r="V63568" s="2"/>
      <c r="W63568" s="2"/>
      <c r="X63568" s="2"/>
      <c r="Y63568" s="2"/>
      <c r="Z63568" s="2"/>
      <c r="AA63568" s="2"/>
      <c r="AB63568" s="2"/>
      <c r="AC63568" s="2"/>
      <c r="AD63568" s="3"/>
    </row>
    <row r="63569" spans="1:30" s="9" customFormat="1" ht="22.5" customHeight="1" x14ac:dyDescent="0.3">
      <c r="A63569" s="26">
        <f>Fre.!H63570</f>
        <v>130.82148375456279</v>
      </c>
      <c r="B63569" s="2"/>
      <c r="C63569" s="2"/>
      <c r="D63569" s="2"/>
      <c r="E63569" s="2"/>
      <c r="F63569" s="2"/>
      <c r="G63569" s="2"/>
      <c r="H63569" s="2"/>
      <c r="I63569" s="2"/>
      <c r="J63569" s="2"/>
      <c r="K63569" s="2"/>
      <c r="L63569" s="2"/>
      <c r="M63569" s="2"/>
      <c r="N63569" s="2"/>
      <c r="P63569" s="26">
        <f>Fre.!J63570</f>
        <v>78.49289025273805</v>
      </c>
      <c r="Q63569" s="2"/>
      <c r="R63569" s="2"/>
      <c r="S63569" s="2"/>
      <c r="T63569" s="2"/>
      <c r="U63569" s="2"/>
      <c r="V63569" s="2"/>
      <c r="W63569" s="2"/>
      <c r="X63569" s="2"/>
      <c r="Y63569" s="2"/>
      <c r="Z63569" s="2"/>
      <c r="AA63569" s="2"/>
      <c r="AB63569" s="2"/>
      <c r="AC63569" s="2"/>
      <c r="AD63569" s="3"/>
    </row>
    <row r="63570" spans="1:30" s="9" customFormat="1" ht="22.5" customHeight="1" x14ac:dyDescent="0.3">
      <c r="A63570" s="25">
        <f>Fre.!H63571</f>
        <v>138.33537136683478</v>
      </c>
      <c r="B63570" s="2"/>
      <c r="C63570" s="2"/>
      <c r="D63570" s="2"/>
      <c r="E63570" s="2"/>
      <c r="F63570" s="2"/>
      <c r="G63570" s="2"/>
      <c r="H63570" s="2"/>
      <c r="I63570" s="2"/>
      <c r="J63570" s="2"/>
      <c r="K63570" s="2"/>
      <c r="L63570" s="2"/>
      <c r="M63570" s="2"/>
      <c r="N63570" s="2"/>
      <c r="P63570" s="25">
        <f>Fre.!J63571</f>
        <v>83.001222820101503</v>
      </c>
      <c r="Q63570" s="2"/>
      <c r="R63570" s="2"/>
      <c r="S63570" s="2"/>
      <c r="T63570" s="2"/>
      <c r="U63570" s="2"/>
      <c r="V63570" s="2"/>
      <c r="W63570" s="2"/>
      <c r="X63570" s="2"/>
      <c r="Y63570" s="2"/>
      <c r="Z63570" s="2"/>
      <c r="AA63570" s="2"/>
      <c r="AB63570" s="2"/>
      <c r="AC63570" s="2"/>
      <c r="AD63570" s="3"/>
    </row>
    <row r="63571" spans="1:30" s="9" customFormat="1" ht="22.5" customHeight="1" x14ac:dyDescent="0.3">
      <c r="A63571" s="26">
        <f>Fre.!H63572</f>
        <v>133.98549899948731</v>
      </c>
      <c r="B63571" s="2"/>
      <c r="C63571" s="2"/>
      <c r="D63571" s="2"/>
      <c r="E63571" s="2"/>
      <c r="F63571" s="2"/>
      <c r="G63571" s="2"/>
      <c r="H63571" s="2"/>
      <c r="I63571" s="2"/>
      <c r="J63571" s="2"/>
      <c r="K63571" s="2"/>
      <c r="L63571" s="2"/>
      <c r="M63571" s="2"/>
      <c r="N63571" s="2"/>
      <c r="P63571" s="26">
        <f>Fre.!J63572</f>
        <v>80.3912993996925</v>
      </c>
      <c r="Q63571" s="2"/>
      <c r="R63571" s="2"/>
      <c r="S63571" s="2"/>
      <c r="T63571" s="2"/>
      <c r="U63571" s="2"/>
      <c r="V63571" s="2"/>
      <c r="W63571" s="2"/>
      <c r="X63571" s="2"/>
      <c r="Y63571" s="2"/>
      <c r="Z63571" s="2"/>
      <c r="AA63571" s="2"/>
      <c r="AB63571" s="2"/>
      <c r="AC63571" s="2"/>
      <c r="AD63571" s="3"/>
    </row>
    <row r="63572" spans="1:30" s="9" customFormat="1" ht="22.5" customHeight="1" x14ac:dyDescent="0.3">
      <c r="A63572" s="25">
        <f>Fre.!H63573</f>
        <v>137.88256524318496</v>
      </c>
      <c r="B63572" s="2"/>
      <c r="C63572" s="2"/>
      <c r="D63572" s="2"/>
      <c r="E63572" s="2"/>
      <c r="F63572" s="2"/>
      <c r="G63572" s="2"/>
      <c r="H63572" s="2"/>
      <c r="I63572" s="2"/>
      <c r="J63572" s="2"/>
      <c r="K63572" s="2"/>
      <c r="L63572" s="2"/>
      <c r="M63572" s="2"/>
      <c r="N63572" s="2"/>
      <c r="P63572" s="25">
        <f>Fre.!J63573</f>
        <v>82.729539145911488</v>
      </c>
      <c r="Q63572" s="2"/>
      <c r="R63572" s="2"/>
      <c r="S63572" s="2"/>
      <c r="T63572" s="2"/>
      <c r="U63572" s="2"/>
      <c r="V63572" s="2"/>
      <c r="W63572" s="2"/>
      <c r="X63572" s="2"/>
      <c r="Y63572" s="2"/>
      <c r="Z63572" s="2"/>
      <c r="AA63572" s="2"/>
      <c r="AB63572" s="2"/>
      <c r="AC63572" s="2"/>
      <c r="AD63572" s="3"/>
    </row>
    <row r="63573" spans="1:30" s="9" customFormat="1" ht="22.5" customHeight="1" x14ac:dyDescent="0.3">
      <c r="A63573" s="26">
        <f>Fre.!H63574</f>
        <v>133.54615696669327</v>
      </c>
      <c r="B63573" s="2"/>
      <c r="C63573" s="2"/>
      <c r="D63573" s="2"/>
      <c r="E63573" s="2"/>
      <c r="F63573" s="2"/>
      <c r="G63573" s="2"/>
      <c r="H63573" s="2"/>
      <c r="I63573" s="2"/>
      <c r="J63573" s="2"/>
      <c r="K63573" s="2"/>
      <c r="L63573" s="2"/>
      <c r="M63573" s="2"/>
      <c r="N63573" s="2"/>
      <c r="P63573" s="26">
        <f>Fre.!J63574</f>
        <v>80.127694180016618</v>
      </c>
      <c r="Q63573" s="2"/>
      <c r="R63573" s="2"/>
      <c r="S63573" s="2"/>
      <c r="T63573" s="2"/>
      <c r="U63573" s="2"/>
      <c r="V63573" s="2"/>
      <c r="W63573" s="2"/>
      <c r="X63573" s="2"/>
      <c r="Y63573" s="2"/>
      <c r="Z63573" s="2"/>
      <c r="AA63573" s="2"/>
      <c r="AB63573" s="2"/>
      <c r="AC63573" s="2"/>
      <c r="AD63573" s="3"/>
    </row>
    <row r="63574" spans="1:30" s="9" customFormat="1" ht="22.5" customHeight="1" x14ac:dyDescent="0.3">
      <c r="A63574" s="25">
        <f>Fre.!H63575</f>
        <v>135.15082596558611</v>
      </c>
      <c r="B63574" s="2"/>
      <c r="C63574" s="2"/>
      <c r="D63574" s="2"/>
      <c r="E63574" s="2"/>
      <c r="F63574" s="2"/>
      <c r="G63574" s="2"/>
      <c r="H63574" s="2"/>
      <c r="I63574" s="2"/>
      <c r="J63574" s="2"/>
      <c r="K63574" s="2"/>
      <c r="L63574" s="2"/>
      <c r="M63574" s="2"/>
      <c r="N63574" s="2"/>
      <c r="P63574" s="25">
        <f>Fre.!J63575</f>
        <v>81.090495579352307</v>
      </c>
      <c r="Q63574" s="2"/>
      <c r="R63574" s="2"/>
      <c r="S63574" s="2"/>
      <c r="T63574" s="2"/>
      <c r="U63574" s="2"/>
      <c r="V63574" s="2"/>
      <c r="W63574" s="2"/>
      <c r="X63574" s="2"/>
      <c r="Y63574" s="2"/>
      <c r="Z63574" s="2"/>
      <c r="AA63574" s="2"/>
      <c r="AB63574" s="2"/>
      <c r="AC63574" s="2"/>
      <c r="AD63574" s="3"/>
    </row>
    <row r="63575" spans="1:30" s="9" customFormat="1" ht="22.5" customHeight="1" x14ac:dyDescent="0.3">
      <c r="A63575" s="26">
        <f>Fre.!H63576</f>
        <v>130.94169841427447</v>
      </c>
      <c r="B63575" s="2"/>
      <c r="C63575" s="2"/>
      <c r="D63575" s="2"/>
      <c r="E63575" s="2"/>
      <c r="F63575" s="2"/>
      <c r="G63575" s="2"/>
      <c r="H63575" s="2"/>
      <c r="I63575" s="2"/>
      <c r="J63575" s="2"/>
      <c r="K63575" s="2"/>
      <c r="L63575" s="2"/>
      <c r="M63575" s="2"/>
      <c r="N63575" s="2"/>
      <c r="P63575" s="26">
        <f>Fre.!J63576</f>
        <v>78.565019048564679</v>
      </c>
      <c r="Q63575" s="2"/>
      <c r="R63575" s="2"/>
      <c r="S63575" s="2"/>
      <c r="T63575" s="2"/>
      <c r="U63575" s="2"/>
      <c r="V63575" s="2"/>
      <c r="W63575" s="2"/>
      <c r="X63575" s="2"/>
      <c r="Y63575" s="2"/>
      <c r="Z63575" s="2"/>
      <c r="AA63575" s="2"/>
      <c r="AB63575" s="2"/>
      <c r="AC63575" s="2"/>
      <c r="AD63575" s="3"/>
    </row>
    <row r="63576" spans="1:30" s="9" customFormat="1" ht="22.5" customHeight="1" x14ac:dyDescent="0.3">
      <c r="A63576" s="25">
        <f>Fre.!H63577</f>
        <v>134.71191491025513</v>
      </c>
      <c r="B63576" s="2"/>
      <c r="C63576" s="2"/>
      <c r="D63576" s="2"/>
      <c r="E63576" s="2"/>
      <c r="F63576" s="2"/>
      <c r="G63576" s="2"/>
      <c r="H63576" s="2"/>
      <c r="I63576" s="2"/>
      <c r="J63576" s="2"/>
      <c r="K63576" s="2"/>
      <c r="L63576" s="2"/>
      <c r="M63576" s="2"/>
      <c r="N63576" s="2"/>
      <c r="P63576" s="25">
        <f>Fre.!J63577</f>
        <v>80.827148946153585</v>
      </c>
      <c r="Q63576" s="2"/>
      <c r="R63576" s="2"/>
      <c r="S63576" s="2"/>
      <c r="T63576" s="2"/>
      <c r="U63576" s="2"/>
      <c r="V63576" s="2"/>
      <c r="W63576" s="2"/>
      <c r="X63576" s="2"/>
      <c r="Y63576" s="2"/>
      <c r="Z63576" s="2"/>
      <c r="AA63576" s="2"/>
      <c r="AB63576" s="2"/>
      <c r="AC63576" s="2"/>
      <c r="AD63576" s="3"/>
    </row>
    <row r="63577" spans="1:30" s="9" customFormat="1" ht="22.5" customHeight="1" x14ac:dyDescent="0.3">
      <c r="A63577" s="26">
        <f>Fre.!H63578</f>
        <v>130.51583828298757</v>
      </c>
      <c r="B63577" s="2"/>
      <c r="C63577" s="2"/>
      <c r="D63577" s="2"/>
      <c r="E63577" s="2"/>
      <c r="F63577" s="2"/>
      <c r="G63577" s="2"/>
      <c r="H63577" s="2"/>
      <c r="I63577" s="2"/>
      <c r="J63577" s="2"/>
      <c r="K63577" s="2"/>
      <c r="L63577" s="2"/>
      <c r="M63577" s="2"/>
      <c r="N63577" s="2"/>
      <c r="P63577" s="26">
        <f>Fre.!J63578</f>
        <v>78.309502969793186</v>
      </c>
      <c r="Q63577" s="2"/>
      <c r="R63577" s="2"/>
      <c r="S63577" s="2"/>
      <c r="T63577" s="2"/>
      <c r="U63577" s="2"/>
      <c r="V63577" s="2"/>
      <c r="W63577" s="2"/>
      <c r="X63577" s="2"/>
      <c r="Y63577" s="2"/>
      <c r="Z63577" s="2"/>
      <c r="AA63577" s="2"/>
      <c r="AB63577" s="2"/>
      <c r="AC63577" s="2"/>
      <c r="AD63577" s="3"/>
    </row>
    <row r="63578" spans="1:30" s="9" customFormat="1" ht="22.5" customHeight="1" x14ac:dyDescent="0.3">
      <c r="A63578" s="25">
        <f>Fre.!H63579</f>
        <v>138.3105297667862</v>
      </c>
      <c r="B63578" s="2"/>
      <c r="C63578" s="2"/>
      <c r="D63578" s="2"/>
      <c r="E63578" s="2"/>
      <c r="F63578" s="2"/>
      <c r="G63578" s="2"/>
      <c r="H63578" s="2"/>
      <c r="I63578" s="2"/>
      <c r="J63578" s="2"/>
      <c r="K63578" s="2"/>
      <c r="L63578" s="2"/>
      <c r="M63578" s="2"/>
      <c r="N63578" s="2"/>
      <c r="P63578" s="25">
        <f>Fre.!J63579</f>
        <v>82.986317860072248</v>
      </c>
      <c r="Q63578" s="2"/>
      <c r="R63578" s="2"/>
      <c r="S63578" s="2"/>
      <c r="T63578" s="2"/>
      <c r="U63578" s="2"/>
      <c r="V63578" s="2"/>
      <c r="W63578" s="2"/>
      <c r="X63578" s="2"/>
      <c r="Y63578" s="2"/>
      <c r="Z63578" s="2"/>
      <c r="AA63578" s="2"/>
      <c r="AB63578" s="2"/>
      <c r="AC63578" s="2"/>
      <c r="AD63578" s="3"/>
    </row>
    <row r="63579" spans="1:30" s="9" customFormat="1" ht="22.5" customHeight="1" x14ac:dyDescent="0.3">
      <c r="A63579" s="26">
        <f>Fre.!H63580</f>
        <v>133.96003711142393</v>
      </c>
      <c r="B63579" s="2"/>
      <c r="C63579" s="2"/>
      <c r="D63579" s="2"/>
      <c r="E63579" s="2"/>
      <c r="F63579" s="2"/>
      <c r="G63579" s="2"/>
      <c r="H63579" s="2"/>
      <c r="I63579" s="2"/>
      <c r="J63579" s="2"/>
      <c r="K63579" s="2"/>
      <c r="L63579" s="2"/>
      <c r="M63579" s="2"/>
      <c r="N63579" s="2"/>
      <c r="P63579" s="26">
        <f>Fre.!J63580</f>
        <v>80.376022266854733</v>
      </c>
      <c r="Q63579" s="2"/>
      <c r="R63579" s="2"/>
      <c r="S63579" s="2"/>
      <c r="T63579" s="2"/>
      <c r="U63579" s="2"/>
      <c r="V63579" s="2"/>
      <c r="W63579" s="2"/>
      <c r="X63579" s="2"/>
      <c r="Y63579" s="2"/>
      <c r="Z63579" s="2"/>
      <c r="AA63579" s="2"/>
      <c r="AB63579" s="2"/>
      <c r="AC63579" s="2"/>
      <c r="AD63579" s="3"/>
    </row>
    <row r="63580" spans="1:30" s="9" customFormat="1" ht="22.5" customHeight="1" x14ac:dyDescent="0.3">
      <c r="A63580" s="25">
        <f>Fre.!H63581</f>
        <v>137.85775564466488</v>
      </c>
      <c r="B63580" s="2"/>
      <c r="C63580" s="2"/>
      <c r="D63580" s="2"/>
      <c r="E63580" s="2"/>
      <c r="F63580" s="2"/>
      <c r="G63580" s="2"/>
      <c r="H63580" s="2"/>
      <c r="I63580" s="2"/>
      <c r="J63580" s="2"/>
      <c r="K63580" s="2"/>
      <c r="L63580" s="2"/>
      <c r="M63580" s="2"/>
      <c r="N63580" s="2"/>
      <c r="P63580" s="25">
        <f>Fre.!J63581</f>
        <v>82.714653386799441</v>
      </c>
      <c r="Q63580" s="2"/>
      <c r="R63580" s="2"/>
      <c r="S63580" s="2"/>
      <c r="T63580" s="2"/>
      <c r="U63580" s="2"/>
      <c r="V63580" s="2"/>
      <c r="W63580" s="2"/>
      <c r="X63580" s="2"/>
      <c r="Y63580" s="2"/>
      <c r="Z63580" s="2"/>
      <c r="AA63580" s="2"/>
      <c r="AB63580" s="2"/>
      <c r="AC63580" s="2"/>
      <c r="AD63580" s="3"/>
    </row>
    <row r="63581" spans="1:30" s="9" customFormat="1" ht="22.5" customHeight="1" x14ac:dyDescent="0.3">
      <c r="A63581" s="26">
        <f>Fre.!H63582</f>
        <v>133.5207270801597</v>
      </c>
      <c r="B63581" s="2"/>
      <c r="C63581" s="2"/>
      <c r="D63581" s="2"/>
      <c r="E63581" s="2"/>
      <c r="F63581" s="2"/>
      <c r="G63581" s="2"/>
      <c r="H63581" s="2"/>
      <c r="I63581" s="2"/>
      <c r="J63581" s="2"/>
      <c r="K63581" s="2"/>
      <c r="L63581" s="2"/>
      <c r="M63581" s="2"/>
      <c r="N63581" s="2"/>
      <c r="P63581" s="26">
        <f>Fre.!J63582</f>
        <v>80.112436248096216</v>
      </c>
      <c r="Q63581" s="2"/>
      <c r="R63581" s="2"/>
      <c r="S63581" s="2"/>
      <c r="T63581" s="2"/>
      <c r="U63581" s="2"/>
      <c r="V63581" s="2"/>
      <c r="W63581" s="2"/>
      <c r="X63581" s="2"/>
      <c r="Y63581" s="2"/>
      <c r="Z63581" s="2"/>
      <c r="AA63581" s="2"/>
      <c r="AB63581" s="2"/>
      <c r="AC63581" s="2"/>
      <c r="AD63581" s="3"/>
    </row>
    <row r="63582" spans="1:30" s="9" customFormat="1" ht="22.5" customHeight="1" x14ac:dyDescent="0.3">
      <c r="A63582" s="25">
        <f>Fre.!H63583</f>
        <v>135.12602248717764</v>
      </c>
      <c r="B63582" s="2"/>
      <c r="C63582" s="2"/>
      <c r="D63582" s="2"/>
      <c r="E63582" s="2"/>
      <c r="F63582" s="2"/>
      <c r="G63582" s="2"/>
      <c r="H63582" s="2"/>
      <c r="I63582" s="2"/>
      <c r="J63582" s="2"/>
      <c r="K63582" s="2"/>
      <c r="L63582" s="2"/>
      <c r="M63582" s="2"/>
      <c r="N63582" s="2"/>
      <c r="P63582" s="25">
        <f>Fre.!J63583</f>
        <v>81.075613492307241</v>
      </c>
      <c r="Q63582" s="2"/>
      <c r="R63582" s="2"/>
      <c r="S63582" s="2"/>
      <c r="T63582" s="2"/>
      <c r="U63582" s="2"/>
      <c r="V63582" s="2"/>
      <c r="W63582" s="2"/>
      <c r="X63582" s="2"/>
      <c r="Y63582" s="2"/>
      <c r="Z63582" s="2"/>
      <c r="AA63582" s="2"/>
      <c r="AB63582" s="2"/>
      <c r="AC63582" s="2"/>
      <c r="AD63582" s="3"/>
    </row>
    <row r="63583" spans="1:30" s="9" customFormat="1" ht="22.5" customHeight="1" x14ac:dyDescent="0.3">
      <c r="A63583" s="26">
        <f>Fre.!H63584</f>
        <v>130.9162746478512</v>
      </c>
      <c r="B63583" s="2"/>
      <c r="C63583" s="2"/>
      <c r="D63583" s="2"/>
      <c r="E63583" s="2"/>
      <c r="F63583" s="2"/>
      <c r="G63583" s="2"/>
      <c r="H63583" s="2"/>
      <c r="I63583" s="2"/>
      <c r="J63583" s="2"/>
      <c r="K63583" s="2"/>
      <c r="L63583" s="2"/>
      <c r="M63583" s="2"/>
      <c r="N63583" s="2"/>
      <c r="P63583" s="26">
        <f>Fre.!J63584</f>
        <v>78.549764788711116</v>
      </c>
      <c r="Q63583" s="2"/>
      <c r="R63583" s="2"/>
      <c r="S63583" s="2"/>
      <c r="T63583" s="2"/>
      <c r="U63583" s="2"/>
      <c r="V63583" s="2"/>
      <c r="W63583" s="2"/>
      <c r="X63583" s="2"/>
      <c r="Y63583" s="2"/>
      <c r="Z63583" s="2"/>
      <c r="AA63583" s="2"/>
      <c r="AB63583" s="2"/>
      <c r="AC63583" s="2"/>
      <c r="AD63583" s="3"/>
    </row>
    <row r="63584" spans="1:30" s="9" customFormat="1" ht="22.5" customHeight="1" x14ac:dyDescent="0.3">
      <c r="A63584" s="25">
        <f>Fre.!H63585</f>
        <v>134.68714245135874</v>
      </c>
      <c r="B63584" s="2"/>
      <c r="C63584" s="2"/>
      <c r="D63584" s="2"/>
      <c r="E63584" s="2"/>
      <c r="F63584" s="2"/>
      <c r="G63584" s="2"/>
      <c r="H63584" s="2"/>
      <c r="I63584" s="2"/>
      <c r="J63584" s="2"/>
      <c r="K63584" s="2"/>
      <c r="L63584" s="2"/>
      <c r="M63584" s="2"/>
      <c r="N63584" s="2"/>
      <c r="P63584" s="25">
        <f>Fre.!J63585</f>
        <v>80.81228547081551</v>
      </c>
      <c r="Q63584" s="2"/>
      <c r="R63584" s="2"/>
      <c r="S63584" s="2"/>
      <c r="T63584" s="2"/>
      <c r="U63584" s="2"/>
      <c r="V63584" s="2"/>
      <c r="W63584" s="2"/>
      <c r="X63584" s="2"/>
      <c r="Y63584" s="2"/>
      <c r="Z63584" s="2"/>
      <c r="AA63584" s="2"/>
      <c r="AB63584" s="2"/>
      <c r="AC63584" s="2"/>
      <c r="AD63584" s="3"/>
    </row>
    <row r="63585" spans="1:30" s="9" customFormat="1" ht="22.5" customHeight="1" x14ac:dyDescent="0.3">
      <c r="A63585" s="26">
        <f>Fre.!H63586</f>
        <v>130.49044553607769</v>
      </c>
      <c r="B63585" s="2"/>
      <c r="C63585" s="2"/>
      <c r="D63585" s="2"/>
      <c r="E63585" s="2"/>
      <c r="F63585" s="2"/>
      <c r="G63585" s="2"/>
      <c r="H63585" s="2"/>
      <c r="I63585" s="2"/>
      <c r="J63585" s="2"/>
      <c r="K63585" s="2"/>
      <c r="L63585" s="2"/>
      <c r="M63585" s="2"/>
      <c r="N63585" s="2"/>
      <c r="P63585" s="26">
        <f>Fre.!J63586</f>
        <v>78.294267321646601</v>
      </c>
      <c r="Q63585" s="2"/>
      <c r="R63585" s="2"/>
      <c r="S63585" s="2"/>
      <c r="T63585" s="2"/>
      <c r="U63585" s="2"/>
      <c r="V63585" s="2"/>
      <c r="W63585" s="2"/>
      <c r="X63585" s="2"/>
      <c r="Y63585" s="2"/>
      <c r="Z63585" s="2"/>
      <c r="AA63585" s="2"/>
      <c r="AB63585" s="2"/>
      <c r="AC63585" s="2"/>
      <c r="AD63585" s="3"/>
    </row>
    <row r="63586" spans="1:30" s="9" customFormat="1" ht="22.5" customHeight="1" x14ac:dyDescent="0.3">
      <c r="A63586" s="25">
        <f>Fre.!H63587</f>
        <v>138.4881465192986</v>
      </c>
      <c r="B63586" s="2"/>
      <c r="C63586" s="2"/>
      <c r="D63586" s="2"/>
      <c r="E63586" s="2"/>
      <c r="F63586" s="2"/>
      <c r="G63586" s="2"/>
      <c r="H63586" s="2"/>
      <c r="I63586" s="2"/>
      <c r="J63586" s="2"/>
      <c r="K63586" s="2"/>
      <c r="L63586" s="2"/>
      <c r="M63586" s="2"/>
      <c r="N63586" s="2"/>
      <c r="P63586" s="25">
        <f>Fre.!J63587</f>
        <v>83.092887911579552</v>
      </c>
      <c r="Q63586" s="2"/>
      <c r="R63586" s="2"/>
      <c r="S63586" s="2"/>
      <c r="T63586" s="2"/>
      <c r="U63586" s="2"/>
      <c r="V63586" s="2"/>
      <c r="W63586" s="2"/>
      <c r="X63586" s="2"/>
      <c r="Y63586" s="2"/>
      <c r="Z63586" s="2"/>
      <c r="AA63586" s="2"/>
      <c r="AB63586" s="2"/>
      <c r="AC63586" s="2"/>
      <c r="AD63586" s="3"/>
    </row>
    <row r="63587" spans="1:30" s="9" customFormat="1" ht="22.5" customHeight="1" x14ac:dyDescent="0.3">
      <c r="A63587" s="26">
        <f>Fre.!H63588</f>
        <v>134.13827491310681</v>
      </c>
      <c r="B63587" s="2"/>
      <c r="C63587" s="2"/>
      <c r="D63587" s="2"/>
      <c r="E63587" s="2"/>
      <c r="F63587" s="2"/>
      <c r="G63587" s="2"/>
      <c r="H63587" s="2"/>
      <c r="I63587" s="2"/>
      <c r="J63587" s="2"/>
      <c r="K63587" s="2"/>
      <c r="L63587" s="2"/>
      <c r="M63587" s="2"/>
      <c r="N63587" s="2"/>
      <c r="P63587" s="26">
        <f>Fre.!J63588</f>
        <v>80.482964947864588</v>
      </c>
      <c r="Q63587" s="2"/>
      <c r="R63587" s="2"/>
      <c r="S63587" s="2"/>
      <c r="T63587" s="2"/>
      <c r="U63587" s="2"/>
      <c r="V63587" s="2"/>
      <c r="W63587" s="2"/>
      <c r="X63587" s="2"/>
      <c r="Y63587" s="2"/>
      <c r="Z63587" s="2"/>
      <c r="AA63587" s="2"/>
      <c r="AB63587" s="2"/>
      <c r="AC63587" s="2"/>
      <c r="AD63587" s="3"/>
    </row>
    <row r="63588" spans="1:30" s="9" customFormat="1" ht="22.5" customHeight="1" x14ac:dyDescent="0.3">
      <c r="A63588" s="25">
        <f>Fre.!H63589</f>
        <v>138.03673007878271</v>
      </c>
      <c r="B63588" s="2"/>
      <c r="C63588" s="2"/>
      <c r="D63588" s="2"/>
      <c r="E63588" s="2"/>
      <c r="F63588" s="2"/>
      <c r="G63588" s="2"/>
      <c r="H63588" s="2"/>
      <c r="I63588" s="2"/>
      <c r="J63588" s="2"/>
      <c r="K63588" s="2"/>
      <c r="L63588" s="2"/>
      <c r="M63588" s="2"/>
      <c r="N63588" s="2"/>
      <c r="P63588" s="25">
        <f>Fre.!J63589</f>
        <v>82.822038047270013</v>
      </c>
      <c r="Q63588" s="2"/>
      <c r="R63588" s="2"/>
      <c r="S63588" s="2"/>
      <c r="T63588" s="2"/>
      <c r="U63588" s="2"/>
      <c r="V63588" s="2"/>
      <c r="W63588" s="2"/>
      <c r="X63588" s="2"/>
      <c r="Y63588" s="2"/>
      <c r="Z63588" s="2"/>
      <c r="AA63588" s="2"/>
      <c r="AB63588" s="2"/>
      <c r="AC63588" s="2"/>
      <c r="AD63588" s="3"/>
    </row>
    <row r="63589" spans="1:30" s="9" customFormat="1" ht="22.5" customHeight="1" x14ac:dyDescent="0.3">
      <c r="A63589" s="26">
        <f>Fre.!H63590</f>
        <v>133.70026335894605</v>
      </c>
      <c r="B63589" s="2"/>
      <c r="C63589" s="2"/>
      <c r="D63589" s="2"/>
      <c r="E63589" s="2"/>
      <c r="F63589" s="2"/>
      <c r="G63589" s="2"/>
      <c r="H63589" s="2"/>
      <c r="I63589" s="2"/>
      <c r="J63589" s="2"/>
      <c r="K63589" s="2"/>
      <c r="L63589" s="2"/>
      <c r="M63589" s="2"/>
      <c r="N63589" s="2"/>
      <c r="P63589" s="26">
        <f>Fre.!J63590</f>
        <v>80.220158015367886</v>
      </c>
      <c r="Q63589" s="2"/>
      <c r="R63589" s="2"/>
      <c r="S63589" s="2"/>
      <c r="T63589" s="2"/>
      <c r="U63589" s="2"/>
      <c r="V63589" s="2"/>
      <c r="W63589" s="2"/>
      <c r="X63589" s="2"/>
      <c r="Y63589" s="2"/>
      <c r="Z63589" s="2"/>
      <c r="AA63589" s="2"/>
      <c r="AB63589" s="2"/>
      <c r="AC63589" s="2"/>
      <c r="AD63589" s="3"/>
    </row>
    <row r="63590" spans="1:30" s="9" customFormat="1" ht="22.5" customHeight="1" x14ac:dyDescent="0.3">
      <c r="A63590" s="25">
        <f>Fre.!H63591</f>
        <v>135.30372949591745</v>
      </c>
      <c r="B63590" s="2"/>
      <c r="C63590" s="2"/>
      <c r="D63590" s="2"/>
      <c r="E63590" s="2"/>
      <c r="F63590" s="2"/>
      <c r="G63590" s="2"/>
      <c r="H63590" s="2"/>
      <c r="I63590" s="2"/>
      <c r="J63590" s="2"/>
      <c r="K63590" s="2"/>
      <c r="L63590" s="2"/>
      <c r="M63590" s="2"/>
      <c r="N63590" s="2"/>
      <c r="P63590" s="25">
        <f>Fre.!J63591</f>
        <v>81.182237697550477</v>
      </c>
      <c r="Q63590" s="2"/>
      <c r="R63590" s="2"/>
      <c r="S63590" s="2"/>
      <c r="T63590" s="2"/>
      <c r="U63590" s="2"/>
      <c r="V63590" s="2"/>
      <c r="W63590" s="2"/>
      <c r="X63590" s="2"/>
      <c r="Y63590" s="2"/>
      <c r="Z63590" s="2"/>
      <c r="AA63590" s="2"/>
      <c r="AB63590" s="2"/>
      <c r="AC63590" s="2"/>
      <c r="AD63590" s="3"/>
    </row>
    <row r="63591" spans="1:30" s="9" customFormat="1" ht="22.5" customHeight="1" x14ac:dyDescent="0.3">
      <c r="A63591" s="26">
        <f>Fre.!H63592</f>
        <v>131.09466895516263</v>
      </c>
      <c r="B63591" s="2"/>
      <c r="C63591" s="2"/>
      <c r="D63591" s="2"/>
      <c r="E63591" s="2"/>
      <c r="F63591" s="2"/>
      <c r="G63591" s="2"/>
      <c r="H63591" s="2"/>
      <c r="I63591" s="2"/>
      <c r="J63591" s="2"/>
      <c r="K63591" s="2"/>
      <c r="L63591" s="2"/>
      <c r="M63591" s="2"/>
      <c r="N63591" s="2"/>
      <c r="P63591" s="26">
        <f>Fre.!J63592</f>
        <v>78.656801373097579</v>
      </c>
      <c r="Q63591" s="2"/>
      <c r="R63591" s="2"/>
      <c r="S63591" s="2"/>
      <c r="T63591" s="2"/>
      <c r="U63591" s="2"/>
      <c r="V63591" s="2"/>
      <c r="W63591" s="2"/>
      <c r="X63591" s="2"/>
      <c r="Y63591" s="2"/>
      <c r="Z63591" s="2"/>
      <c r="AA63591" s="2"/>
      <c r="AB63591" s="2"/>
      <c r="AC63591" s="2"/>
      <c r="AD63591" s="3"/>
    </row>
    <row r="63592" spans="1:30" s="9" customFormat="1" ht="22.5" customHeight="1" x14ac:dyDescent="0.3">
      <c r="A63592" s="25">
        <f>Fre.!H63593</f>
        <v>134.8661654791068</v>
      </c>
      <c r="B63592" s="2"/>
      <c r="C63592" s="2"/>
      <c r="D63592" s="2"/>
      <c r="E63592" s="2"/>
      <c r="F63592" s="2"/>
      <c r="G63592" s="2"/>
      <c r="H63592" s="2"/>
      <c r="I63592" s="2"/>
      <c r="J63592" s="2"/>
      <c r="K63592" s="2"/>
      <c r="L63592" s="2"/>
      <c r="M63592" s="2"/>
      <c r="N63592" s="2"/>
      <c r="P63592" s="25">
        <f>Fre.!J63593</f>
        <v>80.919699287464226</v>
      </c>
      <c r="Q63592" s="2"/>
      <c r="R63592" s="2"/>
      <c r="S63592" s="2"/>
      <c r="T63592" s="2"/>
      <c r="U63592" s="2"/>
      <c r="V63592" s="2"/>
      <c r="W63592" s="2"/>
      <c r="X63592" s="2"/>
      <c r="Y63592" s="2"/>
      <c r="Z63592" s="2"/>
      <c r="AA63592" s="2"/>
      <c r="AB63592" s="2"/>
      <c r="AC63592" s="2"/>
      <c r="AD63592" s="3"/>
    </row>
    <row r="63593" spans="1:30" s="9" customFormat="1" ht="22.5" customHeight="1" x14ac:dyDescent="0.3">
      <c r="A63593" s="26">
        <f>Fre.!H63594</f>
        <v>130.67009847467864</v>
      </c>
      <c r="B63593" s="2"/>
      <c r="C63593" s="2"/>
      <c r="D63593" s="2"/>
      <c r="E63593" s="2"/>
      <c r="F63593" s="2"/>
      <c r="G63593" s="2"/>
      <c r="H63593" s="2"/>
      <c r="I63593" s="2"/>
      <c r="J63593" s="2"/>
      <c r="K63593" s="2"/>
      <c r="L63593" s="2"/>
      <c r="M63593" s="2"/>
      <c r="N63593" s="2"/>
      <c r="P63593" s="26">
        <f>Fre.!J63594</f>
        <v>78.402059084807192</v>
      </c>
      <c r="Q63593" s="2"/>
      <c r="R63593" s="2"/>
      <c r="S63593" s="2"/>
      <c r="T63593" s="2"/>
      <c r="U63593" s="2"/>
      <c r="V63593" s="2"/>
      <c r="W63593" s="2"/>
      <c r="X63593" s="2"/>
      <c r="Y63593" s="2"/>
      <c r="Z63593" s="2"/>
      <c r="AA63593" s="2"/>
      <c r="AB63593" s="2"/>
      <c r="AC63593" s="2"/>
      <c r="AD63593" s="3"/>
    </row>
    <row r="63594" spans="1:30" s="9" customFormat="1" ht="22.5" customHeight="1" x14ac:dyDescent="0.3">
      <c r="A63594" s="25">
        <f>Fre.!H63595</f>
        <v>138.45452967876949</v>
      </c>
      <c r="B63594" s="2"/>
      <c r="C63594" s="2"/>
      <c r="D63594" s="2"/>
      <c r="E63594" s="2"/>
      <c r="F63594" s="2"/>
      <c r="G63594" s="2"/>
      <c r="H63594" s="2"/>
      <c r="I63594" s="2"/>
      <c r="J63594" s="2"/>
      <c r="K63594" s="2"/>
      <c r="L63594" s="2"/>
      <c r="M63594" s="2"/>
      <c r="N63594" s="2"/>
      <c r="P63594" s="25">
        <f>Fre.!J63595</f>
        <v>83.072717807262208</v>
      </c>
      <c r="Q63594" s="2"/>
      <c r="R63594" s="2"/>
      <c r="S63594" s="2"/>
      <c r="T63594" s="2"/>
      <c r="U63594" s="2"/>
      <c r="V63594" s="2"/>
      <c r="W63594" s="2"/>
      <c r="X63594" s="2"/>
      <c r="Y63594" s="2"/>
      <c r="Z63594" s="2"/>
      <c r="AA63594" s="2"/>
      <c r="AB63594" s="2"/>
      <c r="AC63594" s="2"/>
      <c r="AD63594" s="3"/>
    </row>
    <row r="63595" spans="1:30" s="9" customFormat="1" ht="22.5" customHeight="1" x14ac:dyDescent="0.3">
      <c r="A63595" s="26">
        <f>Fre.!H63596</f>
        <v>134.10395931387822</v>
      </c>
      <c r="B63595" s="2"/>
      <c r="C63595" s="2"/>
      <c r="D63595" s="2"/>
      <c r="E63595" s="2"/>
      <c r="F63595" s="2"/>
      <c r="G63595" s="2"/>
      <c r="H63595" s="2"/>
      <c r="I63595" s="2"/>
      <c r="J63595" s="2"/>
      <c r="K63595" s="2"/>
      <c r="L63595" s="2"/>
      <c r="M63595" s="2"/>
      <c r="N63595" s="2"/>
      <c r="P63595" s="26">
        <f>Fre.!J63596</f>
        <v>80.462375588327205</v>
      </c>
      <c r="Q63595" s="2"/>
      <c r="R63595" s="2"/>
      <c r="S63595" s="2"/>
      <c r="T63595" s="2"/>
      <c r="U63595" s="2"/>
      <c r="V63595" s="2"/>
      <c r="W63595" s="2"/>
      <c r="X63595" s="2"/>
      <c r="Y63595" s="2"/>
      <c r="Z63595" s="2"/>
      <c r="AA63595" s="2"/>
      <c r="AB63595" s="2"/>
      <c r="AC63595" s="2"/>
      <c r="AD63595" s="3"/>
    </row>
    <row r="63596" spans="1:30" s="9" customFormat="1" ht="22.5" customHeight="1" x14ac:dyDescent="0.3">
      <c r="A63596" s="25">
        <f>Fre.!H63597</f>
        <v>138.00321349570999</v>
      </c>
      <c r="B63596" s="2"/>
      <c r="C63596" s="2"/>
      <c r="D63596" s="2"/>
      <c r="E63596" s="2"/>
      <c r="F63596" s="2"/>
      <c r="G63596" s="2"/>
      <c r="H63596" s="2"/>
      <c r="I63596" s="2"/>
      <c r="J63596" s="2"/>
      <c r="K63596" s="2"/>
      <c r="L63596" s="2"/>
      <c r="M63596" s="2"/>
      <c r="N63596" s="2"/>
      <c r="P63596" s="25">
        <f>Fre.!J63597</f>
        <v>82.801928097426256</v>
      </c>
      <c r="Q63596" s="2"/>
      <c r="R63596" s="2"/>
      <c r="S63596" s="2"/>
      <c r="T63596" s="2"/>
      <c r="U63596" s="2"/>
      <c r="V63596" s="2"/>
      <c r="W63596" s="2"/>
      <c r="X63596" s="2"/>
      <c r="Y63596" s="2"/>
      <c r="Z63596" s="2"/>
      <c r="AA63596" s="2"/>
      <c r="AB63596" s="2"/>
      <c r="AC63596" s="2"/>
      <c r="AD63596" s="3"/>
    </row>
    <row r="63597" spans="1:30" s="9" customFormat="1" ht="22.5" customHeight="1" x14ac:dyDescent="0.3">
      <c r="A63597" s="26">
        <f>Fre.!H63598</f>
        <v>133.66604801717256</v>
      </c>
      <c r="B63597" s="2"/>
      <c r="C63597" s="2"/>
      <c r="D63597" s="2"/>
      <c r="E63597" s="2"/>
      <c r="F63597" s="2"/>
      <c r="G63597" s="2"/>
      <c r="H63597" s="2"/>
      <c r="I63597" s="2"/>
      <c r="J63597" s="2"/>
      <c r="K63597" s="2"/>
      <c r="L63597" s="2"/>
      <c r="M63597" s="2"/>
      <c r="N63597" s="2"/>
      <c r="P63597" s="26">
        <f>Fre.!J63598</f>
        <v>80.199628810304063</v>
      </c>
      <c r="Q63597" s="2"/>
      <c r="R63597" s="2"/>
      <c r="S63597" s="2"/>
      <c r="T63597" s="2"/>
      <c r="U63597" s="2"/>
      <c r="V63597" s="2"/>
      <c r="W63597" s="2"/>
      <c r="X63597" s="2"/>
      <c r="Y63597" s="2"/>
      <c r="Z63597" s="2"/>
      <c r="AA63597" s="2"/>
      <c r="AB63597" s="2"/>
      <c r="AC63597" s="2"/>
      <c r="AD63597" s="3"/>
    </row>
    <row r="63598" spans="1:30" s="9" customFormat="1" ht="22.5" customHeight="1" x14ac:dyDescent="0.3">
      <c r="A63598" s="25">
        <f>Fre.!H63599</f>
        <v>135.27023208651548</v>
      </c>
      <c r="B63598" s="2"/>
      <c r="C63598" s="2"/>
      <c r="D63598" s="2"/>
      <c r="E63598" s="2"/>
      <c r="F63598" s="2"/>
      <c r="G63598" s="2"/>
      <c r="H63598" s="2"/>
      <c r="I63598" s="2"/>
      <c r="J63598" s="2"/>
      <c r="K63598" s="2"/>
      <c r="L63598" s="2"/>
      <c r="M63598" s="2"/>
      <c r="N63598" s="2"/>
      <c r="P63598" s="25">
        <f>Fre.!J63599</f>
        <v>81.162139251909935</v>
      </c>
      <c r="Q63598" s="2"/>
      <c r="R63598" s="2"/>
      <c r="S63598" s="2"/>
      <c r="T63598" s="2"/>
      <c r="U63598" s="2"/>
      <c r="V63598" s="2"/>
      <c r="W63598" s="2"/>
      <c r="X63598" s="2"/>
      <c r="Y63598" s="2"/>
      <c r="Z63598" s="2"/>
      <c r="AA63598" s="2"/>
      <c r="AB63598" s="2"/>
      <c r="AC63598" s="2"/>
      <c r="AD63598" s="3"/>
    </row>
    <row r="63599" spans="1:30" s="9" customFormat="1" ht="22.5" customHeight="1" x14ac:dyDescent="0.3">
      <c r="A63599" s="26">
        <f>Fre.!H63600</f>
        <v>131.06047278706123</v>
      </c>
      <c r="B63599" s="2"/>
      <c r="C63599" s="2"/>
      <c r="D63599" s="2"/>
      <c r="E63599" s="2"/>
      <c r="F63599" s="2"/>
      <c r="G63599" s="2"/>
      <c r="H63599" s="2"/>
      <c r="I63599" s="2"/>
      <c r="J63599" s="2"/>
      <c r="K63599" s="2"/>
      <c r="L63599" s="2"/>
      <c r="M63599" s="2"/>
      <c r="N63599" s="2"/>
      <c r="P63599" s="26">
        <f>Fre.!J63600</f>
        <v>78.636283672236985</v>
      </c>
      <c r="Q63599" s="2"/>
      <c r="R63599" s="2"/>
      <c r="S63599" s="2"/>
      <c r="T63599" s="2"/>
      <c r="U63599" s="2"/>
      <c r="V63599" s="2"/>
      <c r="W63599" s="2"/>
      <c r="X63599" s="2"/>
      <c r="Y63599" s="2"/>
      <c r="Z63599" s="2"/>
      <c r="AA63599" s="2"/>
      <c r="AB63599" s="2"/>
      <c r="AC63599" s="2"/>
      <c r="AD63599" s="3"/>
    </row>
    <row r="63600" spans="1:30" s="9" customFormat="1" ht="22.5" customHeight="1" x14ac:dyDescent="0.3">
      <c r="A63600" s="25">
        <f>Fre.!H63601</f>
        <v>134.8327652506035</v>
      </c>
      <c r="B63600" s="2"/>
      <c r="C63600" s="2"/>
      <c r="D63600" s="2"/>
      <c r="E63600" s="2"/>
      <c r="F63600" s="2"/>
      <c r="G63600" s="2"/>
      <c r="H63600" s="2"/>
      <c r="I63600" s="2"/>
      <c r="J63600" s="2"/>
      <c r="K63600" s="2"/>
      <c r="L63600" s="2"/>
      <c r="M63600" s="2"/>
      <c r="N63600" s="2"/>
      <c r="P63600" s="25">
        <f>Fre.!J63601</f>
        <v>80.899659150362623</v>
      </c>
      <c r="Q63600" s="2"/>
      <c r="R63600" s="2"/>
      <c r="S63600" s="2"/>
      <c r="T63600" s="2"/>
      <c r="U63600" s="2"/>
      <c r="V63600" s="2"/>
      <c r="W63600" s="2"/>
      <c r="X63600" s="2"/>
      <c r="Y63600" s="2"/>
      <c r="Z63600" s="2"/>
      <c r="AA63600" s="2"/>
      <c r="AB63600" s="2"/>
      <c r="AC63600" s="2"/>
      <c r="AD63600" s="3"/>
    </row>
    <row r="63601" spans="1:30" s="9" customFormat="1" ht="22.5" customHeight="1" x14ac:dyDescent="0.3">
      <c r="A63601" s="26">
        <f>Fre.!H63602</f>
        <v>130.63599948747591</v>
      </c>
      <c r="B63601" s="2"/>
      <c r="C63601" s="2"/>
      <c r="D63601" s="2"/>
      <c r="E63601" s="2"/>
      <c r="F63601" s="2"/>
      <c r="G63601" s="2"/>
      <c r="H63601" s="2"/>
      <c r="I63601" s="2"/>
      <c r="J63601" s="2"/>
      <c r="K63601" s="2"/>
      <c r="L63601" s="2"/>
      <c r="M63601" s="2"/>
      <c r="N63601" s="2"/>
      <c r="P63601" s="26">
        <f>Fre.!J63602</f>
        <v>78.381599692485537</v>
      </c>
      <c r="Q63601" s="2"/>
      <c r="R63601" s="2"/>
      <c r="S63601" s="2"/>
      <c r="T63601" s="2"/>
      <c r="U63601" s="2"/>
      <c r="V63601" s="2"/>
      <c r="W63601" s="2"/>
      <c r="X63601" s="2"/>
      <c r="Y63601" s="2"/>
      <c r="Z63601" s="2"/>
      <c r="AA63601" s="2"/>
      <c r="AB63601" s="2"/>
      <c r="AC63601" s="2"/>
      <c r="AD63601" s="3"/>
    </row>
    <row r="63602" spans="1:30" s="9" customFormat="1" ht="22.5" customHeight="1" x14ac:dyDescent="0.3">
      <c r="A63602" s="25">
        <f>Fre.!H63603</f>
        <v>138.09641343496423</v>
      </c>
      <c r="B63602" s="2"/>
      <c r="C63602" s="2"/>
      <c r="D63602" s="2"/>
      <c r="E63602" s="2"/>
      <c r="F63602" s="2"/>
      <c r="G63602" s="2"/>
      <c r="H63602" s="2"/>
      <c r="I63602" s="2"/>
      <c r="J63602" s="2"/>
      <c r="K63602" s="2"/>
      <c r="L63602" s="2"/>
      <c r="M63602" s="2"/>
      <c r="N63602" s="2"/>
      <c r="P63602" s="25">
        <f>Fre.!J63603</f>
        <v>82.85784806097854</v>
      </c>
      <c r="Q63602" s="2"/>
      <c r="R63602" s="2"/>
      <c r="S63602" s="2"/>
      <c r="T63602" s="2"/>
      <c r="U63602" s="2"/>
      <c r="V63602" s="2"/>
      <c r="W63602" s="2"/>
      <c r="X63602" s="2"/>
      <c r="Y63602" s="2"/>
      <c r="Z63602" s="2"/>
      <c r="AA63602" s="2"/>
      <c r="AB63602" s="2"/>
      <c r="AC63602" s="2"/>
      <c r="AD63602" s="3"/>
    </row>
    <row r="63603" spans="1:30" s="9" customFormat="1" ht="22.5" customHeight="1" x14ac:dyDescent="0.3">
      <c r="A63603" s="26">
        <f>Fre.!H63604</f>
        <v>133.75295186583699</v>
      </c>
      <c r="B63603" s="2"/>
      <c r="C63603" s="2"/>
      <c r="D63603" s="2"/>
      <c r="E63603" s="2"/>
      <c r="F63603" s="2"/>
      <c r="G63603" s="2"/>
      <c r="H63603" s="2"/>
      <c r="I63603" s="2"/>
      <c r="J63603" s="2"/>
      <c r="K63603" s="2"/>
      <c r="L63603" s="2"/>
      <c r="M63603" s="2"/>
      <c r="N63603" s="2"/>
      <c r="P63603" s="26">
        <f>Fre.!J63604</f>
        <v>80.251771119502834</v>
      </c>
      <c r="Q63603" s="2"/>
      <c r="R63603" s="2"/>
      <c r="S63603" s="2"/>
      <c r="T63603" s="2"/>
      <c r="U63603" s="2"/>
      <c r="V63603" s="2"/>
      <c r="W63603" s="2"/>
      <c r="X63603" s="2"/>
      <c r="Y63603" s="2"/>
      <c r="Z63603" s="2"/>
      <c r="AA63603" s="2"/>
      <c r="AB63603" s="2"/>
      <c r="AC63603" s="2"/>
      <c r="AD63603" s="3"/>
    </row>
    <row r="63604" spans="1:30" s="9" customFormat="1" ht="22.5" customHeight="1" x14ac:dyDescent="0.3">
      <c r="A63604" s="25">
        <f>Fre.!H63605</f>
        <v>137.64447438570272</v>
      </c>
      <c r="B63604" s="2"/>
      <c r="C63604" s="2"/>
      <c r="D63604" s="2"/>
      <c r="E63604" s="2"/>
      <c r="F63604" s="2"/>
      <c r="G63604" s="2"/>
      <c r="H63604" s="2"/>
      <c r="I63604" s="2"/>
      <c r="J63604" s="2"/>
      <c r="K63604" s="2"/>
      <c r="L63604" s="2"/>
      <c r="M63604" s="2"/>
      <c r="N63604" s="2"/>
      <c r="P63604" s="25">
        <f>Fre.!J63605</f>
        <v>82.586684631422159</v>
      </c>
      <c r="Q63604" s="2"/>
      <c r="R63604" s="2"/>
      <c r="S63604" s="2"/>
      <c r="T63604" s="2"/>
      <c r="U63604" s="2"/>
      <c r="V63604" s="2"/>
      <c r="W63604" s="2"/>
      <c r="X63604" s="2"/>
      <c r="Y63604" s="2"/>
      <c r="Z63604" s="2"/>
      <c r="AA63604" s="2"/>
      <c r="AB63604" s="2"/>
      <c r="AC63604" s="2"/>
      <c r="AD63604" s="3"/>
    </row>
    <row r="63605" spans="1:30" s="9" customFormat="1" ht="22.5" customHeight="1" x14ac:dyDescent="0.3">
      <c r="A63605" s="26">
        <f>Fre.!H63606</f>
        <v>133.31447692519828</v>
      </c>
      <c r="B63605" s="2"/>
      <c r="C63605" s="2"/>
      <c r="D63605" s="2"/>
      <c r="E63605" s="2"/>
      <c r="F63605" s="2"/>
      <c r="G63605" s="2"/>
      <c r="H63605" s="2"/>
      <c r="I63605" s="2"/>
      <c r="J63605" s="2"/>
      <c r="K63605" s="2"/>
      <c r="L63605" s="2"/>
      <c r="M63605" s="2"/>
      <c r="N63605" s="2"/>
      <c r="P63605" s="26">
        <f>Fre.!J63606</f>
        <v>79.988686155119339</v>
      </c>
      <c r="Q63605" s="2"/>
      <c r="R63605" s="2"/>
      <c r="S63605" s="2"/>
      <c r="T63605" s="2"/>
      <c r="U63605" s="2"/>
      <c r="V63605" s="2"/>
      <c r="W63605" s="2"/>
      <c r="X63605" s="2"/>
      <c r="Y63605" s="2"/>
      <c r="Z63605" s="2"/>
      <c r="AA63605" s="2"/>
      <c r="AB63605" s="2"/>
      <c r="AC63605" s="2"/>
      <c r="AD63605" s="3"/>
    </row>
    <row r="63606" spans="1:30" s="9" customFormat="1" ht="22.5" customHeight="1" x14ac:dyDescent="0.3">
      <c r="A63606" s="25">
        <f>Fre.!H63607</f>
        <v>134.91940753072262</v>
      </c>
      <c r="B63606" s="2"/>
      <c r="C63606" s="2"/>
      <c r="D63606" s="2"/>
      <c r="E63606" s="2"/>
      <c r="F63606" s="2"/>
      <c r="G63606" s="2"/>
      <c r="H63606" s="2"/>
      <c r="I63606" s="2"/>
      <c r="J63606" s="2"/>
      <c r="K63606" s="2"/>
      <c r="L63606" s="2"/>
      <c r="M63606" s="2"/>
      <c r="N63606" s="2"/>
      <c r="P63606" s="25">
        <f>Fre.!J63607</f>
        <v>80.951644518433824</v>
      </c>
      <c r="Q63606" s="2"/>
      <c r="R63606" s="2"/>
      <c r="S63606" s="2"/>
      <c r="T63606" s="2"/>
      <c r="U63606" s="2"/>
      <c r="V63606" s="2"/>
      <c r="W63606" s="2"/>
      <c r="X63606" s="2"/>
      <c r="Y63606" s="2"/>
      <c r="Z63606" s="2"/>
      <c r="AA63606" s="2"/>
      <c r="AB63606" s="2"/>
      <c r="AC63606" s="2"/>
      <c r="AD63606" s="3"/>
    </row>
    <row r="63607" spans="1:30" s="9" customFormat="1" ht="22.5" customHeight="1" x14ac:dyDescent="0.3">
      <c r="A63607" s="26">
        <f>Fre.!H63608</f>
        <v>130.71648565159902</v>
      </c>
      <c r="B63607" s="2"/>
      <c r="C63607" s="2"/>
      <c r="D63607" s="2"/>
      <c r="E63607" s="2"/>
      <c r="F63607" s="2"/>
      <c r="G63607" s="2"/>
      <c r="H63607" s="2"/>
      <c r="I63607" s="2"/>
      <c r="J63607" s="2"/>
      <c r="K63607" s="2"/>
      <c r="L63607" s="2"/>
      <c r="M63607" s="2"/>
      <c r="N63607" s="2"/>
      <c r="P63607" s="26">
        <f>Fre.!J63608</f>
        <v>78.429891390960066</v>
      </c>
      <c r="Q63607" s="2"/>
      <c r="R63607" s="2"/>
      <c r="S63607" s="2"/>
      <c r="T63607" s="2"/>
      <c r="U63607" s="2"/>
      <c r="V63607" s="2"/>
      <c r="W63607" s="2"/>
      <c r="X63607" s="2"/>
      <c r="Y63607" s="2"/>
      <c r="Z63607" s="2"/>
      <c r="AA63607" s="2"/>
      <c r="AB63607" s="2"/>
      <c r="AC63607" s="2"/>
      <c r="AD63607" s="3"/>
    </row>
    <row r="63608" spans="1:30" s="9" customFormat="1" ht="22.5" customHeight="1" x14ac:dyDescent="0.3">
      <c r="A63608" s="25">
        <f>Fre.!H63609</f>
        <v>134.48133694223822</v>
      </c>
      <c r="B63608" s="2"/>
      <c r="C63608" s="2"/>
      <c r="D63608" s="2"/>
      <c r="E63608" s="2"/>
      <c r="F63608" s="2"/>
      <c r="G63608" s="2"/>
      <c r="H63608" s="2"/>
      <c r="I63608" s="2"/>
      <c r="J63608" s="2"/>
      <c r="K63608" s="2"/>
      <c r="L63608" s="2"/>
      <c r="M63608" s="2"/>
      <c r="N63608" s="2"/>
      <c r="P63608" s="25">
        <f>Fre.!J63609</f>
        <v>80.688802165343574</v>
      </c>
      <c r="Q63608" s="2"/>
      <c r="R63608" s="2"/>
      <c r="S63608" s="2"/>
      <c r="T63608" s="2"/>
      <c r="U63608" s="2"/>
      <c r="V63608" s="2"/>
      <c r="W63608" s="2"/>
      <c r="X63608" s="2"/>
      <c r="Y63608" s="2"/>
      <c r="Z63608" s="2"/>
      <c r="AA63608" s="2"/>
      <c r="AB63608" s="2"/>
      <c r="AC63608" s="2"/>
      <c r="AD63608" s="3"/>
    </row>
    <row r="63609" spans="1:30" s="9" customFormat="1" ht="22.5" customHeight="1" x14ac:dyDescent="0.3">
      <c r="A63609" s="26">
        <f>Fre.!H63610</f>
        <v>130.29146600438094</v>
      </c>
      <c r="B63609" s="2"/>
      <c r="C63609" s="2"/>
      <c r="D63609" s="2"/>
      <c r="E63609" s="2"/>
      <c r="F63609" s="2"/>
      <c r="G63609" s="2"/>
      <c r="H63609" s="2"/>
      <c r="I63609" s="2"/>
      <c r="J63609" s="2"/>
      <c r="K63609" s="2"/>
      <c r="L63609" s="2"/>
      <c r="M63609" s="2"/>
      <c r="N63609" s="2"/>
      <c r="P63609" s="26">
        <f>Fre.!J63610</f>
        <v>78.17487960262882</v>
      </c>
      <c r="Q63609" s="2"/>
      <c r="R63609" s="2"/>
      <c r="S63609" s="2"/>
      <c r="T63609" s="2"/>
      <c r="U63609" s="2"/>
      <c r="V63609" s="2"/>
      <c r="W63609" s="2"/>
      <c r="X63609" s="2"/>
      <c r="Y63609" s="2"/>
      <c r="Z63609" s="2"/>
      <c r="AA63609" s="2"/>
      <c r="AB63609" s="2"/>
      <c r="AC63609" s="2"/>
      <c r="AD63609" s="3"/>
    </row>
    <row r="63610" spans="1:30" s="9" customFormat="1" ht="22.5" customHeight="1" x14ac:dyDescent="0.3">
      <c r="A63610" s="25">
        <f>Fre.!H63611</f>
        <v>138.06943377779302</v>
      </c>
      <c r="B63610" s="2"/>
      <c r="C63610" s="2"/>
      <c r="D63610" s="2"/>
      <c r="E63610" s="2"/>
      <c r="F63610" s="2"/>
      <c r="G63610" s="2"/>
      <c r="H63610" s="2"/>
      <c r="I63610" s="2"/>
      <c r="J63610" s="2"/>
      <c r="K63610" s="2"/>
      <c r="L63610" s="2"/>
      <c r="M63610" s="2"/>
      <c r="N63610" s="2"/>
      <c r="P63610" s="25">
        <f>Fre.!J63611</f>
        <v>82.841660266675959</v>
      </c>
      <c r="Q63610" s="2"/>
      <c r="R63610" s="2"/>
      <c r="S63610" s="2"/>
      <c r="T63610" s="2"/>
      <c r="U63610" s="2"/>
      <c r="V63610" s="2"/>
      <c r="W63610" s="2"/>
      <c r="X63610" s="2"/>
      <c r="Y63610" s="2"/>
      <c r="Z63610" s="2"/>
      <c r="AA63610" s="2"/>
      <c r="AB63610" s="2"/>
      <c r="AC63610" s="2"/>
      <c r="AD63610" s="3"/>
    </row>
    <row r="63611" spans="1:30" s="9" customFormat="1" ht="22.5" customHeight="1" x14ac:dyDescent="0.3">
      <c r="A63611" s="26">
        <f>Fre.!H63612</f>
        <v>133.72534001840899</v>
      </c>
      <c r="B63611" s="2"/>
      <c r="C63611" s="2"/>
      <c r="D63611" s="2"/>
      <c r="E63611" s="2"/>
      <c r="F63611" s="2"/>
      <c r="G63611" s="2"/>
      <c r="H63611" s="2"/>
      <c r="I63611" s="2"/>
      <c r="J63611" s="2"/>
      <c r="K63611" s="2"/>
      <c r="L63611" s="2"/>
      <c r="M63611" s="2"/>
      <c r="N63611" s="2"/>
      <c r="P63611" s="26">
        <f>Fre.!J63612</f>
        <v>80.235204011045923</v>
      </c>
      <c r="Q63611" s="2"/>
      <c r="R63611" s="2"/>
      <c r="S63611" s="2"/>
      <c r="T63611" s="2"/>
      <c r="U63611" s="2"/>
      <c r="V63611" s="2"/>
      <c r="W63611" s="2"/>
      <c r="X63611" s="2"/>
      <c r="Y63611" s="2"/>
      <c r="Z63611" s="2"/>
      <c r="AA63611" s="2"/>
      <c r="AB63611" s="2"/>
      <c r="AC63611" s="2"/>
      <c r="AD63611" s="3"/>
    </row>
    <row r="63612" spans="1:30" s="9" customFormat="1" ht="22.5" customHeight="1" x14ac:dyDescent="0.3">
      <c r="A63612" s="25">
        <f>Fre.!H63613</f>
        <v>137.61753518329522</v>
      </c>
      <c r="B63612" s="2"/>
      <c r="C63612" s="2"/>
      <c r="D63612" s="2"/>
      <c r="E63612" s="2"/>
      <c r="F63612" s="2"/>
      <c r="G63612" s="2"/>
      <c r="H63612" s="2"/>
      <c r="I63612" s="2"/>
      <c r="J63612" s="2"/>
      <c r="K63612" s="2"/>
      <c r="L63612" s="2"/>
      <c r="M63612" s="2"/>
      <c r="N63612" s="2"/>
      <c r="P63612" s="25">
        <f>Fre.!J63613</f>
        <v>82.570521109977392</v>
      </c>
      <c r="Q63612" s="2"/>
      <c r="R63612" s="2"/>
      <c r="S63612" s="2"/>
      <c r="T63612" s="2"/>
      <c r="U63612" s="2"/>
      <c r="V63612" s="2"/>
      <c r="W63612" s="2"/>
      <c r="X63612" s="2"/>
      <c r="Y63612" s="2"/>
      <c r="Z63612" s="2"/>
      <c r="AA63612" s="2"/>
      <c r="AB63612" s="2"/>
      <c r="AC63612" s="2"/>
      <c r="AD63612" s="3"/>
    </row>
    <row r="63613" spans="1:30" s="9" customFormat="1" ht="22.5" customHeight="1" x14ac:dyDescent="0.3">
      <c r="A63613" s="26">
        <f>Fre.!H63614</f>
        <v>133.28690553253267</v>
      </c>
      <c r="B63613" s="2"/>
      <c r="C63613" s="2"/>
      <c r="D63613" s="2"/>
      <c r="E63613" s="2"/>
      <c r="F63613" s="2"/>
      <c r="G63613" s="2"/>
      <c r="H63613" s="2"/>
      <c r="I63613" s="2"/>
      <c r="J63613" s="2"/>
      <c r="K63613" s="2"/>
      <c r="L63613" s="2"/>
      <c r="M63613" s="2"/>
      <c r="N63613" s="2"/>
      <c r="P63613" s="26">
        <f>Fre.!J63614</f>
        <v>79.972143319520114</v>
      </c>
      <c r="Q63613" s="2"/>
      <c r="R63613" s="2"/>
      <c r="S63613" s="2"/>
      <c r="T63613" s="2"/>
      <c r="U63613" s="2"/>
      <c r="V63613" s="2"/>
      <c r="W63613" s="2"/>
      <c r="X63613" s="2"/>
      <c r="Y63613" s="2"/>
      <c r="Z63613" s="2"/>
      <c r="AA63613" s="2"/>
      <c r="AB63613" s="2"/>
      <c r="AC63613" s="2"/>
      <c r="AD63613" s="3"/>
    </row>
    <row r="63614" spans="1:30" s="9" customFormat="1" ht="22.5" customHeight="1" x14ac:dyDescent="0.3">
      <c r="A63614" s="25">
        <f>Fre.!H63615</f>
        <v>134.89247606505981</v>
      </c>
      <c r="B63614" s="2"/>
      <c r="C63614" s="2"/>
      <c r="D63614" s="2"/>
      <c r="E63614" s="2"/>
      <c r="F63614" s="2"/>
      <c r="G63614" s="2"/>
      <c r="H63614" s="2"/>
      <c r="I63614" s="2"/>
      <c r="J63614" s="2"/>
      <c r="K63614" s="2"/>
      <c r="L63614" s="2"/>
      <c r="M63614" s="2"/>
      <c r="N63614" s="2"/>
      <c r="P63614" s="25">
        <f>Fre.!J63615</f>
        <v>80.935485639035875</v>
      </c>
      <c r="Q63614" s="2"/>
      <c r="R63614" s="2"/>
      <c r="S63614" s="2"/>
      <c r="T63614" s="2"/>
      <c r="U63614" s="2"/>
      <c r="V63614" s="2"/>
      <c r="W63614" s="2"/>
      <c r="X63614" s="2"/>
      <c r="Y63614" s="2"/>
      <c r="Z63614" s="2"/>
      <c r="AA63614" s="2"/>
      <c r="AB63614" s="2"/>
      <c r="AC63614" s="2"/>
      <c r="AD63614" s="3"/>
    </row>
    <row r="63615" spans="1:30" s="9" customFormat="1" ht="22.5" customHeight="1" x14ac:dyDescent="0.3">
      <c r="A63615" s="26">
        <f>Fre.!H63616</f>
        <v>130.68892199567941</v>
      </c>
      <c r="B63615" s="2"/>
      <c r="C63615" s="2"/>
      <c r="D63615" s="2"/>
      <c r="E63615" s="2"/>
      <c r="F63615" s="2"/>
      <c r="G63615" s="2"/>
      <c r="H63615" s="2"/>
      <c r="I63615" s="2"/>
      <c r="J63615" s="2"/>
      <c r="K63615" s="2"/>
      <c r="L63615" s="2"/>
      <c r="M63615" s="2"/>
      <c r="N63615" s="2"/>
      <c r="P63615" s="26">
        <f>Fre.!J63616</f>
        <v>78.413353197407787</v>
      </c>
      <c r="Q63615" s="2"/>
      <c r="R63615" s="2"/>
      <c r="S63615" s="2"/>
      <c r="T63615" s="2"/>
      <c r="U63615" s="2"/>
      <c r="V63615" s="2"/>
      <c r="W63615" s="2"/>
      <c r="X63615" s="2"/>
      <c r="Y63615" s="2"/>
      <c r="Z63615" s="2"/>
      <c r="AA63615" s="2"/>
      <c r="AB63615" s="2"/>
      <c r="AC63615" s="2"/>
      <c r="AD63615" s="3"/>
    </row>
    <row r="63616" spans="1:30" s="9" customFormat="1" ht="22.5" customHeight="1" x14ac:dyDescent="0.3">
      <c r="A63616" s="25">
        <f>Fre.!H63617</f>
        <v>134.45444468992056</v>
      </c>
      <c r="B63616" s="2"/>
      <c r="C63616" s="2"/>
      <c r="D63616" s="2"/>
      <c r="E63616" s="2"/>
      <c r="F63616" s="2"/>
      <c r="G63616" s="2"/>
      <c r="H63616" s="2"/>
      <c r="I63616" s="2"/>
      <c r="J63616" s="2"/>
      <c r="K63616" s="2"/>
      <c r="L63616" s="2"/>
      <c r="M63616" s="2"/>
      <c r="N63616" s="2"/>
      <c r="P63616" s="25">
        <f>Fre.!J63617</f>
        <v>80.672666813952603</v>
      </c>
      <c r="Q63616" s="2"/>
      <c r="R63616" s="2"/>
      <c r="S63616" s="2"/>
      <c r="T63616" s="2"/>
      <c r="U63616" s="2"/>
      <c r="V63616" s="2"/>
      <c r="W63616" s="2"/>
      <c r="X63616" s="2"/>
      <c r="Y63616" s="2"/>
      <c r="Z63616" s="2"/>
      <c r="AA63616" s="2"/>
      <c r="AB63616" s="2"/>
      <c r="AC63616" s="2"/>
      <c r="AD63616" s="3"/>
    </row>
    <row r="63617" spans="1:30" s="9" customFormat="1" ht="22.5" customHeight="1" x14ac:dyDescent="0.3">
      <c r="A63617" s="26">
        <f>Fre.!H63618</f>
        <v>130.26394156180518</v>
      </c>
      <c r="B63617" s="2"/>
      <c r="C63617" s="2"/>
      <c r="D63617" s="2"/>
      <c r="E63617" s="2"/>
      <c r="F63617" s="2"/>
      <c r="G63617" s="2"/>
      <c r="H63617" s="2"/>
      <c r="I63617" s="2"/>
      <c r="J63617" s="2"/>
      <c r="K63617" s="2"/>
      <c r="L63617" s="2"/>
      <c r="M63617" s="2"/>
      <c r="N63617" s="2"/>
      <c r="P63617" s="26">
        <f>Fre.!J63618</f>
        <v>78.158364937083377</v>
      </c>
      <c r="Q63617" s="2"/>
      <c r="R63617" s="2"/>
      <c r="S63617" s="2"/>
      <c r="T63617" s="2"/>
      <c r="U63617" s="2"/>
      <c r="V63617" s="2"/>
      <c r="W63617" s="2"/>
      <c r="X63617" s="2"/>
      <c r="Y63617" s="2"/>
      <c r="Z63617" s="2"/>
      <c r="AA63617" s="2"/>
      <c r="AB63617" s="2"/>
      <c r="AC63617" s="2"/>
      <c r="AD63617" s="3"/>
    </row>
    <row r="63618" spans="1:30" s="9" customFormat="1" ht="22.5" customHeight="1" x14ac:dyDescent="0.3">
      <c r="A63618" s="25">
        <f>Fre.!H63619</f>
        <v>138.26021933966325</v>
      </c>
      <c r="B63618" s="2"/>
      <c r="C63618" s="2"/>
      <c r="D63618" s="2"/>
      <c r="E63618" s="2"/>
      <c r="F63618" s="2"/>
      <c r="G63618" s="2"/>
      <c r="H63618" s="2"/>
      <c r="I63618" s="2"/>
      <c r="J63618" s="2"/>
      <c r="K63618" s="2"/>
      <c r="L63618" s="2"/>
      <c r="M63618" s="2"/>
      <c r="N63618" s="2"/>
      <c r="P63618" s="25">
        <f>Fre.!J63619</f>
        <v>82.956131603798482</v>
      </c>
      <c r="Q63618" s="2"/>
      <c r="R63618" s="2"/>
      <c r="S63618" s="2"/>
      <c r="T63618" s="2"/>
      <c r="U63618" s="2"/>
      <c r="V63618" s="2"/>
      <c r="W63618" s="2"/>
      <c r="X63618" s="2"/>
      <c r="Y63618" s="2"/>
      <c r="Z63618" s="2"/>
      <c r="AA63618" s="2"/>
      <c r="AB63618" s="2"/>
      <c r="AC63618" s="2"/>
      <c r="AD63618" s="3"/>
    </row>
    <row r="63619" spans="1:30" s="9" customFormat="1" ht="22.5" customHeight="1" x14ac:dyDescent="0.3">
      <c r="A63619" s="26">
        <f>Fre.!H63620</f>
        <v>133.91520053597495</v>
      </c>
      <c r="B63619" s="2"/>
      <c r="C63619" s="2"/>
      <c r="D63619" s="2"/>
      <c r="E63619" s="2"/>
      <c r="F63619" s="2"/>
      <c r="G63619" s="2"/>
      <c r="H63619" s="2"/>
      <c r="I63619" s="2"/>
      <c r="J63619" s="2"/>
      <c r="K63619" s="2"/>
      <c r="L63619" s="2"/>
      <c r="M63619" s="2"/>
      <c r="N63619" s="2"/>
      <c r="P63619" s="26">
        <f>Fre.!J63620</f>
        <v>80.34912032158563</v>
      </c>
      <c r="Q63619" s="2"/>
      <c r="R63619" s="2"/>
      <c r="S63619" s="2"/>
      <c r="T63619" s="2"/>
      <c r="U63619" s="2"/>
      <c r="V63619" s="2"/>
      <c r="W63619" s="2"/>
      <c r="X63619" s="2"/>
      <c r="Y63619" s="2"/>
      <c r="Z63619" s="2"/>
      <c r="AA63619" s="2"/>
      <c r="AB63619" s="2"/>
      <c r="AC63619" s="2"/>
      <c r="AD63619" s="3"/>
    </row>
    <row r="63620" spans="1:30" s="9" customFormat="1" ht="22.5" customHeight="1" x14ac:dyDescent="0.3">
      <c r="A63620" s="25">
        <f>Fre.!H63621</f>
        <v>137.80973147235727</v>
      </c>
      <c r="B63620" s="2"/>
      <c r="C63620" s="2"/>
      <c r="D63620" s="2"/>
      <c r="E63620" s="2"/>
      <c r="F63620" s="2"/>
      <c r="G63620" s="2"/>
      <c r="H63620" s="2"/>
      <c r="I63620" s="2"/>
      <c r="J63620" s="2"/>
      <c r="K63620" s="2"/>
      <c r="L63620" s="2"/>
      <c r="M63620" s="2"/>
      <c r="N63620" s="2"/>
      <c r="P63620" s="25">
        <f>Fre.!J63621</f>
        <v>82.685838883414618</v>
      </c>
      <c r="Q63620" s="2"/>
      <c r="R63620" s="2"/>
      <c r="S63620" s="2"/>
      <c r="T63620" s="2"/>
      <c r="U63620" s="2"/>
      <c r="V63620" s="2"/>
      <c r="W63620" s="2"/>
      <c r="X63620" s="2"/>
      <c r="Y63620" s="2"/>
      <c r="Z63620" s="2"/>
      <c r="AA63620" s="2"/>
      <c r="AB63620" s="2"/>
      <c r="AC63620" s="2"/>
      <c r="AD63620" s="3"/>
    </row>
    <row r="63621" spans="1:30" s="9" customFormat="1" ht="22.5" customHeight="1" x14ac:dyDescent="0.3">
      <c r="A63621" s="26">
        <f>Fre.!H63622</f>
        <v>133.47807022481146</v>
      </c>
      <c r="B63621" s="2"/>
      <c r="C63621" s="2"/>
      <c r="D63621" s="2"/>
      <c r="E63621" s="2"/>
      <c r="F63621" s="2"/>
      <c r="G63621" s="2"/>
      <c r="H63621" s="2"/>
      <c r="I63621" s="2"/>
      <c r="J63621" s="2"/>
      <c r="K63621" s="2"/>
      <c r="L63621" s="2"/>
      <c r="M63621" s="2"/>
      <c r="N63621" s="2"/>
      <c r="P63621" s="26">
        <f>Fre.!J63622</f>
        <v>80.086842134887007</v>
      </c>
      <c r="Q63621" s="2"/>
      <c r="R63621" s="2"/>
      <c r="S63621" s="2"/>
      <c r="T63621" s="2"/>
      <c r="U63621" s="2"/>
      <c r="V63621" s="2"/>
      <c r="W63621" s="2"/>
      <c r="X63621" s="2"/>
      <c r="Y63621" s="2"/>
      <c r="Z63621" s="2"/>
      <c r="AA63621" s="2"/>
      <c r="AB63621" s="2"/>
      <c r="AC63621" s="2"/>
      <c r="AD63621" s="3"/>
    </row>
    <row r="63622" spans="1:30" s="9" customFormat="1" ht="22.5" customHeight="1" x14ac:dyDescent="0.3">
      <c r="A63622" s="25">
        <f>Fre.!H63623</f>
        <v>135.08069049856368</v>
      </c>
      <c r="B63622" s="2"/>
      <c r="C63622" s="2"/>
      <c r="D63622" s="2"/>
      <c r="E63622" s="2"/>
      <c r="F63622" s="2"/>
      <c r="G63622" s="2"/>
      <c r="H63622" s="2"/>
      <c r="I63622" s="2"/>
      <c r="J63622" s="2"/>
      <c r="K63622" s="2"/>
      <c r="L63622" s="2"/>
      <c r="M63622" s="2"/>
      <c r="N63622" s="2"/>
      <c r="P63622" s="25">
        <f>Fre.!J63623</f>
        <v>81.048414299138855</v>
      </c>
      <c r="Q63622" s="2"/>
      <c r="R63622" s="2"/>
      <c r="S63622" s="2"/>
      <c r="T63622" s="2"/>
      <c r="U63622" s="2"/>
      <c r="V63622" s="2"/>
      <c r="W63622" s="2"/>
      <c r="X63622" s="2"/>
      <c r="Y63622" s="2"/>
      <c r="Z63622" s="2"/>
      <c r="AA63622" s="2"/>
      <c r="AB63622" s="2"/>
      <c r="AC63622" s="2"/>
      <c r="AD63622" s="3"/>
    </row>
    <row r="63623" spans="1:30" s="9" customFormat="1" ht="22.5" customHeight="1" x14ac:dyDescent="0.3">
      <c r="A63623" s="26">
        <f>Fre.!H63624</f>
        <v>130.8763025609598</v>
      </c>
      <c r="B63623" s="2"/>
      <c r="C63623" s="2"/>
      <c r="D63623" s="2"/>
      <c r="E63623" s="2"/>
      <c r="F63623" s="2"/>
      <c r="G63623" s="2"/>
      <c r="H63623" s="2"/>
      <c r="I63623" s="2"/>
      <c r="J63623" s="2"/>
      <c r="K63623" s="2"/>
      <c r="L63623" s="2"/>
      <c r="M63623" s="2"/>
      <c r="N63623" s="2"/>
      <c r="P63623" s="26">
        <f>Fre.!J63624</f>
        <v>78.525781536575892</v>
      </c>
      <c r="Q63623" s="2"/>
      <c r="R63623" s="2"/>
      <c r="S63623" s="2"/>
      <c r="T63623" s="2"/>
      <c r="U63623" s="2"/>
      <c r="V63623" s="2"/>
      <c r="W63623" s="2"/>
      <c r="X63623" s="2"/>
      <c r="Y63623" s="2"/>
      <c r="Z63623" s="2"/>
      <c r="AA63623" s="2"/>
      <c r="AB63623" s="2"/>
      <c r="AC63623" s="2"/>
      <c r="AD63623" s="3"/>
    </row>
    <row r="63624" spans="1:30" s="9" customFormat="1" ht="22.5" customHeight="1" x14ac:dyDescent="0.3">
      <c r="A63624" s="25">
        <f>Fre.!H63625</f>
        <v>134.6440265602331</v>
      </c>
      <c r="B63624" s="2"/>
      <c r="C63624" s="2"/>
      <c r="D63624" s="2"/>
      <c r="E63624" s="2"/>
      <c r="F63624" s="2"/>
      <c r="G63624" s="2"/>
      <c r="H63624" s="2"/>
      <c r="I63624" s="2"/>
      <c r="J63624" s="2"/>
      <c r="K63624" s="2"/>
      <c r="L63624" s="2"/>
      <c r="M63624" s="2"/>
      <c r="N63624" s="2"/>
      <c r="P63624" s="25">
        <f>Fre.!J63625</f>
        <v>80.786415936140372</v>
      </c>
      <c r="Q63624" s="2"/>
      <c r="R63624" s="2"/>
      <c r="S63624" s="2"/>
      <c r="T63624" s="2"/>
      <c r="U63624" s="2"/>
      <c r="V63624" s="2"/>
      <c r="W63624" s="2"/>
      <c r="X63624" s="2"/>
      <c r="Y63624" s="2"/>
      <c r="Z63624" s="2"/>
      <c r="AA63624" s="2"/>
      <c r="AB63624" s="2"/>
      <c r="AC63624" s="2"/>
      <c r="AD63624" s="3"/>
    </row>
    <row r="63625" spans="1:30" s="9" customFormat="1" ht="22.5" customHeight="1" x14ac:dyDescent="0.3">
      <c r="A63625" s="26">
        <f>Fre.!H63626</f>
        <v>130.45258628114371</v>
      </c>
      <c r="B63625" s="2"/>
      <c r="C63625" s="2"/>
      <c r="D63625" s="2"/>
      <c r="E63625" s="2"/>
      <c r="F63625" s="2"/>
      <c r="G63625" s="2"/>
      <c r="H63625" s="2"/>
      <c r="I63625" s="2"/>
      <c r="J63625" s="2"/>
      <c r="K63625" s="2"/>
      <c r="L63625" s="2"/>
      <c r="M63625" s="2"/>
      <c r="N63625" s="2"/>
      <c r="P63625" s="26">
        <f>Fre.!J63626</f>
        <v>78.271551768686876</v>
      </c>
      <c r="Q63625" s="2"/>
      <c r="R63625" s="2"/>
      <c r="S63625" s="2"/>
      <c r="T63625" s="2"/>
      <c r="U63625" s="2"/>
      <c r="V63625" s="2"/>
      <c r="W63625" s="2"/>
      <c r="X63625" s="2"/>
      <c r="Y63625" s="2"/>
      <c r="Z63625" s="2"/>
      <c r="AA63625" s="2"/>
      <c r="AB63625" s="2"/>
      <c r="AC63625" s="2"/>
      <c r="AD63625" s="3"/>
    </row>
    <row r="63626" spans="1:30" s="9" customFormat="1" ht="22.5" customHeight="1" x14ac:dyDescent="0.3">
      <c r="A63626" s="25">
        <f>Fre.!H63627</f>
        <v>138.22908503430318</v>
      </c>
      <c r="B63626" s="2"/>
      <c r="C63626" s="2"/>
      <c r="D63626" s="2"/>
      <c r="E63626" s="2"/>
      <c r="F63626" s="2"/>
      <c r="G63626" s="2"/>
      <c r="H63626" s="2"/>
      <c r="I63626" s="2"/>
      <c r="J63626" s="2"/>
      <c r="K63626" s="2"/>
      <c r="L63626" s="2"/>
      <c r="M63626" s="2"/>
      <c r="N63626" s="2"/>
      <c r="P63626" s="25">
        <f>Fre.!J63627</f>
        <v>82.937451020582557</v>
      </c>
      <c r="Q63626" s="2"/>
      <c r="R63626" s="2"/>
      <c r="S63626" s="2"/>
      <c r="T63626" s="2"/>
      <c r="U63626" s="2"/>
      <c r="V63626" s="2"/>
      <c r="W63626" s="2"/>
      <c r="X63626" s="2"/>
      <c r="Y63626" s="2"/>
      <c r="Z63626" s="2"/>
      <c r="AA63626" s="2"/>
      <c r="AB63626" s="2"/>
      <c r="AC63626" s="2"/>
      <c r="AD63626" s="3"/>
    </row>
    <row r="63627" spans="1:30" s="9" customFormat="1" ht="22.5" customHeight="1" x14ac:dyDescent="0.3">
      <c r="A63627" s="26">
        <f>Fre.!H63628</f>
        <v>133.88340919381787</v>
      </c>
      <c r="B63627" s="2"/>
      <c r="C63627" s="2"/>
      <c r="D63627" s="2"/>
      <c r="E63627" s="2"/>
      <c r="F63627" s="2"/>
      <c r="G63627" s="2"/>
      <c r="H63627" s="2"/>
      <c r="I63627" s="2"/>
      <c r="J63627" s="2"/>
      <c r="K63627" s="2"/>
      <c r="L63627" s="2"/>
      <c r="M63627" s="2"/>
      <c r="N63627" s="2"/>
      <c r="P63627" s="26">
        <f>Fre.!J63628</f>
        <v>80.330045516291108</v>
      </c>
      <c r="Q63627" s="2"/>
      <c r="R63627" s="2"/>
      <c r="S63627" s="2"/>
      <c r="T63627" s="2"/>
      <c r="U63627" s="2"/>
      <c r="V63627" s="2"/>
      <c r="W63627" s="2"/>
      <c r="X63627" s="2"/>
      <c r="Y63627" s="2"/>
      <c r="Z63627" s="2"/>
      <c r="AA63627" s="2"/>
      <c r="AB63627" s="2"/>
      <c r="AC63627" s="2"/>
      <c r="AD63627" s="3"/>
    </row>
    <row r="63628" spans="1:30" s="9" customFormat="1" ht="22.5" customHeight="1" x14ac:dyDescent="0.3">
      <c r="A63628" s="25">
        <f>Fre.!H63629</f>
        <v>137.77869143893304</v>
      </c>
      <c r="B63628" s="2"/>
      <c r="C63628" s="2"/>
      <c r="D63628" s="2"/>
      <c r="E63628" s="2"/>
      <c r="F63628" s="2"/>
      <c r="G63628" s="2"/>
      <c r="H63628" s="2"/>
      <c r="I63628" s="2"/>
      <c r="J63628" s="2"/>
      <c r="K63628" s="2"/>
      <c r="L63628" s="2"/>
      <c r="M63628" s="2"/>
      <c r="N63628" s="2"/>
      <c r="P63628" s="25">
        <f>Fre.!J63629</f>
        <v>82.667214863360471</v>
      </c>
      <c r="Q63628" s="2"/>
      <c r="R63628" s="2"/>
      <c r="S63628" s="2"/>
      <c r="T63628" s="2"/>
      <c r="U63628" s="2"/>
      <c r="V63628" s="2"/>
      <c r="W63628" s="2"/>
      <c r="X63628" s="2"/>
      <c r="Y63628" s="2"/>
      <c r="Z63628" s="2"/>
      <c r="AA63628" s="2"/>
      <c r="AB63628" s="2"/>
      <c r="AC63628" s="2"/>
      <c r="AD63628" s="3"/>
    </row>
    <row r="63629" spans="1:30" s="9" customFormat="1" ht="22.5" customHeight="1" x14ac:dyDescent="0.3">
      <c r="A63629" s="26">
        <f>Fre.!H63630</f>
        <v>133.44637315459019</v>
      </c>
      <c r="B63629" s="2"/>
      <c r="C63629" s="2"/>
      <c r="D63629" s="2"/>
      <c r="E63629" s="2"/>
      <c r="F63629" s="2"/>
      <c r="G63629" s="2"/>
      <c r="H63629" s="2"/>
      <c r="I63629" s="2"/>
      <c r="J63629" s="2"/>
      <c r="K63629" s="2"/>
      <c r="L63629" s="2"/>
      <c r="M63629" s="2"/>
      <c r="N63629" s="2"/>
      <c r="P63629" s="26">
        <f>Fre.!J63630</f>
        <v>80.067823892754248</v>
      </c>
      <c r="Q63629" s="2"/>
      <c r="R63629" s="2"/>
      <c r="S63629" s="2"/>
      <c r="T63629" s="2"/>
      <c r="U63629" s="2"/>
      <c r="V63629" s="2"/>
      <c r="W63629" s="2"/>
      <c r="X63629" s="2"/>
      <c r="Y63629" s="2"/>
      <c r="Z63629" s="2"/>
      <c r="AA63629" s="2"/>
      <c r="AB63629" s="2"/>
      <c r="AC63629" s="2"/>
      <c r="AD63629" s="3"/>
    </row>
    <row r="63630" spans="1:30" s="9" customFormat="1" ht="22.5" customHeight="1" x14ac:dyDescent="0.3">
      <c r="A63630" s="25">
        <f>Fre.!H63631</f>
        <v>135.04966849411613</v>
      </c>
      <c r="B63630" s="2"/>
      <c r="C63630" s="2"/>
      <c r="D63630" s="2"/>
      <c r="E63630" s="2"/>
      <c r="F63630" s="2"/>
      <c r="G63630" s="2"/>
      <c r="H63630" s="2"/>
      <c r="I63630" s="2"/>
      <c r="J63630" s="2"/>
      <c r="K63630" s="2"/>
      <c r="L63630" s="2"/>
      <c r="M63630" s="2"/>
      <c r="N63630" s="2"/>
      <c r="P63630" s="25">
        <f>Fre.!J63631</f>
        <v>81.029801096469825</v>
      </c>
      <c r="Q63630" s="2"/>
      <c r="R63630" s="2"/>
      <c r="S63630" s="2"/>
      <c r="T63630" s="2"/>
      <c r="U63630" s="2"/>
      <c r="V63630" s="2"/>
      <c r="W63630" s="2"/>
      <c r="X63630" s="2"/>
      <c r="Y63630" s="2"/>
      <c r="Z63630" s="2"/>
      <c r="AA63630" s="2"/>
      <c r="AB63630" s="2"/>
      <c r="AC63630" s="2"/>
      <c r="AD63630" s="3"/>
    </row>
    <row r="63631" spans="1:30" s="9" customFormat="1" ht="22.5" customHeight="1" x14ac:dyDescent="0.3">
      <c r="A63631" s="26">
        <f>Fre.!H63632</f>
        <v>130.84462351971266</v>
      </c>
      <c r="B63631" s="2"/>
      <c r="C63631" s="2"/>
      <c r="D63631" s="2"/>
      <c r="E63631" s="2"/>
      <c r="F63631" s="2"/>
      <c r="G63631" s="2"/>
      <c r="H63631" s="2"/>
      <c r="I63631" s="2"/>
      <c r="J63631" s="2"/>
      <c r="K63631" s="2"/>
      <c r="L63631" s="2"/>
      <c r="M63631" s="2"/>
      <c r="N63631" s="2"/>
      <c r="P63631" s="26">
        <f>Fre.!J63632</f>
        <v>78.506774111828236</v>
      </c>
      <c r="Q63631" s="2"/>
      <c r="R63631" s="2"/>
      <c r="S63631" s="2"/>
      <c r="T63631" s="2"/>
      <c r="U63631" s="2"/>
      <c r="V63631" s="2"/>
      <c r="W63631" s="2"/>
      <c r="X63631" s="2"/>
      <c r="Y63631" s="2"/>
      <c r="Z63631" s="2"/>
      <c r="AA63631" s="2"/>
      <c r="AB63631" s="2"/>
      <c r="AC63631" s="2"/>
      <c r="AD63631" s="3"/>
    </row>
    <row r="63632" spans="1:30" s="9" customFormat="1" ht="22.5" customHeight="1" x14ac:dyDescent="0.3">
      <c r="A63632" s="25">
        <f>Fre.!H63633</f>
        <v>134.61309593483918</v>
      </c>
      <c r="B63632" s="2"/>
      <c r="C63632" s="2"/>
      <c r="D63632" s="2"/>
      <c r="E63632" s="2"/>
      <c r="F63632" s="2"/>
      <c r="G63632" s="2"/>
      <c r="H63632" s="2"/>
      <c r="I63632" s="2"/>
      <c r="J63632" s="2"/>
      <c r="K63632" s="2"/>
      <c r="L63632" s="2"/>
      <c r="M63632" s="2"/>
      <c r="N63632" s="2"/>
      <c r="P63632" s="25">
        <f>Fre.!J63633</f>
        <v>80.767857560903522</v>
      </c>
      <c r="Q63632" s="2"/>
      <c r="R63632" s="2"/>
      <c r="S63632" s="2"/>
      <c r="T63632" s="2"/>
      <c r="U63632" s="2"/>
      <c r="V63632" s="2"/>
      <c r="W63632" s="2"/>
      <c r="X63632" s="2"/>
      <c r="Y63632" s="2"/>
      <c r="Z63632" s="2"/>
      <c r="AA63632" s="2"/>
      <c r="AB63632" s="2"/>
      <c r="AC63632" s="2"/>
      <c r="AD63632" s="3"/>
    </row>
    <row r="63633" spans="1:30" s="9" customFormat="1" ht="22.5" customHeight="1" x14ac:dyDescent="0.3">
      <c r="A63633" s="26">
        <f>Fre.!H63634</f>
        <v>130.4209986189515</v>
      </c>
      <c r="B63633" s="2"/>
      <c r="C63633" s="2"/>
      <c r="D63633" s="2"/>
      <c r="E63633" s="2"/>
      <c r="F63633" s="2"/>
      <c r="G63633" s="2"/>
      <c r="H63633" s="2"/>
      <c r="I63633" s="2"/>
      <c r="J63633" s="2"/>
      <c r="K63633" s="2"/>
      <c r="L63633" s="2"/>
      <c r="M63633" s="2"/>
      <c r="N63633" s="2"/>
      <c r="P63633" s="26">
        <f>Fre.!J63634</f>
        <v>78.252599171371415</v>
      </c>
      <c r="Q63633" s="2"/>
      <c r="R63633" s="2"/>
      <c r="S63633" s="2"/>
      <c r="T63633" s="2"/>
      <c r="U63633" s="2"/>
      <c r="V63633" s="2"/>
      <c r="W63633" s="2"/>
      <c r="X63633" s="2"/>
      <c r="Y63633" s="2"/>
      <c r="Z63633" s="2"/>
      <c r="AA63633" s="2"/>
      <c r="AB63633" s="2"/>
      <c r="AC63633" s="2"/>
      <c r="AD63633" s="3"/>
    </row>
    <row r="63634" spans="1:30" s="9" customFormat="1" ht="22.5" customHeight="1" x14ac:dyDescent="0.3">
      <c r="A63634" s="25">
        <f>Fre.!H63635</f>
        <v>137.89054815688164</v>
      </c>
      <c r="B63634" s="2"/>
      <c r="C63634" s="2"/>
      <c r="D63634" s="2"/>
      <c r="E63634" s="2"/>
      <c r="F63634" s="2"/>
      <c r="G63634" s="2"/>
      <c r="H63634" s="2"/>
      <c r="I63634" s="2"/>
      <c r="J63634" s="2"/>
      <c r="K63634" s="2"/>
      <c r="L63634" s="2"/>
      <c r="M63634" s="2"/>
      <c r="N63634" s="2"/>
      <c r="P63634" s="25">
        <f>Fre.!J63635</f>
        <v>82.734328894128979</v>
      </c>
      <c r="Q63634" s="2"/>
      <c r="R63634" s="2"/>
      <c r="S63634" s="2"/>
      <c r="T63634" s="2"/>
      <c r="U63634" s="2"/>
      <c r="V63634" s="2"/>
      <c r="W63634" s="2"/>
      <c r="X63634" s="2"/>
      <c r="Y63634" s="2"/>
      <c r="Z63634" s="2"/>
      <c r="AA63634" s="2"/>
      <c r="AB63634" s="2"/>
      <c r="AC63634" s="2"/>
      <c r="AD63634" s="3"/>
    </row>
    <row r="63635" spans="1:30" s="9" customFormat="1" ht="22.5" customHeight="1" x14ac:dyDescent="0.3">
      <c r="A63635" s="26">
        <f>Fre.!H63636</f>
        <v>133.55158219878015</v>
      </c>
      <c r="B63635" s="2"/>
      <c r="C63635" s="2"/>
      <c r="D63635" s="2"/>
      <c r="E63635" s="2"/>
      <c r="F63635" s="2"/>
      <c r="G63635" s="2"/>
      <c r="H63635" s="2"/>
      <c r="I63635" s="2"/>
      <c r="J63635" s="2"/>
      <c r="K63635" s="2"/>
      <c r="L63635" s="2"/>
      <c r="M63635" s="2"/>
      <c r="N63635" s="2"/>
      <c r="P63635" s="26">
        <f>Fre.!J63636</f>
        <v>80.130949319268481</v>
      </c>
      <c r="Q63635" s="2"/>
      <c r="R63635" s="2"/>
      <c r="S63635" s="2"/>
      <c r="T63635" s="2"/>
      <c r="U63635" s="2"/>
      <c r="V63635" s="2"/>
      <c r="W63635" s="2"/>
      <c r="X63635" s="2"/>
      <c r="Y63635" s="2"/>
      <c r="Z63635" s="2"/>
      <c r="AA63635" s="2"/>
      <c r="AB63635" s="2"/>
      <c r="AC63635" s="2"/>
      <c r="AD63635" s="3"/>
    </row>
    <row r="63636" spans="1:30" s="9" customFormat="1" ht="22.5" customHeight="1" x14ac:dyDescent="0.3">
      <c r="A63636" s="25">
        <f>Fre.!H63637</f>
        <v>137.43959881494774</v>
      </c>
      <c r="B63636" s="2"/>
      <c r="C63636" s="2"/>
      <c r="D63636" s="2"/>
      <c r="E63636" s="2"/>
      <c r="F63636" s="2"/>
      <c r="G63636" s="2"/>
      <c r="H63636" s="2"/>
      <c r="I63636" s="2"/>
      <c r="J63636" s="2"/>
      <c r="K63636" s="2"/>
      <c r="L63636" s="2"/>
      <c r="M63636" s="2"/>
      <c r="N63636" s="2"/>
      <c r="P63636" s="25">
        <f>Fre.!J63637</f>
        <v>82.463759288969285</v>
      </c>
      <c r="Q63636" s="2"/>
      <c r="R63636" s="2"/>
      <c r="S63636" s="2"/>
      <c r="T63636" s="2"/>
      <c r="U63636" s="2"/>
      <c r="V63636" s="2"/>
      <c r="W63636" s="2"/>
      <c r="X63636" s="2"/>
      <c r="Y63636" s="2"/>
      <c r="Z63636" s="2"/>
      <c r="AA63636" s="2"/>
      <c r="AB63636" s="2"/>
      <c r="AC63636" s="2"/>
      <c r="AD63636" s="3"/>
    </row>
    <row r="63637" spans="1:30" s="9" customFormat="1" ht="22.5" customHeight="1" x14ac:dyDescent="0.3">
      <c r="A63637" s="26">
        <f>Fre.!H63638</f>
        <v>133.11404447433</v>
      </c>
      <c r="B63637" s="2"/>
      <c r="C63637" s="2"/>
      <c r="D63637" s="2"/>
      <c r="E63637" s="2"/>
      <c r="F63637" s="2"/>
      <c r="G63637" s="2"/>
      <c r="H63637" s="2"/>
      <c r="I63637" s="2"/>
      <c r="J63637" s="2"/>
      <c r="K63637" s="2"/>
      <c r="L63637" s="2"/>
      <c r="M63637" s="2"/>
      <c r="N63637" s="2"/>
      <c r="P63637" s="26">
        <f>Fre.!J63638</f>
        <v>79.86842668459866</v>
      </c>
      <c r="Q63637" s="2"/>
      <c r="R63637" s="2"/>
      <c r="S63637" s="2"/>
      <c r="T63637" s="2"/>
      <c r="U63637" s="2"/>
      <c r="V63637" s="2"/>
      <c r="W63637" s="2"/>
      <c r="X63637" s="2"/>
      <c r="Y63637" s="2"/>
      <c r="Z63637" s="2"/>
      <c r="AA63637" s="2"/>
      <c r="AB63637" s="2"/>
      <c r="AC63637" s="2"/>
      <c r="AD63637" s="3"/>
    </row>
    <row r="63638" spans="1:30" s="9" customFormat="1" ht="22.5" customHeight="1" x14ac:dyDescent="0.3">
      <c r="A63638" s="25">
        <f>Fre.!H63639</f>
        <v>134.71801201887769</v>
      </c>
      <c r="B63638" s="2"/>
      <c r="C63638" s="2"/>
      <c r="D63638" s="2"/>
      <c r="E63638" s="2"/>
      <c r="F63638" s="2"/>
      <c r="G63638" s="2"/>
      <c r="H63638" s="2"/>
      <c r="I63638" s="2"/>
      <c r="J63638" s="2"/>
      <c r="K63638" s="2"/>
      <c r="L63638" s="2"/>
      <c r="M63638" s="2"/>
      <c r="N63638" s="2"/>
      <c r="P63638" s="25">
        <f>Fre.!J63639</f>
        <v>80.830807211326729</v>
      </c>
      <c r="Q63638" s="2"/>
      <c r="R63638" s="2"/>
      <c r="S63638" s="2"/>
      <c r="T63638" s="2"/>
      <c r="U63638" s="2"/>
      <c r="V63638" s="2"/>
      <c r="W63638" s="2"/>
      <c r="X63638" s="2"/>
      <c r="Y63638" s="2"/>
      <c r="Z63638" s="2"/>
      <c r="AA63638" s="2"/>
      <c r="AB63638" s="2"/>
      <c r="AC63638" s="2"/>
      <c r="AD63638" s="3"/>
    </row>
    <row r="63639" spans="1:30" s="9" customFormat="1" ht="22.5" customHeight="1" x14ac:dyDescent="0.3">
      <c r="A63639" s="26">
        <f>Fre.!H63640</f>
        <v>130.51942044773818</v>
      </c>
      <c r="B63639" s="2"/>
      <c r="C63639" s="2"/>
      <c r="D63639" s="2"/>
      <c r="E63639" s="2"/>
      <c r="F63639" s="2"/>
      <c r="G63639" s="2"/>
      <c r="H63639" s="2"/>
      <c r="I63639" s="2"/>
      <c r="J63639" s="2"/>
      <c r="K63639" s="2"/>
      <c r="L63639" s="2"/>
      <c r="M63639" s="2"/>
      <c r="N63639" s="2"/>
      <c r="P63639" s="26">
        <f>Fre.!J63640</f>
        <v>78.311652268643044</v>
      </c>
      <c r="Q63639" s="2"/>
      <c r="R63639" s="2"/>
      <c r="S63639" s="2"/>
      <c r="T63639" s="2"/>
      <c r="U63639" s="2"/>
      <c r="V63639" s="2"/>
      <c r="W63639" s="2"/>
      <c r="X63639" s="2"/>
      <c r="Y63639" s="2"/>
      <c r="Z63639" s="2"/>
      <c r="AA63639" s="2"/>
      <c r="AB63639" s="2"/>
      <c r="AC63639" s="2"/>
      <c r="AD63639" s="3"/>
    </row>
    <row r="63640" spans="1:30" s="9" customFormat="1" ht="22.5" customHeight="1" x14ac:dyDescent="0.3">
      <c r="A63640" s="25">
        <f>Fre.!H63641</f>
        <v>134.28090076699482</v>
      </c>
      <c r="B63640" s="2"/>
      <c r="C63640" s="2"/>
      <c r="D63640" s="2"/>
      <c r="E63640" s="2"/>
      <c r="F63640" s="2"/>
      <c r="G63640" s="2"/>
      <c r="H63640" s="2"/>
      <c r="I63640" s="2"/>
      <c r="J63640" s="2"/>
      <c r="K63640" s="2"/>
      <c r="L63640" s="2"/>
      <c r="M63640" s="2"/>
      <c r="N63640" s="2"/>
      <c r="P63640" s="25">
        <f>Fre.!J63641</f>
        <v>80.568540460197411</v>
      </c>
      <c r="Q63640" s="2"/>
      <c r="R63640" s="2"/>
      <c r="S63640" s="2"/>
      <c r="T63640" s="2"/>
      <c r="U63640" s="2"/>
      <c r="V63640" s="2"/>
      <c r="W63640" s="2"/>
      <c r="X63640" s="2"/>
      <c r="Y63640" s="2"/>
      <c r="Z63640" s="2"/>
      <c r="AA63640" s="2"/>
      <c r="AB63640" s="2"/>
      <c r="AC63640" s="2"/>
      <c r="AD63640" s="3"/>
    </row>
    <row r="63641" spans="1:30" s="9" customFormat="1" ht="22.5" customHeight="1" x14ac:dyDescent="0.3">
      <c r="A63641" s="26">
        <f>Fre.!H63642</f>
        <v>130.0953092567558</v>
      </c>
      <c r="B63641" s="2"/>
      <c r="C63641" s="2"/>
      <c r="D63641" s="2"/>
      <c r="E63641" s="2"/>
      <c r="F63641" s="2"/>
      <c r="G63641" s="2"/>
      <c r="H63641" s="2"/>
      <c r="I63641" s="2"/>
      <c r="J63641" s="2"/>
      <c r="K63641" s="2"/>
      <c r="L63641" s="2"/>
      <c r="M63641" s="2"/>
      <c r="N63641" s="2"/>
      <c r="P63641" s="26">
        <f>Fre.!J63642</f>
        <v>78.057185554053603</v>
      </c>
      <c r="Q63641" s="2"/>
      <c r="R63641" s="2"/>
      <c r="S63641" s="2"/>
      <c r="T63641" s="2"/>
      <c r="U63641" s="2"/>
      <c r="V63641" s="2"/>
      <c r="W63641" s="2"/>
      <c r="X63641" s="2"/>
      <c r="Y63641" s="2"/>
      <c r="Z63641" s="2"/>
      <c r="AA63641" s="2"/>
      <c r="AB63641" s="2"/>
      <c r="AC63641" s="2"/>
      <c r="AD63641" s="3"/>
    </row>
    <row r="63642" spans="1:30" s="9" customFormat="1" ht="22.5" customHeight="1" x14ac:dyDescent="0.3">
      <c r="A63642" s="25">
        <f>Fre.!H63643</f>
        <v>137.86565241651738</v>
      </c>
      <c r="B63642" s="2"/>
      <c r="C63642" s="2"/>
      <c r="D63642" s="2"/>
      <c r="E63642" s="2"/>
      <c r="F63642" s="2"/>
      <c r="G63642" s="2"/>
      <c r="H63642" s="2"/>
      <c r="I63642" s="2"/>
      <c r="J63642" s="2"/>
      <c r="K63642" s="2"/>
      <c r="L63642" s="2"/>
      <c r="M63642" s="2"/>
      <c r="N63642" s="2"/>
      <c r="P63642" s="25">
        <f>Fre.!J63643</f>
        <v>82.71939144991056</v>
      </c>
      <c r="Q63642" s="2"/>
      <c r="R63642" s="2"/>
      <c r="S63642" s="2"/>
      <c r="T63642" s="2"/>
      <c r="U63642" s="2"/>
      <c r="V63642" s="2"/>
      <c r="W63642" s="2"/>
      <c r="X63642" s="2"/>
      <c r="Y63642" s="2"/>
      <c r="Z63642" s="2"/>
      <c r="AA63642" s="2"/>
      <c r="AB63642" s="2"/>
      <c r="AC63642" s="2"/>
      <c r="AD63642" s="3"/>
    </row>
    <row r="63643" spans="1:30" s="9" customFormat="1" ht="22.5" customHeight="1" x14ac:dyDescent="0.3">
      <c r="A63643" s="26">
        <f>Fre.!H63644</f>
        <v>133.52609248186647</v>
      </c>
      <c r="B63643" s="2"/>
      <c r="C63643" s="2"/>
      <c r="D63643" s="2"/>
      <c r="E63643" s="2"/>
      <c r="F63643" s="2"/>
      <c r="G63643" s="2"/>
      <c r="H63643" s="2"/>
      <c r="I63643" s="2"/>
      <c r="J63643" s="2"/>
      <c r="K63643" s="2"/>
      <c r="L63643" s="2"/>
      <c r="M63643" s="2"/>
      <c r="N63643" s="2"/>
      <c r="P63643" s="26">
        <f>Fre.!J63644</f>
        <v>80.115655489119888</v>
      </c>
      <c r="Q63643" s="2"/>
      <c r="R63643" s="2"/>
      <c r="S63643" s="2"/>
      <c r="T63643" s="2"/>
      <c r="U63643" s="2"/>
      <c r="V63643" s="2"/>
      <c r="W63643" s="2"/>
      <c r="X63643" s="2"/>
      <c r="Y63643" s="2"/>
      <c r="Z63643" s="2"/>
      <c r="AA63643" s="2"/>
      <c r="AB63643" s="2"/>
      <c r="AC63643" s="2"/>
      <c r="AD63643" s="3"/>
    </row>
    <row r="63644" spans="1:30" s="9" customFormat="1" ht="22.5" customHeight="1" x14ac:dyDescent="0.3">
      <c r="A63644" s="25">
        <f>Fre.!H63645</f>
        <v>137.41474111413783</v>
      </c>
      <c r="B63644" s="2"/>
      <c r="C63644" s="2"/>
      <c r="D63644" s="2"/>
      <c r="E63644" s="2"/>
      <c r="F63644" s="2"/>
      <c r="G63644" s="2"/>
      <c r="H63644" s="2"/>
      <c r="I63644" s="2"/>
      <c r="J63644" s="2"/>
      <c r="K63644" s="2"/>
      <c r="L63644" s="2"/>
      <c r="M63644" s="2"/>
      <c r="N63644" s="2"/>
      <c r="P63644" s="25">
        <f>Fre.!J63645</f>
        <v>82.448844668482693</v>
      </c>
      <c r="Q63644" s="2"/>
      <c r="R63644" s="2"/>
      <c r="S63644" s="2"/>
      <c r="T63644" s="2"/>
      <c r="U63644" s="2"/>
      <c r="V63644" s="2"/>
      <c r="W63644" s="2"/>
      <c r="X63644" s="2"/>
      <c r="Y63644" s="2"/>
      <c r="Z63644" s="2"/>
      <c r="AA63644" s="2"/>
      <c r="AB63644" s="2"/>
      <c r="AC63644" s="2"/>
      <c r="AD63644" s="3"/>
    </row>
    <row r="63645" spans="1:30" s="9" customFormat="1" ht="22.5" customHeight="1" x14ac:dyDescent="0.3">
      <c r="A63645" s="26">
        <f>Fre.!H63646</f>
        <v>133.08859279696941</v>
      </c>
      <c r="B63645" s="2"/>
      <c r="C63645" s="2"/>
      <c r="D63645" s="2"/>
      <c r="E63645" s="2"/>
      <c r="F63645" s="2"/>
      <c r="G63645" s="2"/>
      <c r="H63645" s="2"/>
      <c r="I63645" s="2"/>
      <c r="J63645" s="2"/>
      <c r="K63645" s="2"/>
      <c r="L63645" s="2"/>
      <c r="M63645" s="2"/>
      <c r="N63645" s="2"/>
      <c r="P63645" s="26">
        <f>Fre.!J63646</f>
        <v>79.853155678182034</v>
      </c>
      <c r="Q63645" s="2"/>
      <c r="R63645" s="2"/>
      <c r="S63645" s="2"/>
      <c r="T63645" s="2"/>
      <c r="U63645" s="2"/>
      <c r="V63645" s="2"/>
      <c r="W63645" s="2"/>
      <c r="X63645" s="2"/>
      <c r="Y63645" s="2"/>
      <c r="Z63645" s="2"/>
      <c r="AA63645" s="2"/>
      <c r="AB63645" s="2"/>
      <c r="AC63645" s="2"/>
      <c r="AD63645" s="3"/>
    </row>
    <row r="63646" spans="1:30" s="9" customFormat="1" ht="22.5" customHeight="1" x14ac:dyDescent="0.3">
      <c r="A63646" s="25">
        <f>Fre.!H63647</f>
        <v>134.693161592916</v>
      </c>
      <c r="B63646" s="2"/>
      <c r="C63646" s="2"/>
      <c r="D63646" s="2"/>
      <c r="E63646" s="2"/>
      <c r="F63646" s="2"/>
      <c r="G63646" s="2"/>
      <c r="H63646" s="2"/>
      <c r="I63646" s="2"/>
      <c r="J63646" s="2"/>
      <c r="K63646" s="2"/>
      <c r="L63646" s="2"/>
      <c r="M63646" s="2"/>
      <c r="N63646" s="2"/>
      <c r="P63646" s="25">
        <f>Fre.!J63647</f>
        <v>80.815896955749992</v>
      </c>
      <c r="Q63646" s="2"/>
      <c r="R63646" s="2"/>
      <c r="S63646" s="2"/>
      <c r="T63646" s="2"/>
      <c r="U63646" s="2"/>
      <c r="V63646" s="2"/>
      <c r="W63646" s="2"/>
      <c r="X63646" s="2"/>
      <c r="Y63646" s="2"/>
      <c r="Z63646" s="2"/>
      <c r="AA63646" s="2"/>
      <c r="AB63646" s="2"/>
      <c r="AC63646" s="2"/>
      <c r="AD63646" s="3"/>
    </row>
    <row r="63647" spans="1:30" s="9" customFormat="1" ht="22.5" customHeight="1" x14ac:dyDescent="0.3">
      <c r="A63647" s="26">
        <f>Fre.!H63648</f>
        <v>130.49397604522713</v>
      </c>
      <c r="B63647" s="2"/>
      <c r="C63647" s="2"/>
      <c r="D63647" s="2"/>
      <c r="E63647" s="2"/>
      <c r="F63647" s="2"/>
      <c r="G63647" s="2"/>
      <c r="H63647" s="2"/>
      <c r="I63647" s="2"/>
      <c r="J63647" s="2"/>
      <c r="K63647" s="2"/>
      <c r="L63647" s="2"/>
      <c r="M63647" s="2"/>
      <c r="N63647" s="2"/>
      <c r="P63647" s="26">
        <f>Fre.!J63648</f>
        <v>78.29638562713626</v>
      </c>
      <c r="Q63647" s="2"/>
      <c r="R63647" s="2"/>
      <c r="S63647" s="2"/>
      <c r="T63647" s="2"/>
      <c r="U63647" s="2"/>
      <c r="V63647" s="2"/>
      <c r="W63647" s="2"/>
      <c r="X63647" s="2"/>
      <c r="Y63647" s="2"/>
      <c r="Z63647" s="2"/>
      <c r="AA63647" s="2"/>
      <c r="AB63647" s="2"/>
      <c r="AC63647" s="2"/>
      <c r="AD63647" s="3"/>
    </row>
    <row r="63648" spans="1:30" s="9" customFormat="1" ht="22.5" customHeight="1" x14ac:dyDescent="0.3">
      <c r="A63648" s="25">
        <f>Fre.!H63649</f>
        <v>134.25608721328337</v>
      </c>
      <c r="B63648" s="2"/>
      <c r="C63648" s="2"/>
      <c r="D63648" s="2"/>
      <c r="E63648" s="2"/>
      <c r="F63648" s="2"/>
      <c r="G63648" s="2"/>
      <c r="H63648" s="2"/>
      <c r="I63648" s="2"/>
      <c r="J63648" s="2"/>
      <c r="K63648" s="2"/>
      <c r="L63648" s="2"/>
      <c r="M63648" s="2"/>
      <c r="N63648" s="2"/>
      <c r="P63648" s="25">
        <f>Fre.!J63649</f>
        <v>80.553652327970525</v>
      </c>
      <c r="Q63648" s="2"/>
      <c r="R63648" s="2"/>
      <c r="S63648" s="2"/>
      <c r="T63648" s="2"/>
      <c r="U63648" s="2"/>
      <c r="V63648" s="2"/>
      <c r="W63648" s="2"/>
      <c r="X63648" s="2"/>
      <c r="Y63648" s="2"/>
      <c r="Z63648" s="2"/>
      <c r="AA63648" s="2"/>
      <c r="AB63648" s="2"/>
      <c r="AC63648" s="2"/>
      <c r="AD63648" s="3"/>
    </row>
    <row r="63649" spans="1:30" s="9" customFormat="1" ht="22.5" customHeight="1" x14ac:dyDescent="0.3">
      <c r="A63649" s="26">
        <f>Fre.!H63650</f>
        <v>130.06990172649361</v>
      </c>
      <c r="B63649" s="2"/>
      <c r="C63649" s="2"/>
      <c r="D63649" s="2"/>
      <c r="E63649" s="2"/>
      <c r="F63649" s="2"/>
      <c r="G63649" s="2"/>
      <c r="H63649" s="2"/>
      <c r="I63649" s="2"/>
      <c r="J63649" s="2"/>
      <c r="K63649" s="2"/>
      <c r="L63649" s="2"/>
      <c r="M63649" s="2"/>
      <c r="N63649" s="2"/>
      <c r="P63649" s="26">
        <f>Fre.!J63650</f>
        <v>78.041941035896429</v>
      </c>
      <c r="Q63649" s="2"/>
      <c r="R63649" s="2"/>
      <c r="S63649" s="2"/>
      <c r="T63649" s="2"/>
      <c r="U63649" s="2"/>
      <c r="V63649" s="2"/>
      <c r="W63649" s="2"/>
      <c r="X63649" s="2"/>
      <c r="Y63649" s="2"/>
      <c r="Z63649" s="2"/>
      <c r="AA63649" s="2"/>
      <c r="AB63649" s="2"/>
      <c r="AC63649" s="2"/>
      <c r="AD63649" s="3"/>
    </row>
    <row r="63650" spans="1:30" s="9" customFormat="1" ht="22.5" customHeight="1" x14ac:dyDescent="0.3">
      <c r="A63650" s="25">
        <f>Fre.!H63651</f>
        <v>138.7851834913904</v>
      </c>
      <c r="B63650" s="2"/>
      <c r="C63650" s="2"/>
      <c r="D63650" s="2"/>
      <c r="E63650" s="2"/>
      <c r="F63650" s="2"/>
      <c r="G63650" s="2"/>
      <c r="H63650" s="2"/>
      <c r="I63650" s="2"/>
      <c r="J63650" s="2"/>
      <c r="K63650" s="2"/>
      <c r="L63650" s="2"/>
      <c r="M63650" s="2"/>
      <c r="N63650" s="2"/>
      <c r="P63650" s="25">
        <f>Fre.!J63651</f>
        <v>83.271110094834228</v>
      </c>
      <c r="Q63650" s="2"/>
      <c r="R63650" s="2"/>
      <c r="S63650" s="2"/>
      <c r="T63650" s="2"/>
      <c r="U63650" s="2"/>
      <c r="V63650" s="2"/>
      <c r="W63650" s="2"/>
      <c r="X63650" s="2"/>
      <c r="Y63650" s="2"/>
      <c r="Z63650" s="2"/>
      <c r="AA63650" s="2"/>
      <c r="AB63650" s="2"/>
      <c r="AC63650" s="2"/>
      <c r="AD63650" s="3"/>
    </row>
    <row r="63651" spans="1:30" s="9" customFormat="1" ht="22.5" customHeight="1" x14ac:dyDescent="0.3">
      <c r="A63651" s="26">
        <f>Fre.!H63652</f>
        <v>134.42755174988937</v>
      </c>
      <c r="B63651" s="2"/>
      <c r="C63651" s="2"/>
      <c r="D63651" s="2"/>
      <c r="E63651" s="2"/>
      <c r="F63651" s="2"/>
      <c r="G63651" s="2"/>
      <c r="H63651" s="2"/>
      <c r="I63651" s="2"/>
      <c r="J63651" s="2"/>
      <c r="K63651" s="2"/>
      <c r="L63651" s="2"/>
      <c r="M63651" s="2"/>
      <c r="N63651" s="2"/>
      <c r="P63651" s="26">
        <f>Fre.!J63652</f>
        <v>80.656531049934287</v>
      </c>
      <c r="Q63651" s="2"/>
      <c r="R63651" s="2"/>
      <c r="S63651" s="2"/>
      <c r="T63651" s="2"/>
      <c r="U63651" s="2"/>
      <c r="V63651" s="2"/>
      <c r="W63651" s="2"/>
      <c r="X63651" s="2"/>
      <c r="Y63651" s="2"/>
      <c r="Z63651" s="2"/>
      <c r="AA63651" s="2"/>
      <c r="AB63651" s="2"/>
      <c r="AC63651" s="2"/>
      <c r="AD63651" s="3"/>
    </row>
    <row r="63652" spans="1:30" s="9" customFormat="1" ht="22.5" customHeight="1" x14ac:dyDescent="0.3">
      <c r="A63652" s="25">
        <f>Fre.!H63653</f>
        <v>138.33338385296602</v>
      </c>
      <c r="B63652" s="2"/>
      <c r="C63652" s="2"/>
      <c r="D63652" s="2"/>
      <c r="E63652" s="2"/>
      <c r="F63652" s="2"/>
      <c r="G63652" s="2"/>
      <c r="H63652" s="2"/>
      <c r="I63652" s="2"/>
      <c r="J63652" s="2"/>
      <c r="K63652" s="2"/>
      <c r="L63652" s="2"/>
      <c r="M63652" s="2"/>
      <c r="N63652" s="2"/>
      <c r="P63652" s="25">
        <f>Fre.!J63653</f>
        <v>83.00003031178025</v>
      </c>
      <c r="Q63652" s="2"/>
      <c r="R63652" s="2"/>
      <c r="S63652" s="2"/>
      <c r="T63652" s="2"/>
      <c r="U63652" s="2"/>
      <c r="V63652" s="2"/>
      <c r="W63652" s="2"/>
      <c r="X63652" s="2"/>
      <c r="Y63652" s="2"/>
      <c r="Z63652" s="2"/>
      <c r="AA63652" s="2"/>
      <c r="AB63652" s="2"/>
      <c r="AC63652" s="2"/>
      <c r="AD63652" s="3"/>
    </row>
    <row r="63653" spans="1:30" s="9" customFormat="1" ht="22.5" customHeight="1" x14ac:dyDescent="0.3">
      <c r="A63653" s="26">
        <f>Fre.!H63654</f>
        <v>133.98906375944651</v>
      </c>
      <c r="B63653" s="2"/>
      <c r="C63653" s="2"/>
      <c r="D63653" s="2"/>
      <c r="E63653" s="2"/>
      <c r="F63653" s="2"/>
      <c r="G63653" s="2"/>
      <c r="H63653" s="2"/>
      <c r="I63653" s="2"/>
      <c r="J63653" s="2"/>
      <c r="K63653" s="2"/>
      <c r="L63653" s="2"/>
      <c r="M63653" s="2"/>
      <c r="N63653" s="2"/>
      <c r="P63653" s="26">
        <f>Fre.!J63654</f>
        <v>80.393438255668158</v>
      </c>
      <c r="Q63653" s="2"/>
      <c r="R63653" s="2"/>
      <c r="S63653" s="2"/>
      <c r="T63653" s="2"/>
      <c r="U63653" s="2"/>
      <c r="V63653" s="2"/>
      <c r="W63653" s="2"/>
      <c r="X63653" s="2"/>
      <c r="Y63653" s="2"/>
      <c r="Z63653" s="2"/>
      <c r="AA63653" s="2"/>
      <c r="AB63653" s="2"/>
      <c r="AC63653" s="2"/>
      <c r="AD63653" s="3"/>
    </row>
    <row r="63654" spans="1:30" s="9" customFormat="1" ht="22.5" customHeight="1" x14ac:dyDescent="0.3">
      <c r="A63654" s="25">
        <f>Fre.!H63655</f>
        <v>135.5923112045611</v>
      </c>
      <c r="B63654" s="2"/>
      <c r="C63654" s="2"/>
      <c r="D63654" s="2"/>
      <c r="E63654" s="2"/>
      <c r="F63654" s="2"/>
      <c r="G63654" s="2"/>
      <c r="H63654" s="2"/>
      <c r="I63654" s="2"/>
      <c r="J63654" s="2"/>
      <c r="K63654" s="2"/>
      <c r="L63654" s="2"/>
      <c r="M63654" s="2"/>
      <c r="N63654" s="2"/>
      <c r="P63654" s="25">
        <f>Fre.!J63655</f>
        <v>81.355386722736768</v>
      </c>
      <c r="Q63654" s="2"/>
      <c r="R63654" s="2"/>
      <c r="S63654" s="2"/>
      <c r="T63654" s="2"/>
      <c r="U63654" s="2"/>
      <c r="V63654" s="2"/>
      <c r="W63654" s="2"/>
      <c r="X63654" s="2"/>
      <c r="Y63654" s="2"/>
      <c r="Z63654" s="2"/>
      <c r="AA63654" s="2"/>
      <c r="AB63654" s="2"/>
      <c r="AC63654" s="2"/>
      <c r="AD63654" s="3"/>
    </row>
    <row r="63655" spans="1:30" s="9" customFormat="1" ht="22.5" customHeight="1" x14ac:dyDescent="0.3">
      <c r="A63655" s="26">
        <f>Fre.!H63656</f>
        <v>131.3757538198588</v>
      </c>
      <c r="B63655" s="2"/>
      <c r="C63655" s="2"/>
      <c r="D63655" s="2"/>
      <c r="E63655" s="2"/>
      <c r="F63655" s="2"/>
      <c r="G63655" s="2"/>
      <c r="H63655" s="2"/>
      <c r="I63655" s="2"/>
      <c r="J63655" s="2"/>
      <c r="K63655" s="2"/>
      <c r="L63655" s="2"/>
      <c r="M63655" s="2"/>
      <c r="N63655" s="2"/>
      <c r="P63655" s="26">
        <f>Fre.!J63656</f>
        <v>78.825452291915653</v>
      </c>
      <c r="Q63655" s="2"/>
      <c r="R63655" s="2"/>
      <c r="S63655" s="2"/>
      <c r="T63655" s="2"/>
      <c r="U63655" s="2"/>
      <c r="V63655" s="2"/>
      <c r="W63655" s="2"/>
      <c r="X63655" s="2"/>
      <c r="Y63655" s="2"/>
      <c r="Z63655" s="2"/>
      <c r="AA63655" s="2"/>
      <c r="AB63655" s="2"/>
      <c r="AC63655" s="2"/>
      <c r="AD63655" s="3"/>
    </row>
    <row r="63656" spans="1:30" s="9" customFormat="1" ht="22.5" customHeight="1" x14ac:dyDescent="0.3">
      <c r="A63656" s="25">
        <f>Fre.!H63657</f>
        <v>135.15437574887397</v>
      </c>
      <c r="B63656" s="2"/>
      <c r="C63656" s="2"/>
      <c r="D63656" s="2"/>
      <c r="E63656" s="2"/>
      <c r="F63656" s="2"/>
      <c r="G63656" s="2"/>
      <c r="H63656" s="2"/>
      <c r="I63656" s="2"/>
      <c r="J63656" s="2"/>
      <c r="K63656" s="2"/>
      <c r="L63656" s="2"/>
      <c r="M63656" s="2"/>
      <c r="N63656" s="2"/>
      <c r="P63656" s="25">
        <f>Fre.!J63657</f>
        <v>81.092625449324657</v>
      </c>
      <c r="Q63656" s="2"/>
      <c r="R63656" s="2"/>
      <c r="S63656" s="2"/>
      <c r="T63656" s="2"/>
      <c r="U63656" s="2"/>
      <c r="V63656" s="2"/>
      <c r="W63656" s="2"/>
      <c r="X63656" s="2"/>
      <c r="Y63656" s="2"/>
      <c r="Z63656" s="2"/>
      <c r="AA63656" s="2"/>
      <c r="AB63656" s="2"/>
      <c r="AC63656" s="2"/>
      <c r="AD63656" s="3"/>
    </row>
    <row r="63657" spans="1:30" s="9" customFormat="1" ht="22.5" customHeight="1" x14ac:dyDescent="0.3">
      <c r="A63657" s="26">
        <f>Fre.!H63658</f>
        <v>130.95072152328893</v>
      </c>
      <c r="B63657" s="2"/>
      <c r="C63657" s="2"/>
      <c r="D63657" s="2"/>
      <c r="E63657" s="2"/>
      <c r="F63657" s="2"/>
      <c r="G63657" s="2"/>
      <c r="H63657" s="2"/>
      <c r="I63657" s="2"/>
      <c r="J63657" s="2"/>
      <c r="K63657" s="2"/>
      <c r="L63657" s="2"/>
      <c r="M63657" s="2"/>
      <c r="N63657" s="2"/>
      <c r="P63657" s="26">
        <f>Fre.!J63658</f>
        <v>78.570432913974017</v>
      </c>
      <c r="Q63657" s="2"/>
      <c r="R63657" s="2"/>
      <c r="S63657" s="2"/>
      <c r="T63657" s="2"/>
      <c r="U63657" s="2"/>
      <c r="V63657" s="2"/>
      <c r="W63657" s="2"/>
      <c r="X63657" s="2"/>
      <c r="Y63657" s="2"/>
      <c r="Z63657" s="2"/>
      <c r="AA63657" s="2"/>
      <c r="AB63657" s="2"/>
      <c r="AC63657" s="2"/>
      <c r="AD63657" s="3"/>
    </row>
    <row r="63658" spans="1:30" s="9" customFormat="1" ht="22.5" customHeight="1" x14ac:dyDescent="0.3">
      <c r="A63658" s="25">
        <f>Fre.!H63659</f>
        <v>138.74840607815028</v>
      </c>
      <c r="B63658" s="2"/>
      <c r="C63658" s="2"/>
      <c r="D63658" s="2"/>
      <c r="E63658" s="2"/>
      <c r="F63658" s="2"/>
      <c r="G63658" s="2"/>
      <c r="H63658" s="2"/>
      <c r="I63658" s="2"/>
      <c r="J63658" s="2"/>
      <c r="K63658" s="2"/>
      <c r="L63658" s="2"/>
      <c r="M63658" s="2"/>
      <c r="N63658" s="2"/>
      <c r="P63658" s="25">
        <f>Fre.!J63659</f>
        <v>83.2490436468903</v>
      </c>
      <c r="Q63658" s="2"/>
      <c r="R63658" s="2"/>
      <c r="S63658" s="2"/>
      <c r="T63658" s="2"/>
      <c r="U63658" s="2"/>
      <c r="V63658" s="2"/>
      <c r="W63658" s="2"/>
      <c r="X63658" s="2"/>
      <c r="Y63658" s="2"/>
      <c r="Z63658" s="2"/>
      <c r="AA63658" s="2"/>
      <c r="AB63658" s="2"/>
      <c r="AC63658" s="2"/>
      <c r="AD63658" s="3"/>
    </row>
    <row r="63659" spans="1:30" s="9" customFormat="1" ht="22.5" customHeight="1" x14ac:dyDescent="0.3">
      <c r="A63659" s="26">
        <f>Fre.!H63660</f>
        <v>134.39002936705947</v>
      </c>
      <c r="B63659" s="2"/>
      <c r="C63659" s="2"/>
      <c r="D63659" s="2"/>
      <c r="E63659" s="2"/>
      <c r="F63659" s="2"/>
      <c r="G63659" s="2"/>
      <c r="H63659" s="2"/>
      <c r="I63659" s="2"/>
      <c r="J63659" s="2"/>
      <c r="K63659" s="2"/>
      <c r="L63659" s="2"/>
      <c r="M63659" s="2"/>
      <c r="N63659" s="2"/>
      <c r="P63659" s="26">
        <f>Fre.!J63660</f>
        <v>80.634017620236321</v>
      </c>
      <c r="Q63659" s="2"/>
      <c r="R63659" s="2"/>
      <c r="S63659" s="2"/>
      <c r="T63659" s="2"/>
      <c r="U63659" s="2"/>
      <c r="V63659" s="2"/>
      <c r="W63659" s="2"/>
      <c r="X63659" s="2"/>
      <c r="Y63659" s="2"/>
      <c r="Z63659" s="2"/>
      <c r="AA63659" s="2"/>
      <c r="AB63659" s="2"/>
      <c r="AC63659" s="2"/>
      <c r="AD63659" s="3"/>
    </row>
    <row r="63660" spans="1:30" s="9" customFormat="1" ht="22.5" customHeight="1" x14ac:dyDescent="0.3">
      <c r="A63660" s="25">
        <f>Fre.!H63661</f>
        <v>138.2967515885808</v>
      </c>
      <c r="B63660" s="2"/>
      <c r="C63660" s="2"/>
      <c r="D63660" s="2"/>
      <c r="E63660" s="2"/>
      <c r="F63660" s="2"/>
      <c r="G63660" s="2"/>
      <c r="H63660" s="2"/>
      <c r="I63660" s="2"/>
      <c r="J63660" s="2"/>
      <c r="K63660" s="2"/>
      <c r="L63660" s="2"/>
      <c r="M63660" s="2"/>
      <c r="N63660" s="2"/>
      <c r="P63660" s="25">
        <f>Fre.!J63661</f>
        <v>82.978050953148866</v>
      </c>
      <c r="Q63660" s="2"/>
      <c r="R63660" s="2"/>
      <c r="S63660" s="2"/>
      <c r="T63660" s="2"/>
      <c r="U63660" s="2"/>
      <c r="V63660" s="2"/>
      <c r="W63660" s="2"/>
      <c r="X63660" s="2"/>
      <c r="Y63660" s="2"/>
      <c r="Z63660" s="2"/>
      <c r="AA63660" s="2"/>
      <c r="AB63660" s="2"/>
      <c r="AC63660" s="2"/>
      <c r="AD63660" s="3"/>
    </row>
    <row r="63661" spans="1:30" s="9" customFormat="1" ht="22.5" customHeight="1" x14ac:dyDescent="0.3">
      <c r="A63661" s="26">
        <f>Fre.!H63662</f>
        <v>133.95168652547017</v>
      </c>
      <c r="B63661" s="2"/>
      <c r="C63661" s="2"/>
      <c r="D63661" s="2"/>
      <c r="E63661" s="2"/>
      <c r="F63661" s="2"/>
      <c r="G63661" s="2"/>
      <c r="H63661" s="2"/>
      <c r="I63661" s="2"/>
      <c r="J63661" s="2"/>
      <c r="K63661" s="2"/>
      <c r="L63661" s="2"/>
      <c r="M63661" s="2"/>
      <c r="N63661" s="2"/>
      <c r="P63661" s="26">
        <f>Fre.!J63662</f>
        <v>80.37101191528275</v>
      </c>
      <c r="Q63661" s="2"/>
      <c r="R63661" s="2"/>
      <c r="S63661" s="2"/>
      <c r="T63661" s="2"/>
      <c r="U63661" s="2"/>
      <c r="V63661" s="2"/>
      <c r="W63661" s="2"/>
      <c r="X63661" s="2"/>
      <c r="Y63661" s="2"/>
      <c r="Z63661" s="2"/>
      <c r="AA63661" s="2"/>
      <c r="AB63661" s="2"/>
      <c r="AC63661" s="2"/>
      <c r="AD63661" s="3"/>
    </row>
    <row r="63662" spans="1:30" s="9" customFormat="1" ht="22.5" customHeight="1" x14ac:dyDescent="0.3">
      <c r="A63662" s="25">
        <f>Fre.!H63663</f>
        <v>135.55570669907374</v>
      </c>
      <c r="B63662" s="2"/>
      <c r="C63662" s="2"/>
      <c r="D63662" s="2"/>
      <c r="E63662" s="2"/>
      <c r="F63662" s="2"/>
      <c r="G63662" s="2"/>
      <c r="H63662" s="2"/>
      <c r="I63662" s="2"/>
      <c r="J63662" s="2"/>
      <c r="K63662" s="2"/>
      <c r="L63662" s="2"/>
      <c r="M63662" s="2"/>
      <c r="N63662" s="2"/>
      <c r="P63662" s="25">
        <f>Fre.!J63663</f>
        <v>81.333424019444379</v>
      </c>
      <c r="Q63662" s="2"/>
      <c r="R63662" s="2"/>
      <c r="S63662" s="2"/>
      <c r="T63662" s="2"/>
      <c r="U63662" s="2"/>
      <c r="V63662" s="2"/>
      <c r="W63662" s="2"/>
      <c r="X63662" s="2"/>
      <c r="Y63662" s="2"/>
      <c r="Z63662" s="2"/>
      <c r="AA63662" s="2"/>
      <c r="AB63662" s="2"/>
      <c r="AC63662" s="2"/>
      <c r="AD63662" s="3"/>
    </row>
    <row r="63663" spans="1:30" s="9" customFormat="1" ht="22.5" customHeight="1" x14ac:dyDescent="0.3">
      <c r="A63663" s="26">
        <f>Fre.!H63664</f>
        <v>131.33840434478162</v>
      </c>
      <c r="B63663" s="2"/>
      <c r="C63663" s="2"/>
      <c r="D63663" s="2"/>
      <c r="E63663" s="2"/>
      <c r="F63663" s="2"/>
      <c r="G63663" s="2"/>
      <c r="H63663" s="2"/>
      <c r="I63663" s="2"/>
      <c r="J63663" s="2"/>
      <c r="K63663" s="2"/>
      <c r="L63663" s="2"/>
      <c r="M63663" s="2"/>
      <c r="N63663" s="2"/>
      <c r="P63663" s="26">
        <f>Fre.!J63664</f>
        <v>78.803042606869099</v>
      </c>
      <c r="Q63663" s="2"/>
      <c r="R63663" s="2"/>
      <c r="S63663" s="2"/>
      <c r="T63663" s="2"/>
      <c r="U63663" s="2"/>
      <c r="V63663" s="2"/>
      <c r="W63663" s="2"/>
      <c r="X63663" s="2"/>
      <c r="Y63663" s="2"/>
      <c r="Z63663" s="2"/>
      <c r="AA63663" s="2"/>
      <c r="AB63663" s="2"/>
      <c r="AC63663" s="2"/>
      <c r="AD63663" s="3"/>
    </row>
    <row r="63664" spans="1:30" s="9" customFormat="1" ht="22.5" customHeight="1" x14ac:dyDescent="0.3">
      <c r="A63664" s="25">
        <f>Fre.!H63665</f>
        <v>135.11791193811928</v>
      </c>
      <c r="B63664" s="2"/>
      <c r="C63664" s="2"/>
      <c r="D63664" s="2"/>
      <c r="E63664" s="2"/>
      <c r="F63664" s="2"/>
      <c r="G63664" s="2"/>
      <c r="H63664" s="2"/>
      <c r="I63664" s="2"/>
      <c r="J63664" s="2"/>
      <c r="K63664" s="2"/>
      <c r="L63664" s="2"/>
      <c r="M63664" s="2"/>
      <c r="N63664" s="2"/>
      <c r="P63664" s="25">
        <f>Fre.!J63665</f>
        <v>81.070747162872223</v>
      </c>
      <c r="Q63664" s="2"/>
      <c r="R63664" s="2"/>
      <c r="S63664" s="2"/>
      <c r="T63664" s="2"/>
      <c r="U63664" s="2"/>
      <c r="V63664" s="2"/>
      <c r="W63664" s="2"/>
      <c r="X63664" s="2"/>
      <c r="Y63664" s="2"/>
      <c r="Z63664" s="2"/>
      <c r="AA63664" s="2"/>
      <c r="AB63664" s="2"/>
      <c r="AC63664" s="2"/>
      <c r="AD63664" s="3"/>
    </row>
    <row r="63665" spans="1:30" s="9" customFormat="1" ht="22.5" customHeight="1" x14ac:dyDescent="0.3">
      <c r="A63665" s="26">
        <f>Fre.!H63666</f>
        <v>130.9135127429457</v>
      </c>
      <c r="B63665" s="2"/>
      <c r="C63665" s="2"/>
      <c r="D63665" s="2"/>
      <c r="E63665" s="2"/>
      <c r="F63665" s="2"/>
      <c r="G63665" s="2"/>
      <c r="H63665" s="2"/>
      <c r="I63665" s="2"/>
      <c r="J63665" s="2"/>
      <c r="K63665" s="2"/>
      <c r="L63665" s="2"/>
      <c r="M63665" s="2"/>
      <c r="N63665" s="2"/>
      <c r="P63665" s="26">
        <f>Fre.!J63666</f>
        <v>78.548107645767416</v>
      </c>
      <c r="Q63665" s="2"/>
      <c r="R63665" s="2"/>
      <c r="S63665" s="2"/>
      <c r="T63665" s="2"/>
      <c r="U63665" s="2"/>
      <c r="V63665" s="2"/>
      <c r="W63665" s="2"/>
      <c r="X63665" s="2"/>
      <c r="Y63665" s="2"/>
      <c r="Z63665" s="2"/>
      <c r="AA63665" s="2"/>
      <c r="AB63665" s="2"/>
      <c r="AC63665" s="2"/>
      <c r="AD63665" s="3"/>
    </row>
    <row r="63666" spans="1:30" s="9" customFormat="1" ht="22.5" customHeight="1" x14ac:dyDescent="0.3">
      <c r="A63666" s="25">
        <f>Fre.!H63667</f>
        <v>138.41479471720893</v>
      </c>
      <c r="B63666" s="2"/>
      <c r="C63666" s="2"/>
      <c r="D63666" s="2"/>
      <c r="E63666" s="2"/>
      <c r="F63666" s="2"/>
      <c r="G63666" s="2"/>
      <c r="H63666" s="2"/>
      <c r="I63666" s="2"/>
      <c r="J63666" s="2"/>
      <c r="K63666" s="2"/>
      <c r="L63666" s="2"/>
      <c r="M63666" s="2"/>
      <c r="N63666" s="2"/>
      <c r="P63666" s="25">
        <f>Fre.!J63667</f>
        <v>83.048876830326023</v>
      </c>
      <c r="Q63666" s="2"/>
      <c r="R63666" s="2"/>
      <c r="S63666" s="2"/>
      <c r="T63666" s="2"/>
      <c r="U63666" s="2"/>
      <c r="V63666" s="2"/>
      <c r="W63666" s="2"/>
      <c r="X63666" s="2"/>
      <c r="Y63666" s="2"/>
      <c r="Z63666" s="2"/>
      <c r="AA63666" s="2"/>
      <c r="AB63666" s="2"/>
      <c r="AC63666" s="2"/>
      <c r="AD63666" s="3"/>
    </row>
    <row r="63667" spans="1:30" s="9" customFormat="1" ht="22.5" customHeight="1" x14ac:dyDescent="0.3">
      <c r="A63667" s="26">
        <f>Fre.!H63668</f>
        <v>134.06335289657184</v>
      </c>
      <c r="B63667" s="2"/>
      <c r="C63667" s="2"/>
      <c r="D63667" s="2"/>
      <c r="E63667" s="2"/>
      <c r="F63667" s="2"/>
      <c r="G63667" s="2"/>
      <c r="H63667" s="2"/>
      <c r="I63667" s="2"/>
      <c r="J63667" s="2"/>
      <c r="K63667" s="2"/>
      <c r="L63667" s="2"/>
      <c r="M63667" s="2"/>
      <c r="N63667" s="2"/>
      <c r="P63667" s="26">
        <f>Fre.!J63668</f>
        <v>80.4380117379431</v>
      </c>
      <c r="Q63667" s="2"/>
      <c r="R63667" s="2"/>
      <c r="S63667" s="2"/>
      <c r="T63667" s="2"/>
      <c r="U63667" s="2"/>
      <c r="V63667" s="2"/>
      <c r="W63667" s="2"/>
      <c r="X63667" s="2"/>
      <c r="Y63667" s="2"/>
      <c r="Z63667" s="2"/>
      <c r="AA63667" s="2"/>
      <c r="AB63667" s="2"/>
      <c r="AC63667" s="2"/>
      <c r="AD63667" s="3"/>
    </row>
    <row r="63668" spans="1:30" s="9" customFormat="1" ht="22.5" customHeight="1" x14ac:dyDescent="0.3">
      <c r="A63668" s="25">
        <f>Fre.!H63669</f>
        <v>137.96238767517772</v>
      </c>
      <c r="B63668" s="2"/>
      <c r="C63668" s="2"/>
      <c r="D63668" s="2"/>
      <c r="E63668" s="2"/>
      <c r="F63668" s="2"/>
      <c r="G63668" s="2"/>
      <c r="H63668" s="2"/>
      <c r="I63668" s="2"/>
      <c r="J63668" s="2"/>
      <c r="K63668" s="2"/>
      <c r="L63668" s="2"/>
      <c r="M63668" s="2"/>
      <c r="N63668" s="2"/>
      <c r="P63668" s="25">
        <f>Fre.!J63669</f>
        <v>82.777432605107137</v>
      </c>
      <c r="Q63668" s="2"/>
      <c r="R63668" s="2"/>
      <c r="S63668" s="2"/>
      <c r="T63668" s="2"/>
      <c r="U63668" s="2"/>
      <c r="V63668" s="2"/>
      <c r="W63668" s="2"/>
      <c r="X63668" s="2"/>
      <c r="Y63668" s="2"/>
      <c r="Z63668" s="2"/>
      <c r="AA63668" s="2"/>
      <c r="AB63668" s="2"/>
      <c r="AC63668" s="2"/>
      <c r="AD63668" s="3"/>
    </row>
    <row r="63669" spans="1:30" s="9" customFormat="1" ht="22.5" customHeight="1" x14ac:dyDescent="0.3">
      <c r="A63669" s="26">
        <f>Fre.!H63670</f>
        <v>133.62431672478584</v>
      </c>
      <c r="B63669" s="2"/>
      <c r="C63669" s="2"/>
      <c r="D63669" s="2"/>
      <c r="E63669" s="2"/>
      <c r="F63669" s="2"/>
      <c r="G63669" s="2"/>
      <c r="H63669" s="2"/>
      <c r="I63669" s="2"/>
      <c r="J63669" s="2"/>
      <c r="K63669" s="2"/>
      <c r="L63669" s="2"/>
      <c r="M63669" s="2"/>
      <c r="N63669" s="2"/>
      <c r="P63669" s="26">
        <f>Fre.!J63670</f>
        <v>80.174590034872153</v>
      </c>
      <c r="Q63669" s="2"/>
      <c r="R63669" s="2"/>
      <c r="S63669" s="2"/>
      <c r="T63669" s="2"/>
      <c r="U63669" s="2"/>
      <c r="V63669" s="2"/>
      <c r="W63669" s="2"/>
      <c r="X63669" s="2"/>
      <c r="Y63669" s="2"/>
      <c r="Z63669" s="2"/>
      <c r="AA63669" s="2"/>
      <c r="AB63669" s="2"/>
      <c r="AC63669" s="2"/>
      <c r="AD63669" s="3"/>
    </row>
    <row r="63670" spans="1:30" s="9" customFormat="1" ht="22.5" customHeight="1" x14ac:dyDescent="0.3">
      <c r="A63670" s="25">
        <f>Fre.!H63671</f>
        <v>135.22879722157151</v>
      </c>
      <c r="B63670" s="2"/>
      <c r="C63670" s="2"/>
      <c r="D63670" s="2"/>
      <c r="E63670" s="2"/>
      <c r="F63670" s="2"/>
      <c r="G63670" s="2"/>
      <c r="H63670" s="2"/>
      <c r="I63670" s="2"/>
      <c r="J63670" s="2"/>
      <c r="K63670" s="2"/>
      <c r="L63670" s="2"/>
      <c r="M63670" s="2"/>
      <c r="N63670" s="2"/>
      <c r="P63670" s="25">
        <f>Fre.!J63671</f>
        <v>81.137278332943296</v>
      </c>
      <c r="Q63670" s="2"/>
      <c r="R63670" s="2"/>
      <c r="S63670" s="2"/>
      <c r="T63670" s="2"/>
      <c r="U63670" s="2"/>
      <c r="V63670" s="2"/>
      <c r="W63670" s="2"/>
      <c r="X63670" s="2"/>
      <c r="Y63670" s="2"/>
      <c r="Z63670" s="2"/>
      <c r="AA63670" s="2"/>
      <c r="AB63670" s="2"/>
      <c r="AC63670" s="2"/>
      <c r="AD63670" s="3"/>
    </row>
    <row r="63671" spans="1:30" s="9" customFormat="1" ht="22.5" customHeight="1" x14ac:dyDescent="0.3">
      <c r="A63671" s="26">
        <f>Fre.!H63672</f>
        <v>131.01816794785955</v>
      </c>
      <c r="B63671" s="2"/>
      <c r="C63671" s="2"/>
      <c r="D63671" s="2"/>
      <c r="E63671" s="2"/>
      <c r="F63671" s="2"/>
      <c r="G63671" s="2"/>
      <c r="H63671" s="2"/>
      <c r="I63671" s="2"/>
      <c r="J63671" s="2"/>
      <c r="K63671" s="2"/>
      <c r="L63671" s="2"/>
      <c r="M63671" s="2"/>
      <c r="N63671" s="2"/>
      <c r="P63671" s="26">
        <f>Fre.!J63672</f>
        <v>78.610900768715865</v>
      </c>
      <c r="Q63671" s="2"/>
      <c r="R63671" s="2"/>
      <c r="S63671" s="2"/>
      <c r="T63671" s="2"/>
      <c r="U63671" s="2"/>
      <c r="V63671" s="2"/>
      <c r="W63671" s="2"/>
      <c r="X63671" s="2"/>
      <c r="Y63671" s="2"/>
      <c r="Z63671" s="2"/>
      <c r="AA63671" s="2"/>
      <c r="AB63671" s="2"/>
      <c r="AC63671" s="2"/>
      <c r="AD63671" s="3"/>
    </row>
    <row r="63672" spans="1:30" s="9" customFormat="1" ht="22.5" customHeight="1" x14ac:dyDescent="0.3">
      <c r="A63672" s="25">
        <f>Fre.!H63673</f>
        <v>134.79027300141189</v>
      </c>
      <c r="B63672" s="2"/>
      <c r="C63672" s="2"/>
      <c r="D63672" s="2"/>
      <c r="E63672" s="2"/>
      <c r="F63672" s="2"/>
      <c r="G63672" s="2"/>
      <c r="H63672" s="2"/>
      <c r="I63672" s="2"/>
      <c r="J63672" s="2"/>
      <c r="K63672" s="2"/>
      <c r="L63672" s="2"/>
      <c r="M63672" s="2"/>
      <c r="N63672" s="2"/>
      <c r="P63672" s="25">
        <f>Fre.!J63673</f>
        <v>80.874163800847398</v>
      </c>
      <c r="Q63672" s="2"/>
      <c r="R63672" s="2"/>
      <c r="S63672" s="2"/>
      <c r="T63672" s="2"/>
      <c r="U63672" s="2"/>
      <c r="V63672" s="2"/>
      <c r="W63672" s="2"/>
      <c r="X63672" s="2"/>
      <c r="Y63672" s="2"/>
      <c r="Z63672" s="2"/>
      <c r="AA63672" s="2"/>
      <c r="AB63672" s="2"/>
      <c r="AC63672" s="2"/>
      <c r="AD63672" s="3"/>
    </row>
    <row r="63673" spans="1:30" s="9" customFormat="1" ht="22.5" customHeight="1" x14ac:dyDescent="0.3">
      <c r="A63673" s="26">
        <f>Fre.!H63674</f>
        <v>130.59260429175555</v>
      </c>
      <c r="B63673" s="2"/>
      <c r="C63673" s="2"/>
      <c r="D63673" s="2"/>
      <c r="E63673" s="2"/>
      <c r="F63673" s="2"/>
      <c r="G63673" s="2"/>
      <c r="H63673" s="2"/>
      <c r="I63673" s="2"/>
      <c r="J63673" s="2"/>
      <c r="K63673" s="2"/>
      <c r="L63673" s="2"/>
      <c r="M63673" s="2"/>
      <c r="N63673" s="2"/>
      <c r="P63673" s="26">
        <f>Fre.!J63674</f>
        <v>78.355562575053597</v>
      </c>
      <c r="Q63673" s="2"/>
      <c r="R63673" s="2"/>
      <c r="S63673" s="2"/>
      <c r="T63673" s="2"/>
      <c r="U63673" s="2"/>
      <c r="V63673" s="2"/>
      <c r="W63673" s="2"/>
      <c r="X63673" s="2"/>
      <c r="Y63673" s="2"/>
      <c r="Z63673" s="2"/>
      <c r="AA63673" s="2"/>
      <c r="AB63673" s="2"/>
      <c r="AC63673" s="2"/>
      <c r="AD63673" s="3"/>
    </row>
    <row r="63674" spans="1:30" s="9" customFormat="1" ht="22.5" customHeight="1" x14ac:dyDescent="0.3">
      <c r="A63674" s="25">
        <f>Fre.!H63675</f>
        <v>138.38418114373764</v>
      </c>
      <c r="B63674" s="2"/>
      <c r="C63674" s="2"/>
      <c r="D63674" s="2"/>
      <c r="E63674" s="2"/>
      <c r="F63674" s="2"/>
      <c r="G63674" s="2"/>
      <c r="H63674" s="2"/>
      <c r="I63674" s="2"/>
      <c r="J63674" s="2"/>
      <c r="K63674" s="2"/>
      <c r="L63674" s="2"/>
      <c r="M63674" s="2"/>
      <c r="N63674" s="2"/>
      <c r="P63674" s="25">
        <f>Fre.!J63675</f>
        <v>83.030508686242825</v>
      </c>
      <c r="Q63674" s="2"/>
      <c r="R63674" s="2"/>
      <c r="S63674" s="2"/>
      <c r="T63674" s="2"/>
      <c r="U63674" s="2"/>
      <c r="V63674" s="2"/>
      <c r="W63674" s="2"/>
      <c r="X63674" s="2"/>
      <c r="Y63674" s="2"/>
      <c r="Z63674" s="2"/>
      <c r="AA63674" s="2"/>
      <c r="AB63674" s="2"/>
      <c r="AC63674" s="2"/>
      <c r="AD63674" s="3"/>
    </row>
    <row r="63675" spans="1:30" s="9" customFormat="1" ht="22.5" customHeight="1" x14ac:dyDescent="0.3">
      <c r="A63675" s="26">
        <f>Fre.!H63676</f>
        <v>134.03205841609787</v>
      </c>
      <c r="B63675" s="2"/>
      <c r="C63675" s="2"/>
      <c r="D63675" s="2"/>
      <c r="E63675" s="2"/>
      <c r="F63675" s="2"/>
      <c r="G63675" s="2"/>
      <c r="H63675" s="2"/>
      <c r="I63675" s="2"/>
      <c r="J63675" s="2"/>
      <c r="K63675" s="2"/>
      <c r="L63675" s="2"/>
      <c r="M63675" s="2"/>
      <c r="N63675" s="2"/>
      <c r="P63675" s="26">
        <f>Fre.!J63676</f>
        <v>80.419235049659122</v>
      </c>
      <c r="Q63675" s="2"/>
      <c r="R63675" s="2"/>
      <c r="S63675" s="2"/>
      <c r="T63675" s="2"/>
      <c r="U63675" s="2"/>
      <c r="V63675" s="2"/>
      <c r="W63675" s="2"/>
      <c r="X63675" s="2"/>
      <c r="Y63675" s="2"/>
      <c r="Z63675" s="2"/>
      <c r="AA63675" s="2"/>
      <c r="AB63675" s="2"/>
      <c r="AC63675" s="2"/>
      <c r="AD63675" s="3"/>
    </row>
    <row r="63676" spans="1:30" s="9" customFormat="1" ht="22.5" customHeight="1" x14ac:dyDescent="0.3">
      <c r="A63676" s="25">
        <f>Fre.!H63677</f>
        <v>137.9318683736422</v>
      </c>
      <c r="B63676" s="2"/>
      <c r="C63676" s="2"/>
      <c r="D63676" s="2"/>
      <c r="E63676" s="2"/>
      <c r="F63676" s="2"/>
      <c r="G63676" s="2"/>
      <c r="H63676" s="2"/>
      <c r="I63676" s="2"/>
      <c r="J63676" s="2"/>
      <c r="K63676" s="2"/>
      <c r="L63676" s="2"/>
      <c r="M63676" s="2"/>
      <c r="N63676" s="2"/>
      <c r="P63676" s="25">
        <f>Fre.!J63677</f>
        <v>82.759121024185717</v>
      </c>
      <c r="Q63676" s="2"/>
      <c r="R63676" s="2"/>
      <c r="S63676" s="2"/>
      <c r="T63676" s="2"/>
      <c r="U63676" s="2"/>
      <c r="V63676" s="2"/>
      <c r="W63676" s="2"/>
      <c r="X63676" s="2"/>
      <c r="Y63676" s="2"/>
      <c r="Z63676" s="2"/>
      <c r="AA63676" s="2"/>
      <c r="AB63676" s="2"/>
      <c r="AC63676" s="2"/>
      <c r="AD63676" s="3"/>
    </row>
    <row r="63677" spans="1:30" s="9" customFormat="1" ht="22.5" customHeight="1" x14ac:dyDescent="0.3">
      <c r="A63677" s="26">
        <f>Fre.!H63678</f>
        <v>133.59311651624901</v>
      </c>
      <c r="B63677" s="2"/>
      <c r="C63677" s="2"/>
      <c r="D63677" s="2"/>
      <c r="E63677" s="2"/>
      <c r="F63677" s="2"/>
      <c r="G63677" s="2"/>
      <c r="H63677" s="2"/>
      <c r="I63677" s="2"/>
      <c r="J63677" s="2"/>
      <c r="K63677" s="2"/>
      <c r="L63677" s="2"/>
      <c r="M63677" s="2"/>
      <c r="N63677" s="2"/>
      <c r="P63677" s="26">
        <f>Fre.!J63678</f>
        <v>80.155869909750052</v>
      </c>
      <c r="Q63677" s="2"/>
      <c r="R63677" s="2"/>
      <c r="S63677" s="2"/>
      <c r="T63677" s="2"/>
      <c r="U63677" s="2"/>
      <c r="V63677" s="2"/>
      <c r="W63677" s="2"/>
      <c r="X63677" s="2"/>
      <c r="Y63677" s="2"/>
      <c r="Z63677" s="2"/>
      <c r="AA63677" s="2"/>
      <c r="AB63677" s="2"/>
      <c r="AC63677" s="2"/>
      <c r="AD63677" s="3"/>
    </row>
    <row r="63678" spans="1:30" s="9" customFormat="1" ht="22.5" customHeight="1" x14ac:dyDescent="0.3">
      <c r="A63678" s="25">
        <f>Fre.!H63679</f>
        <v>135.19829594901142</v>
      </c>
      <c r="B63678" s="2"/>
      <c r="C63678" s="2"/>
      <c r="D63678" s="2"/>
      <c r="E63678" s="2"/>
      <c r="F63678" s="2"/>
      <c r="G63678" s="2"/>
      <c r="H63678" s="2"/>
      <c r="I63678" s="2"/>
      <c r="J63678" s="2"/>
      <c r="K63678" s="2"/>
      <c r="L63678" s="2"/>
      <c r="M63678" s="2"/>
      <c r="N63678" s="2"/>
      <c r="P63678" s="25">
        <f>Fre.!J63679</f>
        <v>81.118977569406994</v>
      </c>
      <c r="Q63678" s="2"/>
      <c r="R63678" s="2"/>
      <c r="S63678" s="2"/>
      <c r="T63678" s="2"/>
      <c r="U63678" s="2"/>
      <c r="V63678" s="2"/>
      <c r="W63678" s="2"/>
      <c r="X63678" s="2"/>
      <c r="Y63678" s="2"/>
      <c r="Z63678" s="2"/>
      <c r="AA63678" s="2"/>
      <c r="AB63678" s="2"/>
      <c r="AC63678" s="2"/>
      <c r="AD63678" s="3"/>
    </row>
    <row r="63679" spans="1:30" s="9" customFormat="1" ht="22.5" customHeight="1" x14ac:dyDescent="0.3">
      <c r="A63679" s="26">
        <f>Fre.!H63680</f>
        <v>130.98698576829815</v>
      </c>
      <c r="B63679" s="2"/>
      <c r="C63679" s="2"/>
      <c r="D63679" s="2"/>
      <c r="E63679" s="2"/>
      <c r="F63679" s="2"/>
      <c r="G63679" s="2"/>
      <c r="H63679" s="2"/>
      <c r="I63679" s="2"/>
      <c r="J63679" s="2"/>
      <c r="K63679" s="2"/>
      <c r="L63679" s="2"/>
      <c r="M63679" s="2"/>
      <c r="N63679" s="2"/>
      <c r="P63679" s="26">
        <f>Fre.!J63680</f>
        <v>78.592191460978896</v>
      </c>
      <c r="Q63679" s="2"/>
      <c r="R63679" s="2"/>
      <c r="S63679" s="2"/>
      <c r="T63679" s="2"/>
      <c r="U63679" s="2"/>
      <c r="V63679" s="2"/>
      <c r="W63679" s="2"/>
      <c r="X63679" s="2"/>
      <c r="Y63679" s="2"/>
      <c r="Z63679" s="2"/>
      <c r="AA63679" s="2"/>
      <c r="AB63679" s="2"/>
      <c r="AC63679" s="2"/>
      <c r="AD63679" s="3"/>
    </row>
    <row r="63680" spans="1:30" s="9" customFormat="1" ht="22.5" customHeight="1" x14ac:dyDescent="0.3">
      <c r="A63680" s="25">
        <f>Fre.!H63681</f>
        <v>134.75986310790543</v>
      </c>
      <c r="B63680" s="2"/>
      <c r="C63680" s="2"/>
      <c r="D63680" s="2"/>
      <c r="E63680" s="2"/>
      <c r="F63680" s="2"/>
      <c r="G63680" s="2"/>
      <c r="H63680" s="2"/>
      <c r="I63680" s="2"/>
      <c r="J63680" s="2"/>
      <c r="K63680" s="2"/>
      <c r="L63680" s="2"/>
      <c r="M63680" s="2"/>
      <c r="N63680" s="2"/>
      <c r="P63680" s="25">
        <f>Fre.!J63681</f>
        <v>80.855917864743262</v>
      </c>
      <c r="Q63680" s="2"/>
      <c r="R63680" s="2"/>
      <c r="S63680" s="2"/>
      <c r="T63680" s="2"/>
      <c r="U63680" s="2"/>
      <c r="V63680" s="2"/>
      <c r="W63680" s="2"/>
      <c r="X63680" s="2"/>
      <c r="Y63680" s="2"/>
      <c r="Z63680" s="2"/>
      <c r="AA63680" s="2"/>
      <c r="AB63680" s="2"/>
      <c r="AC63680" s="2"/>
      <c r="AD63680" s="3"/>
    </row>
    <row r="63681" spans="1:30" s="9" customFormat="1" ht="22.5" customHeight="1" x14ac:dyDescent="0.3">
      <c r="A63681" s="26">
        <f>Fre.!H63682</f>
        <v>130.56151349124778</v>
      </c>
      <c r="B63681" s="2"/>
      <c r="C63681" s="2"/>
      <c r="D63681" s="2"/>
      <c r="E63681" s="2"/>
      <c r="F63681" s="2"/>
      <c r="G63681" s="2"/>
      <c r="H63681" s="2"/>
      <c r="I63681" s="2"/>
      <c r="J63681" s="2"/>
      <c r="K63681" s="2"/>
      <c r="L63681" s="2"/>
      <c r="M63681" s="2"/>
      <c r="N63681" s="2"/>
      <c r="P63681" s="26">
        <f>Fre.!J63682</f>
        <v>78.336908094748779</v>
      </c>
      <c r="Q63681" s="2"/>
      <c r="R63681" s="2"/>
      <c r="S63681" s="2"/>
      <c r="T63681" s="2"/>
      <c r="U63681" s="2"/>
      <c r="V63681" s="2"/>
      <c r="W63681" s="2"/>
      <c r="X63681" s="2"/>
      <c r="Y63681" s="2"/>
      <c r="Z63681" s="2"/>
      <c r="AA63681" s="2"/>
      <c r="AB63681" s="2"/>
      <c r="AC63681" s="2"/>
      <c r="AD63681" s="3"/>
    </row>
    <row r="63682" spans="1:30" s="9" customFormat="1" ht="22.5" customHeight="1" x14ac:dyDescent="0.3">
      <c r="A63682" s="25">
        <f>Fre.!H63683</f>
        <v>138.56585403467921</v>
      </c>
      <c r="B63682" s="2"/>
      <c r="C63682" s="2"/>
      <c r="D63682" s="2"/>
      <c r="E63682" s="2"/>
      <c r="F63682" s="2"/>
      <c r="G63682" s="2"/>
      <c r="H63682" s="2"/>
      <c r="I63682" s="2"/>
      <c r="J63682" s="2"/>
      <c r="K63682" s="2"/>
      <c r="L63682" s="2"/>
      <c r="M63682" s="2"/>
      <c r="N63682" s="2"/>
      <c r="P63682" s="25">
        <f>Fre.!J63683</f>
        <v>83.139512420807918</v>
      </c>
      <c r="Q63682" s="2"/>
      <c r="R63682" s="2"/>
      <c r="S63682" s="2"/>
      <c r="T63682" s="2"/>
      <c r="U63682" s="2"/>
      <c r="V63682" s="2"/>
      <c r="W63682" s="2"/>
      <c r="X63682" s="2"/>
      <c r="Y63682" s="2"/>
      <c r="Z63682" s="2"/>
      <c r="AA63682" s="2"/>
      <c r="AB63682" s="2"/>
      <c r="AC63682" s="2"/>
      <c r="AD63682" s="3"/>
    </row>
    <row r="63683" spans="1:30" s="9" customFormat="1" ht="22.5" customHeight="1" x14ac:dyDescent="0.3">
      <c r="A63683" s="26">
        <f>Fre.!H63684</f>
        <v>134.21272551581001</v>
      </c>
      <c r="B63683" s="2"/>
      <c r="C63683" s="2"/>
      <c r="D63683" s="2"/>
      <c r="E63683" s="2"/>
      <c r="F63683" s="2"/>
      <c r="G63683" s="2"/>
      <c r="H63683" s="2"/>
      <c r="I63683" s="2"/>
      <c r="J63683" s="2"/>
      <c r="K63683" s="2"/>
      <c r="L63683" s="2"/>
      <c r="M63683" s="2"/>
      <c r="N63683" s="2"/>
      <c r="P63683" s="26">
        <f>Fre.!J63684</f>
        <v>80.527635309486413</v>
      </c>
      <c r="Q63683" s="2"/>
      <c r="R63683" s="2"/>
      <c r="S63683" s="2"/>
      <c r="T63683" s="2"/>
      <c r="U63683" s="2"/>
      <c r="V63683" s="2"/>
      <c r="W63683" s="2"/>
      <c r="X63683" s="2"/>
      <c r="Y63683" s="2"/>
      <c r="Z63683" s="2"/>
      <c r="AA63683" s="2"/>
      <c r="AB63683" s="2"/>
      <c r="AC63683" s="2"/>
      <c r="AD63683" s="3"/>
    </row>
    <row r="63684" spans="1:30" s="9" customFormat="1" ht="22.5" customHeight="1" x14ac:dyDescent="0.3">
      <c r="A63684" s="25">
        <f>Fre.!H63685</f>
        <v>138.11472446472891</v>
      </c>
      <c r="B63684" s="2"/>
      <c r="C63684" s="2"/>
      <c r="D63684" s="2"/>
      <c r="E63684" s="2"/>
      <c r="F63684" s="2"/>
      <c r="G63684" s="2"/>
      <c r="H63684" s="2"/>
      <c r="I63684" s="2"/>
      <c r="J63684" s="2"/>
      <c r="K63684" s="2"/>
      <c r="L63684" s="2"/>
      <c r="M63684" s="2"/>
      <c r="N63684" s="2"/>
      <c r="P63684" s="25">
        <f>Fre.!J63685</f>
        <v>82.868834678837857</v>
      </c>
      <c r="Q63684" s="2"/>
      <c r="R63684" s="2"/>
      <c r="S63684" s="2"/>
      <c r="T63684" s="2"/>
      <c r="U63684" s="2"/>
      <c r="V63684" s="2"/>
      <c r="W63684" s="2"/>
      <c r="X63684" s="2"/>
      <c r="Y63684" s="2"/>
      <c r="Z63684" s="2"/>
      <c r="AA63684" s="2"/>
      <c r="AB63684" s="2"/>
      <c r="AC63684" s="2"/>
      <c r="AD63684" s="3"/>
    </row>
    <row r="63685" spans="1:30" s="9" customFormat="1" ht="22.5" customHeight="1" x14ac:dyDescent="0.3">
      <c r="A63685" s="26">
        <f>Fre.!H63686</f>
        <v>133.77487646593156</v>
      </c>
      <c r="B63685" s="2"/>
      <c r="C63685" s="2"/>
      <c r="D63685" s="2"/>
      <c r="E63685" s="2"/>
      <c r="F63685" s="2"/>
      <c r="G63685" s="2"/>
      <c r="H63685" s="2"/>
      <c r="I63685" s="2"/>
      <c r="J63685" s="2"/>
      <c r="K63685" s="2"/>
      <c r="L63685" s="2"/>
      <c r="M63685" s="2"/>
      <c r="N63685" s="2"/>
      <c r="P63685" s="26">
        <f>Fre.!J63686</f>
        <v>80.264925879559456</v>
      </c>
      <c r="Q63685" s="2"/>
      <c r="R63685" s="2"/>
      <c r="S63685" s="2"/>
      <c r="T63685" s="2"/>
      <c r="U63685" s="2"/>
      <c r="V63685" s="2"/>
      <c r="W63685" s="2"/>
      <c r="X63685" s="2"/>
      <c r="Y63685" s="2"/>
      <c r="Z63685" s="2"/>
      <c r="AA63685" s="2"/>
      <c r="AB63685" s="2"/>
      <c r="AC63685" s="2"/>
      <c r="AD63685" s="3"/>
    </row>
    <row r="63686" spans="1:30" s="9" customFormat="1" ht="22.5" customHeight="1" x14ac:dyDescent="0.3">
      <c r="A63686" s="25">
        <f>Fre.!H63687</f>
        <v>135.37760455085944</v>
      </c>
      <c r="B63686" s="2"/>
      <c r="C63686" s="2"/>
      <c r="D63686" s="2"/>
      <c r="E63686" s="2"/>
      <c r="F63686" s="2"/>
      <c r="G63686" s="2"/>
      <c r="H63686" s="2"/>
      <c r="I63686" s="2"/>
      <c r="J63686" s="2"/>
      <c r="K63686" s="2"/>
      <c r="L63686" s="2"/>
      <c r="M63686" s="2"/>
      <c r="N63686" s="2"/>
      <c r="P63686" s="25">
        <f>Fre.!J63687</f>
        <v>81.226562730515923</v>
      </c>
      <c r="Q63686" s="2"/>
      <c r="R63686" s="2"/>
      <c r="S63686" s="2"/>
      <c r="T63686" s="2"/>
      <c r="U63686" s="2"/>
      <c r="V63686" s="2"/>
      <c r="W63686" s="2"/>
      <c r="X63686" s="2"/>
      <c r="Y63686" s="2"/>
      <c r="Z63686" s="2"/>
      <c r="AA63686" s="2"/>
      <c r="AB63686" s="2"/>
      <c r="AC63686" s="2"/>
      <c r="AD63686" s="3"/>
    </row>
    <row r="63687" spans="1:30" s="9" customFormat="1" ht="22.5" customHeight="1" x14ac:dyDescent="0.3">
      <c r="A63687" s="26">
        <f>Fre.!H63688</f>
        <v>131.16538075425171</v>
      </c>
      <c r="B63687" s="2"/>
      <c r="C63687" s="2"/>
      <c r="D63687" s="2"/>
      <c r="E63687" s="2"/>
      <c r="F63687" s="2"/>
      <c r="G63687" s="2"/>
      <c r="H63687" s="2"/>
      <c r="I63687" s="2"/>
      <c r="J63687" s="2"/>
      <c r="K63687" s="2"/>
      <c r="L63687" s="2"/>
      <c r="M63687" s="2"/>
      <c r="N63687" s="2"/>
      <c r="P63687" s="26">
        <f>Fre.!J63688</f>
        <v>78.699228452551168</v>
      </c>
      <c r="Q63687" s="2"/>
      <c r="R63687" s="2"/>
      <c r="S63687" s="2"/>
      <c r="T63687" s="2"/>
      <c r="U63687" s="2"/>
      <c r="V63687" s="2"/>
      <c r="W63687" s="2"/>
      <c r="X63687" s="2"/>
      <c r="Y63687" s="2"/>
      <c r="Z63687" s="2"/>
      <c r="AA63687" s="2"/>
      <c r="AB63687" s="2"/>
      <c r="AC63687" s="2"/>
      <c r="AD63687" s="3"/>
    </row>
    <row r="63688" spans="1:30" s="9" customFormat="1" ht="22.5" customHeight="1" x14ac:dyDescent="0.3">
      <c r="A63688" s="25">
        <f>Fre.!H63689</f>
        <v>134.9403186015403</v>
      </c>
      <c r="B63688" s="2"/>
      <c r="C63688" s="2"/>
      <c r="D63688" s="2"/>
      <c r="E63688" s="2"/>
      <c r="F63688" s="2"/>
      <c r="G63688" s="2"/>
      <c r="H63688" s="2"/>
      <c r="I63688" s="2"/>
      <c r="J63688" s="2"/>
      <c r="K63688" s="2"/>
      <c r="L63688" s="2"/>
      <c r="M63688" s="2"/>
      <c r="N63688" s="2"/>
      <c r="P63688" s="25">
        <f>Fre.!J63689</f>
        <v>80.964191160924315</v>
      </c>
      <c r="Q63688" s="2"/>
      <c r="R63688" s="2"/>
      <c r="S63688" s="2"/>
      <c r="T63688" s="2"/>
      <c r="U63688" s="2"/>
      <c r="V63688" s="2"/>
      <c r="W63688" s="2"/>
      <c r="X63688" s="2"/>
      <c r="Y63688" s="2"/>
      <c r="Z63688" s="2"/>
      <c r="AA63688" s="2"/>
      <c r="AB63688" s="2"/>
      <c r="AC63688" s="2"/>
      <c r="AD63688" s="3"/>
    </row>
    <row r="63689" spans="1:30" s="9" customFormat="1" ht="22.5" customHeight="1" x14ac:dyDescent="0.3">
      <c r="A63689" s="26">
        <f>Fre.!H63690</f>
        <v>130.74096779135076</v>
      </c>
      <c r="B63689" s="2"/>
      <c r="C63689" s="2"/>
      <c r="D63689" s="2"/>
      <c r="E63689" s="2"/>
      <c r="F63689" s="2"/>
      <c r="G63689" s="2"/>
      <c r="H63689" s="2"/>
      <c r="I63689" s="2"/>
      <c r="J63689" s="2"/>
      <c r="K63689" s="2"/>
      <c r="L63689" s="2"/>
      <c r="M63689" s="2"/>
      <c r="N63689" s="2"/>
      <c r="P63689" s="26">
        <f>Fre.!J63690</f>
        <v>78.444580674810709</v>
      </c>
      <c r="Q63689" s="2"/>
      <c r="R63689" s="2"/>
      <c r="S63689" s="2"/>
      <c r="T63689" s="2"/>
      <c r="U63689" s="2"/>
      <c r="V63689" s="2"/>
      <c r="W63689" s="2"/>
      <c r="X63689" s="2"/>
      <c r="Y63689" s="2"/>
      <c r="Z63689" s="2"/>
      <c r="AA63689" s="2"/>
      <c r="AB63689" s="2"/>
      <c r="AC63689" s="2"/>
      <c r="AD63689" s="3"/>
    </row>
    <row r="63690" spans="1:30" s="9" customFormat="1" ht="22.5" customHeight="1" x14ac:dyDescent="0.3">
      <c r="A63690" s="25">
        <f>Fre.!H63691</f>
        <v>138.53169980833465</v>
      </c>
      <c r="B63690" s="2"/>
      <c r="C63690" s="2"/>
      <c r="D63690" s="2"/>
      <c r="E63690" s="2"/>
      <c r="F63690" s="2"/>
      <c r="G63690" s="2"/>
      <c r="H63690" s="2"/>
      <c r="I63690" s="2"/>
      <c r="J63690" s="2"/>
      <c r="K63690" s="2"/>
      <c r="L63690" s="2"/>
      <c r="M63690" s="2"/>
      <c r="N63690" s="2"/>
      <c r="P63690" s="25">
        <f>Fre.!J63691</f>
        <v>83.11901988500091</v>
      </c>
      <c r="Q63690" s="2"/>
      <c r="R63690" s="2"/>
      <c r="S63690" s="2"/>
      <c r="T63690" s="2"/>
      <c r="U63690" s="2"/>
      <c r="V63690" s="2"/>
      <c r="W63690" s="2"/>
      <c r="X63690" s="2"/>
      <c r="Y63690" s="2"/>
      <c r="Z63690" s="2"/>
      <c r="AA63690" s="2"/>
      <c r="AB63690" s="2"/>
      <c r="AC63690" s="2"/>
      <c r="AD63690" s="3"/>
    </row>
    <row r="63691" spans="1:30" s="9" customFormat="1" ht="22.5" customHeight="1" x14ac:dyDescent="0.3">
      <c r="A63691" s="26">
        <f>Fre.!H63692</f>
        <v>134.17786568332687</v>
      </c>
      <c r="B63691" s="2"/>
      <c r="C63691" s="2"/>
      <c r="D63691" s="2"/>
      <c r="E63691" s="2"/>
      <c r="F63691" s="2"/>
      <c r="G63691" s="2"/>
      <c r="H63691" s="2"/>
      <c r="I63691" s="2"/>
      <c r="J63691" s="2"/>
      <c r="K63691" s="2"/>
      <c r="L63691" s="2"/>
      <c r="M63691" s="2"/>
      <c r="N63691" s="2"/>
      <c r="P63691" s="26">
        <f>Fre.!J63692</f>
        <v>80.506719409996407</v>
      </c>
      <c r="Q63691" s="2"/>
      <c r="R63691" s="2"/>
      <c r="S63691" s="2"/>
      <c r="T63691" s="2"/>
      <c r="U63691" s="2"/>
      <c r="V63691" s="2"/>
      <c r="W63691" s="2"/>
      <c r="X63691" s="2"/>
      <c r="Y63691" s="2"/>
      <c r="Z63691" s="2"/>
      <c r="AA63691" s="2"/>
      <c r="AB63691" s="2"/>
      <c r="AC63691" s="2"/>
      <c r="AD63691" s="3"/>
    </row>
    <row r="63692" spans="1:30" s="9" customFormat="1" ht="22.5" customHeight="1" x14ac:dyDescent="0.3">
      <c r="A63692" s="25">
        <f>Fre.!H63693</f>
        <v>138.08070520135436</v>
      </c>
      <c r="B63692" s="2"/>
      <c r="C63692" s="2"/>
      <c r="D63692" s="2"/>
      <c r="E63692" s="2"/>
      <c r="F63692" s="2"/>
      <c r="G63692" s="2"/>
      <c r="H63692" s="2"/>
      <c r="I63692" s="2"/>
      <c r="J63692" s="2"/>
      <c r="K63692" s="2"/>
      <c r="L63692" s="2"/>
      <c r="M63692" s="2"/>
      <c r="N63692" s="2"/>
      <c r="P63692" s="25">
        <f>Fre.!J63693</f>
        <v>82.848423120812868</v>
      </c>
      <c r="Q63692" s="2"/>
      <c r="R63692" s="2"/>
      <c r="S63692" s="2"/>
      <c r="T63692" s="2"/>
      <c r="U63692" s="2"/>
      <c r="V63692" s="2"/>
      <c r="W63692" s="2"/>
      <c r="X63692" s="2"/>
      <c r="Y63692" s="2"/>
      <c r="Z63692" s="2"/>
      <c r="AA63692" s="2"/>
      <c r="AB63692" s="2"/>
      <c r="AC63692" s="2"/>
      <c r="AD63692" s="3"/>
    </row>
    <row r="63693" spans="1:30" s="9" customFormat="1" ht="22.5" customHeight="1" x14ac:dyDescent="0.3">
      <c r="A63693" s="26">
        <f>Fre.!H63694</f>
        <v>133.74015159641846</v>
      </c>
      <c r="B63693" s="2"/>
      <c r="C63693" s="2"/>
      <c r="D63693" s="2"/>
      <c r="E63693" s="2"/>
      <c r="F63693" s="2"/>
      <c r="G63693" s="2"/>
      <c r="H63693" s="2"/>
      <c r="I63693" s="2"/>
      <c r="J63693" s="2"/>
      <c r="K63693" s="2"/>
      <c r="L63693" s="2"/>
      <c r="M63693" s="2"/>
      <c r="N63693" s="2"/>
      <c r="P63693" s="26">
        <f>Fre.!J63694</f>
        <v>80.244090957851341</v>
      </c>
      <c r="Q63693" s="2"/>
      <c r="R63693" s="2"/>
      <c r="S63693" s="2"/>
      <c r="T63693" s="2"/>
      <c r="U63693" s="2"/>
      <c r="V63693" s="2"/>
      <c r="W63693" s="2"/>
      <c r="X63693" s="2"/>
      <c r="Y63693" s="2"/>
      <c r="Z63693" s="2"/>
      <c r="AA63693" s="2"/>
      <c r="AB63693" s="2"/>
      <c r="AC63693" s="2"/>
      <c r="AD63693" s="3"/>
    </row>
    <row r="63694" spans="1:30" s="9" customFormat="1" ht="22.5" customHeight="1" x14ac:dyDescent="0.3">
      <c r="A63694" s="25">
        <f>Fre.!H63695</f>
        <v>135.34361109838895</v>
      </c>
      <c r="B63694" s="2"/>
      <c r="C63694" s="2"/>
      <c r="D63694" s="2"/>
      <c r="E63694" s="2"/>
      <c r="F63694" s="2"/>
      <c r="G63694" s="2"/>
      <c r="H63694" s="2"/>
      <c r="I63694" s="2"/>
      <c r="J63694" s="2"/>
      <c r="K63694" s="2"/>
      <c r="L63694" s="2"/>
      <c r="M63694" s="2"/>
      <c r="N63694" s="2"/>
      <c r="P63694" s="25">
        <f>Fre.!J63695</f>
        <v>81.206166659034025</v>
      </c>
      <c r="Q63694" s="2"/>
      <c r="R63694" s="2"/>
      <c r="S63694" s="2"/>
      <c r="T63694" s="2"/>
      <c r="U63694" s="2"/>
      <c r="V63694" s="2"/>
      <c r="W63694" s="2"/>
      <c r="X63694" s="2"/>
      <c r="Y63694" s="2"/>
      <c r="Z63694" s="2"/>
      <c r="AA63694" s="2"/>
      <c r="AB63694" s="2"/>
      <c r="AC63694" s="2"/>
      <c r="AD63694" s="3"/>
    </row>
    <row r="63695" spans="1:30" s="9" customFormat="1" ht="22.5" customHeight="1" x14ac:dyDescent="0.3">
      <c r="A63695" s="26">
        <f>Fre.!H63696</f>
        <v>131.13068169564269</v>
      </c>
      <c r="B63695" s="2"/>
      <c r="C63695" s="2"/>
      <c r="D63695" s="2"/>
      <c r="E63695" s="2"/>
      <c r="F63695" s="2"/>
      <c r="G63695" s="2"/>
      <c r="H63695" s="2"/>
      <c r="I63695" s="2"/>
      <c r="J63695" s="2"/>
      <c r="K63695" s="2"/>
      <c r="L63695" s="2"/>
      <c r="M63695" s="2"/>
      <c r="N63695" s="2"/>
      <c r="P63695" s="26">
        <f>Fre.!J63696</f>
        <v>78.678409017386144</v>
      </c>
      <c r="Q63695" s="2"/>
      <c r="R63695" s="2"/>
      <c r="S63695" s="2"/>
      <c r="T63695" s="2"/>
      <c r="U63695" s="2"/>
      <c r="V63695" s="2"/>
      <c r="W63695" s="2"/>
      <c r="X63695" s="2"/>
      <c r="Y63695" s="2"/>
      <c r="Z63695" s="2"/>
      <c r="AA63695" s="2"/>
      <c r="AB63695" s="2"/>
      <c r="AC63695" s="2"/>
      <c r="AD63695" s="3"/>
    </row>
    <row r="63696" spans="1:30" s="9" customFormat="1" ht="22.5" customHeight="1" x14ac:dyDescent="0.3">
      <c r="A63696" s="25">
        <f>Fre.!H63697</f>
        <v>134.90645597048933</v>
      </c>
      <c r="B63696" s="2"/>
      <c r="C63696" s="2"/>
      <c r="D63696" s="2"/>
      <c r="E63696" s="2"/>
      <c r="F63696" s="2"/>
      <c r="G63696" s="2"/>
      <c r="H63696" s="2"/>
      <c r="I63696" s="2"/>
      <c r="J63696" s="2"/>
      <c r="K63696" s="2"/>
      <c r="L63696" s="2"/>
      <c r="M63696" s="2"/>
      <c r="N63696" s="2"/>
      <c r="P63696" s="25">
        <f>Fre.!J63697</f>
        <v>80.943873582293719</v>
      </c>
      <c r="Q63696" s="2"/>
      <c r="R63696" s="2"/>
      <c r="S63696" s="2"/>
      <c r="T63696" s="2"/>
      <c r="U63696" s="2"/>
      <c r="V63696" s="2"/>
      <c r="W63696" s="2"/>
      <c r="X63696" s="2"/>
      <c r="Y63696" s="2"/>
      <c r="Z63696" s="2"/>
      <c r="AA63696" s="2"/>
      <c r="AB63696" s="2"/>
      <c r="AC63696" s="2"/>
      <c r="AD63696" s="3"/>
    </row>
    <row r="63697" spans="1:30" s="9" customFormat="1" ht="22.5" customHeight="1" x14ac:dyDescent="0.3">
      <c r="A63697" s="26">
        <f>Fre.!H63698</f>
        <v>130.70639955416124</v>
      </c>
      <c r="B63697" s="2"/>
      <c r="C63697" s="2"/>
      <c r="D63697" s="2"/>
      <c r="E63697" s="2"/>
      <c r="F63697" s="2"/>
      <c r="G63697" s="2"/>
      <c r="H63697" s="2"/>
      <c r="I63697" s="2"/>
      <c r="J63697" s="2"/>
      <c r="K63697" s="2"/>
      <c r="L63697" s="2"/>
      <c r="M63697" s="2"/>
      <c r="N63697" s="2"/>
      <c r="P63697" s="26">
        <f>Fre.!J63698</f>
        <v>78.423839732497015</v>
      </c>
      <c r="Q63697" s="2"/>
      <c r="R63697" s="2"/>
      <c r="S63697" s="2"/>
      <c r="T63697" s="2"/>
      <c r="U63697" s="2"/>
      <c r="V63697" s="2"/>
      <c r="W63697" s="2"/>
      <c r="X63697" s="2"/>
      <c r="Y63697" s="2"/>
      <c r="Z63697" s="2"/>
      <c r="AA63697" s="2"/>
      <c r="AB63697" s="2"/>
      <c r="AC63697" s="2"/>
      <c r="AD63697" s="3"/>
    </row>
    <row r="63698" spans="1:30" s="9" customFormat="1" ht="22.5" customHeight="1" x14ac:dyDescent="0.3">
      <c r="A63698" s="25">
        <f>Fre.!H63699</f>
        <v>138.21752716205185</v>
      </c>
      <c r="B63698" s="2"/>
      <c r="C63698" s="2"/>
      <c r="D63698" s="2"/>
      <c r="E63698" s="2"/>
      <c r="F63698" s="2"/>
      <c r="G63698" s="2"/>
      <c r="H63698" s="2"/>
      <c r="I63698" s="2"/>
      <c r="J63698" s="2"/>
      <c r="K63698" s="2"/>
      <c r="L63698" s="2"/>
      <c r="M63698" s="2"/>
      <c r="N63698" s="2"/>
      <c r="P63698" s="25">
        <f>Fre.!J63699</f>
        <v>82.930516297231236</v>
      </c>
      <c r="Q63698" s="2"/>
      <c r="R63698" s="2"/>
      <c r="S63698" s="2"/>
      <c r="T63698" s="2"/>
      <c r="U63698" s="2"/>
      <c r="V63698" s="2"/>
      <c r="W63698" s="2"/>
      <c r="X63698" s="2"/>
      <c r="Y63698" s="2"/>
      <c r="Z63698" s="2"/>
      <c r="AA63698" s="2"/>
      <c r="AB63698" s="2"/>
      <c r="AC63698" s="2"/>
      <c r="AD63698" s="3"/>
    </row>
    <row r="63699" spans="1:30" s="9" customFormat="1" ht="22.5" customHeight="1" x14ac:dyDescent="0.3">
      <c r="A63699" s="26">
        <f>Fre.!H63700</f>
        <v>133.8702313725662</v>
      </c>
      <c r="B63699" s="2"/>
      <c r="C63699" s="2"/>
      <c r="D63699" s="2"/>
      <c r="E63699" s="2"/>
      <c r="F63699" s="2"/>
      <c r="G63699" s="2"/>
      <c r="H63699" s="2"/>
      <c r="I63699" s="2"/>
      <c r="J63699" s="2"/>
      <c r="K63699" s="2"/>
      <c r="L63699" s="2"/>
      <c r="M63699" s="2"/>
      <c r="N63699" s="2"/>
      <c r="P63699" s="26">
        <f>Fre.!J63700</f>
        <v>80.322138823539845</v>
      </c>
      <c r="Q63699" s="2"/>
      <c r="R63699" s="2"/>
      <c r="S63699" s="2"/>
      <c r="T63699" s="2"/>
      <c r="U63699" s="2"/>
      <c r="V63699" s="2"/>
      <c r="W63699" s="2"/>
      <c r="X63699" s="2"/>
      <c r="Y63699" s="2"/>
      <c r="Z63699" s="2"/>
      <c r="AA63699" s="2"/>
      <c r="AB63699" s="2"/>
      <c r="AC63699" s="2"/>
      <c r="AD63699" s="3"/>
    </row>
    <row r="63700" spans="1:30" s="9" customFormat="1" ht="22.5" customHeight="1" x14ac:dyDescent="0.3">
      <c r="A63700" s="25">
        <f>Fre.!H63701</f>
        <v>137.76585132261104</v>
      </c>
      <c r="B63700" s="2"/>
      <c r="C63700" s="2"/>
      <c r="D63700" s="2"/>
      <c r="E63700" s="2"/>
      <c r="F63700" s="2"/>
      <c r="G63700" s="2"/>
      <c r="H63700" s="2"/>
      <c r="I63700" s="2"/>
      <c r="J63700" s="2"/>
      <c r="K63700" s="2"/>
      <c r="L63700" s="2"/>
      <c r="M63700" s="2"/>
      <c r="N63700" s="2"/>
      <c r="P63700" s="25">
        <f>Fre.!J63701</f>
        <v>82.659510793567279</v>
      </c>
      <c r="Q63700" s="2"/>
      <c r="R63700" s="2"/>
      <c r="S63700" s="2"/>
      <c r="T63700" s="2"/>
      <c r="U63700" s="2"/>
      <c r="V63700" s="2"/>
      <c r="W63700" s="2"/>
      <c r="X63700" s="2"/>
      <c r="Y63700" s="2"/>
      <c r="Z63700" s="2"/>
      <c r="AA63700" s="2"/>
      <c r="AB63700" s="2"/>
      <c r="AC63700" s="2"/>
      <c r="AD63700" s="3"/>
    </row>
    <row r="63701" spans="1:30" s="9" customFormat="1" ht="22.5" customHeight="1" x14ac:dyDescent="0.3">
      <c r="A63701" s="26">
        <f>Fre.!H63702</f>
        <v>133.43189011453853</v>
      </c>
      <c r="B63701" s="2"/>
      <c r="C63701" s="2"/>
      <c r="D63701" s="2"/>
      <c r="E63701" s="2"/>
      <c r="F63701" s="2"/>
      <c r="G63701" s="2"/>
      <c r="H63701" s="2"/>
      <c r="I63701" s="2"/>
      <c r="J63701" s="2"/>
      <c r="K63701" s="2"/>
      <c r="L63701" s="2"/>
      <c r="M63701" s="2"/>
      <c r="N63701" s="2"/>
      <c r="P63701" s="26">
        <f>Fre.!J63702</f>
        <v>80.059134068723637</v>
      </c>
      <c r="Q63701" s="2"/>
      <c r="R63701" s="2"/>
      <c r="S63701" s="2"/>
      <c r="T63701" s="2"/>
      <c r="U63701" s="2"/>
      <c r="V63701" s="2"/>
      <c r="W63701" s="2"/>
      <c r="X63701" s="2"/>
      <c r="Y63701" s="2"/>
      <c r="Z63701" s="2"/>
      <c r="AA63701" s="2"/>
      <c r="AB63701" s="2"/>
      <c r="AC63701" s="2"/>
      <c r="AD63701" s="3"/>
    </row>
    <row r="63702" spans="1:30" s="9" customFormat="1" ht="22.5" customHeight="1" x14ac:dyDescent="0.3">
      <c r="A63702" s="25">
        <f>Fre.!H63703</f>
        <v>135.03573405337738</v>
      </c>
      <c r="B63702" s="2"/>
      <c r="C63702" s="2"/>
      <c r="D63702" s="2"/>
      <c r="E63702" s="2"/>
      <c r="F63702" s="2"/>
      <c r="G63702" s="2"/>
      <c r="H63702" s="2"/>
      <c r="I63702" s="2"/>
      <c r="J63702" s="2"/>
      <c r="K63702" s="2"/>
      <c r="L63702" s="2"/>
      <c r="M63702" s="2"/>
      <c r="N63702" s="2"/>
      <c r="P63702" s="25">
        <f>Fre.!J63703</f>
        <v>81.021440432027077</v>
      </c>
      <c r="Q63702" s="2"/>
      <c r="R63702" s="2"/>
      <c r="S63702" s="2"/>
      <c r="T63702" s="2"/>
      <c r="U63702" s="2"/>
      <c r="V63702" s="2"/>
      <c r="W63702" s="2"/>
      <c r="X63702" s="2"/>
      <c r="Y63702" s="2"/>
      <c r="Z63702" s="2"/>
      <c r="AA63702" s="2"/>
      <c r="AB63702" s="2"/>
      <c r="AC63702" s="2"/>
      <c r="AD63702" s="3"/>
    </row>
    <row r="63703" spans="1:30" s="9" customFormat="1" ht="22.5" customHeight="1" x14ac:dyDescent="0.3">
      <c r="A63703" s="26">
        <f>Fre.!H63704</f>
        <v>130.82909607259322</v>
      </c>
      <c r="B63703" s="2"/>
      <c r="C63703" s="2"/>
      <c r="D63703" s="2"/>
      <c r="E63703" s="2"/>
      <c r="F63703" s="2"/>
      <c r="G63703" s="2"/>
      <c r="H63703" s="2"/>
      <c r="I63703" s="2"/>
      <c r="J63703" s="2"/>
      <c r="K63703" s="2"/>
      <c r="L63703" s="2"/>
      <c r="M63703" s="2"/>
      <c r="N63703" s="2"/>
      <c r="P63703" s="26">
        <f>Fre.!J63704</f>
        <v>78.497457643556061</v>
      </c>
      <c r="Q63703" s="2"/>
      <c r="R63703" s="2"/>
      <c r="S63703" s="2"/>
      <c r="T63703" s="2"/>
      <c r="U63703" s="2"/>
      <c r="V63703" s="2"/>
      <c r="W63703" s="2"/>
      <c r="X63703" s="2"/>
      <c r="Y63703" s="2"/>
      <c r="Z63703" s="2"/>
      <c r="AA63703" s="2"/>
      <c r="AB63703" s="2"/>
      <c r="AC63703" s="2"/>
      <c r="AD63703" s="3"/>
    </row>
    <row r="63704" spans="1:30" s="9" customFormat="1" ht="22.5" customHeight="1" x14ac:dyDescent="0.3">
      <c r="A63704" s="25">
        <f>Fre.!H63705</f>
        <v>134.59791859770723</v>
      </c>
      <c r="B63704" s="2"/>
      <c r="C63704" s="2"/>
      <c r="D63704" s="2"/>
      <c r="E63704" s="2"/>
      <c r="F63704" s="2"/>
      <c r="G63704" s="2"/>
      <c r="H63704" s="2"/>
      <c r="I63704" s="2"/>
      <c r="J63704" s="2"/>
      <c r="K63704" s="2"/>
      <c r="L63704" s="2"/>
      <c r="M63704" s="2"/>
      <c r="N63704" s="2"/>
      <c r="P63704" s="25">
        <f>Fre.!J63705</f>
        <v>80.758751158624861</v>
      </c>
      <c r="Q63704" s="2"/>
      <c r="R63704" s="2"/>
      <c r="S63704" s="2"/>
      <c r="T63704" s="2"/>
      <c r="U63704" s="2"/>
      <c r="V63704" s="2"/>
      <c r="W63704" s="2"/>
      <c r="X63704" s="2"/>
      <c r="Y63704" s="2"/>
      <c r="Z63704" s="2"/>
      <c r="AA63704" s="2"/>
      <c r="AB63704" s="2"/>
      <c r="AC63704" s="2"/>
      <c r="AD63704" s="3"/>
    </row>
    <row r="63705" spans="1:30" s="9" customFormat="1" ht="22.5" customHeight="1" x14ac:dyDescent="0.3">
      <c r="A63705" s="26">
        <f>Fre.!H63706</f>
        <v>130.40420600572457</v>
      </c>
      <c r="B63705" s="2"/>
      <c r="C63705" s="2"/>
      <c r="D63705" s="2"/>
      <c r="E63705" s="2"/>
      <c r="F63705" s="2"/>
      <c r="G63705" s="2"/>
      <c r="H63705" s="2"/>
      <c r="I63705" s="2"/>
      <c r="J63705" s="2"/>
      <c r="K63705" s="2"/>
      <c r="L63705" s="2"/>
      <c r="M63705" s="2"/>
      <c r="N63705" s="2"/>
      <c r="P63705" s="26">
        <f>Fre.!J63706</f>
        <v>78.242523603435401</v>
      </c>
      <c r="Q63705" s="2"/>
      <c r="R63705" s="2"/>
      <c r="S63705" s="2"/>
      <c r="T63705" s="2"/>
      <c r="U63705" s="2"/>
      <c r="V63705" s="2"/>
      <c r="W63705" s="2"/>
      <c r="X63705" s="2"/>
      <c r="Y63705" s="2"/>
      <c r="Z63705" s="2"/>
      <c r="AA63705" s="2"/>
      <c r="AB63705" s="2"/>
      <c r="AC63705" s="2"/>
      <c r="AD63705" s="3"/>
    </row>
    <row r="63706" spans="1:30" s="9" customFormat="1" ht="22.5" customHeight="1" x14ac:dyDescent="0.3">
      <c r="A63706" s="25">
        <f>Fre.!H63707</f>
        <v>138.18913815711261</v>
      </c>
      <c r="B63706" s="2"/>
      <c r="C63706" s="2"/>
      <c r="D63706" s="2"/>
      <c r="E63706" s="2"/>
      <c r="F63706" s="2"/>
      <c r="G63706" s="2"/>
      <c r="H63706" s="2"/>
      <c r="I63706" s="2"/>
      <c r="J63706" s="2"/>
      <c r="K63706" s="2"/>
      <c r="L63706" s="2"/>
      <c r="M63706" s="2"/>
      <c r="N63706" s="2"/>
      <c r="P63706" s="25">
        <f>Fre.!J63707</f>
        <v>82.913482894267702</v>
      </c>
      <c r="Q63706" s="2"/>
      <c r="R63706" s="2"/>
      <c r="S63706" s="2"/>
      <c r="T63706" s="2"/>
      <c r="U63706" s="2"/>
      <c r="V63706" s="2"/>
      <c r="W63706" s="2"/>
      <c r="X63706" s="2"/>
      <c r="Y63706" s="2"/>
      <c r="Z63706" s="2"/>
      <c r="AA63706" s="2"/>
      <c r="AB63706" s="2"/>
      <c r="AC63706" s="2"/>
      <c r="AD63706" s="3"/>
    </row>
    <row r="63707" spans="1:30" s="9" customFormat="1" ht="22.5" customHeight="1" x14ac:dyDescent="0.3">
      <c r="A63707" s="26">
        <f>Fre.!H63708</f>
        <v>133.84119731588186</v>
      </c>
      <c r="B63707" s="2"/>
      <c r="C63707" s="2"/>
      <c r="D63707" s="2"/>
      <c r="E63707" s="2"/>
      <c r="F63707" s="2"/>
      <c r="G63707" s="2"/>
      <c r="H63707" s="2"/>
      <c r="I63707" s="2"/>
      <c r="J63707" s="2"/>
      <c r="K63707" s="2"/>
      <c r="L63707" s="2"/>
      <c r="M63707" s="2"/>
      <c r="N63707" s="2"/>
      <c r="P63707" s="26">
        <f>Fre.!J63708</f>
        <v>80.304718389529384</v>
      </c>
      <c r="Q63707" s="2"/>
      <c r="R63707" s="2"/>
      <c r="S63707" s="2"/>
      <c r="T63707" s="2"/>
      <c r="U63707" s="2"/>
      <c r="V63707" s="2"/>
      <c r="W63707" s="2"/>
      <c r="X63707" s="2"/>
      <c r="Y63707" s="2"/>
      <c r="Z63707" s="2"/>
      <c r="AA63707" s="2"/>
      <c r="AB63707" s="2"/>
      <c r="AC63707" s="2"/>
      <c r="AD63707" s="3"/>
    </row>
    <row r="63708" spans="1:30" s="9" customFormat="1" ht="22.5" customHeight="1" x14ac:dyDescent="0.3">
      <c r="A63708" s="25">
        <f>Fre.!H63709</f>
        <v>137.73754997403404</v>
      </c>
      <c r="B63708" s="2"/>
      <c r="C63708" s="2"/>
      <c r="D63708" s="2"/>
      <c r="E63708" s="2"/>
      <c r="F63708" s="2"/>
      <c r="G63708" s="2"/>
      <c r="H63708" s="2"/>
      <c r="I63708" s="2"/>
      <c r="J63708" s="2"/>
      <c r="K63708" s="2"/>
      <c r="L63708" s="2"/>
      <c r="M63708" s="2"/>
      <c r="N63708" s="2"/>
      <c r="P63708" s="25">
        <f>Fre.!J63709</f>
        <v>82.642529984420818</v>
      </c>
      <c r="Q63708" s="2"/>
      <c r="R63708" s="2"/>
      <c r="S63708" s="2"/>
      <c r="T63708" s="2"/>
      <c r="U63708" s="2"/>
      <c r="V63708" s="2"/>
      <c r="W63708" s="2"/>
      <c r="X63708" s="2"/>
      <c r="Y63708" s="2"/>
      <c r="Z63708" s="2"/>
      <c r="AA63708" s="2"/>
      <c r="AB63708" s="2"/>
      <c r="AC63708" s="2"/>
      <c r="AD63708" s="3"/>
    </row>
    <row r="63709" spans="1:30" s="9" customFormat="1" ht="22.5" customHeight="1" x14ac:dyDescent="0.3">
      <c r="A63709" s="26">
        <f>Fre.!H63710</f>
        <v>133.40294371421643</v>
      </c>
      <c r="B63709" s="2"/>
      <c r="C63709" s="2"/>
      <c r="D63709" s="2"/>
      <c r="E63709" s="2"/>
      <c r="F63709" s="2"/>
      <c r="G63709" s="2"/>
      <c r="H63709" s="2"/>
      <c r="I63709" s="2"/>
      <c r="J63709" s="2"/>
      <c r="K63709" s="2"/>
      <c r="L63709" s="2"/>
      <c r="M63709" s="2"/>
      <c r="N63709" s="2"/>
      <c r="P63709" s="26">
        <f>Fre.!J63710</f>
        <v>80.041766228530392</v>
      </c>
      <c r="Q63709" s="2"/>
      <c r="R63709" s="2"/>
      <c r="S63709" s="2"/>
      <c r="T63709" s="2"/>
      <c r="U63709" s="2"/>
      <c r="V63709" s="2"/>
      <c r="W63709" s="2"/>
      <c r="X63709" s="2"/>
      <c r="Y63709" s="2"/>
      <c r="Z63709" s="2"/>
      <c r="AA63709" s="2"/>
      <c r="AB63709" s="2"/>
      <c r="AC63709" s="2"/>
      <c r="AD63709" s="3"/>
    </row>
    <row r="63710" spans="1:30" s="9" customFormat="1" ht="22.5" customHeight="1" x14ac:dyDescent="0.3">
      <c r="A63710" s="25">
        <f>Fre.!H63711</f>
        <v>135.00744946858475</v>
      </c>
      <c r="B63710" s="2"/>
      <c r="C63710" s="2"/>
      <c r="D63710" s="2"/>
      <c r="E63710" s="2"/>
      <c r="F63710" s="2"/>
      <c r="G63710" s="2"/>
      <c r="H63710" s="2"/>
      <c r="I63710" s="2"/>
      <c r="J63710" s="2"/>
      <c r="K63710" s="2"/>
      <c r="L63710" s="2"/>
      <c r="M63710" s="2"/>
      <c r="N63710" s="2"/>
      <c r="P63710" s="25">
        <f>Fre.!J63711</f>
        <v>81.004469681150979</v>
      </c>
      <c r="Q63710" s="2"/>
      <c r="R63710" s="2"/>
      <c r="S63710" s="2"/>
      <c r="T63710" s="2"/>
      <c r="U63710" s="2"/>
      <c r="V63710" s="2"/>
      <c r="W63710" s="2"/>
      <c r="X63710" s="2"/>
      <c r="Y63710" s="2"/>
      <c r="Z63710" s="2"/>
      <c r="AA63710" s="2"/>
      <c r="AB63710" s="2"/>
      <c r="AC63710" s="2"/>
      <c r="AD63710" s="3"/>
    </row>
    <row r="63711" spans="1:30" s="9" customFormat="1" ht="22.5" customHeight="1" x14ac:dyDescent="0.3">
      <c r="A63711" s="26">
        <f>Fre.!H63712</f>
        <v>130.80016643605418</v>
      </c>
      <c r="B63711" s="2"/>
      <c r="C63711" s="2"/>
      <c r="D63711" s="2"/>
      <c r="E63711" s="2"/>
      <c r="F63711" s="2"/>
      <c r="G63711" s="2"/>
      <c r="H63711" s="2"/>
      <c r="I63711" s="2"/>
      <c r="J63711" s="2"/>
      <c r="K63711" s="2"/>
      <c r="L63711" s="2"/>
      <c r="M63711" s="2"/>
      <c r="N63711" s="2"/>
      <c r="P63711" s="26">
        <f>Fre.!J63712</f>
        <v>78.480099861633036</v>
      </c>
      <c r="Q63711" s="2"/>
      <c r="R63711" s="2"/>
      <c r="S63711" s="2"/>
      <c r="T63711" s="2"/>
      <c r="U63711" s="2"/>
      <c r="V63711" s="2"/>
      <c r="W63711" s="2"/>
      <c r="X63711" s="2"/>
      <c r="Y63711" s="2"/>
      <c r="Z63711" s="2"/>
      <c r="AA63711" s="2"/>
      <c r="AB63711" s="2"/>
      <c r="AC63711" s="2"/>
      <c r="AD63711" s="3"/>
    </row>
    <row r="63712" spans="1:30" s="9" customFormat="1" ht="22.5" customHeight="1" x14ac:dyDescent="0.3">
      <c r="A63712" s="25">
        <f>Fre.!H63713</f>
        <v>134.56971897940261</v>
      </c>
      <c r="B63712" s="2"/>
      <c r="C63712" s="2"/>
      <c r="D63712" s="2"/>
      <c r="E63712" s="2"/>
      <c r="F63712" s="2"/>
      <c r="G63712" s="2"/>
      <c r="H63712" s="2"/>
      <c r="I63712" s="2"/>
      <c r="J63712" s="2"/>
      <c r="K63712" s="2"/>
      <c r="L63712" s="2"/>
      <c r="M63712" s="2"/>
      <c r="N63712" s="2"/>
      <c r="P63712" s="25">
        <f>Fre.!J63713</f>
        <v>80.74183138764181</v>
      </c>
      <c r="Q63712" s="2"/>
      <c r="R63712" s="2"/>
      <c r="S63712" s="2"/>
      <c r="T63712" s="2"/>
      <c r="U63712" s="2"/>
      <c r="V63712" s="2"/>
      <c r="W63712" s="2"/>
      <c r="X63712" s="2"/>
      <c r="Y63712" s="2"/>
      <c r="Z63712" s="2"/>
      <c r="AA63712" s="2"/>
      <c r="AB63712" s="2"/>
      <c r="AC63712" s="2"/>
      <c r="AD63712" s="3"/>
    </row>
    <row r="63713" spans="1:30" s="9" customFormat="1" ht="22.5" customHeight="1" x14ac:dyDescent="0.3">
      <c r="A63713" s="26">
        <f>Fre.!H63714</f>
        <v>130.37536133567485</v>
      </c>
      <c r="B63713" s="2"/>
      <c r="C63713" s="2"/>
      <c r="D63713" s="2"/>
      <c r="E63713" s="2"/>
      <c r="F63713" s="2"/>
      <c r="G63713" s="2"/>
      <c r="H63713" s="2"/>
      <c r="I63713" s="2"/>
      <c r="J63713" s="2"/>
      <c r="K63713" s="2"/>
      <c r="L63713" s="2"/>
      <c r="M63713" s="2"/>
      <c r="N63713" s="2"/>
      <c r="P63713" s="26">
        <f>Fre.!J63714</f>
        <v>78.225216801405566</v>
      </c>
      <c r="Q63713" s="2"/>
      <c r="R63713" s="2"/>
      <c r="S63713" s="2"/>
      <c r="T63713" s="2"/>
      <c r="U63713" s="2"/>
      <c r="V63713" s="2"/>
      <c r="W63713" s="2"/>
      <c r="X63713" s="2"/>
      <c r="Y63713" s="2"/>
      <c r="Z63713" s="2"/>
      <c r="AA63713" s="2"/>
      <c r="AB63713" s="2"/>
      <c r="AC63713" s="2"/>
      <c r="AD63713" s="3"/>
    </row>
    <row r="63714" spans="1:30" s="9" customFormat="1" ht="22.5" customHeight="1" x14ac:dyDescent="0.3">
      <c r="A63714" s="25">
        <f>Fre.!H63715</f>
        <v>138.33847217545028</v>
      </c>
      <c r="B63714" s="2"/>
      <c r="C63714" s="2"/>
      <c r="D63714" s="2"/>
      <c r="E63714" s="2"/>
      <c r="F63714" s="2"/>
      <c r="G63714" s="2"/>
      <c r="H63714" s="2"/>
      <c r="I63714" s="2"/>
      <c r="J63714" s="2"/>
      <c r="K63714" s="2"/>
      <c r="L63714" s="2"/>
      <c r="M63714" s="2"/>
      <c r="N63714" s="2"/>
      <c r="P63714" s="25">
        <f>Fre.!J63715</f>
        <v>83.003083305270295</v>
      </c>
      <c r="Q63714" s="2"/>
      <c r="R63714" s="2"/>
      <c r="S63714" s="2"/>
      <c r="T63714" s="2"/>
      <c r="U63714" s="2"/>
      <c r="V63714" s="2"/>
      <c r="W63714" s="2"/>
      <c r="X63714" s="2"/>
      <c r="Y63714" s="2"/>
      <c r="Z63714" s="2"/>
      <c r="AA63714" s="2"/>
      <c r="AB63714" s="2"/>
      <c r="AC63714" s="2"/>
      <c r="AD63714" s="3"/>
    </row>
    <row r="63715" spans="1:30" s="9" customFormat="1" ht="22.5" customHeight="1" x14ac:dyDescent="0.3">
      <c r="A63715" s="26">
        <f>Fre.!H63716</f>
        <v>133.99243148374197</v>
      </c>
      <c r="B63715" s="2"/>
      <c r="C63715" s="2"/>
      <c r="D63715" s="2"/>
      <c r="E63715" s="2"/>
      <c r="F63715" s="2"/>
      <c r="G63715" s="2"/>
      <c r="H63715" s="2"/>
      <c r="I63715" s="2"/>
      <c r="J63715" s="2"/>
      <c r="K63715" s="2"/>
      <c r="L63715" s="2"/>
      <c r="M63715" s="2"/>
      <c r="N63715" s="2"/>
      <c r="P63715" s="26">
        <f>Fre.!J63716</f>
        <v>80.395458890245564</v>
      </c>
      <c r="Q63715" s="2"/>
      <c r="R63715" s="2"/>
      <c r="S63715" s="2"/>
      <c r="T63715" s="2"/>
      <c r="U63715" s="2"/>
      <c r="V63715" s="2"/>
      <c r="W63715" s="2"/>
      <c r="X63715" s="2"/>
      <c r="Y63715" s="2"/>
      <c r="Z63715" s="2"/>
      <c r="AA63715" s="2"/>
      <c r="AB63715" s="2"/>
      <c r="AC63715" s="2"/>
      <c r="AD63715" s="3"/>
    </row>
    <row r="63716" spans="1:30" s="9" customFormat="1" ht="22.5" customHeight="1" x14ac:dyDescent="0.3">
      <c r="A63716" s="25">
        <f>Fre.!H63717</f>
        <v>137.8885462539501</v>
      </c>
      <c r="B63716" s="2"/>
      <c r="C63716" s="2"/>
      <c r="D63716" s="2"/>
      <c r="E63716" s="2"/>
      <c r="F63716" s="2"/>
      <c r="G63716" s="2"/>
      <c r="H63716" s="2"/>
      <c r="I63716" s="2"/>
      <c r="J63716" s="2"/>
      <c r="K63716" s="2"/>
      <c r="L63716" s="2"/>
      <c r="M63716" s="2"/>
      <c r="N63716" s="2"/>
      <c r="P63716" s="25">
        <f>Fre.!J63717</f>
        <v>82.733127752370066</v>
      </c>
      <c r="Q63716" s="2"/>
      <c r="R63716" s="2"/>
      <c r="S63716" s="2"/>
      <c r="T63716" s="2"/>
      <c r="U63716" s="2"/>
      <c r="V63716" s="2"/>
      <c r="W63716" s="2"/>
      <c r="X63716" s="2"/>
      <c r="Y63716" s="2"/>
      <c r="Z63716" s="2"/>
      <c r="AA63716" s="2"/>
      <c r="AB63716" s="2"/>
      <c r="AC63716" s="2"/>
      <c r="AD63716" s="3"/>
    </row>
    <row r="63717" spans="1:30" s="9" customFormat="1" ht="22.5" customHeight="1" x14ac:dyDescent="0.3">
      <c r="A63717" s="26">
        <f>Fre.!H63718</f>
        <v>133.55575921333505</v>
      </c>
      <c r="B63717" s="2"/>
      <c r="C63717" s="2"/>
      <c r="D63717" s="2"/>
      <c r="E63717" s="2"/>
      <c r="F63717" s="2"/>
      <c r="G63717" s="2"/>
      <c r="H63717" s="2"/>
      <c r="I63717" s="2"/>
      <c r="J63717" s="2"/>
      <c r="K63717" s="2"/>
      <c r="L63717" s="2"/>
      <c r="M63717" s="2"/>
      <c r="N63717" s="2"/>
      <c r="P63717" s="26">
        <f>Fre.!J63718</f>
        <v>80.133455528001008</v>
      </c>
      <c r="Q63717" s="2"/>
      <c r="R63717" s="2"/>
      <c r="S63717" s="2"/>
      <c r="T63717" s="2"/>
      <c r="U63717" s="2"/>
      <c r="V63717" s="2"/>
      <c r="W63717" s="2"/>
      <c r="X63717" s="2"/>
      <c r="Y63717" s="2"/>
      <c r="Z63717" s="2"/>
      <c r="AA63717" s="2"/>
      <c r="AB63717" s="2"/>
      <c r="AC63717" s="2"/>
      <c r="AD63717" s="3"/>
    </row>
    <row r="63718" spans="1:30" s="9" customFormat="1" ht="22.5" customHeight="1" x14ac:dyDescent="0.3">
      <c r="A63718" s="25">
        <f>Fre.!H63719</f>
        <v>135.15774417336732</v>
      </c>
      <c r="B63718" s="2"/>
      <c r="C63718" s="2"/>
      <c r="D63718" s="2"/>
      <c r="E63718" s="2"/>
      <c r="F63718" s="2"/>
      <c r="G63718" s="2"/>
      <c r="H63718" s="2"/>
      <c r="I63718" s="2"/>
      <c r="J63718" s="2"/>
      <c r="K63718" s="2"/>
      <c r="L63718" s="2"/>
      <c r="M63718" s="2"/>
      <c r="N63718" s="2"/>
      <c r="P63718" s="25">
        <f>Fre.!J63719</f>
        <v>81.094646504020801</v>
      </c>
      <c r="Q63718" s="2"/>
      <c r="R63718" s="2"/>
      <c r="S63718" s="2"/>
      <c r="T63718" s="2"/>
      <c r="U63718" s="2"/>
      <c r="V63718" s="2"/>
      <c r="W63718" s="2"/>
      <c r="X63718" s="2"/>
      <c r="Y63718" s="2"/>
      <c r="Z63718" s="2"/>
      <c r="AA63718" s="2"/>
      <c r="AB63718" s="2"/>
      <c r="AC63718" s="2"/>
      <c r="AD63718" s="3"/>
    </row>
    <row r="63719" spans="1:30" s="9" customFormat="1" ht="22.5" customHeight="1" x14ac:dyDescent="0.3">
      <c r="A63719" s="26">
        <f>Fre.!H63720</f>
        <v>130.95238855487295</v>
      </c>
      <c r="B63719" s="2"/>
      <c r="C63719" s="2"/>
      <c r="D63719" s="2"/>
      <c r="E63719" s="2"/>
      <c r="F63719" s="2"/>
      <c r="G63719" s="2"/>
      <c r="H63719" s="2"/>
      <c r="I63719" s="2"/>
      <c r="J63719" s="2"/>
      <c r="K63719" s="2"/>
      <c r="L63719" s="2"/>
      <c r="M63719" s="2"/>
      <c r="N63719" s="2"/>
      <c r="P63719" s="26">
        <f>Fre.!J63720</f>
        <v>78.571433132924028</v>
      </c>
      <c r="Q63719" s="2"/>
      <c r="R63719" s="2"/>
      <c r="S63719" s="2"/>
      <c r="T63719" s="2"/>
      <c r="U63719" s="2"/>
      <c r="V63719" s="2"/>
      <c r="W63719" s="2"/>
      <c r="X63719" s="2"/>
      <c r="Y63719" s="2"/>
      <c r="Z63719" s="2"/>
      <c r="AA63719" s="2"/>
      <c r="AB63719" s="2"/>
      <c r="AC63719" s="2"/>
      <c r="AD63719" s="3"/>
    </row>
    <row r="63720" spans="1:30" s="9" customFormat="1" ht="22.5" customHeight="1" x14ac:dyDescent="0.3">
      <c r="A63720" s="25">
        <f>Fre.!H63721</f>
        <v>134.72162493665101</v>
      </c>
      <c r="B63720" s="2"/>
      <c r="C63720" s="2"/>
      <c r="D63720" s="2"/>
      <c r="E63720" s="2"/>
      <c r="F63720" s="2"/>
      <c r="G63720" s="2"/>
      <c r="H63720" s="2"/>
      <c r="I63720" s="2"/>
      <c r="J63720" s="2"/>
      <c r="K63720" s="2"/>
      <c r="L63720" s="2"/>
      <c r="M63720" s="2"/>
      <c r="N63720" s="2"/>
      <c r="P63720" s="25">
        <f>Fre.!J63721</f>
        <v>80.832974961991113</v>
      </c>
      <c r="Q63720" s="2"/>
      <c r="R63720" s="2"/>
      <c r="S63720" s="2"/>
      <c r="T63720" s="2"/>
      <c r="U63720" s="2"/>
      <c r="V63720" s="2"/>
      <c r="W63720" s="2"/>
      <c r="X63720" s="2"/>
      <c r="Y63720" s="2"/>
      <c r="Z63720" s="2"/>
      <c r="AA63720" s="2"/>
      <c r="AB63720" s="2"/>
      <c r="AC63720" s="2"/>
      <c r="AD63720" s="3"/>
    </row>
    <row r="63721" spans="1:30" s="9" customFormat="1" ht="22.5" customHeight="1" x14ac:dyDescent="0.3">
      <c r="A63721" s="26">
        <f>Fre.!H63722</f>
        <v>130.52911626011363</v>
      </c>
      <c r="B63721" s="2"/>
      <c r="C63721" s="2"/>
      <c r="D63721" s="2"/>
      <c r="E63721" s="2"/>
      <c r="F63721" s="2"/>
      <c r="G63721" s="2"/>
      <c r="H63721" s="2"/>
      <c r="I63721" s="2"/>
      <c r="J63721" s="2"/>
      <c r="K63721" s="2"/>
      <c r="L63721" s="2"/>
      <c r="M63721" s="2"/>
      <c r="N63721" s="2"/>
      <c r="P63721" s="26">
        <f>Fre.!J63722</f>
        <v>78.317469756068306</v>
      </c>
      <c r="Q63721" s="2"/>
      <c r="R63721" s="2"/>
      <c r="S63721" s="2"/>
      <c r="T63721" s="2"/>
      <c r="U63721" s="2"/>
      <c r="V63721" s="2"/>
      <c r="W63721" s="2"/>
      <c r="X63721" s="2"/>
      <c r="Y63721" s="2"/>
      <c r="Z63721" s="2"/>
      <c r="AA63721" s="2"/>
      <c r="AB63721" s="2"/>
      <c r="AC63721" s="2"/>
      <c r="AD63721" s="3"/>
    </row>
    <row r="63722" spans="1:30" s="9" customFormat="1" ht="22.5" customHeight="1" x14ac:dyDescent="0.3">
      <c r="A63722" s="25">
        <f>Fre.!H63723</f>
        <v>138.30063841009317</v>
      </c>
      <c r="B63722" s="2"/>
      <c r="C63722" s="2"/>
      <c r="D63722" s="2"/>
      <c r="E63722" s="2"/>
      <c r="F63722" s="2"/>
      <c r="G63722" s="2"/>
      <c r="H63722" s="2"/>
      <c r="I63722" s="2"/>
      <c r="J63722" s="2"/>
      <c r="K63722" s="2"/>
      <c r="L63722" s="2"/>
      <c r="M63722" s="2"/>
      <c r="N63722" s="2"/>
      <c r="P63722" s="25">
        <f>Fre.!J63723</f>
        <v>82.980383046056176</v>
      </c>
      <c r="Q63722" s="2"/>
      <c r="R63722" s="2"/>
      <c r="S63722" s="2"/>
      <c r="T63722" s="2"/>
      <c r="U63722" s="2"/>
      <c r="V63722" s="2"/>
      <c r="W63722" s="2"/>
      <c r="X63722" s="2"/>
      <c r="Y63722" s="2"/>
      <c r="Z63722" s="2"/>
      <c r="AA63722" s="2"/>
      <c r="AB63722" s="2"/>
      <c r="AC63722" s="2"/>
      <c r="AD63722" s="3"/>
    </row>
    <row r="63723" spans="1:30" s="9" customFormat="1" ht="22.5" customHeight="1" x14ac:dyDescent="0.3">
      <c r="A63723" s="26">
        <f>Fre.!H63724</f>
        <v>133.95387655440496</v>
      </c>
      <c r="B63723" s="2"/>
      <c r="C63723" s="2"/>
      <c r="D63723" s="2"/>
      <c r="E63723" s="2"/>
      <c r="F63723" s="2"/>
      <c r="G63723" s="2"/>
      <c r="H63723" s="2"/>
      <c r="I63723" s="2"/>
      <c r="J63723" s="2"/>
      <c r="K63723" s="2"/>
      <c r="L63723" s="2"/>
      <c r="M63723" s="2"/>
      <c r="N63723" s="2"/>
      <c r="P63723" s="26">
        <f>Fre.!J63724</f>
        <v>80.372325932643378</v>
      </c>
      <c r="Q63723" s="2"/>
      <c r="R63723" s="2"/>
      <c r="S63723" s="2"/>
      <c r="T63723" s="2"/>
      <c r="U63723" s="2"/>
      <c r="V63723" s="2"/>
      <c r="W63723" s="2"/>
      <c r="X63723" s="2"/>
      <c r="Y63723" s="2"/>
      <c r="Z63723" s="2"/>
      <c r="AA63723" s="2"/>
      <c r="AB63723" s="2"/>
      <c r="AC63723" s="2"/>
      <c r="AD63723" s="3"/>
    </row>
    <row r="63724" spans="1:30" s="9" customFormat="1" ht="22.5" customHeight="1" x14ac:dyDescent="0.3">
      <c r="A63724" s="25">
        <f>Fre.!H63725</f>
        <v>137.8508831021575</v>
      </c>
      <c r="B63724" s="2"/>
      <c r="C63724" s="2"/>
      <c r="D63724" s="2"/>
      <c r="E63724" s="2"/>
      <c r="F63724" s="2"/>
      <c r="G63724" s="2"/>
      <c r="H63724" s="2"/>
      <c r="I63724" s="2"/>
      <c r="J63724" s="2"/>
      <c r="K63724" s="2"/>
      <c r="L63724" s="2"/>
      <c r="M63724" s="2"/>
      <c r="N63724" s="2"/>
      <c r="P63724" s="25">
        <f>Fre.!J63725</f>
        <v>82.710529861295143</v>
      </c>
      <c r="Q63724" s="2"/>
      <c r="R63724" s="2"/>
      <c r="S63724" s="2"/>
      <c r="T63724" s="2"/>
      <c r="U63724" s="2"/>
      <c r="V63724" s="2"/>
      <c r="W63724" s="2"/>
      <c r="X63724" s="2"/>
      <c r="Y63724" s="2"/>
      <c r="Z63724" s="2"/>
      <c r="AA63724" s="2"/>
      <c r="AB63724" s="2"/>
      <c r="AC63724" s="2"/>
      <c r="AD63724" s="3"/>
    </row>
    <row r="63725" spans="1:30" s="9" customFormat="1" ht="22.5" customHeight="1" x14ac:dyDescent="0.3">
      <c r="A63725" s="26">
        <f>Fre.!H63726</f>
        <v>133.51737489756255</v>
      </c>
      <c r="B63725" s="2"/>
      <c r="C63725" s="2"/>
      <c r="D63725" s="2"/>
      <c r="E63725" s="2"/>
      <c r="F63725" s="2"/>
      <c r="G63725" s="2"/>
      <c r="H63725" s="2"/>
      <c r="I63725" s="2"/>
      <c r="J63725" s="2"/>
      <c r="K63725" s="2"/>
      <c r="L63725" s="2"/>
      <c r="M63725" s="2"/>
      <c r="N63725" s="2"/>
      <c r="P63725" s="26">
        <f>Fre.!J63726</f>
        <v>80.110424938538173</v>
      </c>
      <c r="Q63725" s="2"/>
      <c r="R63725" s="2"/>
      <c r="S63725" s="2"/>
      <c r="T63725" s="2"/>
      <c r="U63725" s="2"/>
      <c r="V63725" s="2"/>
      <c r="W63725" s="2"/>
      <c r="X63725" s="2"/>
      <c r="Y63725" s="2"/>
      <c r="Z63725" s="2"/>
      <c r="AA63725" s="2"/>
      <c r="AB63725" s="2"/>
      <c r="AC63725" s="2"/>
      <c r="AD63725" s="3"/>
    </row>
    <row r="63726" spans="1:30" s="9" customFormat="1" ht="22.5" customHeight="1" x14ac:dyDescent="0.3">
      <c r="A63726" s="25">
        <f>Fre.!H63727</f>
        <v>135.12011365045578</v>
      </c>
      <c r="B63726" s="2"/>
      <c r="C63726" s="2"/>
      <c r="D63726" s="2"/>
      <c r="E63726" s="2"/>
      <c r="F63726" s="2"/>
      <c r="G63726" s="2"/>
      <c r="H63726" s="2"/>
      <c r="I63726" s="2"/>
      <c r="J63726" s="2"/>
      <c r="K63726" s="2"/>
      <c r="L63726" s="2"/>
      <c r="M63726" s="2"/>
      <c r="N63726" s="2"/>
      <c r="P63726" s="25">
        <f>Fre.!J63727</f>
        <v>81.072068190274123</v>
      </c>
      <c r="Q63726" s="2"/>
      <c r="R63726" s="2"/>
      <c r="S63726" s="2"/>
      <c r="T63726" s="2"/>
      <c r="U63726" s="2"/>
      <c r="V63726" s="2"/>
      <c r="W63726" s="2"/>
      <c r="X63726" s="2"/>
      <c r="Y63726" s="2"/>
      <c r="Z63726" s="2"/>
      <c r="AA63726" s="2"/>
      <c r="AB63726" s="2"/>
      <c r="AC63726" s="2"/>
      <c r="AD63726" s="3"/>
    </row>
    <row r="63727" spans="1:30" s="9" customFormat="1" ht="22.5" customHeight="1" x14ac:dyDescent="0.3">
      <c r="A63727" s="26">
        <f>Fre.!H63728</f>
        <v>130.91403686798148</v>
      </c>
      <c r="B63727" s="2"/>
      <c r="C63727" s="2"/>
      <c r="D63727" s="2"/>
      <c r="E63727" s="2"/>
      <c r="F63727" s="2"/>
      <c r="G63727" s="2"/>
      <c r="H63727" s="2"/>
      <c r="I63727" s="2"/>
      <c r="J63727" s="2"/>
      <c r="K63727" s="2"/>
      <c r="L63727" s="2"/>
      <c r="M63727" s="2"/>
      <c r="N63727" s="2"/>
      <c r="P63727" s="26">
        <f>Fre.!J63728</f>
        <v>78.548422120789283</v>
      </c>
      <c r="Q63727" s="2"/>
      <c r="R63727" s="2"/>
      <c r="S63727" s="2"/>
      <c r="T63727" s="2"/>
      <c r="U63727" s="2"/>
      <c r="V63727" s="2"/>
      <c r="W63727" s="2"/>
      <c r="X63727" s="2"/>
      <c r="Y63727" s="2"/>
      <c r="Z63727" s="2"/>
      <c r="AA63727" s="2"/>
      <c r="AB63727" s="2"/>
      <c r="AC63727" s="2"/>
      <c r="AD63727" s="3"/>
    </row>
    <row r="63728" spans="1:30" s="9" customFormat="1" ht="22.5" customHeight="1" x14ac:dyDescent="0.3">
      <c r="A63728" s="25">
        <f>Fre.!H63729</f>
        <v>134.68415979176004</v>
      </c>
      <c r="B63728" s="2"/>
      <c r="C63728" s="2"/>
      <c r="D63728" s="2"/>
      <c r="E63728" s="2"/>
      <c r="F63728" s="2"/>
      <c r="G63728" s="2"/>
      <c r="H63728" s="2"/>
      <c r="I63728" s="2"/>
      <c r="J63728" s="2"/>
      <c r="K63728" s="2"/>
      <c r="L63728" s="2"/>
      <c r="M63728" s="2"/>
      <c r="N63728" s="2"/>
      <c r="P63728" s="25">
        <f>Fre.!J63729</f>
        <v>80.810495875056418</v>
      </c>
      <c r="Q63728" s="2"/>
      <c r="R63728" s="2"/>
      <c r="S63728" s="2"/>
      <c r="T63728" s="2"/>
      <c r="U63728" s="2"/>
      <c r="V63728" s="2"/>
      <c r="W63728" s="2"/>
      <c r="X63728" s="2"/>
      <c r="Y63728" s="2"/>
      <c r="Z63728" s="2"/>
      <c r="AA63728" s="2"/>
      <c r="AB63728" s="2"/>
      <c r="AC63728" s="2"/>
      <c r="AD63728" s="3"/>
    </row>
    <row r="63729" spans="1:30" s="9" customFormat="1" ht="22.5" customHeight="1" x14ac:dyDescent="0.3">
      <c r="A63729" s="26">
        <f>Fre.!H63730</f>
        <v>130.49092995124147</v>
      </c>
      <c r="B63729" s="2"/>
      <c r="C63729" s="2"/>
      <c r="D63729" s="2"/>
      <c r="E63729" s="2"/>
      <c r="F63729" s="2"/>
      <c r="G63729" s="2"/>
      <c r="H63729" s="2"/>
      <c r="I63729" s="2"/>
      <c r="J63729" s="2"/>
      <c r="K63729" s="2"/>
      <c r="L63729" s="2"/>
      <c r="M63729" s="2"/>
      <c r="N63729" s="2"/>
      <c r="P63729" s="26">
        <f>Fre.!J63730</f>
        <v>78.294557970745544</v>
      </c>
      <c r="Q63729" s="2"/>
      <c r="R63729" s="2"/>
      <c r="S63729" s="2"/>
      <c r="T63729" s="2"/>
      <c r="U63729" s="2"/>
      <c r="V63729" s="2"/>
      <c r="W63729" s="2"/>
      <c r="X63729" s="2"/>
      <c r="Y63729" s="2"/>
      <c r="Z63729" s="2"/>
      <c r="AA63729" s="2"/>
      <c r="AB63729" s="2"/>
      <c r="AC63729" s="2"/>
      <c r="AD63729" s="3"/>
    </row>
    <row r="63730" spans="1:30" s="9" customFormat="1" ht="22.5" customHeight="1" x14ac:dyDescent="0.3">
      <c r="A63730" s="25">
        <f>Fre.!H63731</f>
        <v>137.94673909111461</v>
      </c>
      <c r="B63730" s="2"/>
      <c r="C63730" s="2"/>
      <c r="D63730" s="2"/>
      <c r="E63730" s="2"/>
      <c r="F63730" s="2"/>
      <c r="G63730" s="2"/>
      <c r="H63730" s="2"/>
      <c r="I63730" s="2"/>
      <c r="J63730" s="2"/>
      <c r="K63730" s="2"/>
      <c r="L63730" s="2"/>
      <c r="M63730" s="2"/>
      <c r="N63730" s="2"/>
      <c r="P63730" s="25">
        <f>Fre.!J63731</f>
        <v>82.768043454669282</v>
      </c>
      <c r="Q63730" s="2"/>
      <c r="R63730" s="2"/>
      <c r="S63730" s="2"/>
      <c r="T63730" s="2"/>
      <c r="U63730" s="2"/>
      <c r="V63730" s="2"/>
      <c r="W63730" s="2"/>
      <c r="X63730" s="2"/>
      <c r="Y63730" s="2"/>
      <c r="Z63730" s="2"/>
      <c r="AA63730" s="2"/>
      <c r="AB63730" s="2"/>
      <c r="AC63730" s="2"/>
      <c r="AD63730" s="3"/>
    </row>
    <row r="63731" spans="1:30" s="9" customFormat="1" ht="22.5" customHeight="1" x14ac:dyDescent="0.3">
      <c r="A63731" s="26">
        <f>Fre.!H63732</f>
        <v>133.60710843647215</v>
      </c>
      <c r="B63731" s="2"/>
      <c r="C63731" s="2"/>
      <c r="D63731" s="2"/>
      <c r="E63731" s="2"/>
      <c r="F63731" s="2"/>
      <c r="G63731" s="2"/>
      <c r="H63731" s="2"/>
      <c r="I63731" s="2"/>
      <c r="J63731" s="2"/>
      <c r="K63731" s="2"/>
      <c r="L63731" s="2"/>
      <c r="M63731" s="2"/>
      <c r="N63731" s="2"/>
      <c r="P63731" s="26">
        <f>Fre.!J63732</f>
        <v>80.164265061883796</v>
      </c>
      <c r="Q63731" s="2"/>
      <c r="R63731" s="2"/>
      <c r="S63731" s="2"/>
      <c r="T63731" s="2"/>
      <c r="U63731" s="2"/>
      <c r="V63731" s="2"/>
      <c r="W63731" s="2"/>
      <c r="X63731" s="2"/>
      <c r="Y63731" s="2"/>
      <c r="Z63731" s="2"/>
      <c r="AA63731" s="2"/>
      <c r="AB63731" s="2"/>
      <c r="AC63731" s="2"/>
      <c r="AD63731" s="3"/>
    </row>
    <row r="63732" spans="1:30" s="9" customFormat="1" ht="22.5" customHeight="1" x14ac:dyDescent="0.3">
      <c r="A63732" s="25">
        <f>Fre.!H63733</f>
        <v>137.49629056087011</v>
      </c>
      <c r="B63732" s="2"/>
      <c r="C63732" s="2"/>
      <c r="D63732" s="2"/>
      <c r="E63732" s="2"/>
      <c r="F63732" s="2"/>
      <c r="G63732" s="2"/>
      <c r="H63732" s="2"/>
      <c r="I63732" s="2"/>
      <c r="J63732" s="2"/>
      <c r="K63732" s="2"/>
      <c r="L63732" s="2"/>
      <c r="M63732" s="2"/>
      <c r="N63732" s="2"/>
      <c r="P63732" s="25">
        <f>Fre.!J63733</f>
        <v>82.497774336522184</v>
      </c>
      <c r="Q63732" s="2"/>
      <c r="R63732" s="2"/>
      <c r="S63732" s="2"/>
      <c r="T63732" s="2"/>
      <c r="U63732" s="2"/>
      <c r="V63732" s="2"/>
      <c r="W63732" s="2"/>
      <c r="X63732" s="2"/>
      <c r="Y63732" s="2"/>
      <c r="Z63732" s="2"/>
      <c r="AA63732" s="2"/>
      <c r="AB63732" s="2"/>
      <c r="AC63732" s="2"/>
      <c r="AD63732" s="3"/>
    </row>
    <row r="63733" spans="1:30" s="9" customFormat="1" ht="22.5" customHeight="1" x14ac:dyDescent="0.3">
      <c r="A63733" s="26">
        <f>Fre.!H63734</f>
        <v>133.16997277958728</v>
      </c>
      <c r="B63733" s="2"/>
      <c r="C63733" s="2"/>
      <c r="D63733" s="2"/>
      <c r="E63733" s="2"/>
      <c r="F63733" s="2"/>
      <c r="G63733" s="2"/>
      <c r="H63733" s="2"/>
      <c r="I63733" s="2"/>
      <c r="J63733" s="2"/>
      <c r="K63733" s="2"/>
      <c r="L63733" s="2"/>
      <c r="M63733" s="2"/>
      <c r="N63733" s="2"/>
      <c r="P63733" s="26">
        <f>Fre.!J63734</f>
        <v>79.901983667752489</v>
      </c>
      <c r="Q63733" s="2"/>
      <c r="R63733" s="2"/>
      <c r="S63733" s="2"/>
      <c r="T63733" s="2"/>
      <c r="U63733" s="2"/>
      <c r="V63733" s="2"/>
      <c r="W63733" s="2"/>
      <c r="X63733" s="2"/>
      <c r="Y63733" s="2"/>
      <c r="Z63733" s="2"/>
      <c r="AA63733" s="2"/>
      <c r="AB63733" s="2"/>
      <c r="AC63733" s="2"/>
      <c r="AD63733" s="3"/>
    </row>
    <row r="63734" spans="1:30" s="9" customFormat="1" ht="22.5" customHeight="1" x14ac:dyDescent="0.3">
      <c r="A63734" s="25">
        <f>Fre.!H63735</f>
        <v>134.77342220817252</v>
      </c>
      <c r="B63734" s="2"/>
      <c r="C63734" s="2"/>
      <c r="D63734" s="2"/>
      <c r="E63734" s="2"/>
      <c r="F63734" s="2"/>
      <c r="G63734" s="2"/>
      <c r="H63734" s="2"/>
      <c r="I63734" s="2"/>
      <c r="J63734" s="2"/>
      <c r="K63734" s="2"/>
      <c r="L63734" s="2"/>
      <c r="M63734" s="2"/>
      <c r="N63734" s="2"/>
      <c r="P63734" s="25">
        <f>Fre.!J63735</f>
        <v>80.86405332490402</v>
      </c>
      <c r="Q63734" s="2"/>
      <c r="R63734" s="2"/>
      <c r="S63734" s="2"/>
      <c r="T63734" s="2"/>
      <c r="U63734" s="2"/>
      <c r="V63734" s="2"/>
      <c r="W63734" s="2"/>
      <c r="X63734" s="2"/>
      <c r="Y63734" s="2"/>
      <c r="Z63734" s="2"/>
      <c r="AA63734" s="2"/>
      <c r="AB63734" s="2"/>
      <c r="AC63734" s="2"/>
      <c r="AD63734" s="3"/>
    </row>
    <row r="63735" spans="1:30" s="9" customFormat="1" ht="22.5" customHeight="1" x14ac:dyDescent="0.3">
      <c r="A63735" s="26">
        <f>Fre.!H63736</f>
        <v>130.57420525131062</v>
      </c>
      <c r="B63735" s="2"/>
      <c r="C63735" s="2"/>
      <c r="D63735" s="2"/>
      <c r="E63735" s="2"/>
      <c r="F63735" s="2"/>
      <c r="G63735" s="2"/>
      <c r="H63735" s="2"/>
      <c r="I63735" s="2"/>
      <c r="J63735" s="2"/>
      <c r="K63735" s="2"/>
      <c r="L63735" s="2"/>
      <c r="M63735" s="2"/>
      <c r="N63735" s="2"/>
      <c r="P63735" s="26">
        <f>Fre.!J63736</f>
        <v>78.3445231507865</v>
      </c>
      <c r="Q63735" s="2"/>
      <c r="R63735" s="2"/>
      <c r="S63735" s="2"/>
      <c r="T63735" s="2"/>
      <c r="U63735" s="2"/>
      <c r="V63735" s="2"/>
      <c r="W63735" s="2"/>
      <c r="X63735" s="2"/>
      <c r="Y63735" s="2"/>
      <c r="Z63735" s="2"/>
      <c r="AA63735" s="2"/>
      <c r="AB63735" s="2"/>
      <c r="AC63735" s="2"/>
      <c r="AD63735" s="3"/>
    </row>
    <row r="63736" spans="1:30" s="9" customFormat="1" ht="22.5" customHeight="1" x14ac:dyDescent="0.3">
      <c r="A63736" s="25">
        <f>Fre.!H63737</f>
        <v>134.33679639978371</v>
      </c>
      <c r="B63736" s="2"/>
      <c r="C63736" s="2"/>
      <c r="D63736" s="2"/>
      <c r="E63736" s="2"/>
      <c r="F63736" s="2"/>
      <c r="G63736" s="2"/>
      <c r="H63736" s="2"/>
      <c r="I63736" s="2"/>
      <c r="J63736" s="2"/>
      <c r="K63736" s="2"/>
      <c r="L63736" s="2"/>
      <c r="M63736" s="2"/>
      <c r="N63736" s="2"/>
      <c r="P63736" s="25">
        <f>Fre.!J63737</f>
        <v>80.602077839870347</v>
      </c>
      <c r="Q63736" s="2"/>
      <c r="R63736" s="2"/>
      <c r="S63736" s="2"/>
      <c r="T63736" s="2"/>
      <c r="U63736" s="2"/>
      <c r="V63736" s="2"/>
      <c r="W63736" s="2"/>
      <c r="X63736" s="2"/>
      <c r="Y63736" s="2"/>
      <c r="Z63736" s="2"/>
      <c r="AA63736" s="2"/>
      <c r="AB63736" s="2"/>
      <c r="AC63736" s="2"/>
      <c r="AD63736" s="3"/>
    </row>
    <row r="63737" spans="1:30" s="9" customFormat="1" ht="22.5" customHeight="1" x14ac:dyDescent="0.3">
      <c r="A63737" s="26">
        <f>Fre.!H63738</f>
        <v>130.15048378981592</v>
      </c>
      <c r="B63737" s="2"/>
      <c r="C63737" s="2"/>
      <c r="D63737" s="2"/>
      <c r="E63737" s="2"/>
      <c r="F63737" s="2"/>
      <c r="G63737" s="2"/>
      <c r="H63737" s="2"/>
      <c r="I63737" s="2"/>
      <c r="J63737" s="2"/>
      <c r="K63737" s="2"/>
      <c r="L63737" s="2"/>
      <c r="M63737" s="2"/>
      <c r="N63737" s="2"/>
      <c r="P63737" s="26">
        <f>Fre.!J63738</f>
        <v>78.090290273889806</v>
      </c>
      <c r="Q63737" s="2"/>
      <c r="R63737" s="2"/>
      <c r="S63737" s="2"/>
      <c r="T63737" s="2"/>
      <c r="U63737" s="2"/>
      <c r="V63737" s="2"/>
      <c r="W63737" s="2"/>
      <c r="X63737" s="2"/>
      <c r="Y63737" s="2"/>
      <c r="Z63737" s="2"/>
      <c r="AA63737" s="2"/>
      <c r="AB63737" s="2"/>
      <c r="AC63737" s="2"/>
      <c r="AD63737" s="3"/>
    </row>
    <row r="63738" spans="1:30" s="9" customFormat="1" ht="22.5" customHeight="1" x14ac:dyDescent="0.3">
      <c r="A63738" s="25">
        <f>Fre.!H63739</f>
        <v>137.91554250911676</v>
      </c>
      <c r="B63738" s="2"/>
      <c r="C63738" s="2"/>
      <c r="D63738" s="2"/>
      <c r="E63738" s="2"/>
      <c r="F63738" s="2"/>
      <c r="G63738" s="2"/>
      <c r="H63738" s="2"/>
      <c r="I63738" s="2"/>
      <c r="J63738" s="2"/>
      <c r="K63738" s="2"/>
      <c r="L63738" s="2"/>
      <c r="M63738" s="2"/>
      <c r="N63738" s="2"/>
      <c r="P63738" s="25">
        <f>Fre.!J63739</f>
        <v>82.749325505470054</v>
      </c>
      <c r="Q63738" s="2"/>
      <c r="R63738" s="2"/>
      <c r="S63738" s="2"/>
      <c r="T63738" s="2"/>
      <c r="U63738" s="2"/>
      <c r="V63738" s="2"/>
      <c r="W63738" s="2"/>
      <c r="X63738" s="2"/>
      <c r="Y63738" s="2"/>
      <c r="Z63738" s="2"/>
      <c r="AA63738" s="2"/>
      <c r="AB63738" s="2"/>
      <c r="AC63738" s="2"/>
      <c r="AD63738" s="3"/>
    </row>
    <row r="63739" spans="1:30" s="9" customFormat="1" ht="22.5" customHeight="1" x14ac:dyDescent="0.3">
      <c r="A63739" s="26">
        <f>Fre.!H63740</f>
        <v>133.57525725893572</v>
      </c>
      <c r="B63739" s="2"/>
      <c r="C63739" s="2"/>
      <c r="D63739" s="2"/>
      <c r="E63739" s="2"/>
      <c r="F63739" s="2"/>
      <c r="G63739" s="2"/>
      <c r="H63739" s="2"/>
      <c r="I63739" s="2"/>
      <c r="J63739" s="2"/>
      <c r="K63739" s="2"/>
      <c r="L63739" s="2"/>
      <c r="M63739" s="2"/>
      <c r="N63739" s="2"/>
      <c r="P63739" s="26">
        <f>Fre.!J63740</f>
        <v>80.145154355362081</v>
      </c>
      <c r="Q63739" s="2"/>
      <c r="R63739" s="2"/>
      <c r="S63739" s="2"/>
      <c r="T63739" s="2"/>
      <c r="U63739" s="2"/>
      <c r="V63739" s="2"/>
      <c r="W63739" s="2"/>
      <c r="X63739" s="2"/>
      <c r="Y63739" s="2"/>
      <c r="Z63739" s="2"/>
      <c r="AA63739" s="2"/>
      <c r="AB63739" s="2"/>
      <c r="AC63739" s="2"/>
      <c r="AD63739" s="3"/>
    </row>
    <row r="63740" spans="1:30" s="9" customFormat="1" ht="22.5" customHeight="1" x14ac:dyDescent="0.3">
      <c r="A63740" s="25">
        <f>Fre.!H63741</f>
        <v>137.4652047897427</v>
      </c>
      <c r="B63740" s="2"/>
      <c r="C63740" s="2"/>
      <c r="D63740" s="2"/>
      <c r="E63740" s="2"/>
      <c r="F63740" s="2"/>
      <c r="G63740" s="2"/>
      <c r="H63740" s="2"/>
      <c r="I63740" s="2"/>
      <c r="J63740" s="2"/>
      <c r="K63740" s="2"/>
      <c r="L63740" s="2"/>
      <c r="M63740" s="2"/>
      <c r="N63740" s="2"/>
      <c r="P63740" s="25">
        <f>Fre.!J63741</f>
        <v>82.479122873846279</v>
      </c>
      <c r="Q63740" s="2"/>
      <c r="R63740" s="2"/>
      <c r="S63740" s="2"/>
      <c r="T63740" s="2"/>
      <c r="U63740" s="2"/>
      <c r="V63740" s="2"/>
      <c r="W63740" s="2"/>
      <c r="X63740" s="2"/>
      <c r="Y63740" s="2"/>
      <c r="Z63740" s="2"/>
      <c r="AA63740" s="2"/>
      <c r="AB63740" s="2"/>
      <c r="AC63740" s="2"/>
      <c r="AD63740" s="3"/>
    </row>
    <row r="63741" spans="1:30" s="9" customFormat="1" ht="22.5" customHeight="1" x14ac:dyDescent="0.3">
      <c r="A63741" s="26">
        <f>Fre.!H63742</f>
        <v>133.1382324129226</v>
      </c>
      <c r="B63741" s="2"/>
      <c r="C63741" s="2"/>
      <c r="D63741" s="2"/>
      <c r="E63741" s="2"/>
      <c r="F63741" s="2"/>
      <c r="G63741" s="2"/>
      <c r="H63741" s="2"/>
      <c r="I63741" s="2"/>
      <c r="J63741" s="2"/>
      <c r="K63741" s="2"/>
      <c r="L63741" s="2"/>
      <c r="M63741" s="2"/>
      <c r="N63741" s="2"/>
      <c r="P63741" s="26">
        <f>Fre.!J63742</f>
        <v>79.882939447754225</v>
      </c>
      <c r="Q63741" s="2"/>
      <c r="R63741" s="2"/>
      <c r="S63741" s="2"/>
      <c r="T63741" s="2"/>
      <c r="U63741" s="2"/>
      <c r="V63741" s="2"/>
      <c r="W63741" s="2"/>
      <c r="X63741" s="2"/>
      <c r="Y63741" s="2"/>
      <c r="Z63741" s="2"/>
      <c r="AA63741" s="2"/>
      <c r="AB63741" s="2"/>
      <c r="AC63741" s="2"/>
      <c r="AD63741" s="3"/>
    </row>
    <row r="63742" spans="1:30" s="9" customFormat="1" ht="22.5" customHeight="1" x14ac:dyDescent="0.3">
      <c r="A63742" s="25">
        <f>Fre.!H63743</f>
        <v>134.74235762900014</v>
      </c>
      <c r="B63742" s="2"/>
      <c r="C63742" s="2"/>
      <c r="D63742" s="2"/>
      <c r="E63742" s="2"/>
      <c r="F63742" s="2"/>
      <c r="G63742" s="2"/>
      <c r="H63742" s="2"/>
      <c r="I63742" s="2"/>
      <c r="J63742" s="2"/>
      <c r="K63742" s="2"/>
      <c r="L63742" s="2"/>
      <c r="M63742" s="2"/>
      <c r="N63742" s="2"/>
      <c r="P63742" s="25">
        <f>Fre.!J63743</f>
        <v>80.845414577400064</v>
      </c>
      <c r="Q63742" s="2"/>
      <c r="R63742" s="2"/>
      <c r="S63742" s="2"/>
      <c r="T63742" s="2"/>
      <c r="U63742" s="2"/>
      <c r="V63742" s="2"/>
      <c r="W63742" s="2"/>
      <c r="X63742" s="2"/>
      <c r="Y63742" s="2"/>
      <c r="Z63742" s="2"/>
      <c r="AA63742" s="2"/>
      <c r="AB63742" s="2"/>
      <c r="AC63742" s="2"/>
      <c r="AD63742" s="3"/>
    </row>
    <row r="63743" spans="1:30" s="9" customFormat="1" ht="22.5" customHeight="1" x14ac:dyDescent="0.3">
      <c r="A63743" s="26">
        <f>Fre.!H63744</f>
        <v>130.54248607659969</v>
      </c>
      <c r="B63743" s="2"/>
      <c r="C63743" s="2"/>
      <c r="D63743" s="2"/>
      <c r="E63743" s="2"/>
      <c r="F63743" s="2"/>
      <c r="G63743" s="2"/>
      <c r="H63743" s="2"/>
      <c r="I63743" s="2"/>
      <c r="J63743" s="2"/>
      <c r="K63743" s="2"/>
      <c r="L63743" s="2"/>
      <c r="M63743" s="2"/>
      <c r="N63743" s="2"/>
      <c r="P63743" s="26">
        <f>Fre.!J63744</f>
        <v>78.325491645960199</v>
      </c>
      <c r="Q63743" s="2"/>
      <c r="R63743" s="2"/>
      <c r="S63743" s="2"/>
      <c r="T63743" s="2"/>
      <c r="U63743" s="2"/>
      <c r="V63743" s="2"/>
      <c r="W63743" s="2"/>
      <c r="X63743" s="2"/>
      <c r="Y63743" s="2"/>
      <c r="Z63743" s="2"/>
      <c r="AA63743" s="2"/>
      <c r="AB63743" s="2"/>
      <c r="AC63743" s="2"/>
      <c r="AD63743" s="3"/>
    </row>
    <row r="63744" spans="1:30" s="9" customFormat="1" ht="22.5" customHeight="1" x14ac:dyDescent="0.3">
      <c r="A63744" s="25">
        <f>Fre.!H63745</f>
        <v>134.3058392310771</v>
      </c>
      <c r="B63744" s="2"/>
      <c r="C63744" s="2"/>
      <c r="D63744" s="2"/>
      <c r="E63744" s="2"/>
      <c r="F63744" s="2"/>
      <c r="G63744" s="2"/>
      <c r="H63744" s="2"/>
      <c r="I63744" s="2"/>
      <c r="J63744" s="2"/>
      <c r="K63744" s="2"/>
      <c r="L63744" s="2"/>
      <c r="M63744" s="2"/>
      <c r="N63744" s="2"/>
      <c r="P63744" s="25">
        <f>Fre.!J63745</f>
        <v>80.583503538646397</v>
      </c>
      <c r="Q63744" s="2"/>
      <c r="R63744" s="2"/>
      <c r="S63744" s="2"/>
      <c r="T63744" s="2"/>
      <c r="U63744" s="2"/>
      <c r="V63744" s="2"/>
      <c r="W63744" s="2"/>
      <c r="X63744" s="2"/>
      <c r="Y63744" s="2"/>
      <c r="Z63744" s="2"/>
      <c r="AA63744" s="2"/>
      <c r="AB63744" s="2"/>
      <c r="AC63744" s="2"/>
      <c r="AD63744" s="3"/>
    </row>
    <row r="63745" spans="1:30" s="9" customFormat="1" ht="22.5" customHeight="1" x14ac:dyDescent="0.3">
      <c r="A63745" s="26">
        <f>Fre.!H63746</f>
        <v>130.11887202557207</v>
      </c>
      <c r="B63745" s="2"/>
      <c r="C63745" s="2"/>
      <c r="D63745" s="2"/>
      <c r="E63745" s="2"/>
      <c r="F63745" s="2"/>
      <c r="G63745" s="2"/>
      <c r="H63745" s="2"/>
      <c r="I63745" s="2"/>
      <c r="J63745" s="2"/>
      <c r="K63745" s="2"/>
      <c r="L63745" s="2"/>
      <c r="M63745" s="2"/>
      <c r="N63745" s="2"/>
      <c r="P63745" s="26">
        <f>Fre.!J63746</f>
        <v>78.071323215343497</v>
      </c>
      <c r="Q63745" s="2"/>
      <c r="R63745" s="2"/>
      <c r="S63745" s="2"/>
      <c r="T63745" s="2"/>
      <c r="U63745" s="2"/>
      <c r="V63745" s="2"/>
      <c r="W63745" s="2"/>
      <c r="X63745" s="2"/>
      <c r="Y63745" s="2"/>
      <c r="Z63745" s="2"/>
      <c r="AA63745" s="2"/>
      <c r="AB63745" s="2"/>
      <c r="AC63745" s="2"/>
      <c r="AD63745" s="3"/>
    </row>
    <row r="63746" spans="1:30" s="9" customFormat="1" ht="22.5" customHeight="1" x14ac:dyDescent="0.3">
      <c r="A63746" s="25">
        <f>Fre.!H63747</f>
        <v>138.11914271873911</v>
      </c>
      <c r="B63746" s="2"/>
      <c r="C63746" s="2"/>
      <c r="D63746" s="2"/>
      <c r="E63746" s="2"/>
      <c r="F63746" s="2"/>
      <c r="G63746" s="2"/>
      <c r="H63746" s="2"/>
      <c r="I63746" s="2"/>
      <c r="J63746" s="2"/>
      <c r="K63746" s="2"/>
      <c r="L63746" s="2"/>
      <c r="M63746" s="2"/>
      <c r="N63746" s="2"/>
      <c r="P63746" s="25">
        <f>Fre.!J63747</f>
        <v>82.871485631243985</v>
      </c>
      <c r="Q63746" s="2"/>
      <c r="R63746" s="2"/>
      <c r="S63746" s="2"/>
      <c r="T63746" s="2"/>
      <c r="U63746" s="2"/>
      <c r="V63746" s="2"/>
      <c r="W63746" s="2"/>
      <c r="X63746" s="2"/>
      <c r="Y63746" s="2"/>
      <c r="Z63746" s="2"/>
      <c r="AA63746" s="2"/>
      <c r="AB63746" s="2"/>
      <c r="AC63746" s="2"/>
      <c r="AD63746" s="3"/>
    </row>
    <row r="63747" spans="1:30" s="9" customFormat="1" ht="22.5" customHeight="1" x14ac:dyDescent="0.3">
      <c r="A63747" s="26">
        <f>Fre.!H63748</f>
        <v>133.7776052496626</v>
      </c>
      <c r="B63747" s="2"/>
      <c r="C63747" s="2"/>
      <c r="D63747" s="2"/>
      <c r="E63747" s="2"/>
      <c r="F63747" s="2"/>
      <c r="G63747" s="2"/>
      <c r="H63747" s="2"/>
      <c r="I63747" s="2"/>
      <c r="J63747" s="2"/>
      <c r="K63747" s="2"/>
      <c r="L63747" s="2"/>
      <c r="M63747" s="2"/>
      <c r="N63747" s="2"/>
      <c r="P63747" s="26">
        <f>Fre.!J63748</f>
        <v>80.266563149797804</v>
      </c>
      <c r="Q63747" s="2"/>
      <c r="R63747" s="2"/>
      <c r="S63747" s="2"/>
      <c r="T63747" s="2"/>
      <c r="U63747" s="2"/>
      <c r="V63747" s="2"/>
      <c r="W63747" s="2"/>
      <c r="X63747" s="2"/>
      <c r="Y63747" s="2"/>
      <c r="Z63747" s="2"/>
      <c r="AA63747" s="2"/>
      <c r="AB63747" s="2"/>
      <c r="AC63747" s="2"/>
      <c r="AD63747" s="3"/>
    </row>
    <row r="63748" spans="1:30" s="9" customFormat="1" ht="22.5" customHeight="1" x14ac:dyDescent="0.3">
      <c r="A63748" s="25">
        <f>Fre.!H63749</f>
        <v>137.66988686571173</v>
      </c>
      <c r="B63748" s="2"/>
      <c r="C63748" s="2"/>
      <c r="D63748" s="2"/>
      <c r="E63748" s="2"/>
      <c r="F63748" s="2"/>
      <c r="G63748" s="2"/>
      <c r="H63748" s="2"/>
      <c r="I63748" s="2"/>
      <c r="J63748" s="2"/>
      <c r="K63748" s="2"/>
      <c r="L63748" s="2"/>
      <c r="M63748" s="2"/>
      <c r="N63748" s="2"/>
      <c r="P63748" s="25">
        <f>Fre.!J63749</f>
        <v>82.601932119427673</v>
      </c>
      <c r="Q63748" s="2"/>
      <c r="R63748" s="2"/>
      <c r="S63748" s="2"/>
      <c r="T63748" s="2"/>
      <c r="U63748" s="2"/>
      <c r="V63748" s="2"/>
      <c r="W63748" s="2"/>
      <c r="X63748" s="2"/>
      <c r="Y63748" s="2"/>
      <c r="Z63748" s="2"/>
      <c r="AA63748" s="2"/>
      <c r="AB63748" s="2"/>
      <c r="AC63748" s="2"/>
      <c r="AD63748" s="3"/>
    </row>
    <row r="63749" spans="1:30" s="9" customFormat="1" ht="22.5" customHeight="1" x14ac:dyDescent="0.3">
      <c r="A63749" s="26">
        <f>Fre.!H63750</f>
        <v>133.3415719198201</v>
      </c>
      <c r="B63749" s="2"/>
      <c r="C63749" s="2"/>
      <c r="D63749" s="2"/>
      <c r="E63749" s="2"/>
      <c r="F63749" s="2"/>
      <c r="G63749" s="2"/>
      <c r="H63749" s="2"/>
      <c r="I63749" s="2"/>
      <c r="J63749" s="2"/>
      <c r="K63749" s="2"/>
      <c r="L63749" s="2"/>
      <c r="M63749" s="2"/>
      <c r="N63749" s="2"/>
      <c r="P63749" s="26">
        <f>Fre.!J63750</f>
        <v>80.004943151892306</v>
      </c>
      <c r="Q63749" s="2"/>
      <c r="R63749" s="2"/>
      <c r="S63749" s="2"/>
      <c r="T63749" s="2"/>
      <c r="U63749" s="2"/>
      <c r="V63749" s="2"/>
      <c r="W63749" s="2"/>
      <c r="X63749" s="2"/>
      <c r="Y63749" s="2"/>
      <c r="Z63749" s="2"/>
      <c r="AA63749" s="2"/>
      <c r="AB63749" s="2"/>
      <c r="AC63749" s="2"/>
      <c r="AD63749" s="3"/>
    </row>
    <row r="63750" spans="1:30" s="9" customFormat="1" ht="22.5" customHeight="1" x14ac:dyDescent="0.3">
      <c r="A63750" s="25">
        <f>Fre.!H63751</f>
        <v>134.94303751966567</v>
      </c>
      <c r="B63750" s="2"/>
      <c r="C63750" s="2"/>
      <c r="D63750" s="2"/>
      <c r="E63750" s="2"/>
      <c r="F63750" s="2"/>
      <c r="G63750" s="2"/>
      <c r="H63750" s="2"/>
      <c r="I63750" s="2"/>
      <c r="J63750" s="2"/>
      <c r="K63750" s="2"/>
      <c r="L63750" s="2"/>
      <c r="M63750" s="2"/>
      <c r="N63750" s="2"/>
      <c r="P63750" s="25">
        <f>Fre.!J63751</f>
        <v>80.9658225117998</v>
      </c>
      <c r="Q63750" s="2"/>
      <c r="R63750" s="2"/>
      <c r="S63750" s="2"/>
      <c r="T63750" s="2"/>
      <c r="U63750" s="2"/>
      <c r="V63750" s="2"/>
      <c r="W63750" s="2"/>
      <c r="X63750" s="2"/>
      <c r="Y63750" s="2"/>
      <c r="Z63750" s="2"/>
      <c r="AA63750" s="2"/>
      <c r="AB63750" s="2"/>
      <c r="AC63750" s="2"/>
      <c r="AD63750" s="3"/>
    </row>
    <row r="63751" spans="1:30" s="9" customFormat="1" ht="22.5" customHeight="1" x14ac:dyDescent="0.3">
      <c r="A63751" s="26">
        <f>Fre.!H63752</f>
        <v>130.74201548926459</v>
      </c>
      <c r="B63751" s="2"/>
      <c r="C63751" s="2"/>
      <c r="D63751" s="2"/>
      <c r="E63751" s="2"/>
      <c r="F63751" s="2"/>
      <c r="G63751" s="2"/>
      <c r="H63751" s="2"/>
      <c r="I63751" s="2"/>
      <c r="J63751" s="2"/>
      <c r="K63751" s="2"/>
      <c r="L63751" s="2"/>
      <c r="M63751" s="2"/>
      <c r="N63751" s="2"/>
      <c r="P63751" s="26">
        <f>Fre.!J63752</f>
        <v>78.445209293559415</v>
      </c>
      <c r="Q63751" s="2"/>
      <c r="R63751" s="2"/>
      <c r="S63751" s="2"/>
      <c r="T63751" s="2"/>
      <c r="U63751" s="2"/>
      <c r="V63751" s="2"/>
      <c r="W63751" s="2"/>
      <c r="X63751" s="2"/>
      <c r="Y63751" s="2"/>
      <c r="Z63751" s="2"/>
      <c r="AA63751" s="2"/>
      <c r="AB63751" s="2"/>
      <c r="AC63751" s="2"/>
      <c r="AD63751" s="3"/>
    </row>
    <row r="63752" spans="1:30" s="9" customFormat="1" ht="22.5" customHeight="1" x14ac:dyDescent="0.3">
      <c r="A63752" s="25">
        <f>Fre.!H63753</f>
        <v>134.50756778931731</v>
      </c>
      <c r="B63752" s="2"/>
      <c r="C63752" s="2"/>
      <c r="D63752" s="2"/>
      <c r="E63752" s="2"/>
      <c r="F63752" s="2"/>
      <c r="G63752" s="2"/>
      <c r="H63752" s="2"/>
      <c r="I63752" s="2"/>
      <c r="J63752" s="2"/>
      <c r="K63752" s="2"/>
      <c r="L63752" s="2"/>
      <c r="M63752" s="2"/>
      <c r="N63752" s="2"/>
      <c r="P63752" s="25">
        <f>Fre.!J63753</f>
        <v>80.704540673590898</v>
      </c>
      <c r="Q63752" s="2"/>
      <c r="R63752" s="2"/>
      <c r="S63752" s="2"/>
      <c r="T63752" s="2"/>
      <c r="U63752" s="2"/>
      <c r="V63752" s="2"/>
      <c r="W63752" s="2"/>
      <c r="X63752" s="2"/>
      <c r="Y63752" s="2"/>
      <c r="Z63752" s="2"/>
      <c r="AA63752" s="2"/>
      <c r="AB63752" s="2"/>
      <c r="AC63752" s="2"/>
      <c r="AD63752" s="3"/>
    </row>
    <row r="63753" spans="1:30" s="9" customFormat="1" ht="22.5" customHeight="1" x14ac:dyDescent="0.3">
      <c r="A63753" s="26">
        <f>Fre.!H63754</f>
        <v>130.31936252817417</v>
      </c>
      <c r="B63753" s="2"/>
      <c r="C63753" s="2"/>
      <c r="D63753" s="2"/>
      <c r="E63753" s="2"/>
      <c r="F63753" s="2"/>
      <c r="G63753" s="2"/>
      <c r="H63753" s="2"/>
      <c r="I63753" s="2"/>
      <c r="J63753" s="2"/>
      <c r="K63753" s="2"/>
      <c r="L63753" s="2"/>
      <c r="M63753" s="2"/>
      <c r="N63753" s="2"/>
      <c r="P63753" s="26">
        <f>Fre.!J63754</f>
        <v>78.191617516905012</v>
      </c>
      <c r="Q63753" s="2"/>
      <c r="R63753" s="2"/>
      <c r="S63753" s="2"/>
      <c r="T63753" s="2"/>
      <c r="U63753" s="2"/>
      <c r="V63753" s="2"/>
      <c r="W63753" s="2"/>
      <c r="X63753" s="2"/>
      <c r="Y63753" s="2"/>
      <c r="Z63753" s="2"/>
      <c r="AA63753" s="2"/>
      <c r="AB63753" s="2"/>
      <c r="AC63753" s="2"/>
      <c r="AD63753" s="3"/>
    </row>
    <row r="63754" spans="1:30" s="9" customFormat="1" ht="22.5" customHeight="1" x14ac:dyDescent="0.3">
      <c r="A63754" s="25">
        <f>Fre.!H63755</f>
        <v>138.08393214027754</v>
      </c>
      <c r="B63754" s="2"/>
      <c r="C63754" s="2"/>
      <c r="D63754" s="2"/>
      <c r="E63754" s="2"/>
      <c r="F63754" s="2"/>
      <c r="G63754" s="2"/>
      <c r="H63754" s="2"/>
      <c r="I63754" s="2"/>
      <c r="J63754" s="2"/>
      <c r="K63754" s="2"/>
      <c r="L63754" s="2"/>
      <c r="M63754" s="2"/>
      <c r="N63754" s="2"/>
      <c r="P63754" s="25">
        <f>Fre.!J63755</f>
        <v>82.850359284166913</v>
      </c>
      <c r="Q63754" s="2"/>
      <c r="R63754" s="2"/>
      <c r="S63754" s="2"/>
      <c r="T63754" s="2"/>
      <c r="U63754" s="2"/>
      <c r="V63754" s="2"/>
      <c r="W63754" s="2"/>
      <c r="X63754" s="2"/>
      <c r="Y63754" s="2"/>
      <c r="Z63754" s="2"/>
      <c r="AA63754" s="2"/>
      <c r="AB63754" s="2"/>
      <c r="AC63754" s="2"/>
      <c r="AD63754" s="3"/>
    </row>
    <row r="63755" spans="1:30" s="9" customFormat="1" ht="22.5" customHeight="1" x14ac:dyDescent="0.3">
      <c r="A63755" s="26">
        <f>Fre.!H63756</f>
        <v>133.74171287067239</v>
      </c>
      <c r="B63755" s="2"/>
      <c r="C63755" s="2"/>
      <c r="D63755" s="2"/>
      <c r="E63755" s="2"/>
      <c r="F63755" s="2"/>
      <c r="G63755" s="2"/>
      <c r="H63755" s="2"/>
      <c r="I63755" s="2"/>
      <c r="J63755" s="2"/>
      <c r="K63755" s="2"/>
      <c r="L63755" s="2"/>
      <c r="M63755" s="2"/>
      <c r="N63755" s="2"/>
      <c r="P63755" s="26">
        <f>Fre.!J63756</f>
        <v>80.245027722403563</v>
      </c>
      <c r="Q63755" s="2"/>
      <c r="R63755" s="2"/>
      <c r="S63755" s="2"/>
      <c r="T63755" s="2"/>
      <c r="U63755" s="2"/>
      <c r="V63755" s="2"/>
      <c r="W63755" s="2"/>
      <c r="X63755" s="2"/>
      <c r="Y63755" s="2"/>
      <c r="Z63755" s="2"/>
      <c r="AA63755" s="2"/>
      <c r="AB63755" s="2"/>
      <c r="AC63755" s="2"/>
      <c r="AD63755" s="3"/>
    </row>
    <row r="63756" spans="1:30" s="9" customFormat="1" ht="22.5" customHeight="1" x14ac:dyDescent="0.3">
      <c r="A63756" s="25">
        <f>Fre.!H63757</f>
        <v>137.63483671493108</v>
      </c>
      <c r="B63756" s="2"/>
      <c r="C63756" s="2"/>
      <c r="D63756" s="2"/>
      <c r="E63756" s="2"/>
      <c r="F63756" s="2"/>
      <c r="G63756" s="2"/>
      <c r="H63756" s="2"/>
      <c r="I63756" s="2"/>
      <c r="J63756" s="2"/>
      <c r="K63756" s="2"/>
      <c r="L63756" s="2"/>
      <c r="M63756" s="2"/>
      <c r="N63756" s="2"/>
      <c r="P63756" s="25">
        <f>Fre.!J63757</f>
        <v>82.580902028959031</v>
      </c>
      <c r="Q63756" s="2"/>
      <c r="R63756" s="2"/>
      <c r="S63756" s="2"/>
      <c r="T63756" s="2"/>
      <c r="U63756" s="2"/>
      <c r="V63756" s="2"/>
      <c r="W63756" s="2"/>
      <c r="X63756" s="2"/>
      <c r="Y63756" s="2"/>
      <c r="Z63756" s="2"/>
      <c r="AA63756" s="2"/>
      <c r="AB63756" s="2"/>
      <c r="AC63756" s="2"/>
      <c r="AD63756" s="3"/>
    </row>
    <row r="63757" spans="1:30" s="9" customFormat="1" ht="22.5" customHeight="1" x14ac:dyDescent="0.3">
      <c r="A63757" s="26">
        <f>Fre.!H63758</f>
        <v>133.30583996851084</v>
      </c>
      <c r="B63757" s="2"/>
      <c r="C63757" s="2"/>
      <c r="D63757" s="2"/>
      <c r="E63757" s="2"/>
      <c r="F63757" s="2"/>
      <c r="G63757" s="2"/>
      <c r="H63757" s="2"/>
      <c r="I63757" s="2"/>
      <c r="J63757" s="2"/>
      <c r="K63757" s="2"/>
      <c r="L63757" s="2"/>
      <c r="M63757" s="2"/>
      <c r="N63757" s="2"/>
      <c r="P63757" s="26">
        <f>Fre.!J63758</f>
        <v>79.98350398110675</v>
      </c>
      <c r="Q63757" s="2"/>
      <c r="R63757" s="2"/>
      <c r="S63757" s="2"/>
      <c r="T63757" s="2"/>
      <c r="U63757" s="2"/>
      <c r="V63757" s="2"/>
      <c r="W63757" s="2"/>
      <c r="X63757" s="2"/>
      <c r="Y63757" s="2"/>
      <c r="Z63757" s="2"/>
      <c r="AA63757" s="2"/>
      <c r="AB63757" s="2"/>
      <c r="AC63757" s="2"/>
      <c r="AD63757" s="3"/>
    </row>
    <row r="63758" spans="1:30" s="9" customFormat="1" ht="22.5" customHeight="1" x14ac:dyDescent="0.3">
      <c r="A63758" s="25">
        <f>Fre.!H63759</f>
        <v>134.90801804977229</v>
      </c>
      <c r="B63758" s="2"/>
      <c r="C63758" s="2"/>
      <c r="D63758" s="2"/>
      <c r="E63758" s="2"/>
      <c r="F63758" s="2"/>
      <c r="G63758" s="2"/>
      <c r="H63758" s="2"/>
      <c r="I63758" s="2"/>
      <c r="J63758" s="2"/>
      <c r="K63758" s="2"/>
      <c r="L63758" s="2"/>
      <c r="M63758" s="2"/>
      <c r="N63758" s="2"/>
      <c r="P63758" s="25">
        <f>Fre.!J63759</f>
        <v>80.944810829863897</v>
      </c>
      <c r="Q63758" s="2"/>
      <c r="R63758" s="2"/>
      <c r="S63758" s="2"/>
      <c r="T63758" s="2"/>
      <c r="U63758" s="2"/>
      <c r="V63758" s="2"/>
      <c r="W63758" s="2"/>
      <c r="X63758" s="2"/>
      <c r="Y63758" s="2"/>
      <c r="Z63758" s="2"/>
      <c r="AA63758" s="2"/>
      <c r="AB63758" s="2"/>
      <c r="AC63758" s="2"/>
      <c r="AD63758" s="3"/>
    </row>
    <row r="63759" spans="1:30" s="9" customFormat="1" ht="22.5" customHeight="1" x14ac:dyDescent="0.3">
      <c r="A63759" s="26">
        <f>Fre.!H63760</f>
        <v>130.70631421884389</v>
      </c>
      <c r="B63759" s="2"/>
      <c r="C63759" s="2"/>
      <c r="D63759" s="2"/>
      <c r="E63759" s="2"/>
      <c r="F63759" s="2"/>
      <c r="G63759" s="2"/>
      <c r="H63759" s="2"/>
      <c r="I63759" s="2"/>
      <c r="J63759" s="2"/>
      <c r="K63759" s="2"/>
      <c r="L63759" s="2"/>
      <c r="M63759" s="2"/>
      <c r="N63759" s="2"/>
      <c r="P63759" s="26">
        <f>Fre.!J63760</f>
        <v>78.423788531306457</v>
      </c>
      <c r="Q63759" s="2"/>
      <c r="R63759" s="2"/>
      <c r="S63759" s="2"/>
      <c r="T63759" s="2"/>
      <c r="U63759" s="2"/>
      <c r="V63759" s="2"/>
      <c r="W63759" s="2"/>
      <c r="X63759" s="2"/>
      <c r="Y63759" s="2"/>
      <c r="Z63759" s="2"/>
      <c r="AA63759" s="2"/>
      <c r="AB63759" s="2"/>
      <c r="AC63759" s="2"/>
      <c r="AD63759" s="3"/>
    </row>
    <row r="63760" spans="1:30" s="9" customFormat="1" ht="22.5" customHeight="1" x14ac:dyDescent="0.3">
      <c r="A63760" s="25">
        <f>Fre.!H63761</f>
        <v>134.47270382413009</v>
      </c>
      <c r="B63760" s="2"/>
      <c r="C63760" s="2"/>
      <c r="D63760" s="2"/>
      <c r="E63760" s="2"/>
      <c r="F63760" s="2"/>
      <c r="G63760" s="2"/>
      <c r="H63760" s="2"/>
      <c r="I63760" s="2"/>
      <c r="J63760" s="2"/>
      <c r="K63760" s="2"/>
      <c r="L63760" s="2"/>
      <c r="M63760" s="2"/>
      <c r="N63760" s="2"/>
      <c r="P63760" s="25">
        <f>Fre.!J63761</f>
        <v>80.683622294477928</v>
      </c>
      <c r="Q63760" s="2"/>
      <c r="R63760" s="2"/>
      <c r="S63760" s="2"/>
      <c r="T63760" s="2"/>
      <c r="U63760" s="2"/>
      <c r="V63760" s="2"/>
      <c r="W63760" s="2"/>
      <c r="X63760" s="2"/>
      <c r="Y63760" s="2"/>
      <c r="Z63760" s="2"/>
      <c r="AA63760" s="2"/>
      <c r="AB63760" s="2"/>
      <c r="AC63760" s="2"/>
      <c r="AD63760" s="3"/>
    </row>
    <row r="63761" spans="1:30" s="9" customFormat="1" ht="22.5" customHeight="1" x14ac:dyDescent="0.3">
      <c r="A63761" s="26">
        <f>Fre.!H63762</f>
        <v>130.28381676245834</v>
      </c>
      <c r="B63761" s="2"/>
      <c r="C63761" s="2"/>
      <c r="D63761" s="2"/>
      <c r="E63761" s="2"/>
      <c r="F63761" s="2"/>
      <c r="G63761" s="2"/>
      <c r="H63761" s="2"/>
      <c r="I63761" s="2"/>
      <c r="J63761" s="2"/>
      <c r="K63761" s="2"/>
      <c r="L63761" s="2"/>
      <c r="M63761" s="2"/>
      <c r="N63761" s="2"/>
      <c r="P63761" s="26">
        <f>Fre.!J63762</f>
        <v>78.170290057475128</v>
      </c>
      <c r="Q63761" s="2"/>
      <c r="R63761" s="2"/>
      <c r="S63761" s="2"/>
      <c r="T63761" s="2"/>
      <c r="U63761" s="2"/>
      <c r="V63761" s="2"/>
      <c r="W63761" s="2"/>
      <c r="X63761" s="2"/>
      <c r="Y63761" s="2"/>
      <c r="Z63761" s="2"/>
      <c r="AA63761" s="2"/>
      <c r="AB63761" s="2"/>
      <c r="AC63761" s="2"/>
      <c r="AD63761" s="3"/>
    </row>
    <row r="63762" spans="1:30" s="9" customFormat="1" ht="22.5" customHeight="1" x14ac:dyDescent="0.3">
      <c r="A63762" s="25">
        <f>Fre.!H63763</f>
        <v>137.7494715359575</v>
      </c>
      <c r="B63762" s="2"/>
      <c r="C63762" s="2"/>
      <c r="D63762" s="2"/>
      <c r="E63762" s="2"/>
      <c r="F63762" s="2"/>
      <c r="G63762" s="2"/>
      <c r="H63762" s="2"/>
      <c r="I63762" s="2"/>
      <c r="J63762" s="2"/>
      <c r="K63762" s="2"/>
      <c r="L63762" s="2"/>
      <c r="M63762" s="2"/>
      <c r="N63762" s="2"/>
      <c r="P63762" s="25">
        <f>Fre.!J63763</f>
        <v>82.649682921574495</v>
      </c>
      <c r="Q63762" s="2"/>
      <c r="R63762" s="2"/>
      <c r="S63762" s="2"/>
      <c r="T63762" s="2"/>
      <c r="U63762" s="2"/>
      <c r="V63762" s="2"/>
      <c r="W63762" s="2"/>
      <c r="X63762" s="2"/>
      <c r="Y63762" s="2"/>
      <c r="Z63762" s="2"/>
      <c r="AA63762" s="2"/>
      <c r="AB63762" s="2"/>
      <c r="AC63762" s="2"/>
      <c r="AD63762" s="3"/>
    </row>
    <row r="63763" spans="1:30" s="9" customFormat="1" ht="22.5" customHeight="1" x14ac:dyDescent="0.3">
      <c r="A63763" s="26">
        <f>Fre.!H63764</f>
        <v>133.4139869124665</v>
      </c>
      <c r="B63763" s="2"/>
      <c r="C63763" s="2"/>
      <c r="D63763" s="2"/>
      <c r="E63763" s="2"/>
      <c r="F63763" s="2"/>
      <c r="G63763" s="2"/>
      <c r="H63763" s="2"/>
      <c r="I63763" s="2"/>
      <c r="J63763" s="2"/>
      <c r="K63763" s="2"/>
      <c r="L63763" s="2"/>
      <c r="M63763" s="2"/>
      <c r="N63763" s="2"/>
      <c r="P63763" s="26">
        <f>Fre.!J63764</f>
        <v>80.048392147480541</v>
      </c>
      <c r="Q63763" s="2"/>
      <c r="R63763" s="2"/>
      <c r="S63763" s="2"/>
      <c r="T63763" s="2"/>
      <c r="U63763" s="2"/>
      <c r="V63763" s="2"/>
      <c r="W63763" s="2"/>
      <c r="X63763" s="2"/>
      <c r="Y63763" s="2"/>
      <c r="Z63763" s="2"/>
      <c r="AA63763" s="2"/>
      <c r="AB63763" s="2"/>
      <c r="AC63763" s="2"/>
      <c r="AD63763" s="3"/>
    </row>
    <row r="63764" spans="1:30" s="9" customFormat="1" ht="22.5" customHeight="1" x14ac:dyDescent="0.3">
      <c r="A63764" s="25">
        <f>Fre.!H63765</f>
        <v>137.29975420830343</v>
      </c>
      <c r="B63764" s="2"/>
      <c r="C63764" s="2"/>
      <c r="D63764" s="2"/>
      <c r="E63764" s="2"/>
      <c r="F63764" s="2"/>
      <c r="G63764" s="2"/>
      <c r="H63764" s="2"/>
      <c r="I63764" s="2"/>
      <c r="J63764" s="2"/>
      <c r="K63764" s="2"/>
      <c r="L63764" s="2"/>
      <c r="M63764" s="2"/>
      <c r="N63764" s="2"/>
      <c r="P63764" s="25">
        <f>Fre.!J63765</f>
        <v>82.379852524982326</v>
      </c>
      <c r="Q63764" s="2"/>
      <c r="R63764" s="2"/>
      <c r="S63764" s="2"/>
      <c r="T63764" s="2"/>
      <c r="U63764" s="2"/>
      <c r="V63764" s="2"/>
      <c r="W63764" s="2"/>
      <c r="X63764" s="2"/>
      <c r="Y63764" s="2"/>
      <c r="Z63764" s="2"/>
      <c r="AA63764" s="2"/>
      <c r="AB63764" s="2"/>
      <c r="AC63764" s="2"/>
      <c r="AD63764" s="3"/>
    </row>
    <row r="63765" spans="1:30" s="9" customFormat="1" ht="22.5" customHeight="1" x14ac:dyDescent="0.3">
      <c r="A63765" s="26">
        <f>Fre.!H63766</f>
        <v>132.97754616933994</v>
      </c>
      <c r="B63765" s="2"/>
      <c r="C63765" s="2"/>
      <c r="D63765" s="2"/>
      <c r="E63765" s="2"/>
      <c r="F63765" s="2"/>
      <c r="G63765" s="2"/>
      <c r="H63765" s="2"/>
      <c r="I63765" s="2"/>
      <c r="J63765" s="2"/>
      <c r="K63765" s="2"/>
      <c r="L63765" s="2"/>
      <c r="M63765" s="2"/>
      <c r="N63765" s="2"/>
      <c r="P63765" s="26">
        <f>Fre.!J63766</f>
        <v>79.786527701603973</v>
      </c>
      <c r="Q63765" s="2"/>
      <c r="R63765" s="2"/>
      <c r="S63765" s="2"/>
      <c r="T63765" s="2"/>
      <c r="U63765" s="2"/>
      <c r="V63765" s="2"/>
      <c r="W63765" s="2"/>
      <c r="X63765" s="2"/>
      <c r="Y63765" s="2"/>
      <c r="Z63765" s="2"/>
      <c r="AA63765" s="2"/>
      <c r="AB63765" s="2"/>
      <c r="AC63765" s="2"/>
      <c r="AD63765" s="3"/>
    </row>
    <row r="63766" spans="1:30" s="9" customFormat="1" ht="22.5" customHeight="1" x14ac:dyDescent="0.3">
      <c r="A63766" s="25">
        <f>Fre.!H63767</f>
        <v>134.58035903997967</v>
      </c>
      <c r="B63766" s="2"/>
      <c r="C63766" s="2"/>
      <c r="D63766" s="2"/>
      <c r="E63766" s="2"/>
      <c r="F63766" s="2"/>
      <c r="G63766" s="2"/>
      <c r="H63766" s="2"/>
      <c r="I63766" s="2"/>
      <c r="J63766" s="2"/>
      <c r="K63766" s="2"/>
      <c r="L63766" s="2"/>
      <c r="M63766" s="2"/>
      <c r="N63766" s="2"/>
      <c r="P63766" s="25">
        <f>Fre.!J63767</f>
        <v>80.748215423987816</v>
      </c>
      <c r="Q63766" s="2"/>
      <c r="R63766" s="2"/>
      <c r="S63766" s="2"/>
      <c r="T63766" s="2"/>
      <c r="U63766" s="2"/>
      <c r="V63766" s="2"/>
      <c r="W63766" s="2"/>
      <c r="X63766" s="2"/>
      <c r="Y63766" s="2"/>
      <c r="Z63766" s="2"/>
      <c r="AA63766" s="2"/>
      <c r="AB63766" s="2"/>
      <c r="AC63766" s="2"/>
      <c r="AD63766" s="3"/>
    </row>
    <row r="63767" spans="1:30" s="9" customFormat="1" ht="22.5" customHeight="1" x14ac:dyDescent="0.3">
      <c r="A63767" s="26">
        <f>Fre.!H63768</f>
        <v>130.38513337604428</v>
      </c>
      <c r="B63767" s="2"/>
      <c r="C63767" s="2"/>
      <c r="D63767" s="2"/>
      <c r="E63767" s="2"/>
      <c r="F63767" s="2"/>
      <c r="G63767" s="2"/>
      <c r="H63767" s="2"/>
      <c r="I63767" s="2"/>
      <c r="J63767" s="2"/>
      <c r="K63767" s="2"/>
      <c r="L63767" s="2"/>
      <c r="M63767" s="2"/>
      <c r="N63767" s="2"/>
      <c r="P63767" s="26">
        <f>Fre.!J63768</f>
        <v>78.231080025626568</v>
      </c>
      <c r="Q63767" s="2"/>
      <c r="R63767" s="2"/>
      <c r="S63767" s="2"/>
      <c r="T63767" s="2"/>
      <c r="U63767" s="2"/>
      <c r="V63767" s="2"/>
      <c r="W63767" s="2"/>
      <c r="X63767" s="2"/>
      <c r="Y63767" s="2"/>
      <c r="Z63767" s="2"/>
      <c r="AA63767" s="2"/>
      <c r="AB63767" s="2"/>
      <c r="AC63767" s="2"/>
      <c r="AD63767" s="3"/>
    </row>
    <row r="63768" spans="1:30" s="9" customFormat="1" ht="22.5" customHeight="1" x14ac:dyDescent="0.3">
      <c r="A63768" s="25">
        <f>Fre.!H63769</f>
        <v>134.14444199607902</v>
      </c>
      <c r="B63768" s="2"/>
      <c r="C63768" s="2"/>
      <c r="D63768" s="2"/>
      <c r="E63768" s="2"/>
      <c r="F63768" s="2"/>
      <c r="G63768" s="2"/>
      <c r="H63768" s="2"/>
      <c r="I63768" s="2"/>
      <c r="J63768" s="2"/>
      <c r="K63768" s="2"/>
      <c r="L63768" s="2"/>
      <c r="M63768" s="2"/>
      <c r="N63768" s="2"/>
      <c r="P63768" s="25">
        <f>Fre.!J63769</f>
        <v>80.486665197647824</v>
      </c>
      <c r="Q63768" s="2"/>
      <c r="R63768" s="2"/>
      <c r="S63768" s="2"/>
      <c r="T63768" s="2"/>
      <c r="U63768" s="2"/>
      <c r="V63768" s="2"/>
      <c r="W63768" s="2"/>
      <c r="X63768" s="2"/>
      <c r="Y63768" s="2"/>
      <c r="Z63768" s="2"/>
      <c r="AA63768" s="2"/>
      <c r="AB63768" s="2"/>
      <c r="AC63768" s="2"/>
      <c r="AD63768" s="3"/>
    </row>
    <row r="63769" spans="1:30" s="9" customFormat="1" ht="22.5" customHeight="1" x14ac:dyDescent="0.3">
      <c r="A63769" s="26">
        <f>Fre.!H63770</f>
        <v>129.96208550378611</v>
      </c>
      <c r="B63769" s="2"/>
      <c r="C63769" s="2"/>
      <c r="D63769" s="2"/>
      <c r="E63769" s="2"/>
      <c r="F63769" s="2"/>
      <c r="G63769" s="2"/>
      <c r="H63769" s="2"/>
      <c r="I63769" s="2"/>
      <c r="J63769" s="2"/>
      <c r="K63769" s="2"/>
      <c r="L63769" s="2"/>
      <c r="M63769" s="2"/>
      <c r="N63769" s="2"/>
      <c r="P63769" s="26">
        <f>Fre.!J63770</f>
        <v>77.977251302271625</v>
      </c>
      <c r="Q63769" s="2"/>
      <c r="R63769" s="2"/>
      <c r="S63769" s="2"/>
      <c r="T63769" s="2"/>
      <c r="U63769" s="2"/>
      <c r="V63769" s="2"/>
      <c r="W63769" s="2"/>
      <c r="X63769" s="2"/>
      <c r="Y63769" s="2"/>
      <c r="Z63769" s="2"/>
      <c r="AA63769" s="2"/>
      <c r="AB63769" s="2"/>
      <c r="AC63769" s="2"/>
      <c r="AD63769" s="3"/>
    </row>
    <row r="63770" spans="1:30" s="9" customFormat="1" ht="22.5" customHeight="1" x14ac:dyDescent="0.3">
      <c r="A63770" s="25">
        <f>Fre.!H63771</f>
        <v>137.72049952249043</v>
      </c>
      <c r="B63770" s="2"/>
      <c r="C63770" s="2"/>
      <c r="D63770" s="2"/>
      <c r="E63770" s="2"/>
      <c r="F63770" s="2"/>
      <c r="G63770" s="2"/>
      <c r="H63770" s="2"/>
      <c r="I63770" s="2"/>
      <c r="J63770" s="2"/>
      <c r="K63770" s="2"/>
      <c r="L63770" s="2"/>
      <c r="M63770" s="2"/>
      <c r="N63770" s="2"/>
      <c r="P63770" s="25">
        <f>Fre.!J63771</f>
        <v>82.632299713494916</v>
      </c>
      <c r="Q63770" s="2"/>
      <c r="R63770" s="2"/>
      <c r="S63770" s="2"/>
      <c r="T63770" s="2"/>
      <c r="U63770" s="2"/>
      <c r="V63770" s="2"/>
      <c r="W63770" s="2"/>
      <c r="X63770" s="2"/>
      <c r="Y63770" s="2"/>
      <c r="Z63770" s="2"/>
      <c r="AA63770" s="2"/>
      <c r="AB63770" s="2"/>
      <c r="AC63770" s="2"/>
      <c r="AD63770" s="3"/>
    </row>
    <row r="63771" spans="1:30" s="9" customFormat="1" ht="22.5" customHeight="1" x14ac:dyDescent="0.3">
      <c r="A63771" s="26">
        <f>Fre.!H63772</f>
        <v>133.38439615871971</v>
      </c>
      <c r="B63771" s="2"/>
      <c r="C63771" s="2"/>
      <c r="D63771" s="2"/>
      <c r="E63771" s="2"/>
      <c r="F63771" s="2"/>
      <c r="G63771" s="2"/>
      <c r="H63771" s="2"/>
      <c r="I63771" s="2"/>
      <c r="J63771" s="2"/>
      <c r="K63771" s="2"/>
      <c r="L63771" s="2"/>
      <c r="M63771" s="2"/>
      <c r="N63771" s="2"/>
      <c r="P63771" s="26">
        <f>Fre.!J63772</f>
        <v>80.030637695232357</v>
      </c>
      <c r="Q63771" s="2"/>
      <c r="R63771" s="2"/>
      <c r="S63771" s="2"/>
      <c r="T63771" s="2"/>
      <c r="U63771" s="2"/>
      <c r="V63771" s="2"/>
      <c r="W63771" s="2"/>
      <c r="X63771" s="2"/>
      <c r="Y63771" s="2"/>
      <c r="Z63771" s="2"/>
      <c r="AA63771" s="2"/>
      <c r="AB63771" s="2"/>
      <c r="AC63771" s="2"/>
      <c r="AD63771" s="3"/>
    </row>
    <row r="63772" spans="1:30" s="9" customFormat="1" ht="22.5" customHeight="1" x14ac:dyDescent="0.3">
      <c r="A63772" s="25">
        <f>Fre.!H63773</f>
        <v>137.27088639013456</v>
      </c>
      <c r="B63772" s="2"/>
      <c r="C63772" s="2"/>
      <c r="D63772" s="2"/>
      <c r="E63772" s="2"/>
      <c r="F63772" s="2"/>
      <c r="G63772" s="2"/>
      <c r="H63772" s="2"/>
      <c r="I63772" s="2"/>
      <c r="J63772" s="2"/>
      <c r="K63772" s="2"/>
      <c r="L63772" s="2"/>
      <c r="M63772" s="2"/>
      <c r="N63772" s="2"/>
      <c r="P63772" s="25">
        <f>Fre.!J63773</f>
        <v>82.362531834081381</v>
      </c>
      <c r="Q63772" s="2"/>
      <c r="R63772" s="2"/>
      <c r="S63772" s="2"/>
      <c r="T63772" s="2"/>
      <c r="U63772" s="2"/>
      <c r="V63772" s="2"/>
      <c r="W63772" s="2"/>
      <c r="X63772" s="2"/>
      <c r="Y63772" s="2"/>
      <c r="Z63772" s="2"/>
      <c r="AA63772" s="2"/>
      <c r="AB63772" s="2"/>
      <c r="AC63772" s="2"/>
      <c r="AD63772" s="3"/>
    </row>
    <row r="63773" spans="1:30" s="9" customFormat="1" ht="22.5" customHeight="1" x14ac:dyDescent="0.3">
      <c r="A63773" s="26">
        <f>Fre.!H63774</f>
        <v>132.94805961089006</v>
      </c>
      <c r="B63773" s="2"/>
      <c r="C63773" s="2"/>
      <c r="D63773" s="2"/>
      <c r="E63773" s="2"/>
      <c r="F63773" s="2"/>
      <c r="G63773" s="2"/>
      <c r="H63773" s="2"/>
      <c r="I63773" s="2"/>
      <c r="J63773" s="2"/>
      <c r="K63773" s="2"/>
      <c r="L63773" s="2"/>
      <c r="M63773" s="2"/>
      <c r="N63773" s="2"/>
      <c r="P63773" s="26">
        <f>Fre.!J63774</f>
        <v>79.768835766534551</v>
      </c>
      <c r="Q63773" s="2"/>
      <c r="R63773" s="2"/>
      <c r="S63773" s="2"/>
      <c r="T63773" s="2"/>
      <c r="U63773" s="2"/>
      <c r="V63773" s="2"/>
      <c r="W63773" s="2"/>
      <c r="X63773" s="2"/>
      <c r="Y63773" s="2"/>
      <c r="Z63773" s="2"/>
      <c r="AA63773" s="2"/>
      <c r="AB63773" s="2"/>
      <c r="AC63773" s="2"/>
      <c r="AD63773" s="3"/>
    </row>
    <row r="63774" spans="1:30" s="9" customFormat="1" ht="22.5" customHeight="1" x14ac:dyDescent="0.3">
      <c r="A63774" s="25">
        <f>Fre.!H63775</f>
        <v>134.55151114857344</v>
      </c>
      <c r="B63774" s="2"/>
      <c r="C63774" s="2"/>
      <c r="D63774" s="2"/>
      <c r="E63774" s="2"/>
      <c r="F63774" s="2"/>
      <c r="G63774" s="2"/>
      <c r="H63774" s="2"/>
      <c r="I63774" s="2"/>
      <c r="J63774" s="2"/>
      <c r="K63774" s="2"/>
      <c r="L63774" s="2"/>
      <c r="M63774" s="2"/>
      <c r="N63774" s="2"/>
      <c r="P63774" s="25">
        <f>Fre.!J63775</f>
        <v>80.730906689144064</v>
      </c>
      <c r="Q63774" s="2"/>
      <c r="R63774" s="2"/>
      <c r="S63774" s="2"/>
      <c r="T63774" s="2"/>
      <c r="U63774" s="2"/>
      <c r="V63774" s="2"/>
      <c r="W63774" s="2"/>
      <c r="X63774" s="2"/>
      <c r="Y63774" s="2"/>
      <c r="Z63774" s="2"/>
      <c r="AA63774" s="2"/>
      <c r="AB63774" s="2"/>
      <c r="AC63774" s="2"/>
      <c r="AD63774" s="3"/>
    </row>
    <row r="63775" spans="1:30" s="9" customFormat="1" ht="22.5" customHeight="1" x14ac:dyDescent="0.3">
      <c r="A63775" s="26">
        <f>Fre.!H63776</f>
        <v>130.35566674435702</v>
      </c>
      <c r="B63775" s="2"/>
      <c r="C63775" s="2"/>
      <c r="D63775" s="2"/>
      <c r="E63775" s="2"/>
      <c r="F63775" s="2"/>
      <c r="G63775" s="2"/>
      <c r="H63775" s="2"/>
      <c r="I63775" s="2"/>
      <c r="J63775" s="2"/>
      <c r="K63775" s="2"/>
      <c r="L63775" s="2"/>
      <c r="M63775" s="2"/>
      <c r="N63775" s="2"/>
      <c r="P63775" s="26">
        <f>Fre.!J63776</f>
        <v>78.213400046614353</v>
      </c>
      <c r="Q63775" s="2"/>
      <c r="R63775" s="2"/>
      <c r="S63775" s="2"/>
      <c r="T63775" s="2"/>
      <c r="U63775" s="2"/>
      <c r="V63775" s="2"/>
      <c r="W63775" s="2"/>
      <c r="X63775" s="2"/>
      <c r="Y63775" s="2"/>
      <c r="Z63775" s="2"/>
      <c r="AA63775" s="2"/>
      <c r="AB63775" s="2"/>
      <c r="AC63775" s="2"/>
      <c r="AD63775" s="3"/>
    </row>
    <row r="63776" spans="1:30" s="9" customFormat="1" ht="22.5" customHeight="1" x14ac:dyDescent="0.3">
      <c r="A63776" s="25">
        <f>Fre.!H63777</f>
        <v>134.11569510257425</v>
      </c>
      <c r="B63776" s="2"/>
      <c r="C63776" s="2"/>
      <c r="D63776" s="2"/>
      <c r="E63776" s="2"/>
      <c r="F63776" s="2"/>
      <c r="G63776" s="2"/>
      <c r="H63776" s="2"/>
      <c r="I63776" s="2"/>
      <c r="J63776" s="2"/>
      <c r="K63776" s="2"/>
      <c r="L63776" s="2"/>
      <c r="M63776" s="2"/>
      <c r="N63776" s="2"/>
      <c r="P63776" s="25">
        <f>Fre.!J63777</f>
        <v>80.469417061544931</v>
      </c>
      <c r="Q63776" s="2"/>
      <c r="R63776" s="2"/>
      <c r="S63776" s="2"/>
      <c r="T63776" s="2"/>
      <c r="U63776" s="2"/>
      <c r="V63776" s="2"/>
      <c r="W63776" s="2"/>
      <c r="X63776" s="2"/>
      <c r="Y63776" s="2"/>
      <c r="Z63776" s="2"/>
      <c r="AA63776" s="2"/>
      <c r="AB63776" s="2"/>
      <c r="AC63776" s="2"/>
      <c r="AD63776" s="3"/>
    </row>
    <row r="63777" spans="1:30" s="9" customFormat="1" ht="22.5" customHeight="1" x14ac:dyDescent="0.3">
      <c r="A63777" s="26">
        <f>Fre.!H63778</f>
        <v>129.93271987000031</v>
      </c>
      <c r="B63777" s="2"/>
      <c r="C63777" s="2"/>
      <c r="D63777" s="2"/>
      <c r="E63777" s="2"/>
      <c r="F63777" s="2"/>
      <c r="G63777" s="2"/>
      <c r="H63777" s="2"/>
      <c r="I63777" s="2"/>
      <c r="J63777" s="2"/>
      <c r="K63777" s="2"/>
      <c r="L63777" s="2"/>
      <c r="M63777" s="2"/>
      <c r="N63777" s="2"/>
      <c r="P63777" s="26">
        <f>Fre.!J63778</f>
        <v>77.95963192200027</v>
      </c>
      <c r="Q63777" s="2"/>
      <c r="R63777" s="2"/>
      <c r="S63777" s="2"/>
      <c r="T63777" s="2"/>
      <c r="U63777" s="2"/>
      <c r="V63777" s="2"/>
      <c r="W63777" s="2"/>
      <c r="X63777" s="2"/>
      <c r="Y63777" s="2"/>
      <c r="Z63777" s="2"/>
      <c r="AA63777" s="2"/>
      <c r="AB63777" s="2"/>
      <c r="AC63777" s="2"/>
      <c r="AD63777" s="3"/>
    </row>
    <row r="63778" spans="1:30" s="9" customFormat="1" ht="22.5" customHeight="1" x14ac:dyDescent="0.3">
      <c r="A63778" s="25">
        <f>Fre.!H63779</f>
        <v>138.91516352292584</v>
      </c>
      <c r="B63778" s="2"/>
      <c r="C63778" s="2"/>
      <c r="D63778" s="2"/>
      <c r="E63778" s="2"/>
      <c r="F63778" s="2"/>
      <c r="G63778" s="2"/>
      <c r="H63778" s="2"/>
      <c r="I63778" s="2"/>
      <c r="J63778" s="2"/>
      <c r="K63778" s="2"/>
      <c r="L63778" s="2"/>
      <c r="M63778" s="2"/>
      <c r="N63778" s="2"/>
      <c r="P63778" s="25">
        <f>Fre.!J63779</f>
        <v>83.349098113755645</v>
      </c>
      <c r="Q63778" s="2"/>
      <c r="R63778" s="2"/>
      <c r="S63778" s="2"/>
      <c r="T63778" s="2"/>
      <c r="U63778" s="2"/>
      <c r="V63778" s="2"/>
      <c r="W63778" s="2"/>
      <c r="X63778" s="2"/>
      <c r="Y63778" s="2"/>
      <c r="Z63778" s="2"/>
      <c r="AA63778" s="2"/>
      <c r="AB63778" s="2"/>
      <c r="AC63778" s="2"/>
      <c r="AD63778" s="3"/>
    </row>
    <row r="63779" spans="1:30" s="9" customFormat="1" ht="22.5" customHeight="1" x14ac:dyDescent="0.3">
      <c r="A63779" s="26">
        <f>Fre.!H63780</f>
        <v>134.55293957476601</v>
      </c>
      <c r="B63779" s="2"/>
      <c r="C63779" s="2"/>
      <c r="D63779" s="2"/>
      <c r="E63779" s="2"/>
      <c r="F63779" s="2"/>
      <c r="G63779" s="2"/>
      <c r="H63779" s="2"/>
      <c r="I63779" s="2"/>
      <c r="J63779" s="2"/>
      <c r="K63779" s="2"/>
      <c r="L63779" s="2"/>
      <c r="M63779" s="2"/>
      <c r="N63779" s="2"/>
      <c r="P63779" s="26">
        <f>Fre.!J63780</f>
        <v>80.73176374486026</v>
      </c>
      <c r="Q63779" s="2"/>
      <c r="R63779" s="2"/>
      <c r="S63779" s="2"/>
      <c r="T63779" s="2"/>
      <c r="U63779" s="2"/>
      <c r="V63779" s="2"/>
      <c r="W63779" s="2"/>
      <c r="X63779" s="2"/>
      <c r="Y63779" s="2"/>
      <c r="Z63779" s="2"/>
      <c r="AA63779" s="2"/>
      <c r="AB63779" s="2"/>
      <c r="AC63779" s="2"/>
      <c r="AD63779" s="3"/>
    </row>
    <row r="63780" spans="1:30" s="9" customFormat="1" ht="22.5" customHeight="1" x14ac:dyDescent="0.3">
      <c r="A63780" s="25">
        <f>Fre.!H63781</f>
        <v>138.45743469542288</v>
      </c>
      <c r="B63780" s="2"/>
      <c r="C63780" s="2"/>
      <c r="D63780" s="2"/>
      <c r="E63780" s="2"/>
      <c r="F63780" s="2"/>
      <c r="G63780" s="2"/>
      <c r="H63780" s="2"/>
      <c r="I63780" s="2"/>
      <c r="J63780" s="2"/>
      <c r="K63780" s="2"/>
      <c r="L63780" s="2"/>
      <c r="M63780" s="2"/>
      <c r="N63780" s="2"/>
      <c r="P63780" s="25">
        <f>Fre.!J63781</f>
        <v>83.074460817254121</v>
      </c>
      <c r="Q63780" s="2"/>
      <c r="R63780" s="2"/>
      <c r="S63780" s="2"/>
      <c r="T63780" s="2"/>
      <c r="U63780" s="2"/>
      <c r="V63780" s="2"/>
      <c r="W63780" s="2"/>
      <c r="X63780" s="2"/>
      <c r="Y63780" s="2"/>
      <c r="Z63780" s="2"/>
      <c r="AA63780" s="2"/>
      <c r="AB63780" s="2"/>
      <c r="AC63780" s="2"/>
      <c r="AD63780" s="3"/>
    </row>
    <row r="63781" spans="1:30" s="9" customFormat="1" ht="22.5" customHeight="1" x14ac:dyDescent="0.3">
      <c r="A63781" s="26">
        <f>Fre.!H63782</f>
        <v>134.10886593689796</v>
      </c>
      <c r="B63781" s="2"/>
      <c r="C63781" s="2"/>
      <c r="D63781" s="2"/>
      <c r="E63781" s="2"/>
      <c r="F63781" s="2"/>
      <c r="G63781" s="2"/>
      <c r="H63781" s="2"/>
      <c r="I63781" s="2"/>
      <c r="J63781" s="2"/>
      <c r="K63781" s="2"/>
      <c r="L63781" s="2"/>
      <c r="M63781" s="2"/>
      <c r="N63781" s="2"/>
      <c r="P63781" s="26">
        <f>Fre.!J63782</f>
        <v>80.46531956213903</v>
      </c>
      <c r="Q63781" s="2"/>
      <c r="R63781" s="2"/>
      <c r="S63781" s="2"/>
      <c r="T63781" s="2"/>
      <c r="U63781" s="2"/>
      <c r="V63781" s="2"/>
      <c r="W63781" s="2"/>
      <c r="X63781" s="2"/>
      <c r="Y63781" s="2"/>
      <c r="Z63781" s="2"/>
      <c r="AA63781" s="2"/>
      <c r="AB63781" s="2"/>
      <c r="AC63781" s="2"/>
      <c r="AD63781" s="3"/>
    </row>
    <row r="63782" spans="1:30" s="9" customFormat="1" ht="22.5" customHeight="1" x14ac:dyDescent="0.3">
      <c r="A63782" s="25">
        <f>Fre.!H63783</f>
        <v>135.71880611559536</v>
      </c>
      <c r="B63782" s="2"/>
      <c r="C63782" s="2"/>
      <c r="D63782" s="2"/>
      <c r="E63782" s="2"/>
      <c r="F63782" s="2"/>
      <c r="G63782" s="2"/>
      <c r="H63782" s="2"/>
      <c r="I63782" s="2"/>
      <c r="J63782" s="2"/>
      <c r="K63782" s="2"/>
      <c r="L63782" s="2"/>
      <c r="M63782" s="2"/>
      <c r="N63782" s="2"/>
      <c r="P63782" s="25">
        <f>Fre.!J63783</f>
        <v>81.431283669357342</v>
      </c>
      <c r="Q63782" s="2"/>
      <c r="R63782" s="2"/>
      <c r="S63782" s="2"/>
      <c r="T63782" s="2"/>
      <c r="U63782" s="2"/>
      <c r="V63782" s="2"/>
      <c r="W63782" s="2"/>
      <c r="X63782" s="2"/>
      <c r="Y63782" s="2"/>
      <c r="Z63782" s="2"/>
      <c r="AA63782" s="2"/>
      <c r="AB63782" s="2"/>
      <c r="AC63782" s="2"/>
      <c r="AD63782" s="3"/>
    </row>
    <row r="63783" spans="1:30" s="9" customFormat="1" ht="22.5" customHeight="1" x14ac:dyDescent="0.3">
      <c r="A63783" s="26">
        <f>Fre.!H63784</f>
        <v>131.4977936724554</v>
      </c>
      <c r="B63783" s="2"/>
      <c r="C63783" s="2"/>
      <c r="D63783" s="2"/>
      <c r="E63783" s="2"/>
      <c r="F63783" s="2"/>
      <c r="G63783" s="2"/>
      <c r="H63783" s="2"/>
      <c r="I63783" s="2"/>
      <c r="J63783" s="2"/>
      <c r="K63783" s="2"/>
      <c r="L63783" s="2"/>
      <c r="M63783" s="2"/>
      <c r="N63783" s="2"/>
      <c r="P63783" s="26">
        <f>Fre.!J63784</f>
        <v>78.898676203473372</v>
      </c>
      <c r="Q63783" s="2"/>
      <c r="R63783" s="2"/>
      <c r="S63783" s="2"/>
      <c r="T63783" s="2"/>
      <c r="U63783" s="2"/>
      <c r="V63783" s="2"/>
      <c r="W63783" s="2"/>
      <c r="X63783" s="2"/>
      <c r="Y63783" s="2"/>
      <c r="Z63783" s="2"/>
      <c r="AA63783" s="2"/>
      <c r="AB63783" s="2"/>
      <c r="AC63783" s="2"/>
      <c r="AD63783" s="3"/>
    </row>
    <row r="63784" spans="1:30" s="9" customFormat="1" ht="22.5" customHeight="1" x14ac:dyDescent="0.3">
      <c r="A63784" s="25">
        <f>Fre.!H63785</f>
        <v>135.27512341732509</v>
      </c>
      <c r="B63784" s="2"/>
      <c r="C63784" s="2"/>
      <c r="D63784" s="2"/>
      <c r="E63784" s="2"/>
      <c r="F63784" s="2"/>
      <c r="G63784" s="2"/>
      <c r="H63784" s="2"/>
      <c r="I63784" s="2"/>
      <c r="J63784" s="2"/>
      <c r="K63784" s="2"/>
      <c r="L63784" s="2"/>
      <c r="M63784" s="2"/>
      <c r="N63784" s="2"/>
      <c r="P63784" s="25">
        <f>Fre.!J63785</f>
        <v>81.165074050395063</v>
      </c>
      <c r="Q63784" s="2"/>
      <c r="R63784" s="2"/>
      <c r="S63784" s="2"/>
      <c r="T63784" s="2"/>
      <c r="U63784" s="2"/>
      <c r="V63784" s="2"/>
      <c r="W63784" s="2"/>
      <c r="X63784" s="2"/>
      <c r="Y63784" s="2"/>
      <c r="Z63784" s="2"/>
      <c r="AA63784" s="2"/>
      <c r="AB63784" s="2"/>
      <c r="AC63784" s="2"/>
      <c r="AD63784" s="3"/>
    </row>
    <row r="63785" spans="1:30" s="9" customFormat="1" ht="22.5" customHeight="1" x14ac:dyDescent="0.3">
      <c r="A63785" s="26">
        <f>Fre.!H63786</f>
        <v>131.06734713284033</v>
      </c>
      <c r="B63785" s="2"/>
      <c r="C63785" s="2"/>
      <c r="D63785" s="2"/>
      <c r="E63785" s="2"/>
      <c r="F63785" s="2"/>
      <c r="G63785" s="2"/>
      <c r="H63785" s="2"/>
      <c r="I63785" s="2"/>
      <c r="J63785" s="2"/>
      <c r="K63785" s="2"/>
      <c r="L63785" s="2"/>
      <c r="M63785" s="2"/>
      <c r="N63785" s="2"/>
      <c r="P63785" s="26">
        <f>Fre.!J63786</f>
        <v>78.640408279704189</v>
      </c>
      <c r="Q63785" s="2"/>
      <c r="R63785" s="2"/>
      <c r="S63785" s="2"/>
      <c r="T63785" s="2"/>
      <c r="U63785" s="2"/>
      <c r="V63785" s="2"/>
      <c r="W63785" s="2"/>
      <c r="X63785" s="2"/>
      <c r="Y63785" s="2"/>
      <c r="Z63785" s="2"/>
      <c r="AA63785" s="2"/>
      <c r="AB63785" s="2"/>
      <c r="AC63785" s="2"/>
      <c r="AD63785" s="3"/>
    </row>
    <row r="63786" spans="1:30" s="9" customFormat="1" ht="22.5" customHeight="1" x14ac:dyDescent="0.3">
      <c r="A63786" s="25">
        <f>Fre.!H63787</f>
        <v>138.88207416630155</v>
      </c>
      <c r="B63786" s="2"/>
      <c r="C63786" s="2"/>
      <c r="D63786" s="2"/>
      <c r="E63786" s="2"/>
      <c r="F63786" s="2"/>
      <c r="G63786" s="2"/>
      <c r="H63786" s="2"/>
      <c r="I63786" s="2"/>
      <c r="J63786" s="2"/>
      <c r="K63786" s="2"/>
      <c r="L63786" s="2"/>
      <c r="M63786" s="2"/>
      <c r="N63786" s="2"/>
      <c r="P63786" s="25">
        <f>Fre.!J63787</f>
        <v>83.329244499781325</v>
      </c>
      <c r="Q63786" s="2"/>
      <c r="R63786" s="2"/>
      <c r="S63786" s="2"/>
      <c r="T63786" s="2"/>
      <c r="U63786" s="2"/>
      <c r="V63786" s="2"/>
      <c r="W63786" s="2"/>
      <c r="X63786" s="2"/>
      <c r="Y63786" s="2"/>
      <c r="Z63786" s="2"/>
      <c r="AA63786" s="2"/>
      <c r="AB63786" s="2"/>
      <c r="AC63786" s="2"/>
      <c r="AD63786" s="3"/>
    </row>
    <row r="63787" spans="1:30" s="9" customFormat="1" ht="22.5" customHeight="1" x14ac:dyDescent="0.3">
      <c r="A63787" s="26">
        <f>Fre.!H63788</f>
        <v>134.51912765383236</v>
      </c>
      <c r="B63787" s="2"/>
      <c r="C63787" s="2"/>
      <c r="D63787" s="2"/>
      <c r="E63787" s="2"/>
      <c r="F63787" s="2"/>
      <c r="G63787" s="2"/>
      <c r="H63787" s="2"/>
      <c r="I63787" s="2"/>
      <c r="J63787" s="2"/>
      <c r="K63787" s="2"/>
      <c r="L63787" s="2"/>
      <c r="M63787" s="2"/>
      <c r="N63787" s="2"/>
      <c r="P63787" s="26">
        <f>Fre.!J63788</f>
        <v>80.711476592299931</v>
      </c>
      <c r="Q63787" s="2"/>
      <c r="R63787" s="2"/>
      <c r="S63787" s="2"/>
      <c r="T63787" s="2"/>
      <c r="U63787" s="2"/>
      <c r="V63787" s="2"/>
      <c r="W63787" s="2"/>
      <c r="X63787" s="2"/>
      <c r="Y63787" s="2"/>
      <c r="Z63787" s="2"/>
      <c r="AA63787" s="2"/>
      <c r="AB63787" s="2"/>
      <c r="AC63787" s="2"/>
      <c r="AD63787" s="3"/>
    </row>
    <row r="63788" spans="1:30" s="9" customFormat="1" ht="22.5" customHeight="1" x14ac:dyDescent="0.3">
      <c r="A63788" s="25">
        <f>Fre.!H63789</f>
        <v>138.42443063245548</v>
      </c>
      <c r="B63788" s="2"/>
      <c r="C63788" s="2"/>
      <c r="D63788" s="2"/>
      <c r="E63788" s="2"/>
      <c r="F63788" s="2"/>
      <c r="G63788" s="2"/>
      <c r="H63788" s="2"/>
      <c r="I63788" s="2"/>
      <c r="J63788" s="2"/>
      <c r="K63788" s="2"/>
      <c r="L63788" s="2"/>
      <c r="M63788" s="2"/>
      <c r="N63788" s="2"/>
      <c r="P63788" s="25">
        <f>Fre.!J63789</f>
        <v>83.054658379473949</v>
      </c>
      <c r="Q63788" s="2"/>
      <c r="R63788" s="2"/>
      <c r="S63788" s="2"/>
      <c r="T63788" s="2"/>
      <c r="U63788" s="2"/>
      <c r="V63788" s="2"/>
      <c r="W63788" s="2"/>
      <c r="X63788" s="2"/>
      <c r="Y63788" s="2"/>
      <c r="Z63788" s="2"/>
      <c r="AA63788" s="2"/>
      <c r="AB63788" s="2"/>
      <c r="AC63788" s="2"/>
      <c r="AD63788" s="3"/>
    </row>
    <row r="63789" spans="1:30" s="9" customFormat="1" ht="22.5" customHeight="1" x14ac:dyDescent="0.3">
      <c r="A63789" s="26">
        <f>Fre.!H63790</f>
        <v>134.07513930962119</v>
      </c>
      <c r="B63789" s="2"/>
      <c r="C63789" s="2"/>
      <c r="D63789" s="2"/>
      <c r="E63789" s="2"/>
      <c r="F63789" s="2"/>
      <c r="G63789" s="2"/>
      <c r="H63789" s="2"/>
      <c r="I63789" s="2"/>
      <c r="J63789" s="2"/>
      <c r="K63789" s="2"/>
      <c r="L63789" s="2"/>
      <c r="M63789" s="2"/>
      <c r="N63789" s="2"/>
      <c r="P63789" s="26">
        <f>Fre.!J63790</f>
        <v>80.445083585772721</v>
      </c>
      <c r="Q63789" s="2"/>
      <c r="R63789" s="2"/>
      <c r="S63789" s="2"/>
      <c r="T63789" s="2"/>
      <c r="U63789" s="2"/>
      <c r="V63789" s="2"/>
      <c r="W63789" s="2"/>
      <c r="X63789" s="2"/>
      <c r="Y63789" s="2"/>
      <c r="Z63789" s="2"/>
      <c r="AA63789" s="2"/>
      <c r="AB63789" s="2"/>
      <c r="AC63789" s="2"/>
      <c r="AD63789" s="3"/>
    </row>
    <row r="63790" spans="1:30" s="9" customFormat="1" ht="22.5" customHeight="1" x14ac:dyDescent="0.3">
      <c r="A63790" s="25">
        <f>Fre.!H63791</f>
        <v>135.68581836455849</v>
      </c>
      <c r="B63790" s="2"/>
      <c r="C63790" s="2"/>
      <c r="D63790" s="2"/>
      <c r="E63790" s="2"/>
      <c r="F63790" s="2"/>
      <c r="G63790" s="2"/>
      <c r="H63790" s="2"/>
      <c r="I63790" s="2"/>
      <c r="J63790" s="2"/>
      <c r="K63790" s="2"/>
      <c r="L63790" s="2"/>
      <c r="M63790" s="2"/>
      <c r="N63790" s="2"/>
      <c r="P63790" s="25">
        <f>Fre.!J63791</f>
        <v>81.411491018735106</v>
      </c>
      <c r="Q63790" s="2"/>
      <c r="R63790" s="2"/>
      <c r="S63790" s="2"/>
      <c r="T63790" s="2"/>
      <c r="U63790" s="2"/>
      <c r="V63790" s="2"/>
      <c r="W63790" s="2"/>
      <c r="X63790" s="2"/>
      <c r="Y63790" s="2"/>
      <c r="Z63790" s="2"/>
      <c r="AA63790" s="2"/>
      <c r="AB63790" s="2"/>
      <c r="AC63790" s="2"/>
      <c r="AD63790" s="3"/>
    </row>
    <row r="63791" spans="1:30" s="9" customFormat="1" ht="22.5" customHeight="1" x14ac:dyDescent="0.3">
      <c r="A63791" s="26">
        <f>Fre.!H63792</f>
        <v>131.46408335710788</v>
      </c>
      <c r="B63791" s="2"/>
      <c r="C63791" s="2"/>
      <c r="D63791" s="2"/>
      <c r="E63791" s="2"/>
      <c r="F63791" s="2"/>
      <c r="G63791" s="2"/>
      <c r="H63791" s="2"/>
      <c r="I63791" s="2"/>
      <c r="J63791" s="2"/>
      <c r="K63791" s="2"/>
      <c r="L63791" s="2"/>
      <c r="M63791" s="2"/>
      <c r="N63791" s="2"/>
      <c r="P63791" s="26">
        <f>Fre.!J63792</f>
        <v>78.878450014264999</v>
      </c>
      <c r="Q63791" s="2"/>
      <c r="R63791" s="2"/>
      <c r="S63791" s="2"/>
      <c r="T63791" s="2"/>
      <c r="U63791" s="2"/>
      <c r="V63791" s="2"/>
      <c r="W63791" s="2"/>
      <c r="X63791" s="2"/>
      <c r="Y63791" s="2"/>
      <c r="Z63791" s="2"/>
      <c r="AA63791" s="2"/>
      <c r="AB63791" s="2"/>
      <c r="AC63791" s="2"/>
      <c r="AD63791" s="3"/>
    </row>
    <row r="63792" spans="1:30" s="9" customFormat="1" ht="22.5" customHeight="1" x14ac:dyDescent="0.3">
      <c r="A63792" s="25">
        <f>Fre.!H63793</f>
        <v>135.24221834257429</v>
      </c>
      <c r="B63792" s="2"/>
      <c r="C63792" s="2"/>
      <c r="D63792" s="2"/>
      <c r="E63792" s="2"/>
      <c r="F63792" s="2"/>
      <c r="G63792" s="2"/>
      <c r="H63792" s="2"/>
      <c r="I63792" s="2"/>
      <c r="J63792" s="2"/>
      <c r="K63792" s="2"/>
      <c r="L63792" s="2"/>
      <c r="M63792" s="2"/>
      <c r="N63792" s="2"/>
      <c r="P63792" s="25">
        <f>Fre.!J63793</f>
        <v>81.145331005544691</v>
      </c>
      <c r="Q63792" s="2"/>
      <c r="R63792" s="2"/>
      <c r="S63792" s="2"/>
      <c r="T63792" s="2"/>
      <c r="U63792" s="2"/>
      <c r="V63792" s="2"/>
      <c r="W63792" s="2"/>
      <c r="X63792" s="2"/>
      <c r="Y63792" s="2"/>
      <c r="Z63792" s="2"/>
      <c r="AA63792" s="2"/>
      <c r="AB63792" s="2"/>
      <c r="AC63792" s="2"/>
      <c r="AD63792" s="3"/>
    </row>
    <row r="63793" spans="1:30" s="9" customFormat="1" ht="22.5" customHeight="1" x14ac:dyDescent="0.3">
      <c r="A63793" s="26">
        <f>Fre.!H63794</f>
        <v>131.03371949377885</v>
      </c>
      <c r="B63793" s="2"/>
      <c r="C63793" s="2"/>
      <c r="D63793" s="2"/>
      <c r="E63793" s="2"/>
      <c r="F63793" s="2"/>
      <c r="G63793" s="2"/>
      <c r="H63793" s="2"/>
      <c r="I63793" s="2"/>
      <c r="J63793" s="2"/>
      <c r="K63793" s="2"/>
      <c r="L63793" s="2"/>
      <c r="M63793" s="2"/>
      <c r="N63793" s="2"/>
      <c r="P63793" s="26">
        <f>Fre.!J63794</f>
        <v>78.620231696267709</v>
      </c>
      <c r="Q63793" s="2"/>
      <c r="R63793" s="2"/>
      <c r="S63793" s="2"/>
      <c r="T63793" s="2"/>
      <c r="U63793" s="2"/>
      <c r="V63793" s="2"/>
      <c r="W63793" s="2"/>
      <c r="X63793" s="2"/>
      <c r="Y63793" s="2"/>
      <c r="Z63793" s="2"/>
      <c r="AA63793" s="2"/>
      <c r="AB63793" s="2"/>
      <c r="AC63793" s="2"/>
      <c r="AD63793" s="3"/>
    </row>
    <row r="63794" spans="1:30" s="9" customFormat="1" ht="22.5" customHeight="1" x14ac:dyDescent="0.3">
      <c r="A63794" s="25">
        <f>Fre.!H63795</f>
        <v>138.56429879179032</v>
      </c>
      <c r="B63794" s="2"/>
      <c r="C63794" s="2"/>
      <c r="D63794" s="2"/>
      <c r="E63794" s="2"/>
      <c r="F63794" s="2"/>
      <c r="G63794" s="2"/>
      <c r="H63794" s="2"/>
      <c r="I63794" s="2"/>
      <c r="J63794" s="2"/>
      <c r="K63794" s="2"/>
      <c r="L63794" s="2"/>
      <c r="M63794" s="2"/>
      <c r="N63794" s="2"/>
      <c r="P63794" s="25">
        <f>Fre.!J63795</f>
        <v>83.138579275074832</v>
      </c>
      <c r="Q63794" s="2"/>
      <c r="R63794" s="2"/>
      <c r="S63794" s="2"/>
      <c r="T63794" s="2"/>
      <c r="U63794" s="2"/>
      <c r="V63794" s="2"/>
      <c r="W63794" s="2"/>
      <c r="X63794" s="2"/>
      <c r="Y63794" s="2"/>
      <c r="Z63794" s="2"/>
      <c r="AA63794" s="2"/>
      <c r="AB63794" s="2"/>
      <c r="AC63794" s="2"/>
      <c r="AD63794" s="3"/>
    </row>
    <row r="63795" spans="1:30" s="9" customFormat="1" ht="22.5" customHeight="1" x14ac:dyDescent="0.3">
      <c r="A63795" s="26">
        <f>Fre.!H63796</f>
        <v>134.20744221339936</v>
      </c>
      <c r="B63795" s="2"/>
      <c r="C63795" s="2"/>
      <c r="D63795" s="2"/>
      <c r="E63795" s="2"/>
      <c r="F63795" s="2"/>
      <c r="G63795" s="2"/>
      <c r="H63795" s="2"/>
      <c r="I63795" s="2"/>
      <c r="J63795" s="2"/>
      <c r="K63795" s="2"/>
      <c r="L63795" s="2"/>
      <c r="M63795" s="2"/>
      <c r="N63795" s="2"/>
      <c r="P63795" s="26">
        <f>Fre.!J63796</f>
        <v>80.524465328039483</v>
      </c>
      <c r="Q63795" s="2"/>
      <c r="R63795" s="2"/>
      <c r="S63795" s="2"/>
      <c r="T63795" s="2"/>
      <c r="U63795" s="2"/>
      <c r="V63795" s="2"/>
      <c r="W63795" s="2"/>
      <c r="X63795" s="2"/>
      <c r="Y63795" s="2"/>
      <c r="Z63795" s="2"/>
      <c r="AA63795" s="2"/>
      <c r="AB63795" s="2"/>
      <c r="AC63795" s="2"/>
      <c r="AD63795" s="3"/>
    </row>
    <row r="63796" spans="1:30" s="9" customFormat="1" ht="22.5" customHeight="1" x14ac:dyDescent="0.3">
      <c r="A63796" s="25">
        <f>Fre.!H63797</f>
        <v>138.10617572621925</v>
      </c>
      <c r="B63796" s="2"/>
      <c r="C63796" s="2"/>
      <c r="D63796" s="2"/>
      <c r="E63796" s="2"/>
      <c r="F63796" s="2"/>
      <c r="G63796" s="2"/>
      <c r="H63796" s="2"/>
      <c r="I63796" s="2"/>
      <c r="J63796" s="2"/>
      <c r="K63796" s="2"/>
      <c r="L63796" s="2"/>
      <c r="M63796" s="2"/>
      <c r="N63796" s="2"/>
      <c r="P63796" s="25">
        <f>Fre.!J63797</f>
        <v>82.86370543573193</v>
      </c>
      <c r="Q63796" s="2"/>
      <c r="R63796" s="2"/>
      <c r="S63796" s="2"/>
      <c r="T63796" s="2"/>
      <c r="U63796" s="2"/>
      <c r="V63796" s="2"/>
      <c r="W63796" s="2"/>
      <c r="X63796" s="2"/>
      <c r="Y63796" s="2"/>
      <c r="Z63796" s="2"/>
      <c r="AA63796" s="2"/>
      <c r="AB63796" s="2"/>
      <c r="AC63796" s="2"/>
      <c r="AD63796" s="3"/>
    </row>
    <row r="63797" spans="1:30" s="9" customFormat="1" ht="22.5" customHeight="1" x14ac:dyDescent="0.3">
      <c r="A63797" s="26">
        <f>Fre.!H63798</f>
        <v>133.76302751054294</v>
      </c>
      <c r="B63797" s="2"/>
      <c r="C63797" s="2"/>
      <c r="D63797" s="2"/>
      <c r="E63797" s="2"/>
      <c r="F63797" s="2"/>
      <c r="G63797" s="2"/>
      <c r="H63797" s="2"/>
      <c r="I63797" s="2"/>
      <c r="J63797" s="2"/>
      <c r="K63797" s="2"/>
      <c r="L63797" s="2"/>
      <c r="M63797" s="2"/>
      <c r="N63797" s="2"/>
      <c r="P63797" s="26">
        <f>Fre.!J63798</f>
        <v>80.257816506326023</v>
      </c>
      <c r="Q63797" s="2"/>
      <c r="R63797" s="2"/>
      <c r="S63797" s="2"/>
      <c r="T63797" s="2"/>
      <c r="U63797" s="2"/>
      <c r="V63797" s="2"/>
      <c r="W63797" s="2"/>
      <c r="X63797" s="2"/>
      <c r="Y63797" s="2"/>
      <c r="Z63797" s="2"/>
      <c r="AA63797" s="2"/>
      <c r="AB63797" s="2"/>
      <c r="AC63797" s="2"/>
      <c r="AD63797" s="3"/>
    </row>
    <row r="63798" spans="1:30" s="9" customFormat="1" ht="22.5" customHeight="1" x14ac:dyDescent="0.3">
      <c r="A63798" s="25">
        <f>Fre.!H63799</f>
        <v>135.3742939831271</v>
      </c>
      <c r="B63798" s="2"/>
      <c r="C63798" s="2"/>
      <c r="D63798" s="2"/>
      <c r="E63798" s="2"/>
      <c r="F63798" s="2"/>
      <c r="G63798" s="2"/>
      <c r="H63798" s="2"/>
      <c r="I63798" s="2"/>
      <c r="J63798" s="2"/>
      <c r="K63798" s="2"/>
      <c r="L63798" s="2"/>
      <c r="M63798" s="2"/>
      <c r="N63798" s="2"/>
      <c r="P63798" s="25">
        <f>Fre.!J63799</f>
        <v>81.22457638987639</v>
      </c>
      <c r="Q63798" s="2"/>
      <c r="R63798" s="2"/>
      <c r="S63798" s="2"/>
      <c r="T63798" s="2"/>
      <c r="U63798" s="2"/>
      <c r="V63798" s="2"/>
      <c r="W63798" s="2"/>
      <c r="X63798" s="2"/>
      <c r="Y63798" s="2"/>
      <c r="Z63798" s="2"/>
      <c r="AA63798" s="2"/>
      <c r="AB63798" s="2"/>
      <c r="AC63798" s="2"/>
      <c r="AD63798" s="3"/>
    </row>
    <row r="63799" spans="1:30" s="9" customFormat="1" ht="22.5" customHeight="1" x14ac:dyDescent="0.3">
      <c r="A63799" s="26">
        <f>Fre.!H63800</f>
        <v>131.15841384212578</v>
      </c>
      <c r="B63799" s="2"/>
      <c r="C63799" s="2"/>
      <c r="D63799" s="2"/>
      <c r="E63799" s="2"/>
      <c r="F63799" s="2"/>
      <c r="G63799" s="2"/>
      <c r="H63799" s="2"/>
      <c r="I63799" s="2"/>
      <c r="J63799" s="2"/>
      <c r="K63799" s="2"/>
      <c r="L63799" s="2"/>
      <c r="M63799" s="2"/>
      <c r="N63799" s="2"/>
      <c r="P63799" s="26">
        <f>Fre.!J63800</f>
        <v>78.695048305275606</v>
      </c>
      <c r="Q63799" s="2"/>
      <c r="R63799" s="2"/>
      <c r="S63799" s="2"/>
      <c r="T63799" s="2"/>
      <c r="U63799" s="2"/>
      <c r="V63799" s="2"/>
      <c r="W63799" s="2"/>
      <c r="X63799" s="2"/>
      <c r="Y63799" s="2"/>
      <c r="Z63799" s="2"/>
      <c r="AA63799" s="2"/>
      <c r="AB63799" s="2"/>
      <c r="AC63799" s="2"/>
      <c r="AD63799" s="3"/>
    </row>
    <row r="63800" spans="1:30" s="9" customFormat="1" ht="22.5" customHeight="1" x14ac:dyDescent="0.3">
      <c r="A63800" s="25">
        <f>Fre.!H63801</f>
        <v>134.93022914460292</v>
      </c>
      <c r="B63800" s="2"/>
      <c r="C63800" s="2"/>
      <c r="D63800" s="2"/>
      <c r="E63800" s="2"/>
      <c r="F63800" s="2"/>
      <c r="G63800" s="2"/>
      <c r="H63800" s="2"/>
      <c r="I63800" s="2"/>
      <c r="J63800" s="2"/>
      <c r="K63800" s="2"/>
      <c r="L63800" s="2"/>
      <c r="M63800" s="2"/>
      <c r="N63800" s="2"/>
      <c r="P63800" s="25">
        <f>Fre.!J63801</f>
        <v>80.958137486761871</v>
      </c>
      <c r="Q63800" s="2"/>
      <c r="R63800" s="2"/>
      <c r="S63800" s="2"/>
      <c r="T63800" s="2"/>
      <c r="U63800" s="2"/>
      <c r="V63800" s="2"/>
      <c r="W63800" s="2"/>
      <c r="X63800" s="2"/>
      <c r="Y63800" s="2"/>
      <c r="Z63800" s="2"/>
      <c r="AA63800" s="2"/>
      <c r="AB63800" s="2"/>
      <c r="AC63800" s="2"/>
      <c r="AD63800" s="3"/>
    </row>
    <row r="63801" spans="1:30" s="9" customFormat="1" ht="22.5" customHeight="1" x14ac:dyDescent="0.3">
      <c r="A63801" s="26">
        <f>Fre.!H63802</f>
        <v>130.72763670363952</v>
      </c>
      <c r="B63801" s="2"/>
      <c r="C63801" s="2"/>
      <c r="D63801" s="2"/>
      <c r="E63801" s="2"/>
      <c r="F63801" s="2"/>
      <c r="G63801" s="2"/>
      <c r="H63801" s="2"/>
      <c r="I63801" s="2"/>
      <c r="J63801" s="2"/>
      <c r="K63801" s="2"/>
      <c r="L63801" s="2"/>
      <c r="M63801" s="2"/>
      <c r="N63801" s="2"/>
      <c r="P63801" s="26">
        <f>Fre.!J63802</f>
        <v>78.436582022183842</v>
      </c>
      <c r="Q63801" s="2"/>
      <c r="R63801" s="2"/>
      <c r="S63801" s="2"/>
      <c r="T63801" s="2"/>
      <c r="U63801" s="2"/>
      <c r="V63801" s="2"/>
      <c r="W63801" s="2"/>
      <c r="X63801" s="2"/>
      <c r="Y63801" s="2"/>
      <c r="Z63801" s="2"/>
      <c r="AA63801" s="2"/>
      <c r="AB63801" s="2"/>
      <c r="AC63801" s="2"/>
      <c r="AD63801" s="3"/>
    </row>
    <row r="63802" spans="1:30" s="9" customFormat="1" ht="22.5" customHeight="1" x14ac:dyDescent="0.3">
      <c r="A63802" s="25">
        <f>Fre.!H63803</f>
        <v>138.53737327493482</v>
      </c>
      <c r="B63802" s="2"/>
      <c r="C63802" s="2"/>
      <c r="D63802" s="2"/>
      <c r="E63802" s="2"/>
      <c r="F63802" s="2"/>
      <c r="G63802" s="2"/>
      <c r="H63802" s="2"/>
      <c r="I63802" s="2"/>
      <c r="J63802" s="2"/>
      <c r="K63802" s="2"/>
      <c r="L63802" s="2"/>
      <c r="M63802" s="2"/>
      <c r="N63802" s="2"/>
      <c r="P63802" s="25">
        <f>Fre.!J63803</f>
        <v>83.122423964961285</v>
      </c>
      <c r="Q63802" s="2"/>
      <c r="R63802" s="2"/>
      <c r="S63802" s="2"/>
      <c r="T63802" s="2"/>
      <c r="U63802" s="2"/>
      <c r="V63802" s="2"/>
      <c r="W63802" s="2"/>
      <c r="X63802" s="2"/>
      <c r="Y63802" s="2"/>
      <c r="Z63802" s="2"/>
      <c r="AA63802" s="2"/>
      <c r="AB63802" s="2"/>
      <c r="AC63802" s="2"/>
      <c r="AD63802" s="3"/>
    </row>
    <row r="63803" spans="1:30" s="9" customFormat="1" ht="22.5" customHeight="1" x14ac:dyDescent="0.3">
      <c r="A63803" s="26">
        <f>Fre.!H63804</f>
        <v>134.17985819482169</v>
      </c>
      <c r="B63803" s="2"/>
      <c r="C63803" s="2"/>
      <c r="D63803" s="2"/>
      <c r="E63803" s="2"/>
      <c r="F63803" s="2"/>
      <c r="G63803" s="2"/>
      <c r="H63803" s="2"/>
      <c r="I63803" s="2"/>
      <c r="J63803" s="2"/>
      <c r="K63803" s="2"/>
      <c r="L63803" s="2"/>
      <c r="M63803" s="2"/>
      <c r="N63803" s="2"/>
      <c r="P63803" s="26">
        <f>Fre.!J63804</f>
        <v>80.507914916893412</v>
      </c>
      <c r="Q63803" s="2"/>
      <c r="R63803" s="2"/>
      <c r="S63803" s="2"/>
      <c r="T63803" s="2"/>
      <c r="U63803" s="2"/>
      <c r="V63803" s="2"/>
      <c r="W63803" s="2"/>
      <c r="X63803" s="2"/>
      <c r="Y63803" s="2"/>
      <c r="Z63803" s="2"/>
      <c r="AA63803" s="2"/>
      <c r="AB63803" s="2"/>
      <c r="AC63803" s="2"/>
      <c r="AD63803" s="3"/>
    </row>
    <row r="63804" spans="1:30" s="9" customFormat="1" ht="22.5" customHeight="1" x14ac:dyDescent="0.3">
      <c r="A63804" s="25">
        <f>Fre.!H63805</f>
        <v>138.07928462610286</v>
      </c>
      <c r="B63804" s="2"/>
      <c r="C63804" s="2"/>
      <c r="D63804" s="2"/>
      <c r="E63804" s="2"/>
      <c r="F63804" s="2"/>
      <c r="G63804" s="2"/>
      <c r="H63804" s="2"/>
      <c r="I63804" s="2"/>
      <c r="J63804" s="2"/>
      <c r="K63804" s="2"/>
      <c r="L63804" s="2"/>
      <c r="M63804" s="2"/>
      <c r="N63804" s="2"/>
      <c r="P63804" s="25">
        <f>Fre.!J63805</f>
        <v>82.847570775661708</v>
      </c>
      <c r="Q63804" s="2"/>
      <c r="R63804" s="2"/>
      <c r="S63804" s="2"/>
      <c r="T63804" s="2"/>
      <c r="U63804" s="2"/>
      <c r="V63804" s="2"/>
      <c r="W63804" s="2"/>
      <c r="X63804" s="2"/>
      <c r="Y63804" s="2"/>
      <c r="Z63804" s="2"/>
      <c r="AA63804" s="2"/>
      <c r="AB63804" s="2"/>
      <c r="AC63804" s="2"/>
      <c r="AD63804" s="3"/>
    </row>
    <row r="63805" spans="1:30" s="9" customFormat="1" ht="22.5" customHeight="1" x14ac:dyDescent="0.3">
      <c r="A63805" s="26">
        <f>Fre.!H63806</f>
        <v>133.73547790870435</v>
      </c>
      <c r="B63805" s="2"/>
      <c r="C63805" s="2"/>
      <c r="D63805" s="2"/>
      <c r="E63805" s="2"/>
      <c r="F63805" s="2"/>
      <c r="G63805" s="2"/>
      <c r="H63805" s="2"/>
      <c r="I63805" s="2"/>
      <c r="J63805" s="2"/>
      <c r="K63805" s="2"/>
      <c r="L63805" s="2"/>
      <c r="M63805" s="2"/>
      <c r="N63805" s="2"/>
      <c r="P63805" s="26">
        <f>Fre.!J63806</f>
        <v>80.24128674522315</v>
      </c>
      <c r="Q63805" s="2"/>
      <c r="R63805" s="2"/>
      <c r="S63805" s="2"/>
      <c r="T63805" s="2"/>
      <c r="U63805" s="2"/>
      <c r="V63805" s="2"/>
      <c r="W63805" s="2"/>
      <c r="X63805" s="2"/>
      <c r="Y63805" s="2"/>
      <c r="Z63805" s="2"/>
      <c r="AA63805" s="2"/>
      <c r="AB63805" s="2"/>
      <c r="AC63805" s="2"/>
      <c r="AD63805" s="3"/>
    </row>
    <row r="63806" spans="1:30" s="9" customFormat="1" ht="22.5" customHeight="1" x14ac:dyDescent="0.3">
      <c r="A63806" s="25">
        <f>Fre.!H63807</f>
        <v>135.3474094650162</v>
      </c>
      <c r="B63806" s="2"/>
      <c r="C63806" s="2"/>
      <c r="D63806" s="2"/>
      <c r="E63806" s="2"/>
      <c r="F63806" s="2"/>
      <c r="G63806" s="2"/>
      <c r="H63806" s="2"/>
      <c r="I63806" s="2"/>
      <c r="J63806" s="2"/>
      <c r="K63806" s="2"/>
      <c r="L63806" s="2"/>
      <c r="M63806" s="2"/>
      <c r="N63806" s="2"/>
      <c r="P63806" s="25">
        <f>Fre.!J63807</f>
        <v>81.208445679010111</v>
      </c>
      <c r="Q63806" s="2"/>
      <c r="R63806" s="2"/>
      <c r="S63806" s="2"/>
      <c r="T63806" s="2"/>
      <c r="U63806" s="2"/>
      <c r="V63806" s="2"/>
      <c r="W63806" s="2"/>
      <c r="X63806" s="2"/>
      <c r="Y63806" s="2"/>
      <c r="Z63806" s="2"/>
      <c r="AA63806" s="2"/>
      <c r="AB63806" s="2"/>
      <c r="AC63806" s="2"/>
      <c r="AD63806" s="3"/>
    </row>
    <row r="63807" spans="1:30" s="9" customFormat="1" ht="22.5" customHeight="1" x14ac:dyDescent="0.3">
      <c r="A63807" s="26">
        <f>Fre.!H63808</f>
        <v>131.13087082229401</v>
      </c>
      <c r="B63807" s="2"/>
      <c r="C63807" s="2"/>
      <c r="D63807" s="2"/>
      <c r="E63807" s="2"/>
      <c r="F63807" s="2"/>
      <c r="G63807" s="2"/>
      <c r="H63807" s="2"/>
      <c r="I63807" s="2"/>
      <c r="J63807" s="2"/>
      <c r="K63807" s="2"/>
      <c r="L63807" s="2"/>
      <c r="M63807" s="2"/>
      <c r="N63807" s="2"/>
      <c r="P63807" s="26">
        <f>Fre.!J63808</f>
        <v>78.678522493376803</v>
      </c>
      <c r="Q63807" s="2"/>
      <c r="R63807" s="2"/>
      <c r="S63807" s="2"/>
      <c r="T63807" s="2"/>
      <c r="U63807" s="2"/>
      <c r="V63807" s="2"/>
      <c r="W63807" s="2"/>
      <c r="X63807" s="2"/>
      <c r="Y63807" s="2"/>
      <c r="Z63807" s="2"/>
      <c r="AA63807" s="2"/>
      <c r="AB63807" s="2"/>
      <c r="AC63807" s="2"/>
      <c r="AD63807" s="3"/>
    </row>
    <row r="63808" spans="1:30" s="9" customFormat="1" ht="22.5" customHeight="1" x14ac:dyDescent="0.3">
      <c r="A63808" s="25">
        <f>Fre.!H63809</f>
        <v>134.90337798709908</v>
      </c>
      <c r="B63808" s="2"/>
      <c r="C63808" s="2"/>
      <c r="D63808" s="2"/>
      <c r="E63808" s="2"/>
      <c r="F63808" s="2"/>
      <c r="G63808" s="2"/>
      <c r="H63808" s="2"/>
      <c r="I63808" s="2"/>
      <c r="J63808" s="2"/>
      <c r="K63808" s="2"/>
      <c r="L63808" s="2"/>
      <c r="M63808" s="2"/>
      <c r="N63808" s="2"/>
      <c r="P63808" s="25">
        <f>Fre.!J63809</f>
        <v>80.942026792259696</v>
      </c>
      <c r="Q63808" s="2"/>
      <c r="R63808" s="2"/>
      <c r="S63808" s="2"/>
      <c r="T63808" s="2"/>
      <c r="U63808" s="2"/>
      <c r="V63808" s="2"/>
      <c r="W63808" s="2"/>
      <c r="X63808" s="2"/>
      <c r="Y63808" s="2"/>
      <c r="Z63808" s="2"/>
      <c r="AA63808" s="2"/>
      <c r="AB63808" s="2"/>
      <c r="AC63808" s="2"/>
      <c r="AD63808" s="3"/>
    </row>
    <row r="63809" spans="1:30" s="9" customFormat="1" ht="22.5" customHeight="1" x14ac:dyDescent="0.3">
      <c r="A63809" s="26">
        <f>Fre.!H63810</f>
        <v>130.70012704441481</v>
      </c>
      <c r="B63809" s="2"/>
      <c r="C63809" s="2"/>
      <c r="D63809" s="2"/>
      <c r="E63809" s="2"/>
      <c r="F63809" s="2"/>
      <c r="G63809" s="2"/>
      <c r="H63809" s="2"/>
      <c r="I63809" s="2"/>
      <c r="J63809" s="2"/>
      <c r="K63809" s="2"/>
      <c r="L63809" s="2"/>
      <c r="M63809" s="2"/>
      <c r="N63809" s="2"/>
      <c r="P63809" s="26">
        <f>Fre.!J63810</f>
        <v>78.420076226649016</v>
      </c>
      <c r="Q63809" s="2"/>
      <c r="R63809" s="2"/>
      <c r="S63809" s="2"/>
      <c r="T63809" s="2"/>
      <c r="U63809" s="2"/>
      <c r="V63809" s="2"/>
      <c r="W63809" s="2"/>
      <c r="X63809" s="2"/>
      <c r="Y63809" s="2"/>
      <c r="Z63809" s="2"/>
      <c r="AA63809" s="2"/>
      <c r="AB63809" s="2"/>
      <c r="AC63809" s="2"/>
      <c r="AD63809" s="3"/>
    </row>
    <row r="63810" spans="1:30" s="9" customFormat="1" ht="22.5" customHeight="1" x14ac:dyDescent="0.3">
      <c r="A63810" s="25">
        <f>Fre.!H63811</f>
        <v>138.69175797881439</v>
      </c>
      <c r="B63810" s="2"/>
      <c r="C63810" s="2"/>
      <c r="D63810" s="2"/>
      <c r="E63810" s="2"/>
      <c r="F63810" s="2"/>
      <c r="G63810" s="2"/>
      <c r="H63810" s="2"/>
      <c r="I63810" s="2"/>
      <c r="J63810" s="2"/>
      <c r="K63810" s="2"/>
      <c r="L63810" s="2"/>
      <c r="M63810" s="2"/>
      <c r="N63810" s="2"/>
      <c r="P63810" s="25">
        <f>Fre.!J63811</f>
        <v>83.215054787288778</v>
      </c>
      <c r="Q63810" s="2"/>
      <c r="R63810" s="2"/>
      <c r="S63810" s="2"/>
      <c r="T63810" s="2"/>
      <c r="U63810" s="2"/>
      <c r="V63810" s="2"/>
      <c r="W63810" s="2"/>
      <c r="X63810" s="2"/>
      <c r="Y63810" s="2"/>
      <c r="Z63810" s="2"/>
      <c r="AA63810" s="2"/>
      <c r="AB63810" s="2"/>
      <c r="AC63810" s="2"/>
      <c r="AD63810" s="3"/>
    </row>
    <row r="63811" spans="1:30" s="9" customFormat="1" ht="22.5" customHeight="1" x14ac:dyDescent="0.3">
      <c r="A63811" s="26">
        <f>Fre.!H63812</f>
        <v>134.33419356777765</v>
      </c>
      <c r="B63811" s="2"/>
      <c r="C63811" s="2"/>
      <c r="D63811" s="2"/>
      <c r="E63811" s="2"/>
      <c r="F63811" s="2"/>
      <c r="G63811" s="2"/>
      <c r="H63811" s="2"/>
      <c r="I63811" s="2"/>
      <c r="J63811" s="2"/>
      <c r="K63811" s="2"/>
      <c r="L63811" s="2"/>
      <c r="M63811" s="2"/>
      <c r="N63811" s="2"/>
      <c r="P63811" s="26">
        <f>Fre.!J63812</f>
        <v>80.600516140666713</v>
      </c>
      <c r="Q63811" s="2"/>
      <c r="R63811" s="2"/>
      <c r="S63811" s="2"/>
      <c r="T63811" s="2"/>
      <c r="U63811" s="2"/>
      <c r="V63811" s="2"/>
      <c r="W63811" s="2"/>
      <c r="X63811" s="2"/>
      <c r="Y63811" s="2"/>
      <c r="Z63811" s="2"/>
      <c r="AA63811" s="2"/>
      <c r="AB63811" s="2"/>
      <c r="AC63811" s="2"/>
      <c r="AD63811" s="3"/>
    </row>
    <row r="63812" spans="1:30" s="9" customFormat="1" ht="22.5" customHeight="1" x14ac:dyDescent="0.3">
      <c r="A63812" s="25">
        <f>Fre.!H63813</f>
        <v>138.23522267360059</v>
      </c>
      <c r="B63812" s="2"/>
      <c r="C63812" s="2"/>
      <c r="D63812" s="2"/>
      <c r="E63812" s="2"/>
      <c r="F63812" s="2"/>
      <c r="G63812" s="2"/>
      <c r="H63812" s="2"/>
      <c r="I63812" s="2"/>
      <c r="J63812" s="2"/>
      <c r="K63812" s="2"/>
      <c r="L63812" s="2"/>
      <c r="M63812" s="2"/>
      <c r="N63812" s="2"/>
      <c r="P63812" s="25">
        <f>Fre.!J63813</f>
        <v>82.94113360416074</v>
      </c>
      <c r="Q63812" s="2"/>
      <c r="R63812" s="2"/>
      <c r="S63812" s="2"/>
      <c r="T63812" s="2"/>
      <c r="U63812" s="2"/>
      <c r="V63812" s="2"/>
      <c r="W63812" s="2"/>
      <c r="X63812" s="2"/>
      <c r="Y63812" s="2"/>
      <c r="Z63812" s="2"/>
      <c r="AA63812" s="2"/>
      <c r="AB63812" s="2"/>
      <c r="AC63812" s="2"/>
      <c r="AD63812" s="3"/>
    </row>
    <row r="63813" spans="1:30" s="9" customFormat="1" ht="22.5" customHeight="1" x14ac:dyDescent="0.3">
      <c r="A63813" s="26">
        <f>Fre.!H63814</f>
        <v>133.89125238634585</v>
      </c>
      <c r="B63813" s="2"/>
      <c r="C63813" s="2"/>
      <c r="D63813" s="2"/>
      <c r="E63813" s="2"/>
      <c r="F63813" s="2"/>
      <c r="G63813" s="2"/>
      <c r="H63813" s="2"/>
      <c r="I63813" s="2"/>
      <c r="J63813" s="2"/>
      <c r="K63813" s="2"/>
      <c r="L63813" s="2"/>
      <c r="M63813" s="2"/>
      <c r="N63813" s="2"/>
      <c r="P63813" s="26">
        <f>Fre.!J63814</f>
        <v>80.334751431807902</v>
      </c>
      <c r="Q63813" s="2"/>
      <c r="R63813" s="2"/>
      <c r="S63813" s="2"/>
      <c r="T63813" s="2"/>
      <c r="U63813" s="2"/>
      <c r="V63813" s="2"/>
      <c r="W63813" s="2"/>
      <c r="X63813" s="2"/>
      <c r="Y63813" s="2"/>
      <c r="Z63813" s="2"/>
      <c r="AA63813" s="2"/>
      <c r="AB63813" s="2"/>
      <c r="AC63813" s="2"/>
      <c r="AD63813" s="3"/>
    </row>
    <row r="63814" spans="1:30" s="9" customFormat="1" ht="22.5" customHeight="1" x14ac:dyDescent="0.3">
      <c r="A63814" s="25">
        <f>Fre.!H63815</f>
        <v>135.50016927941121</v>
      </c>
      <c r="B63814" s="2"/>
      <c r="C63814" s="2"/>
      <c r="D63814" s="2"/>
      <c r="E63814" s="2"/>
      <c r="F63814" s="2"/>
      <c r="G63814" s="2"/>
      <c r="H63814" s="2"/>
      <c r="I63814" s="2"/>
      <c r="J63814" s="2"/>
      <c r="K63814" s="2"/>
      <c r="L63814" s="2"/>
      <c r="M63814" s="2"/>
      <c r="N63814" s="2"/>
      <c r="P63814" s="25">
        <f>Fre.!J63815</f>
        <v>81.300101567647104</v>
      </c>
      <c r="Q63814" s="2"/>
      <c r="R63814" s="2"/>
      <c r="S63814" s="2"/>
      <c r="T63814" s="2"/>
      <c r="U63814" s="2"/>
      <c r="V63814" s="2"/>
      <c r="W63814" s="2"/>
      <c r="X63814" s="2"/>
      <c r="Y63814" s="2"/>
      <c r="Z63814" s="2"/>
      <c r="AA63814" s="2"/>
      <c r="AB63814" s="2"/>
      <c r="AC63814" s="2"/>
      <c r="AD63814" s="3"/>
    </row>
    <row r="63815" spans="1:30" s="9" customFormat="1" ht="22.5" customHeight="1" x14ac:dyDescent="0.3">
      <c r="A63815" s="26">
        <f>Fre.!H63816</f>
        <v>131.28364247151001</v>
      </c>
      <c r="B63815" s="2"/>
      <c r="C63815" s="2"/>
      <c r="D63815" s="2"/>
      <c r="E63815" s="2"/>
      <c r="F63815" s="2"/>
      <c r="G63815" s="2"/>
      <c r="H63815" s="2"/>
      <c r="I63815" s="2"/>
      <c r="J63815" s="2"/>
      <c r="K63815" s="2"/>
      <c r="L63815" s="2"/>
      <c r="M63815" s="2"/>
      <c r="N63815" s="2"/>
      <c r="P63815" s="26">
        <f>Fre.!J63816</f>
        <v>78.770185482906143</v>
      </c>
      <c r="Q63815" s="2"/>
      <c r="R63815" s="2"/>
      <c r="S63815" s="2"/>
      <c r="T63815" s="2"/>
      <c r="U63815" s="2"/>
      <c r="V63815" s="2"/>
      <c r="W63815" s="2"/>
      <c r="X63815" s="2"/>
      <c r="Y63815" s="2"/>
      <c r="Z63815" s="2"/>
      <c r="AA63815" s="2"/>
      <c r="AB63815" s="2"/>
      <c r="AC63815" s="2"/>
      <c r="AD63815" s="3"/>
    </row>
    <row r="63816" spans="1:30" s="9" customFormat="1" ht="22.5" customHeight="1" x14ac:dyDescent="0.3">
      <c r="A63816" s="25">
        <f>Fre.!H63817</f>
        <v>135.05764347831993</v>
      </c>
      <c r="B63816" s="2"/>
      <c r="C63816" s="2"/>
      <c r="D63816" s="2"/>
      <c r="E63816" s="2"/>
      <c r="F63816" s="2"/>
      <c r="G63816" s="2"/>
      <c r="H63816" s="2"/>
      <c r="I63816" s="2"/>
      <c r="J63816" s="2"/>
      <c r="K63816" s="2"/>
      <c r="L63816" s="2"/>
      <c r="M63816" s="2"/>
      <c r="N63816" s="2"/>
      <c r="P63816" s="25">
        <f>Fre.!J63817</f>
        <v>81.034586086992618</v>
      </c>
      <c r="Q63816" s="2"/>
      <c r="R63816" s="2"/>
      <c r="S63816" s="2"/>
      <c r="T63816" s="2"/>
      <c r="U63816" s="2"/>
      <c r="V63816" s="2"/>
      <c r="W63816" s="2"/>
      <c r="X63816" s="2"/>
      <c r="Y63816" s="2"/>
      <c r="Z63816" s="2"/>
      <c r="AA63816" s="2"/>
      <c r="AB63816" s="2"/>
      <c r="AC63816" s="2"/>
      <c r="AD63816" s="3"/>
    </row>
    <row r="63817" spans="1:30" s="9" customFormat="1" ht="22.5" customHeight="1" x14ac:dyDescent="0.3">
      <c r="A63817" s="26">
        <f>Fre.!H63818</f>
        <v>130.85429363712393</v>
      </c>
      <c r="B63817" s="2"/>
      <c r="C63817" s="2"/>
      <c r="D63817" s="2"/>
      <c r="E63817" s="2"/>
      <c r="F63817" s="2"/>
      <c r="G63817" s="2"/>
      <c r="H63817" s="2"/>
      <c r="I63817" s="2"/>
      <c r="J63817" s="2"/>
      <c r="K63817" s="2"/>
      <c r="L63817" s="2"/>
      <c r="M63817" s="2"/>
      <c r="N63817" s="2"/>
      <c r="P63817" s="26">
        <f>Fre.!J63818</f>
        <v>78.51257618227487</v>
      </c>
      <c r="Q63817" s="2"/>
      <c r="R63817" s="2"/>
      <c r="S63817" s="2"/>
      <c r="T63817" s="2"/>
      <c r="U63817" s="2"/>
      <c r="V63817" s="2"/>
      <c r="W63817" s="2"/>
      <c r="X63817" s="2"/>
      <c r="Y63817" s="2"/>
      <c r="Z63817" s="2"/>
      <c r="AA63817" s="2"/>
      <c r="AB63817" s="2"/>
      <c r="AC63817" s="2"/>
      <c r="AD63817" s="3"/>
    </row>
    <row r="63818" spans="1:30" s="9" customFormat="1" ht="22.5" customHeight="1" x14ac:dyDescent="0.3">
      <c r="A63818" s="25">
        <f>Fre.!H63819</f>
        <v>138.66115115735917</v>
      </c>
      <c r="B63818" s="2"/>
      <c r="C63818" s="2"/>
      <c r="D63818" s="2"/>
      <c r="E63818" s="2"/>
      <c r="F63818" s="2"/>
      <c r="G63818" s="2"/>
      <c r="H63818" s="2"/>
      <c r="I63818" s="2"/>
      <c r="J63818" s="2"/>
      <c r="K63818" s="2"/>
      <c r="L63818" s="2"/>
      <c r="M63818" s="2"/>
      <c r="N63818" s="2"/>
      <c r="P63818" s="25">
        <f>Fre.!J63819</f>
        <v>83.196690694416034</v>
      </c>
      <c r="Q63818" s="2"/>
      <c r="R63818" s="2"/>
      <c r="S63818" s="2"/>
      <c r="T63818" s="2"/>
      <c r="U63818" s="2"/>
      <c r="V63818" s="2"/>
      <c r="W63818" s="2"/>
      <c r="X63818" s="2"/>
      <c r="Y63818" s="2"/>
      <c r="Z63818" s="2"/>
      <c r="AA63818" s="2"/>
      <c r="AB63818" s="2"/>
      <c r="AC63818" s="2"/>
      <c r="AD63818" s="3"/>
    </row>
    <row r="63819" spans="1:30" s="9" customFormat="1" ht="22.5" customHeight="1" x14ac:dyDescent="0.3">
      <c r="A63819" s="26">
        <f>Fre.!H63820</f>
        <v>134.30290590391544</v>
      </c>
      <c r="B63819" s="2"/>
      <c r="C63819" s="2"/>
      <c r="D63819" s="2"/>
      <c r="E63819" s="2"/>
      <c r="F63819" s="2"/>
      <c r="G63819" s="2"/>
      <c r="H63819" s="2"/>
      <c r="I63819" s="2"/>
      <c r="J63819" s="2"/>
      <c r="K63819" s="2"/>
      <c r="L63819" s="2"/>
      <c r="M63819" s="2"/>
      <c r="N63819" s="2"/>
      <c r="P63819" s="26">
        <f>Fre.!J63820</f>
        <v>80.581743542349273</v>
      </c>
      <c r="Q63819" s="2"/>
      <c r="R63819" s="2"/>
      <c r="S63819" s="2"/>
      <c r="T63819" s="2"/>
      <c r="U63819" s="2"/>
      <c r="V63819" s="2"/>
      <c r="W63819" s="2"/>
      <c r="X63819" s="2"/>
      <c r="Y63819" s="2"/>
      <c r="Z63819" s="2"/>
      <c r="AA63819" s="2"/>
      <c r="AB63819" s="2"/>
      <c r="AC63819" s="2"/>
      <c r="AD63819" s="3"/>
    </row>
    <row r="63820" spans="1:30" s="9" customFormat="1" ht="22.5" customHeight="1" x14ac:dyDescent="0.3">
      <c r="A63820" s="25">
        <f>Fre.!H63821</f>
        <v>138.20469516028299</v>
      </c>
      <c r="B63820" s="2"/>
      <c r="C63820" s="2"/>
      <c r="D63820" s="2"/>
      <c r="E63820" s="2"/>
      <c r="F63820" s="2"/>
      <c r="G63820" s="2"/>
      <c r="H63820" s="2"/>
      <c r="I63820" s="2"/>
      <c r="J63820" s="2"/>
      <c r="K63820" s="2"/>
      <c r="L63820" s="2"/>
      <c r="M63820" s="2"/>
      <c r="N63820" s="2"/>
      <c r="P63820" s="25">
        <f>Fre.!J63821</f>
        <v>82.922817096170192</v>
      </c>
      <c r="Q63820" s="2"/>
      <c r="R63820" s="2"/>
      <c r="S63820" s="2"/>
      <c r="T63820" s="2"/>
      <c r="U63820" s="2"/>
      <c r="V63820" s="2"/>
      <c r="W63820" s="2"/>
      <c r="X63820" s="2"/>
      <c r="Y63820" s="2"/>
      <c r="Z63820" s="2"/>
      <c r="AA63820" s="2"/>
      <c r="AB63820" s="2"/>
      <c r="AC63820" s="2"/>
      <c r="AD63820" s="3"/>
    </row>
    <row r="63821" spans="1:30" s="9" customFormat="1" ht="22.5" customHeight="1" x14ac:dyDescent="0.3">
      <c r="A63821" s="26">
        <f>Fre.!H63822</f>
        <v>133.86004403061997</v>
      </c>
      <c r="B63821" s="2"/>
      <c r="C63821" s="2"/>
      <c r="D63821" s="2"/>
      <c r="E63821" s="2"/>
      <c r="F63821" s="2"/>
      <c r="G63821" s="2"/>
      <c r="H63821" s="2"/>
      <c r="I63821" s="2"/>
      <c r="J63821" s="2"/>
      <c r="K63821" s="2"/>
      <c r="L63821" s="2"/>
      <c r="M63821" s="2"/>
      <c r="N63821" s="2"/>
      <c r="P63821" s="26">
        <f>Fre.!J63822</f>
        <v>80.316026418372516</v>
      </c>
      <c r="Q63821" s="2"/>
      <c r="R63821" s="2"/>
      <c r="S63821" s="2"/>
      <c r="T63821" s="2"/>
      <c r="U63821" s="2"/>
      <c r="V63821" s="2"/>
      <c r="W63821" s="2"/>
      <c r="X63821" s="2"/>
      <c r="Y63821" s="2"/>
      <c r="Z63821" s="2"/>
      <c r="AA63821" s="2"/>
      <c r="AB63821" s="2"/>
      <c r="AC63821" s="2"/>
      <c r="AD63821" s="3"/>
    </row>
    <row r="63822" spans="1:30" s="9" customFormat="1" ht="22.5" customHeight="1" x14ac:dyDescent="0.3">
      <c r="A63822" s="25">
        <f>Fre.!H63823</f>
        <v>135.46965693332618</v>
      </c>
      <c r="B63822" s="2"/>
      <c r="C63822" s="2"/>
      <c r="D63822" s="2"/>
      <c r="E63822" s="2"/>
      <c r="F63822" s="2"/>
      <c r="G63822" s="2"/>
      <c r="H63822" s="2"/>
      <c r="I63822" s="2"/>
      <c r="J63822" s="2"/>
      <c r="K63822" s="2"/>
      <c r="L63822" s="2"/>
      <c r="M63822" s="2"/>
      <c r="N63822" s="2"/>
      <c r="P63822" s="25">
        <f>Fre.!J63823</f>
        <v>81.281794159996352</v>
      </c>
      <c r="Q63822" s="2"/>
      <c r="R63822" s="2"/>
      <c r="S63822" s="2"/>
      <c r="T63822" s="2"/>
      <c r="U63822" s="2"/>
      <c r="V63822" s="2"/>
      <c r="W63822" s="2"/>
      <c r="X63822" s="2"/>
      <c r="Y63822" s="2"/>
      <c r="Z63822" s="2"/>
      <c r="AA63822" s="2"/>
      <c r="AB63822" s="2"/>
      <c r="AC63822" s="2"/>
      <c r="AD63822" s="3"/>
    </row>
    <row r="63823" spans="1:30" s="9" customFormat="1" ht="22.5" customHeight="1" x14ac:dyDescent="0.3">
      <c r="A63823" s="26">
        <f>Fre.!H63824</f>
        <v>131.25244928301674</v>
      </c>
      <c r="B63823" s="2"/>
      <c r="C63823" s="2"/>
      <c r="D63823" s="2"/>
      <c r="E63823" s="2"/>
      <c r="F63823" s="2"/>
      <c r="G63823" s="2"/>
      <c r="H63823" s="2"/>
      <c r="I63823" s="2"/>
      <c r="J63823" s="2"/>
      <c r="K63823" s="2"/>
      <c r="L63823" s="2"/>
      <c r="M63823" s="2"/>
      <c r="N63823" s="2"/>
      <c r="P63823" s="26">
        <f>Fre.!J63824</f>
        <v>78.751469569810695</v>
      </c>
      <c r="Q63823" s="2"/>
      <c r="R63823" s="2"/>
      <c r="S63823" s="2"/>
      <c r="T63823" s="2"/>
      <c r="U63823" s="2"/>
      <c r="V63823" s="2"/>
      <c r="W63823" s="2"/>
      <c r="X63823" s="2"/>
      <c r="Y63823" s="2"/>
      <c r="Z63823" s="2"/>
      <c r="AA63823" s="2"/>
      <c r="AB63823" s="2"/>
      <c r="AC63823" s="2"/>
      <c r="AD63823" s="3"/>
    </row>
    <row r="63824" spans="1:30" s="9" customFormat="1" ht="22.5" customHeight="1" x14ac:dyDescent="0.3">
      <c r="A63824" s="25">
        <f>Fre.!H63825</f>
        <v>135.02720800667726</v>
      </c>
      <c r="B63824" s="2"/>
      <c r="C63824" s="2"/>
      <c r="D63824" s="2"/>
      <c r="E63824" s="2"/>
      <c r="F63824" s="2"/>
      <c r="G63824" s="2"/>
      <c r="H63824" s="2"/>
      <c r="I63824" s="2"/>
      <c r="J63824" s="2"/>
      <c r="K63824" s="2"/>
      <c r="L63824" s="2"/>
      <c r="M63824" s="2"/>
      <c r="N63824" s="2"/>
      <c r="P63824" s="25">
        <f>Fre.!J63825</f>
        <v>81.016324804007013</v>
      </c>
      <c r="Q63824" s="2"/>
      <c r="R63824" s="2"/>
      <c r="S63824" s="2"/>
      <c r="T63824" s="2"/>
      <c r="U63824" s="2"/>
      <c r="V63824" s="2"/>
      <c r="W63824" s="2"/>
      <c r="X63824" s="2"/>
      <c r="Y63824" s="2"/>
      <c r="Z63824" s="2"/>
      <c r="AA63824" s="2"/>
      <c r="AB63824" s="2"/>
      <c r="AC63824" s="2"/>
      <c r="AD63824" s="3"/>
    </row>
    <row r="63825" spans="1:30" s="9" customFormat="1" ht="22.5" customHeight="1" x14ac:dyDescent="0.3">
      <c r="A63825" s="26">
        <f>Fre.!H63826</f>
        <v>130.8231773230743</v>
      </c>
      <c r="B63825" s="2"/>
      <c r="C63825" s="2"/>
      <c r="D63825" s="2"/>
      <c r="E63825" s="2"/>
      <c r="F63825" s="2"/>
      <c r="G63825" s="2"/>
      <c r="H63825" s="2"/>
      <c r="I63825" s="2"/>
      <c r="J63825" s="2"/>
      <c r="K63825" s="2"/>
      <c r="L63825" s="2"/>
      <c r="M63825" s="2"/>
      <c r="N63825" s="2"/>
      <c r="P63825" s="26">
        <f>Fre.!J63826</f>
        <v>78.493906393844441</v>
      </c>
      <c r="Q63825" s="2"/>
      <c r="R63825" s="2"/>
      <c r="S63825" s="2"/>
      <c r="T63825" s="2"/>
      <c r="U63825" s="2"/>
      <c r="V63825" s="2"/>
      <c r="W63825" s="2"/>
      <c r="X63825" s="2"/>
      <c r="Y63825" s="2"/>
      <c r="Z63825" s="2"/>
      <c r="AA63825" s="2"/>
      <c r="AB63825" s="2"/>
      <c r="AC63825" s="2"/>
      <c r="AD63825" s="3"/>
    </row>
    <row r="63826" spans="1:30" s="9" customFormat="1" ht="22.5" customHeight="1" x14ac:dyDescent="0.3">
      <c r="A63826" s="25">
        <f>Fre.!H63827</f>
        <v>138.36188570601274</v>
      </c>
      <c r="B63826" s="2"/>
      <c r="C63826" s="2"/>
      <c r="D63826" s="2"/>
      <c r="E63826" s="2"/>
      <c r="F63826" s="2"/>
      <c r="G63826" s="2"/>
      <c r="H63826" s="2"/>
      <c r="I63826" s="2"/>
      <c r="J63826" s="2"/>
      <c r="K63826" s="2"/>
      <c r="L63826" s="2"/>
      <c r="M63826" s="2"/>
      <c r="N63826" s="2"/>
      <c r="P63826" s="25">
        <f>Fre.!J63827</f>
        <v>83.017131423607523</v>
      </c>
      <c r="Q63826" s="2"/>
      <c r="R63826" s="2"/>
      <c r="S63826" s="2"/>
      <c r="T63826" s="2"/>
      <c r="U63826" s="2"/>
      <c r="V63826" s="2"/>
      <c r="W63826" s="2"/>
      <c r="X63826" s="2"/>
      <c r="Y63826" s="2"/>
      <c r="Z63826" s="2"/>
      <c r="AA63826" s="2"/>
      <c r="AB63826" s="2"/>
      <c r="AC63826" s="2"/>
      <c r="AD63826" s="3"/>
    </row>
    <row r="63827" spans="1:30" s="9" customFormat="1" ht="22.5" customHeight="1" x14ac:dyDescent="0.3">
      <c r="A63827" s="26">
        <f>Fre.!H63828</f>
        <v>134.00937837876725</v>
      </c>
      <c r="B63827" s="2"/>
      <c r="C63827" s="2"/>
      <c r="D63827" s="2"/>
      <c r="E63827" s="2"/>
      <c r="F63827" s="2"/>
      <c r="G63827" s="2"/>
      <c r="H63827" s="2"/>
      <c r="I63827" s="2"/>
      <c r="J63827" s="2"/>
      <c r="K63827" s="2"/>
      <c r="L63827" s="2"/>
      <c r="M63827" s="2"/>
      <c r="N63827" s="2"/>
      <c r="P63827" s="26">
        <f>Fre.!J63828</f>
        <v>80.405627027260223</v>
      </c>
      <c r="Q63827" s="2"/>
      <c r="R63827" s="2"/>
      <c r="S63827" s="2"/>
      <c r="T63827" s="2"/>
      <c r="U63827" s="2"/>
      <c r="V63827" s="2"/>
      <c r="W63827" s="2"/>
      <c r="X63827" s="2"/>
      <c r="Y63827" s="2"/>
      <c r="Z63827" s="2"/>
      <c r="AA63827" s="2"/>
      <c r="AB63827" s="2"/>
      <c r="AC63827" s="2"/>
      <c r="AD63827" s="3"/>
    </row>
    <row r="63828" spans="1:30" s="9" customFormat="1" ht="22.5" customHeight="1" x14ac:dyDescent="0.3">
      <c r="A63828" s="25">
        <f>Fre.!H63829</f>
        <v>137.90500044725337</v>
      </c>
      <c r="B63828" s="2"/>
      <c r="C63828" s="2"/>
      <c r="D63828" s="2"/>
      <c r="E63828" s="2"/>
      <c r="F63828" s="2"/>
      <c r="G63828" s="2"/>
      <c r="H63828" s="2"/>
      <c r="I63828" s="2"/>
      <c r="J63828" s="2"/>
      <c r="K63828" s="2"/>
      <c r="L63828" s="2"/>
      <c r="M63828" s="2"/>
      <c r="N63828" s="2"/>
      <c r="P63828" s="25">
        <f>Fre.!J63829</f>
        <v>82.743000268352148</v>
      </c>
      <c r="Q63828" s="2"/>
      <c r="R63828" s="2"/>
      <c r="S63828" s="2"/>
      <c r="T63828" s="2"/>
      <c r="U63828" s="2"/>
      <c r="V63828" s="2"/>
      <c r="W63828" s="2"/>
      <c r="X63828" s="2"/>
      <c r="Y63828" s="2"/>
      <c r="Z63828" s="2"/>
      <c r="AA63828" s="2"/>
      <c r="AB63828" s="2"/>
      <c r="AC63828" s="2"/>
      <c r="AD63828" s="3"/>
    </row>
    <row r="63829" spans="1:30" s="9" customFormat="1" ht="22.5" customHeight="1" x14ac:dyDescent="0.3">
      <c r="A63829" s="26">
        <f>Fre.!H63830</f>
        <v>133.56613578310237</v>
      </c>
      <c r="B63829" s="2"/>
      <c r="C63829" s="2"/>
      <c r="D63829" s="2"/>
      <c r="E63829" s="2"/>
      <c r="F63829" s="2"/>
      <c r="G63829" s="2"/>
      <c r="H63829" s="2"/>
      <c r="I63829" s="2"/>
      <c r="J63829" s="2"/>
      <c r="K63829" s="2"/>
      <c r="L63829" s="2"/>
      <c r="M63829" s="2"/>
      <c r="N63829" s="2"/>
      <c r="P63829" s="26">
        <f>Fre.!J63830</f>
        <v>80.139681469861557</v>
      </c>
      <c r="Q63829" s="2"/>
      <c r="R63829" s="2"/>
      <c r="S63829" s="2"/>
      <c r="T63829" s="2"/>
      <c r="U63829" s="2"/>
      <c r="V63829" s="2"/>
      <c r="W63829" s="2"/>
      <c r="X63829" s="2"/>
      <c r="Y63829" s="2"/>
      <c r="Z63829" s="2"/>
      <c r="AA63829" s="2"/>
      <c r="AB63829" s="2"/>
      <c r="AC63829" s="2"/>
      <c r="AD63829" s="3"/>
    </row>
    <row r="63830" spans="1:30" s="9" customFormat="1" ht="22.5" customHeight="1" x14ac:dyDescent="0.3">
      <c r="A63830" s="25">
        <f>Fre.!H63831</f>
        <v>135.17626129452137</v>
      </c>
      <c r="B63830" s="2"/>
      <c r="C63830" s="2"/>
      <c r="D63830" s="2"/>
      <c r="E63830" s="2"/>
      <c r="F63830" s="2"/>
      <c r="G63830" s="2"/>
      <c r="H63830" s="2"/>
      <c r="I63830" s="2"/>
      <c r="J63830" s="2"/>
      <c r="K63830" s="2"/>
      <c r="L63830" s="2"/>
      <c r="M63830" s="2"/>
      <c r="N63830" s="2"/>
      <c r="P63830" s="25">
        <f>Fre.!J63831</f>
        <v>81.105756776712951</v>
      </c>
      <c r="Q63830" s="2"/>
      <c r="R63830" s="2"/>
      <c r="S63830" s="2"/>
      <c r="T63830" s="2"/>
      <c r="U63830" s="2"/>
      <c r="V63830" s="2"/>
      <c r="W63830" s="2"/>
      <c r="X63830" s="2"/>
      <c r="Y63830" s="2"/>
      <c r="Z63830" s="2"/>
      <c r="AA63830" s="2"/>
      <c r="AB63830" s="2"/>
      <c r="AC63830" s="2"/>
      <c r="AD63830" s="3"/>
    </row>
    <row r="63831" spans="1:30" s="9" customFormat="1" ht="22.5" customHeight="1" x14ac:dyDescent="0.3">
      <c r="A63831" s="26">
        <f>Fre.!H63832</f>
        <v>130.9645698775297</v>
      </c>
      <c r="B63831" s="2"/>
      <c r="C63831" s="2"/>
      <c r="D63831" s="2"/>
      <c r="E63831" s="2"/>
      <c r="F63831" s="2"/>
      <c r="G63831" s="2"/>
      <c r="H63831" s="2"/>
      <c r="I63831" s="2"/>
      <c r="J63831" s="2"/>
      <c r="K63831" s="2"/>
      <c r="L63831" s="2"/>
      <c r="M63831" s="2"/>
      <c r="N63831" s="2"/>
      <c r="P63831" s="26">
        <f>Fre.!J63832</f>
        <v>78.578741926517822</v>
      </c>
      <c r="Q63831" s="2"/>
      <c r="R63831" s="2"/>
      <c r="S63831" s="2"/>
      <c r="T63831" s="2"/>
      <c r="U63831" s="2"/>
      <c r="V63831" s="2"/>
      <c r="W63831" s="2"/>
      <c r="X63831" s="2"/>
      <c r="Y63831" s="2"/>
      <c r="Z63831" s="2"/>
      <c r="AA63831" s="2"/>
      <c r="AB63831" s="2"/>
      <c r="AC63831" s="2"/>
      <c r="AD63831" s="3"/>
    </row>
    <row r="63832" spans="1:30" s="9" customFormat="1" ht="22.5" customHeight="1" x14ac:dyDescent="0.3">
      <c r="A63832" s="25">
        <f>Fre.!H63833</f>
        <v>134.7333962787593</v>
      </c>
      <c r="B63832" s="2"/>
      <c r="C63832" s="2"/>
      <c r="D63832" s="2"/>
      <c r="E63832" s="2"/>
      <c r="F63832" s="2"/>
      <c r="G63832" s="2"/>
      <c r="H63832" s="2"/>
      <c r="I63832" s="2"/>
      <c r="J63832" s="2"/>
      <c r="K63832" s="2"/>
      <c r="L63832" s="2"/>
      <c r="M63832" s="2"/>
      <c r="N63832" s="2"/>
      <c r="P63832" s="25">
        <f>Fre.!J63833</f>
        <v>80.840037767256092</v>
      </c>
      <c r="Q63832" s="2"/>
      <c r="R63832" s="2"/>
      <c r="S63832" s="2"/>
      <c r="T63832" s="2"/>
      <c r="U63832" s="2"/>
      <c r="V63832" s="2"/>
      <c r="W63832" s="2"/>
      <c r="X63832" s="2"/>
      <c r="Y63832" s="2"/>
      <c r="Z63832" s="2"/>
      <c r="AA63832" s="2"/>
      <c r="AB63832" s="2"/>
      <c r="AC63832" s="2"/>
      <c r="AD63832" s="3"/>
    </row>
    <row r="63833" spans="1:30" s="9" customFormat="1" ht="22.5" customHeight="1" x14ac:dyDescent="0.3">
      <c r="A63833" s="26">
        <f>Fre.!H63834</f>
        <v>130.5349288782802</v>
      </c>
      <c r="B63833" s="2"/>
      <c r="C63833" s="2"/>
      <c r="D63833" s="2"/>
      <c r="E63833" s="2"/>
      <c r="F63833" s="2"/>
      <c r="G63833" s="2"/>
      <c r="H63833" s="2"/>
      <c r="I63833" s="2"/>
      <c r="J63833" s="2"/>
      <c r="K63833" s="2"/>
      <c r="L63833" s="2"/>
      <c r="M63833" s="2"/>
      <c r="N63833" s="2"/>
      <c r="P63833" s="26">
        <f>Fre.!J63834</f>
        <v>78.320957326968625</v>
      </c>
      <c r="Q63833" s="2"/>
      <c r="R63833" s="2"/>
      <c r="S63833" s="2"/>
      <c r="T63833" s="2"/>
      <c r="U63833" s="2"/>
      <c r="V63833" s="2"/>
      <c r="W63833" s="2"/>
      <c r="X63833" s="2"/>
      <c r="Y63833" s="2"/>
      <c r="Z63833" s="2"/>
      <c r="AA63833" s="2"/>
      <c r="AB63833" s="2"/>
      <c r="AC63833" s="2"/>
      <c r="AD63833" s="3"/>
    </row>
    <row r="63834" spans="1:30" s="9" customFormat="1" ht="22.5" customHeight="1" x14ac:dyDescent="0.3">
      <c r="A63834" s="25">
        <f>Fre.!H63835</f>
        <v>138.33704410596286</v>
      </c>
      <c r="B63834" s="2"/>
      <c r="C63834" s="2"/>
      <c r="D63834" s="2"/>
      <c r="E63834" s="2"/>
      <c r="F63834" s="2"/>
      <c r="G63834" s="2"/>
      <c r="H63834" s="2"/>
      <c r="I63834" s="2"/>
      <c r="J63834" s="2"/>
      <c r="K63834" s="2"/>
      <c r="L63834" s="2"/>
      <c r="M63834" s="2"/>
      <c r="N63834" s="2"/>
      <c r="P63834" s="25">
        <f>Fre.!J63835</f>
        <v>83.002226463578239</v>
      </c>
      <c r="Q63834" s="2"/>
      <c r="R63834" s="2"/>
      <c r="S63834" s="2"/>
      <c r="T63834" s="2"/>
      <c r="U63834" s="2"/>
      <c r="V63834" s="2"/>
      <c r="W63834" s="2"/>
      <c r="X63834" s="2"/>
      <c r="Y63834" s="2"/>
      <c r="Z63834" s="2"/>
      <c r="AA63834" s="2"/>
      <c r="AB63834" s="2"/>
      <c r="AC63834" s="2"/>
      <c r="AD63834" s="3"/>
    </row>
    <row r="63835" spans="1:30" s="9" customFormat="1" ht="22.5" customHeight="1" x14ac:dyDescent="0.3">
      <c r="A63835" s="26">
        <f>Fre.!H63836</f>
        <v>133.98391649070388</v>
      </c>
      <c r="B63835" s="2"/>
      <c r="C63835" s="2"/>
      <c r="D63835" s="2"/>
      <c r="E63835" s="2"/>
      <c r="F63835" s="2"/>
      <c r="G63835" s="2"/>
      <c r="H63835" s="2"/>
      <c r="I63835" s="2"/>
      <c r="J63835" s="2"/>
      <c r="K63835" s="2"/>
      <c r="L63835" s="2"/>
      <c r="M63835" s="2"/>
      <c r="N63835" s="2"/>
      <c r="P63835" s="26">
        <f>Fre.!J63836</f>
        <v>80.390349894422457</v>
      </c>
      <c r="Q63835" s="2"/>
      <c r="R63835" s="2"/>
      <c r="S63835" s="2"/>
      <c r="T63835" s="2"/>
      <c r="U63835" s="2"/>
      <c r="V63835" s="2"/>
      <c r="W63835" s="2"/>
      <c r="X63835" s="2"/>
      <c r="Y63835" s="2"/>
      <c r="Z63835" s="2"/>
      <c r="AA63835" s="2"/>
      <c r="AB63835" s="2"/>
      <c r="AC63835" s="2"/>
      <c r="AD63835" s="3"/>
    </row>
    <row r="63836" spans="1:30" s="9" customFormat="1" ht="22.5" customHeight="1" x14ac:dyDescent="0.3">
      <c r="A63836" s="25">
        <f>Fre.!H63837</f>
        <v>137.88019084873329</v>
      </c>
      <c r="B63836" s="2"/>
      <c r="C63836" s="2"/>
      <c r="D63836" s="2"/>
      <c r="E63836" s="2"/>
      <c r="F63836" s="2"/>
      <c r="G63836" s="2"/>
      <c r="H63836" s="2"/>
      <c r="I63836" s="2"/>
      <c r="J63836" s="2"/>
      <c r="K63836" s="2"/>
      <c r="L63836" s="2"/>
      <c r="M63836" s="2"/>
      <c r="N63836" s="2"/>
      <c r="P63836" s="25">
        <f>Fre.!J63837</f>
        <v>82.728114509240243</v>
      </c>
      <c r="Q63836" s="2"/>
      <c r="R63836" s="2"/>
      <c r="S63836" s="2"/>
      <c r="T63836" s="2"/>
      <c r="U63836" s="2"/>
      <c r="V63836" s="2"/>
      <c r="W63836" s="2"/>
      <c r="X63836" s="2"/>
      <c r="Y63836" s="2"/>
      <c r="Z63836" s="2"/>
      <c r="AA63836" s="2"/>
      <c r="AB63836" s="2"/>
      <c r="AC63836" s="2"/>
      <c r="AD63836" s="3"/>
    </row>
    <row r="63837" spans="1:30" s="9" customFormat="1" ht="22.5" customHeight="1" x14ac:dyDescent="0.3">
      <c r="A63837" s="26">
        <f>Fre.!H63838</f>
        <v>133.54070589656752</v>
      </c>
      <c r="B63837" s="2"/>
      <c r="C63837" s="2"/>
      <c r="D63837" s="2"/>
      <c r="E63837" s="2"/>
      <c r="F63837" s="2"/>
      <c r="G63837" s="2"/>
      <c r="H63837" s="2"/>
      <c r="I63837" s="2"/>
      <c r="J63837" s="2"/>
      <c r="K63837" s="2"/>
      <c r="L63837" s="2"/>
      <c r="M63837" s="2"/>
      <c r="N63837" s="2"/>
      <c r="P63837" s="26">
        <f>Fre.!J63838</f>
        <v>80.124423537941155</v>
      </c>
      <c r="Q63837" s="2"/>
      <c r="R63837" s="2"/>
      <c r="S63837" s="2"/>
      <c r="T63837" s="2"/>
      <c r="U63837" s="2"/>
      <c r="V63837" s="2"/>
      <c r="W63837" s="2"/>
      <c r="X63837" s="2"/>
      <c r="Y63837" s="2"/>
      <c r="Z63837" s="2"/>
      <c r="AA63837" s="2"/>
      <c r="AB63837" s="2"/>
      <c r="AC63837" s="2"/>
      <c r="AD63837" s="3"/>
    </row>
    <row r="63838" spans="1:30" s="9" customFormat="1" ht="22.5" customHeight="1" x14ac:dyDescent="0.3">
      <c r="A63838" s="25">
        <f>Fre.!H63839</f>
        <v>135.15145781611292</v>
      </c>
      <c r="B63838" s="2"/>
      <c r="C63838" s="2"/>
      <c r="D63838" s="2"/>
      <c r="E63838" s="2"/>
      <c r="F63838" s="2"/>
      <c r="G63838" s="2"/>
      <c r="H63838" s="2"/>
      <c r="I63838" s="2"/>
      <c r="J63838" s="2"/>
      <c r="K63838" s="2"/>
      <c r="L63838" s="2"/>
      <c r="M63838" s="2"/>
      <c r="N63838" s="2"/>
      <c r="P63838" s="25">
        <f>Fre.!J63839</f>
        <v>81.090874689667871</v>
      </c>
      <c r="Q63838" s="2"/>
      <c r="R63838" s="2"/>
      <c r="S63838" s="2"/>
      <c r="T63838" s="2"/>
      <c r="U63838" s="2"/>
      <c r="V63838" s="2"/>
      <c r="W63838" s="2"/>
      <c r="X63838" s="2"/>
      <c r="Y63838" s="2"/>
      <c r="Z63838" s="2"/>
      <c r="AA63838" s="2"/>
      <c r="AB63838" s="2"/>
      <c r="AC63838" s="2"/>
      <c r="AD63838" s="3"/>
    </row>
    <row r="63839" spans="1:30" s="9" customFormat="1" ht="22.5" customHeight="1" x14ac:dyDescent="0.3">
      <c r="A63839" s="26">
        <f>Fre.!H63840</f>
        <v>130.93914611110645</v>
      </c>
      <c r="B63839" s="2"/>
      <c r="C63839" s="2"/>
      <c r="D63839" s="2"/>
      <c r="E63839" s="2"/>
      <c r="F63839" s="2"/>
      <c r="G63839" s="2"/>
      <c r="H63839" s="2"/>
      <c r="I63839" s="2"/>
      <c r="J63839" s="2"/>
      <c r="K63839" s="2"/>
      <c r="L63839" s="2"/>
      <c r="M63839" s="2"/>
      <c r="N63839" s="2"/>
      <c r="P63839" s="26">
        <f>Fre.!J63840</f>
        <v>78.563487666664244</v>
      </c>
      <c r="Q63839" s="2"/>
      <c r="R63839" s="2"/>
      <c r="S63839" s="2"/>
      <c r="T63839" s="2"/>
      <c r="U63839" s="2"/>
      <c r="V63839" s="2"/>
      <c r="W63839" s="2"/>
      <c r="X63839" s="2"/>
      <c r="Y63839" s="2"/>
      <c r="Z63839" s="2"/>
      <c r="AA63839" s="2"/>
      <c r="AB63839" s="2"/>
      <c r="AC63839" s="2"/>
      <c r="AD63839" s="3"/>
    </row>
    <row r="63840" spans="1:30" s="9" customFormat="1" ht="22.5" customHeight="1" x14ac:dyDescent="0.3">
      <c r="A63840" s="25">
        <f>Fre.!H63841</f>
        <v>134.70862381986294</v>
      </c>
      <c r="B63840" s="2"/>
      <c r="C63840" s="2"/>
      <c r="D63840" s="2"/>
      <c r="E63840" s="2"/>
      <c r="F63840" s="2"/>
      <c r="G63840" s="2"/>
      <c r="H63840" s="2"/>
      <c r="I63840" s="2"/>
      <c r="J63840" s="2"/>
      <c r="K63840" s="2"/>
      <c r="L63840" s="2"/>
      <c r="M63840" s="2"/>
      <c r="N63840" s="2"/>
      <c r="P63840" s="25">
        <f>Fre.!J63841</f>
        <v>80.825174291918032</v>
      </c>
      <c r="Q63840" s="2"/>
      <c r="R63840" s="2"/>
      <c r="S63840" s="2"/>
      <c r="T63840" s="2"/>
      <c r="U63840" s="2"/>
      <c r="V63840" s="2"/>
      <c r="W63840" s="2"/>
      <c r="X63840" s="2"/>
      <c r="Y63840" s="2"/>
      <c r="Z63840" s="2"/>
      <c r="AA63840" s="2"/>
      <c r="AB63840" s="2"/>
      <c r="AC63840" s="2"/>
      <c r="AD63840" s="3"/>
    </row>
    <row r="63841" spans="1:30" s="9" customFormat="1" ht="22.5" customHeight="1" x14ac:dyDescent="0.3">
      <c r="A63841" s="26">
        <f>Fre.!H63842</f>
        <v>130.50953613137031</v>
      </c>
      <c r="B63841" s="2"/>
      <c r="C63841" s="2"/>
      <c r="D63841" s="2"/>
      <c r="E63841" s="2"/>
      <c r="F63841" s="2"/>
      <c r="G63841" s="2"/>
      <c r="H63841" s="2"/>
      <c r="I63841" s="2"/>
      <c r="J63841" s="2"/>
      <c r="K63841" s="2"/>
      <c r="L63841" s="2"/>
      <c r="M63841" s="2"/>
      <c r="N63841" s="2"/>
      <c r="P63841" s="26">
        <f>Fre.!J63842</f>
        <v>78.305721678822181</v>
      </c>
      <c r="Q63841" s="2"/>
      <c r="R63841" s="2"/>
      <c r="S63841" s="2"/>
      <c r="T63841" s="2"/>
      <c r="U63841" s="2"/>
      <c r="V63841" s="2"/>
      <c r="W63841" s="2"/>
      <c r="X63841" s="2"/>
      <c r="Y63841" s="2"/>
      <c r="Z63841" s="2"/>
      <c r="AA63841" s="2"/>
      <c r="AB63841" s="2"/>
      <c r="AC63841" s="2"/>
      <c r="AD63841" s="3"/>
    </row>
    <row r="63842" spans="1:30" s="9" customFormat="1" ht="22.5" customHeight="1" x14ac:dyDescent="0.3">
      <c r="A63842" s="25">
        <f>Fre.!H63843</f>
        <v>138.48083120759787</v>
      </c>
      <c r="B63842" s="2"/>
      <c r="C63842" s="2"/>
      <c r="D63842" s="2"/>
      <c r="E63842" s="2"/>
      <c r="F63842" s="2"/>
      <c r="G63842" s="2"/>
      <c r="H63842" s="2"/>
      <c r="I63842" s="2"/>
      <c r="J63842" s="2"/>
      <c r="K63842" s="2"/>
      <c r="L63842" s="2"/>
      <c r="M63842" s="2"/>
      <c r="N63842" s="2"/>
      <c r="P63842" s="25">
        <f>Fre.!J63843</f>
        <v>83.08849872455859</v>
      </c>
      <c r="Q63842" s="2"/>
      <c r="R63842" s="2"/>
      <c r="S63842" s="2"/>
      <c r="T63842" s="2"/>
      <c r="U63842" s="2"/>
      <c r="V63842" s="2"/>
      <c r="W63842" s="2"/>
      <c r="X63842" s="2"/>
      <c r="Y63842" s="2"/>
      <c r="Z63842" s="2"/>
      <c r="AA63842" s="2"/>
      <c r="AB63842" s="2"/>
      <c r="AC63842" s="2"/>
      <c r="AD63842" s="3"/>
    </row>
    <row r="63843" spans="1:30" s="9" customFormat="1" ht="22.5" customHeight="1" x14ac:dyDescent="0.3">
      <c r="A63843" s="26">
        <f>Fre.!H63844</f>
        <v>134.12991400464884</v>
      </c>
      <c r="B63843" s="2"/>
      <c r="C63843" s="2"/>
      <c r="D63843" s="2"/>
      <c r="E63843" s="2"/>
      <c r="F63843" s="2"/>
      <c r="G63843" s="2"/>
      <c r="H63843" s="2"/>
      <c r="I63843" s="2"/>
      <c r="J63843" s="2"/>
      <c r="K63843" s="2"/>
      <c r="L63843" s="2"/>
      <c r="M63843" s="2"/>
      <c r="N63843" s="2"/>
      <c r="P63843" s="26">
        <f>Fre.!J63844</f>
        <v>80.477948402789309</v>
      </c>
      <c r="Q63843" s="2"/>
      <c r="R63843" s="2"/>
      <c r="S63843" s="2"/>
      <c r="T63843" s="2"/>
      <c r="U63843" s="2"/>
      <c r="V63843" s="2"/>
      <c r="W63843" s="2"/>
      <c r="X63843" s="2"/>
      <c r="Y63843" s="2"/>
      <c r="Z63843" s="2"/>
      <c r="AA63843" s="2"/>
      <c r="AB63843" s="2"/>
      <c r="AC63843" s="2"/>
      <c r="AD63843" s="3"/>
    </row>
    <row r="63844" spans="1:30" s="9" customFormat="1" ht="22.5" customHeight="1" x14ac:dyDescent="0.3">
      <c r="A63844" s="25">
        <f>Fre.!H63845</f>
        <v>138.02504592808214</v>
      </c>
      <c r="B63844" s="2"/>
      <c r="C63844" s="2"/>
      <c r="D63844" s="2"/>
      <c r="E63844" s="2"/>
      <c r="F63844" s="2"/>
      <c r="G63844" s="2"/>
      <c r="H63844" s="2"/>
      <c r="I63844" s="2"/>
      <c r="J63844" s="2"/>
      <c r="K63844" s="2"/>
      <c r="L63844" s="2"/>
      <c r="M63844" s="2"/>
      <c r="N63844" s="2"/>
      <c r="P63844" s="25">
        <f>Fre.!J63845</f>
        <v>82.815027556849287</v>
      </c>
      <c r="Q63844" s="2"/>
      <c r="R63844" s="2"/>
      <c r="S63844" s="2"/>
      <c r="T63844" s="2"/>
      <c r="U63844" s="2"/>
      <c r="V63844" s="2"/>
      <c r="W63844" s="2"/>
      <c r="X63844" s="2"/>
      <c r="Y63844" s="2"/>
      <c r="Z63844" s="2"/>
      <c r="AA63844" s="2"/>
      <c r="AB63844" s="2"/>
      <c r="AC63844" s="2"/>
      <c r="AD63844" s="3"/>
    </row>
    <row r="63845" spans="1:30" s="9" customFormat="1" ht="22.5" customHeight="1" x14ac:dyDescent="0.3">
      <c r="A63845" s="26">
        <f>Fre.!H63846</f>
        <v>133.68772591787979</v>
      </c>
      <c r="B63845" s="2"/>
      <c r="C63845" s="2"/>
      <c r="D63845" s="2"/>
      <c r="E63845" s="2"/>
      <c r="F63845" s="2"/>
      <c r="G63845" s="2"/>
      <c r="H63845" s="2"/>
      <c r="I63845" s="2"/>
      <c r="J63845" s="2"/>
      <c r="K63845" s="2"/>
      <c r="L63845" s="2"/>
      <c r="M63845" s="2"/>
      <c r="N63845" s="2"/>
      <c r="P63845" s="26">
        <f>Fre.!J63846</f>
        <v>80.212635550727867</v>
      </c>
      <c r="Q63845" s="2"/>
      <c r="R63845" s="2"/>
      <c r="S63845" s="2"/>
      <c r="T63845" s="2"/>
      <c r="U63845" s="2"/>
      <c r="V63845" s="2"/>
      <c r="W63845" s="2"/>
      <c r="X63845" s="2"/>
      <c r="Y63845" s="2"/>
      <c r="Z63845" s="2"/>
      <c r="AA63845" s="2"/>
      <c r="AB63845" s="2"/>
      <c r="AC63845" s="2"/>
      <c r="AD63845" s="3"/>
    </row>
    <row r="63846" spans="1:30" s="9" customFormat="1" ht="22.5" customHeight="1" x14ac:dyDescent="0.3">
      <c r="A63846" s="25">
        <f>Fre.!H63847</f>
        <v>135.29627885462762</v>
      </c>
      <c r="B63846" s="2"/>
      <c r="C63846" s="2"/>
      <c r="D63846" s="2"/>
      <c r="E63846" s="2"/>
      <c r="F63846" s="2"/>
      <c r="G63846" s="2"/>
      <c r="H63846" s="2"/>
      <c r="I63846" s="2"/>
      <c r="J63846" s="2"/>
      <c r="K63846" s="2"/>
      <c r="L63846" s="2"/>
      <c r="M63846" s="2"/>
      <c r="N63846" s="2"/>
      <c r="P63846" s="25">
        <f>Fre.!J63847</f>
        <v>81.177767312776837</v>
      </c>
      <c r="Q63846" s="2"/>
      <c r="R63846" s="2"/>
      <c r="S63846" s="2"/>
      <c r="T63846" s="2"/>
      <c r="U63846" s="2"/>
      <c r="V63846" s="2"/>
      <c r="W63846" s="2"/>
      <c r="X63846" s="2"/>
      <c r="Y63846" s="2"/>
      <c r="Z63846" s="2"/>
      <c r="AA63846" s="2"/>
      <c r="AB63846" s="2"/>
      <c r="AC63846" s="2"/>
      <c r="AD63846" s="3"/>
    </row>
    <row r="63847" spans="1:30" s="9" customFormat="1" ht="22.5" customHeight="1" x14ac:dyDescent="0.3">
      <c r="A63847" s="26">
        <f>Fre.!H63848</f>
        <v>131.08619315520505</v>
      </c>
      <c r="B63847" s="2"/>
      <c r="C63847" s="2"/>
      <c r="D63847" s="2"/>
      <c r="E63847" s="2"/>
      <c r="F63847" s="2"/>
      <c r="G63847" s="2"/>
      <c r="H63847" s="2"/>
      <c r="I63847" s="2"/>
      <c r="J63847" s="2"/>
      <c r="K63847" s="2"/>
      <c r="L63847" s="2"/>
      <c r="M63847" s="2"/>
      <c r="N63847" s="2"/>
      <c r="P63847" s="26">
        <f>Fre.!J63848</f>
        <v>78.651715893123566</v>
      </c>
      <c r="Q63847" s="2"/>
      <c r="R63847" s="2"/>
      <c r="S63847" s="2"/>
      <c r="T63847" s="2"/>
      <c r="U63847" s="2"/>
      <c r="V63847" s="2"/>
      <c r="W63847" s="2"/>
      <c r="X63847" s="2"/>
      <c r="Y63847" s="2"/>
      <c r="Z63847" s="2"/>
      <c r="AA63847" s="2"/>
      <c r="AB63847" s="2"/>
      <c r="AC63847" s="2"/>
      <c r="AD63847" s="3"/>
    </row>
    <row r="63848" spans="1:30" s="9" customFormat="1" ht="22.5" customHeight="1" x14ac:dyDescent="0.3">
      <c r="A63848" s="25">
        <f>Fre.!H63849</f>
        <v>134.85448006351552</v>
      </c>
      <c r="B63848" s="2"/>
      <c r="C63848" s="2"/>
      <c r="D63848" s="2"/>
      <c r="E63848" s="2"/>
      <c r="F63848" s="2"/>
      <c r="G63848" s="2"/>
      <c r="H63848" s="2"/>
      <c r="I63848" s="2"/>
      <c r="J63848" s="2"/>
      <c r="K63848" s="2"/>
      <c r="L63848" s="2"/>
      <c r="M63848" s="2"/>
      <c r="N63848" s="2"/>
      <c r="P63848" s="25">
        <f>Fre.!J63849</f>
        <v>80.912688038109707</v>
      </c>
      <c r="Q63848" s="2"/>
      <c r="R63848" s="2"/>
      <c r="S63848" s="2"/>
      <c r="T63848" s="2"/>
      <c r="U63848" s="2"/>
      <c r="V63848" s="2"/>
      <c r="W63848" s="2"/>
      <c r="X63848" s="2"/>
      <c r="Y63848" s="2"/>
      <c r="Z63848" s="2"/>
      <c r="AA63848" s="2"/>
      <c r="AB63848" s="2"/>
      <c r="AC63848" s="2"/>
      <c r="AD63848" s="3"/>
    </row>
    <row r="63849" spans="1:30" s="9" customFormat="1" ht="22.5" customHeight="1" x14ac:dyDescent="0.3">
      <c r="A63849" s="26">
        <f>Fre.!H63850</f>
        <v>130.65757430558796</v>
      </c>
      <c r="B63849" s="2"/>
      <c r="C63849" s="2"/>
      <c r="D63849" s="2"/>
      <c r="E63849" s="2"/>
      <c r="F63849" s="2"/>
      <c r="G63849" s="2"/>
      <c r="H63849" s="2"/>
      <c r="I63849" s="2"/>
      <c r="J63849" s="2"/>
      <c r="K63849" s="2"/>
      <c r="L63849" s="2"/>
      <c r="M63849" s="2"/>
      <c r="N63849" s="2"/>
      <c r="P63849" s="26">
        <f>Fre.!J63850</f>
        <v>78.394544583353039</v>
      </c>
      <c r="Q63849" s="2"/>
      <c r="R63849" s="2"/>
      <c r="S63849" s="2"/>
      <c r="T63849" s="2"/>
      <c r="U63849" s="2"/>
      <c r="V63849" s="2"/>
      <c r="W63849" s="2"/>
      <c r="X63849" s="2"/>
      <c r="Y63849" s="2"/>
      <c r="Z63849" s="2"/>
      <c r="AA63849" s="2"/>
      <c r="AB63849" s="2"/>
      <c r="AC63849" s="2"/>
      <c r="AD63849" s="3"/>
    </row>
    <row r="63850" spans="1:30" s="9" customFormat="1" ht="22.5" customHeight="1" x14ac:dyDescent="0.3">
      <c r="A63850" s="25">
        <f>Fre.!H63851</f>
        <v>138.44721436706874</v>
      </c>
      <c r="B63850" s="2"/>
      <c r="C63850" s="2"/>
      <c r="D63850" s="2"/>
      <c r="E63850" s="2"/>
      <c r="F63850" s="2"/>
      <c r="G63850" s="2"/>
      <c r="H63850" s="2"/>
      <c r="I63850" s="2"/>
      <c r="J63850" s="2"/>
      <c r="K63850" s="2"/>
      <c r="L63850" s="2"/>
      <c r="M63850" s="2"/>
      <c r="N63850" s="2"/>
      <c r="P63850" s="25">
        <f>Fre.!J63851</f>
        <v>83.068328620241246</v>
      </c>
      <c r="Q63850" s="2"/>
      <c r="R63850" s="2"/>
      <c r="S63850" s="2"/>
      <c r="T63850" s="2"/>
      <c r="U63850" s="2"/>
      <c r="V63850" s="2"/>
      <c r="W63850" s="2"/>
      <c r="X63850" s="2"/>
      <c r="Y63850" s="2"/>
      <c r="Z63850" s="2"/>
      <c r="AA63850" s="2"/>
      <c r="AB63850" s="2"/>
      <c r="AC63850" s="2"/>
      <c r="AD63850" s="3"/>
    </row>
    <row r="63851" spans="1:30" s="9" customFormat="1" ht="22.5" customHeight="1" x14ac:dyDescent="0.3">
      <c r="A63851" s="26">
        <f>Fre.!H63852</f>
        <v>134.095598405419</v>
      </c>
      <c r="B63851" s="2"/>
      <c r="C63851" s="2"/>
      <c r="D63851" s="2"/>
      <c r="E63851" s="2"/>
      <c r="F63851" s="2"/>
      <c r="G63851" s="2"/>
      <c r="H63851" s="2"/>
      <c r="I63851" s="2"/>
      <c r="J63851" s="2"/>
      <c r="K63851" s="2"/>
      <c r="L63851" s="2"/>
      <c r="M63851" s="2"/>
      <c r="N63851" s="2"/>
      <c r="P63851" s="26">
        <f>Fre.!J63852</f>
        <v>80.457359043251913</v>
      </c>
      <c r="Q63851" s="2"/>
      <c r="R63851" s="2"/>
      <c r="S63851" s="2"/>
      <c r="T63851" s="2"/>
      <c r="U63851" s="2"/>
      <c r="V63851" s="2"/>
      <c r="W63851" s="2"/>
      <c r="X63851" s="2"/>
      <c r="Y63851" s="2"/>
      <c r="Z63851" s="2"/>
      <c r="AA63851" s="2"/>
      <c r="AB63851" s="2"/>
      <c r="AC63851" s="2"/>
      <c r="AD63851" s="3"/>
    </row>
    <row r="63852" spans="1:30" s="9" customFormat="1" ht="22.5" customHeight="1" x14ac:dyDescent="0.3">
      <c r="A63852" s="25">
        <f>Fre.!H63853</f>
        <v>137.99152934500813</v>
      </c>
      <c r="B63852" s="2"/>
      <c r="C63852" s="2"/>
      <c r="D63852" s="2"/>
      <c r="E63852" s="2"/>
      <c r="F63852" s="2"/>
      <c r="G63852" s="2"/>
      <c r="H63852" s="2"/>
      <c r="I63852" s="2"/>
      <c r="J63852" s="2"/>
      <c r="K63852" s="2"/>
      <c r="L63852" s="2"/>
      <c r="M63852" s="2"/>
      <c r="N63852" s="2"/>
      <c r="P63852" s="25">
        <f>Fre.!J63853</f>
        <v>82.794917607005402</v>
      </c>
      <c r="Q63852" s="2"/>
      <c r="R63852" s="2"/>
      <c r="S63852" s="2"/>
      <c r="T63852" s="2"/>
      <c r="U63852" s="2"/>
      <c r="V63852" s="2"/>
      <c r="W63852" s="2"/>
      <c r="X63852" s="2"/>
      <c r="Y63852" s="2"/>
      <c r="Z63852" s="2"/>
      <c r="AA63852" s="2"/>
      <c r="AB63852" s="2"/>
      <c r="AC63852" s="2"/>
      <c r="AD63852" s="3"/>
    </row>
    <row r="63853" spans="1:30" s="9" customFormat="1" ht="22.5" customHeight="1" x14ac:dyDescent="0.3">
      <c r="A63853" s="26">
        <f>Fre.!H63854</f>
        <v>133.65351057610633</v>
      </c>
      <c r="B63853" s="2"/>
      <c r="C63853" s="2"/>
      <c r="D63853" s="2"/>
      <c r="E63853" s="2"/>
      <c r="F63853" s="2"/>
      <c r="G63853" s="2"/>
      <c r="H63853" s="2"/>
      <c r="I63853" s="2"/>
      <c r="J63853" s="2"/>
      <c r="K63853" s="2"/>
      <c r="L63853" s="2"/>
      <c r="M63853" s="2"/>
      <c r="N63853" s="2"/>
      <c r="P63853" s="26">
        <f>Fre.!J63854</f>
        <v>80.192106345664186</v>
      </c>
      <c r="Q63853" s="2"/>
      <c r="R63853" s="2"/>
      <c r="S63853" s="2"/>
      <c r="T63853" s="2"/>
      <c r="U63853" s="2"/>
      <c r="V63853" s="2"/>
      <c r="W63853" s="2"/>
      <c r="X63853" s="2"/>
      <c r="Y63853" s="2"/>
      <c r="Z63853" s="2"/>
      <c r="AA63853" s="2"/>
      <c r="AB63853" s="2"/>
      <c r="AC63853" s="2"/>
      <c r="AD63853" s="3"/>
    </row>
    <row r="63854" spans="1:30" s="9" customFormat="1" ht="22.5" customHeight="1" x14ac:dyDescent="0.3">
      <c r="A63854" s="25">
        <f>Fre.!H63855</f>
        <v>135.26278144522692</v>
      </c>
      <c r="B63854" s="2"/>
      <c r="C63854" s="2"/>
      <c r="D63854" s="2"/>
      <c r="E63854" s="2"/>
      <c r="F63854" s="2"/>
      <c r="G63854" s="2"/>
      <c r="H63854" s="2"/>
      <c r="I63854" s="2"/>
      <c r="J63854" s="2"/>
      <c r="K63854" s="2"/>
      <c r="L63854" s="2"/>
      <c r="M63854" s="2"/>
      <c r="N63854" s="2"/>
      <c r="P63854" s="25">
        <f>Fre.!J63855</f>
        <v>81.157668867136167</v>
      </c>
      <c r="Q63854" s="2"/>
      <c r="R63854" s="2"/>
      <c r="S63854" s="2"/>
      <c r="T63854" s="2"/>
      <c r="U63854" s="2"/>
      <c r="V63854" s="2"/>
      <c r="W63854" s="2"/>
      <c r="X63854" s="2"/>
      <c r="Y63854" s="2"/>
      <c r="Z63854" s="2"/>
      <c r="AA63854" s="2"/>
      <c r="AB63854" s="2"/>
      <c r="AC63854" s="2"/>
      <c r="AD63854" s="3"/>
    </row>
    <row r="63855" spans="1:30" s="9" customFormat="1" ht="22.5" customHeight="1" x14ac:dyDescent="0.3">
      <c r="A63855" s="26">
        <f>Fre.!H63856</f>
        <v>131.05199698710493</v>
      </c>
      <c r="B63855" s="2"/>
      <c r="C63855" s="2"/>
      <c r="D63855" s="2"/>
      <c r="E63855" s="2"/>
      <c r="F63855" s="2"/>
      <c r="G63855" s="2"/>
      <c r="H63855" s="2"/>
      <c r="I63855" s="2"/>
      <c r="J63855" s="2"/>
      <c r="K63855" s="2"/>
      <c r="L63855" s="2"/>
      <c r="M63855" s="2"/>
      <c r="N63855" s="2"/>
      <c r="P63855" s="26">
        <f>Fre.!J63856</f>
        <v>78.631198192262957</v>
      </c>
      <c r="Q63855" s="2"/>
      <c r="R63855" s="2"/>
      <c r="S63855" s="2"/>
      <c r="T63855" s="2"/>
      <c r="U63855" s="2"/>
      <c r="V63855" s="2"/>
      <c r="W63855" s="2"/>
      <c r="X63855" s="2"/>
      <c r="Y63855" s="2"/>
      <c r="Z63855" s="2"/>
      <c r="AA63855" s="2"/>
      <c r="AB63855" s="2"/>
      <c r="AC63855" s="2"/>
      <c r="AD63855" s="3"/>
    </row>
    <row r="63856" spans="1:30" s="9" customFormat="1" ht="22.5" customHeight="1" x14ac:dyDescent="0.3">
      <c r="A63856" s="25">
        <f>Fre.!H63857</f>
        <v>134.8210798350122</v>
      </c>
      <c r="B63856" s="2"/>
      <c r="C63856" s="2"/>
      <c r="D63856" s="2"/>
      <c r="E63856" s="2"/>
      <c r="F63856" s="2"/>
      <c r="G63856" s="2"/>
      <c r="H63856" s="2"/>
      <c r="I63856" s="2"/>
      <c r="J63856" s="2"/>
      <c r="K63856" s="2"/>
      <c r="L63856" s="2"/>
      <c r="M63856" s="2"/>
      <c r="N63856" s="2"/>
      <c r="P63856" s="25">
        <f>Fre.!J63857</f>
        <v>80.892647901007976</v>
      </c>
      <c r="Q63856" s="2"/>
      <c r="R63856" s="2"/>
      <c r="S63856" s="2"/>
      <c r="T63856" s="2"/>
      <c r="U63856" s="2"/>
      <c r="V63856" s="2"/>
      <c r="W63856" s="2"/>
      <c r="X63856" s="2"/>
      <c r="Y63856" s="2"/>
      <c r="Z63856" s="2"/>
      <c r="AA63856" s="2"/>
      <c r="AB63856" s="2"/>
      <c r="AC63856" s="2"/>
      <c r="AD63856" s="3"/>
    </row>
    <row r="63857" spans="1:30" s="9" customFormat="1" ht="22.5" customHeight="1" x14ac:dyDescent="0.3">
      <c r="A63857" s="26">
        <f>Fre.!H63858</f>
        <v>130.62347531838523</v>
      </c>
      <c r="B63857" s="2"/>
      <c r="C63857" s="2"/>
      <c r="D63857" s="2"/>
      <c r="E63857" s="2"/>
      <c r="F63857" s="2"/>
      <c r="G63857" s="2"/>
      <c r="H63857" s="2"/>
      <c r="I63857" s="2"/>
      <c r="J63857" s="2"/>
      <c r="K63857" s="2"/>
      <c r="L63857" s="2"/>
      <c r="M63857" s="2"/>
      <c r="N63857" s="2"/>
      <c r="P63857" s="26">
        <f>Fre.!J63858</f>
        <v>78.374085191031398</v>
      </c>
      <c r="Q63857" s="2"/>
      <c r="R63857" s="2"/>
      <c r="S63857" s="2"/>
      <c r="T63857" s="2"/>
      <c r="U63857" s="2"/>
      <c r="V63857" s="2"/>
      <c r="W63857" s="2"/>
      <c r="X63857" s="2"/>
      <c r="Y63857" s="2"/>
      <c r="Z63857" s="2"/>
      <c r="AA63857" s="2"/>
      <c r="AB63857" s="2"/>
      <c r="AC63857" s="2"/>
      <c r="AD63857" s="3"/>
    </row>
    <row r="63858" spans="1:30" s="9" customFormat="1" ht="22.5" customHeight="1" x14ac:dyDescent="0.3">
      <c r="A63858" s="25">
        <f>Fre.!H63859</f>
        <v>138.10939635079259</v>
      </c>
      <c r="B63858" s="2"/>
      <c r="C63858" s="2"/>
      <c r="D63858" s="2"/>
      <c r="E63858" s="2"/>
      <c r="F63858" s="2"/>
      <c r="G63858" s="2"/>
      <c r="H63858" s="2"/>
      <c r="I63858" s="2"/>
      <c r="J63858" s="2"/>
      <c r="K63858" s="2"/>
      <c r="L63858" s="2"/>
      <c r="M63858" s="2"/>
      <c r="N63858" s="2"/>
      <c r="P63858" s="25">
        <f>Fre.!J63859</f>
        <v>82.865637810475675</v>
      </c>
      <c r="Q63858" s="2"/>
      <c r="R63858" s="2"/>
      <c r="S63858" s="2"/>
      <c r="T63858" s="2"/>
      <c r="U63858" s="2"/>
      <c r="V63858" s="2"/>
      <c r="W63858" s="2"/>
      <c r="X63858" s="2"/>
      <c r="Y63858" s="2"/>
      <c r="Z63858" s="2"/>
      <c r="AA63858" s="2"/>
      <c r="AB63858" s="2"/>
      <c r="AC63858" s="2"/>
      <c r="AD63858" s="3"/>
    </row>
    <row r="63859" spans="1:30" s="9" customFormat="1" ht="22.5" customHeight="1" x14ac:dyDescent="0.3">
      <c r="A63859" s="26">
        <f>Fre.!H63860</f>
        <v>133.76403670701632</v>
      </c>
      <c r="B63859" s="2"/>
      <c r="C63859" s="2"/>
      <c r="D63859" s="2"/>
      <c r="E63859" s="2"/>
      <c r="F63859" s="2"/>
      <c r="G63859" s="2"/>
      <c r="H63859" s="2"/>
      <c r="I63859" s="2"/>
      <c r="J63859" s="2"/>
      <c r="K63859" s="2"/>
      <c r="L63859" s="2"/>
      <c r="M63859" s="2"/>
      <c r="N63859" s="2"/>
      <c r="P63859" s="26">
        <f>Fre.!J63860</f>
        <v>80.258422024209793</v>
      </c>
      <c r="Q63859" s="2"/>
      <c r="R63859" s="2"/>
      <c r="S63859" s="2"/>
      <c r="T63859" s="2"/>
      <c r="U63859" s="2"/>
      <c r="V63859" s="2"/>
      <c r="W63859" s="2"/>
      <c r="X63859" s="2"/>
      <c r="Y63859" s="2"/>
      <c r="Z63859" s="2"/>
      <c r="AA63859" s="2"/>
      <c r="AB63859" s="2"/>
      <c r="AC63859" s="2"/>
      <c r="AD63859" s="3"/>
    </row>
    <row r="63860" spans="1:30" s="9" customFormat="1" ht="22.5" customHeight="1" x14ac:dyDescent="0.3">
      <c r="A63860" s="25">
        <f>Fre.!H63861</f>
        <v>137.65331947962116</v>
      </c>
      <c r="B63860" s="2"/>
      <c r="C63860" s="2"/>
      <c r="D63860" s="2"/>
      <c r="E63860" s="2"/>
      <c r="F63860" s="2"/>
      <c r="G63860" s="2"/>
      <c r="H63860" s="2"/>
      <c r="I63860" s="2"/>
      <c r="J63860" s="2"/>
      <c r="K63860" s="2"/>
      <c r="L63860" s="2"/>
      <c r="M63860" s="2"/>
      <c r="N63860" s="2"/>
      <c r="P63860" s="25">
        <f>Fre.!J63861</f>
        <v>82.591991687772818</v>
      </c>
      <c r="Q63860" s="2"/>
      <c r="R63860" s="2"/>
      <c r="S63860" s="2"/>
      <c r="T63860" s="2"/>
      <c r="U63860" s="2"/>
      <c r="V63860" s="2"/>
      <c r="W63860" s="2"/>
      <c r="X63860" s="2"/>
      <c r="Y63860" s="2"/>
      <c r="Z63860" s="2"/>
      <c r="AA63860" s="2"/>
      <c r="AB63860" s="2"/>
      <c r="AC63860" s="2"/>
      <c r="AD63860" s="3"/>
    </row>
    <row r="63861" spans="1:30" s="9" customFormat="1" ht="22.5" customHeight="1" x14ac:dyDescent="0.3">
      <c r="A63861" s="26">
        <f>Fre.!H63862</f>
        <v>133.32161020167263</v>
      </c>
      <c r="B63861" s="2"/>
      <c r="C63861" s="2"/>
      <c r="D63861" s="2"/>
      <c r="E63861" s="2"/>
      <c r="F63861" s="2"/>
      <c r="G63861" s="2"/>
      <c r="H63861" s="2"/>
      <c r="I63861" s="2"/>
      <c r="J63861" s="2"/>
      <c r="K63861" s="2"/>
      <c r="L63861" s="2"/>
      <c r="M63861" s="2"/>
      <c r="N63861" s="2"/>
      <c r="P63861" s="26">
        <f>Fre.!J63862</f>
        <v>79.992966121004216</v>
      </c>
      <c r="Q63861" s="2"/>
      <c r="R63861" s="2"/>
      <c r="S63861" s="2"/>
      <c r="T63861" s="2"/>
      <c r="U63861" s="2"/>
      <c r="V63861" s="2"/>
      <c r="W63861" s="2"/>
      <c r="X63861" s="2"/>
      <c r="Y63861" s="2"/>
      <c r="Z63861" s="2"/>
      <c r="AA63861" s="2"/>
      <c r="AB63861" s="2"/>
      <c r="AC63861" s="2"/>
      <c r="AD63861" s="3"/>
    </row>
    <row r="63862" spans="1:30" s="9" customFormat="1" ht="22.5" customHeight="1" x14ac:dyDescent="0.3">
      <c r="A63862" s="25">
        <f>Fre.!H63863</f>
        <v>134.93170972512863</v>
      </c>
      <c r="B63862" s="2"/>
      <c r="C63862" s="2"/>
      <c r="D63862" s="2"/>
      <c r="E63862" s="2"/>
      <c r="F63862" s="2"/>
      <c r="G63862" s="2"/>
      <c r="H63862" s="2"/>
      <c r="I63862" s="2"/>
      <c r="J63862" s="2"/>
      <c r="K63862" s="2"/>
      <c r="L63862" s="2"/>
      <c r="M63862" s="2"/>
      <c r="N63862" s="2"/>
      <c r="P63862" s="25">
        <f>Fre.!J63863</f>
        <v>80.959025835077185</v>
      </c>
      <c r="Q63862" s="2"/>
      <c r="R63862" s="2"/>
      <c r="S63862" s="2"/>
      <c r="T63862" s="2"/>
      <c r="U63862" s="2"/>
      <c r="V63862" s="2"/>
      <c r="W63862" s="2"/>
      <c r="X63862" s="2"/>
      <c r="Y63862" s="2"/>
      <c r="Z63862" s="2"/>
      <c r="AA63862" s="2"/>
      <c r="AB63862" s="2"/>
      <c r="AC63862" s="2"/>
      <c r="AD63862" s="3"/>
    </row>
    <row r="63863" spans="1:30" s="9" customFormat="1" ht="22.5" customHeight="1" x14ac:dyDescent="0.3">
      <c r="A63863" s="26">
        <f>Fre.!H63864</f>
        <v>130.72693792875151</v>
      </c>
      <c r="B63863" s="2"/>
      <c r="C63863" s="2"/>
      <c r="D63863" s="2"/>
      <c r="E63863" s="2"/>
      <c r="F63863" s="2"/>
      <c r="G63863" s="2"/>
      <c r="H63863" s="2"/>
      <c r="I63863" s="2"/>
      <c r="J63863" s="2"/>
      <c r="K63863" s="2"/>
      <c r="L63863" s="2"/>
      <c r="M63863" s="2"/>
      <c r="N63863" s="2"/>
      <c r="P63863" s="26">
        <f>Fre.!J63864</f>
        <v>78.436162757251296</v>
      </c>
      <c r="Q63863" s="2"/>
      <c r="R63863" s="2"/>
      <c r="S63863" s="2"/>
      <c r="T63863" s="2"/>
      <c r="U63863" s="2"/>
      <c r="V63863" s="2"/>
      <c r="W63863" s="2"/>
      <c r="X63863" s="2"/>
      <c r="Y63863" s="2"/>
      <c r="Z63863" s="2"/>
      <c r="AA63863" s="2"/>
      <c r="AB63863" s="2"/>
      <c r="AC63863" s="2"/>
      <c r="AD63863" s="3"/>
    </row>
    <row r="63864" spans="1:30" s="9" customFormat="1" ht="22.5" customHeight="1" x14ac:dyDescent="0.3">
      <c r="A63864" s="25">
        <f>Fre.!H63865</f>
        <v>134.4896282903091</v>
      </c>
      <c r="B63864" s="2"/>
      <c r="C63864" s="2"/>
      <c r="D63864" s="2"/>
      <c r="E63864" s="2"/>
      <c r="F63864" s="2"/>
      <c r="G63864" s="2"/>
      <c r="H63864" s="2"/>
      <c r="I63864" s="2"/>
      <c r="J63864" s="2"/>
      <c r="K63864" s="2"/>
      <c r="L63864" s="2"/>
      <c r="M63864" s="2"/>
      <c r="N63864" s="2"/>
      <c r="P63864" s="25">
        <f>Fre.!J63865</f>
        <v>80.69377697418598</v>
      </c>
      <c r="Q63864" s="2"/>
      <c r="R63864" s="2"/>
      <c r="S63864" s="2"/>
      <c r="T63864" s="2"/>
      <c r="U63864" s="2"/>
      <c r="V63864" s="2"/>
      <c r="W63864" s="2"/>
      <c r="X63864" s="2"/>
      <c r="Y63864" s="2"/>
      <c r="Z63864" s="2"/>
      <c r="AA63864" s="2"/>
      <c r="AB63864" s="2"/>
      <c r="AC63864" s="2"/>
      <c r="AD63864" s="3"/>
    </row>
    <row r="63865" spans="1:30" s="9" customFormat="1" ht="22.5" customHeight="1" x14ac:dyDescent="0.3">
      <c r="A63865" s="26">
        <f>Fre.!H63866</f>
        <v>130.29808797680971</v>
      </c>
      <c r="B63865" s="2"/>
      <c r="C63865" s="2"/>
      <c r="D63865" s="2"/>
      <c r="E63865" s="2"/>
      <c r="F63865" s="2"/>
      <c r="G63865" s="2"/>
      <c r="H63865" s="2"/>
      <c r="I63865" s="2"/>
      <c r="J63865" s="2"/>
      <c r="K63865" s="2"/>
      <c r="L63865" s="2"/>
      <c r="M63865" s="2"/>
      <c r="N63865" s="2"/>
      <c r="P63865" s="26">
        <f>Fre.!J63866</f>
        <v>78.178852786086196</v>
      </c>
      <c r="Q63865" s="2"/>
      <c r="R63865" s="2"/>
      <c r="S63865" s="2"/>
      <c r="T63865" s="2"/>
      <c r="U63865" s="2"/>
      <c r="V63865" s="2"/>
      <c r="W63865" s="2"/>
      <c r="X63865" s="2"/>
      <c r="Y63865" s="2"/>
      <c r="Z63865" s="2"/>
      <c r="AA63865" s="2"/>
      <c r="AB63865" s="2"/>
      <c r="AC63865" s="2"/>
      <c r="AD63865" s="3"/>
    </row>
    <row r="63866" spans="1:30" s="9" customFormat="1" ht="22.5" customHeight="1" x14ac:dyDescent="0.3">
      <c r="A63866" s="25">
        <f>Fre.!H63867</f>
        <v>138.08241669362138</v>
      </c>
      <c r="B63866" s="2"/>
      <c r="C63866" s="2"/>
      <c r="D63866" s="2"/>
      <c r="E63866" s="2"/>
      <c r="F63866" s="2"/>
      <c r="G63866" s="2"/>
      <c r="H63866" s="2"/>
      <c r="I63866" s="2"/>
      <c r="J63866" s="2"/>
      <c r="K63866" s="2"/>
      <c r="L63866" s="2"/>
      <c r="M63866" s="2"/>
      <c r="N63866" s="2"/>
      <c r="P63866" s="25">
        <f>Fre.!J63867</f>
        <v>82.849450016172966</v>
      </c>
      <c r="Q63866" s="2"/>
      <c r="R63866" s="2"/>
      <c r="S63866" s="2"/>
      <c r="T63866" s="2"/>
      <c r="U63866" s="2"/>
      <c r="V63866" s="2"/>
      <c r="W63866" s="2"/>
      <c r="X63866" s="2"/>
      <c r="Y63866" s="2"/>
      <c r="Z63866" s="2"/>
      <c r="AA63866" s="2"/>
      <c r="AB63866" s="2"/>
      <c r="AC63866" s="2"/>
      <c r="AD63866" s="3"/>
    </row>
    <row r="63867" spans="1:30" s="9" customFormat="1" ht="22.5" customHeight="1" x14ac:dyDescent="0.3">
      <c r="A63867" s="26">
        <f>Fre.!H63868</f>
        <v>133.73642485958706</v>
      </c>
      <c r="B63867" s="2"/>
      <c r="C63867" s="2"/>
      <c r="D63867" s="2"/>
      <c r="E63867" s="2"/>
      <c r="F63867" s="2"/>
      <c r="G63867" s="2"/>
      <c r="H63867" s="2"/>
      <c r="I63867" s="2"/>
      <c r="J63867" s="2"/>
      <c r="K63867" s="2"/>
      <c r="L63867" s="2"/>
      <c r="M63867" s="2"/>
      <c r="N63867" s="2"/>
      <c r="P63867" s="26">
        <f>Fre.!J63868</f>
        <v>80.241854915752754</v>
      </c>
      <c r="Q63867" s="2"/>
      <c r="R63867" s="2"/>
      <c r="S63867" s="2"/>
      <c r="T63867" s="2"/>
      <c r="U63867" s="2"/>
      <c r="V63867" s="2"/>
      <c r="W63867" s="2"/>
      <c r="X63867" s="2"/>
      <c r="Y63867" s="2"/>
      <c r="Z63867" s="2"/>
      <c r="AA63867" s="2"/>
      <c r="AB63867" s="2"/>
      <c r="AC63867" s="2"/>
      <c r="AD63867" s="3"/>
    </row>
    <row r="63868" spans="1:30" s="9" customFormat="1" ht="22.5" customHeight="1" x14ac:dyDescent="0.3">
      <c r="A63868" s="25">
        <f>Fre.!H63869</f>
        <v>137.62638027721235</v>
      </c>
      <c r="B63868" s="2"/>
      <c r="C63868" s="2"/>
      <c r="D63868" s="2"/>
      <c r="E63868" s="2"/>
      <c r="F63868" s="2"/>
      <c r="G63868" s="2"/>
      <c r="H63868" s="2"/>
      <c r="I63868" s="2"/>
      <c r="J63868" s="2"/>
      <c r="K63868" s="2"/>
      <c r="L63868" s="2"/>
      <c r="M63868" s="2"/>
      <c r="N63868" s="2"/>
      <c r="P63868" s="25">
        <f>Fre.!J63869</f>
        <v>82.575828166328066</v>
      </c>
      <c r="Q63868" s="2"/>
      <c r="R63868" s="2"/>
      <c r="S63868" s="2"/>
      <c r="T63868" s="2"/>
      <c r="U63868" s="2"/>
      <c r="V63868" s="2"/>
      <c r="W63868" s="2"/>
      <c r="X63868" s="2"/>
      <c r="Y63868" s="2"/>
      <c r="Z63868" s="2"/>
      <c r="AA63868" s="2"/>
      <c r="AB63868" s="2"/>
      <c r="AC63868" s="2"/>
      <c r="AD63868" s="3"/>
    </row>
    <row r="63869" spans="1:30" s="9" customFormat="1" ht="22.5" customHeight="1" x14ac:dyDescent="0.3">
      <c r="A63869" s="26">
        <f>Fre.!H63870</f>
        <v>133.29403880900833</v>
      </c>
      <c r="B63869" s="2"/>
      <c r="C63869" s="2"/>
      <c r="D63869" s="2"/>
      <c r="E63869" s="2"/>
      <c r="F63869" s="2"/>
      <c r="G63869" s="2"/>
      <c r="H63869" s="2"/>
      <c r="I63869" s="2"/>
      <c r="J63869" s="2"/>
      <c r="K63869" s="2"/>
      <c r="L63869" s="2"/>
      <c r="M63869" s="2"/>
      <c r="N63869" s="2"/>
      <c r="P63869" s="26">
        <f>Fre.!J63870</f>
        <v>79.976423285405119</v>
      </c>
      <c r="Q63869" s="2"/>
      <c r="R63869" s="2"/>
      <c r="S63869" s="2"/>
      <c r="T63869" s="2"/>
      <c r="U63869" s="2"/>
      <c r="V63869" s="2"/>
      <c r="W63869" s="2"/>
      <c r="X63869" s="2"/>
      <c r="Y63869" s="2"/>
      <c r="Z63869" s="2"/>
      <c r="AA63869" s="2"/>
      <c r="AB63869" s="2"/>
      <c r="AC63869" s="2"/>
      <c r="AD63869" s="3"/>
    </row>
    <row r="63870" spans="1:30" s="9" customFormat="1" ht="22.5" customHeight="1" x14ac:dyDescent="0.3">
      <c r="A63870" s="25">
        <f>Fre.!H63871</f>
        <v>134.90477825946454</v>
      </c>
      <c r="B63870" s="2"/>
      <c r="C63870" s="2"/>
      <c r="D63870" s="2"/>
      <c r="E63870" s="2"/>
      <c r="F63870" s="2"/>
      <c r="G63870" s="2"/>
      <c r="H63870" s="2"/>
      <c r="I63870" s="2"/>
      <c r="J63870" s="2"/>
      <c r="K63870" s="2"/>
      <c r="L63870" s="2"/>
      <c r="M63870" s="2"/>
      <c r="N63870" s="2"/>
      <c r="P63870" s="25">
        <f>Fre.!J63871</f>
        <v>80.942866955679222</v>
      </c>
      <c r="Q63870" s="2"/>
      <c r="R63870" s="2"/>
      <c r="S63870" s="2"/>
      <c r="T63870" s="2"/>
      <c r="U63870" s="2"/>
      <c r="V63870" s="2"/>
      <c r="W63870" s="2"/>
      <c r="X63870" s="2"/>
      <c r="Y63870" s="2"/>
      <c r="Z63870" s="2"/>
      <c r="AA63870" s="2"/>
      <c r="AB63870" s="2"/>
      <c r="AC63870" s="2"/>
      <c r="AD63870" s="3"/>
    </row>
    <row r="63871" spans="1:30" s="9" customFormat="1" ht="22.5" customHeight="1" x14ac:dyDescent="0.3">
      <c r="A63871" s="26">
        <f>Fre.!H63872</f>
        <v>130.6993742728319</v>
      </c>
      <c r="B63871" s="2"/>
      <c r="C63871" s="2"/>
      <c r="D63871" s="2"/>
      <c r="E63871" s="2"/>
      <c r="F63871" s="2"/>
      <c r="G63871" s="2"/>
      <c r="H63871" s="2"/>
      <c r="I63871" s="2"/>
      <c r="J63871" s="2"/>
      <c r="K63871" s="2"/>
      <c r="L63871" s="2"/>
      <c r="M63871" s="2"/>
      <c r="N63871" s="2"/>
      <c r="P63871" s="26">
        <f>Fre.!J63872</f>
        <v>78.419624563699145</v>
      </c>
      <c r="Q63871" s="2"/>
      <c r="R63871" s="2"/>
      <c r="S63871" s="2"/>
      <c r="T63871" s="2"/>
      <c r="U63871" s="2"/>
      <c r="V63871" s="2"/>
      <c r="W63871" s="2"/>
      <c r="X63871" s="2"/>
      <c r="Y63871" s="2"/>
      <c r="Z63871" s="2"/>
      <c r="AA63871" s="2"/>
      <c r="AB63871" s="2"/>
      <c r="AC63871" s="2"/>
      <c r="AD63871" s="3"/>
    </row>
    <row r="63872" spans="1:30" s="9" customFormat="1" ht="22.5" customHeight="1" x14ac:dyDescent="0.3">
      <c r="A63872" s="25">
        <f>Fre.!H63873</f>
        <v>134.46273603799145</v>
      </c>
      <c r="B63872" s="2"/>
      <c r="C63872" s="2"/>
      <c r="D63872" s="2"/>
      <c r="E63872" s="2"/>
      <c r="F63872" s="2"/>
      <c r="G63872" s="2"/>
      <c r="H63872" s="2"/>
      <c r="I63872" s="2"/>
      <c r="J63872" s="2"/>
      <c r="K63872" s="2"/>
      <c r="L63872" s="2"/>
      <c r="M63872" s="2"/>
      <c r="N63872" s="2"/>
      <c r="P63872" s="25">
        <f>Fre.!J63873</f>
        <v>80.677641622794994</v>
      </c>
      <c r="Q63872" s="2"/>
      <c r="R63872" s="2"/>
      <c r="S63872" s="2"/>
      <c r="T63872" s="2"/>
      <c r="U63872" s="2"/>
      <c r="V63872" s="2"/>
      <c r="W63872" s="2"/>
      <c r="X63872" s="2"/>
      <c r="Y63872" s="2"/>
      <c r="Z63872" s="2"/>
      <c r="AA63872" s="2"/>
      <c r="AB63872" s="2"/>
      <c r="AC63872" s="2"/>
      <c r="AD63872" s="3"/>
    </row>
    <row r="63873" spans="1:30" s="9" customFormat="1" ht="22.5" customHeight="1" x14ac:dyDescent="0.3">
      <c r="A63873" s="26">
        <f>Fre.!H63874</f>
        <v>130.27056353423396</v>
      </c>
      <c r="B63873" s="2"/>
      <c r="C63873" s="2"/>
      <c r="D63873" s="2"/>
      <c r="E63873" s="2"/>
      <c r="F63873" s="2"/>
      <c r="G63873" s="2"/>
      <c r="H63873" s="2"/>
      <c r="I63873" s="2"/>
      <c r="J63873" s="2"/>
      <c r="K63873" s="2"/>
      <c r="L63873" s="2"/>
      <c r="M63873" s="2"/>
      <c r="N63873" s="2"/>
      <c r="P63873" s="26">
        <f>Fre.!J63874</f>
        <v>78.162338120540895</v>
      </c>
      <c r="Q63873" s="2"/>
      <c r="R63873" s="2"/>
      <c r="S63873" s="2"/>
      <c r="T63873" s="2"/>
      <c r="U63873" s="2"/>
      <c r="V63873" s="2"/>
      <c r="W63873" s="2"/>
      <c r="X63873" s="2"/>
      <c r="Y63873" s="2"/>
      <c r="Z63873" s="2"/>
      <c r="AA63873" s="2"/>
      <c r="AB63873" s="2"/>
      <c r="AC63873" s="2"/>
      <c r="AD63873" s="3"/>
    </row>
    <row r="63874" spans="1:30" s="9" customFormat="1" ht="22.5" customHeight="1" x14ac:dyDescent="0.3">
      <c r="A63874" s="25">
        <f>Fre.!H63875</f>
        <v>138.25742566348643</v>
      </c>
      <c r="B63874" s="2"/>
      <c r="C63874" s="2"/>
      <c r="D63874" s="2"/>
      <c r="E63874" s="2"/>
      <c r="F63874" s="2"/>
      <c r="G63874" s="2"/>
      <c r="H63874" s="2"/>
      <c r="I63874" s="2"/>
      <c r="J63874" s="2"/>
      <c r="K63874" s="2"/>
      <c r="L63874" s="2"/>
      <c r="M63874" s="2"/>
      <c r="N63874" s="2"/>
      <c r="P63874" s="25">
        <f>Fre.!J63875</f>
        <v>82.954455398091724</v>
      </c>
      <c r="Q63874" s="2"/>
      <c r="R63874" s="2"/>
      <c r="S63874" s="2"/>
      <c r="T63874" s="2"/>
      <c r="U63874" s="2"/>
      <c r="V63874" s="2"/>
      <c r="W63874" s="2"/>
      <c r="X63874" s="2"/>
      <c r="Y63874" s="2"/>
      <c r="Z63874" s="2"/>
      <c r="AA63874" s="2"/>
      <c r="AB63874" s="2"/>
      <c r="AC63874" s="2"/>
      <c r="AD63874" s="3"/>
    </row>
    <row r="63875" spans="1:30" s="9" customFormat="1" ht="22.5" customHeight="1" x14ac:dyDescent="0.3">
      <c r="A63875" s="26">
        <f>Fre.!H63876</f>
        <v>133.91116799765919</v>
      </c>
      <c r="B63875" s="2"/>
      <c r="C63875" s="2"/>
      <c r="D63875" s="2"/>
      <c r="E63875" s="2"/>
      <c r="F63875" s="2"/>
      <c r="G63875" s="2"/>
      <c r="H63875" s="2"/>
      <c r="I63875" s="2"/>
      <c r="J63875" s="2"/>
      <c r="K63875" s="2"/>
      <c r="L63875" s="2"/>
      <c r="M63875" s="2"/>
      <c r="N63875" s="2"/>
      <c r="P63875" s="26">
        <f>Fre.!J63876</f>
        <v>80.346700798595762</v>
      </c>
      <c r="Q63875" s="2"/>
      <c r="R63875" s="2"/>
      <c r="S63875" s="2"/>
      <c r="T63875" s="2"/>
      <c r="U63875" s="2"/>
      <c r="V63875" s="2"/>
      <c r="W63875" s="2"/>
      <c r="X63875" s="2"/>
      <c r="Y63875" s="2"/>
      <c r="Z63875" s="2"/>
      <c r="AA63875" s="2"/>
      <c r="AB63875" s="2"/>
      <c r="AC63875" s="2"/>
      <c r="AD63875" s="3"/>
    </row>
    <row r="63876" spans="1:30" s="9" customFormat="1" ht="22.5" customHeight="1" x14ac:dyDescent="0.3">
      <c r="A63876" s="25">
        <f>Fre.!H63877</f>
        <v>137.80283390625857</v>
      </c>
      <c r="B63876" s="2"/>
      <c r="C63876" s="2"/>
      <c r="D63876" s="2"/>
      <c r="E63876" s="2"/>
      <c r="F63876" s="2"/>
      <c r="G63876" s="2"/>
      <c r="H63876" s="2"/>
      <c r="I63876" s="2"/>
      <c r="J63876" s="2"/>
      <c r="K63876" s="2"/>
      <c r="L63876" s="2"/>
      <c r="M63876" s="2"/>
      <c r="N63876" s="2"/>
      <c r="P63876" s="25">
        <f>Fre.!J63877</f>
        <v>82.681700343755793</v>
      </c>
      <c r="Q63876" s="2"/>
      <c r="R63876" s="2"/>
      <c r="S63876" s="2"/>
      <c r="T63876" s="2"/>
      <c r="U63876" s="2"/>
      <c r="V63876" s="2"/>
      <c r="W63876" s="2"/>
      <c r="X63876" s="2"/>
      <c r="Y63876" s="2"/>
      <c r="Z63876" s="2"/>
      <c r="AA63876" s="2"/>
      <c r="AB63876" s="2"/>
      <c r="AC63876" s="2"/>
      <c r="AD63876" s="3"/>
    </row>
    <row r="63877" spans="1:30" s="9" customFormat="1" ht="22.5" customHeight="1" x14ac:dyDescent="0.3">
      <c r="A63877" s="26">
        <f>Fre.!H63878</f>
        <v>133.47011236732769</v>
      </c>
      <c r="B63877" s="2"/>
      <c r="C63877" s="2"/>
      <c r="D63877" s="2"/>
      <c r="E63877" s="2"/>
      <c r="F63877" s="2"/>
      <c r="G63877" s="2"/>
      <c r="H63877" s="2"/>
      <c r="I63877" s="2"/>
      <c r="J63877" s="2"/>
      <c r="K63877" s="2"/>
      <c r="L63877" s="2"/>
      <c r="M63877" s="2"/>
      <c r="N63877" s="2"/>
      <c r="P63877" s="26">
        <f>Fre.!J63878</f>
        <v>80.08206742039674</v>
      </c>
      <c r="Q63877" s="2"/>
      <c r="R63877" s="2"/>
      <c r="S63877" s="2"/>
      <c r="T63877" s="2"/>
      <c r="U63877" s="2"/>
      <c r="V63877" s="2"/>
      <c r="W63877" s="2"/>
      <c r="X63877" s="2"/>
      <c r="Y63877" s="2"/>
      <c r="Z63877" s="2"/>
      <c r="AA63877" s="2"/>
      <c r="AB63877" s="2"/>
      <c r="AC63877" s="2"/>
      <c r="AD63877" s="3"/>
    </row>
    <row r="63878" spans="1:30" s="9" customFormat="1" ht="22.5" customHeight="1" x14ac:dyDescent="0.3">
      <c r="A63878" s="25">
        <f>Fre.!H63879</f>
        <v>135.07764201844344</v>
      </c>
      <c r="B63878" s="2"/>
      <c r="C63878" s="2"/>
      <c r="D63878" s="2"/>
      <c r="E63878" s="2"/>
      <c r="F63878" s="2"/>
      <c r="G63878" s="2"/>
      <c r="H63878" s="2"/>
      <c r="I63878" s="2"/>
      <c r="J63878" s="2"/>
      <c r="K63878" s="2"/>
      <c r="L63878" s="2"/>
      <c r="M63878" s="2"/>
      <c r="N63878" s="2"/>
      <c r="P63878" s="25">
        <f>Fre.!J63879</f>
        <v>81.046585211066457</v>
      </c>
      <c r="Q63878" s="2"/>
      <c r="R63878" s="2"/>
      <c r="S63878" s="2"/>
      <c r="T63878" s="2"/>
      <c r="U63878" s="2"/>
      <c r="V63878" s="2"/>
      <c r="W63878" s="2"/>
      <c r="X63878" s="2"/>
      <c r="Y63878" s="2"/>
      <c r="Z63878" s="2"/>
      <c r="AA63878" s="2"/>
      <c r="AB63878" s="2"/>
      <c r="AC63878" s="2"/>
      <c r="AD63878" s="3"/>
    </row>
    <row r="63879" spans="1:30" s="9" customFormat="1" ht="22.5" customHeight="1" x14ac:dyDescent="0.3">
      <c r="A63879" s="26">
        <f>Fre.!H63880</f>
        <v>130.87204195425966</v>
      </c>
      <c r="B63879" s="2"/>
      <c r="C63879" s="2"/>
      <c r="D63879" s="2"/>
      <c r="E63879" s="2"/>
      <c r="F63879" s="2"/>
      <c r="G63879" s="2"/>
      <c r="H63879" s="2"/>
      <c r="I63879" s="2"/>
      <c r="J63879" s="2"/>
      <c r="K63879" s="2"/>
      <c r="L63879" s="2"/>
      <c r="M63879" s="2"/>
      <c r="N63879" s="2"/>
      <c r="P63879" s="26">
        <f>Fre.!J63880</f>
        <v>78.523225172556437</v>
      </c>
      <c r="Q63879" s="2"/>
      <c r="R63879" s="2"/>
      <c r="S63879" s="2"/>
      <c r="T63879" s="2"/>
      <c r="U63879" s="2"/>
      <c r="V63879" s="2"/>
      <c r="W63879" s="2"/>
      <c r="X63879" s="2"/>
      <c r="Y63879" s="2"/>
      <c r="Z63879" s="2"/>
      <c r="AA63879" s="2"/>
      <c r="AB63879" s="2"/>
      <c r="AC63879" s="2"/>
      <c r="AD63879" s="3"/>
    </row>
    <row r="63880" spans="1:30" s="9" customFormat="1" ht="22.5" customHeight="1" x14ac:dyDescent="0.3">
      <c r="A63880" s="25">
        <f>Fre.!H63881</f>
        <v>134.6370001245117</v>
      </c>
      <c r="B63880" s="2"/>
      <c r="C63880" s="2"/>
      <c r="D63880" s="2"/>
      <c r="E63880" s="2"/>
      <c r="F63880" s="2"/>
      <c r="G63880" s="2"/>
      <c r="H63880" s="2"/>
      <c r="I63880" s="2"/>
      <c r="J63880" s="2"/>
      <c r="K63880" s="2"/>
      <c r="L63880" s="2"/>
      <c r="M63880" s="2"/>
      <c r="N63880" s="2"/>
      <c r="P63880" s="25">
        <f>Fre.!J63881</f>
        <v>80.782200074707276</v>
      </c>
      <c r="Q63880" s="2"/>
      <c r="R63880" s="2"/>
      <c r="S63880" s="2"/>
      <c r="T63880" s="2"/>
      <c r="U63880" s="2"/>
      <c r="V63880" s="2"/>
      <c r="W63880" s="2"/>
      <c r="X63880" s="2"/>
      <c r="Y63880" s="2"/>
      <c r="Z63880" s="2"/>
      <c r="AA63880" s="2"/>
      <c r="AB63880" s="2"/>
      <c r="AC63880" s="2"/>
      <c r="AD63880" s="3"/>
    </row>
    <row r="63881" spans="1:30" s="9" customFormat="1" ht="22.5" customHeight="1" x14ac:dyDescent="0.3">
      <c r="A63881" s="26">
        <f>Fre.!H63882</f>
        <v>130.44452080987287</v>
      </c>
      <c r="B63881" s="2"/>
      <c r="C63881" s="2"/>
      <c r="D63881" s="2"/>
      <c r="E63881" s="2"/>
      <c r="F63881" s="2"/>
      <c r="G63881" s="2"/>
      <c r="H63881" s="2"/>
      <c r="I63881" s="2"/>
      <c r="J63881" s="2"/>
      <c r="K63881" s="2"/>
      <c r="L63881" s="2"/>
      <c r="M63881" s="2"/>
      <c r="N63881" s="2"/>
      <c r="P63881" s="26">
        <f>Fre.!J63882</f>
        <v>78.266712485923719</v>
      </c>
      <c r="Q63881" s="2"/>
      <c r="R63881" s="2"/>
      <c r="S63881" s="2"/>
      <c r="T63881" s="2"/>
      <c r="U63881" s="2"/>
      <c r="V63881" s="2"/>
      <c r="W63881" s="2"/>
      <c r="X63881" s="2"/>
      <c r="Y63881" s="2"/>
      <c r="Z63881" s="2"/>
      <c r="AA63881" s="2"/>
      <c r="AB63881" s="2"/>
      <c r="AC63881" s="2"/>
      <c r="AD63881" s="3"/>
    </row>
    <row r="63882" spans="1:30" s="9" customFormat="1" ht="22.5" customHeight="1" x14ac:dyDescent="0.3">
      <c r="A63882" s="25">
        <f>Fre.!H63883</f>
        <v>138.22629135812636</v>
      </c>
      <c r="B63882" s="2"/>
      <c r="C63882" s="2"/>
      <c r="D63882" s="2"/>
      <c r="E63882" s="2"/>
      <c r="F63882" s="2"/>
      <c r="G63882" s="2"/>
      <c r="H63882" s="2"/>
      <c r="I63882" s="2"/>
      <c r="J63882" s="2"/>
      <c r="K63882" s="2"/>
      <c r="L63882" s="2"/>
      <c r="M63882" s="2"/>
      <c r="N63882" s="2"/>
      <c r="P63882" s="25">
        <f>Fre.!J63883</f>
        <v>82.935774814875828</v>
      </c>
      <c r="Q63882" s="2"/>
      <c r="R63882" s="2"/>
      <c r="S63882" s="2"/>
      <c r="T63882" s="2"/>
      <c r="U63882" s="2"/>
      <c r="V63882" s="2"/>
      <c r="W63882" s="2"/>
      <c r="X63882" s="2"/>
      <c r="Y63882" s="2"/>
      <c r="Z63882" s="2"/>
      <c r="AA63882" s="2"/>
      <c r="AB63882" s="2"/>
      <c r="AC63882" s="2"/>
      <c r="AD63882" s="3"/>
    </row>
    <row r="63883" spans="1:30" s="9" customFormat="1" ht="22.5" customHeight="1" x14ac:dyDescent="0.3">
      <c r="A63883" s="26">
        <f>Fre.!H63884</f>
        <v>133.87937665550206</v>
      </c>
      <c r="B63883" s="2"/>
      <c r="C63883" s="2"/>
      <c r="D63883" s="2"/>
      <c r="E63883" s="2"/>
      <c r="F63883" s="2"/>
      <c r="G63883" s="2"/>
      <c r="H63883" s="2"/>
      <c r="I63883" s="2"/>
      <c r="J63883" s="2"/>
      <c r="K63883" s="2"/>
      <c r="L63883" s="2"/>
      <c r="M63883" s="2"/>
      <c r="N63883" s="2"/>
      <c r="P63883" s="26">
        <f>Fre.!J63884</f>
        <v>80.327625993301254</v>
      </c>
      <c r="Q63883" s="2"/>
      <c r="R63883" s="2"/>
      <c r="S63883" s="2"/>
      <c r="T63883" s="2"/>
      <c r="U63883" s="2"/>
      <c r="V63883" s="2"/>
      <c r="W63883" s="2"/>
      <c r="X63883" s="2"/>
      <c r="Y63883" s="2"/>
      <c r="Z63883" s="2"/>
      <c r="AA63883" s="2"/>
      <c r="AB63883" s="2"/>
      <c r="AC63883" s="2"/>
      <c r="AD63883" s="3"/>
    </row>
    <row r="63884" spans="1:30" s="9" customFormat="1" ht="22.5" customHeight="1" x14ac:dyDescent="0.3">
      <c r="A63884" s="25">
        <f>Fre.!H63885</f>
        <v>137.77179387283564</v>
      </c>
      <c r="B63884" s="2"/>
      <c r="C63884" s="2"/>
      <c r="D63884" s="2"/>
      <c r="E63884" s="2"/>
      <c r="F63884" s="2"/>
      <c r="G63884" s="2"/>
      <c r="H63884" s="2"/>
      <c r="I63884" s="2"/>
      <c r="J63884" s="2"/>
      <c r="K63884" s="2"/>
      <c r="L63884" s="2"/>
      <c r="M63884" s="2"/>
      <c r="N63884" s="2"/>
      <c r="P63884" s="25">
        <f>Fre.!J63885</f>
        <v>82.663076323701645</v>
      </c>
      <c r="Q63884" s="2"/>
      <c r="R63884" s="2"/>
      <c r="S63884" s="2"/>
      <c r="T63884" s="2"/>
      <c r="U63884" s="2"/>
      <c r="V63884" s="2"/>
      <c r="W63884" s="2"/>
      <c r="X63884" s="2"/>
      <c r="Y63884" s="2"/>
      <c r="Z63884" s="2"/>
      <c r="AA63884" s="2"/>
      <c r="AB63884" s="2"/>
      <c r="AC63884" s="2"/>
      <c r="AD63884" s="3"/>
    </row>
    <row r="63885" spans="1:30" s="9" customFormat="1" ht="22.5" customHeight="1" x14ac:dyDescent="0.3">
      <c r="A63885" s="26">
        <f>Fre.!H63886</f>
        <v>133.43841529710642</v>
      </c>
      <c r="B63885" s="2"/>
      <c r="C63885" s="2"/>
      <c r="D63885" s="2"/>
      <c r="E63885" s="2"/>
      <c r="F63885" s="2"/>
      <c r="G63885" s="2"/>
      <c r="H63885" s="2"/>
      <c r="I63885" s="2"/>
      <c r="J63885" s="2"/>
      <c r="K63885" s="2"/>
      <c r="L63885" s="2"/>
      <c r="M63885" s="2"/>
      <c r="N63885" s="2"/>
      <c r="P63885" s="26">
        <f>Fre.!J63886</f>
        <v>80.063049178263995</v>
      </c>
      <c r="Q63885" s="2"/>
      <c r="R63885" s="2"/>
      <c r="S63885" s="2"/>
      <c r="T63885" s="2"/>
      <c r="U63885" s="2"/>
      <c r="V63885" s="2"/>
      <c r="W63885" s="2"/>
      <c r="X63885" s="2"/>
      <c r="Y63885" s="2"/>
      <c r="Z63885" s="2"/>
      <c r="AA63885" s="2"/>
      <c r="AB63885" s="2"/>
      <c r="AC63885" s="2"/>
      <c r="AD63885" s="3"/>
    </row>
    <row r="63886" spans="1:30" s="9" customFormat="1" ht="22.5" customHeight="1" x14ac:dyDescent="0.3">
      <c r="A63886" s="25">
        <f>Fre.!H63887</f>
        <v>135.04662001399461</v>
      </c>
      <c r="B63886" s="2"/>
      <c r="C63886" s="2"/>
      <c r="D63886" s="2"/>
      <c r="E63886" s="2"/>
      <c r="F63886" s="2"/>
      <c r="G63886" s="2"/>
      <c r="H63886" s="2"/>
      <c r="I63886" s="2"/>
      <c r="J63886" s="2"/>
      <c r="K63886" s="2"/>
      <c r="L63886" s="2"/>
      <c r="M63886" s="2"/>
      <c r="N63886" s="2"/>
      <c r="P63886" s="25">
        <f>Fre.!J63887</f>
        <v>81.027972008397413</v>
      </c>
      <c r="Q63886" s="2"/>
      <c r="R63886" s="2"/>
      <c r="S63886" s="2"/>
      <c r="T63886" s="2"/>
      <c r="U63886" s="2"/>
      <c r="V63886" s="2"/>
      <c r="W63886" s="2"/>
      <c r="X63886" s="2"/>
      <c r="Y63886" s="2"/>
      <c r="Z63886" s="2"/>
      <c r="AA63886" s="2"/>
      <c r="AB63886" s="2"/>
      <c r="AC63886" s="2"/>
      <c r="AD63886" s="3"/>
    </row>
    <row r="63887" spans="1:30" s="9" customFormat="1" ht="22.5" customHeight="1" x14ac:dyDescent="0.3">
      <c r="A63887" s="26">
        <f>Fre.!H63888</f>
        <v>130.84036291301379</v>
      </c>
      <c r="B63887" s="2"/>
      <c r="C63887" s="2"/>
      <c r="D63887" s="2"/>
      <c r="E63887" s="2"/>
      <c r="F63887" s="2"/>
      <c r="G63887" s="2"/>
      <c r="H63887" s="2"/>
      <c r="I63887" s="2"/>
      <c r="J63887" s="2"/>
      <c r="K63887" s="2"/>
      <c r="L63887" s="2"/>
      <c r="M63887" s="2"/>
      <c r="N63887" s="2"/>
      <c r="P63887" s="26">
        <f>Fre.!J63888</f>
        <v>78.504217747808681</v>
      </c>
      <c r="Q63887" s="2"/>
      <c r="R63887" s="2"/>
      <c r="S63887" s="2"/>
      <c r="T63887" s="2"/>
      <c r="U63887" s="2"/>
      <c r="V63887" s="2"/>
      <c r="W63887" s="2"/>
      <c r="X63887" s="2"/>
      <c r="Y63887" s="2"/>
      <c r="Z63887" s="2"/>
      <c r="AA63887" s="2"/>
      <c r="AB63887" s="2"/>
      <c r="AC63887" s="2"/>
      <c r="AD63887" s="3"/>
    </row>
    <row r="63888" spans="1:30" s="9" customFormat="1" ht="22.5" customHeight="1" x14ac:dyDescent="0.3">
      <c r="A63888" s="25">
        <f>Fre.!H63889</f>
        <v>134.60606949911647</v>
      </c>
      <c r="B63888" s="2"/>
      <c r="C63888" s="2"/>
      <c r="D63888" s="2"/>
      <c r="E63888" s="2"/>
      <c r="F63888" s="2"/>
      <c r="G63888" s="2"/>
      <c r="H63888" s="2"/>
      <c r="I63888" s="2"/>
      <c r="J63888" s="2"/>
      <c r="K63888" s="2"/>
      <c r="L63888" s="2"/>
      <c r="M63888" s="2"/>
      <c r="N63888" s="2"/>
      <c r="P63888" s="25">
        <f>Fre.!J63889</f>
        <v>80.763641699470412</v>
      </c>
      <c r="Q63888" s="2"/>
      <c r="R63888" s="2"/>
      <c r="S63888" s="2"/>
      <c r="T63888" s="2"/>
      <c r="U63888" s="2"/>
      <c r="V63888" s="2"/>
      <c r="W63888" s="2"/>
      <c r="X63888" s="2"/>
      <c r="Y63888" s="2"/>
      <c r="Z63888" s="2"/>
      <c r="AA63888" s="2"/>
      <c r="AB63888" s="2"/>
      <c r="AC63888" s="2"/>
      <c r="AD63888" s="3"/>
    </row>
    <row r="63889" spans="1:30" s="9" customFormat="1" ht="22.5" customHeight="1" x14ac:dyDescent="0.3">
      <c r="A63889" s="26">
        <f>Fre.!H63890</f>
        <v>130.41293314767933</v>
      </c>
      <c r="B63889" s="2"/>
      <c r="C63889" s="2"/>
      <c r="D63889" s="2"/>
      <c r="E63889" s="2"/>
      <c r="F63889" s="2"/>
      <c r="G63889" s="2"/>
      <c r="H63889" s="2"/>
      <c r="I63889" s="2"/>
      <c r="J63889" s="2"/>
      <c r="K63889" s="2"/>
      <c r="L63889" s="2"/>
      <c r="M63889" s="2"/>
      <c r="N63889" s="2"/>
      <c r="P63889" s="26">
        <f>Fre.!J63890</f>
        <v>78.247759888608115</v>
      </c>
      <c r="Q63889" s="2"/>
      <c r="R63889" s="2"/>
      <c r="S63889" s="2"/>
      <c r="T63889" s="2"/>
      <c r="U63889" s="2"/>
      <c r="V63889" s="2"/>
      <c r="W63889" s="2"/>
      <c r="X63889" s="2"/>
      <c r="Y63889" s="2"/>
      <c r="Z63889" s="2"/>
      <c r="AA63889" s="2"/>
      <c r="AB63889" s="2"/>
      <c r="AC63889" s="2"/>
      <c r="AD63889" s="3"/>
    </row>
    <row r="63890" spans="1:30" s="9" customFormat="1" ht="22.5" customHeight="1" x14ac:dyDescent="0.3">
      <c r="A63890" s="25">
        <f>Fre.!H63891</f>
        <v>137.90698326501374</v>
      </c>
      <c r="B63890" s="2"/>
      <c r="C63890" s="2"/>
      <c r="D63890" s="2"/>
      <c r="E63890" s="2"/>
      <c r="F63890" s="2"/>
      <c r="G63890" s="2"/>
      <c r="H63890" s="2"/>
      <c r="I63890" s="2"/>
      <c r="J63890" s="2"/>
      <c r="K63890" s="2"/>
      <c r="L63890" s="2"/>
      <c r="M63890" s="2"/>
      <c r="N63890" s="2"/>
      <c r="P63890" s="25">
        <f>Fre.!J63891</f>
        <v>82.744189959008366</v>
      </c>
      <c r="Q63890" s="2"/>
      <c r="R63890" s="2"/>
      <c r="S63890" s="2"/>
      <c r="T63890" s="2"/>
      <c r="U63890" s="2"/>
      <c r="V63890" s="2"/>
      <c r="W63890" s="2"/>
      <c r="X63890" s="2"/>
      <c r="Y63890" s="2"/>
      <c r="Z63890" s="2"/>
      <c r="AA63890" s="2"/>
      <c r="AB63890" s="2"/>
      <c r="AC63890" s="2"/>
      <c r="AD63890" s="3"/>
    </row>
    <row r="63891" spans="1:30" s="9" customFormat="1" ht="22.5" customHeight="1" x14ac:dyDescent="0.3">
      <c r="A63891" s="26">
        <f>Fre.!H63892</f>
        <v>133.56597287238424</v>
      </c>
      <c r="B63891" s="2"/>
      <c r="C63891" s="2"/>
      <c r="D63891" s="2"/>
      <c r="E63891" s="2"/>
      <c r="F63891" s="2"/>
      <c r="G63891" s="2"/>
      <c r="H63891" s="2"/>
      <c r="I63891" s="2"/>
      <c r="J63891" s="2"/>
      <c r="K63891" s="2"/>
      <c r="L63891" s="2"/>
      <c r="M63891" s="2"/>
      <c r="N63891" s="2"/>
      <c r="P63891" s="26">
        <f>Fre.!J63892</f>
        <v>80.139583723430519</v>
      </c>
      <c r="Q63891" s="2"/>
      <c r="R63891" s="2"/>
      <c r="S63891" s="2"/>
      <c r="T63891" s="2"/>
      <c r="U63891" s="2"/>
      <c r="V63891" s="2"/>
      <c r="W63891" s="2"/>
      <c r="X63891" s="2"/>
      <c r="Y63891" s="2"/>
      <c r="Z63891" s="2"/>
      <c r="AA63891" s="2"/>
      <c r="AB63891" s="2"/>
      <c r="AC63891" s="2"/>
      <c r="AD63891" s="3"/>
    </row>
    <row r="63892" spans="1:30" s="9" customFormat="1" ht="22.5" customHeight="1" x14ac:dyDescent="0.3">
      <c r="A63892" s="25">
        <f>Fre.!H63893</f>
        <v>137.45214420065531</v>
      </c>
      <c r="B63892" s="2"/>
      <c r="C63892" s="2"/>
      <c r="D63892" s="2"/>
      <c r="E63892" s="2"/>
      <c r="F63892" s="2"/>
      <c r="G63892" s="2"/>
      <c r="H63892" s="2"/>
      <c r="I63892" s="2"/>
      <c r="J63892" s="2"/>
      <c r="K63892" s="2"/>
      <c r="L63892" s="2"/>
      <c r="M63892" s="2"/>
      <c r="N63892" s="2"/>
      <c r="P63892" s="25">
        <f>Fre.!J63893</f>
        <v>82.471286520393036</v>
      </c>
      <c r="Q63892" s="2"/>
      <c r="R63892" s="2"/>
      <c r="S63892" s="2"/>
      <c r="T63892" s="2"/>
      <c r="U63892" s="2"/>
      <c r="V63892" s="2"/>
      <c r="W63892" s="2"/>
      <c r="X63892" s="2"/>
      <c r="Y63892" s="2"/>
      <c r="Z63892" s="2"/>
      <c r="AA63892" s="2"/>
      <c r="AB63892" s="2"/>
      <c r="AC63892" s="2"/>
      <c r="AD63892" s="3"/>
    </row>
    <row r="63893" spans="1:30" s="9" customFormat="1" ht="22.5" customHeight="1" x14ac:dyDescent="0.3">
      <c r="A63893" s="26">
        <f>Fre.!H63894</f>
        <v>133.12471847423205</v>
      </c>
      <c r="B63893" s="2"/>
      <c r="C63893" s="2"/>
      <c r="D63893" s="2"/>
      <c r="E63893" s="2"/>
      <c r="F63893" s="2"/>
      <c r="G63893" s="2"/>
      <c r="H63893" s="2"/>
      <c r="I63893" s="2"/>
      <c r="J63893" s="2"/>
      <c r="K63893" s="2"/>
      <c r="L63893" s="2"/>
      <c r="M63893" s="2"/>
      <c r="N63893" s="2"/>
      <c r="P63893" s="26">
        <f>Fre.!J63894</f>
        <v>79.874831084539764</v>
      </c>
      <c r="Q63893" s="2"/>
      <c r="R63893" s="2"/>
      <c r="S63893" s="2"/>
      <c r="T63893" s="2"/>
      <c r="U63893" s="2"/>
      <c r="V63893" s="2"/>
      <c r="W63893" s="2"/>
      <c r="X63893" s="2"/>
      <c r="Y63893" s="2"/>
      <c r="Z63893" s="2"/>
      <c r="AA63893" s="2"/>
      <c r="AB63893" s="2"/>
      <c r="AC63893" s="2"/>
      <c r="AD63893" s="3"/>
    </row>
    <row r="63894" spans="1:30" s="9" customFormat="1" ht="22.5" customHeight="1" x14ac:dyDescent="0.3">
      <c r="A63894" s="25">
        <f>Fre.!H63895</f>
        <v>134.73367703652289</v>
      </c>
      <c r="B63894" s="2"/>
      <c r="C63894" s="2"/>
      <c r="D63894" s="2"/>
      <c r="E63894" s="2"/>
      <c r="F63894" s="2"/>
      <c r="G63894" s="2"/>
      <c r="H63894" s="2"/>
      <c r="I63894" s="2"/>
      <c r="J63894" s="2"/>
      <c r="K63894" s="2"/>
      <c r="L63894" s="2"/>
      <c r="M63894" s="2"/>
      <c r="N63894" s="2"/>
      <c r="P63894" s="25">
        <f>Fre.!J63895</f>
        <v>80.840206221913732</v>
      </c>
      <c r="Q63894" s="2"/>
      <c r="R63894" s="2"/>
      <c r="S63894" s="2"/>
      <c r="T63894" s="2"/>
      <c r="U63894" s="2"/>
      <c r="V63894" s="2"/>
      <c r="W63894" s="2"/>
      <c r="X63894" s="2"/>
      <c r="Y63894" s="2"/>
      <c r="Z63894" s="2"/>
      <c r="AA63894" s="2"/>
      <c r="AB63894" s="2"/>
      <c r="AC63894" s="2"/>
      <c r="AD63894" s="3"/>
    </row>
    <row r="63895" spans="1:30" s="9" customFormat="1" ht="22.5" customHeight="1" x14ac:dyDescent="0.3">
      <c r="A63895" s="26">
        <f>Fre.!H63896</f>
        <v>130.53309396415543</v>
      </c>
      <c r="B63895" s="2"/>
      <c r="C63895" s="2"/>
      <c r="D63895" s="2"/>
      <c r="E63895" s="2"/>
      <c r="F63895" s="2"/>
      <c r="G63895" s="2"/>
      <c r="H63895" s="2"/>
      <c r="I63895" s="2"/>
      <c r="J63895" s="2"/>
      <c r="K63895" s="2"/>
      <c r="L63895" s="2"/>
      <c r="M63895" s="2"/>
      <c r="N63895" s="2"/>
      <c r="P63895" s="26">
        <f>Fre.!J63896</f>
        <v>78.319856378493512</v>
      </c>
      <c r="Q63895" s="2"/>
      <c r="R63895" s="2"/>
      <c r="S63895" s="2"/>
      <c r="T63895" s="2"/>
      <c r="U63895" s="2"/>
      <c r="V63895" s="2"/>
      <c r="W63895" s="2"/>
      <c r="X63895" s="2"/>
      <c r="Y63895" s="2"/>
      <c r="Z63895" s="2"/>
      <c r="AA63895" s="2"/>
      <c r="AB63895" s="2"/>
      <c r="AC63895" s="2"/>
      <c r="AD63895" s="3"/>
    </row>
    <row r="63896" spans="1:30" s="9" customFormat="1" ht="22.5" customHeight="1" x14ac:dyDescent="0.3">
      <c r="A63896" s="25">
        <f>Fre.!H63897</f>
        <v>134.29279542446679</v>
      </c>
      <c r="B63896" s="2"/>
      <c r="C63896" s="2"/>
      <c r="D63896" s="2"/>
      <c r="E63896" s="2"/>
      <c r="F63896" s="2"/>
      <c r="G63896" s="2"/>
      <c r="H63896" s="2"/>
      <c r="I63896" s="2"/>
      <c r="J63896" s="2"/>
      <c r="K63896" s="2"/>
      <c r="L63896" s="2"/>
      <c r="M63896" s="2"/>
      <c r="N63896" s="2"/>
      <c r="P63896" s="25">
        <f>Fre.!J63897</f>
        <v>80.575677254680343</v>
      </c>
      <c r="Q63896" s="2"/>
      <c r="R63896" s="2"/>
      <c r="S63896" s="2"/>
      <c r="T63896" s="2"/>
      <c r="U63896" s="2"/>
      <c r="V63896" s="2"/>
      <c r="W63896" s="2"/>
      <c r="X63896" s="2"/>
      <c r="Y63896" s="2"/>
      <c r="Z63896" s="2"/>
      <c r="AA63896" s="2"/>
      <c r="AB63896" s="2"/>
      <c r="AC63896" s="2"/>
      <c r="AD63896" s="3"/>
    </row>
    <row r="63897" spans="1:30" s="9" customFormat="1" ht="22.5" customHeight="1" x14ac:dyDescent="0.3">
      <c r="A63897" s="26">
        <f>Fre.!H63898</f>
        <v>130.10538015145167</v>
      </c>
      <c r="B63897" s="2"/>
      <c r="C63897" s="2"/>
      <c r="D63897" s="2"/>
      <c r="E63897" s="2"/>
      <c r="F63897" s="2"/>
      <c r="G63897" s="2"/>
      <c r="H63897" s="2"/>
      <c r="I63897" s="2"/>
      <c r="J63897" s="2"/>
      <c r="K63897" s="2"/>
      <c r="L63897" s="2"/>
      <c r="M63897" s="2"/>
      <c r="N63897" s="2"/>
      <c r="P63897" s="26">
        <f>Fre.!J63898</f>
        <v>78.063228090871007</v>
      </c>
      <c r="Q63897" s="2"/>
      <c r="R63897" s="2"/>
      <c r="S63897" s="2"/>
      <c r="T63897" s="2"/>
      <c r="U63897" s="2"/>
      <c r="V63897" s="2"/>
      <c r="W63897" s="2"/>
      <c r="X63897" s="2"/>
      <c r="Y63897" s="2"/>
      <c r="Z63897" s="2"/>
      <c r="AA63897" s="2"/>
      <c r="AB63897" s="2"/>
      <c r="AC63897" s="2"/>
      <c r="AD63897" s="3"/>
    </row>
    <row r="63898" spans="1:30" s="9" customFormat="1" ht="22.5" customHeight="1" x14ac:dyDescent="0.3">
      <c r="A63898" s="25">
        <f>Fre.!H63899</f>
        <v>137.88208752464945</v>
      </c>
      <c r="B63898" s="2"/>
      <c r="C63898" s="2"/>
      <c r="D63898" s="2"/>
      <c r="E63898" s="2"/>
      <c r="F63898" s="2"/>
      <c r="G63898" s="2"/>
      <c r="H63898" s="2"/>
      <c r="I63898" s="2"/>
      <c r="J63898" s="2"/>
      <c r="K63898" s="2"/>
      <c r="L63898" s="2"/>
      <c r="M63898" s="2"/>
      <c r="N63898" s="2"/>
      <c r="P63898" s="25">
        <f>Fre.!J63899</f>
        <v>82.729252514789934</v>
      </c>
      <c r="Q63898" s="2"/>
      <c r="R63898" s="2"/>
      <c r="S63898" s="2"/>
      <c r="T63898" s="2"/>
      <c r="U63898" s="2"/>
      <c r="V63898" s="2"/>
      <c r="W63898" s="2"/>
      <c r="X63898" s="2"/>
      <c r="Y63898" s="2"/>
      <c r="Z63898" s="2"/>
      <c r="AA63898" s="2"/>
      <c r="AB63898" s="2"/>
      <c r="AC63898" s="2"/>
      <c r="AD63898" s="3"/>
    </row>
    <row r="63899" spans="1:30" s="9" customFormat="1" ht="22.5" customHeight="1" x14ac:dyDescent="0.3">
      <c r="A63899" s="26">
        <f>Fre.!H63900</f>
        <v>133.54048315546922</v>
      </c>
      <c r="B63899" s="2"/>
      <c r="C63899" s="2"/>
      <c r="D63899" s="2"/>
      <c r="E63899" s="2"/>
      <c r="F63899" s="2"/>
      <c r="G63899" s="2"/>
      <c r="H63899" s="2"/>
      <c r="I63899" s="2"/>
      <c r="J63899" s="2"/>
      <c r="K63899" s="2"/>
      <c r="L63899" s="2"/>
      <c r="M63899" s="2"/>
      <c r="N63899" s="2"/>
      <c r="P63899" s="26">
        <f>Fre.!J63900</f>
        <v>80.124289893281926</v>
      </c>
      <c r="Q63899" s="2"/>
      <c r="R63899" s="2"/>
      <c r="S63899" s="2"/>
      <c r="T63899" s="2"/>
      <c r="U63899" s="2"/>
      <c r="V63899" s="2"/>
      <c r="W63899" s="2"/>
      <c r="X63899" s="2"/>
      <c r="Y63899" s="2"/>
      <c r="Z63899" s="2"/>
      <c r="AA63899" s="2"/>
      <c r="AB63899" s="2"/>
      <c r="AC63899" s="2"/>
      <c r="AD63899" s="3"/>
    </row>
    <row r="63900" spans="1:30" s="9" customFormat="1" ht="22.5" customHeight="1" x14ac:dyDescent="0.3">
      <c r="A63900" s="25">
        <f>Fre.!H63901</f>
        <v>137.42728649984412</v>
      </c>
      <c r="B63900" s="2"/>
      <c r="C63900" s="2"/>
      <c r="D63900" s="2"/>
      <c r="E63900" s="2"/>
      <c r="F63900" s="2"/>
      <c r="G63900" s="2"/>
      <c r="H63900" s="2"/>
      <c r="I63900" s="2"/>
      <c r="J63900" s="2"/>
      <c r="K63900" s="2"/>
      <c r="L63900" s="2"/>
      <c r="M63900" s="2"/>
      <c r="N63900" s="2"/>
      <c r="P63900" s="25">
        <f>Fre.!J63901</f>
        <v>82.456371899906586</v>
      </c>
      <c r="Q63900" s="2"/>
      <c r="R63900" s="2"/>
      <c r="S63900" s="2"/>
      <c r="T63900" s="2"/>
      <c r="U63900" s="2"/>
      <c r="V63900" s="2"/>
      <c r="W63900" s="2"/>
      <c r="X63900" s="2"/>
      <c r="Y63900" s="2"/>
      <c r="Z63900" s="2"/>
      <c r="AA63900" s="2"/>
      <c r="AB63900" s="2"/>
      <c r="AC63900" s="2"/>
      <c r="AD63900" s="3"/>
    </row>
    <row r="63901" spans="1:30" s="9" customFormat="1" ht="22.5" customHeight="1" x14ac:dyDescent="0.3">
      <c r="A63901" s="26">
        <f>Fre.!H63902</f>
        <v>133.09926679687146</v>
      </c>
      <c r="B63901" s="2"/>
      <c r="C63901" s="2"/>
      <c r="D63901" s="2"/>
      <c r="E63901" s="2"/>
      <c r="F63901" s="2"/>
      <c r="G63901" s="2"/>
      <c r="H63901" s="2"/>
      <c r="I63901" s="2"/>
      <c r="J63901" s="2"/>
      <c r="K63901" s="2"/>
      <c r="L63901" s="2"/>
      <c r="M63901" s="2"/>
      <c r="N63901" s="2"/>
      <c r="P63901" s="26">
        <f>Fre.!J63902</f>
        <v>79.859560078123138</v>
      </c>
      <c r="Q63901" s="2"/>
      <c r="R63901" s="2"/>
      <c r="S63901" s="2"/>
      <c r="T63901" s="2"/>
      <c r="U63901" s="2"/>
      <c r="V63901" s="2"/>
      <c r="W63901" s="2"/>
      <c r="X63901" s="2"/>
      <c r="Y63901" s="2"/>
      <c r="Z63901" s="2"/>
      <c r="AA63901" s="2"/>
      <c r="AB63901" s="2"/>
      <c r="AC63901" s="2"/>
      <c r="AD63901" s="3"/>
    </row>
    <row r="63902" spans="1:30" s="9" customFormat="1" ht="22.5" customHeight="1" x14ac:dyDescent="0.3">
      <c r="A63902" s="25">
        <f>Fre.!H63903</f>
        <v>134.70882661056123</v>
      </c>
      <c r="B63902" s="2"/>
      <c r="C63902" s="2"/>
      <c r="D63902" s="2"/>
      <c r="E63902" s="2"/>
      <c r="F63902" s="2"/>
      <c r="G63902" s="2"/>
      <c r="H63902" s="2"/>
      <c r="I63902" s="2"/>
      <c r="J63902" s="2"/>
      <c r="K63902" s="2"/>
      <c r="L63902" s="2"/>
      <c r="M63902" s="2"/>
      <c r="N63902" s="2"/>
      <c r="P63902" s="25">
        <f>Fre.!J63903</f>
        <v>80.825295966337009</v>
      </c>
      <c r="Q63902" s="2"/>
      <c r="R63902" s="2"/>
      <c r="S63902" s="2"/>
      <c r="T63902" s="2"/>
      <c r="U63902" s="2"/>
      <c r="V63902" s="2"/>
      <c r="W63902" s="2"/>
      <c r="X63902" s="2"/>
      <c r="Y63902" s="2"/>
      <c r="Z63902" s="2"/>
      <c r="AA63902" s="2"/>
      <c r="AB63902" s="2"/>
      <c r="AC63902" s="2"/>
      <c r="AD63902" s="3"/>
    </row>
    <row r="63903" spans="1:30" s="9" customFormat="1" ht="22.5" customHeight="1" x14ac:dyDescent="0.3">
      <c r="A63903" s="26">
        <f>Fre.!H63904</f>
        <v>130.50764956164431</v>
      </c>
      <c r="B63903" s="2"/>
      <c r="C63903" s="2"/>
      <c r="D63903" s="2"/>
      <c r="E63903" s="2"/>
      <c r="F63903" s="2"/>
      <c r="G63903" s="2"/>
      <c r="H63903" s="2"/>
      <c r="I63903" s="2"/>
      <c r="J63903" s="2"/>
      <c r="K63903" s="2"/>
      <c r="L63903" s="2"/>
      <c r="M63903" s="2"/>
      <c r="N63903" s="2"/>
      <c r="P63903" s="26">
        <f>Fre.!J63904</f>
        <v>78.3045897369866</v>
      </c>
      <c r="Q63903" s="2"/>
      <c r="R63903" s="2"/>
      <c r="S63903" s="2"/>
      <c r="T63903" s="2"/>
      <c r="U63903" s="2"/>
      <c r="V63903" s="2"/>
      <c r="W63903" s="2"/>
      <c r="X63903" s="2"/>
      <c r="Y63903" s="2"/>
      <c r="Z63903" s="2"/>
      <c r="AA63903" s="2"/>
      <c r="AB63903" s="2"/>
      <c r="AC63903" s="2"/>
      <c r="AD63903" s="3"/>
    </row>
    <row r="63904" spans="1:30" s="9" customFormat="1" ht="22.5" customHeight="1" x14ac:dyDescent="0.3">
      <c r="A63904" s="25">
        <f>Fre.!H63905</f>
        <v>134.26798187075531</v>
      </c>
      <c r="B63904" s="2"/>
      <c r="C63904" s="2"/>
      <c r="D63904" s="2"/>
      <c r="E63904" s="2"/>
      <c r="F63904" s="2"/>
      <c r="G63904" s="2"/>
      <c r="H63904" s="2"/>
      <c r="I63904" s="2"/>
      <c r="J63904" s="2"/>
      <c r="K63904" s="2"/>
      <c r="L63904" s="2"/>
      <c r="M63904" s="2"/>
      <c r="N63904" s="2"/>
      <c r="P63904" s="25">
        <f>Fre.!J63905</f>
        <v>80.560789122453315</v>
      </c>
      <c r="Q63904" s="2"/>
      <c r="R63904" s="2"/>
      <c r="S63904" s="2"/>
      <c r="T63904" s="2"/>
      <c r="U63904" s="2"/>
      <c r="V63904" s="2"/>
      <c r="W63904" s="2"/>
      <c r="X63904" s="2"/>
      <c r="Y63904" s="2"/>
      <c r="Z63904" s="2"/>
      <c r="AA63904" s="2"/>
      <c r="AB63904" s="2"/>
      <c r="AC63904" s="2"/>
      <c r="AD63904" s="3"/>
    </row>
    <row r="63905" spans="1:30" s="9" customFormat="1" ht="22.5" customHeight="1" x14ac:dyDescent="0.3">
      <c r="A63905" s="26">
        <f>Fre.!H63906</f>
        <v>130.07997262118946</v>
      </c>
      <c r="B63905" s="2"/>
      <c r="C63905" s="2"/>
      <c r="D63905" s="2"/>
      <c r="E63905" s="2"/>
      <c r="F63905" s="2"/>
      <c r="G63905" s="2"/>
      <c r="H63905" s="2"/>
      <c r="I63905" s="2"/>
      <c r="J63905" s="2"/>
      <c r="K63905" s="2"/>
      <c r="L63905" s="2"/>
      <c r="M63905" s="2"/>
      <c r="N63905" s="2"/>
      <c r="P63905" s="26">
        <f>Fre.!J63906</f>
        <v>78.047983572713932</v>
      </c>
      <c r="Q63905" s="2"/>
      <c r="R63905" s="2"/>
      <c r="S63905" s="2"/>
      <c r="T63905" s="2"/>
      <c r="U63905" s="2"/>
      <c r="V63905" s="2"/>
      <c r="W63905" s="2"/>
      <c r="X63905" s="2"/>
      <c r="Y63905" s="2"/>
      <c r="Z63905" s="2"/>
      <c r="AA63905" s="2"/>
      <c r="AB63905" s="2"/>
      <c r="AC63905" s="2"/>
      <c r="AD63905" s="3"/>
    </row>
    <row r="63906" spans="1:30" s="9" customFormat="1" ht="22.5" customHeight="1" x14ac:dyDescent="0.3">
      <c r="A63906" s="25">
        <f>Fre.!H63907</f>
        <v>138.77909997523196</v>
      </c>
      <c r="B63906" s="2"/>
      <c r="C63906" s="2"/>
      <c r="D63906" s="2"/>
      <c r="E63906" s="2"/>
      <c r="F63906" s="2"/>
      <c r="G63906" s="2"/>
      <c r="H63906" s="2"/>
      <c r="I63906" s="2"/>
      <c r="J63906" s="2"/>
      <c r="K63906" s="2"/>
      <c r="L63906" s="2"/>
      <c r="M63906" s="2"/>
      <c r="N63906" s="2"/>
      <c r="P63906" s="25">
        <f>Fre.!J63907</f>
        <v>83.267459985139553</v>
      </c>
      <c r="Q63906" s="2"/>
      <c r="R63906" s="2"/>
      <c r="S63906" s="2"/>
      <c r="T63906" s="2"/>
      <c r="U63906" s="2"/>
      <c r="V63906" s="2"/>
      <c r="W63906" s="2"/>
      <c r="X63906" s="2"/>
      <c r="Y63906" s="2"/>
      <c r="Z63906" s="2"/>
      <c r="AA63906" s="2"/>
      <c r="AB63906" s="2"/>
      <c r="AC63906" s="2"/>
      <c r="AD63906" s="3"/>
    </row>
    <row r="63907" spans="1:30" s="9" customFormat="1" ht="22.5" customHeight="1" x14ac:dyDescent="0.3">
      <c r="A63907" s="26">
        <f>Fre.!H63908</f>
        <v>134.42013260669205</v>
      </c>
      <c r="B63907" s="2"/>
      <c r="C63907" s="2"/>
      <c r="D63907" s="2"/>
      <c r="E63907" s="2"/>
      <c r="F63907" s="2"/>
      <c r="G63907" s="2"/>
      <c r="H63907" s="2"/>
      <c r="I63907" s="2"/>
      <c r="J63907" s="2"/>
      <c r="K63907" s="2"/>
      <c r="L63907" s="2"/>
      <c r="M63907" s="2"/>
      <c r="N63907" s="2"/>
      <c r="P63907" s="26">
        <f>Fre.!J63908</f>
        <v>80.652079564015892</v>
      </c>
      <c r="Q63907" s="2"/>
      <c r="R63907" s="2"/>
      <c r="S63907" s="2"/>
      <c r="T63907" s="2"/>
      <c r="U63907" s="2"/>
      <c r="V63907" s="2"/>
      <c r="W63907" s="2"/>
      <c r="X63907" s="2"/>
      <c r="Y63907" s="2"/>
      <c r="Z63907" s="2"/>
      <c r="AA63907" s="2"/>
      <c r="AB63907" s="2"/>
      <c r="AC63907" s="2"/>
      <c r="AD63907" s="3"/>
    </row>
    <row r="63908" spans="1:30" s="9" customFormat="1" ht="22.5" customHeight="1" x14ac:dyDescent="0.3">
      <c r="A63908" s="25">
        <f>Fre.!H63909</f>
        <v>138.32284626978924</v>
      </c>
      <c r="B63908" s="2"/>
      <c r="C63908" s="2"/>
      <c r="D63908" s="2"/>
      <c r="E63908" s="2"/>
      <c r="F63908" s="2"/>
      <c r="G63908" s="2"/>
      <c r="H63908" s="2"/>
      <c r="I63908" s="2"/>
      <c r="J63908" s="2"/>
      <c r="K63908" s="2"/>
      <c r="L63908" s="2"/>
      <c r="M63908" s="2"/>
      <c r="N63908" s="2"/>
      <c r="P63908" s="25">
        <f>Fre.!J63909</f>
        <v>82.993707761873694</v>
      </c>
      <c r="Q63908" s="2"/>
      <c r="R63908" s="2"/>
      <c r="S63908" s="2"/>
      <c r="T63908" s="2"/>
      <c r="U63908" s="2"/>
      <c r="V63908" s="2"/>
      <c r="W63908" s="2"/>
      <c r="X63908" s="2"/>
      <c r="Y63908" s="2"/>
      <c r="Z63908" s="2"/>
      <c r="AA63908" s="2"/>
      <c r="AB63908" s="2"/>
      <c r="AC63908" s="2"/>
      <c r="AD63908" s="3"/>
    </row>
    <row r="63909" spans="1:30" s="9" customFormat="1" ht="22.5" customHeight="1" x14ac:dyDescent="0.3">
      <c r="A63909" s="26">
        <f>Fre.!H63910</f>
        <v>133.97737304105544</v>
      </c>
      <c r="B63909" s="2"/>
      <c r="C63909" s="2"/>
      <c r="D63909" s="2"/>
      <c r="E63909" s="2"/>
      <c r="F63909" s="2"/>
      <c r="G63909" s="2"/>
      <c r="H63909" s="2"/>
      <c r="I63909" s="2"/>
      <c r="J63909" s="2"/>
      <c r="K63909" s="2"/>
      <c r="L63909" s="2"/>
      <c r="M63909" s="2"/>
      <c r="N63909" s="2"/>
      <c r="P63909" s="26">
        <f>Fre.!J63910</f>
        <v>80.386423824633653</v>
      </c>
      <c r="Q63909" s="2"/>
      <c r="R63909" s="2"/>
      <c r="S63909" s="2"/>
      <c r="T63909" s="2"/>
      <c r="U63909" s="2"/>
      <c r="V63909" s="2"/>
      <c r="W63909" s="2"/>
      <c r="X63909" s="2"/>
      <c r="Y63909" s="2"/>
      <c r="Z63909" s="2"/>
      <c r="AA63909" s="2"/>
      <c r="AB63909" s="2"/>
      <c r="AC63909" s="2"/>
      <c r="AD63909" s="3"/>
    </row>
    <row r="63910" spans="1:30" s="9" customFormat="1" ht="22.5" customHeight="1" x14ac:dyDescent="0.3">
      <c r="A63910" s="25">
        <f>Fre.!H63911</f>
        <v>135.58600658725231</v>
      </c>
      <c r="B63910" s="2"/>
      <c r="C63910" s="2"/>
      <c r="D63910" s="2"/>
      <c r="E63910" s="2"/>
      <c r="F63910" s="2"/>
      <c r="G63910" s="2"/>
      <c r="H63910" s="2"/>
      <c r="I63910" s="2"/>
      <c r="J63910" s="2"/>
      <c r="K63910" s="2"/>
      <c r="L63910" s="2"/>
      <c r="M63910" s="2"/>
      <c r="N63910" s="2"/>
      <c r="P63910" s="25">
        <f>Fre.!J63911</f>
        <v>81.35160395235205</v>
      </c>
      <c r="Q63910" s="2"/>
      <c r="R63910" s="2"/>
      <c r="S63910" s="2"/>
      <c r="T63910" s="2"/>
      <c r="U63910" s="2"/>
      <c r="V63910" s="2"/>
      <c r="W63910" s="2"/>
      <c r="X63910" s="2"/>
      <c r="Y63910" s="2"/>
      <c r="Z63910" s="2"/>
      <c r="AA63910" s="2"/>
      <c r="AB63910" s="2"/>
      <c r="AC63910" s="2"/>
      <c r="AD63910" s="3"/>
    </row>
    <row r="63911" spans="1:30" s="9" customFormat="1" ht="22.5" customHeight="1" x14ac:dyDescent="0.3">
      <c r="A63911" s="26">
        <f>Fre.!H63912</f>
        <v>131.36814288082701</v>
      </c>
      <c r="B63911" s="2"/>
      <c r="C63911" s="2"/>
      <c r="D63911" s="2"/>
      <c r="E63911" s="2"/>
      <c r="F63911" s="2"/>
      <c r="G63911" s="2"/>
      <c r="H63911" s="2"/>
      <c r="I63911" s="2"/>
      <c r="J63911" s="2"/>
      <c r="K63911" s="2"/>
      <c r="L63911" s="2"/>
      <c r="M63911" s="2"/>
      <c r="N63911" s="2"/>
      <c r="P63911" s="26">
        <f>Fre.!J63912</f>
        <v>78.820885728496719</v>
      </c>
      <c r="Q63911" s="2"/>
      <c r="R63911" s="2"/>
      <c r="S63911" s="2"/>
      <c r="T63911" s="2"/>
      <c r="U63911" s="2"/>
      <c r="V63911" s="2"/>
      <c r="W63911" s="2"/>
      <c r="X63911" s="2"/>
      <c r="Y63911" s="2"/>
      <c r="Z63911" s="2"/>
      <c r="AA63911" s="2"/>
      <c r="AB63911" s="2"/>
      <c r="AC63911" s="2"/>
      <c r="AD63911" s="3"/>
    </row>
    <row r="63912" spans="1:30" s="9" customFormat="1" ht="22.5" customHeight="1" x14ac:dyDescent="0.3">
      <c r="A63912" s="25">
        <f>Fre.!H63913</f>
        <v>135.14375374459959</v>
      </c>
      <c r="B63912" s="2"/>
      <c r="C63912" s="2"/>
      <c r="D63912" s="2"/>
      <c r="E63912" s="2"/>
      <c r="F63912" s="2"/>
      <c r="G63912" s="2"/>
      <c r="H63912" s="2"/>
      <c r="I63912" s="2"/>
      <c r="J63912" s="2"/>
      <c r="K63912" s="2"/>
      <c r="L63912" s="2"/>
      <c r="M63912" s="2"/>
      <c r="N63912" s="2"/>
      <c r="P63912" s="25">
        <f>Fre.!J63913</f>
        <v>81.086252246760395</v>
      </c>
      <c r="Q63912" s="2"/>
      <c r="R63912" s="2"/>
      <c r="S63912" s="2"/>
      <c r="T63912" s="2"/>
      <c r="U63912" s="2"/>
      <c r="V63912" s="2"/>
      <c r="W63912" s="2"/>
      <c r="X63912" s="2"/>
      <c r="Y63912" s="2"/>
      <c r="Z63912" s="2"/>
      <c r="AA63912" s="2"/>
      <c r="AB63912" s="2"/>
      <c r="AC63912" s="2"/>
      <c r="AD63912" s="3"/>
    </row>
    <row r="63913" spans="1:30" s="9" customFormat="1" ht="22.5" customHeight="1" x14ac:dyDescent="0.3">
      <c r="A63913" s="26">
        <f>Fre.!H63914</f>
        <v>130.93897008906984</v>
      </c>
      <c r="B63913" s="2"/>
      <c r="C63913" s="2"/>
      <c r="D63913" s="2"/>
      <c r="E63913" s="2"/>
      <c r="F63913" s="2"/>
      <c r="G63913" s="2"/>
      <c r="H63913" s="2"/>
      <c r="I63913" s="2"/>
      <c r="J63913" s="2"/>
      <c r="K63913" s="2"/>
      <c r="L63913" s="2"/>
      <c r="M63913" s="2"/>
      <c r="N63913" s="2"/>
      <c r="P63913" s="26">
        <f>Fre.!J63914</f>
        <v>78.563382053442297</v>
      </c>
      <c r="Q63913" s="2"/>
      <c r="R63913" s="2"/>
      <c r="S63913" s="2"/>
      <c r="T63913" s="2"/>
      <c r="U63913" s="2"/>
      <c r="V63913" s="2"/>
      <c r="W63913" s="2"/>
      <c r="X63913" s="2"/>
      <c r="Y63913" s="2"/>
      <c r="Z63913" s="2"/>
      <c r="AA63913" s="2"/>
      <c r="AB63913" s="2"/>
      <c r="AC63913" s="2"/>
      <c r="AD63913" s="3"/>
    </row>
    <row r="63914" spans="1:30" s="9" customFormat="1" ht="22.5" customHeight="1" x14ac:dyDescent="0.3">
      <c r="A63914" s="25">
        <f>Fre.!H63915</f>
        <v>138.74232256199181</v>
      </c>
      <c r="B63914" s="2"/>
      <c r="C63914" s="2"/>
      <c r="D63914" s="2"/>
      <c r="E63914" s="2"/>
      <c r="F63914" s="2"/>
      <c r="G63914" s="2"/>
      <c r="H63914" s="2"/>
      <c r="I63914" s="2"/>
      <c r="J63914" s="2"/>
      <c r="K63914" s="2"/>
      <c r="L63914" s="2"/>
      <c r="M63914" s="2"/>
      <c r="N63914" s="2"/>
      <c r="P63914" s="25">
        <f>Fre.!J63915</f>
        <v>83.245393537195611</v>
      </c>
      <c r="Q63914" s="2"/>
      <c r="R63914" s="2"/>
      <c r="S63914" s="2"/>
      <c r="T63914" s="2"/>
      <c r="U63914" s="2"/>
      <c r="V63914" s="2"/>
      <c r="W63914" s="2"/>
      <c r="X63914" s="2"/>
      <c r="Y63914" s="2"/>
      <c r="Z63914" s="2"/>
      <c r="AA63914" s="2"/>
      <c r="AB63914" s="2"/>
      <c r="AC63914" s="2"/>
      <c r="AD63914" s="3"/>
    </row>
    <row r="63915" spans="1:30" s="9" customFormat="1" ht="22.5" customHeight="1" x14ac:dyDescent="0.3">
      <c r="A63915" s="26">
        <f>Fre.!H63916</f>
        <v>134.38261022386212</v>
      </c>
      <c r="B63915" s="2"/>
      <c r="C63915" s="2"/>
      <c r="D63915" s="2"/>
      <c r="E63915" s="2"/>
      <c r="F63915" s="2"/>
      <c r="G63915" s="2"/>
      <c r="H63915" s="2"/>
      <c r="I63915" s="2"/>
      <c r="J63915" s="2"/>
      <c r="K63915" s="2"/>
      <c r="L63915" s="2"/>
      <c r="M63915" s="2"/>
      <c r="N63915" s="2"/>
      <c r="P63915" s="26">
        <f>Fre.!J63916</f>
        <v>80.629566134317912</v>
      </c>
      <c r="Q63915" s="2"/>
      <c r="R63915" s="2"/>
      <c r="S63915" s="2"/>
      <c r="T63915" s="2"/>
      <c r="U63915" s="2"/>
      <c r="V63915" s="2"/>
      <c r="W63915" s="2"/>
      <c r="X63915" s="2"/>
      <c r="Y63915" s="2"/>
      <c r="Z63915" s="2"/>
      <c r="AA63915" s="2"/>
      <c r="AB63915" s="2"/>
      <c r="AC63915" s="2"/>
      <c r="AD63915" s="3"/>
    </row>
    <row r="63916" spans="1:30" s="9" customFormat="1" ht="22.5" customHeight="1" x14ac:dyDescent="0.3">
      <c r="A63916" s="25">
        <f>Fre.!H63917</f>
        <v>138.28621400540277</v>
      </c>
      <c r="B63916" s="2"/>
      <c r="C63916" s="2"/>
      <c r="D63916" s="2"/>
      <c r="E63916" s="2"/>
      <c r="F63916" s="2"/>
      <c r="G63916" s="2"/>
      <c r="H63916" s="2"/>
      <c r="I63916" s="2"/>
      <c r="J63916" s="2"/>
      <c r="K63916" s="2"/>
      <c r="L63916" s="2"/>
      <c r="M63916" s="2"/>
      <c r="N63916" s="2"/>
      <c r="P63916" s="25">
        <f>Fre.!J63917</f>
        <v>82.971728403242309</v>
      </c>
      <c r="Q63916" s="2"/>
      <c r="R63916" s="2"/>
      <c r="S63916" s="2"/>
      <c r="T63916" s="2"/>
      <c r="U63916" s="2"/>
      <c r="V63916" s="2"/>
      <c r="W63916" s="2"/>
      <c r="X63916" s="2"/>
      <c r="Y63916" s="2"/>
      <c r="Z63916" s="2"/>
      <c r="AA63916" s="2"/>
      <c r="AB63916" s="2"/>
      <c r="AC63916" s="2"/>
      <c r="AD63916" s="3"/>
    </row>
    <row r="63917" spans="1:30" s="9" customFormat="1" ht="22.5" customHeight="1" x14ac:dyDescent="0.3">
      <c r="A63917" s="26">
        <f>Fre.!H63918</f>
        <v>133.93999580707913</v>
      </c>
      <c r="B63917" s="2"/>
      <c r="C63917" s="2"/>
      <c r="D63917" s="2"/>
      <c r="E63917" s="2"/>
      <c r="F63917" s="2"/>
      <c r="G63917" s="2"/>
      <c r="H63917" s="2"/>
      <c r="I63917" s="2"/>
      <c r="J63917" s="2"/>
      <c r="K63917" s="2"/>
      <c r="L63917" s="2"/>
      <c r="M63917" s="2"/>
      <c r="N63917" s="2"/>
      <c r="P63917" s="26">
        <f>Fre.!J63918</f>
        <v>80.363997484248131</v>
      </c>
      <c r="Q63917" s="2"/>
      <c r="R63917" s="2"/>
      <c r="S63917" s="2"/>
      <c r="T63917" s="2"/>
      <c r="U63917" s="2"/>
      <c r="V63917" s="2"/>
      <c r="W63917" s="2"/>
      <c r="X63917" s="2"/>
      <c r="Y63917" s="2"/>
      <c r="Z63917" s="2"/>
      <c r="AA63917" s="2"/>
      <c r="AB63917" s="2"/>
      <c r="AC63917" s="2"/>
      <c r="AD63917" s="3"/>
    </row>
    <row r="63918" spans="1:30" s="9" customFormat="1" ht="22.5" customHeight="1" x14ac:dyDescent="0.3">
      <c r="A63918" s="25">
        <f>Fre.!H63919</f>
        <v>135.54940208176498</v>
      </c>
      <c r="B63918" s="2"/>
      <c r="C63918" s="2"/>
      <c r="D63918" s="2"/>
      <c r="E63918" s="2"/>
      <c r="F63918" s="2"/>
      <c r="G63918" s="2"/>
      <c r="H63918" s="2"/>
      <c r="I63918" s="2"/>
      <c r="J63918" s="2"/>
      <c r="K63918" s="2"/>
      <c r="L63918" s="2"/>
      <c r="M63918" s="2"/>
      <c r="N63918" s="2"/>
      <c r="P63918" s="25">
        <f>Fre.!J63919</f>
        <v>81.329641249059634</v>
      </c>
      <c r="Q63918" s="2"/>
      <c r="R63918" s="2"/>
      <c r="S63918" s="2"/>
      <c r="T63918" s="2"/>
      <c r="U63918" s="2"/>
      <c r="V63918" s="2"/>
      <c r="W63918" s="2"/>
      <c r="X63918" s="2"/>
      <c r="Y63918" s="2"/>
      <c r="Z63918" s="2"/>
      <c r="AA63918" s="2"/>
      <c r="AB63918" s="2"/>
      <c r="AC63918" s="2"/>
      <c r="AD63918" s="3"/>
    </row>
    <row r="63919" spans="1:30" s="9" customFormat="1" ht="22.5" customHeight="1" x14ac:dyDescent="0.3">
      <c r="A63919" s="26">
        <f>Fre.!H63920</f>
        <v>131.33079340574983</v>
      </c>
      <c r="B63919" s="2"/>
      <c r="C63919" s="2"/>
      <c r="D63919" s="2"/>
      <c r="E63919" s="2"/>
      <c r="F63919" s="2"/>
      <c r="G63919" s="2"/>
      <c r="H63919" s="2"/>
      <c r="I63919" s="2"/>
      <c r="J63919" s="2"/>
      <c r="K63919" s="2"/>
      <c r="L63919" s="2"/>
      <c r="M63919" s="2"/>
      <c r="N63919" s="2"/>
      <c r="P63919" s="26">
        <f>Fre.!J63920</f>
        <v>78.798476043450293</v>
      </c>
      <c r="Q63919" s="2"/>
      <c r="R63919" s="2"/>
      <c r="S63919" s="2"/>
      <c r="T63919" s="2"/>
      <c r="U63919" s="2"/>
      <c r="V63919" s="2"/>
      <c r="W63919" s="2"/>
      <c r="X63919" s="2"/>
      <c r="Y63919" s="2"/>
      <c r="Z63919" s="2"/>
      <c r="AA63919" s="2"/>
      <c r="AB63919" s="2"/>
      <c r="AC63919" s="2"/>
      <c r="AD63919" s="3"/>
    </row>
    <row r="63920" spans="1:30" s="9" customFormat="1" ht="22.5" customHeight="1" x14ac:dyDescent="0.3">
      <c r="A63920" s="25">
        <f>Fre.!H63921</f>
        <v>135.10728993384618</v>
      </c>
      <c r="B63920" s="2"/>
      <c r="C63920" s="2"/>
      <c r="D63920" s="2"/>
      <c r="E63920" s="2"/>
      <c r="F63920" s="2"/>
      <c r="G63920" s="2"/>
      <c r="H63920" s="2"/>
      <c r="I63920" s="2"/>
      <c r="J63920" s="2"/>
      <c r="K63920" s="2"/>
      <c r="L63920" s="2"/>
      <c r="M63920" s="2"/>
      <c r="N63920" s="2"/>
      <c r="P63920" s="25">
        <f>Fre.!J63921</f>
        <v>81.064373960307961</v>
      </c>
      <c r="Q63920" s="2"/>
      <c r="R63920" s="2"/>
      <c r="S63920" s="2"/>
      <c r="T63920" s="2"/>
      <c r="U63920" s="2"/>
      <c r="V63920" s="2"/>
      <c r="W63920" s="2"/>
      <c r="X63920" s="2"/>
      <c r="Y63920" s="2"/>
      <c r="Z63920" s="2"/>
      <c r="AA63920" s="2"/>
      <c r="AB63920" s="2"/>
      <c r="AC63920" s="2"/>
      <c r="AD63920" s="3"/>
    </row>
    <row r="63921" spans="1:30" s="9" customFormat="1" ht="22.5" customHeight="1" x14ac:dyDescent="0.3">
      <c r="A63921" s="26">
        <f>Fre.!H63922</f>
        <v>130.9017613087253</v>
      </c>
      <c r="B63921" s="2"/>
      <c r="C63921" s="2"/>
      <c r="D63921" s="2"/>
      <c r="E63921" s="2"/>
      <c r="F63921" s="2"/>
      <c r="G63921" s="2"/>
      <c r="H63921" s="2"/>
      <c r="I63921" s="2"/>
      <c r="J63921" s="2"/>
      <c r="K63921" s="2"/>
      <c r="L63921" s="2"/>
      <c r="M63921" s="2"/>
      <c r="N63921" s="2"/>
      <c r="P63921" s="26">
        <f>Fre.!J63922</f>
        <v>78.541056785235696</v>
      </c>
      <c r="Q63921" s="2"/>
      <c r="R63921" s="2"/>
      <c r="S63921" s="2"/>
      <c r="T63921" s="2"/>
      <c r="U63921" s="2"/>
      <c r="V63921" s="2"/>
      <c r="W63921" s="2"/>
      <c r="X63921" s="2"/>
      <c r="Y63921" s="2"/>
      <c r="Z63921" s="2"/>
      <c r="AA63921" s="2"/>
      <c r="AB63921" s="2"/>
      <c r="AC63921" s="2"/>
      <c r="AD63921" s="3"/>
    </row>
    <row r="63922" spans="1:30" s="9" customFormat="1" ht="22.5" customHeight="1" x14ac:dyDescent="0.3">
      <c r="A63922" s="25">
        <f>Fre.!H63923</f>
        <v>138.42823524409772</v>
      </c>
      <c r="B63922" s="2"/>
      <c r="C63922" s="2"/>
      <c r="D63922" s="2"/>
      <c r="E63922" s="2"/>
      <c r="F63922" s="2"/>
      <c r="G63922" s="2"/>
      <c r="H63922" s="2"/>
      <c r="I63922" s="2"/>
      <c r="J63922" s="2"/>
      <c r="K63922" s="2"/>
      <c r="L63922" s="2"/>
      <c r="M63922" s="2"/>
      <c r="N63922" s="2"/>
      <c r="P63922" s="25">
        <f>Fre.!J63923</f>
        <v>83.056941146458769</v>
      </c>
      <c r="Q63922" s="2"/>
      <c r="R63922" s="2"/>
      <c r="S63922" s="2"/>
      <c r="T63922" s="2"/>
      <c r="U63922" s="2"/>
      <c r="V63922" s="2"/>
      <c r="W63922" s="2"/>
      <c r="X63922" s="2"/>
      <c r="Y63922" s="2"/>
      <c r="Z63922" s="2"/>
      <c r="AA63922" s="2"/>
      <c r="AB63922" s="2"/>
      <c r="AC63922" s="2"/>
      <c r="AD63922" s="3"/>
    </row>
    <row r="63923" spans="1:30" s="9" customFormat="1" ht="22.5" customHeight="1" x14ac:dyDescent="0.3">
      <c r="A63923" s="26">
        <f>Fre.!H63924</f>
        <v>134.0746352453254</v>
      </c>
      <c r="B63923" s="2"/>
      <c r="C63923" s="2"/>
      <c r="D63923" s="2"/>
      <c r="E63923" s="2"/>
      <c r="F63923" s="2"/>
      <c r="G63923" s="2"/>
      <c r="H63923" s="2"/>
      <c r="I63923" s="2"/>
      <c r="J63923" s="2"/>
      <c r="K63923" s="2"/>
      <c r="L63923" s="2"/>
      <c r="M63923" s="2"/>
      <c r="N63923" s="2"/>
      <c r="P63923" s="26">
        <f>Fre.!J63924</f>
        <v>80.444781147195116</v>
      </c>
      <c r="Q63923" s="2"/>
      <c r="R63923" s="2"/>
      <c r="S63923" s="2"/>
      <c r="T63923" s="2"/>
      <c r="U63923" s="2"/>
      <c r="V63923" s="2"/>
      <c r="W63923" s="2"/>
      <c r="X63923" s="2"/>
      <c r="Y63923" s="2"/>
      <c r="Z63923" s="2"/>
      <c r="AA63923" s="2"/>
      <c r="AB63923" s="2"/>
      <c r="AC63923" s="2"/>
      <c r="AD63923" s="3"/>
    </row>
    <row r="63924" spans="1:30" s="9" customFormat="1" ht="22.5" customHeight="1" x14ac:dyDescent="0.3">
      <c r="A63924" s="25">
        <f>Fre.!H63925</f>
        <v>137.97158730058561</v>
      </c>
      <c r="B63924" s="2"/>
      <c r="C63924" s="2"/>
      <c r="D63924" s="2"/>
      <c r="E63924" s="2"/>
      <c r="F63924" s="2"/>
      <c r="G63924" s="2"/>
      <c r="H63924" s="2"/>
      <c r="I63924" s="2"/>
      <c r="J63924" s="2"/>
      <c r="K63924" s="2"/>
      <c r="L63924" s="2"/>
      <c r="M63924" s="2"/>
      <c r="N63924" s="2"/>
      <c r="P63924" s="25">
        <f>Fre.!J63925</f>
        <v>82.782952380351503</v>
      </c>
      <c r="Q63924" s="2"/>
      <c r="R63924" s="2"/>
      <c r="S63924" s="2"/>
      <c r="T63924" s="2"/>
      <c r="U63924" s="2"/>
      <c r="V63924" s="2"/>
      <c r="W63924" s="2"/>
      <c r="X63924" s="2"/>
      <c r="Y63924" s="2"/>
      <c r="Z63924" s="2"/>
      <c r="AA63924" s="2"/>
      <c r="AB63924" s="2"/>
      <c r="AC63924" s="2"/>
      <c r="AD63924" s="3"/>
    </row>
    <row r="63925" spans="1:30" s="9" customFormat="1" ht="22.5" customHeight="1" x14ac:dyDescent="0.3">
      <c r="A63925" s="26">
        <f>Fre.!H63926</f>
        <v>133.63153461470043</v>
      </c>
      <c r="B63925" s="2"/>
      <c r="C63925" s="2"/>
      <c r="D63925" s="2"/>
      <c r="E63925" s="2"/>
      <c r="F63925" s="2"/>
      <c r="G63925" s="2"/>
      <c r="H63925" s="2"/>
      <c r="I63925" s="2"/>
      <c r="J63925" s="2"/>
      <c r="K63925" s="2"/>
      <c r="L63925" s="2"/>
      <c r="M63925" s="2"/>
      <c r="N63925" s="2"/>
      <c r="P63925" s="26">
        <f>Fre.!J63926</f>
        <v>80.178920768820646</v>
      </c>
      <c r="Q63925" s="2"/>
      <c r="R63925" s="2"/>
      <c r="S63925" s="2"/>
      <c r="T63925" s="2"/>
      <c r="U63925" s="2"/>
      <c r="V63925" s="2"/>
      <c r="W63925" s="2"/>
      <c r="X63925" s="2"/>
      <c r="Y63925" s="2"/>
      <c r="Z63925" s="2"/>
      <c r="AA63925" s="2"/>
      <c r="AB63925" s="2"/>
      <c r="AC63925" s="2"/>
      <c r="AD63925" s="3"/>
    </row>
    <row r="63926" spans="1:30" s="9" customFormat="1" ht="22.5" customHeight="1" x14ac:dyDescent="0.3">
      <c r="A63926" s="25">
        <f>Fre.!H63927</f>
        <v>135.24149445478406</v>
      </c>
      <c r="B63926" s="2"/>
      <c r="C63926" s="2"/>
      <c r="D63926" s="2"/>
      <c r="E63926" s="2"/>
      <c r="F63926" s="2"/>
      <c r="G63926" s="2"/>
      <c r="H63926" s="2"/>
      <c r="I63926" s="2"/>
      <c r="J63926" s="2"/>
      <c r="K63926" s="2"/>
      <c r="L63926" s="2"/>
      <c r="M63926" s="2"/>
      <c r="N63926" s="2"/>
      <c r="P63926" s="25">
        <f>Fre.!J63927</f>
        <v>81.144896672870956</v>
      </c>
      <c r="Q63926" s="2"/>
      <c r="R63926" s="2"/>
      <c r="S63926" s="2"/>
      <c r="T63926" s="2"/>
      <c r="U63926" s="2"/>
      <c r="V63926" s="2"/>
      <c r="W63926" s="2"/>
      <c r="X63926" s="2"/>
      <c r="Y63926" s="2"/>
      <c r="Z63926" s="2"/>
      <c r="AA63926" s="2"/>
      <c r="AB63926" s="2"/>
      <c r="AC63926" s="2"/>
      <c r="AD63926" s="3"/>
    </row>
    <row r="63927" spans="1:30" s="9" customFormat="1" ht="22.5" customHeight="1" x14ac:dyDescent="0.3">
      <c r="A63927" s="26">
        <f>Fre.!H63928</f>
        <v>131.02876305049739</v>
      </c>
      <c r="B63927" s="2"/>
      <c r="C63927" s="2"/>
      <c r="D63927" s="2"/>
      <c r="E63927" s="2"/>
      <c r="F63927" s="2"/>
      <c r="G63927" s="2"/>
      <c r="H63927" s="2"/>
      <c r="I63927" s="2"/>
      <c r="J63927" s="2"/>
      <c r="K63927" s="2"/>
      <c r="L63927" s="2"/>
      <c r="M63927" s="2"/>
      <c r="N63927" s="2"/>
      <c r="P63927" s="26">
        <f>Fre.!J63928</f>
        <v>78.617257830299081</v>
      </c>
      <c r="Q63927" s="2"/>
      <c r="R63927" s="2"/>
      <c r="S63927" s="2"/>
      <c r="T63927" s="2"/>
      <c r="U63927" s="2"/>
      <c r="V63927" s="2"/>
      <c r="W63927" s="2"/>
      <c r="X63927" s="2"/>
      <c r="Y63927" s="2"/>
      <c r="Z63927" s="2"/>
      <c r="AA63927" s="2"/>
      <c r="AB63927" s="2"/>
      <c r="AC63927" s="2"/>
      <c r="AD63927" s="3"/>
    </row>
    <row r="63928" spans="1:30" s="9" customFormat="1" ht="22.5" customHeight="1" x14ac:dyDescent="0.3">
      <c r="A63928" s="25">
        <f>Fre.!H63929</f>
        <v>134.79885947187739</v>
      </c>
      <c r="B63928" s="2"/>
      <c r="C63928" s="2"/>
      <c r="D63928" s="2"/>
      <c r="E63928" s="2"/>
      <c r="F63928" s="2"/>
      <c r="G63928" s="2"/>
      <c r="H63928" s="2"/>
      <c r="I63928" s="2"/>
      <c r="J63928" s="2"/>
      <c r="K63928" s="2"/>
      <c r="L63928" s="2"/>
      <c r="M63928" s="2"/>
      <c r="N63928" s="2"/>
      <c r="P63928" s="25">
        <f>Fre.!J63929</f>
        <v>80.879315683127203</v>
      </c>
      <c r="Q63928" s="2"/>
      <c r="R63928" s="2"/>
      <c r="S63928" s="2"/>
      <c r="T63928" s="2"/>
      <c r="U63928" s="2"/>
      <c r="V63928" s="2"/>
      <c r="W63928" s="2"/>
      <c r="X63928" s="2"/>
      <c r="Y63928" s="2"/>
      <c r="Z63928" s="2"/>
      <c r="AA63928" s="2"/>
      <c r="AB63928" s="2"/>
      <c r="AC63928" s="2"/>
      <c r="AD63928" s="3"/>
    </row>
    <row r="63929" spans="1:30" s="9" customFormat="1" ht="22.5" customHeight="1" x14ac:dyDescent="0.3">
      <c r="A63929" s="26">
        <f>Fre.!H63930</f>
        <v>130.59925965986901</v>
      </c>
      <c r="B63929" s="2"/>
      <c r="C63929" s="2"/>
      <c r="D63929" s="2"/>
      <c r="E63929" s="2"/>
      <c r="F63929" s="2"/>
      <c r="G63929" s="2"/>
      <c r="H63929" s="2"/>
      <c r="I63929" s="2"/>
      <c r="J63929" s="2"/>
      <c r="K63929" s="2"/>
      <c r="L63929" s="2"/>
      <c r="M63929" s="2"/>
      <c r="N63929" s="2"/>
      <c r="P63929" s="26">
        <f>Fre.!J63930</f>
        <v>78.359555795921807</v>
      </c>
      <c r="Q63929" s="2"/>
      <c r="R63929" s="2"/>
      <c r="S63929" s="2"/>
      <c r="T63929" s="2"/>
      <c r="U63929" s="2"/>
      <c r="V63929" s="2"/>
      <c r="W63929" s="2"/>
      <c r="X63929" s="2"/>
      <c r="Y63929" s="2"/>
      <c r="Z63929" s="2"/>
      <c r="AA63929" s="2"/>
      <c r="AB63929" s="2"/>
      <c r="AC63929" s="2"/>
      <c r="AD63929" s="3"/>
    </row>
    <row r="63930" spans="1:30" s="9" customFormat="1" ht="22.5" customHeight="1" x14ac:dyDescent="0.3">
      <c r="A63930" s="25">
        <f>Fre.!H63931</f>
        <v>138.39762167062509</v>
      </c>
      <c r="B63930" s="2"/>
      <c r="C63930" s="2"/>
      <c r="D63930" s="2"/>
      <c r="E63930" s="2"/>
      <c r="F63930" s="2"/>
      <c r="G63930" s="2"/>
      <c r="H63930" s="2"/>
      <c r="I63930" s="2"/>
      <c r="J63930" s="2"/>
      <c r="K63930" s="2"/>
      <c r="L63930" s="2"/>
      <c r="M63930" s="2"/>
      <c r="N63930" s="2"/>
      <c r="P63930" s="25">
        <f>Fre.!J63931</f>
        <v>83.038573002375571</v>
      </c>
      <c r="Q63930" s="2"/>
      <c r="R63930" s="2"/>
      <c r="S63930" s="2"/>
      <c r="T63930" s="2"/>
      <c r="U63930" s="2"/>
      <c r="V63930" s="2"/>
      <c r="W63930" s="2"/>
      <c r="X63930" s="2"/>
      <c r="Y63930" s="2"/>
      <c r="Z63930" s="2"/>
      <c r="AA63930" s="2"/>
      <c r="AB63930" s="2"/>
      <c r="AC63930" s="2"/>
      <c r="AD63930" s="3"/>
    </row>
    <row r="63931" spans="1:30" s="9" customFormat="1" ht="22.5" customHeight="1" x14ac:dyDescent="0.3">
      <c r="A63931" s="26">
        <f>Fre.!H63932</f>
        <v>134.04334076485145</v>
      </c>
      <c r="B63931" s="2"/>
      <c r="C63931" s="2"/>
      <c r="D63931" s="2"/>
      <c r="E63931" s="2"/>
      <c r="F63931" s="2"/>
      <c r="G63931" s="2"/>
      <c r="H63931" s="2"/>
      <c r="I63931" s="2"/>
      <c r="J63931" s="2"/>
      <c r="K63931" s="2"/>
      <c r="L63931" s="2"/>
      <c r="M63931" s="2"/>
      <c r="N63931" s="2"/>
      <c r="P63931" s="26">
        <f>Fre.!J63932</f>
        <v>80.426004458911265</v>
      </c>
      <c r="Q63931" s="2"/>
      <c r="R63931" s="2"/>
      <c r="S63931" s="2"/>
      <c r="T63931" s="2"/>
      <c r="U63931" s="2"/>
      <c r="V63931" s="2"/>
      <c r="W63931" s="2"/>
      <c r="X63931" s="2"/>
      <c r="Y63931" s="2"/>
      <c r="Z63931" s="2"/>
      <c r="AA63931" s="2"/>
      <c r="AB63931" s="2"/>
      <c r="AC63931" s="2"/>
      <c r="AD63931" s="3"/>
    </row>
    <row r="63932" spans="1:30" s="9" customFormat="1" ht="22.5" customHeight="1" x14ac:dyDescent="0.3">
      <c r="A63932" s="25">
        <f>Fre.!H63933</f>
        <v>137.94106799905012</v>
      </c>
      <c r="B63932" s="2"/>
      <c r="C63932" s="2"/>
      <c r="D63932" s="2"/>
      <c r="E63932" s="2"/>
      <c r="F63932" s="2"/>
      <c r="G63932" s="2"/>
      <c r="H63932" s="2"/>
      <c r="I63932" s="2"/>
      <c r="J63932" s="2"/>
      <c r="K63932" s="2"/>
      <c r="L63932" s="2"/>
      <c r="M63932" s="2"/>
      <c r="N63932" s="2"/>
      <c r="P63932" s="25">
        <f>Fre.!J63933</f>
        <v>82.764640799430069</v>
      </c>
      <c r="Q63932" s="2"/>
      <c r="R63932" s="2"/>
      <c r="S63932" s="2"/>
      <c r="T63932" s="2"/>
      <c r="U63932" s="2"/>
      <c r="V63932" s="2"/>
      <c r="W63932" s="2"/>
      <c r="X63932" s="2"/>
      <c r="Y63932" s="2"/>
      <c r="Z63932" s="2"/>
      <c r="AA63932" s="2"/>
      <c r="AB63932" s="2"/>
      <c r="AC63932" s="2"/>
      <c r="AD63932" s="3"/>
    </row>
    <row r="63933" spans="1:30" s="9" customFormat="1" ht="22.5" customHeight="1" x14ac:dyDescent="0.3">
      <c r="A63933" s="26">
        <f>Fre.!H63934</f>
        <v>133.6003344061636</v>
      </c>
      <c r="B63933" s="2"/>
      <c r="C63933" s="2"/>
      <c r="D63933" s="2"/>
      <c r="E63933" s="2"/>
      <c r="F63933" s="2"/>
      <c r="G63933" s="2"/>
      <c r="H63933" s="2"/>
      <c r="I63933" s="2"/>
      <c r="J63933" s="2"/>
      <c r="K63933" s="2"/>
      <c r="L63933" s="2"/>
      <c r="M63933" s="2"/>
      <c r="N63933" s="2"/>
      <c r="P63933" s="26">
        <f>Fre.!J63934</f>
        <v>80.160200643698545</v>
      </c>
      <c r="Q63933" s="2"/>
      <c r="R63933" s="2"/>
      <c r="S63933" s="2"/>
      <c r="T63933" s="2"/>
      <c r="U63933" s="2"/>
      <c r="V63933" s="2"/>
      <c r="W63933" s="2"/>
      <c r="X63933" s="2"/>
      <c r="Y63933" s="2"/>
      <c r="Z63933" s="2"/>
      <c r="AA63933" s="2"/>
      <c r="AB63933" s="2"/>
      <c r="AC63933" s="2"/>
      <c r="AD63933" s="3"/>
    </row>
    <row r="63934" spans="1:30" s="9" customFormat="1" ht="22.5" customHeight="1" x14ac:dyDescent="0.3">
      <c r="A63934" s="25">
        <f>Fre.!H63935</f>
        <v>135.210993182224</v>
      </c>
      <c r="B63934" s="2"/>
      <c r="C63934" s="2"/>
      <c r="D63934" s="2"/>
      <c r="E63934" s="2"/>
      <c r="F63934" s="2"/>
      <c r="G63934" s="2"/>
      <c r="H63934" s="2"/>
      <c r="I63934" s="2"/>
      <c r="J63934" s="2"/>
      <c r="K63934" s="2"/>
      <c r="L63934" s="2"/>
      <c r="M63934" s="2"/>
      <c r="N63934" s="2"/>
      <c r="P63934" s="25">
        <f>Fre.!J63935</f>
        <v>81.126595909334654</v>
      </c>
      <c r="Q63934" s="2"/>
      <c r="R63934" s="2"/>
      <c r="S63934" s="2"/>
      <c r="T63934" s="2"/>
      <c r="U63934" s="2"/>
      <c r="V63934" s="2"/>
      <c r="W63934" s="2"/>
      <c r="X63934" s="2"/>
      <c r="Y63934" s="2"/>
      <c r="Z63934" s="2"/>
      <c r="AA63934" s="2"/>
      <c r="AB63934" s="2"/>
      <c r="AC63934" s="2"/>
      <c r="AD63934" s="3"/>
    </row>
    <row r="63935" spans="1:30" s="9" customFormat="1" ht="22.5" customHeight="1" x14ac:dyDescent="0.3">
      <c r="A63935" s="26">
        <f>Fre.!H63936</f>
        <v>130.99758087093596</v>
      </c>
      <c r="B63935" s="2"/>
      <c r="C63935" s="2"/>
      <c r="D63935" s="2"/>
      <c r="E63935" s="2"/>
      <c r="F63935" s="2"/>
      <c r="G63935" s="2"/>
      <c r="H63935" s="2"/>
      <c r="I63935" s="2"/>
      <c r="J63935" s="2"/>
      <c r="K63935" s="2"/>
      <c r="L63935" s="2"/>
      <c r="M63935" s="2"/>
      <c r="N63935" s="2"/>
      <c r="P63935" s="26">
        <f>Fre.!J63936</f>
        <v>78.598548522562098</v>
      </c>
      <c r="Q63935" s="2"/>
      <c r="R63935" s="2"/>
      <c r="S63935" s="2"/>
      <c r="T63935" s="2"/>
      <c r="U63935" s="2"/>
      <c r="V63935" s="2"/>
      <c r="W63935" s="2"/>
      <c r="X63935" s="2"/>
      <c r="Y63935" s="2"/>
      <c r="Z63935" s="2"/>
      <c r="AA63935" s="2"/>
      <c r="AB63935" s="2"/>
      <c r="AC63935" s="2"/>
      <c r="AD63935" s="3"/>
    </row>
    <row r="63936" spans="1:30" s="9" customFormat="1" ht="22.5" customHeight="1" x14ac:dyDescent="0.3">
      <c r="A63936" s="25">
        <f>Fre.!H63937</f>
        <v>134.76844957837093</v>
      </c>
      <c r="B63936" s="2"/>
      <c r="C63936" s="2"/>
      <c r="D63936" s="2"/>
      <c r="E63936" s="2"/>
      <c r="F63936" s="2"/>
      <c r="G63936" s="2"/>
      <c r="H63936" s="2"/>
      <c r="I63936" s="2"/>
      <c r="J63936" s="2"/>
      <c r="K63936" s="2"/>
      <c r="L63936" s="2"/>
      <c r="M63936" s="2"/>
      <c r="N63936" s="2"/>
      <c r="P63936" s="25">
        <f>Fre.!J63937</f>
        <v>80.86106974702308</v>
      </c>
      <c r="Q63936" s="2"/>
      <c r="R63936" s="2"/>
      <c r="S63936" s="2"/>
      <c r="T63936" s="2"/>
      <c r="U63936" s="2"/>
      <c r="V63936" s="2"/>
      <c r="W63936" s="2"/>
      <c r="X63936" s="2"/>
      <c r="Y63936" s="2"/>
      <c r="Z63936" s="2"/>
      <c r="AA63936" s="2"/>
      <c r="AB63936" s="2"/>
      <c r="AC63936" s="2"/>
      <c r="AD63936" s="3"/>
    </row>
    <row r="63937" spans="1:30" s="9" customFormat="1" ht="22.5" customHeight="1" x14ac:dyDescent="0.3">
      <c r="A63937" s="26">
        <f>Fre.!H63938</f>
        <v>130.56816885936124</v>
      </c>
      <c r="B63937" s="2"/>
      <c r="C63937" s="2"/>
      <c r="D63937" s="2"/>
      <c r="E63937" s="2"/>
      <c r="F63937" s="2"/>
      <c r="G63937" s="2"/>
      <c r="H63937" s="2"/>
      <c r="I63937" s="2"/>
      <c r="J63937" s="2"/>
      <c r="K63937" s="2"/>
      <c r="L63937" s="2"/>
      <c r="M63937" s="2"/>
      <c r="N63937" s="2"/>
      <c r="P63937" s="26">
        <f>Fre.!J63938</f>
        <v>78.340901315617003</v>
      </c>
      <c r="Q63937" s="2"/>
      <c r="R63937" s="2"/>
      <c r="S63937" s="2"/>
      <c r="T63937" s="2"/>
      <c r="U63937" s="2"/>
      <c r="V63937" s="2"/>
      <c r="W63937" s="2"/>
      <c r="X63937" s="2"/>
      <c r="Y63937" s="2"/>
      <c r="Z63937" s="2"/>
      <c r="AA63937" s="2"/>
      <c r="AB63937" s="2"/>
      <c r="AC63937" s="2"/>
      <c r="AD63937" s="3"/>
    </row>
    <row r="63938" spans="1:30" s="9" customFormat="1" ht="22.5" customHeight="1" x14ac:dyDescent="0.3">
      <c r="A63938" s="25">
        <f>Fre.!H63939</f>
        <v>138.56505652578508</v>
      </c>
      <c r="B63938" s="2"/>
      <c r="C63938" s="2"/>
      <c r="D63938" s="2"/>
      <c r="E63938" s="2"/>
      <c r="F63938" s="2"/>
      <c r="G63938" s="2"/>
      <c r="H63938" s="2"/>
      <c r="I63938" s="2"/>
      <c r="J63938" s="2"/>
      <c r="K63938" s="2"/>
      <c r="L63938" s="2"/>
      <c r="M63938" s="2"/>
      <c r="N63938" s="2"/>
      <c r="P63938" s="25">
        <f>Fre.!J63939</f>
        <v>83.139033915471458</v>
      </c>
      <c r="Q63938" s="2"/>
      <c r="R63938" s="2"/>
      <c r="S63938" s="2"/>
      <c r="T63938" s="2"/>
      <c r="U63938" s="2"/>
      <c r="V63938" s="2"/>
      <c r="W63938" s="2"/>
      <c r="X63938" s="2"/>
      <c r="Y63938" s="2"/>
      <c r="Z63938" s="2"/>
      <c r="AA63938" s="2"/>
      <c r="AB63938" s="2"/>
      <c r="AC63938" s="2"/>
      <c r="AD63938" s="3"/>
    </row>
    <row r="63939" spans="1:30" s="9" customFormat="1" ht="22.5" customHeight="1" x14ac:dyDescent="0.3">
      <c r="A63939" s="26">
        <f>Fre.!H63940</f>
        <v>134.21036467506403</v>
      </c>
      <c r="B63939" s="2"/>
      <c r="C63939" s="2"/>
      <c r="D63939" s="2"/>
      <c r="E63939" s="2"/>
      <c r="F63939" s="2"/>
      <c r="G63939" s="2"/>
      <c r="H63939" s="2"/>
      <c r="I63939" s="2"/>
      <c r="J63939" s="2"/>
      <c r="K63939" s="2"/>
      <c r="L63939" s="2"/>
      <c r="M63939" s="2"/>
      <c r="N63939" s="2"/>
      <c r="P63939" s="26">
        <f>Fre.!J63940</f>
        <v>80.526218805038951</v>
      </c>
      <c r="Q63939" s="2"/>
      <c r="R63939" s="2"/>
      <c r="S63939" s="2"/>
      <c r="T63939" s="2"/>
      <c r="U63939" s="2"/>
      <c r="V63939" s="2"/>
      <c r="W63939" s="2"/>
      <c r="X63939" s="2"/>
      <c r="Y63939" s="2"/>
      <c r="Z63939" s="2"/>
      <c r="AA63939" s="2"/>
      <c r="AB63939" s="2"/>
      <c r="AC63939" s="2"/>
      <c r="AD63939" s="3"/>
    </row>
    <row r="63940" spans="1:30" s="9" customFormat="1" ht="22.5" customHeight="1" x14ac:dyDescent="0.3">
      <c r="A63940" s="25">
        <f>Fre.!H63941</f>
        <v>138.10971482723451</v>
      </c>
      <c r="B63940" s="2"/>
      <c r="C63940" s="2"/>
      <c r="D63940" s="2"/>
      <c r="E63940" s="2"/>
      <c r="F63940" s="2"/>
      <c r="G63940" s="2"/>
      <c r="H63940" s="2"/>
      <c r="I63940" s="2"/>
      <c r="J63940" s="2"/>
      <c r="K63940" s="2"/>
      <c r="L63940" s="2"/>
      <c r="M63940" s="2"/>
      <c r="N63940" s="2"/>
      <c r="P63940" s="25">
        <f>Fre.!J63941</f>
        <v>82.865828896341228</v>
      </c>
      <c r="Q63940" s="2"/>
      <c r="R63940" s="2"/>
      <c r="S63940" s="2"/>
      <c r="T63940" s="2"/>
      <c r="U63940" s="2"/>
      <c r="V63940" s="2"/>
      <c r="W63940" s="2"/>
      <c r="X63940" s="2"/>
      <c r="Y63940" s="2"/>
      <c r="Z63940" s="2"/>
      <c r="AA63940" s="2"/>
      <c r="AB63940" s="2"/>
      <c r="AC63940" s="2"/>
      <c r="AD63940" s="3"/>
    </row>
    <row r="63941" spans="1:30" s="9" customFormat="1" ht="22.5" customHeight="1" x14ac:dyDescent="0.3">
      <c r="A63941" s="26">
        <f>Fre.!H63942</f>
        <v>133.76847395827804</v>
      </c>
      <c r="B63941" s="2"/>
      <c r="C63941" s="2"/>
      <c r="D63941" s="2"/>
      <c r="E63941" s="2"/>
      <c r="F63941" s="2"/>
      <c r="G63941" s="2"/>
      <c r="H63941" s="2"/>
      <c r="I63941" s="2"/>
      <c r="J63941" s="2"/>
      <c r="K63941" s="2"/>
      <c r="L63941" s="2"/>
      <c r="M63941" s="2"/>
      <c r="N63941" s="2"/>
      <c r="P63941" s="26">
        <f>Fre.!J63942</f>
        <v>80.261084374967481</v>
      </c>
      <c r="Q63941" s="2"/>
      <c r="R63941" s="2"/>
      <c r="S63941" s="2"/>
      <c r="T63941" s="2"/>
      <c r="U63941" s="2"/>
      <c r="V63941" s="2"/>
      <c r="W63941" s="2"/>
      <c r="X63941" s="2"/>
      <c r="Y63941" s="2"/>
      <c r="Z63941" s="2"/>
      <c r="AA63941" s="2"/>
      <c r="AB63941" s="2"/>
      <c r="AC63941" s="2"/>
      <c r="AD63941" s="3"/>
    </row>
    <row r="63942" spans="1:30" s="9" customFormat="1" ht="22.5" customHeight="1" x14ac:dyDescent="0.3">
      <c r="A63942" s="25">
        <f>Fre.!H63943</f>
        <v>135.37644353546037</v>
      </c>
      <c r="B63942" s="2"/>
      <c r="C63942" s="2"/>
      <c r="D63942" s="2"/>
      <c r="E63942" s="2"/>
      <c r="F63942" s="2"/>
      <c r="G63942" s="2"/>
      <c r="H63942" s="2"/>
      <c r="I63942" s="2"/>
      <c r="J63942" s="2"/>
      <c r="K63942" s="2"/>
      <c r="L63942" s="2"/>
      <c r="M63942" s="2"/>
      <c r="N63942" s="2"/>
      <c r="P63942" s="25">
        <f>Fre.!J63943</f>
        <v>81.22586612127661</v>
      </c>
      <c r="Q63942" s="2"/>
      <c r="R63942" s="2"/>
      <c r="S63942" s="2"/>
      <c r="T63942" s="2"/>
      <c r="U63942" s="2"/>
      <c r="V63942" s="2"/>
      <c r="W63942" s="2"/>
      <c r="X63942" s="2"/>
      <c r="Y63942" s="2"/>
      <c r="Z63942" s="2"/>
      <c r="AA63942" s="2"/>
      <c r="AB63942" s="2"/>
      <c r="AC63942" s="2"/>
      <c r="AD63942" s="3"/>
    </row>
    <row r="63943" spans="1:30" s="9" customFormat="1" ht="22.5" customHeight="1" x14ac:dyDescent="0.3">
      <c r="A63943" s="26">
        <f>Fre.!H63944</f>
        <v>131.16269312187296</v>
      </c>
      <c r="B63943" s="2"/>
      <c r="C63943" s="2"/>
      <c r="D63943" s="2"/>
      <c r="E63943" s="2"/>
      <c r="F63943" s="2"/>
      <c r="G63943" s="2"/>
      <c r="H63943" s="2"/>
      <c r="I63943" s="2"/>
      <c r="J63943" s="2"/>
      <c r="K63943" s="2"/>
      <c r="L63943" s="2"/>
      <c r="M63943" s="2"/>
      <c r="N63943" s="2"/>
      <c r="P63943" s="26">
        <f>Fre.!J63944</f>
        <v>78.697615873124036</v>
      </c>
      <c r="Q63943" s="2"/>
      <c r="R63943" s="2"/>
      <c r="S63943" s="2"/>
      <c r="T63943" s="2"/>
      <c r="U63943" s="2"/>
      <c r="V63943" s="2"/>
      <c r="W63943" s="2"/>
      <c r="X63943" s="2"/>
      <c r="Y63943" s="2"/>
      <c r="Z63943" s="2"/>
      <c r="AA63943" s="2"/>
      <c r="AB63943" s="2"/>
      <c r="AC63943" s="2"/>
      <c r="AD63943" s="3"/>
    </row>
    <row r="63944" spans="1:30" s="9" customFormat="1" ht="22.5" customHeight="1" x14ac:dyDescent="0.3">
      <c r="A63944" s="25">
        <f>Fre.!H63945</f>
        <v>134.93507471333356</v>
      </c>
      <c r="B63944" s="2"/>
      <c r="C63944" s="2"/>
      <c r="D63944" s="2"/>
      <c r="E63944" s="2"/>
      <c r="F63944" s="2"/>
      <c r="G63944" s="2"/>
      <c r="H63944" s="2"/>
      <c r="I63944" s="2"/>
      <c r="J63944" s="2"/>
      <c r="K63944" s="2"/>
      <c r="L63944" s="2"/>
      <c r="M63944" s="2"/>
      <c r="N63944" s="2"/>
      <c r="P63944" s="25">
        <f>Fre.!J63945</f>
        <v>80.961044828000652</v>
      </c>
      <c r="Q63944" s="2"/>
      <c r="R63944" s="2"/>
      <c r="S63944" s="2"/>
      <c r="T63944" s="2"/>
      <c r="U63944" s="2"/>
      <c r="V63944" s="2"/>
      <c r="W63944" s="2"/>
      <c r="X63944" s="2"/>
      <c r="Y63944" s="2"/>
      <c r="Z63944" s="2"/>
      <c r="AA63944" s="2"/>
      <c r="AB63944" s="2"/>
      <c r="AC63944" s="2"/>
      <c r="AD63944" s="3"/>
    </row>
    <row r="63945" spans="1:30" s="9" customFormat="1" ht="22.5" customHeight="1" x14ac:dyDescent="0.3">
      <c r="A63945" s="26">
        <f>Fre.!H63946</f>
        <v>130.73436251697302</v>
      </c>
      <c r="B63945" s="2"/>
      <c r="C63945" s="2"/>
      <c r="D63945" s="2"/>
      <c r="E63945" s="2"/>
      <c r="F63945" s="2"/>
      <c r="G63945" s="2"/>
      <c r="H63945" s="2"/>
      <c r="I63945" s="2"/>
      <c r="J63945" s="2"/>
      <c r="K63945" s="2"/>
      <c r="L63945" s="2"/>
      <c r="M63945" s="2"/>
      <c r="N63945" s="2"/>
      <c r="P63945" s="26">
        <f>Fre.!J63946</f>
        <v>78.440617510183941</v>
      </c>
      <c r="Q63945" s="2"/>
      <c r="R63945" s="2"/>
      <c r="S63945" s="2"/>
      <c r="T63945" s="2"/>
      <c r="U63945" s="2"/>
      <c r="V63945" s="2"/>
      <c r="W63945" s="2"/>
      <c r="X63945" s="2"/>
      <c r="Y63945" s="2"/>
      <c r="Z63945" s="2"/>
      <c r="AA63945" s="2"/>
      <c r="AB63945" s="2"/>
      <c r="AC63945" s="2"/>
      <c r="AD63945" s="3"/>
    </row>
    <row r="63946" spans="1:30" s="9" customFormat="1" ht="22.5" customHeight="1" x14ac:dyDescent="0.3">
      <c r="A63946" s="25">
        <f>Fre.!H63947</f>
        <v>138.5309022994405</v>
      </c>
      <c r="B63946" s="2"/>
      <c r="C63946" s="2"/>
      <c r="D63946" s="2"/>
      <c r="E63946" s="2"/>
      <c r="F63946" s="2"/>
      <c r="G63946" s="2"/>
      <c r="H63946" s="2"/>
      <c r="I63946" s="2"/>
      <c r="J63946" s="2"/>
      <c r="K63946" s="2"/>
      <c r="L63946" s="2"/>
      <c r="M63946" s="2"/>
      <c r="N63946" s="2"/>
      <c r="P63946" s="25">
        <f>Fre.!J63947</f>
        <v>83.118541379664563</v>
      </c>
      <c r="Q63946" s="2"/>
      <c r="R63946" s="2"/>
      <c r="S63946" s="2"/>
      <c r="T63946" s="2"/>
      <c r="U63946" s="2"/>
      <c r="V63946" s="2"/>
      <c r="W63946" s="2"/>
      <c r="X63946" s="2"/>
      <c r="Y63946" s="2"/>
      <c r="Z63946" s="2"/>
      <c r="AA63946" s="2"/>
      <c r="AB63946" s="2"/>
      <c r="AC63946" s="2"/>
      <c r="AD63946" s="3"/>
    </row>
    <row r="63947" spans="1:30" s="9" customFormat="1" ht="22.5" customHeight="1" x14ac:dyDescent="0.3">
      <c r="A63947" s="26">
        <f>Fre.!H63948</f>
        <v>134.17550484258092</v>
      </c>
      <c r="B63947" s="2"/>
      <c r="C63947" s="2"/>
      <c r="D63947" s="2"/>
      <c r="E63947" s="2"/>
      <c r="F63947" s="2"/>
      <c r="G63947" s="2"/>
      <c r="H63947" s="2"/>
      <c r="I63947" s="2"/>
      <c r="J63947" s="2"/>
      <c r="K63947" s="2"/>
      <c r="L63947" s="2"/>
      <c r="M63947" s="2"/>
      <c r="N63947" s="2"/>
      <c r="P63947" s="26">
        <f>Fre.!J63948</f>
        <v>80.505302905548945</v>
      </c>
      <c r="Q63947" s="2"/>
      <c r="R63947" s="2"/>
      <c r="S63947" s="2"/>
      <c r="T63947" s="2"/>
      <c r="U63947" s="2"/>
      <c r="V63947" s="2"/>
      <c r="W63947" s="2"/>
      <c r="X63947" s="2"/>
      <c r="Y63947" s="2"/>
      <c r="Z63947" s="2"/>
      <c r="AA63947" s="2"/>
      <c r="AB63947" s="2"/>
      <c r="AC63947" s="2"/>
      <c r="AD63947" s="3"/>
    </row>
    <row r="63948" spans="1:30" s="9" customFormat="1" ht="22.5" customHeight="1" x14ac:dyDescent="0.3">
      <c r="A63948" s="25">
        <f>Fre.!H63949</f>
        <v>138.07569556385994</v>
      </c>
      <c r="B63948" s="2"/>
      <c r="C63948" s="2"/>
      <c r="D63948" s="2"/>
      <c r="E63948" s="2"/>
      <c r="F63948" s="2"/>
      <c r="G63948" s="2"/>
      <c r="H63948" s="2"/>
      <c r="I63948" s="2"/>
      <c r="J63948" s="2"/>
      <c r="K63948" s="2"/>
      <c r="L63948" s="2"/>
      <c r="M63948" s="2"/>
      <c r="N63948" s="2"/>
      <c r="P63948" s="25">
        <f>Fre.!J63949</f>
        <v>82.845417338316111</v>
      </c>
      <c r="Q63948" s="2"/>
      <c r="R63948" s="2"/>
      <c r="S63948" s="2"/>
      <c r="T63948" s="2"/>
      <c r="U63948" s="2"/>
      <c r="V63948" s="2"/>
      <c r="W63948" s="2"/>
      <c r="X63948" s="2"/>
      <c r="Y63948" s="2"/>
      <c r="Z63948" s="2"/>
      <c r="AA63948" s="2"/>
      <c r="AB63948" s="2"/>
      <c r="AC63948" s="2"/>
      <c r="AD63948" s="3"/>
    </row>
    <row r="63949" spans="1:30" s="9" customFormat="1" ht="22.5" customHeight="1" x14ac:dyDescent="0.3">
      <c r="A63949" s="26">
        <f>Fre.!H63950</f>
        <v>133.73374908876494</v>
      </c>
      <c r="B63949" s="2"/>
      <c r="C63949" s="2"/>
      <c r="D63949" s="2"/>
      <c r="E63949" s="2"/>
      <c r="F63949" s="2"/>
      <c r="G63949" s="2"/>
      <c r="H63949" s="2"/>
      <c r="I63949" s="2"/>
      <c r="J63949" s="2"/>
      <c r="K63949" s="2"/>
      <c r="L63949" s="2"/>
      <c r="M63949" s="2"/>
      <c r="N63949" s="2"/>
      <c r="P63949" s="26">
        <f>Fre.!J63950</f>
        <v>80.240249453259366</v>
      </c>
      <c r="Q63949" s="2"/>
      <c r="R63949" s="2"/>
      <c r="S63949" s="2"/>
      <c r="T63949" s="2"/>
      <c r="U63949" s="2"/>
      <c r="V63949" s="2"/>
      <c r="W63949" s="2"/>
      <c r="X63949" s="2"/>
      <c r="Y63949" s="2"/>
      <c r="Z63949" s="2"/>
      <c r="AA63949" s="2"/>
      <c r="AB63949" s="2"/>
      <c r="AC63949" s="2"/>
      <c r="AD63949" s="3"/>
    </row>
    <row r="63950" spans="1:30" s="9" customFormat="1" ht="22.5" customHeight="1" x14ac:dyDescent="0.3">
      <c r="A63950" s="25">
        <f>Fre.!H63951</f>
        <v>135.34245008299118</v>
      </c>
      <c r="B63950" s="2"/>
      <c r="C63950" s="2"/>
      <c r="D63950" s="2"/>
      <c r="E63950" s="2"/>
      <c r="F63950" s="2"/>
      <c r="G63950" s="2"/>
      <c r="H63950" s="2"/>
      <c r="I63950" s="2"/>
      <c r="J63950" s="2"/>
      <c r="K63950" s="2"/>
      <c r="L63950" s="2"/>
      <c r="M63950" s="2"/>
      <c r="N63950" s="2"/>
      <c r="P63950" s="25">
        <f>Fre.!J63951</f>
        <v>81.205470049794712</v>
      </c>
      <c r="Q63950" s="2"/>
      <c r="R63950" s="2"/>
      <c r="S63950" s="2"/>
      <c r="T63950" s="2"/>
      <c r="U63950" s="2"/>
      <c r="V63950" s="2"/>
      <c r="W63950" s="2"/>
      <c r="X63950" s="2"/>
      <c r="Y63950" s="2"/>
      <c r="Z63950" s="2"/>
      <c r="AA63950" s="2"/>
      <c r="AB63950" s="2"/>
      <c r="AC63950" s="2"/>
      <c r="AD63950" s="3"/>
    </row>
    <row r="63951" spans="1:30" s="9" customFormat="1" ht="22.5" customHeight="1" x14ac:dyDescent="0.3">
      <c r="A63951" s="26">
        <f>Fre.!H63952</f>
        <v>131.12799406326394</v>
      </c>
      <c r="B63951" s="2"/>
      <c r="C63951" s="2"/>
      <c r="D63951" s="2"/>
      <c r="E63951" s="2"/>
      <c r="F63951" s="2"/>
      <c r="G63951" s="2"/>
      <c r="H63951" s="2"/>
      <c r="I63951" s="2"/>
      <c r="J63951" s="2"/>
      <c r="K63951" s="2"/>
      <c r="L63951" s="2"/>
      <c r="M63951" s="2"/>
      <c r="N63951" s="2"/>
      <c r="P63951" s="26">
        <f>Fre.!J63952</f>
        <v>78.676796437959013</v>
      </c>
      <c r="Q63951" s="2"/>
      <c r="R63951" s="2"/>
      <c r="S63951" s="2"/>
      <c r="T63951" s="2"/>
      <c r="U63951" s="2"/>
      <c r="V63951" s="2"/>
      <c r="W63951" s="2"/>
      <c r="X63951" s="2"/>
      <c r="Y63951" s="2"/>
      <c r="Z63951" s="2"/>
      <c r="AA63951" s="2"/>
      <c r="AB63951" s="2"/>
      <c r="AC63951" s="2"/>
      <c r="AD63951" s="3"/>
    </row>
    <row r="63952" spans="1:30" s="9" customFormat="1" ht="22.5" customHeight="1" x14ac:dyDescent="0.3">
      <c r="A63952" s="25">
        <f>Fre.!H63953</f>
        <v>134.9012120822826</v>
      </c>
      <c r="B63952" s="2"/>
      <c r="C63952" s="2"/>
      <c r="D63952" s="2"/>
      <c r="E63952" s="2"/>
      <c r="F63952" s="2"/>
      <c r="G63952" s="2"/>
      <c r="H63952" s="2"/>
      <c r="I63952" s="2"/>
      <c r="J63952" s="2"/>
      <c r="K63952" s="2"/>
      <c r="L63952" s="2"/>
      <c r="M63952" s="2"/>
      <c r="N63952" s="2"/>
      <c r="P63952" s="25">
        <f>Fre.!J63953</f>
        <v>80.940727249370084</v>
      </c>
      <c r="Q63952" s="2"/>
      <c r="R63952" s="2"/>
      <c r="S63952" s="2"/>
      <c r="T63952" s="2"/>
      <c r="U63952" s="2"/>
      <c r="V63952" s="2"/>
      <c r="W63952" s="2"/>
      <c r="X63952" s="2"/>
      <c r="Y63952" s="2"/>
      <c r="Z63952" s="2"/>
      <c r="AA63952" s="2"/>
      <c r="AB63952" s="2"/>
      <c r="AC63952" s="2"/>
      <c r="AD63952" s="3"/>
    </row>
    <row r="63953" spans="1:30" s="9" customFormat="1" ht="22.5" customHeight="1" x14ac:dyDescent="0.3">
      <c r="A63953" s="26">
        <f>Fre.!H63954</f>
        <v>130.6997942797835</v>
      </c>
      <c r="B63953" s="2"/>
      <c r="C63953" s="2"/>
      <c r="D63953" s="2"/>
      <c r="E63953" s="2"/>
      <c r="F63953" s="2"/>
      <c r="G63953" s="2"/>
      <c r="H63953" s="2"/>
      <c r="I63953" s="2"/>
      <c r="J63953" s="2"/>
      <c r="K63953" s="2"/>
      <c r="L63953" s="2"/>
      <c r="M63953" s="2"/>
      <c r="N63953" s="2"/>
      <c r="P63953" s="26">
        <f>Fre.!J63954</f>
        <v>78.419876567870233</v>
      </c>
      <c r="Q63953" s="2"/>
      <c r="R63953" s="2"/>
      <c r="S63953" s="2"/>
      <c r="T63953" s="2"/>
      <c r="U63953" s="2"/>
      <c r="V63953" s="2"/>
      <c r="W63953" s="2"/>
      <c r="X63953" s="2"/>
      <c r="Y63953" s="2"/>
      <c r="Z63953" s="2"/>
      <c r="AA63953" s="2"/>
      <c r="AB63953" s="2"/>
      <c r="AC63953" s="2"/>
      <c r="AD63953" s="3"/>
    </row>
    <row r="63954" spans="1:30" s="9" customFormat="1" ht="22.5" customHeight="1" x14ac:dyDescent="0.3">
      <c r="A63954" s="25">
        <f>Fre.!H63955</f>
        <v>138.23518425298343</v>
      </c>
      <c r="B63954" s="2"/>
      <c r="C63954" s="2"/>
      <c r="D63954" s="2"/>
      <c r="E63954" s="2"/>
      <c r="F63954" s="2"/>
      <c r="G63954" s="2"/>
      <c r="H63954" s="2"/>
      <c r="I63954" s="2"/>
      <c r="J63954" s="2"/>
      <c r="K63954" s="2"/>
      <c r="L63954" s="2"/>
      <c r="M63954" s="2"/>
      <c r="N63954" s="2"/>
      <c r="P63954" s="25">
        <f>Fre.!J63955</f>
        <v>82.941110551790317</v>
      </c>
      <c r="Q63954" s="2"/>
      <c r="R63954" s="2"/>
      <c r="S63954" s="2"/>
      <c r="T63954" s="2"/>
      <c r="U63954" s="2"/>
      <c r="V63954" s="2"/>
      <c r="W63954" s="2"/>
      <c r="X63954" s="2"/>
      <c r="Y63954" s="2"/>
      <c r="Z63954" s="2"/>
      <c r="AA63954" s="2"/>
      <c r="AB63954" s="2"/>
      <c r="AC63954" s="2"/>
      <c r="AD63954" s="3"/>
    </row>
    <row r="63955" spans="1:30" s="9" customFormat="1" ht="22.5" customHeight="1" x14ac:dyDescent="0.3">
      <c r="A63955" s="26">
        <f>Fre.!H63956</f>
        <v>133.88554948605363</v>
      </c>
      <c r="B63955" s="2"/>
      <c r="C63955" s="2"/>
      <c r="D63955" s="2"/>
      <c r="E63955" s="2"/>
      <c r="F63955" s="2"/>
      <c r="G63955" s="2"/>
      <c r="H63955" s="2"/>
      <c r="I63955" s="2"/>
      <c r="J63955" s="2"/>
      <c r="K63955" s="2"/>
      <c r="L63955" s="2"/>
      <c r="M63955" s="2"/>
      <c r="N63955" s="2"/>
      <c r="P63955" s="26">
        <f>Fre.!J63956</f>
        <v>80.331329691632448</v>
      </c>
      <c r="Q63955" s="2"/>
      <c r="R63955" s="2"/>
      <c r="S63955" s="2"/>
      <c r="T63955" s="2"/>
      <c r="U63955" s="2"/>
      <c r="V63955" s="2"/>
      <c r="W63955" s="2"/>
      <c r="X63955" s="2"/>
      <c r="Y63955" s="2"/>
      <c r="Z63955" s="2"/>
      <c r="AA63955" s="2"/>
      <c r="AB63955" s="2"/>
      <c r="AC63955" s="2"/>
      <c r="AD63955" s="3"/>
    </row>
    <row r="63956" spans="1:30" s="9" customFormat="1" ht="22.5" customHeight="1" x14ac:dyDescent="0.3">
      <c r="A63956" s="25">
        <f>Fre.!H63957</f>
        <v>137.77949260088729</v>
      </c>
      <c r="B63956" s="2"/>
      <c r="C63956" s="2"/>
      <c r="D63956" s="2"/>
      <c r="E63956" s="2"/>
      <c r="F63956" s="2"/>
      <c r="G63956" s="2"/>
      <c r="H63956" s="2"/>
      <c r="I63956" s="2"/>
      <c r="J63956" s="2"/>
      <c r="K63956" s="2"/>
      <c r="L63956" s="2"/>
      <c r="M63956" s="2"/>
      <c r="N63956" s="2"/>
      <c r="P63956" s="25">
        <f>Fre.!J63957</f>
        <v>82.667695560532636</v>
      </c>
      <c r="Q63956" s="2"/>
      <c r="R63956" s="2"/>
      <c r="S63956" s="2"/>
      <c r="T63956" s="2"/>
      <c r="U63956" s="2"/>
      <c r="V63956" s="2"/>
      <c r="W63956" s="2"/>
      <c r="X63956" s="2"/>
      <c r="Y63956" s="2"/>
      <c r="Z63956" s="2"/>
      <c r="AA63956" s="2"/>
      <c r="AB63956" s="2"/>
      <c r="AC63956" s="2"/>
      <c r="AD63956" s="3"/>
    </row>
    <row r="63957" spans="1:30" s="9" customFormat="1" ht="22.5" customHeight="1" x14ac:dyDescent="0.3">
      <c r="A63957" s="26">
        <f>Fre.!H63958</f>
        <v>133.44335735503455</v>
      </c>
      <c r="B63957" s="2"/>
      <c r="C63957" s="2"/>
      <c r="D63957" s="2"/>
      <c r="E63957" s="2"/>
      <c r="F63957" s="2"/>
      <c r="G63957" s="2"/>
      <c r="H63957" s="2"/>
      <c r="I63957" s="2"/>
      <c r="J63957" s="2"/>
      <c r="K63957" s="2"/>
      <c r="L63957" s="2"/>
      <c r="M63957" s="2"/>
      <c r="N63957" s="2"/>
      <c r="P63957" s="26">
        <f>Fre.!J63958</f>
        <v>80.06601441302125</v>
      </c>
      <c r="Q63957" s="2"/>
      <c r="R63957" s="2"/>
      <c r="S63957" s="2"/>
      <c r="T63957" s="2"/>
      <c r="U63957" s="2"/>
      <c r="V63957" s="2"/>
      <c r="W63957" s="2"/>
      <c r="X63957" s="2"/>
      <c r="Y63957" s="2"/>
      <c r="Z63957" s="2"/>
      <c r="AA63957" s="2"/>
      <c r="AB63957" s="2"/>
      <c r="AC63957" s="2"/>
      <c r="AD63957" s="3"/>
    </row>
    <row r="63958" spans="1:30" s="9" customFormat="1" ht="22.5" customHeight="1" x14ac:dyDescent="0.3">
      <c r="A63958" s="25">
        <f>Fre.!H63959</f>
        <v>135.05253555057052</v>
      </c>
      <c r="B63958" s="2"/>
      <c r="C63958" s="2"/>
      <c r="D63958" s="2"/>
      <c r="E63958" s="2"/>
      <c r="F63958" s="2"/>
      <c r="G63958" s="2"/>
      <c r="H63958" s="2"/>
      <c r="I63958" s="2"/>
      <c r="J63958" s="2"/>
      <c r="K63958" s="2"/>
      <c r="L63958" s="2"/>
      <c r="M63958" s="2"/>
      <c r="N63958" s="2"/>
      <c r="P63958" s="25">
        <f>Fre.!J63959</f>
        <v>81.031521330342457</v>
      </c>
      <c r="Q63958" s="2"/>
      <c r="R63958" s="2"/>
      <c r="S63958" s="2"/>
      <c r="T63958" s="2"/>
      <c r="U63958" s="2"/>
      <c r="V63958" s="2"/>
      <c r="W63958" s="2"/>
      <c r="X63958" s="2"/>
      <c r="Y63958" s="2"/>
      <c r="Z63958" s="2"/>
      <c r="AA63958" s="2"/>
      <c r="AB63958" s="2"/>
      <c r="AC63958" s="2"/>
      <c r="AD63958" s="3"/>
    </row>
    <row r="63959" spans="1:30" s="9" customFormat="1" ht="22.5" customHeight="1" x14ac:dyDescent="0.3">
      <c r="A63959" s="26">
        <f>Fre.!H63960</f>
        <v>130.84362052789265</v>
      </c>
      <c r="B63959" s="2"/>
      <c r="C63959" s="2"/>
      <c r="D63959" s="2"/>
      <c r="E63959" s="2"/>
      <c r="F63959" s="2"/>
      <c r="G63959" s="2"/>
      <c r="H63959" s="2"/>
      <c r="I63959" s="2"/>
      <c r="J63959" s="2"/>
      <c r="K63959" s="2"/>
      <c r="L63959" s="2"/>
      <c r="M63959" s="2"/>
      <c r="N63959" s="2"/>
      <c r="P63959" s="26">
        <f>Fre.!J63960</f>
        <v>78.506172316735586</v>
      </c>
      <c r="Q63959" s="2"/>
      <c r="R63959" s="2"/>
      <c r="S63959" s="2"/>
      <c r="T63959" s="2"/>
      <c r="U63959" s="2"/>
      <c r="V63959" s="2"/>
      <c r="W63959" s="2"/>
      <c r="X63959" s="2"/>
      <c r="Y63959" s="2"/>
      <c r="Z63959" s="2"/>
      <c r="AA63959" s="2"/>
      <c r="AB63959" s="2"/>
      <c r="AC63959" s="2"/>
      <c r="AD63959" s="3"/>
    </row>
    <row r="63960" spans="1:30" s="9" customFormat="1" ht="22.5" customHeight="1" x14ac:dyDescent="0.3">
      <c r="A63960" s="25">
        <f>Fre.!H63961</f>
        <v>134.6108275137729</v>
      </c>
      <c r="B63960" s="2"/>
      <c r="C63960" s="2"/>
      <c r="D63960" s="2"/>
      <c r="E63960" s="2"/>
      <c r="F63960" s="2"/>
      <c r="G63960" s="2"/>
      <c r="H63960" s="2"/>
      <c r="I63960" s="2"/>
      <c r="J63960" s="2"/>
      <c r="K63960" s="2"/>
      <c r="L63960" s="2"/>
      <c r="M63960" s="2"/>
      <c r="N63960" s="2"/>
      <c r="P63960" s="25">
        <f>Fre.!J63961</f>
        <v>80.76649650826414</v>
      </c>
      <c r="Q63960" s="2"/>
      <c r="R63960" s="2"/>
      <c r="S63960" s="2"/>
      <c r="T63960" s="2"/>
      <c r="U63960" s="2"/>
      <c r="V63960" s="2"/>
      <c r="W63960" s="2"/>
      <c r="X63960" s="2"/>
      <c r="Y63960" s="2"/>
      <c r="Z63960" s="2"/>
      <c r="AA63960" s="2"/>
      <c r="AB63960" s="2"/>
      <c r="AC63960" s="2"/>
      <c r="AD63960" s="3"/>
    </row>
    <row r="63961" spans="1:30" s="9" customFormat="1" ht="22.5" customHeight="1" x14ac:dyDescent="0.3">
      <c r="A63961" s="26">
        <f>Fre.!H63962</f>
        <v>130.41499775812929</v>
      </c>
      <c r="B63961" s="2"/>
      <c r="C63961" s="2"/>
      <c r="D63961" s="2"/>
      <c r="E63961" s="2"/>
      <c r="F63961" s="2"/>
      <c r="G63961" s="2"/>
      <c r="H63961" s="2"/>
      <c r="I63961" s="2"/>
      <c r="J63961" s="2"/>
      <c r="K63961" s="2"/>
      <c r="L63961" s="2"/>
      <c r="M63961" s="2"/>
      <c r="N63961" s="2"/>
      <c r="P63961" s="26">
        <f>Fre.!J63962</f>
        <v>78.248998654877823</v>
      </c>
      <c r="Q63961" s="2"/>
      <c r="R63961" s="2"/>
      <c r="S63961" s="2"/>
      <c r="T63961" s="2"/>
      <c r="U63961" s="2"/>
      <c r="V63961" s="2"/>
      <c r="W63961" s="2"/>
      <c r="X63961" s="2"/>
      <c r="Y63961" s="2"/>
      <c r="Z63961" s="2"/>
      <c r="AA63961" s="2"/>
      <c r="AB63961" s="2"/>
      <c r="AC63961" s="2"/>
      <c r="AD63961" s="3"/>
    </row>
    <row r="63962" spans="1:30" s="9" customFormat="1" ht="22.5" customHeight="1" x14ac:dyDescent="0.3">
      <c r="A63962" s="25">
        <f>Fre.!H63963</f>
        <v>138.20679524804422</v>
      </c>
      <c r="B63962" s="2"/>
      <c r="C63962" s="2"/>
      <c r="D63962" s="2"/>
      <c r="E63962" s="2"/>
      <c r="F63962" s="2"/>
      <c r="G63962" s="2"/>
      <c r="H63962" s="2"/>
      <c r="I63962" s="2"/>
      <c r="J63962" s="2"/>
      <c r="K63962" s="2"/>
      <c r="L63962" s="2"/>
      <c r="M63962" s="2"/>
      <c r="N63962" s="2"/>
      <c r="P63962" s="25">
        <f>Fre.!J63963</f>
        <v>82.924077148826782</v>
      </c>
      <c r="Q63962" s="2"/>
      <c r="R63962" s="2"/>
      <c r="S63962" s="2"/>
      <c r="T63962" s="2"/>
      <c r="U63962" s="2"/>
      <c r="V63962" s="2"/>
      <c r="W63962" s="2"/>
      <c r="X63962" s="2"/>
      <c r="Y63962" s="2"/>
      <c r="Z63962" s="2"/>
      <c r="AA63962" s="2"/>
      <c r="AB63962" s="2"/>
      <c r="AC63962" s="2"/>
      <c r="AD63962" s="3"/>
    </row>
    <row r="63963" spans="1:30" s="9" customFormat="1" ht="22.5" customHeight="1" x14ac:dyDescent="0.3">
      <c r="A63963" s="26">
        <f>Fre.!H63964</f>
        <v>133.85651542936932</v>
      </c>
      <c r="B63963" s="2"/>
      <c r="C63963" s="2"/>
      <c r="D63963" s="2"/>
      <c r="E63963" s="2"/>
      <c r="F63963" s="2"/>
      <c r="G63963" s="2"/>
      <c r="H63963" s="2"/>
      <c r="I63963" s="2"/>
      <c r="J63963" s="2"/>
      <c r="K63963" s="2"/>
      <c r="L63963" s="2"/>
      <c r="M63963" s="2"/>
      <c r="N63963" s="2"/>
      <c r="P63963" s="26">
        <f>Fre.!J63964</f>
        <v>80.313909257622115</v>
      </c>
      <c r="Q63963" s="2"/>
      <c r="R63963" s="2"/>
      <c r="S63963" s="2"/>
      <c r="T63963" s="2"/>
      <c r="U63963" s="2"/>
      <c r="V63963" s="2"/>
      <c r="W63963" s="2"/>
      <c r="X63963" s="2"/>
      <c r="Y63963" s="2"/>
      <c r="Z63963" s="2"/>
      <c r="AA63963" s="2"/>
      <c r="AB63963" s="2"/>
      <c r="AC63963" s="2"/>
      <c r="AD63963" s="3"/>
    </row>
    <row r="63964" spans="1:30" s="9" customFormat="1" ht="22.5" customHeight="1" x14ac:dyDescent="0.3">
      <c r="A63964" s="25">
        <f>Fre.!H63965</f>
        <v>137.75119125231029</v>
      </c>
      <c r="B63964" s="2"/>
      <c r="C63964" s="2"/>
      <c r="D63964" s="2"/>
      <c r="E63964" s="2"/>
      <c r="F63964" s="2"/>
      <c r="G63964" s="2"/>
      <c r="H63964" s="2"/>
      <c r="I63964" s="2"/>
      <c r="J63964" s="2"/>
      <c r="K63964" s="2"/>
      <c r="L63964" s="2"/>
      <c r="M63964" s="2"/>
      <c r="N63964" s="2"/>
      <c r="P63964" s="25">
        <f>Fre.!J63965</f>
        <v>82.650714751386175</v>
      </c>
      <c r="Q63964" s="2"/>
      <c r="R63964" s="2"/>
      <c r="S63964" s="2"/>
      <c r="T63964" s="2"/>
      <c r="U63964" s="2"/>
      <c r="V63964" s="2"/>
      <c r="W63964" s="2"/>
      <c r="X63964" s="2"/>
      <c r="Y63964" s="2"/>
      <c r="Z63964" s="2"/>
      <c r="AA63964" s="2"/>
      <c r="AB63964" s="2"/>
      <c r="AC63964" s="2"/>
      <c r="AD63964" s="3"/>
    </row>
    <row r="63965" spans="1:30" s="9" customFormat="1" ht="22.5" customHeight="1" x14ac:dyDescent="0.3">
      <c r="A63965" s="26">
        <f>Fre.!H63966</f>
        <v>133.41441095471248</v>
      </c>
      <c r="B63965" s="2"/>
      <c r="C63965" s="2"/>
      <c r="D63965" s="2"/>
      <c r="E63965" s="2"/>
      <c r="F63965" s="2"/>
      <c r="G63965" s="2"/>
      <c r="H63965" s="2"/>
      <c r="I63965" s="2"/>
      <c r="J63965" s="2"/>
      <c r="K63965" s="2"/>
      <c r="L63965" s="2"/>
      <c r="M63965" s="2"/>
      <c r="N63965" s="2"/>
      <c r="P63965" s="26">
        <f>Fre.!J63966</f>
        <v>80.048646572827863</v>
      </c>
      <c r="Q63965" s="2"/>
      <c r="R63965" s="2"/>
      <c r="S63965" s="2"/>
      <c r="T63965" s="2"/>
      <c r="U63965" s="2"/>
      <c r="V63965" s="2"/>
      <c r="W63965" s="2"/>
      <c r="X63965" s="2"/>
      <c r="Y63965" s="2"/>
      <c r="Z63965" s="2"/>
      <c r="AA63965" s="2"/>
      <c r="AB63965" s="2"/>
      <c r="AC63965" s="2"/>
      <c r="AD63965" s="3"/>
    </row>
    <row r="63966" spans="1:30" s="9" customFormat="1" ht="22.5" customHeight="1" x14ac:dyDescent="0.3">
      <c r="A63966" s="25">
        <f>Fre.!H63967</f>
        <v>135.02425096577662</v>
      </c>
      <c r="B63966" s="2"/>
      <c r="C63966" s="2"/>
      <c r="D63966" s="2"/>
      <c r="E63966" s="2"/>
      <c r="F63966" s="2"/>
      <c r="G63966" s="2"/>
      <c r="H63966" s="2"/>
      <c r="I63966" s="2"/>
      <c r="J63966" s="2"/>
      <c r="K63966" s="2"/>
      <c r="L63966" s="2"/>
      <c r="M63966" s="2"/>
      <c r="N63966" s="2"/>
      <c r="P63966" s="25">
        <f>Fre.!J63967</f>
        <v>81.014550579466359</v>
      </c>
      <c r="Q63966" s="2"/>
      <c r="R63966" s="2"/>
      <c r="S63966" s="2"/>
      <c r="T63966" s="2"/>
      <c r="U63966" s="2"/>
      <c r="V63966" s="2"/>
      <c r="W63966" s="2"/>
      <c r="X63966" s="2"/>
      <c r="Y63966" s="2"/>
      <c r="Z63966" s="2"/>
      <c r="AA63966" s="2"/>
      <c r="AB63966" s="2"/>
      <c r="AC63966" s="2"/>
      <c r="AD63966" s="3"/>
    </row>
    <row r="63967" spans="1:30" s="9" customFormat="1" ht="22.5" customHeight="1" x14ac:dyDescent="0.3">
      <c r="A63967" s="26">
        <f>Fre.!H63968</f>
        <v>130.81469089135362</v>
      </c>
      <c r="B63967" s="2"/>
      <c r="C63967" s="2"/>
      <c r="D63967" s="2"/>
      <c r="E63967" s="2"/>
      <c r="F63967" s="2"/>
      <c r="G63967" s="2"/>
      <c r="H63967" s="2"/>
      <c r="I63967" s="2"/>
      <c r="J63967" s="2"/>
      <c r="K63967" s="2"/>
      <c r="L63967" s="2"/>
      <c r="M63967" s="2"/>
      <c r="N63967" s="2"/>
      <c r="P63967" s="26">
        <f>Fre.!J63968</f>
        <v>78.488814534812704</v>
      </c>
      <c r="Q63967" s="2"/>
      <c r="R63967" s="2"/>
      <c r="S63967" s="2"/>
      <c r="T63967" s="2"/>
      <c r="U63967" s="2"/>
      <c r="V63967" s="2"/>
      <c r="W63967" s="2"/>
      <c r="X63967" s="2"/>
      <c r="Y63967" s="2"/>
      <c r="Z63967" s="2"/>
      <c r="AA63967" s="2"/>
      <c r="AB63967" s="2"/>
      <c r="AC63967" s="2"/>
      <c r="AD63967" s="3"/>
    </row>
    <row r="63968" spans="1:30" s="9" customFormat="1" ht="22.5" customHeight="1" x14ac:dyDescent="0.3">
      <c r="A63968" s="25">
        <f>Fre.!H63969</f>
        <v>134.58262789546828</v>
      </c>
      <c r="B63968" s="2"/>
      <c r="C63968" s="2"/>
      <c r="D63968" s="2"/>
      <c r="E63968" s="2"/>
      <c r="F63968" s="2"/>
      <c r="G63968" s="2"/>
      <c r="H63968" s="2"/>
      <c r="I63968" s="2"/>
      <c r="J63968" s="2"/>
      <c r="K63968" s="2"/>
      <c r="L63968" s="2"/>
      <c r="M63968" s="2"/>
      <c r="N63968" s="2"/>
      <c r="P63968" s="25">
        <f>Fre.!J63969</f>
        <v>80.749576737281089</v>
      </c>
      <c r="Q63968" s="2"/>
      <c r="R63968" s="2"/>
      <c r="S63968" s="2"/>
      <c r="T63968" s="2"/>
      <c r="U63968" s="2"/>
      <c r="V63968" s="2"/>
      <c r="W63968" s="2"/>
      <c r="X63968" s="2"/>
      <c r="Y63968" s="2"/>
      <c r="Z63968" s="2"/>
      <c r="AA63968" s="2"/>
      <c r="AB63968" s="2"/>
      <c r="AC63968" s="2"/>
      <c r="AD63968" s="3"/>
    </row>
    <row r="63969" spans="1:30" s="9" customFormat="1" ht="22.5" customHeight="1" x14ac:dyDescent="0.3">
      <c r="A63969" s="26">
        <f>Fre.!H63970</f>
        <v>130.38615308807954</v>
      </c>
      <c r="B63969" s="2"/>
      <c r="C63969" s="2"/>
      <c r="D63969" s="2"/>
      <c r="E63969" s="2"/>
      <c r="F63969" s="2"/>
      <c r="G63969" s="2"/>
      <c r="H63969" s="2"/>
      <c r="I63969" s="2"/>
      <c r="J63969" s="2"/>
      <c r="K63969" s="2"/>
      <c r="L63969" s="2"/>
      <c r="M63969" s="2"/>
      <c r="N63969" s="2"/>
      <c r="P63969" s="26">
        <f>Fre.!J63970</f>
        <v>78.231691852847845</v>
      </c>
      <c r="Q63969" s="2"/>
      <c r="R63969" s="2"/>
      <c r="S63969" s="2"/>
      <c r="T63969" s="2"/>
      <c r="U63969" s="2"/>
      <c r="V63969" s="2"/>
      <c r="W63969" s="2"/>
      <c r="X63969" s="2"/>
      <c r="Y63969" s="2"/>
      <c r="Z63969" s="2"/>
      <c r="AA63969" s="2"/>
      <c r="AB63969" s="2"/>
      <c r="AC63969" s="2"/>
      <c r="AD63969" s="3"/>
    </row>
    <row r="63970" spans="1:30" s="9" customFormat="1" ht="22.5" customHeight="1" x14ac:dyDescent="0.3">
      <c r="A63970" s="25">
        <f>Fre.!H63971</f>
        <v>138.31961859448668</v>
      </c>
      <c r="B63970" s="2"/>
      <c r="C63970" s="2"/>
      <c r="D63970" s="2"/>
      <c r="E63970" s="2"/>
      <c r="F63970" s="2"/>
      <c r="G63970" s="2"/>
      <c r="H63970" s="2"/>
      <c r="I63970" s="2"/>
      <c r="J63970" s="2"/>
      <c r="K63970" s="2"/>
      <c r="L63970" s="2"/>
      <c r="M63970" s="2"/>
      <c r="N63970" s="2"/>
      <c r="P63970" s="25">
        <f>Fre.!J63971</f>
        <v>82.991771156692536</v>
      </c>
      <c r="Q63970" s="2"/>
      <c r="R63970" s="2"/>
      <c r="S63970" s="2"/>
      <c r="T63970" s="2"/>
      <c r="U63970" s="2"/>
      <c r="V63970" s="2"/>
      <c r="W63970" s="2"/>
      <c r="X63970" s="2"/>
      <c r="Y63970" s="2"/>
      <c r="Z63970" s="2"/>
      <c r="AA63970" s="2"/>
      <c r="AB63970" s="2"/>
      <c r="AC63970" s="2"/>
      <c r="AD63970" s="3"/>
    </row>
    <row r="63971" spans="1:30" s="9" customFormat="1" ht="22.5" customHeight="1" x14ac:dyDescent="0.3">
      <c r="A63971" s="26">
        <f>Fre.!H63972</f>
        <v>133.97295796545799</v>
      </c>
      <c r="B63971" s="2"/>
      <c r="C63971" s="2"/>
      <c r="D63971" s="2"/>
      <c r="E63971" s="2"/>
      <c r="F63971" s="2"/>
      <c r="G63971" s="2"/>
      <c r="H63971" s="2"/>
      <c r="I63971" s="2"/>
      <c r="J63971" s="2"/>
      <c r="K63971" s="2"/>
      <c r="L63971" s="2"/>
      <c r="M63971" s="2"/>
      <c r="N63971" s="2"/>
      <c r="P63971" s="26">
        <f>Fre.!J63972</f>
        <v>80.3837747792752</v>
      </c>
      <c r="Q63971" s="2"/>
      <c r="R63971" s="2"/>
      <c r="S63971" s="2"/>
      <c r="T63971" s="2"/>
      <c r="U63971" s="2"/>
      <c r="V63971" s="2"/>
      <c r="W63971" s="2"/>
      <c r="X63971" s="2"/>
      <c r="Y63971" s="2"/>
      <c r="Z63971" s="2"/>
      <c r="AA63971" s="2"/>
      <c r="AB63971" s="2"/>
      <c r="AC63971" s="2"/>
      <c r="AD63971" s="3"/>
    </row>
    <row r="63972" spans="1:30" s="9" customFormat="1" ht="22.5" customHeight="1" x14ac:dyDescent="0.3">
      <c r="A63972" s="25">
        <f>Fre.!H63973</f>
        <v>137.86541037461518</v>
      </c>
      <c r="B63972" s="2"/>
      <c r="C63972" s="2"/>
      <c r="D63972" s="2"/>
      <c r="E63972" s="2"/>
      <c r="F63972" s="2"/>
      <c r="G63972" s="2"/>
      <c r="H63972" s="2"/>
      <c r="I63972" s="2"/>
      <c r="J63972" s="2"/>
      <c r="K63972" s="2"/>
      <c r="L63972" s="2"/>
      <c r="M63972" s="2"/>
      <c r="N63972" s="2"/>
      <c r="P63972" s="25">
        <f>Fre.!J63973</f>
        <v>82.719246224769762</v>
      </c>
      <c r="Q63972" s="2"/>
      <c r="R63972" s="2"/>
      <c r="S63972" s="2"/>
      <c r="T63972" s="2"/>
      <c r="U63972" s="2"/>
      <c r="V63972" s="2"/>
      <c r="W63972" s="2"/>
      <c r="X63972" s="2"/>
      <c r="Y63972" s="2"/>
      <c r="Z63972" s="2"/>
      <c r="AA63972" s="2"/>
      <c r="AB63972" s="2"/>
      <c r="AC63972" s="2"/>
      <c r="AD63972" s="3"/>
    </row>
    <row r="63973" spans="1:30" s="9" customFormat="1" ht="22.5" customHeight="1" x14ac:dyDescent="0.3">
      <c r="A63973" s="26">
        <f>Fre.!H63974</f>
        <v>133.53217978357105</v>
      </c>
      <c r="B63973" s="2"/>
      <c r="C63973" s="2"/>
      <c r="D63973" s="2"/>
      <c r="E63973" s="2"/>
      <c r="F63973" s="2"/>
      <c r="G63973" s="2"/>
      <c r="H63973" s="2"/>
      <c r="I63973" s="2"/>
      <c r="J63973" s="2"/>
      <c r="K63973" s="2"/>
      <c r="L63973" s="2"/>
      <c r="M63973" s="2"/>
      <c r="N63973" s="2"/>
      <c r="P63973" s="26">
        <f>Fre.!J63974</f>
        <v>80.119307870142634</v>
      </c>
      <c r="Q63973" s="2"/>
      <c r="R63973" s="2"/>
      <c r="S63973" s="2"/>
      <c r="T63973" s="2"/>
      <c r="U63973" s="2"/>
      <c r="V63973" s="2"/>
      <c r="W63973" s="2"/>
      <c r="X63973" s="2"/>
      <c r="Y63973" s="2"/>
      <c r="Z63973" s="2"/>
      <c r="AA63973" s="2"/>
      <c r="AB63973" s="2"/>
      <c r="AC63973" s="2"/>
      <c r="AD63973" s="3"/>
    </row>
    <row r="63974" spans="1:30" s="9" customFormat="1" ht="22.5" customHeight="1" x14ac:dyDescent="0.3">
      <c r="A63974" s="25">
        <f>Fre.!H63975</f>
        <v>135.13905976953012</v>
      </c>
      <c r="B63974" s="2"/>
      <c r="C63974" s="2"/>
      <c r="D63974" s="2"/>
      <c r="E63974" s="2"/>
      <c r="F63974" s="2"/>
      <c r="G63974" s="2"/>
      <c r="H63974" s="2"/>
      <c r="I63974" s="2"/>
      <c r="J63974" s="2"/>
      <c r="K63974" s="2"/>
      <c r="L63974" s="2"/>
      <c r="M63974" s="2"/>
      <c r="N63974" s="2"/>
      <c r="P63974" s="25">
        <f>Fre.!J63975</f>
        <v>81.083435861718328</v>
      </c>
      <c r="Q63974" s="2"/>
      <c r="R63974" s="2"/>
      <c r="S63974" s="2"/>
      <c r="T63974" s="2"/>
      <c r="U63974" s="2"/>
      <c r="V63974" s="2"/>
      <c r="W63974" s="2"/>
      <c r="X63974" s="2"/>
      <c r="Y63974" s="2"/>
      <c r="Z63974" s="2"/>
      <c r="AA63974" s="2"/>
      <c r="AB63974" s="2"/>
      <c r="AC63974" s="2"/>
      <c r="AD63974" s="3"/>
    </row>
    <row r="63975" spans="1:30" s="9" customFormat="1" ht="22.5" customHeight="1" x14ac:dyDescent="0.3">
      <c r="A63975" s="26">
        <f>Fre.!H63976</f>
        <v>130.93309138946492</v>
      </c>
      <c r="B63975" s="2"/>
      <c r="C63975" s="2"/>
      <c r="D63975" s="2"/>
      <c r="E63975" s="2"/>
      <c r="F63975" s="2"/>
      <c r="G63975" s="2"/>
      <c r="H63975" s="2"/>
      <c r="I63975" s="2"/>
      <c r="J63975" s="2"/>
      <c r="K63975" s="2"/>
      <c r="L63975" s="2"/>
      <c r="M63975" s="2"/>
      <c r="N63975" s="2"/>
      <c r="P63975" s="26">
        <f>Fre.!J63976</f>
        <v>78.559854833679481</v>
      </c>
      <c r="Q63975" s="2"/>
      <c r="R63975" s="2"/>
      <c r="S63975" s="2"/>
      <c r="T63975" s="2"/>
      <c r="U63975" s="2"/>
      <c r="V63975" s="2"/>
      <c r="W63975" s="2"/>
      <c r="X63975" s="2"/>
      <c r="Y63975" s="2"/>
      <c r="Z63975" s="2"/>
      <c r="AA63975" s="2"/>
      <c r="AB63975" s="2"/>
      <c r="AC63975" s="2"/>
      <c r="AD63975" s="3"/>
    </row>
    <row r="63976" spans="1:30" s="9" customFormat="1" ht="22.5" customHeight="1" x14ac:dyDescent="0.3">
      <c r="A63976" s="25">
        <f>Fre.!H63977</f>
        <v>134.69878964350559</v>
      </c>
      <c r="B63976" s="2"/>
      <c r="C63976" s="2"/>
      <c r="D63976" s="2"/>
      <c r="E63976" s="2"/>
      <c r="F63976" s="2"/>
      <c r="G63976" s="2"/>
      <c r="H63976" s="2"/>
      <c r="I63976" s="2"/>
      <c r="J63976" s="2"/>
      <c r="K63976" s="2"/>
      <c r="L63976" s="2"/>
      <c r="M63976" s="2"/>
      <c r="N63976" s="2"/>
      <c r="P63976" s="25">
        <f>Fre.!J63977</f>
        <v>80.819273786104006</v>
      </c>
      <c r="Q63976" s="2"/>
      <c r="R63976" s="2"/>
      <c r="S63976" s="2"/>
      <c r="T63976" s="2"/>
      <c r="U63976" s="2"/>
      <c r="V63976" s="2"/>
      <c r="W63976" s="2"/>
      <c r="X63976" s="2"/>
      <c r="Y63976" s="2"/>
      <c r="Z63976" s="2"/>
      <c r="AA63976" s="2"/>
      <c r="AB63976" s="2"/>
      <c r="AC63976" s="2"/>
      <c r="AD63976" s="3"/>
    </row>
    <row r="63977" spans="1:30" s="9" customFormat="1" ht="22.5" customHeight="1" x14ac:dyDescent="0.3">
      <c r="A63977" s="26">
        <f>Fre.!H63978</f>
        <v>130.50583917957934</v>
      </c>
      <c r="B63977" s="2"/>
      <c r="C63977" s="2"/>
      <c r="D63977" s="2"/>
      <c r="E63977" s="2"/>
      <c r="F63977" s="2"/>
      <c r="G63977" s="2"/>
      <c r="H63977" s="2"/>
      <c r="I63977" s="2"/>
      <c r="J63977" s="2"/>
      <c r="K63977" s="2"/>
      <c r="L63977" s="2"/>
      <c r="M63977" s="2"/>
      <c r="N63977" s="2"/>
      <c r="P63977" s="26">
        <f>Fre.!J63978</f>
        <v>78.303503507748005</v>
      </c>
      <c r="Q63977" s="2"/>
      <c r="R63977" s="2"/>
      <c r="S63977" s="2"/>
      <c r="T63977" s="2"/>
      <c r="U63977" s="2"/>
      <c r="V63977" s="2"/>
      <c r="W63977" s="2"/>
      <c r="X63977" s="2"/>
      <c r="Y63977" s="2"/>
      <c r="Z63977" s="2"/>
      <c r="AA63977" s="2"/>
      <c r="AB63977" s="2"/>
      <c r="AC63977" s="2"/>
      <c r="AD63977" s="3"/>
    </row>
    <row r="63978" spans="1:30" s="9" customFormat="1" ht="22.5" customHeight="1" x14ac:dyDescent="0.3">
      <c r="A63978" s="25">
        <f>Fre.!H63979</f>
        <v>138.28178482912961</v>
      </c>
      <c r="B63978" s="2"/>
      <c r="C63978" s="2"/>
      <c r="D63978" s="2"/>
      <c r="E63978" s="2"/>
      <c r="F63978" s="2"/>
      <c r="G63978" s="2"/>
      <c r="H63978" s="2"/>
      <c r="I63978" s="2"/>
      <c r="J63978" s="2"/>
      <c r="K63978" s="2"/>
      <c r="L63978" s="2"/>
      <c r="M63978" s="2"/>
      <c r="N63978" s="2"/>
      <c r="P63978" s="25">
        <f>Fre.!J63979</f>
        <v>82.969070897478275</v>
      </c>
      <c r="Q63978" s="2"/>
      <c r="R63978" s="2"/>
      <c r="S63978" s="2"/>
      <c r="T63978" s="2"/>
      <c r="U63978" s="2"/>
      <c r="V63978" s="2"/>
      <c r="W63978" s="2"/>
      <c r="X63978" s="2"/>
      <c r="Y63978" s="2"/>
      <c r="Z63978" s="2"/>
      <c r="AA63978" s="2"/>
      <c r="AB63978" s="2"/>
      <c r="AC63978" s="2"/>
      <c r="AD63978" s="3"/>
    </row>
    <row r="63979" spans="1:30" s="9" customFormat="1" ht="22.5" customHeight="1" x14ac:dyDescent="0.3">
      <c r="A63979" s="26">
        <f>Fre.!H63980</f>
        <v>133.93440303612101</v>
      </c>
      <c r="B63979" s="2"/>
      <c r="C63979" s="2"/>
      <c r="D63979" s="2"/>
      <c r="E63979" s="2"/>
      <c r="F63979" s="2"/>
      <c r="G63979" s="2"/>
      <c r="H63979" s="2"/>
      <c r="I63979" s="2"/>
      <c r="J63979" s="2"/>
      <c r="K63979" s="2"/>
      <c r="L63979" s="2"/>
      <c r="M63979" s="2"/>
      <c r="N63979" s="2"/>
      <c r="P63979" s="26">
        <f>Fre.!J63980</f>
        <v>80.360641821672999</v>
      </c>
      <c r="Q63979" s="2"/>
      <c r="R63979" s="2"/>
      <c r="S63979" s="2"/>
      <c r="T63979" s="2"/>
      <c r="U63979" s="2"/>
      <c r="V63979" s="2"/>
      <c r="W63979" s="2"/>
      <c r="X63979" s="2"/>
      <c r="Y63979" s="2"/>
      <c r="Z63979" s="2"/>
      <c r="AA63979" s="2"/>
      <c r="AB63979" s="2"/>
      <c r="AC63979" s="2"/>
      <c r="AD63979" s="3"/>
    </row>
    <row r="63980" spans="1:30" s="9" customFormat="1" ht="22.5" customHeight="1" x14ac:dyDescent="0.3">
      <c r="A63980" s="25">
        <f>Fre.!H63981</f>
        <v>137.82774722282389</v>
      </c>
      <c r="B63980" s="2"/>
      <c r="C63980" s="2"/>
      <c r="D63980" s="2"/>
      <c r="E63980" s="2"/>
      <c r="F63980" s="2"/>
      <c r="G63980" s="2"/>
      <c r="H63980" s="2"/>
      <c r="I63980" s="2"/>
      <c r="J63980" s="2"/>
      <c r="K63980" s="2"/>
      <c r="L63980" s="2"/>
      <c r="M63980" s="2"/>
      <c r="N63980" s="2"/>
      <c r="P63980" s="25">
        <f>Fre.!J63981</f>
        <v>82.696648333694839</v>
      </c>
      <c r="Q63980" s="2"/>
      <c r="R63980" s="2"/>
      <c r="S63980" s="2"/>
      <c r="T63980" s="2"/>
      <c r="U63980" s="2"/>
      <c r="V63980" s="2"/>
      <c r="W63980" s="2"/>
      <c r="X63980" s="2"/>
      <c r="Y63980" s="2"/>
      <c r="Z63980" s="2"/>
      <c r="AA63980" s="2"/>
      <c r="AB63980" s="2"/>
      <c r="AC63980" s="2"/>
      <c r="AD63980" s="3"/>
    </row>
    <row r="63981" spans="1:30" s="9" customFormat="1" ht="22.5" customHeight="1" x14ac:dyDescent="0.3">
      <c r="A63981" s="26">
        <f>Fre.!H63982</f>
        <v>133.49379546779855</v>
      </c>
      <c r="B63981" s="2"/>
      <c r="C63981" s="2"/>
      <c r="D63981" s="2"/>
      <c r="E63981" s="2"/>
      <c r="F63981" s="2"/>
      <c r="G63981" s="2"/>
      <c r="H63981" s="2"/>
      <c r="I63981" s="2"/>
      <c r="J63981" s="2"/>
      <c r="K63981" s="2"/>
      <c r="L63981" s="2"/>
      <c r="M63981" s="2"/>
      <c r="N63981" s="2"/>
      <c r="P63981" s="26">
        <f>Fre.!J63982</f>
        <v>80.096277280679786</v>
      </c>
      <c r="Q63981" s="2"/>
      <c r="R63981" s="2"/>
      <c r="S63981" s="2"/>
      <c r="T63981" s="2"/>
      <c r="U63981" s="2"/>
      <c r="V63981" s="2"/>
      <c r="W63981" s="2"/>
      <c r="X63981" s="2"/>
      <c r="Y63981" s="2"/>
      <c r="Z63981" s="2"/>
      <c r="AA63981" s="2"/>
      <c r="AB63981" s="2"/>
      <c r="AC63981" s="2"/>
      <c r="AD63981" s="3"/>
    </row>
    <row r="63982" spans="1:30" s="9" customFormat="1" ht="22.5" customHeight="1" x14ac:dyDescent="0.3">
      <c r="A63982" s="25">
        <f>Fre.!H63983</f>
        <v>135.10142924661855</v>
      </c>
      <c r="B63982" s="2"/>
      <c r="C63982" s="2"/>
      <c r="D63982" s="2"/>
      <c r="E63982" s="2"/>
      <c r="F63982" s="2"/>
      <c r="G63982" s="2"/>
      <c r="H63982" s="2"/>
      <c r="I63982" s="2"/>
      <c r="J63982" s="2"/>
      <c r="K63982" s="2"/>
      <c r="L63982" s="2"/>
      <c r="M63982" s="2"/>
      <c r="N63982" s="2"/>
      <c r="P63982" s="25">
        <f>Fre.!J63983</f>
        <v>81.060857547971779</v>
      </c>
      <c r="Q63982" s="2"/>
      <c r="R63982" s="2"/>
      <c r="S63982" s="2"/>
      <c r="T63982" s="2"/>
      <c r="U63982" s="2"/>
      <c r="V63982" s="2"/>
      <c r="W63982" s="2"/>
      <c r="X63982" s="2"/>
      <c r="Y63982" s="2"/>
      <c r="Z63982" s="2"/>
      <c r="AA63982" s="2"/>
      <c r="AB63982" s="2"/>
      <c r="AC63982" s="2"/>
      <c r="AD63982" s="3"/>
    </row>
    <row r="63983" spans="1:30" s="9" customFormat="1" ht="22.5" customHeight="1" x14ac:dyDescent="0.3">
      <c r="A63983" s="26">
        <f>Fre.!H63984</f>
        <v>130.89473970257347</v>
      </c>
      <c r="B63983" s="2"/>
      <c r="C63983" s="2"/>
      <c r="D63983" s="2"/>
      <c r="E63983" s="2"/>
      <c r="F63983" s="2"/>
      <c r="G63983" s="2"/>
      <c r="H63983" s="2"/>
      <c r="I63983" s="2"/>
      <c r="J63983" s="2"/>
      <c r="K63983" s="2"/>
      <c r="L63983" s="2"/>
      <c r="M63983" s="2"/>
      <c r="N63983" s="2"/>
      <c r="P63983" s="26">
        <f>Fre.!J63984</f>
        <v>78.536843821544736</v>
      </c>
      <c r="Q63983" s="2"/>
      <c r="R63983" s="2"/>
      <c r="S63983" s="2"/>
      <c r="T63983" s="2"/>
      <c r="U63983" s="2"/>
      <c r="V63983" s="2"/>
      <c r="W63983" s="2"/>
      <c r="X63983" s="2"/>
      <c r="Y63983" s="2"/>
      <c r="Z63983" s="2"/>
      <c r="AA63983" s="2"/>
      <c r="AB63983" s="2"/>
      <c r="AC63983" s="2"/>
      <c r="AD63983" s="3"/>
    </row>
    <row r="63984" spans="1:30" s="9" customFormat="1" ht="22.5" customHeight="1" x14ac:dyDescent="0.3">
      <c r="A63984" s="25">
        <f>Fre.!H63985</f>
        <v>134.66132449861462</v>
      </c>
      <c r="B63984" s="2"/>
      <c r="C63984" s="2"/>
      <c r="D63984" s="2"/>
      <c r="E63984" s="2"/>
      <c r="F63984" s="2"/>
      <c r="G63984" s="2"/>
      <c r="H63984" s="2"/>
      <c r="I63984" s="2"/>
      <c r="J63984" s="2"/>
      <c r="K63984" s="2"/>
      <c r="L63984" s="2"/>
      <c r="M63984" s="2"/>
      <c r="N63984" s="2"/>
      <c r="P63984" s="25">
        <f>Fre.!J63985</f>
        <v>80.796794699169297</v>
      </c>
      <c r="Q63984" s="2"/>
      <c r="R63984" s="2"/>
      <c r="S63984" s="2"/>
      <c r="T63984" s="2"/>
      <c r="U63984" s="2"/>
      <c r="V63984" s="2"/>
      <c r="W63984" s="2"/>
      <c r="X63984" s="2"/>
      <c r="Y63984" s="2"/>
      <c r="Z63984" s="2"/>
      <c r="AA63984" s="2"/>
      <c r="AB63984" s="2"/>
      <c r="AC63984" s="2"/>
      <c r="AD63984" s="3"/>
    </row>
    <row r="63985" spans="1:30" s="9" customFormat="1" ht="22.5" customHeight="1" x14ac:dyDescent="0.3">
      <c r="A63985" s="26">
        <f>Fre.!H63986</f>
        <v>130.46765287070849</v>
      </c>
      <c r="B63985" s="2"/>
      <c r="C63985" s="2"/>
      <c r="D63985" s="2"/>
      <c r="E63985" s="2"/>
      <c r="F63985" s="2"/>
      <c r="G63985" s="2"/>
      <c r="H63985" s="2"/>
      <c r="I63985" s="2"/>
      <c r="J63985" s="2"/>
      <c r="K63985" s="2"/>
      <c r="L63985" s="2"/>
      <c r="M63985" s="2"/>
      <c r="N63985" s="2"/>
      <c r="P63985" s="26">
        <f>Fre.!J63986</f>
        <v>78.280591722425228</v>
      </c>
      <c r="Q63985" s="2"/>
      <c r="R63985" s="2"/>
      <c r="S63985" s="2"/>
      <c r="T63985" s="2"/>
      <c r="U63985" s="2"/>
      <c r="V63985" s="2"/>
      <c r="W63985" s="2"/>
      <c r="X63985" s="2"/>
      <c r="Y63985" s="2"/>
      <c r="Z63985" s="2"/>
      <c r="AA63985" s="2"/>
      <c r="AB63985" s="2"/>
      <c r="AC63985" s="2"/>
      <c r="AD63985" s="3"/>
    </row>
    <row r="63986" spans="1:30" s="9" customFormat="1" ht="22.5" customHeight="1" x14ac:dyDescent="0.3">
      <c r="A63986" s="25">
        <f>Fre.!H63987</f>
        <v>137.9481837376814</v>
      </c>
      <c r="B63986" s="2"/>
      <c r="C63986" s="2"/>
      <c r="D63986" s="2"/>
      <c r="E63986" s="2"/>
      <c r="F63986" s="2"/>
      <c r="G63986" s="2"/>
      <c r="H63986" s="2"/>
      <c r="I63986" s="2"/>
      <c r="J63986" s="2"/>
      <c r="K63986" s="2"/>
      <c r="L63986" s="2"/>
      <c r="M63986" s="2"/>
      <c r="N63986" s="2"/>
      <c r="P63986" s="25">
        <f>Fre.!J63987</f>
        <v>82.768910242609508</v>
      </c>
      <c r="Q63986" s="2"/>
      <c r="R63986" s="2"/>
      <c r="S63986" s="2"/>
      <c r="T63986" s="2"/>
      <c r="U63986" s="2"/>
      <c r="V63986" s="2"/>
      <c r="W63986" s="2"/>
      <c r="X63986" s="2"/>
      <c r="Y63986" s="2"/>
      <c r="Z63986" s="2"/>
      <c r="AA63986" s="2"/>
      <c r="AB63986" s="2"/>
      <c r="AC63986" s="2"/>
      <c r="AD63986" s="3"/>
    </row>
    <row r="63987" spans="1:30" s="9" customFormat="1" ht="22.5" customHeight="1" x14ac:dyDescent="0.3">
      <c r="A63987" s="26">
        <f>Fre.!H63988</f>
        <v>133.6070806678255</v>
      </c>
      <c r="B63987" s="2"/>
      <c r="C63987" s="2"/>
      <c r="D63987" s="2"/>
      <c r="E63987" s="2"/>
      <c r="F63987" s="2"/>
      <c r="G63987" s="2"/>
      <c r="H63987" s="2"/>
      <c r="I63987" s="2"/>
      <c r="J63987" s="2"/>
      <c r="K63987" s="2"/>
      <c r="L63987" s="2"/>
      <c r="M63987" s="2"/>
      <c r="N63987" s="2"/>
      <c r="P63987" s="26">
        <f>Fre.!J63988</f>
        <v>80.164248400695683</v>
      </c>
      <c r="Q63987" s="2"/>
      <c r="R63987" s="2"/>
      <c r="S63987" s="2"/>
      <c r="T63987" s="2"/>
      <c r="U63987" s="2"/>
      <c r="V63987" s="2"/>
      <c r="W63987" s="2"/>
      <c r="X63987" s="2"/>
      <c r="Y63987" s="2"/>
      <c r="Z63987" s="2"/>
      <c r="AA63987" s="2"/>
      <c r="AB63987" s="2"/>
      <c r="AC63987" s="2"/>
      <c r="AD63987" s="3"/>
    </row>
    <row r="63988" spans="1:30" s="9" customFormat="1" ht="22.5" customHeight="1" x14ac:dyDescent="0.3">
      <c r="A63988" s="25">
        <f>Fre.!H63989</f>
        <v>137.49368392615548</v>
      </c>
      <c r="B63988" s="2"/>
      <c r="C63988" s="2"/>
      <c r="D63988" s="2"/>
      <c r="E63988" s="2"/>
      <c r="F63988" s="2"/>
      <c r="G63988" s="2"/>
      <c r="H63988" s="2"/>
      <c r="I63988" s="2"/>
      <c r="J63988" s="2"/>
      <c r="K63988" s="2"/>
      <c r="L63988" s="2"/>
      <c r="M63988" s="2"/>
      <c r="N63988" s="2"/>
      <c r="P63988" s="25">
        <f>Fre.!J63989</f>
        <v>82.496210355693293</v>
      </c>
      <c r="Q63988" s="2"/>
      <c r="R63988" s="2"/>
      <c r="S63988" s="2"/>
      <c r="T63988" s="2"/>
      <c r="U63988" s="2"/>
      <c r="V63988" s="2"/>
      <c r="W63988" s="2"/>
      <c r="X63988" s="2"/>
      <c r="Y63988" s="2"/>
      <c r="Z63988" s="2"/>
      <c r="AA63988" s="2"/>
      <c r="AB63988" s="2"/>
      <c r="AC63988" s="2"/>
      <c r="AD63988" s="3"/>
    </row>
    <row r="63989" spans="1:30" s="9" customFormat="1" ht="22.5" customHeight="1" x14ac:dyDescent="0.3">
      <c r="A63989" s="26">
        <f>Fre.!H63990</f>
        <v>133.16606406736386</v>
      </c>
      <c r="B63989" s="2"/>
      <c r="C63989" s="2"/>
      <c r="D63989" s="2"/>
      <c r="E63989" s="2"/>
      <c r="F63989" s="2"/>
      <c r="G63989" s="2"/>
      <c r="H63989" s="2"/>
      <c r="I63989" s="2"/>
      <c r="J63989" s="2"/>
      <c r="K63989" s="2"/>
      <c r="L63989" s="2"/>
      <c r="M63989" s="2"/>
      <c r="N63989" s="2"/>
      <c r="P63989" s="26">
        <f>Fre.!J63990</f>
        <v>79.899638440418983</v>
      </c>
      <c r="Q63989" s="2"/>
      <c r="R63989" s="2"/>
      <c r="S63989" s="2"/>
      <c r="T63989" s="2"/>
      <c r="U63989" s="2"/>
      <c r="V63989" s="2"/>
      <c r="W63989" s="2"/>
      <c r="X63989" s="2"/>
      <c r="Y63989" s="2"/>
      <c r="Z63989" s="2"/>
      <c r="AA63989" s="2"/>
      <c r="AB63989" s="2"/>
      <c r="AC63989" s="2"/>
      <c r="AD63989" s="3"/>
    </row>
    <row r="63990" spans="1:30" s="9" customFormat="1" ht="22.5" customHeight="1" x14ac:dyDescent="0.3">
      <c r="A63990" s="25">
        <f>Fre.!H63991</f>
        <v>134.77449064003113</v>
      </c>
      <c r="B63990" s="2"/>
      <c r="C63990" s="2"/>
      <c r="D63990" s="2"/>
      <c r="E63990" s="2"/>
      <c r="F63990" s="2"/>
      <c r="G63990" s="2"/>
      <c r="H63990" s="2"/>
      <c r="I63990" s="2"/>
      <c r="J63990" s="2"/>
      <c r="K63990" s="2"/>
      <c r="L63990" s="2"/>
      <c r="M63990" s="2"/>
      <c r="N63990" s="2"/>
      <c r="P63990" s="25">
        <f>Fre.!J63991</f>
        <v>80.864694384018676</v>
      </c>
      <c r="Q63990" s="2"/>
      <c r="R63990" s="2"/>
      <c r="S63990" s="2"/>
      <c r="T63990" s="2"/>
      <c r="U63990" s="2"/>
      <c r="V63990" s="2"/>
      <c r="W63990" s="2"/>
      <c r="X63990" s="2"/>
      <c r="Y63990" s="2"/>
      <c r="Z63990" s="2"/>
      <c r="AA63990" s="2"/>
      <c r="AB63990" s="2"/>
      <c r="AC63990" s="2"/>
      <c r="AD63990" s="3"/>
    </row>
    <row r="63991" spans="1:30" s="9" customFormat="1" ht="22.5" customHeight="1" x14ac:dyDescent="0.3">
      <c r="A63991" s="26">
        <f>Fre.!H63992</f>
        <v>130.57383616301138</v>
      </c>
      <c r="B63991" s="2"/>
      <c r="C63991" s="2"/>
      <c r="D63991" s="2"/>
      <c r="E63991" s="2"/>
      <c r="F63991" s="2"/>
      <c r="G63991" s="2"/>
      <c r="H63991" s="2"/>
      <c r="I63991" s="2"/>
      <c r="J63991" s="2"/>
      <c r="K63991" s="2"/>
      <c r="L63991" s="2"/>
      <c r="M63991" s="2"/>
      <c r="N63991" s="2"/>
      <c r="P63991" s="26">
        <f>Fre.!J63992</f>
        <v>78.344301697807211</v>
      </c>
      <c r="Q63991" s="2"/>
      <c r="R63991" s="2"/>
      <c r="S63991" s="2"/>
      <c r="T63991" s="2"/>
      <c r="U63991" s="2"/>
      <c r="V63991" s="2"/>
      <c r="W63991" s="2"/>
      <c r="X63991" s="2"/>
      <c r="Y63991" s="2"/>
      <c r="Z63991" s="2"/>
      <c r="AA63991" s="2"/>
      <c r="AB63991" s="2"/>
      <c r="AC63991" s="2"/>
      <c r="AD63991" s="3"/>
    </row>
    <row r="63992" spans="1:30" s="9" customFormat="1" ht="22.5" customHeight="1" x14ac:dyDescent="0.3">
      <c r="A63992" s="25">
        <f>Fre.!H63993</f>
        <v>134.33393787030045</v>
      </c>
      <c r="B63992" s="2"/>
      <c r="C63992" s="2"/>
      <c r="D63992" s="2"/>
      <c r="E63992" s="2"/>
      <c r="F63992" s="2"/>
      <c r="G63992" s="2"/>
      <c r="H63992" s="2"/>
      <c r="I63992" s="2"/>
      <c r="J63992" s="2"/>
      <c r="K63992" s="2"/>
      <c r="L63992" s="2"/>
      <c r="M63992" s="2"/>
      <c r="N63992" s="2"/>
      <c r="P63992" s="25">
        <f>Fre.!J63993</f>
        <v>80.600362722180279</v>
      </c>
      <c r="Q63992" s="2"/>
      <c r="R63992" s="2"/>
      <c r="S63992" s="2"/>
      <c r="T63992" s="2"/>
      <c r="U63992" s="2"/>
      <c r="V63992" s="2"/>
      <c r="W63992" s="2"/>
      <c r="X63992" s="2"/>
      <c r="Y63992" s="2"/>
      <c r="Z63992" s="2"/>
      <c r="AA63992" s="2"/>
      <c r="AB63992" s="2"/>
      <c r="AC63992" s="2"/>
      <c r="AD63992" s="3"/>
    </row>
    <row r="63993" spans="1:30" s="9" customFormat="1" ht="22.5" customHeight="1" x14ac:dyDescent="0.3">
      <c r="A63993" s="26">
        <f>Fre.!H63994</f>
        <v>130.14635285080109</v>
      </c>
      <c r="B63993" s="2"/>
      <c r="C63993" s="2"/>
      <c r="D63993" s="2"/>
      <c r="E63993" s="2"/>
      <c r="F63993" s="2"/>
      <c r="G63993" s="2"/>
      <c r="H63993" s="2"/>
      <c r="I63993" s="2"/>
      <c r="J63993" s="2"/>
      <c r="K63993" s="2"/>
      <c r="L63993" s="2"/>
      <c r="M63993" s="2"/>
      <c r="N63993" s="2"/>
      <c r="P63993" s="26">
        <f>Fre.!J63994</f>
        <v>78.087811710481049</v>
      </c>
      <c r="Q63993" s="2"/>
      <c r="R63993" s="2"/>
      <c r="S63993" s="2"/>
      <c r="T63993" s="2"/>
      <c r="U63993" s="2"/>
      <c r="V63993" s="2"/>
      <c r="W63993" s="2"/>
      <c r="X63993" s="2"/>
      <c r="Y63993" s="2"/>
      <c r="Z63993" s="2"/>
      <c r="AA63993" s="2"/>
      <c r="AB63993" s="2"/>
      <c r="AC63993" s="2"/>
      <c r="AD63993" s="3"/>
    </row>
    <row r="63994" spans="1:30" s="9" customFormat="1" ht="22.5" customHeight="1" x14ac:dyDescent="0.3">
      <c r="A63994" s="25">
        <f>Fre.!H63995</f>
        <v>137.91698715568359</v>
      </c>
      <c r="B63994" s="2"/>
      <c r="C63994" s="2"/>
      <c r="D63994" s="2"/>
      <c r="E63994" s="2"/>
      <c r="F63994" s="2"/>
      <c r="G63994" s="2"/>
      <c r="H63994" s="2"/>
      <c r="I63994" s="2"/>
      <c r="J63994" s="2"/>
      <c r="K63994" s="2"/>
      <c r="L63994" s="2"/>
      <c r="M63994" s="2"/>
      <c r="N63994" s="2"/>
      <c r="P63994" s="25">
        <f>Fre.!J63995</f>
        <v>82.750192293410137</v>
      </c>
      <c r="Q63994" s="2"/>
      <c r="R63994" s="2"/>
      <c r="S63994" s="2"/>
      <c r="T63994" s="2"/>
      <c r="U63994" s="2"/>
      <c r="V63994" s="2"/>
      <c r="W63994" s="2"/>
      <c r="X63994" s="2"/>
      <c r="Y63994" s="2"/>
      <c r="Z63994" s="2"/>
      <c r="AA63994" s="2"/>
      <c r="AB63994" s="2"/>
      <c r="AC63994" s="2"/>
      <c r="AD63994" s="3"/>
    </row>
    <row r="63995" spans="1:30" s="9" customFormat="1" ht="22.5" customHeight="1" x14ac:dyDescent="0.3">
      <c r="A63995" s="26">
        <f>Fre.!H63996</f>
        <v>133.57522949028908</v>
      </c>
      <c r="B63995" s="2"/>
      <c r="C63995" s="2"/>
      <c r="D63995" s="2"/>
      <c r="E63995" s="2"/>
      <c r="F63995" s="2"/>
      <c r="G63995" s="2"/>
      <c r="H63995" s="2"/>
      <c r="I63995" s="2"/>
      <c r="J63995" s="2"/>
      <c r="K63995" s="2"/>
      <c r="L63995" s="2"/>
      <c r="M63995" s="2"/>
      <c r="N63995" s="2"/>
      <c r="P63995" s="26">
        <f>Fre.!J63996</f>
        <v>80.145137694173968</v>
      </c>
      <c r="Q63995" s="2"/>
      <c r="R63995" s="2"/>
      <c r="S63995" s="2"/>
      <c r="T63995" s="2"/>
      <c r="U63995" s="2"/>
      <c r="V63995" s="2"/>
      <c r="W63995" s="2"/>
      <c r="X63995" s="2"/>
      <c r="Y63995" s="2"/>
      <c r="Z63995" s="2"/>
      <c r="AA63995" s="2"/>
      <c r="AB63995" s="2"/>
      <c r="AC63995" s="2"/>
      <c r="AD63995" s="3"/>
    </row>
    <row r="63996" spans="1:30" s="9" customFormat="1" ht="22.5" customHeight="1" x14ac:dyDescent="0.3">
      <c r="A63996" s="25">
        <f>Fre.!H63997</f>
        <v>137.4625981550281</v>
      </c>
      <c r="B63996" s="2"/>
      <c r="C63996" s="2"/>
      <c r="D63996" s="2"/>
      <c r="E63996" s="2"/>
      <c r="F63996" s="2"/>
      <c r="G63996" s="2"/>
      <c r="H63996" s="2"/>
      <c r="I63996" s="2"/>
      <c r="J63996" s="2"/>
      <c r="K63996" s="2"/>
      <c r="L63996" s="2"/>
      <c r="M63996" s="2"/>
      <c r="N63996" s="2"/>
      <c r="P63996" s="25">
        <f>Fre.!J63997</f>
        <v>82.477558893017502</v>
      </c>
      <c r="Q63996" s="2"/>
      <c r="R63996" s="2"/>
      <c r="S63996" s="2"/>
      <c r="T63996" s="2"/>
      <c r="U63996" s="2"/>
      <c r="V63996" s="2"/>
      <c r="W63996" s="2"/>
      <c r="X63996" s="2"/>
      <c r="Y63996" s="2"/>
      <c r="Z63996" s="2"/>
      <c r="AA63996" s="2"/>
      <c r="AB63996" s="2"/>
      <c r="AC63996" s="2"/>
      <c r="AD63996" s="3"/>
    </row>
    <row r="63997" spans="1:30" s="9" customFormat="1" ht="22.5" customHeight="1" x14ac:dyDescent="0.3">
      <c r="A63997" s="26">
        <f>Fre.!H63998</f>
        <v>133.13432370070055</v>
      </c>
      <c r="B63997" s="2"/>
      <c r="C63997" s="2"/>
      <c r="D63997" s="2"/>
      <c r="E63997" s="2"/>
      <c r="F63997" s="2"/>
      <c r="G63997" s="2"/>
      <c r="H63997" s="2"/>
      <c r="I63997" s="2"/>
      <c r="J63997" s="2"/>
      <c r="K63997" s="2"/>
      <c r="L63997" s="2"/>
      <c r="M63997" s="2"/>
      <c r="N63997" s="2"/>
      <c r="P63997" s="26">
        <f>Fre.!J63998</f>
        <v>79.880594220420718</v>
      </c>
      <c r="Q63997" s="2"/>
      <c r="R63997" s="2"/>
      <c r="S63997" s="2"/>
      <c r="T63997" s="2"/>
      <c r="U63997" s="2"/>
      <c r="V63997" s="2"/>
      <c r="W63997" s="2"/>
      <c r="X63997" s="2"/>
      <c r="Y63997" s="2"/>
      <c r="Z63997" s="2"/>
      <c r="AA63997" s="2"/>
      <c r="AB63997" s="2"/>
      <c r="AC63997" s="2"/>
      <c r="AD63997" s="3"/>
    </row>
    <row r="63998" spans="1:30" s="9" customFormat="1" ht="22.5" customHeight="1" x14ac:dyDescent="0.3">
      <c r="A63998" s="25">
        <f>Fre.!H63999</f>
        <v>134.74342606085744</v>
      </c>
      <c r="B63998" s="2"/>
      <c r="C63998" s="2"/>
      <c r="D63998" s="2"/>
      <c r="E63998" s="2"/>
      <c r="F63998" s="2"/>
      <c r="G63998" s="2"/>
      <c r="H63998" s="2"/>
      <c r="I63998" s="2"/>
      <c r="J63998" s="2"/>
      <c r="K63998" s="2"/>
      <c r="L63998" s="2"/>
      <c r="M63998" s="2"/>
      <c r="N63998" s="2"/>
      <c r="P63998" s="25">
        <f>Fre.!J63999</f>
        <v>80.846055636514862</v>
      </c>
      <c r="Q63998" s="2"/>
      <c r="R63998" s="2"/>
      <c r="S63998" s="2"/>
      <c r="T63998" s="2"/>
      <c r="U63998" s="2"/>
      <c r="V63998" s="2"/>
      <c r="W63998" s="2"/>
      <c r="X63998" s="2"/>
      <c r="Y63998" s="2"/>
      <c r="Z63998" s="2"/>
      <c r="AA63998" s="2"/>
      <c r="AB63998" s="2"/>
      <c r="AC63998" s="2"/>
      <c r="AD63998" s="3"/>
    </row>
    <row r="63999" spans="1:30" s="9" customFormat="1" ht="22.5" customHeight="1" x14ac:dyDescent="0.3">
      <c r="A63999" s="26">
        <f>Fre.!H64000</f>
        <v>130.54211698830045</v>
      </c>
      <c r="B63999" s="2"/>
      <c r="C63999" s="2"/>
      <c r="D63999" s="2"/>
      <c r="E63999" s="2"/>
      <c r="F63999" s="2"/>
      <c r="G63999" s="2"/>
      <c r="H63999" s="2"/>
      <c r="I63999" s="2"/>
      <c r="J63999" s="2"/>
      <c r="K63999" s="2"/>
      <c r="L63999" s="2"/>
      <c r="M63999" s="2"/>
      <c r="N63999" s="2"/>
      <c r="P63999" s="26">
        <f>Fre.!J64000</f>
        <v>78.325270192980909</v>
      </c>
      <c r="Q63999" s="2"/>
      <c r="R63999" s="2"/>
      <c r="S63999" s="2"/>
      <c r="T63999" s="2"/>
      <c r="U63999" s="2"/>
      <c r="V63999" s="2"/>
      <c r="W63999" s="2"/>
      <c r="X63999" s="2"/>
      <c r="Y63999" s="2"/>
      <c r="Z63999" s="2"/>
      <c r="AA63999" s="2"/>
      <c r="AB63999" s="2"/>
      <c r="AC63999" s="2"/>
      <c r="AD63999" s="3"/>
    </row>
    <row r="64000" spans="1:30" s="9" customFormat="1" ht="22.5" customHeight="1" x14ac:dyDescent="0.3">
      <c r="A64000" s="25">
        <f>Fre.!H64001</f>
        <v>134.30298070159256</v>
      </c>
      <c r="B64000" s="2"/>
      <c r="C64000" s="2"/>
      <c r="D64000" s="2"/>
      <c r="E64000" s="2"/>
      <c r="F64000" s="2"/>
      <c r="G64000" s="2"/>
      <c r="H64000" s="2"/>
      <c r="I64000" s="2"/>
      <c r="J64000" s="2"/>
      <c r="K64000" s="2"/>
      <c r="L64000" s="2"/>
      <c r="M64000" s="2"/>
      <c r="N64000" s="2"/>
      <c r="P64000" s="25">
        <f>Fre.!J64001</f>
        <v>80.581788420956315</v>
      </c>
      <c r="Q64000" s="2"/>
      <c r="R64000" s="2"/>
      <c r="S64000" s="2"/>
      <c r="T64000" s="2"/>
      <c r="U64000" s="2"/>
      <c r="V64000" s="2"/>
      <c r="W64000" s="2"/>
      <c r="X64000" s="2"/>
      <c r="Y64000" s="2"/>
      <c r="Z64000" s="2"/>
      <c r="AA64000" s="2"/>
      <c r="AB64000" s="2"/>
      <c r="AC64000" s="2"/>
      <c r="AD64000" s="3"/>
    </row>
    <row r="64001" spans="1:30" s="9" customFormat="1" ht="22.5" customHeight="1" x14ac:dyDescent="0.3">
      <c r="A64001" s="26">
        <f>Fre.!H64002</f>
        <v>130.11474108655725</v>
      </c>
      <c r="B64001" s="2"/>
      <c r="C64001" s="2"/>
      <c r="D64001" s="2"/>
      <c r="E64001" s="2"/>
      <c r="F64001" s="2"/>
      <c r="G64001" s="2"/>
      <c r="H64001" s="2"/>
      <c r="I64001" s="2"/>
      <c r="J64001" s="2"/>
      <c r="K64001" s="2"/>
      <c r="L64001" s="2"/>
      <c r="M64001" s="2"/>
      <c r="N64001" s="2"/>
      <c r="P64001" s="26">
        <f>Fre.!J64002</f>
        <v>78.068844651934612</v>
      </c>
      <c r="Q64001" s="2"/>
      <c r="R64001" s="2"/>
      <c r="S64001" s="2"/>
      <c r="T64001" s="2"/>
      <c r="U64001" s="2"/>
      <c r="V64001" s="2"/>
      <c r="W64001" s="2"/>
      <c r="X64001" s="2"/>
      <c r="Y64001" s="2"/>
      <c r="Z64001" s="2"/>
      <c r="AA64001" s="2"/>
      <c r="AB64001" s="2"/>
      <c r="AC64001" s="2"/>
      <c r="AD64001" s="3"/>
    </row>
    <row r="64002" spans="1:30" s="9" customFormat="1" ht="22.5" customHeight="1" x14ac:dyDescent="0.3">
      <c r="A64002" s="25">
        <f>Fre.!H64003</f>
        <v>138.10557514503984</v>
      </c>
      <c r="B64002" s="2"/>
      <c r="C64002" s="2"/>
      <c r="D64002" s="2"/>
      <c r="E64002" s="2"/>
      <c r="F64002" s="2"/>
      <c r="G64002" s="2"/>
      <c r="H64002" s="2"/>
      <c r="I64002" s="2"/>
      <c r="J64002" s="2"/>
      <c r="K64002" s="2"/>
      <c r="L64002" s="2"/>
      <c r="M64002" s="2"/>
      <c r="N64002" s="2"/>
      <c r="P64002" s="25">
        <f>Fre.!J64003</f>
        <v>82.863345087024427</v>
      </c>
      <c r="Q64002" s="2"/>
      <c r="R64002" s="2"/>
      <c r="S64002" s="2"/>
      <c r="T64002" s="2"/>
      <c r="U64002" s="2"/>
      <c r="V64002" s="2"/>
      <c r="W64002" s="2"/>
      <c r="X64002" s="2"/>
      <c r="Y64002" s="2"/>
      <c r="Z64002" s="2"/>
      <c r="AA64002" s="2"/>
      <c r="AB64002" s="2"/>
      <c r="AC64002" s="2"/>
      <c r="AD64002" s="3"/>
    </row>
    <row r="64003" spans="1:30" s="9" customFormat="1" ht="22.5" customHeight="1" x14ac:dyDescent="0.3">
      <c r="A64003" s="26">
        <f>Fre.!H64004</f>
        <v>133.76319003383</v>
      </c>
      <c r="B64003" s="2"/>
      <c r="C64003" s="2"/>
      <c r="D64003" s="2"/>
      <c r="E64003" s="2"/>
      <c r="F64003" s="2"/>
      <c r="G64003" s="2"/>
      <c r="H64003" s="2"/>
      <c r="I64003" s="2"/>
      <c r="J64003" s="2"/>
      <c r="K64003" s="2"/>
      <c r="L64003" s="2"/>
      <c r="M64003" s="2"/>
      <c r="N64003" s="2"/>
      <c r="P64003" s="26">
        <f>Fre.!J64004</f>
        <v>80.257914020298259</v>
      </c>
      <c r="Q64003" s="2"/>
      <c r="R64003" s="2"/>
      <c r="S64003" s="2"/>
      <c r="T64003" s="2"/>
      <c r="U64003" s="2"/>
      <c r="V64003" s="2"/>
      <c r="W64003" s="2"/>
      <c r="X64003" s="2"/>
      <c r="Y64003" s="2"/>
      <c r="Z64003" s="2"/>
      <c r="AA64003" s="2"/>
      <c r="AB64003" s="2"/>
      <c r="AC64003" s="2"/>
      <c r="AD64003" s="3"/>
    </row>
    <row r="64004" spans="1:30" s="9" customFormat="1" ht="22.5" customHeight="1" x14ac:dyDescent="0.3">
      <c r="A64004" s="25">
        <f>Fre.!H64005</f>
        <v>137.65227893206173</v>
      </c>
      <c r="B64004" s="2"/>
      <c r="C64004" s="2"/>
      <c r="D64004" s="2"/>
      <c r="E64004" s="2"/>
      <c r="F64004" s="2"/>
      <c r="G64004" s="2"/>
      <c r="H64004" s="2"/>
      <c r="I64004" s="2"/>
      <c r="J64004" s="2"/>
      <c r="K64004" s="2"/>
      <c r="L64004" s="2"/>
      <c r="M64004" s="2"/>
      <c r="N64004" s="2"/>
      <c r="P64004" s="25">
        <f>Fre.!J64005</f>
        <v>82.591367359237182</v>
      </c>
      <c r="Q64004" s="2"/>
      <c r="R64004" s="2"/>
      <c r="S64004" s="2"/>
      <c r="T64004" s="2"/>
      <c r="U64004" s="2"/>
      <c r="V64004" s="2"/>
      <c r="W64004" s="2"/>
      <c r="X64004" s="2"/>
      <c r="Y64004" s="2"/>
      <c r="Z64004" s="2"/>
      <c r="AA64004" s="2"/>
      <c r="AB64004" s="2"/>
      <c r="AC64004" s="2"/>
      <c r="AD64004" s="3"/>
    </row>
    <row r="64005" spans="1:30" s="9" customFormat="1" ht="22.5" customHeight="1" x14ac:dyDescent="0.3">
      <c r="A64005" s="26">
        <f>Fre.!H64006</f>
        <v>133.32328070079365</v>
      </c>
      <c r="B64005" s="2"/>
      <c r="C64005" s="2"/>
      <c r="D64005" s="2"/>
      <c r="E64005" s="2"/>
      <c r="F64005" s="2"/>
      <c r="G64005" s="2"/>
      <c r="H64005" s="2"/>
      <c r="I64005" s="2"/>
      <c r="J64005" s="2"/>
      <c r="K64005" s="2"/>
      <c r="L64005" s="2"/>
      <c r="M64005" s="2"/>
      <c r="N64005" s="2"/>
      <c r="P64005" s="26">
        <f>Fre.!J64006</f>
        <v>79.993968420476449</v>
      </c>
      <c r="Q64005" s="2"/>
      <c r="R64005" s="2"/>
      <c r="S64005" s="2"/>
      <c r="T64005" s="2"/>
      <c r="U64005" s="2"/>
      <c r="V64005" s="2"/>
      <c r="W64005" s="2"/>
      <c r="X64005" s="2"/>
      <c r="Y64005" s="2"/>
      <c r="Z64005" s="2"/>
      <c r="AA64005" s="2"/>
      <c r="AB64005" s="2"/>
      <c r="AC64005" s="2"/>
      <c r="AD64005" s="3"/>
    </row>
    <row r="64006" spans="1:30" s="9" customFormat="1" ht="22.5" customHeight="1" x14ac:dyDescent="0.3">
      <c r="A64006" s="25">
        <f>Fre.!H64007</f>
        <v>134.92949671773815</v>
      </c>
      <c r="B64006" s="2"/>
      <c r="C64006" s="2"/>
      <c r="D64006" s="2"/>
      <c r="E64006" s="2"/>
      <c r="F64006" s="2"/>
      <c r="G64006" s="2"/>
      <c r="H64006" s="2"/>
      <c r="I64006" s="2"/>
      <c r="J64006" s="2"/>
      <c r="K64006" s="2"/>
      <c r="L64006" s="2"/>
      <c r="M64006" s="2"/>
      <c r="N64006" s="2"/>
      <c r="P64006" s="25">
        <f>Fre.!J64007</f>
        <v>80.957698030642888</v>
      </c>
      <c r="Q64006" s="2"/>
      <c r="R64006" s="2"/>
      <c r="S64006" s="2"/>
      <c r="T64006" s="2"/>
      <c r="U64006" s="2"/>
      <c r="V64006" s="2"/>
      <c r="W64006" s="2"/>
      <c r="X64006" s="2"/>
      <c r="Y64006" s="2"/>
      <c r="Z64006" s="2"/>
      <c r="AA64006" s="2"/>
      <c r="AB64006" s="2"/>
      <c r="AC64006" s="2"/>
      <c r="AD64006" s="3"/>
    </row>
    <row r="64007" spans="1:30" s="9" customFormat="1" ht="22.5" customHeight="1" x14ac:dyDescent="0.3">
      <c r="A64007" s="26">
        <f>Fre.!H64008</f>
        <v>130.7276416305109</v>
      </c>
      <c r="B64007" s="2"/>
      <c r="C64007" s="2"/>
      <c r="D64007" s="2"/>
      <c r="E64007" s="2"/>
      <c r="F64007" s="2"/>
      <c r="G64007" s="2"/>
      <c r="H64007" s="2"/>
      <c r="I64007" s="2"/>
      <c r="J64007" s="2"/>
      <c r="K64007" s="2"/>
      <c r="L64007" s="2"/>
      <c r="M64007" s="2"/>
      <c r="N64007" s="2"/>
      <c r="P64007" s="26">
        <f>Fre.!J64008</f>
        <v>78.436584978306669</v>
      </c>
      <c r="Q64007" s="2"/>
      <c r="R64007" s="2"/>
      <c r="S64007" s="2"/>
      <c r="T64007" s="2"/>
      <c r="U64007" s="2"/>
      <c r="V64007" s="2"/>
      <c r="W64007" s="2"/>
      <c r="X64007" s="2"/>
      <c r="Y64007" s="2"/>
      <c r="Z64007" s="2"/>
      <c r="AA64007" s="2"/>
      <c r="AB64007" s="2"/>
      <c r="AC64007" s="2"/>
      <c r="AD64007" s="3"/>
    </row>
    <row r="64008" spans="1:30" s="9" customFormat="1" ht="22.5" customHeight="1" x14ac:dyDescent="0.3">
      <c r="A64008" s="25">
        <f>Fre.!H64009</f>
        <v>134.49011061223956</v>
      </c>
      <c r="B64008" s="2"/>
      <c r="C64008" s="2"/>
      <c r="D64008" s="2"/>
      <c r="E64008" s="2"/>
      <c r="F64008" s="2"/>
      <c r="G64008" s="2"/>
      <c r="H64008" s="2"/>
      <c r="I64008" s="2"/>
      <c r="J64008" s="2"/>
      <c r="K64008" s="2"/>
      <c r="L64008" s="2"/>
      <c r="M64008" s="2"/>
      <c r="N64008" s="2"/>
      <c r="P64008" s="25">
        <f>Fre.!J64009</f>
        <v>80.694066367344263</v>
      </c>
      <c r="Q64008" s="2"/>
      <c r="R64008" s="2"/>
      <c r="S64008" s="2"/>
      <c r="T64008" s="2"/>
      <c r="U64008" s="2"/>
      <c r="V64008" s="2"/>
      <c r="W64008" s="2"/>
      <c r="X64008" s="2"/>
      <c r="Y64008" s="2"/>
      <c r="Z64008" s="2"/>
      <c r="AA64008" s="2"/>
      <c r="AB64008" s="2"/>
      <c r="AC64008" s="2"/>
      <c r="AD64008" s="3"/>
    </row>
    <row r="64009" spans="1:30" s="9" customFormat="1" ht="22.5" customHeight="1" x14ac:dyDescent="0.3">
      <c r="A64009" s="26">
        <f>Fre.!H64010</f>
        <v>130.30123160748255</v>
      </c>
      <c r="B64009" s="2"/>
      <c r="C64009" s="2"/>
      <c r="D64009" s="2"/>
      <c r="E64009" s="2"/>
      <c r="F64009" s="2"/>
      <c r="G64009" s="2"/>
      <c r="H64009" s="2"/>
      <c r="I64009" s="2"/>
      <c r="J64009" s="2"/>
      <c r="K64009" s="2"/>
      <c r="L64009" s="2"/>
      <c r="M64009" s="2"/>
      <c r="N64009" s="2"/>
      <c r="P64009" s="26">
        <f>Fre.!J64010</f>
        <v>78.180738964489649</v>
      </c>
      <c r="Q64009" s="2"/>
      <c r="R64009" s="2"/>
      <c r="S64009" s="2"/>
      <c r="T64009" s="2"/>
      <c r="U64009" s="2"/>
      <c r="V64009" s="2"/>
      <c r="W64009" s="2"/>
      <c r="X64009" s="2"/>
      <c r="Y64009" s="2"/>
      <c r="Z64009" s="2"/>
      <c r="AA64009" s="2"/>
      <c r="AB64009" s="2"/>
      <c r="AC64009" s="2"/>
      <c r="AD64009" s="3"/>
    </row>
    <row r="64010" spans="1:30" s="9" customFormat="1" ht="22.5" customHeight="1" x14ac:dyDescent="0.3">
      <c r="A64010" s="25">
        <f>Fre.!H64011</f>
        <v>138.07036456657829</v>
      </c>
      <c r="B64010" s="2"/>
      <c r="C64010" s="2"/>
      <c r="D64010" s="2"/>
      <c r="E64010" s="2"/>
      <c r="F64010" s="2"/>
      <c r="G64010" s="2"/>
      <c r="H64010" s="2"/>
      <c r="I64010" s="2"/>
      <c r="J64010" s="2"/>
      <c r="K64010" s="2"/>
      <c r="L64010" s="2"/>
      <c r="M64010" s="2"/>
      <c r="N64010" s="2"/>
      <c r="P64010" s="25">
        <f>Fre.!J64011</f>
        <v>82.842218739947228</v>
      </c>
      <c r="Q64010" s="2"/>
      <c r="R64010" s="2"/>
      <c r="S64010" s="2"/>
      <c r="T64010" s="2"/>
      <c r="U64010" s="2"/>
      <c r="V64010" s="2"/>
      <c r="W64010" s="2"/>
      <c r="X64010" s="2"/>
      <c r="Y64010" s="2"/>
      <c r="Z64010" s="2"/>
      <c r="AA64010" s="2"/>
      <c r="AB64010" s="2"/>
      <c r="AC64010" s="2"/>
      <c r="AD64010" s="3"/>
    </row>
    <row r="64011" spans="1:30" s="9" customFormat="1" ht="22.5" customHeight="1" x14ac:dyDescent="0.3">
      <c r="A64011" s="26">
        <f>Fre.!H64012</f>
        <v>133.72729765483982</v>
      </c>
      <c r="B64011" s="2"/>
      <c r="C64011" s="2"/>
      <c r="D64011" s="2"/>
      <c r="E64011" s="2"/>
      <c r="F64011" s="2"/>
      <c r="G64011" s="2"/>
      <c r="H64011" s="2"/>
      <c r="I64011" s="2"/>
      <c r="J64011" s="2"/>
      <c r="K64011" s="2"/>
      <c r="L64011" s="2"/>
      <c r="M64011" s="2"/>
      <c r="N64011" s="2"/>
      <c r="P64011" s="26">
        <f>Fre.!J64012</f>
        <v>80.236378592904018</v>
      </c>
      <c r="Q64011" s="2"/>
      <c r="R64011" s="2"/>
      <c r="S64011" s="2"/>
      <c r="T64011" s="2"/>
      <c r="U64011" s="2"/>
      <c r="V64011" s="2"/>
      <c r="W64011" s="2"/>
      <c r="X64011" s="2"/>
      <c r="Y64011" s="2"/>
      <c r="Z64011" s="2"/>
      <c r="AA64011" s="2"/>
      <c r="AB64011" s="2"/>
      <c r="AC64011" s="2"/>
      <c r="AD64011" s="3"/>
    </row>
    <row r="64012" spans="1:30" s="9" customFormat="1" ht="22.5" customHeight="1" x14ac:dyDescent="0.3">
      <c r="A64012" s="25">
        <f>Fre.!H64013</f>
        <v>137.61722878128109</v>
      </c>
      <c r="B64012" s="2"/>
      <c r="C64012" s="2"/>
      <c r="D64012" s="2"/>
      <c r="E64012" s="2"/>
      <c r="F64012" s="2"/>
      <c r="G64012" s="2"/>
      <c r="H64012" s="2"/>
      <c r="I64012" s="2"/>
      <c r="J64012" s="2"/>
      <c r="K64012" s="2"/>
      <c r="L64012" s="2"/>
      <c r="M64012" s="2"/>
      <c r="N64012" s="2"/>
      <c r="P64012" s="25">
        <f>Fre.!J64013</f>
        <v>82.570337268768654</v>
      </c>
      <c r="Q64012" s="2"/>
      <c r="R64012" s="2"/>
      <c r="S64012" s="2"/>
      <c r="T64012" s="2"/>
      <c r="U64012" s="2"/>
      <c r="V64012" s="2"/>
      <c r="W64012" s="2"/>
      <c r="X64012" s="2"/>
      <c r="Y64012" s="2"/>
      <c r="Z64012" s="2"/>
      <c r="AA64012" s="2"/>
      <c r="AB64012" s="2"/>
      <c r="AC64012" s="2"/>
      <c r="AD64012" s="3"/>
    </row>
    <row r="64013" spans="1:30" s="9" customFormat="1" ht="22.5" customHeight="1" x14ac:dyDescent="0.3">
      <c r="A64013" s="26">
        <f>Fre.!H64014</f>
        <v>133.28754874948439</v>
      </c>
      <c r="B64013" s="2"/>
      <c r="C64013" s="2"/>
      <c r="D64013" s="2"/>
      <c r="E64013" s="2"/>
      <c r="F64013" s="2"/>
      <c r="G64013" s="2"/>
      <c r="H64013" s="2"/>
      <c r="I64013" s="2"/>
      <c r="J64013" s="2"/>
      <c r="K64013" s="2"/>
      <c r="L64013" s="2"/>
      <c r="M64013" s="2"/>
      <c r="N64013" s="2"/>
      <c r="P64013" s="26">
        <f>Fre.!J64014</f>
        <v>79.972529249690893</v>
      </c>
      <c r="Q64013" s="2"/>
      <c r="R64013" s="2"/>
      <c r="S64013" s="2"/>
      <c r="T64013" s="2"/>
      <c r="U64013" s="2"/>
      <c r="V64013" s="2"/>
      <c r="W64013" s="2"/>
      <c r="X64013" s="2"/>
      <c r="Y64013" s="2"/>
      <c r="Z64013" s="2"/>
      <c r="AA64013" s="2"/>
      <c r="AB64013" s="2"/>
      <c r="AC64013" s="2"/>
      <c r="AD64013" s="3"/>
    </row>
    <row r="64014" spans="1:30" s="9" customFormat="1" ht="22.5" customHeight="1" x14ac:dyDescent="0.3">
      <c r="A64014" s="25">
        <f>Fre.!H64015</f>
        <v>134.89447724784475</v>
      </c>
      <c r="B64014" s="2"/>
      <c r="C64014" s="2"/>
      <c r="D64014" s="2"/>
      <c r="E64014" s="2"/>
      <c r="F64014" s="2"/>
      <c r="G64014" s="2"/>
      <c r="H64014" s="2"/>
      <c r="I64014" s="2"/>
      <c r="J64014" s="2"/>
      <c r="K64014" s="2"/>
      <c r="L64014" s="2"/>
      <c r="M64014" s="2"/>
      <c r="N64014" s="2"/>
      <c r="P64014" s="25">
        <f>Fre.!J64015</f>
        <v>80.936686348706843</v>
      </c>
      <c r="Q64014" s="2"/>
      <c r="R64014" s="2"/>
      <c r="S64014" s="2"/>
      <c r="T64014" s="2"/>
      <c r="U64014" s="2"/>
      <c r="V64014" s="2"/>
      <c r="W64014" s="2"/>
      <c r="X64014" s="2"/>
      <c r="Y64014" s="2"/>
      <c r="Z64014" s="2"/>
      <c r="AA64014" s="2"/>
      <c r="AB64014" s="2"/>
      <c r="AC64014" s="2"/>
      <c r="AD64014" s="3"/>
    </row>
    <row r="64015" spans="1:30" s="9" customFormat="1" ht="22.5" customHeight="1" x14ac:dyDescent="0.3">
      <c r="A64015" s="26">
        <f>Fre.!H64016</f>
        <v>130.69194036008889</v>
      </c>
      <c r="B64015" s="2"/>
      <c r="C64015" s="2"/>
      <c r="D64015" s="2"/>
      <c r="E64015" s="2"/>
      <c r="F64015" s="2"/>
      <c r="G64015" s="2"/>
      <c r="H64015" s="2"/>
      <c r="I64015" s="2"/>
      <c r="J64015" s="2"/>
      <c r="K64015" s="2"/>
      <c r="L64015" s="2"/>
      <c r="M64015" s="2"/>
      <c r="N64015" s="2"/>
      <c r="P64015" s="26">
        <f>Fre.!J64016</f>
        <v>78.415164216053583</v>
      </c>
      <c r="Q64015" s="2"/>
      <c r="R64015" s="2"/>
      <c r="S64015" s="2"/>
      <c r="T64015" s="2"/>
      <c r="U64015" s="2"/>
      <c r="V64015" s="2"/>
      <c r="W64015" s="2"/>
      <c r="X64015" s="2"/>
      <c r="Y64015" s="2"/>
      <c r="Z64015" s="2"/>
      <c r="AA64015" s="2"/>
      <c r="AB64015" s="2"/>
      <c r="AC64015" s="2"/>
      <c r="AD64015" s="3"/>
    </row>
    <row r="64016" spans="1:30" s="9" customFormat="1" ht="22.5" customHeight="1" x14ac:dyDescent="0.3">
      <c r="A64016" s="25">
        <f>Fre.!H64017</f>
        <v>134.45524664705238</v>
      </c>
      <c r="B64016" s="2"/>
      <c r="C64016" s="2"/>
      <c r="D64016" s="2"/>
      <c r="E64016" s="2"/>
      <c r="F64016" s="2"/>
      <c r="G64016" s="2"/>
      <c r="H64016" s="2"/>
      <c r="I64016" s="2"/>
      <c r="J64016" s="2"/>
      <c r="K64016" s="2"/>
      <c r="L64016" s="2"/>
      <c r="M64016" s="2"/>
      <c r="N64016" s="2"/>
      <c r="P64016" s="25">
        <f>Fre.!J64017</f>
        <v>80.67314798823142</v>
      </c>
      <c r="Q64016" s="2"/>
      <c r="R64016" s="2"/>
      <c r="S64016" s="2"/>
      <c r="T64016" s="2"/>
      <c r="U64016" s="2"/>
      <c r="V64016" s="2"/>
      <c r="W64016" s="2"/>
      <c r="X64016" s="2"/>
      <c r="Y64016" s="2"/>
      <c r="Z64016" s="2"/>
      <c r="AA64016" s="2"/>
      <c r="AB64016" s="2"/>
      <c r="AC64016" s="2"/>
      <c r="AD64016" s="3"/>
    </row>
    <row r="64017" spans="1:30" s="9" customFormat="1" ht="22.5" customHeight="1" x14ac:dyDescent="0.3">
      <c r="A64017" s="26">
        <f>Fre.!H64018</f>
        <v>130.26568584176542</v>
      </c>
      <c r="B64017" s="2"/>
      <c r="C64017" s="2"/>
      <c r="D64017" s="2"/>
      <c r="E64017" s="2"/>
      <c r="F64017" s="2"/>
      <c r="G64017" s="2"/>
      <c r="H64017" s="2"/>
      <c r="I64017" s="2"/>
      <c r="J64017" s="2"/>
      <c r="K64017" s="2"/>
      <c r="L64017" s="2"/>
      <c r="M64017" s="2"/>
      <c r="N64017" s="2"/>
      <c r="P64017" s="26">
        <f>Fre.!J64018</f>
        <v>78.159411505059765</v>
      </c>
      <c r="Q64017" s="2"/>
      <c r="R64017" s="2"/>
      <c r="S64017" s="2"/>
      <c r="T64017" s="2"/>
      <c r="U64017" s="2"/>
      <c r="V64017" s="2"/>
      <c r="W64017" s="2"/>
      <c r="X64017" s="2"/>
      <c r="Y64017" s="2"/>
      <c r="Z64017" s="2"/>
      <c r="AA64017" s="2"/>
      <c r="AB64017" s="2"/>
      <c r="AC64017" s="2"/>
      <c r="AD64017" s="3"/>
    </row>
    <row r="64018" spans="1:30" s="9" customFormat="1" ht="22.5" customHeight="1" x14ac:dyDescent="0.3">
      <c r="A64018" s="25">
        <f>Fre.!H64019</f>
        <v>137.75513274656845</v>
      </c>
      <c r="B64018" s="2"/>
      <c r="C64018" s="2"/>
      <c r="D64018" s="2"/>
      <c r="E64018" s="2"/>
      <c r="F64018" s="2"/>
      <c r="G64018" s="2"/>
      <c r="H64018" s="2"/>
      <c r="I64018" s="2"/>
      <c r="J64018" s="2"/>
      <c r="K64018" s="2"/>
      <c r="L64018" s="2"/>
      <c r="M64018" s="2"/>
      <c r="N64018" s="2"/>
      <c r="P64018" s="25">
        <f>Fre.!J64019</f>
        <v>82.65307964794107</v>
      </c>
      <c r="Q64018" s="2"/>
      <c r="R64018" s="2"/>
      <c r="S64018" s="2"/>
      <c r="T64018" s="2"/>
      <c r="U64018" s="2"/>
      <c r="V64018" s="2"/>
      <c r="W64018" s="2"/>
      <c r="X64018" s="2"/>
      <c r="Y64018" s="2"/>
      <c r="Z64018" s="2"/>
      <c r="AA64018" s="2"/>
      <c r="AB64018" s="2"/>
      <c r="AC64018" s="2"/>
      <c r="AD64018" s="3"/>
    </row>
    <row r="64019" spans="1:30" s="9" customFormat="1" ht="22.5" customHeight="1" x14ac:dyDescent="0.3">
      <c r="A64019" s="26">
        <f>Fre.!H64020</f>
        <v>133.41799490855504</v>
      </c>
      <c r="B64019" s="2"/>
      <c r="C64019" s="2"/>
      <c r="D64019" s="2"/>
      <c r="E64019" s="2"/>
      <c r="F64019" s="2"/>
      <c r="G64019" s="2"/>
      <c r="H64019" s="2"/>
      <c r="I64019" s="2"/>
      <c r="J64019" s="2"/>
      <c r="K64019" s="2"/>
      <c r="L64019" s="2"/>
      <c r="M64019" s="2"/>
      <c r="N64019" s="2"/>
      <c r="P64019" s="26">
        <f>Fre.!J64020</f>
        <v>80.050796945133015</v>
      </c>
      <c r="Q64019" s="2"/>
      <c r="R64019" s="2"/>
      <c r="S64019" s="2"/>
      <c r="T64019" s="2"/>
      <c r="U64019" s="2"/>
      <c r="V64019" s="2"/>
      <c r="W64019" s="2"/>
      <c r="X64019" s="2"/>
      <c r="Y64019" s="2"/>
      <c r="Z64019" s="2"/>
      <c r="AA64019" s="2"/>
      <c r="AB64019" s="2"/>
      <c r="AC64019" s="2"/>
      <c r="AD64019" s="3"/>
    </row>
    <row r="64020" spans="1:30" s="9" customFormat="1" ht="22.5" customHeight="1" x14ac:dyDescent="0.3">
      <c r="A64020" s="25">
        <f>Fre.!H64021</f>
        <v>137.30158922645717</v>
      </c>
      <c r="B64020" s="2"/>
      <c r="C64020" s="2"/>
      <c r="D64020" s="2"/>
      <c r="E64020" s="2"/>
      <c r="F64020" s="2"/>
      <c r="G64020" s="2"/>
      <c r="H64020" s="2"/>
      <c r="I64020" s="2"/>
      <c r="J64020" s="2"/>
      <c r="K64020" s="2"/>
      <c r="L64020" s="2"/>
      <c r="M64020" s="2"/>
      <c r="N64020" s="2"/>
      <c r="P64020" s="25">
        <f>Fre.!J64021</f>
        <v>82.380953535874411</v>
      </c>
      <c r="Q64020" s="2"/>
      <c r="R64020" s="2"/>
      <c r="S64020" s="2"/>
      <c r="T64020" s="2"/>
      <c r="U64020" s="2"/>
      <c r="V64020" s="2"/>
      <c r="W64020" s="2"/>
      <c r="X64020" s="2"/>
      <c r="Y64020" s="2"/>
      <c r="Z64020" s="2"/>
      <c r="AA64020" s="2"/>
      <c r="AB64020" s="2"/>
      <c r="AC64020" s="2"/>
      <c r="AD64020" s="3"/>
    </row>
    <row r="64021" spans="1:30" s="9" customFormat="1" ht="22.5" customHeight="1" x14ac:dyDescent="0.3">
      <c r="A64021" s="26">
        <f>Fre.!H64022</f>
        <v>132.97788680769801</v>
      </c>
      <c r="B64021" s="2"/>
      <c r="C64021" s="2"/>
      <c r="D64021" s="2"/>
      <c r="E64021" s="2"/>
      <c r="F64021" s="2"/>
      <c r="G64021" s="2"/>
      <c r="H64021" s="2"/>
      <c r="I64021" s="2"/>
      <c r="J64021" s="2"/>
      <c r="K64021" s="2"/>
      <c r="L64021" s="2"/>
      <c r="M64021" s="2"/>
      <c r="N64021" s="2"/>
      <c r="P64021" s="26">
        <f>Fre.!J64022</f>
        <v>79.786732084619473</v>
      </c>
      <c r="Q64021" s="2"/>
      <c r="R64021" s="2"/>
      <c r="S64021" s="2"/>
      <c r="T64021" s="2"/>
      <c r="U64021" s="2"/>
      <c r="V64021" s="2"/>
      <c r="W64021" s="2"/>
      <c r="X64021" s="2"/>
      <c r="Y64021" s="2"/>
      <c r="Z64021" s="2"/>
      <c r="AA64021" s="2"/>
      <c r="AB64021" s="2"/>
      <c r="AC64021" s="2"/>
      <c r="AD64021" s="3"/>
    </row>
    <row r="64022" spans="1:30" s="9" customFormat="1" ht="22.5" customHeight="1" x14ac:dyDescent="0.3">
      <c r="A64022" s="25">
        <f>Fre.!H64023</f>
        <v>134.58553173581629</v>
      </c>
      <c r="B64022" s="2"/>
      <c r="C64022" s="2"/>
      <c r="D64022" s="2"/>
      <c r="E64022" s="2"/>
      <c r="F64022" s="2"/>
      <c r="G64022" s="2"/>
      <c r="H64022" s="2"/>
      <c r="I64022" s="2"/>
      <c r="J64022" s="2"/>
      <c r="K64022" s="2"/>
      <c r="L64022" s="2"/>
      <c r="M64022" s="2"/>
      <c r="N64022" s="2"/>
      <c r="P64022" s="25">
        <f>Fre.!J64023</f>
        <v>80.751319041490177</v>
      </c>
      <c r="Q64022" s="2"/>
      <c r="R64022" s="2"/>
      <c r="S64022" s="2"/>
      <c r="T64022" s="2"/>
      <c r="U64022" s="2"/>
      <c r="V64022" s="2"/>
      <c r="W64022" s="2"/>
      <c r="X64022" s="2"/>
      <c r="Y64022" s="2"/>
      <c r="Z64022" s="2"/>
      <c r="AA64022" s="2"/>
      <c r="AB64022" s="2"/>
      <c r="AC64022" s="2"/>
      <c r="AD64022" s="3"/>
    </row>
    <row r="64023" spans="1:30" s="9" customFormat="1" ht="22.5" customHeight="1" x14ac:dyDescent="0.3">
      <c r="A64023" s="26">
        <f>Fre.!H64024</f>
        <v>130.38869364040536</v>
      </c>
      <c r="B64023" s="2"/>
      <c r="C64023" s="2"/>
      <c r="D64023" s="2"/>
      <c r="E64023" s="2"/>
      <c r="F64023" s="2"/>
      <c r="G64023" s="2"/>
      <c r="H64023" s="2"/>
      <c r="I64023" s="2"/>
      <c r="J64023" s="2"/>
      <c r="K64023" s="2"/>
      <c r="L64023" s="2"/>
      <c r="M64023" s="2"/>
      <c r="N64023" s="2"/>
      <c r="P64023" s="26">
        <f>Fre.!J64024</f>
        <v>78.233216184243744</v>
      </c>
      <c r="Q64023" s="2"/>
      <c r="R64023" s="2"/>
      <c r="S64023" s="2"/>
      <c r="T64023" s="2"/>
      <c r="U64023" s="2"/>
      <c r="V64023" s="2"/>
      <c r="W64023" s="2"/>
      <c r="X64023" s="2"/>
      <c r="Y64023" s="2"/>
      <c r="Z64023" s="2"/>
      <c r="AA64023" s="2"/>
      <c r="AB64023" s="2"/>
      <c r="AC64023" s="2"/>
      <c r="AD64023" s="3"/>
    </row>
    <row r="64024" spans="1:30" s="9" customFormat="1" ht="22.5" customHeight="1" x14ac:dyDescent="0.3">
      <c r="A64024" s="25">
        <f>Fre.!H64025</f>
        <v>134.14590591219468</v>
      </c>
      <c r="B64024" s="2"/>
      <c r="C64024" s="2"/>
      <c r="D64024" s="2"/>
      <c r="E64024" s="2"/>
      <c r="F64024" s="2"/>
      <c r="G64024" s="2"/>
      <c r="H64024" s="2"/>
      <c r="I64024" s="2"/>
      <c r="J64024" s="2"/>
      <c r="K64024" s="2"/>
      <c r="L64024" s="2"/>
      <c r="M64024" s="2"/>
      <c r="N64024" s="2"/>
      <c r="P64024" s="25">
        <f>Fre.!J64025</f>
        <v>80.487543547317316</v>
      </c>
      <c r="Q64024" s="2"/>
      <c r="R64024" s="2"/>
      <c r="S64024" s="2"/>
      <c r="T64024" s="2"/>
      <c r="U64024" s="2"/>
      <c r="V64024" s="2"/>
      <c r="W64024" s="2"/>
      <c r="X64024" s="2"/>
      <c r="Y64024" s="2"/>
      <c r="Z64024" s="2"/>
      <c r="AA64024" s="2"/>
      <c r="AB64024" s="2"/>
      <c r="AC64024" s="2"/>
      <c r="AD64024" s="3"/>
    </row>
    <row r="64025" spans="1:30" s="9" customFormat="1" ht="22.5" customHeight="1" x14ac:dyDescent="0.3">
      <c r="A64025" s="26">
        <f>Fre.!H64026</f>
        <v>129.96209094906172</v>
      </c>
      <c r="B64025" s="2"/>
      <c r="C64025" s="2"/>
      <c r="D64025" s="2"/>
      <c r="E64025" s="2"/>
      <c r="F64025" s="2"/>
      <c r="G64025" s="2"/>
      <c r="H64025" s="2"/>
      <c r="I64025" s="2"/>
      <c r="J64025" s="2"/>
      <c r="K64025" s="2"/>
      <c r="L64025" s="2"/>
      <c r="M64025" s="2"/>
      <c r="N64025" s="2"/>
      <c r="P64025" s="26">
        <f>Fre.!J64026</f>
        <v>77.977254569436937</v>
      </c>
      <c r="Q64025" s="2"/>
      <c r="R64025" s="2"/>
      <c r="S64025" s="2"/>
      <c r="T64025" s="2"/>
      <c r="U64025" s="2"/>
      <c r="V64025" s="2"/>
      <c r="W64025" s="2"/>
      <c r="X64025" s="2"/>
      <c r="Y64025" s="2"/>
      <c r="Z64025" s="2"/>
      <c r="AA64025" s="2"/>
      <c r="AB64025" s="2"/>
      <c r="AC64025" s="2"/>
      <c r="AD64025" s="3"/>
    </row>
    <row r="64026" spans="1:30" s="9" customFormat="1" ht="22.5" customHeight="1" x14ac:dyDescent="0.3">
      <c r="A64026" s="25">
        <f>Fre.!H64027</f>
        <v>137.72616073310138</v>
      </c>
      <c r="B64026" s="2"/>
      <c r="C64026" s="2"/>
      <c r="D64026" s="2"/>
      <c r="E64026" s="2"/>
      <c r="F64026" s="2"/>
      <c r="G64026" s="2"/>
      <c r="H64026" s="2"/>
      <c r="I64026" s="2"/>
      <c r="J64026" s="2"/>
      <c r="K64026" s="2"/>
      <c r="L64026" s="2"/>
      <c r="M64026" s="2"/>
      <c r="N64026" s="2"/>
      <c r="P64026" s="25">
        <f>Fre.!J64027</f>
        <v>82.635696439861348</v>
      </c>
      <c r="Q64026" s="2"/>
      <c r="R64026" s="2"/>
      <c r="S64026" s="2"/>
      <c r="T64026" s="2"/>
      <c r="U64026" s="2"/>
      <c r="V64026" s="2"/>
      <c r="W64026" s="2"/>
      <c r="X64026" s="2"/>
      <c r="Y64026" s="2"/>
      <c r="Z64026" s="2"/>
      <c r="AA64026" s="2"/>
      <c r="AB64026" s="2"/>
      <c r="AC64026" s="2"/>
      <c r="AD64026" s="3"/>
    </row>
    <row r="64027" spans="1:30" s="9" customFormat="1" ht="22.5" customHeight="1" x14ac:dyDescent="0.3">
      <c r="A64027" s="26">
        <f>Fre.!H64028</f>
        <v>133.38840415480698</v>
      </c>
      <c r="B64027" s="2"/>
      <c r="C64027" s="2"/>
      <c r="D64027" s="2"/>
      <c r="E64027" s="2"/>
      <c r="F64027" s="2"/>
      <c r="G64027" s="2"/>
      <c r="H64027" s="2"/>
      <c r="I64027" s="2"/>
      <c r="J64027" s="2"/>
      <c r="K64027" s="2"/>
      <c r="L64027" s="2"/>
      <c r="M64027" s="2"/>
      <c r="N64027" s="2"/>
      <c r="P64027" s="26">
        <f>Fre.!J64028</f>
        <v>80.03304249288469</v>
      </c>
      <c r="Q64027" s="2"/>
      <c r="R64027" s="2"/>
      <c r="S64027" s="2"/>
      <c r="T64027" s="2"/>
      <c r="U64027" s="2"/>
      <c r="V64027" s="2"/>
      <c r="W64027" s="2"/>
      <c r="X64027" s="2"/>
      <c r="Y64027" s="2"/>
      <c r="Z64027" s="2"/>
      <c r="AA64027" s="2"/>
      <c r="AB64027" s="2"/>
      <c r="AC64027" s="2"/>
      <c r="AD64027" s="3"/>
    </row>
    <row r="64028" spans="1:30" s="9" customFormat="1" ht="22.5" customHeight="1" x14ac:dyDescent="0.3">
      <c r="A64028" s="25">
        <f>Fre.!H64029</f>
        <v>137.27272140828828</v>
      </c>
      <c r="B64028" s="2"/>
      <c r="C64028" s="2"/>
      <c r="D64028" s="2"/>
      <c r="E64028" s="2"/>
      <c r="F64028" s="2"/>
      <c r="G64028" s="2"/>
      <c r="H64028" s="2"/>
      <c r="I64028" s="2"/>
      <c r="J64028" s="2"/>
      <c r="K64028" s="2"/>
      <c r="L64028" s="2"/>
      <c r="M64028" s="2"/>
      <c r="N64028" s="2"/>
      <c r="P64028" s="25">
        <f>Fre.!J64029</f>
        <v>82.363632844973608</v>
      </c>
      <c r="Q64028" s="2"/>
      <c r="R64028" s="2"/>
      <c r="S64028" s="2"/>
      <c r="T64028" s="2"/>
      <c r="U64028" s="2"/>
      <c r="V64028" s="2"/>
      <c r="W64028" s="2"/>
      <c r="X64028" s="2"/>
      <c r="Y64028" s="2"/>
      <c r="Z64028" s="2"/>
      <c r="AA64028" s="2"/>
      <c r="AB64028" s="2"/>
      <c r="AC64028" s="2"/>
      <c r="AD64028" s="3"/>
    </row>
    <row r="64029" spans="1:30" s="9" customFormat="1" ht="22.5" customHeight="1" x14ac:dyDescent="0.3">
      <c r="A64029" s="26">
        <f>Fre.!H64030</f>
        <v>132.9484002492494</v>
      </c>
      <c r="B64029" s="2"/>
      <c r="C64029" s="2"/>
      <c r="D64029" s="2"/>
      <c r="E64029" s="2"/>
      <c r="F64029" s="2"/>
      <c r="G64029" s="2"/>
      <c r="H64029" s="2"/>
      <c r="I64029" s="2"/>
      <c r="J64029" s="2"/>
      <c r="K64029" s="2"/>
      <c r="L64029" s="2"/>
      <c r="M64029" s="2"/>
      <c r="N64029" s="2"/>
      <c r="P64029" s="26">
        <f>Fre.!J64030</f>
        <v>79.769040149550037</v>
      </c>
      <c r="Q64029" s="2"/>
      <c r="R64029" s="2"/>
      <c r="S64029" s="2"/>
      <c r="T64029" s="2"/>
      <c r="U64029" s="2"/>
      <c r="V64029" s="2"/>
      <c r="W64029" s="2"/>
      <c r="X64029" s="2"/>
      <c r="Y64029" s="2"/>
      <c r="Z64029" s="2"/>
      <c r="AA64029" s="2"/>
      <c r="AB64029" s="2"/>
      <c r="AC64029" s="2"/>
      <c r="AD64029" s="3"/>
    </row>
    <row r="64030" spans="1:30" s="9" customFormat="1" ht="22.5" customHeight="1" x14ac:dyDescent="0.3">
      <c r="A64030" s="25">
        <f>Fre.!H64031</f>
        <v>134.55668384441009</v>
      </c>
      <c r="B64030" s="2"/>
      <c r="C64030" s="2"/>
      <c r="D64030" s="2"/>
      <c r="E64030" s="2"/>
      <c r="F64030" s="2"/>
      <c r="G64030" s="2"/>
      <c r="H64030" s="2"/>
      <c r="I64030" s="2"/>
      <c r="J64030" s="2"/>
      <c r="K64030" s="2"/>
      <c r="L64030" s="2"/>
      <c r="M64030" s="2"/>
      <c r="N64030" s="2"/>
      <c r="P64030" s="25">
        <f>Fre.!J64031</f>
        <v>80.734010306646553</v>
      </c>
      <c r="Q64030" s="2"/>
      <c r="R64030" s="2"/>
      <c r="S64030" s="2"/>
      <c r="T64030" s="2"/>
      <c r="U64030" s="2"/>
      <c r="V64030" s="2"/>
      <c r="W64030" s="2"/>
      <c r="X64030" s="2"/>
      <c r="Y64030" s="2"/>
      <c r="Z64030" s="2"/>
      <c r="AA64030" s="2"/>
      <c r="AB64030" s="2"/>
      <c r="AC64030" s="2"/>
      <c r="AD64030" s="3"/>
    </row>
    <row r="64031" spans="1:30" s="9" customFormat="1" ht="22.5" customHeight="1" x14ac:dyDescent="0.3">
      <c r="A64031" s="26">
        <f>Fre.!H64032</f>
        <v>130.35922700871811</v>
      </c>
      <c r="B64031" s="2"/>
      <c r="C64031" s="2"/>
      <c r="D64031" s="2"/>
      <c r="E64031" s="2"/>
      <c r="F64031" s="2"/>
      <c r="G64031" s="2"/>
      <c r="H64031" s="2"/>
      <c r="I64031" s="2"/>
      <c r="J64031" s="2"/>
      <c r="K64031" s="2"/>
      <c r="L64031" s="2"/>
      <c r="M64031" s="2"/>
      <c r="N64031" s="2"/>
      <c r="P64031" s="26">
        <f>Fre.!J64032</f>
        <v>78.215536205231516</v>
      </c>
      <c r="Q64031" s="2"/>
      <c r="R64031" s="2"/>
      <c r="S64031" s="2"/>
      <c r="T64031" s="2"/>
      <c r="U64031" s="2"/>
      <c r="V64031" s="2"/>
      <c r="W64031" s="2"/>
      <c r="X64031" s="2"/>
      <c r="Y64031" s="2"/>
      <c r="Z64031" s="2"/>
      <c r="AA64031" s="2"/>
      <c r="AB64031" s="2"/>
      <c r="AC64031" s="2"/>
      <c r="AD64031" s="3"/>
    </row>
    <row r="64032" spans="1:30" s="9" customFormat="1" ht="22.5" customHeight="1" x14ac:dyDescent="0.3">
      <c r="A64032" s="25">
        <f>Fre.!H64033</f>
        <v>134.11715901868988</v>
      </c>
      <c r="B64032" s="2"/>
      <c r="C64032" s="2"/>
      <c r="D64032" s="2"/>
      <c r="E64032" s="2"/>
      <c r="F64032" s="2"/>
      <c r="G64032" s="2"/>
      <c r="H64032" s="2"/>
      <c r="I64032" s="2"/>
      <c r="J64032" s="2"/>
      <c r="K64032" s="2"/>
      <c r="L64032" s="2"/>
      <c r="M64032" s="2"/>
      <c r="N64032" s="2"/>
      <c r="P64032" s="25">
        <f>Fre.!J64033</f>
        <v>80.470295411214323</v>
      </c>
      <c r="Q64032" s="2"/>
      <c r="R64032" s="2"/>
      <c r="S64032" s="2"/>
      <c r="T64032" s="2"/>
      <c r="U64032" s="2"/>
      <c r="V64032" s="2"/>
      <c r="W64032" s="2"/>
      <c r="X64032" s="2"/>
      <c r="Y64032" s="2"/>
      <c r="Z64032" s="2"/>
      <c r="AA64032" s="2"/>
      <c r="AB64032" s="2"/>
      <c r="AC64032" s="2"/>
      <c r="AD64032" s="3"/>
    </row>
    <row r="64033" spans="1:30" s="9" customFormat="1" ht="22.5" customHeight="1" x14ac:dyDescent="0.3">
      <c r="A64033" s="26">
        <f>Fre.!H64034</f>
        <v>129.93272531527592</v>
      </c>
      <c r="B64033" s="2"/>
      <c r="C64033" s="2"/>
      <c r="D64033" s="2"/>
      <c r="E64033" s="2"/>
      <c r="F64033" s="2"/>
      <c r="G64033" s="2"/>
      <c r="H64033" s="2"/>
      <c r="I64033" s="2"/>
      <c r="J64033" s="2"/>
      <c r="K64033" s="2"/>
      <c r="L64033" s="2"/>
      <c r="M64033" s="2"/>
      <c r="N64033" s="2"/>
      <c r="P64033" s="26">
        <f>Fre.!J64034</f>
        <v>77.959635189165596</v>
      </c>
      <c r="Q64033" s="2"/>
      <c r="R64033" s="2"/>
      <c r="S64033" s="2"/>
      <c r="T64033" s="2"/>
      <c r="U64033" s="2"/>
      <c r="V64033" s="2"/>
      <c r="W64033" s="2"/>
      <c r="X64033" s="2"/>
      <c r="Y64033" s="2"/>
      <c r="Z64033" s="2"/>
      <c r="AA64033" s="2"/>
      <c r="AB64033" s="2"/>
      <c r="AC64033" s="2"/>
      <c r="AD64033" s="3"/>
    </row>
    <row r="64034" spans="1:30" s="9" customFormat="1" ht="22.5" customHeight="1" x14ac:dyDescent="0.3">
      <c r="A64034" s="25">
        <f>Fre.!H64035</f>
        <v>143.80456054046374</v>
      </c>
      <c r="B64034" s="2"/>
      <c r="C64034" s="2"/>
      <c r="D64034" s="2"/>
      <c r="E64034" s="2"/>
      <c r="F64034" s="2"/>
      <c r="G64034" s="2"/>
      <c r="H64034" s="2"/>
      <c r="I64034" s="2"/>
      <c r="J64034" s="2"/>
      <c r="K64034" s="2"/>
      <c r="L64034" s="2"/>
      <c r="M64034" s="2"/>
      <c r="N64034" s="2"/>
      <c r="P64034" s="25">
        <f>Fre.!J64035</f>
        <v>86.282736324278503</v>
      </c>
      <c r="Q64034" s="2"/>
      <c r="R64034" s="2"/>
      <c r="S64034" s="2"/>
      <c r="T64034" s="2"/>
      <c r="U64034" s="2"/>
      <c r="V64034" s="2"/>
      <c r="W64034" s="2"/>
      <c r="X64034" s="2"/>
      <c r="Y64034" s="2"/>
      <c r="Z64034" s="2"/>
      <c r="AA64034" s="2"/>
      <c r="AB64034" s="2"/>
      <c r="AC64034" s="2"/>
      <c r="AD64034" s="3"/>
    </row>
    <row r="64035" spans="1:30" s="9" customFormat="1" ht="22.5" customHeight="1" x14ac:dyDescent="0.3">
      <c r="A64035" s="26">
        <f>Fre.!H64036</f>
        <v>139.39193672938066</v>
      </c>
      <c r="B64035" s="2"/>
      <c r="C64035" s="2"/>
      <c r="D64035" s="2"/>
      <c r="E64035" s="2"/>
      <c r="F64035" s="2"/>
      <c r="G64035" s="2"/>
      <c r="H64035" s="2"/>
      <c r="I64035" s="2"/>
      <c r="J64035" s="2"/>
      <c r="K64035" s="2"/>
      <c r="L64035" s="2"/>
      <c r="M64035" s="2"/>
      <c r="N64035" s="2"/>
      <c r="P64035" s="26">
        <f>Fre.!J64036</f>
        <v>83.635162037629044</v>
      </c>
      <c r="Q64035" s="2"/>
      <c r="R64035" s="2"/>
      <c r="S64035" s="2"/>
      <c r="T64035" s="2"/>
      <c r="U64035" s="2"/>
      <c r="V64035" s="2"/>
      <c r="W64035" s="2"/>
      <c r="X64035" s="2"/>
      <c r="Y64035" s="2"/>
      <c r="Z64035" s="2"/>
      <c r="AA64035" s="2"/>
      <c r="AB64035" s="2"/>
      <c r="AC64035" s="2"/>
      <c r="AD64035" s="3"/>
    </row>
    <row r="64036" spans="1:30" s="9" customFormat="1" ht="22.5" customHeight="1" x14ac:dyDescent="0.3">
      <c r="A64036" s="25">
        <f>Fre.!H64037</f>
        <v>143.34143715422658</v>
      </c>
      <c r="B64036" s="2"/>
      <c r="C64036" s="2"/>
      <c r="D64036" s="2"/>
      <c r="E64036" s="2"/>
      <c r="F64036" s="2"/>
      <c r="G64036" s="2"/>
      <c r="H64036" s="2"/>
      <c r="I64036" s="2"/>
      <c r="J64036" s="2"/>
      <c r="K64036" s="2"/>
      <c r="L64036" s="2"/>
      <c r="M64036" s="2"/>
      <c r="N64036" s="2"/>
      <c r="P64036" s="25">
        <f>Fre.!J64037</f>
        <v>86.004862292536075</v>
      </c>
      <c r="Q64036" s="2"/>
      <c r="R64036" s="2"/>
      <c r="S64036" s="2"/>
      <c r="T64036" s="2"/>
      <c r="U64036" s="2"/>
      <c r="V64036" s="2"/>
      <c r="W64036" s="2"/>
      <c r="X64036" s="2"/>
      <c r="Y64036" s="2"/>
      <c r="Z64036" s="2"/>
      <c r="AA64036" s="2"/>
      <c r="AB64036" s="2"/>
      <c r="AC64036" s="2"/>
      <c r="AD64036" s="3"/>
    </row>
    <row r="64037" spans="1:30" s="9" customFormat="1" ht="22.5" customHeight="1" x14ac:dyDescent="0.3">
      <c r="A64037" s="26">
        <f>Fre.!H64038</f>
        <v>138.94264208573915</v>
      </c>
      <c r="B64037" s="2"/>
      <c r="C64037" s="2"/>
      <c r="D64037" s="2"/>
      <c r="E64037" s="2"/>
      <c r="F64037" s="2"/>
      <c r="G64037" s="2"/>
      <c r="H64037" s="2"/>
      <c r="I64037" s="2"/>
      <c r="J64037" s="2"/>
      <c r="K64037" s="2"/>
      <c r="L64037" s="2"/>
      <c r="M64037" s="2"/>
      <c r="N64037" s="2"/>
      <c r="P64037" s="26">
        <f>Fre.!J64038</f>
        <v>83.365585251443491</v>
      </c>
      <c r="Q64037" s="2"/>
      <c r="R64037" s="2"/>
      <c r="S64037" s="2"/>
      <c r="T64037" s="2"/>
      <c r="U64037" s="2"/>
      <c r="V64037" s="2"/>
      <c r="W64037" s="2"/>
      <c r="X64037" s="2"/>
      <c r="Y64037" s="2"/>
      <c r="Z64037" s="2"/>
      <c r="AA64037" s="2"/>
      <c r="AB64037" s="2"/>
      <c r="AC64037" s="2"/>
      <c r="AD64037" s="3"/>
    </row>
    <row r="64038" spans="1:30" s="9" customFormat="1" ht="22.5" customHeight="1" x14ac:dyDescent="0.3">
      <c r="A64038" s="25">
        <f>Fre.!H64039</f>
        <v>140.5032166893852</v>
      </c>
      <c r="B64038" s="2"/>
      <c r="C64038" s="2"/>
      <c r="D64038" s="2"/>
      <c r="E64038" s="2"/>
      <c r="F64038" s="2"/>
      <c r="G64038" s="2"/>
      <c r="H64038" s="2"/>
      <c r="I64038" s="2"/>
      <c r="J64038" s="2"/>
      <c r="K64038" s="2"/>
      <c r="L64038" s="2"/>
      <c r="M64038" s="2"/>
      <c r="N64038" s="2"/>
      <c r="P64038" s="25">
        <f>Fre.!J64039</f>
        <v>84.301930013631505</v>
      </c>
      <c r="Q64038" s="2"/>
      <c r="R64038" s="2"/>
      <c r="S64038" s="2"/>
      <c r="T64038" s="2"/>
      <c r="U64038" s="2"/>
      <c r="V64038" s="2"/>
      <c r="W64038" s="2"/>
      <c r="X64038" s="2"/>
      <c r="Y64038" s="2"/>
      <c r="Z64038" s="2"/>
      <c r="AA64038" s="2"/>
      <c r="AB64038" s="2"/>
      <c r="AC64038" s="2"/>
      <c r="AD64038" s="3"/>
    </row>
    <row r="64039" spans="1:30" s="9" customFormat="1" ht="22.5" customHeight="1" x14ac:dyDescent="0.3">
      <c r="A64039" s="26">
        <f>Fre.!H64040</f>
        <v>136.23458295804897</v>
      </c>
      <c r="B64039" s="2"/>
      <c r="C64039" s="2"/>
      <c r="D64039" s="2"/>
      <c r="E64039" s="2"/>
      <c r="F64039" s="2"/>
      <c r="G64039" s="2"/>
      <c r="H64039" s="2"/>
      <c r="I64039" s="2"/>
      <c r="J64039" s="2"/>
      <c r="K64039" s="2"/>
      <c r="L64039" s="2"/>
      <c r="M64039" s="2"/>
      <c r="N64039" s="2"/>
      <c r="P64039" s="26">
        <f>Fre.!J64040</f>
        <v>81.740749774829638</v>
      </c>
      <c r="Q64039" s="2"/>
      <c r="R64039" s="2"/>
      <c r="S64039" s="2"/>
      <c r="T64039" s="2"/>
      <c r="U64039" s="2"/>
      <c r="V64039" s="2"/>
      <c r="W64039" s="2"/>
      <c r="X64039" s="2"/>
      <c r="Y64039" s="2"/>
      <c r="Z64039" s="2"/>
      <c r="AA64039" s="2"/>
      <c r="AB64039" s="2"/>
      <c r="AC64039" s="2"/>
      <c r="AD64039" s="3"/>
    </row>
    <row r="64040" spans="1:30" s="9" customFormat="1" ht="22.5" customHeight="1" x14ac:dyDescent="0.3">
      <c r="A64040" s="25">
        <f>Fre.!H64041</f>
        <v>140.05430497290209</v>
      </c>
      <c r="B64040" s="2"/>
      <c r="C64040" s="2"/>
      <c r="D64040" s="2"/>
      <c r="E64040" s="2"/>
      <c r="F64040" s="2"/>
      <c r="G64040" s="2"/>
      <c r="H64040" s="2"/>
      <c r="I64040" s="2"/>
      <c r="J64040" s="2"/>
      <c r="K64040" s="2"/>
      <c r="L64040" s="2"/>
      <c r="M64040" s="2"/>
      <c r="N64040" s="2"/>
      <c r="P64040" s="25">
        <f>Fre.!J64041</f>
        <v>84.032582983741378</v>
      </c>
      <c r="Q64040" s="2"/>
      <c r="R64040" s="2"/>
      <c r="S64040" s="2"/>
      <c r="T64040" s="2"/>
      <c r="U64040" s="2"/>
      <c r="V64040" s="2"/>
      <c r="W64040" s="2"/>
      <c r="X64040" s="2"/>
      <c r="Y64040" s="2"/>
      <c r="Z64040" s="2"/>
      <c r="AA64040" s="2"/>
      <c r="AB64040" s="2"/>
      <c r="AC64040" s="2"/>
      <c r="AD64040" s="3"/>
    </row>
    <row r="64041" spans="1:30" s="9" customFormat="1" ht="22.5" customHeight="1" x14ac:dyDescent="0.3">
      <c r="A64041" s="26">
        <f>Fre.!H64042</f>
        <v>135.79907562743639</v>
      </c>
      <c r="B64041" s="2"/>
      <c r="C64041" s="2"/>
      <c r="D64041" s="2"/>
      <c r="E64041" s="2"/>
      <c r="F64041" s="2"/>
      <c r="G64041" s="2"/>
      <c r="H64041" s="2"/>
      <c r="I64041" s="2"/>
      <c r="J64041" s="2"/>
      <c r="K64041" s="2"/>
      <c r="L64041" s="2"/>
      <c r="M64041" s="2"/>
      <c r="N64041" s="2"/>
      <c r="P64041" s="26">
        <f>Fre.!J64042</f>
        <v>81.479445376462095</v>
      </c>
      <c r="Q64041" s="2"/>
      <c r="R64041" s="2"/>
      <c r="S64041" s="2"/>
      <c r="T64041" s="2"/>
      <c r="U64041" s="2"/>
      <c r="V64041" s="2"/>
      <c r="W64041" s="2"/>
      <c r="X64041" s="2"/>
      <c r="Y64041" s="2"/>
      <c r="Z64041" s="2"/>
      <c r="AA64041" s="2"/>
      <c r="AB64041" s="2"/>
      <c r="AC64041" s="2"/>
      <c r="AD64041" s="3"/>
    </row>
    <row r="64042" spans="1:30" s="9" customFormat="1" ht="22.5" customHeight="1" x14ac:dyDescent="0.3">
      <c r="A64042" s="25">
        <f>Fre.!H64043</f>
        <v>143.75818786177862</v>
      </c>
      <c r="B64042" s="2"/>
      <c r="C64042" s="2"/>
      <c r="D64042" s="2"/>
      <c r="E64042" s="2"/>
      <c r="F64042" s="2"/>
      <c r="G64042" s="2"/>
      <c r="H64042" s="2"/>
      <c r="I64042" s="2"/>
      <c r="J64042" s="2"/>
      <c r="K64042" s="2"/>
      <c r="L64042" s="2"/>
      <c r="M64042" s="2"/>
      <c r="N64042" s="2"/>
      <c r="P64042" s="25">
        <f>Fre.!J64043</f>
        <v>86.254912717067555</v>
      </c>
      <c r="Q64042" s="2"/>
      <c r="R64042" s="2"/>
      <c r="S64042" s="2"/>
      <c r="T64042" s="2"/>
      <c r="U64042" s="2"/>
      <c r="V64042" s="2"/>
      <c r="W64042" s="2"/>
      <c r="X64042" s="2"/>
      <c r="Y64042" s="2"/>
      <c r="Z64042" s="2"/>
      <c r="AA64042" s="2"/>
      <c r="AB64042" s="2"/>
      <c r="AC64042" s="2"/>
      <c r="AD64042" s="3"/>
    </row>
    <row r="64043" spans="1:30" s="9" customFormat="1" ht="22.5" customHeight="1" x14ac:dyDescent="0.3">
      <c r="A64043" s="26">
        <f>Fre.!H64044</f>
        <v>139.34455142168213</v>
      </c>
      <c r="B64043" s="2"/>
      <c r="C64043" s="2"/>
      <c r="D64043" s="2"/>
      <c r="E64043" s="2"/>
      <c r="F64043" s="2"/>
      <c r="G64043" s="2"/>
      <c r="H64043" s="2"/>
      <c r="I64043" s="2"/>
      <c r="J64043" s="2"/>
      <c r="K64043" s="2"/>
      <c r="L64043" s="2"/>
      <c r="M64043" s="2"/>
      <c r="N64043" s="2"/>
      <c r="P64043" s="26">
        <f>Fre.!J64044</f>
        <v>83.60673085300941</v>
      </c>
      <c r="Q64043" s="2"/>
      <c r="R64043" s="2"/>
      <c r="S64043" s="2"/>
      <c r="T64043" s="2"/>
      <c r="U64043" s="2"/>
      <c r="V64043" s="2"/>
      <c r="W64043" s="2"/>
      <c r="X64043" s="2"/>
      <c r="Y64043" s="2"/>
      <c r="Z64043" s="2"/>
      <c r="AA64043" s="2"/>
      <c r="AB64043" s="2"/>
      <c r="AC64043" s="2"/>
      <c r="AD64043" s="3"/>
    </row>
    <row r="64044" spans="1:30" s="9" customFormat="1" ht="22.5" customHeight="1" x14ac:dyDescent="0.3">
      <c r="A64044" s="25">
        <f>Fre.!H64045</f>
        <v>143.29518400930502</v>
      </c>
      <c r="B64044" s="2"/>
      <c r="C64044" s="2"/>
      <c r="D64044" s="2"/>
      <c r="E64044" s="2"/>
      <c r="F64044" s="2"/>
      <c r="G64044" s="2"/>
      <c r="H64044" s="2"/>
      <c r="I64044" s="2"/>
      <c r="J64044" s="2"/>
      <c r="K64044" s="2"/>
      <c r="L64044" s="2"/>
      <c r="M64044" s="2"/>
      <c r="N64044" s="2"/>
      <c r="P64044" s="25">
        <f>Fre.!J64045</f>
        <v>85.977110405583275</v>
      </c>
      <c r="Q64044" s="2"/>
      <c r="R64044" s="2"/>
      <c r="S64044" s="2"/>
      <c r="T64044" s="2"/>
      <c r="U64044" s="2"/>
      <c r="V64044" s="2"/>
      <c r="W64044" s="2"/>
      <c r="X64044" s="2"/>
      <c r="Y64044" s="2"/>
      <c r="Z64044" s="2"/>
      <c r="AA64044" s="2"/>
      <c r="AB64044" s="2"/>
      <c r="AC64044" s="2"/>
      <c r="AD64044" s="3"/>
    </row>
    <row r="64045" spans="1:30" s="9" customFormat="1" ht="22.5" customHeight="1" x14ac:dyDescent="0.3">
      <c r="A64045" s="26">
        <f>Fre.!H64046</f>
        <v>138.89537631180289</v>
      </c>
      <c r="B64045" s="2"/>
      <c r="C64045" s="2"/>
      <c r="D64045" s="2"/>
      <c r="E64045" s="2"/>
      <c r="F64045" s="2"/>
      <c r="G64045" s="2"/>
      <c r="H64045" s="2"/>
      <c r="I64045" s="2"/>
      <c r="J64045" s="2"/>
      <c r="K64045" s="2"/>
      <c r="L64045" s="2"/>
      <c r="M64045" s="2"/>
      <c r="N64045" s="2"/>
      <c r="P64045" s="26">
        <f>Fre.!J64046</f>
        <v>83.337225787082119</v>
      </c>
      <c r="Q64045" s="2"/>
      <c r="R64045" s="2"/>
      <c r="S64045" s="2"/>
      <c r="T64045" s="2"/>
      <c r="U64045" s="2"/>
      <c r="V64045" s="2"/>
      <c r="W64045" s="2"/>
      <c r="X64045" s="2"/>
      <c r="Y64045" s="2"/>
      <c r="Z64045" s="2"/>
      <c r="AA64045" s="2"/>
      <c r="AB64045" s="2"/>
      <c r="AC64045" s="2"/>
      <c r="AD64045" s="3"/>
    </row>
    <row r="64046" spans="1:30" s="9" customFormat="1" ht="22.5" customHeight="1" x14ac:dyDescent="0.3">
      <c r="A64046" s="25">
        <f>Fre.!H64047</f>
        <v>140.45698640462086</v>
      </c>
      <c r="B64046" s="2"/>
      <c r="C64046" s="2"/>
      <c r="D64046" s="2"/>
      <c r="E64046" s="2"/>
      <c r="F64046" s="2"/>
      <c r="G64046" s="2"/>
      <c r="H64046" s="2"/>
      <c r="I64046" s="2"/>
      <c r="J64046" s="2"/>
      <c r="K64046" s="2"/>
      <c r="L64046" s="2"/>
      <c r="M64046" s="2"/>
      <c r="N64046" s="2"/>
      <c r="P64046" s="25">
        <f>Fre.!J64047</f>
        <v>84.274191842772794</v>
      </c>
      <c r="Q64046" s="2"/>
      <c r="R64046" s="2"/>
      <c r="S64046" s="2"/>
      <c r="T64046" s="2"/>
      <c r="U64046" s="2"/>
      <c r="V64046" s="2"/>
      <c r="W64046" s="2"/>
      <c r="X64046" s="2"/>
      <c r="Y64046" s="2"/>
      <c r="Z64046" s="2"/>
      <c r="AA64046" s="2"/>
      <c r="AB64046" s="2"/>
      <c r="AC64046" s="2"/>
      <c r="AD64046" s="3"/>
    </row>
    <row r="64047" spans="1:30" s="9" customFormat="1" ht="22.5" customHeight="1" x14ac:dyDescent="0.3">
      <c r="A64047" s="26">
        <f>Fre.!H64048</f>
        <v>136.18734004426997</v>
      </c>
      <c r="B64047" s="2"/>
      <c r="C64047" s="2"/>
      <c r="D64047" s="2"/>
      <c r="E64047" s="2"/>
      <c r="F64047" s="2"/>
      <c r="G64047" s="2"/>
      <c r="H64047" s="2"/>
      <c r="I64047" s="2"/>
      <c r="J64047" s="2"/>
      <c r="K64047" s="2"/>
      <c r="L64047" s="2"/>
      <c r="M64047" s="2"/>
      <c r="N64047" s="2"/>
      <c r="P64047" s="26">
        <f>Fre.!J64048</f>
        <v>81.712404026562353</v>
      </c>
      <c r="Q64047" s="2"/>
      <c r="R64047" s="2"/>
      <c r="S64047" s="2"/>
      <c r="T64047" s="2"/>
      <c r="U64047" s="2"/>
      <c r="V64047" s="2"/>
      <c r="W64047" s="2"/>
      <c r="X64047" s="2"/>
      <c r="Y64047" s="2"/>
      <c r="Z64047" s="2"/>
      <c r="AA64047" s="2"/>
      <c r="AB64047" s="2"/>
      <c r="AC64047" s="2"/>
      <c r="AD64047" s="3"/>
    </row>
    <row r="64048" spans="1:30" s="9" customFormat="1" ht="22.5" customHeight="1" x14ac:dyDescent="0.3">
      <c r="A64048" s="25">
        <f>Fre.!H64049</f>
        <v>140.00819055381893</v>
      </c>
      <c r="B64048" s="2"/>
      <c r="C64048" s="2"/>
      <c r="D64048" s="2"/>
      <c r="E64048" s="2"/>
      <c r="F64048" s="2"/>
      <c r="G64048" s="2"/>
      <c r="H64048" s="2"/>
      <c r="I64048" s="2"/>
      <c r="J64048" s="2"/>
      <c r="K64048" s="2"/>
      <c r="L64048" s="2"/>
      <c r="M64048" s="2"/>
      <c r="N64048" s="2"/>
      <c r="P64048" s="25">
        <f>Fre.!J64049</f>
        <v>84.004914332291875</v>
      </c>
      <c r="Q64048" s="2"/>
      <c r="R64048" s="2"/>
      <c r="S64048" s="2"/>
      <c r="T64048" s="2"/>
      <c r="U64048" s="2"/>
      <c r="V64048" s="2"/>
      <c r="W64048" s="2"/>
      <c r="X64048" s="2"/>
      <c r="Y64048" s="2"/>
      <c r="Z64048" s="2"/>
      <c r="AA64048" s="2"/>
      <c r="AB64048" s="2"/>
      <c r="AC64048" s="2"/>
      <c r="AD64048" s="3"/>
    </row>
    <row r="64049" spans="1:30" s="9" customFormat="1" ht="22.5" customHeight="1" x14ac:dyDescent="0.3">
      <c r="A64049" s="26">
        <f>Fre.!H64050</f>
        <v>135.75194857933982</v>
      </c>
      <c r="B64049" s="2"/>
      <c r="C64049" s="2"/>
      <c r="D64049" s="2"/>
      <c r="E64049" s="2"/>
      <c r="F64049" s="2"/>
      <c r="G64049" s="2"/>
      <c r="H64049" s="2"/>
      <c r="I64049" s="2"/>
      <c r="J64049" s="2"/>
      <c r="K64049" s="2"/>
      <c r="L64049" s="2"/>
      <c r="M64049" s="2"/>
      <c r="N64049" s="2"/>
      <c r="P64049" s="26">
        <f>Fre.!J64050</f>
        <v>81.45116914760402</v>
      </c>
      <c r="Q64049" s="2"/>
      <c r="R64049" s="2"/>
      <c r="S64049" s="2"/>
      <c r="T64049" s="2"/>
      <c r="U64049" s="2"/>
      <c r="V64049" s="2"/>
      <c r="W64049" s="2"/>
      <c r="X64049" s="2"/>
      <c r="Y64049" s="2"/>
      <c r="Z64049" s="2"/>
      <c r="AA64049" s="2"/>
      <c r="AB64049" s="2"/>
      <c r="AC64049" s="2"/>
      <c r="AD64049" s="3"/>
    </row>
    <row r="64050" spans="1:30" s="9" customFormat="1" ht="22.5" customHeight="1" x14ac:dyDescent="0.3">
      <c r="A64050" s="25">
        <f>Fre.!H64051</f>
        <v>143.28548367206434</v>
      </c>
      <c r="B64050" s="2"/>
      <c r="C64050" s="2"/>
      <c r="D64050" s="2"/>
      <c r="E64050" s="2"/>
      <c r="F64050" s="2"/>
      <c r="G64050" s="2"/>
      <c r="H64050" s="2"/>
      <c r="I64050" s="2"/>
      <c r="J64050" s="2"/>
      <c r="K64050" s="2"/>
      <c r="L64050" s="2"/>
      <c r="M64050" s="2"/>
      <c r="N64050" s="2"/>
      <c r="P64050" s="25">
        <f>Fre.!J64051</f>
        <v>85.971290203239008</v>
      </c>
      <c r="Q64050" s="2"/>
      <c r="R64050" s="2"/>
      <c r="S64050" s="2"/>
      <c r="T64050" s="2"/>
      <c r="U64050" s="2"/>
      <c r="V64050" s="2"/>
      <c r="W64050" s="2"/>
      <c r="X64050" s="2"/>
      <c r="Y64050" s="2"/>
      <c r="Z64050" s="2"/>
      <c r="AA64050" s="2"/>
      <c r="AB64050" s="2"/>
      <c r="AC64050" s="2"/>
      <c r="AD64050" s="3"/>
    </row>
    <row r="64051" spans="1:30" s="9" customFormat="1" ht="22.5" customHeight="1" x14ac:dyDescent="0.3">
      <c r="A64051" s="26">
        <f>Fre.!H64052</f>
        <v>138.88153465071764</v>
      </c>
      <c r="B64051" s="2"/>
      <c r="C64051" s="2"/>
      <c r="D64051" s="2"/>
      <c r="E64051" s="2"/>
      <c r="F64051" s="2"/>
      <c r="G64051" s="2"/>
      <c r="H64051" s="2"/>
      <c r="I64051" s="2"/>
      <c r="J64051" s="2"/>
      <c r="K64051" s="2"/>
      <c r="L64051" s="2"/>
      <c r="M64051" s="2"/>
      <c r="N64051" s="2"/>
      <c r="P64051" s="26">
        <f>Fre.!J64052</f>
        <v>83.328920790430843</v>
      </c>
      <c r="Q64051" s="2"/>
      <c r="R64051" s="2"/>
      <c r="S64051" s="2"/>
      <c r="T64051" s="2"/>
      <c r="U64051" s="2"/>
      <c r="V64051" s="2"/>
      <c r="W64051" s="2"/>
      <c r="X64051" s="2"/>
      <c r="Y64051" s="2"/>
      <c r="Z64051" s="2"/>
      <c r="AA64051" s="2"/>
      <c r="AB64051" s="2"/>
      <c r="AC64051" s="2"/>
      <c r="AD64051" s="3"/>
    </row>
    <row r="64052" spans="1:30" s="9" customFormat="1" ht="22.5" customHeight="1" x14ac:dyDescent="0.3">
      <c r="A64052" s="25">
        <f>Fre.!H64053</f>
        <v>142.82150904738546</v>
      </c>
      <c r="B64052" s="2"/>
      <c r="C64052" s="2"/>
      <c r="D64052" s="2"/>
      <c r="E64052" s="2"/>
      <c r="F64052" s="2"/>
      <c r="G64052" s="2"/>
      <c r="H64052" s="2"/>
      <c r="I64052" s="2"/>
      <c r="J64052" s="2"/>
      <c r="K64052" s="2"/>
      <c r="L64052" s="2"/>
      <c r="M64052" s="2"/>
      <c r="N64052" s="2"/>
      <c r="P64052" s="25">
        <f>Fre.!J64053</f>
        <v>85.6929054284318</v>
      </c>
      <c r="Q64052" s="2"/>
      <c r="R64052" s="2"/>
      <c r="S64052" s="2"/>
      <c r="T64052" s="2"/>
      <c r="U64052" s="2"/>
      <c r="V64052" s="2"/>
      <c r="W64052" s="2"/>
      <c r="X64052" s="2"/>
      <c r="Y64052" s="2"/>
      <c r="Z64052" s="2"/>
      <c r="AA64052" s="2"/>
      <c r="AB64052" s="2"/>
      <c r="AC64052" s="2"/>
      <c r="AD64052" s="3"/>
    </row>
    <row r="64053" spans="1:30" s="9" customFormat="1" ht="22.5" customHeight="1" x14ac:dyDescent="0.3">
      <c r="A64053" s="26">
        <f>Fre.!H64054</f>
        <v>138.43147176496305</v>
      </c>
      <c r="B64053" s="2"/>
      <c r="C64053" s="2"/>
      <c r="D64053" s="2"/>
      <c r="E64053" s="2"/>
      <c r="F64053" s="2"/>
      <c r="G64053" s="2"/>
      <c r="H64053" s="2"/>
      <c r="I64053" s="2"/>
      <c r="J64053" s="2"/>
      <c r="K64053" s="2"/>
      <c r="L64053" s="2"/>
      <c r="M64053" s="2"/>
      <c r="N64053" s="2"/>
      <c r="P64053" s="26">
        <f>Fre.!J64054</f>
        <v>83.058883058978338</v>
      </c>
      <c r="Q64053" s="2"/>
      <c r="R64053" s="2"/>
      <c r="S64053" s="2"/>
      <c r="T64053" s="2"/>
      <c r="U64053" s="2"/>
      <c r="V64053" s="2"/>
      <c r="W64053" s="2"/>
      <c r="X64053" s="2"/>
      <c r="Y64053" s="2"/>
      <c r="Z64053" s="2"/>
      <c r="AA64053" s="2"/>
      <c r="AB64053" s="2"/>
      <c r="AC64053" s="2"/>
      <c r="AD64053" s="3"/>
    </row>
    <row r="64054" spans="1:30" s="9" customFormat="1" ht="22.5" customHeight="1" x14ac:dyDescent="0.3">
      <c r="A64054" s="25">
        <f>Fre.!H64055</f>
        <v>139.99377441396325</v>
      </c>
      <c r="B64054" s="2"/>
      <c r="C64054" s="2"/>
      <c r="D64054" s="2"/>
      <c r="E64054" s="2"/>
      <c r="F64054" s="2"/>
      <c r="G64054" s="2"/>
      <c r="H64054" s="2"/>
      <c r="I64054" s="2"/>
      <c r="J64054" s="2"/>
      <c r="K64054" s="2"/>
      <c r="L64054" s="2"/>
      <c r="M64054" s="2"/>
      <c r="N64054" s="2"/>
      <c r="P64054" s="25">
        <f>Fre.!J64055</f>
        <v>83.996264648377959</v>
      </c>
      <c r="Q64054" s="2"/>
      <c r="R64054" s="2"/>
      <c r="S64054" s="2"/>
      <c r="T64054" s="2"/>
      <c r="U64054" s="2"/>
      <c r="V64054" s="2"/>
      <c r="W64054" s="2"/>
      <c r="X64054" s="2"/>
      <c r="Y64054" s="2"/>
      <c r="Z64054" s="2"/>
      <c r="AA64054" s="2"/>
      <c r="AB64054" s="2"/>
      <c r="AC64054" s="2"/>
      <c r="AD64054" s="3"/>
    </row>
    <row r="64055" spans="1:30" s="9" customFormat="1" ht="22.5" customHeight="1" x14ac:dyDescent="0.3">
      <c r="A64055" s="26">
        <f>Fre.!H64056</f>
        <v>135.7334485620824</v>
      </c>
      <c r="B64055" s="2"/>
      <c r="C64055" s="2"/>
      <c r="D64055" s="2"/>
      <c r="E64055" s="2"/>
      <c r="F64055" s="2"/>
      <c r="G64055" s="2"/>
      <c r="H64055" s="2"/>
      <c r="I64055" s="2"/>
      <c r="J64055" s="2"/>
      <c r="K64055" s="2"/>
      <c r="L64055" s="2"/>
      <c r="M64055" s="2"/>
      <c r="N64055" s="2"/>
      <c r="P64055" s="26">
        <f>Fre.!J64056</f>
        <v>81.440069137250092</v>
      </c>
      <c r="Q64055" s="2"/>
      <c r="R64055" s="2"/>
      <c r="S64055" s="2"/>
      <c r="T64055" s="2"/>
      <c r="U64055" s="2"/>
      <c r="V64055" s="2"/>
      <c r="W64055" s="2"/>
      <c r="X64055" s="2"/>
      <c r="Y64055" s="2"/>
      <c r="Z64055" s="2"/>
      <c r="AA64055" s="2"/>
      <c r="AB64055" s="2"/>
      <c r="AC64055" s="2"/>
      <c r="AD64055" s="3"/>
    </row>
    <row r="64056" spans="1:30" s="9" customFormat="1" ht="22.5" customHeight="1" x14ac:dyDescent="0.3">
      <c r="A64056" s="25">
        <f>Fre.!H64057</f>
        <v>139.54403758062898</v>
      </c>
      <c r="B64056" s="2"/>
      <c r="C64056" s="2"/>
      <c r="D64056" s="2"/>
      <c r="E64056" s="2"/>
      <c r="F64056" s="2"/>
      <c r="G64056" s="2"/>
      <c r="H64056" s="2"/>
      <c r="I64056" s="2"/>
      <c r="J64056" s="2"/>
      <c r="K64056" s="2"/>
      <c r="L64056" s="2"/>
      <c r="M64056" s="2"/>
      <c r="N64056" s="2"/>
      <c r="P64056" s="25">
        <f>Fre.!J64057</f>
        <v>83.726422548377641</v>
      </c>
      <c r="Q64056" s="2"/>
      <c r="R64056" s="2"/>
      <c r="S64056" s="2"/>
      <c r="T64056" s="2"/>
      <c r="U64056" s="2"/>
      <c r="V64056" s="2"/>
      <c r="W64056" s="2"/>
      <c r="X64056" s="2"/>
      <c r="Y64056" s="2"/>
      <c r="Z64056" s="2"/>
      <c r="AA64056" s="2"/>
      <c r="AB64056" s="2"/>
      <c r="AC64056" s="2"/>
      <c r="AD64056" s="3"/>
    </row>
    <row r="64057" spans="1:30" s="9" customFormat="1" ht="22.5" customHeight="1" x14ac:dyDescent="0.3">
      <c r="A64057" s="26">
        <f>Fre.!H64058</f>
        <v>135.29719656407761</v>
      </c>
      <c r="B64057" s="2"/>
      <c r="C64057" s="2"/>
      <c r="D64057" s="2"/>
      <c r="E64057" s="2"/>
      <c r="F64057" s="2"/>
      <c r="G64057" s="2"/>
      <c r="H64057" s="2"/>
      <c r="I64057" s="2"/>
      <c r="J64057" s="2"/>
      <c r="K64057" s="2"/>
      <c r="L64057" s="2"/>
      <c r="M64057" s="2"/>
      <c r="N64057" s="2"/>
      <c r="P64057" s="26">
        <f>Fre.!J64058</f>
        <v>81.17831793844644</v>
      </c>
      <c r="Q64057" s="2"/>
      <c r="R64057" s="2"/>
      <c r="S64057" s="2"/>
      <c r="T64057" s="2"/>
      <c r="U64057" s="2"/>
      <c r="V64057" s="2"/>
      <c r="W64057" s="2"/>
      <c r="X64057" s="2"/>
      <c r="Y64057" s="2"/>
      <c r="Z64057" s="2"/>
      <c r="AA64057" s="2"/>
      <c r="AB64057" s="2"/>
      <c r="AC64057" s="2"/>
      <c r="AD64057" s="3"/>
    </row>
    <row r="64058" spans="1:30" s="9" customFormat="1" ht="22.5" customHeight="1" x14ac:dyDescent="0.3">
      <c r="A64058" s="25">
        <f>Fre.!H64059</f>
        <v>143.24774923208204</v>
      </c>
      <c r="B64058" s="2"/>
      <c r="C64058" s="2"/>
      <c r="D64058" s="2"/>
      <c r="E64058" s="2"/>
      <c r="F64058" s="2"/>
      <c r="G64058" s="2"/>
      <c r="H64058" s="2"/>
      <c r="I64058" s="2"/>
      <c r="J64058" s="2"/>
      <c r="K64058" s="2"/>
      <c r="L64058" s="2"/>
      <c r="M64058" s="2"/>
      <c r="N64058" s="2"/>
      <c r="P64058" s="25">
        <f>Fre.!J64059</f>
        <v>85.948649539249359</v>
      </c>
      <c r="Q64058" s="2"/>
      <c r="R64058" s="2"/>
      <c r="S64058" s="2"/>
      <c r="T64058" s="2"/>
      <c r="U64058" s="2"/>
      <c r="V64058" s="2"/>
      <c r="W64058" s="2"/>
      <c r="X64058" s="2"/>
      <c r="Y64058" s="2"/>
      <c r="Z64058" s="2"/>
      <c r="AA64058" s="2"/>
      <c r="AB64058" s="2"/>
      <c r="AC64058" s="2"/>
      <c r="AD64058" s="3"/>
    </row>
    <row r="64059" spans="1:30" s="9" customFormat="1" ht="22.5" customHeight="1" x14ac:dyDescent="0.3">
      <c r="A64059" s="26">
        <f>Fre.!H64060</f>
        <v>138.84287736146092</v>
      </c>
      <c r="B64059" s="2"/>
      <c r="C64059" s="2"/>
      <c r="D64059" s="2"/>
      <c r="E64059" s="2"/>
      <c r="F64059" s="2"/>
      <c r="G64059" s="2"/>
      <c r="H64059" s="2"/>
      <c r="I64059" s="2"/>
      <c r="J64059" s="2"/>
      <c r="K64059" s="2"/>
      <c r="L64059" s="2"/>
      <c r="M64059" s="2"/>
      <c r="N64059" s="2"/>
      <c r="P64059" s="26">
        <f>Fre.!J64060</f>
        <v>83.305726416877064</v>
      </c>
      <c r="Q64059" s="2"/>
      <c r="R64059" s="2"/>
      <c r="S64059" s="2"/>
      <c r="T64059" s="2"/>
      <c r="U64059" s="2"/>
      <c r="V64059" s="2"/>
      <c r="W64059" s="2"/>
      <c r="X64059" s="2"/>
      <c r="Y64059" s="2"/>
      <c r="Z64059" s="2"/>
      <c r="AA64059" s="2"/>
      <c r="AB64059" s="2"/>
      <c r="AC64059" s="2"/>
      <c r="AD64059" s="3"/>
    </row>
    <row r="64060" spans="1:30" s="9" customFormat="1" ht="22.5" customHeight="1" x14ac:dyDescent="0.3">
      <c r="A64060" s="25">
        <f>Fre.!H64061</f>
        <v>142.78382284032494</v>
      </c>
      <c r="B64060" s="2"/>
      <c r="C64060" s="2"/>
      <c r="D64060" s="2"/>
      <c r="E64060" s="2"/>
      <c r="F64060" s="2"/>
      <c r="G64060" s="2"/>
      <c r="H64060" s="2"/>
      <c r="I64060" s="2"/>
      <c r="J64060" s="2"/>
      <c r="K64060" s="2"/>
      <c r="L64060" s="2"/>
      <c r="M64060" s="2"/>
      <c r="N64060" s="2"/>
      <c r="P64060" s="25">
        <f>Fre.!J64061</f>
        <v>85.670293704195487</v>
      </c>
      <c r="Q64060" s="2"/>
      <c r="R64060" s="2"/>
      <c r="S64060" s="2"/>
      <c r="T64060" s="2"/>
      <c r="U64060" s="2"/>
      <c r="V64060" s="2"/>
      <c r="W64060" s="2"/>
      <c r="X64060" s="2"/>
      <c r="Y64060" s="2"/>
      <c r="Z64060" s="2"/>
      <c r="AA64060" s="2"/>
      <c r="AB64060" s="2"/>
      <c r="AC64060" s="2"/>
      <c r="AD64060" s="3"/>
    </row>
    <row r="64061" spans="1:30" s="9" customFormat="1" ht="22.5" customHeight="1" x14ac:dyDescent="0.3">
      <c r="A64061" s="26">
        <f>Fre.!H64062</f>
        <v>138.39286270862942</v>
      </c>
      <c r="B64061" s="2"/>
      <c r="C64061" s="2"/>
      <c r="D64061" s="2"/>
      <c r="E64061" s="2"/>
      <c r="F64061" s="2"/>
      <c r="G64061" s="2"/>
      <c r="H64061" s="2"/>
      <c r="I64061" s="2"/>
      <c r="J64061" s="2"/>
      <c r="K64061" s="2"/>
      <c r="L64061" s="2"/>
      <c r="M64061" s="2"/>
      <c r="N64061" s="2"/>
      <c r="P64061" s="26">
        <f>Fre.!J64062</f>
        <v>83.035717625177909</v>
      </c>
      <c r="Q64061" s="2"/>
      <c r="R64061" s="2"/>
      <c r="S64061" s="2"/>
      <c r="T64061" s="2"/>
      <c r="U64061" s="2"/>
      <c r="V64061" s="2"/>
      <c r="W64061" s="2"/>
      <c r="X64061" s="2"/>
      <c r="Y64061" s="2"/>
      <c r="Z64061" s="2"/>
      <c r="AA64061" s="2"/>
      <c r="AB64061" s="2"/>
      <c r="AC64061" s="2"/>
      <c r="AD64061" s="3"/>
    </row>
    <row r="64062" spans="1:30" s="9" customFormat="1" ht="22.5" customHeight="1" x14ac:dyDescent="0.3">
      <c r="A64062" s="25">
        <f>Fre.!H64063</f>
        <v>139.95609743117629</v>
      </c>
      <c r="B64062" s="2"/>
      <c r="C64062" s="2"/>
      <c r="D64062" s="2"/>
      <c r="E64062" s="2"/>
      <c r="F64062" s="2"/>
      <c r="G64062" s="2"/>
      <c r="H64062" s="2"/>
      <c r="I64062" s="2"/>
      <c r="J64062" s="2"/>
      <c r="K64062" s="2"/>
      <c r="L64062" s="2"/>
      <c r="M64062" s="2"/>
      <c r="N64062" s="2"/>
      <c r="P64062" s="25">
        <f>Fre.!J64063</f>
        <v>83.973658458706026</v>
      </c>
      <c r="Q64062" s="2"/>
      <c r="R64062" s="2"/>
      <c r="S64062" s="2"/>
      <c r="T64062" s="2"/>
      <c r="U64062" s="2"/>
      <c r="V64062" s="2"/>
      <c r="W64062" s="2"/>
      <c r="X64062" s="2"/>
      <c r="Y64062" s="2"/>
      <c r="Z64062" s="2"/>
      <c r="AA64062" s="2"/>
      <c r="AB64062" s="2"/>
      <c r="AC64062" s="2"/>
      <c r="AD64062" s="3"/>
    </row>
    <row r="64063" spans="1:30" s="9" customFormat="1" ht="22.5" customHeight="1" x14ac:dyDescent="0.3">
      <c r="A64063" s="26">
        <f>Fre.!H64064</f>
        <v>135.6948487300223</v>
      </c>
      <c r="B64063" s="2"/>
      <c r="C64063" s="2"/>
      <c r="D64063" s="2"/>
      <c r="E64063" s="2"/>
      <c r="F64063" s="2"/>
      <c r="G64063" s="2"/>
      <c r="H64063" s="2"/>
      <c r="I64063" s="2"/>
      <c r="J64063" s="2"/>
      <c r="K64063" s="2"/>
      <c r="L64063" s="2"/>
      <c r="M64063" s="2"/>
      <c r="N64063" s="2"/>
      <c r="P64063" s="26">
        <f>Fre.!J64064</f>
        <v>81.416909238014028</v>
      </c>
      <c r="Q64063" s="2"/>
      <c r="R64063" s="2"/>
      <c r="S64063" s="2"/>
      <c r="T64063" s="2"/>
      <c r="U64063" s="2"/>
      <c r="V64063" s="2"/>
      <c r="W64063" s="2"/>
      <c r="X64063" s="2"/>
      <c r="Y64063" s="2"/>
      <c r="Z64063" s="2"/>
      <c r="AA64063" s="2"/>
      <c r="AB64063" s="2"/>
      <c r="AC64063" s="2"/>
      <c r="AD64063" s="3"/>
    </row>
    <row r="64064" spans="1:30" s="9" customFormat="1" ht="22.5" customHeight="1" x14ac:dyDescent="0.3">
      <c r="A64064" s="25">
        <f>Fre.!H64065</f>
        <v>139.50640735066165</v>
      </c>
      <c r="B64064" s="2"/>
      <c r="C64064" s="2"/>
      <c r="D64064" s="2"/>
      <c r="E64064" s="2"/>
      <c r="F64064" s="2"/>
      <c r="G64064" s="2"/>
      <c r="H64064" s="2"/>
      <c r="I64064" s="2"/>
      <c r="J64064" s="2"/>
      <c r="K64064" s="2"/>
      <c r="L64064" s="2"/>
      <c r="M64064" s="2"/>
      <c r="N64064" s="2"/>
      <c r="P64064" s="25">
        <f>Fre.!J64065</f>
        <v>83.70384441039711</v>
      </c>
      <c r="Q64064" s="2"/>
      <c r="R64064" s="2"/>
      <c r="S64064" s="2"/>
      <c r="T64064" s="2"/>
      <c r="U64064" s="2"/>
      <c r="V64064" s="2"/>
      <c r="W64064" s="2"/>
      <c r="X64064" s="2"/>
      <c r="Y64064" s="2"/>
      <c r="Z64064" s="2"/>
      <c r="AA64064" s="2"/>
      <c r="AB64064" s="2"/>
      <c r="AC64064" s="2"/>
      <c r="AD64064" s="3"/>
    </row>
    <row r="64065" spans="1:30" s="9" customFormat="1" ht="22.5" customHeight="1" x14ac:dyDescent="0.3">
      <c r="A64065" s="26">
        <f>Fre.!H64066</f>
        <v>135.25864348483583</v>
      </c>
      <c r="B64065" s="2"/>
      <c r="C64065" s="2"/>
      <c r="D64065" s="2"/>
      <c r="E64065" s="2"/>
      <c r="F64065" s="2"/>
      <c r="G64065" s="2"/>
      <c r="H64065" s="2"/>
      <c r="I64065" s="2"/>
      <c r="J64065" s="2"/>
      <c r="K64065" s="2"/>
      <c r="L64065" s="2"/>
      <c r="M64065" s="2"/>
      <c r="N64065" s="2"/>
      <c r="P64065" s="26">
        <f>Fre.!J64066</f>
        <v>81.155186090901751</v>
      </c>
      <c r="Q64065" s="2"/>
      <c r="R64065" s="2"/>
      <c r="S64065" s="2"/>
      <c r="T64065" s="2"/>
      <c r="U64065" s="2"/>
      <c r="V64065" s="2"/>
      <c r="W64065" s="2"/>
      <c r="X64065" s="2"/>
      <c r="Y64065" s="2"/>
      <c r="Z64065" s="2"/>
      <c r="AA64065" s="2"/>
      <c r="AB64065" s="2"/>
      <c r="AC64065" s="2"/>
      <c r="AD64065" s="3"/>
    </row>
    <row r="64066" spans="1:30" s="9" customFormat="1" ht="22.5" customHeight="1" x14ac:dyDescent="0.3">
      <c r="A64066" s="25">
        <f>Fre.!H64067</f>
        <v>143.48513475092665</v>
      </c>
      <c r="B64066" s="2"/>
      <c r="C64066" s="2"/>
      <c r="D64066" s="2"/>
      <c r="E64066" s="2"/>
      <c r="F64066" s="2"/>
      <c r="G64066" s="2"/>
      <c r="H64066" s="2"/>
      <c r="I64066" s="2"/>
      <c r="J64066" s="2"/>
      <c r="K64066" s="2"/>
      <c r="L64066" s="2"/>
      <c r="M64066" s="2"/>
      <c r="N64066" s="2"/>
      <c r="P64066" s="25">
        <f>Fre.!J64067</f>
        <v>86.091080850556395</v>
      </c>
      <c r="Q64066" s="2"/>
      <c r="R64066" s="2"/>
      <c r="S64066" s="2"/>
      <c r="T64066" s="2"/>
      <c r="U64066" s="2"/>
      <c r="V64066" s="2"/>
      <c r="W64066" s="2"/>
      <c r="X64066" s="2"/>
      <c r="Y64066" s="2"/>
      <c r="Z64066" s="2"/>
      <c r="AA64066" s="2"/>
      <c r="AB64066" s="2"/>
      <c r="AC64066" s="2"/>
      <c r="AD64066" s="3"/>
    </row>
    <row r="64067" spans="1:30" s="9" customFormat="1" ht="22.5" customHeight="1" x14ac:dyDescent="0.3">
      <c r="A64067" s="26">
        <f>Fre.!H64068</f>
        <v>139.07931184122791</v>
      </c>
      <c r="B64067" s="2"/>
      <c r="C64067" s="2"/>
      <c r="D64067" s="2"/>
      <c r="E64067" s="2"/>
      <c r="F64067" s="2"/>
      <c r="G64067" s="2"/>
      <c r="H64067" s="2"/>
      <c r="I64067" s="2"/>
      <c r="J64067" s="2"/>
      <c r="K64067" s="2"/>
      <c r="L64067" s="2"/>
      <c r="M64067" s="2"/>
      <c r="N64067" s="2"/>
      <c r="P64067" s="26">
        <f>Fre.!J64068</f>
        <v>83.447587104736755</v>
      </c>
      <c r="Q64067" s="2"/>
      <c r="R64067" s="2"/>
      <c r="S64067" s="2"/>
      <c r="T64067" s="2"/>
      <c r="U64067" s="2"/>
      <c r="V64067" s="2"/>
      <c r="W64067" s="2"/>
      <c r="X64067" s="2"/>
      <c r="Y64067" s="2"/>
      <c r="Z64067" s="2"/>
      <c r="AA64067" s="2"/>
      <c r="AB64067" s="2"/>
      <c r="AC64067" s="2"/>
      <c r="AD64067" s="3"/>
    </row>
    <row r="64068" spans="1:30" s="9" customFormat="1" ht="22.5" customHeight="1" x14ac:dyDescent="0.3">
      <c r="A64068" s="25">
        <f>Fre.!H64069</f>
        <v>143.02331270238511</v>
      </c>
      <c r="B64068" s="2"/>
      <c r="C64068" s="2"/>
      <c r="D64068" s="2"/>
      <c r="E64068" s="2"/>
      <c r="F64068" s="2"/>
      <c r="G64068" s="2"/>
      <c r="H64068" s="2"/>
      <c r="I64068" s="2"/>
      <c r="J64068" s="2"/>
      <c r="K64068" s="2"/>
      <c r="L64068" s="2"/>
      <c r="M64068" s="2"/>
      <c r="N64068" s="2"/>
      <c r="P64068" s="25">
        <f>Fre.!J64069</f>
        <v>85.813987621431068</v>
      </c>
      <c r="Q64068" s="2"/>
      <c r="R64068" s="2"/>
      <c r="S64068" s="2"/>
      <c r="T64068" s="2"/>
      <c r="U64068" s="2"/>
      <c r="V64068" s="2"/>
      <c r="W64068" s="2"/>
      <c r="X64068" s="2"/>
      <c r="Y64068" s="2"/>
      <c r="Z64068" s="2"/>
      <c r="AA64068" s="2"/>
      <c r="AB64068" s="2"/>
      <c r="AC64068" s="2"/>
      <c r="AD64068" s="3"/>
    </row>
    <row r="64069" spans="1:30" s="9" customFormat="1" ht="22.5" customHeight="1" x14ac:dyDescent="0.3">
      <c r="A64069" s="26">
        <f>Fre.!H64070</f>
        <v>138.63125220492495</v>
      </c>
      <c r="B64069" s="2"/>
      <c r="C64069" s="2"/>
      <c r="D64069" s="2"/>
      <c r="E64069" s="2"/>
      <c r="F64069" s="2"/>
      <c r="G64069" s="2"/>
      <c r="H64069" s="2"/>
      <c r="I64069" s="2"/>
      <c r="J64069" s="2"/>
      <c r="K64069" s="2"/>
      <c r="L64069" s="2"/>
      <c r="M64069" s="2"/>
      <c r="N64069" s="2"/>
      <c r="P64069" s="26">
        <f>Fre.!J64070</f>
        <v>83.178751322955634</v>
      </c>
      <c r="Q64069" s="2"/>
      <c r="R64069" s="2"/>
      <c r="S64069" s="2"/>
      <c r="T64069" s="2"/>
      <c r="U64069" s="2"/>
      <c r="V64069" s="2"/>
      <c r="W64069" s="2"/>
      <c r="X64069" s="2"/>
      <c r="Y64069" s="2"/>
      <c r="Z64069" s="2"/>
      <c r="AA64069" s="2"/>
      <c r="AB64069" s="2"/>
      <c r="AC64069" s="2"/>
      <c r="AD64069" s="3"/>
    </row>
    <row r="64070" spans="1:30" s="9" customFormat="1" ht="22.5" customHeight="1" x14ac:dyDescent="0.3">
      <c r="A64070" s="25">
        <f>Fre.!H64071</f>
        <v>140.1906413837948</v>
      </c>
      <c r="B64070" s="2"/>
      <c r="C64070" s="2"/>
      <c r="D64070" s="2"/>
      <c r="E64070" s="2"/>
      <c r="F64070" s="2"/>
      <c r="G64070" s="2"/>
      <c r="H64070" s="2"/>
      <c r="I64070" s="2"/>
      <c r="J64070" s="2"/>
      <c r="K64070" s="2"/>
      <c r="L64070" s="2"/>
      <c r="M64070" s="2"/>
      <c r="N64070" s="2"/>
      <c r="P64070" s="25">
        <f>Fre.!J64071</f>
        <v>84.114384830277004</v>
      </c>
      <c r="Q64070" s="2"/>
      <c r="R64070" s="2"/>
      <c r="S64070" s="2"/>
      <c r="T64070" s="2"/>
      <c r="U64070" s="2"/>
      <c r="V64070" s="2"/>
      <c r="W64070" s="2"/>
      <c r="X64070" s="2"/>
      <c r="Y64070" s="2"/>
      <c r="Z64070" s="2"/>
      <c r="AA64070" s="2"/>
      <c r="AB64070" s="2"/>
      <c r="AC64070" s="2"/>
      <c r="AD64070" s="3"/>
    </row>
    <row r="64071" spans="1:30" s="9" customFormat="1" ht="22.5" customHeight="1" x14ac:dyDescent="0.3">
      <c r="A64071" s="26">
        <f>Fre.!H64072</f>
        <v>135.92855601563585</v>
      </c>
      <c r="B64071" s="2"/>
      <c r="C64071" s="2"/>
      <c r="D64071" s="2"/>
      <c r="E64071" s="2"/>
      <c r="F64071" s="2"/>
      <c r="G64071" s="2"/>
      <c r="H64071" s="2"/>
      <c r="I64071" s="2"/>
      <c r="J64071" s="2"/>
      <c r="K64071" s="2"/>
      <c r="L64071" s="2"/>
      <c r="M64071" s="2"/>
      <c r="N64071" s="2"/>
      <c r="P64071" s="26">
        <f>Fre.!J64072</f>
        <v>81.557133609382049</v>
      </c>
      <c r="Q64071" s="2"/>
      <c r="R64071" s="2"/>
      <c r="S64071" s="2"/>
      <c r="T64071" s="2"/>
      <c r="U64071" s="2"/>
      <c r="V64071" s="2"/>
      <c r="W64071" s="2"/>
      <c r="X64071" s="2"/>
      <c r="Y64071" s="2"/>
      <c r="Z64071" s="2"/>
      <c r="AA64071" s="2"/>
      <c r="AB64071" s="2"/>
      <c r="AC64071" s="2"/>
      <c r="AD64071" s="3"/>
    </row>
    <row r="64072" spans="1:30" s="9" customFormat="1" ht="22.5" customHeight="1" x14ac:dyDescent="0.3">
      <c r="A64072" s="25">
        <f>Fre.!H64073</f>
        <v>139.7429910714115</v>
      </c>
      <c r="B64072" s="2"/>
      <c r="C64072" s="2"/>
      <c r="D64072" s="2"/>
      <c r="E64072" s="2"/>
      <c r="F64072" s="2"/>
      <c r="G64072" s="2"/>
      <c r="H64072" s="2"/>
      <c r="I64072" s="2"/>
      <c r="J64072" s="2"/>
      <c r="K64072" s="2"/>
      <c r="L64072" s="2"/>
      <c r="M64072" s="2"/>
      <c r="N64072" s="2"/>
      <c r="P64072" s="25">
        <f>Fre.!J64073</f>
        <v>83.845794642847295</v>
      </c>
      <c r="Q64072" s="2"/>
      <c r="R64072" s="2"/>
      <c r="S64072" s="2"/>
      <c r="T64072" s="2"/>
      <c r="U64072" s="2"/>
      <c r="V64072" s="2"/>
      <c r="W64072" s="2"/>
      <c r="X64072" s="2"/>
      <c r="Y64072" s="2"/>
      <c r="Z64072" s="2"/>
      <c r="AA64072" s="2"/>
      <c r="AB64072" s="2"/>
      <c r="AC64072" s="2"/>
      <c r="AD64072" s="3"/>
    </row>
    <row r="64073" spans="1:30" s="9" customFormat="1" ht="22.5" customHeight="1" x14ac:dyDescent="0.3">
      <c r="A64073" s="26">
        <f>Fre.!H64074</f>
        <v>135.49424579422057</v>
      </c>
      <c r="B64073" s="2"/>
      <c r="C64073" s="2"/>
      <c r="D64073" s="2"/>
      <c r="E64073" s="2"/>
      <c r="F64073" s="2"/>
      <c r="G64073" s="2"/>
      <c r="H64073" s="2"/>
      <c r="I64073" s="2"/>
      <c r="J64073" s="2"/>
      <c r="K64073" s="2"/>
      <c r="L64073" s="2"/>
      <c r="M64073" s="2"/>
      <c r="N64073" s="2"/>
      <c r="P64073" s="26">
        <f>Fre.!J64074</f>
        <v>81.296547476532993</v>
      </c>
      <c r="Q64073" s="2"/>
      <c r="R64073" s="2"/>
      <c r="S64073" s="2"/>
      <c r="T64073" s="2"/>
      <c r="U64073" s="2"/>
      <c r="V64073" s="2"/>
      <c r="W64073" s="2"/>
      <c r="X64073" s="2"/>
      <c r="Y64073" s="2"/>
      <c r="Z64073" s="2"/>
      <c r="AA64073" s="2"/>
      <c r="AB64073" s="2"/>
      <c r="AC64073" s="2"/>
      <c r="AD64073" s="3"/>
    </row>
    <row r="64074" spans="1:30" s="9" customFormat="1" ht="22.5" customHeight="1" x14ac:dyDescent="0.3">
      <c r="A64074" s="25">
        <f>Fre.!H64075</f>
        <v>143.44224119113235</v>
      </c>
      <c r="B64074" s="2"/>
      <c r="C64074" s="2"/>
      <c r="D64074" s="2"/>
      <c r="E64074" s="2"/>
      <c r="F64074" s="2"/>
      <c r="G64074" s="2"/>
      <c r="H64074" s="2"/>
      <c r="I64074" s="2"/>
      <c r="J64074" s="2"/>
      <c r="K64074" s="2"/>
      <c r="L64074" s="2"/>
      <c r="M64074" s="2"/>
      <c r="N64074" s="2"/>
      <c r="P64074" s="25">
        <f>Fre.!J64075</f>
        <v>86.065344714680052</v>
      </c>
      <c r="Q64074" s="2"/>
      <c r="R64074" s="2"/>
      <c r="S64074" s="2"/>
      <c r="T64074" s="2"/>
      <c r="U64074" s="2"/>
      <c r="V64074" s="2"/>
      <c r="W64074" s="2"/>
      <c r="X64074" s="2"/>
      <c r="Y64074" s="2"/>
      <c r="Z64074" s="2"/>
      <c r="AA64074" s="2"/>
      <c r="AB64074" s="2"/>
      <c r="AC64074" s="2"/>
      <c r="AD64074" s="3"/>
    </row>
    <row r="64075" spans="1:30" s="9" customFormat="1" ht="22.5" customHeight="1" x14ac:dyDescent="0.3">
      <c r="A64075" s="26">
        <f>Fre.!H64076</f>
        <v>139.03546412307429</v>
      </c>
      <c r="B64075" s="2"/>
      <c r="C64075" s="2"/>
      <c r="D64075" s="2"/>
      <c r="E64075" s="2"/>
      <c r="F64075" s="2"/>
      <c r="G64075" s="2"/>
      <c r="H64075" s="2"/>
      <c r="I64075" s="2"/>
      <c r="J64075" s="2"/>
      <c r="K64075" s="2"/>
      <c r="L64075" s="2"/>
      <c r="M64075" s="2"/>
      <c r="N64075" s="2"/>
      <c r="P64075" s="26">
        <f>Fre.!J64076</f>
        <v>83.421278473845106</v>
      </c>
      <c r="Q64075" s="2"/>
      <c r="R64075" s="2"/>
      <c r="S64075" s="2"/>
      <c r="T64075" s="2"/>
      <c r="U64075" s="2"/>
      <c r="V64075" s="2"/>
      <c r="W64075" s="2"/>
      <c r="X64075" s="2"/>
      <c r="Y64075" s="2"/>
      <c r="Z64075" s="2"/>
      <c r="AA64075" s="2"/>
      <c r="AB64075" s="2"/>
      <c r="AC64075" s="2"/>
      <c r="AD64075" s="3"/>
    </row>
    <row r="64076" spans="1:30" s="9" customFormat="1" ht="22.5" customHeight="1" x14ac:dyDescent="0.3">
      <c r="A64076" s="25">
        <f>Fre.!H64077</f>
        <v>142.98053028802042</v>
      </c>
      <c r="B64076" s="2"/>
      <c r="C64076" s="2"/>
      <c r="D64076" s="2"/>
      <c r="E64076" s="2"/>
      <c r="F64076" s="2"/>
      <c r="G64076" s="2"/>
      <c r="H64076" s="2"/>
      <c r="I64076" s="2"/>
      <c r="J64076" s="2"/>
      <c r="K64076" s="2"/>
      <c r="L64076" s="2"/>
      <c r="M64076" s="2"/>
      <c r="N64076" s="2"/>
      <c r="P64076" s="25">
        <f>Fre.!J64077</f>
        <v>85.788318172812396</v>
      </c>
      <c r="Q64076" s="2"/>
      <c r="R64076" s="2"/>
      <c r="S64076" s="2"/>
      <c r="T64076" s="2"/>
      <c r="U64076" s="2"/>
      <c r="V64076" s="2"/>
      <c r="W64076" s="2"/>
      <c r="X64076" s="2"/>
      <c r="Y64076" s="2"/>
      <c r="Z64076" s="2"/>
      <c r="AA64076" s="2"/>
      <c r="AB64076" s="2"/>
      <c r="AC64076" s="2"/>
      <c r="AD64076" s="3"/>
    </row>
    <row r="64077" spans="1:30" s="9" customFormat="1" ht="22.5" customHeight="1" x14ac:dyDescent="0.3">
      <c r="A64077" s="26">
        <f>Fre.!H64078</f>
        <v>138.58751563220224</v>
      </c>
      <c r="B64077" s="2"/>
      <c r="C64077" s="2"/>
      <c r="D64077" s="2"/>
      <c r="E64077" s="2"/>
      <c r="F64077" s="2"/>
      <c r="G64077" s="2"/>
      <c r="H64077" s="2"/>
      <c r="I64077" s="2"/>
      <c r="J64077" s="2"/>
      <c r="K64077" s="2"/>
      <c r="L64077" s="2"/>
      <c r="M64077" s="2"/>
      <c r="N64077" s="2"/>
      <c r="P64077" s="26">
        <f>Fre.!J64078</f>
        <v>83.1525093793216</v>
      </c>
      <c r="Q64077" s="2"/>
      <c r="R64077" s="2"/>
      <c r="S64077" s="2"/>
      <c r="T64077" s="2"/>
      <c r="U64077" s="2"/>
      <c r="V64077" s="2"/>
      <c r="W64077" s="2"/>
      <c r="X64077" s="2"/>
      <c r="Y64077" s="2"/>
      <c r="Z64077" s="2"/>
      <c r="AA64077" s="2"/>
      <c r="AB64077" s="2"/>
      <c r="AC64077" s="2"/>
      <c r="AD64077" s="3"/>
    </row>
    <row r="64078" spans="1:30" s="9" customFormat="1" ht="22.5" customHeight="1" x14ac:dyDescent="0.3">
      <c r="A64078" s="25">
        <f>Fre.!H64079</f>
        <v>140.14788022536581</v>
      </c>
      <c r="B64078" s="2"/>
      <c r="C64078" s="2"/>
      <c r="D64078" s="2"/>
      <c r="E64078" s="2"/>
      <c r="F64078" s="2"/>
      <c r="G64078" s="2"/>
      <c r="H64078" s="2"/>
      <c r="I64078" s="2"/>
      <c r="J64078" s="2"/>
      <c r="K64078" s="2"/>
      <c r="L64078" s="2"/>
      <c r="M64078" s="2"/>
      <c r="N64078" s="2"/>
      <c r="P64078" s="25">
        <f>Fre.!J64079</f>
        <v>84.088728135219483</v>
      </c>
      <c r="Q64078" s="2"/>
      <c r="R64078" s="2"/>
      <c r="S64078" s="2"/>
      <c r="T64078" s="2"/>
      <c r="U64078" s="2"/>
      <c r="V64078" s="2"/>
      <c r="W64078" s="2"/>
      <c r="X64078" s="2"/>
      <c r="Y64078" s="2"/>
      <c r="Z64078" s="2"/>
      <c r="AA64078" s="2"/>
      <c r="AB64078" s="2"/>
      <c r="AC64078" s="2"/>
      <c r="AD64078" s="3"/>
    </row>
    <row r="64079" spans="1:30" s="9" customFormat="1" ht="22.5" customHeight="1" x14ac:dyDescent="0.3">
      <c r="A64079" s="26">
        <f>Fre.!H64080</f>
        <v>135.88484069884757</v>
      </c>
      <c r="B64079" s="2"/>
      <c r="C64079" s="2"/>
      <c r="D64079" s="2"/>
      <c r="E64079" s="2"/>
      <c r="F64079" s="2"/>
      <c r="G64079" s="2"/>
      <c r="H64079" s="2"/>
      <c r="I64079" s="2"/>
      <c r="J64079" s="2"/>
      <c r="K64079" s="2"/>
      <c r="L64079" s="2"/>
      <c r="M64079" s="2"/>
      <c r="N64079" s="2"/>
      <c r="P64079" s="26">
        <f>Fre.!J64080</f>
        <v>81.530904419309181</v>
      </c>
      <c r="Q64079" s="2"/>
      <c r="R64079" s="2"/>
      <c r="S64079" s="2"/>
      <c r="T64079" s="2"/>
      <c r="U64079" s="2"/>
      <c r="V64079" s="2"/>
      <c r="W64079" s="2"/>
      <c r="X64079" s="2"/>
      <c r="Y64079" s="2"/>
      <c r="Z64079" s="2"/>
      <c r="AA64079" s="2"/>
      <c r="AB64079" s="2"/>
      <c r="AC64079" s="2"/>
      <c r="AD64079" s="3"/>
    </row>
    <row r="64080" spans="1:30" s="9" customFormat="1" ht="22.5" customHeight="1" x14ac:dyDescent="0.3">
      <c r="A64080" s="25">
        <f>Fre.!H64081</f>
        <v>139.70033764773996</v>
      </c>
      <c r="B64080" s="2"/>
      <c r="C64080" s="2"/>
      <c r="D64080" s="2"/>
      <c r="E64080" s="2"/>
      <c r="F64080" s="2"/>
      <c r="G64080" s="2"/>
      <c r="H64080" s="2"/>
      <c r="I64080" s="2"/>
      <c r="J64080" s="2"/>
      <c r="K64080" s="2"/>
      <c r="L64080" s="2"/>
      <c r="M64080" s="2"/>
      <c r="N64080" s="2"/>
      <c r="P64080" s="25">
        <f>Fre.!J64081</f>
        <v>83.820202588643966</v>
      </c>
      <c r="Q64080" s="2"/>
      <c r="R64080" s="2"/>
      <c r="S64080" s="2"/>
      <c r="T64080" s="2"/>
      <c r="U64080" s="2"/>
      <c r="V64080" s="2"/>
      <c r="W64080" s="2"/>
      <c r="X64080" s="2"/>
      <c r="Y64080" s="2"/>
      <c r="Z64080" s="2"/>
      <c r="AA64080" s="2"/>
      <c r="AB64080" s="2"/>
      <c r="AC64080" s="2"/>
      <c r="AD64080" s="3"/>
    </row>
    <row r="64081" spans="1:30" s="9" customFormat="1" ht="22.5" customHeight="1" x14ac:dyDescent="0.3">
      <c r="A64081" s="26">
        <f>Fre.!H64082</f>
        <v>135.45063821218969</v>
      </c>
      <c r="B64081" s="2"/>
      <c r="C64081" s="2"/>
      <c r="D64081" s="2"/>
      <c r="E64081" s="2"/>
      <c r="F64081" s="2"/>
      <c r="G64081" s="2"/>
      <c r="H64081" s="2"/>
      <c r="I64081" s="2"/>
      <c r="J64081" s="2"/>
      <c r="K64081" s="2"/>
      <c r="L64081" s="2"/>
      <c r="M64081" s="2"/>
      <c r="N64081" s="2"/>
      <c r="P64081" s="26">
        <f>Fre.!J64082</f>
        <v>81.270382927314316</v>
      </c>
      <c r="Q64081" s="2"/>
      <c r="R64081" s="2"/>
      <c r="S64081" s="2"/>
      <c r="T64081" s="2"/>
      <c r="U64081" s="2"/>
      <c r="V64081" s="2"/>
      <c r="W64081" s="2"/>
      <c r="X64081" s="2"/>
      <c r="Y64081" s="2"/>
      <c r="Z64081" s="2"/>
      <c r="AA64081" s="2"/>
      <c r="AB64081" s="2"/>
      <c r="AC64081" s="2"/>
      <c r="AD64081" s="3"/>
    </row>
    <row r="64082" spans="1:30" s="9" customFormat="1" ht="22.5" customHeight="1" x14ac:dyDescent="0.3">
      <c r="A64082" s="25">
        <f>Fre.!H64083</f>
        <v>142.99697626766024</v>
      </c>
      <c r="B64082" s="2"/>
      <c r="C64082" s="2"/>
      <c r="D64082" s="2"/>
      <c r="E64082" s="2"/>
      <c r="F64082" s="2"/>
      <c r="G64082" s="2"/>
      <c r="H64082" s="2"/>
      <c r="I64082" s="2"/>
      <c r="J64082" s="2"/>
      <c r="K64082" s="2"/>
      <c r="L64082" s="2"/>
      <c r="M64082" s="2"/>
      <c r="N64082" s="2"/>
      <c r="P64082" s="25">
        <f>Fre.!J64083</f>
        <v>85.798185760596269</v>
      </c>
      <c r="Q64082" s="2"/>
      <c r="R64082" s="2"/>
      <c r="S64082" s="2"/>
      <c r="T64082" s="2"/>
      <c r="U64082" s="2"/>
      <c r="V64082" s="2"/>
      <c r="W64082" s="2"/>
      <c r="X64082" s="2"/>
      <c r="Y64082" s="2"/>
      <c r="Z64082" s="2"/>
      <c r="AA64082" s="2"/>
      <c r="AB64082" s="2"/>
      <c r="AC64082" s="2"/>
      <c r="AD64082" s="3"/>
    </row>
    <row r="64083" spans="1:30" s="9" customFormat="1" ht="22.5" customHeight="1" x14ac:dyDescent="0.3">
      <c r="A64083" s="26">
        <f>Fre.!H64084</f>
        <v>138.59932756601862</v>
      </c>
      <c r="B64083" s="2"/>
      <c r="C64083" s="2"/>
      <c r="D64083" s="2"/>
      <c r="E64083" s="2"/>
      <c r="F64083" s="2"/>
      <c r="G64083" s="2"/>
      <c r="H64083" s="2"/>
      <c r="I64083" s="2"/>
      <c r="J64083" s="2"/>
      <c r="K64083" s="2"/>
      <c r="L64083" s="2"/>
      <c r="M64083" s="2"/>
      <c r="N64083" s="2"/>
      <c r="P64083" s="26">
        <f>Fre.!J64084</f>
        <v>83.159596539611428</v>
      </c>
      <c r="Q64083" s="2"/>
      <c r="R64083" s="2"/>
      <c r="S64083" s="2"/>
      <c r="T64083" s="2"/>
      <c r="U64083" s="2"/>
      <c r="V64083" s="2"/>
      <c r="W64083" s="2"/>
      <c r="X64083" s="2"/>
      <c r="Y64083" s="2"/>
      <c r="Z64083" s="2"/>
      <c r="AA64083" s="2"/>
      <c r="AB64083" s="2"/>
      <c r="AC64083" s="2"/>
      <c r="AD64083" s="3"/>
    </row>
    <row r="64084" spans="1:30" s="9" customFormat="1" ht="22.5" customHeight="1" x14ac:dyDescent="0.3">
      <c r="A64084" s="25">
        <f>Fre.!H64085</f>
        <v>142.53438865634709</v>
      </c>
      <c r="B64084" s="2"/>
      <c r="C64084" s="2"/>
      <c r="D64084" s="2"/>
      <c r="E64084" s="2"/>
      <c r="F64084" s="2"/>
      <c r="G64084" s="2"/>
      <c r="H64084" s="2"/>
      <c r="I64084" s="2"/>
      <c r="J64084" s="2"/>
      <c r="K64084" s="2"/>
      <c r="L64084" s="2"/>
      <c r="M64084" s="2"/>
      <c r="N64084" s="2"/>
      <c r="P64084" s="25">
        <f>Fre.!J64085</f>
        <v>85.520633193808635</v>
      </c>
      <c r="Q64084" s="2"/>
      <c r="R64084" s="2"/>
      <c r="S64084" s="2"/>
      <c r="T64084" s="2"/>
      <c r="U64084" s="2"/>
      <c r="V64084" s="2"/>
      <c r="W64084" s="2"/>
      <c r="X64084" s="2"/>
      <c r="Y64084" s="2"/>
      <c r="Z64084" s="2"/>
      <c r="AA64084" s="2"/>
      <c r="AB64084" s="2"/>
      <c r="AC64084" s="2"/>
      <c r="AD64084" s="3"/>
    </row>
    <row r="64085" spans="1:30" s="9" customFormat="1" ht="22.5" customHeight="1" x14ac:dyDescent="0.3">
      <c r="A64085" s="26">
        <f>Fre.!H64086</f>
        <v>138.15057813055947</v>
      </c>
      <c r="B64085" s="2"/>
      <c r="C64085" s="2"/>
      <c r="D64085" s="2"/>
      <c r="E64085" s="2"/>
      <c r="F64085" s="2"/>
      <c r="G64085" s="2"/>
      <c r="H64085" s="2"/>
      <c r="I64085" s="2"/>
      <c r="J64085" s="2"/>
      <c r="K64085" s="2"/>
      <c r="L64085" s="2"/>
      <c r="M64085" s="2"/>
      <c r="N64085" s="2"/>
      <c r="P64085" s="26">
        <f>Fre.!J64086</f>
        <v>82.890346878335947</v>
      </c>
      <c r="Q64085" s="2"/>
      <c r="R64085" s="2"/>
      <c r="S64085" s="2"/>
      <c r="T64085" s="2"/>
      <c r="U64085" s="2"/>
      <c r="V64085" s="2"/>
      <c r="W64085" s="2"/>
      <c r="X64085" s="2"/>
      <c r="Y64085" s="2"/>
      <c r="Z64085" s="2"/>
      <c r="AA64085" s="2"/>
      <c r="AB64085" s="2"/>
      <c r="AC64085" s="2"/>
      <c r="AD64085" s="3"/>
    </row>
    <row r="64086" spans="1:30" s="9" customFormat="1" ht="22.5" customHeight="1" x14ac:dyDescent="0.3">
      <c r="A64086" s="25">
        <f>Fre.!H64087</f>
        <v>139.711531109399</v>
      </c>
      <c r="B64086" s="2"/>
      <c r="C64086" s="2"/>
      <c r="D64086" s="2"/>
      <c r="E64086" s="2"/>
      <c r="F64086" s="2"/>
      <c r="G64086" s="2"/>
      <c r="H64086" s="2"/>
      <c r="I64086" s="2"/>
      <c r="J64086" s="2"/>
      <c r="K64086" s="2"/>
      <c r="L64086" s="2"/>
      <c r="M64086" s="2"/>
      <c r="N64086" s="2"/>
      <c r="P64086" s="25">
        <f>Fre.!J64087</f>
        <v>83.826918665639397</v>
      </c>
      <c r="Q64086" s="2"/>
      <c r="R64086" s="2"/>
      <c r="S64086" s="2"/>
      <c r="T64086" s="2"/>
      <c r="U64086" s="2"/>
      <c r="V64086" s="2"/>
      <c r="W64086" s="2"/>
      <c r="X64086" s="2"/>
      <c r="Y64086" s="2"/>
      <c r="Z64086" s="2"/>
      <c r="AA64086" s="2"/>
      <c r="AB64086" s="2"/>
      <c r="AC64086" s="2"/>
      <c r="AD64086" s="3"/>
    </row>
    <row r="64087" spans="1:30" s="9" customFormat="1" ht="22.5" customHeight="1" x14ac:dyDescent="0.3">
      <c r="A64087" s="26">
        <f>Fre.!H64088</f>
        <v>135.4572739152751</v>
      </c>
      <c r="B64087" s="2"/>
      <c r="C64087" s="2"/>
      <c r="D64087" s="2"/>
      <c r="E64087" s="2"/>
      <c r="F64087" s="2"/>
      <c r="G64087" s="2"/>
      <c r="H64087" s="2"/>
      <c r="I64087" s="2"/>
      <c r="J64087" s="2"/>
      <c r="K64087" s="2"/>
      <c r="L64087" s="2"/>
      <c r="M64087" s="2"/>
      <c r="N64087" s="2"/>
      <c r="P64087" s="26">
        <f>Fre.!J64088</f>
        <v>81.274364349165324</v>
      </c>
      <c r="Q64087" s="2"/>
      <c r="R64087" s="2"/>
      <c r="S64087" s="2"/>
      <c r="T64087" s="2"/>
      <c r="U64087" s="2"/>
      <c r="V64087" s="2"/>
      <c r="W64087" s="2"/>
      <c r="X64087" s="2"/>
      <c r="Y64087" s="2"/>
      <c r="Z64087" s="2"/>
      <c r="AA64087" s="2"/>
      <c r="AB64087" s="2"/>
      <c r="AC64087" s="2"/>
      <c r="AD64087" s="3"/>
    </row>
    <row r="64088" spans="1:30" s="9" customFormat="1" ht="22.5" customHeight="1" x14ac:dyDescent="0.3">
      <c r="A64088" s="25">
        <f>Fre.!H64089</f>
        <v>139.26313872674271</v>
      </c>
      <c r="B64088" s="2"/>
      <c r="C64088" s="2"/>
      <c r="D64088" s="2"/>
      <c r="E64088" s="2"/>
      <c r="F64088" s="2"/>
      <c r="G64088" s="2"/>
      <c r="H64088" s="2"/>
      <c r="I64088" s="2"/>
      <c r="J64088" s="2"/>
      <c r="K64088" s="2"/>
      <c r="L64088" s="2"/>
      <c r="M64088" s="2"/>
      <c r="N64088" s="2"/>
      <c r="P64088" s="25">
        <f>Fre.!J64089</f>
        <v>83.557883236046266</v>
      </c>
      <c r="Q64088" s="2"/>
      <c r="R64088" s="2"/>
      <c r="S64088" s="2"/>
      <c r="T64088" s="2"/>
      <c r="U64088" s="2"/>
      <c r="V64088" s="2"/>
      <c r="W64088" s="2"/>
      <c r="X64088" s="2"/>
      <c r="Y64088" s="2"/>
      <c r="Z64088" s="2"/>
      <c r="AA64088" s="2"/>
      <c r="AB64088" s="2"/>
      <c r="AC64088" s="2"/>
      <c r="AD64088" s="3"/>
    </row>
    <row r="64089" spans="1:30" s="9" customFormat="1" ht="22.5" customHeight="1" x14ac:dyDescent="0.3">
      <c r="A64089" s="26">
        <f>Fre.!H64090</f>
        <v>135.02229506227502</v>
      </c>
      <c r="B64089" s="2"/>
      <c r="C64089" s="2"/>
      <c r="D64089" s="2"/>
      <c r="E64089" s="2"/>
      <c r="F64089" s="2"/>
      <c r="G64089" s="2"/>
      <c r="H64089" s="2"/>
      <c r="I64089" s="2"/>
      <c r="J64089" s="2"/>
      <c r="K64089" s="2"/>
      <c r="L64089" s="2"/>
      <c r="M64089" s="2"/>
      <c r="N64089" s="2"/>
      <c r="P64089" s="26">
        <f>Fre.!J64090</f>
        <v>81.013377037365274</v>
      </c>
      <c r="Q64089" s="2"/>
      <c r="R64089" s="2"/>
      <c r="S64089" s="2"/>
      <c r="T64089" s="2"/>
      <c r="U64089" s="2"/>
      <c r="V64089" s="2"/>
      <c r="W64089" s="2"/>
      <c r="X64089" s="2"/>
      <c r="Y64089" s="2"/>
      <c r="Z64089" s="2"/>
      <c r="AA64089" s="2"/>
      <c r="AB64089" s="2"/>
      <c r="AC64089" s="2"/>
      <c r="AD64089" s="3"/>
    </row>
    <row r="64090" spans="1:30" s="9" customFormat="1" ht="22.5" customHeight="1" x14ac:dyDescent="0.3">
      <c r="A64090" s="25">
        <f>Fre.!H64091</f>
        <v>142.96216230768448</v>
      </c>
      <c r="B64090" s="2"/>
      <c r="C64090" s="2"/>
      <c r="D64090" s="2"/>
      <c r="E64090" s="2"/>
      <c r="F64090" s="2"/>
      <c r="G64090" s="2"/>
      <c r="H64090" s="2"/>
      <c r="I64090" s="2"/>
      <c r="J64090" s="2"/>
      <c r="K64090" s="2"/>
      <c r="L64090" s="2"/>
      <c r="M64090" s="2"/>
      <c r="N64090" s="2"/>
      <c r="P64090" s="25">
        <f>Fre.!J64091</f>
        <v>85.777297384611359</v>
      </c>
      <c r="Q64090" s="2"/>
      <c r="R64090" s="2"/>
      <c r="S64090" s="2"/>
      <c r="T64090" s="2"/>
      <c r="U64090" s="2"/>
      <c r="V64090" s="2"/>
      <c r="W64090" s="2"/>
      <c r="X64090" s="2"/>
      <c r="Y64090" s="2"/>
      <c r="Z64090" s="2"/>
      <c r="AA64090" s="2"/>
      <c r="AB64090" s="2"/>
      <c r="AC64090" s="2"/>
      <c r="AD64090" s="3"/>
    </row>
    <row r="64091" spans="1:30" s="9" customFormat="1" ht="22.5" customHeight="1" x14ac:dyDescent="0.3">
      <c r="A64091" s="26">
        <f>Fre.!H64092</f>
        <v>138.56364431090708</v>
      </c>
      <c r="B64091" s="2"/>
      <c r="C64091" s="2"/>
      <c r="D64091" s="2"/>
      <c r="E64091" s="2"/>
      <c r="F64091" s="2"/>
      <c r="G64091" s="2"/>
      <c r="H64091" s="2"/>
      <c r="I64091" s="2"/>
      <c r="J64091" s="2"/>
      <c r="K64091" s="2"/>
      <c r="L64091" s="2"/>
      <c r="M64091" s="2"/>
      <c r="N64091" s="2"/>
      <c r="P64091" s="26">
        <f>Fre.!J64092</f>
        <v>83.13818658654489</v>
      </c>
      <c r="Q64091" s="2"/>
      <c r="R64091" s="2"/>
      <c r="S64091" s="2"/>
      <c r="T64091" s="2"/>
      <c r="U64091" s="2"/>
      <c r="V64091" s="2"/>
      <c r="W64091" s="2"/>
      <c r="X64091" s="2"/>
      <c r="Y64091" s="2"/>
      <c r="Z64091" s="2"/>
      <c r="AA64091" s="2"/>
      <c r="AB64091" s="2"/>
      <c r="AC64091" s="2"/>
      <c r="AD64091" s="3"/>
    </row>
    <row r="64092" spans="1:30" s="9" customFormat="1" ht="22.5" customHeight="1" x14ac:dyDescent="0.3">
      <c r="A64092" s="25">
        <f>Fre.!H64093</f>
        <v>142.49961954452837</v>
      </c>
      <c r="B64092" s="2"/>
      <c r="C64092" s="2"/>
      <c r="D64092" s="2"/>
      <c r="E64092" s="2"/>
      <c r="F64092" s="2"/>
      <c r="G64092" s="2"/>
      <c r="H64092" s="2"/>
      <c r="I64092" s="2"/>
      <c r="J64092" s="2"/>
      <c r="K64092" s="2"/>
      <c r="L64092" s="2"/>
      <c r="M64092" s="2"/>
      <c r="N64092" s="2"/>
      <c r="P64092" s="25">
        <f>Fre.!J64093</f>
        <v>85.499771726717142</v>
      </c>
      <c r="Q64092" s="2"/>
      <c r="R64092" s="2"/>
      <c r="S64092" s="2"/>
      <c r="T64092" s="2"/>
      <c r="U64092" s="2"/>
      <c r="V64092" s="2"/>
      <c r="W64092" s="2"/>
      <c r="X64092" s="2"/>
      <c r="Y64092" s="2"/>
      <c r="Z64092" s="2"/>
      <c r="AA64092" s="2"/>
      <c r="AB64092" s="2"/>
      <c r="AC64092" s="2"/>
      <c r="AD64092" s="3"/>
    </row>
    <row r="64093" spans="1:30" s="9" customFormat="1" ht="22.5" customHeight="1" x14ac:dyDescent="0.3">
      <c r="A64093" s="26">
        <f>Fre.!H64094</f>
        <v>138.1149397236037</v>
      </c>
      <c r="B64093" s="2"/>
      <c r="C64093" s="2"/>
      <c r="D64093" s="2"/>
      <c r="E64093" s="2"/>
      <c r="F64093" s="2"/>
      <c r="G64093" s="2"/>
      <c r="H64093" s="2"/>
      <c r="I64093" s="2"/>
      <c r="J64093" s="2"/>
      <c r="K64093" s="2"/>
      <c r="L64093" s="2"/>
      <c r="M64093" s="2"/>
      <c r="N64093" s="2"/>
      <c r="P64093" s="26">
        <f>Fre.!J64094</f>
        <v>82.868963834162869</v>
      </c>
      <c r="Q64093" s="2"/>
      <c r="R64093" s="2"/>
      <c r="S64093" s="2"/>
      <c r="T64093" s="2"/>
      <c r="U64093" s="2"/>
      <c r="V64093" s="2"/>
      <c r="W64093" s="2"/>
      <c r="X64093" s="2"/>
      <c r="Y64093" s="2"/>
      <c r="Z64093" s="2"/>
      <c r="AA64093" s="2"/>
      <c r="AB64093" s="2"/>
      <c r="AC64093" s="2"/>
      <c r="AD64093" s="3"/>
    </row>
    <row r="64094" spans="1:30" s="9" customFormat="1" ht="22.5" customHeight="1" x14ac:dyDescent="0.3">
      <c r="A64094" s="25">
        <f>Fre.!H64095</f>
        <v>139.67677057453565</v>
      </c>
      <c r="B64094" s="2"/>
      <c r="C64094" s="2"/>
      <c r="D64094" s="2"/>
      <c r="E64094" s="2"/>
      <c r="F64094" s="2"/>
      <c r="G64094" s="2"/>
      <c r="H64094" s="2"/>
      <c r="I64094" s="2"/>
      <c r="J64094" s="2"/>
      <c r="K64094" s="2"/>
      <c r="L64094" s="2"/>
      <c r="M64094" s="2"/>
      <c r="N64094" s="2"/>
      <c r="P64094" s="25">
        <f>Fre.!J64095</f>
        <v>83.806062344721781</v>
      </c>
      <c r="Q64094" s="2"/>
      <c r="R64094" s="2"/>
      <c r="S64094" s="2"/>
      <c r="T64094" s="2"/>
      <c r="U64094" s="2"/>
      <c r="V64094" s="2"/>
      <c r="W64094" s="2"/>
      <c r="X64094" s="2"/>
      <c r="Y64094" s="2"/>
      <c r="Z64094" s="2"/>
      <c r="AA64094" s="2"/>
      <c r="AB64094" s="2"/>
      <c r="AC64094" s="2"/>
      <c r="AD64094" s="3"/>
    </row>
    <row r="64095" spans="1:30" s="9" customFormat="1" ht="22.5" customHeight="1" x14ac:dyDescent="0.3">
      <c r="A64095" s="26">
        <f>Fre.!H64096</f>
        <v>135.421644085276</v>
      </c>
      <c r="B64095" s="2"/>
      <c r="C64095" s="2"/>
      <c r="D64095" s="2"/>
      <c r="E64095" s="2"/>
      <c r="F64095" s="2"/>
      <c r="G64095" s="2"/>
      <c r="H64095" s="2"/>
      <c r="I64095" s="2"/>
      <c r="J64095" s="2"/>
      <c r="K64095" s="2"/>
      <c r="L64095" s="2"/>
      <c r="M64095" s="2"/>
      <c r="N64095" s="2"/>
      <c r="P64095" s="26">
        <f>Fre.!J64096</f>
        <v>81.252986451165981</v>
      </c>
      <c r="Q64095" s="2"/>
      <c r="R64095" s="2"/>
      <c r="S64095" s="2"/>
      <c r="T64095" s="2"/>
      <c r="U64095" s="2"/>
      <c r="V64095" s="2"/>
      <c r="W64095" s="2"/>
      <c r="X64095" s="2"/>
      <c r="Y64095" s="2"/>
      <c r="Z64095" s="2"/>
      <c r="AA64095" s="2"/>
      <c r="AB64095" s="2"/>
      <c r="AC64095" s="2"/>
      <c r="AD64095" s="3"/>
    </row>
    <row r="64096" spans="1:30" s="9" customFormat="1" ht="22.5" customHeight="1" x14ac:dyDescent="0.3">
      <c r="A64096" s="25">
        <f>Fre.!H64097</f>
        <v>139.22842166380062</v>
      </c>
      <c r="B64096" s="2"/>
      <c r="C64096" s="2"/>
      <c r="D64096" s="2"/>
      <c r="E64096" s="2"/>
      <c r="F64096" s="2"/>
      <c r="G64096" s="2"/>
      <c r="H64096" s="2"/>
      <c r="I64096" s="2"/>
      <c r="J64096" s="2"/>
      <c r="K64096" s="2"/>
      <c r="L64096" s="2"/>
      <c r="M64096" s="2"/>
      <c r="N64096" s="2"/>
      <c r="P64096" s="25">
        <f>Fre.!J64097</f>
        <v>83.537052998280373</v>
      </c>
      <c r="Q64096" s="2"/>
      <c r="R64096" s="2"/>
      <c r="S64096" s="2"/>
      <c r="T64096" s="2"/>
      <c r="U64096" s="2"/>
      <c r="V64096" s="2"/>
      <c r="W64096" s="2"/>
      <c r="X64096" s="2"/>
      <c r="Y64096" s="2"/>
      <c r="Z64096" s="2"/>
      <c r="AA64096" s="2"/>
      <c r="AB64096" s="2"/>
      <c r="AC64096" s="2"/>
      <c r="AD64096" s="3"/>
    </row>
    <row r="64097" spans="1:30" s="9" customFormat="1" ht="22.5" customHeight="1" x14ac:dyDescent="0.3">
      <c r="A64097" s="26">
        <f>Fre.!H64098</f>
        <v>134.98670870419588</v>
      </c>
      <c r="B64097" s="2"/>
      <c r="C64097" s="2"/>
      <c r="D64097" s="2"/>
      <c r="E64097" s="2"/>
      <c r="F64097" s="2"/>
      <c r="G64097" s="2"/>
      <c r="H64097" s="2"/>
      <c r="I64097" s="2"/>
      <c r="J64097" s="2"/>
      <c r="K64097" s="2"/>
      <c r="L64097" s="2"/>
      <c r="M64097" s="2"/>
      <c r="N64097" s="2"/>
      <c r="P64097" s="26">
        <f>Fre.!J64098</f>
        <v>80.99202522251764</v>
      </c>
      <c r="Q64097" s="2"/>
      <c r="R64097" s="2"/>
      <c r="S64097" s="2"/>
      <c r="T64097" s="2"/>
      <c r="U64097" s="2"/>
      <c r="V64097" s="2"/>
      <c r="W64097" s="2"/>
      <c r="X64097" s="2"/>
      <c r="Y64097" s="2"/>
      <c r="Z64097" s="2"/>
      <c r="AA64097" s="2"/>
      <c r="AB64097" s="2"/>
      <c r="AC64097" s="2"/>
      <c r="AD64097" s="3"/>
    </row>
    <row r="64098" spans="1:30" s="9" customFormat="1" ht="22.5" customHeight="1" x14ac:dyDescent="0.3">
      <c r="A64098" s="25">
        <f>Fre.!H64099</f>
        <v>143.21108115754265</v>
      </c>
      <c r="B64098" s="2"/>
      <c r="C64098" s="2"/>
      <c r="D64098" s="2"/>
      <c r="E64098" s="2"/>
      <c r="F64098" s="2"/>
      <c r="G64098" s="2"/>
      <c r="H64098" s="2"/>
      <c r="I64098" s="2"/>
      <c r="J64098" s="2"/>
      <c r="K64098" s="2"/>
      <c r="L64098" s="2"/>
      <c r="M64098" s="2"/>
      <c r="N64098" s="2"/>
      <c r="P64098" s="25">
        <f>Fre.!J64099</f>
        <v>85.926648694526236</v>
      </c>
      <c r="Q64098" s="2"/>
      <c r="R64098" s="2"/>
      <c r="S64098" s="2"/>
      <c r="T64098" s="2"/>
      <c r="U64098" s="2"/>
      <c r="V64098" s="2"/>
      <c r="W64098" s="2"/>
      <c r="X64098" s="2"/>
      <c r="Y64098" s="2"/>
      <c r="Z64098" s="2"/>
      <c r="AA64098" s="2"/>
      <c r="AB64098" s="2"/>
      <c r="AC64098" s="2"/>
      <c r="AD64098" s="3"/>
    </row>
    <row r="64099" spans="1:30" s="9" customFormat="1" ht="22.5" customHeight="1" x14ac:dyDescent="0.3">
      <c r="A64099" s="26">
        <f>Fre.!H64100</f>
        <v>138.81343352261524</v>
      </c>
      <c r="B64099" s="2"/>
      <c r="C64099" s="2"/>
      <c r="D64099" s="2"/>
      <c r="E64099" s="2"/>
      <c r="F64099" s="2"/>
      <c r="G64099" s="2"/>
      <c r="H64099" s="2"/>
      <c r="I64099" s="2"/>
      <c r="J64099" s="2"/>
      <c r="K64099" s="2"/>
      <c r="L64099" s="2"/>
      <c r="M64099" s="2"/>
      <c r="N64099" s="2"/>
      <c r="P64099" s="26">
        <f>Fre.!J64100</f>
        <v>83.288060113569685</v>
      </c>
      <c r="Q64099" s="2"/>
      <c r="R64099" s="2"/>
      <c r="S64099" s="2"/>
      <c r="T64099" s="2"/>
      <c r="U64099" s="2"/>
      <c r="V64099" s="2"/>
      <c r="W64099" s="2"/>
      <c r="X64099" s="2"/>
      <c r="Y64099" s="2"/>
      <c r="Z64099" s="2"/>
      <c r="AA64099" s="2"/>
      <c r="AB64099" s="2"/>
      <c r="AC64099" s="2"/>
      <c r="AD64099" s="3"/>
    </row>
    <row r="64100" spans="1:30" s="9" customFormat="1" ht="22.5" customHeight="1" x14ac:dyDescent="0.3">
      <c r="A64100" s="25">
        <f>Fre.!H64101</f>
        <v>142.75044110085378</v>
      </c>
      <c r="B64100" s="2"/>
      <c r="C64100" s="2"/>
      <c r="D64100" s="2"/>
      <c r="E64100" s="2"/>
      <c r="F64100" s="2"/>
      <c r="G64100" s="2"/>
      <c r="H64100" s="2"/>
      <c r="I64100" s="2"/>
      <c r="J64100" s="2"/>
      <c r="K64100" s="2"/>
      <c r="L64100" s="2"/>
      <c r="M64100" s="2"/>
      <c r="N64100" s="2"/>
      <c r="P64100" s="25">
        <f>Fre.!J64101</f>
        <v>85.650264660512391</v>
      </c>
      <c r="Q64100" s="2"/>
      <c r="R64100" s="2"/>
      <c r="S64100" s="2"/>
      <c r="T64100" s="2"/>
      <c r="U64100" s="2"/>
      <c r="V64100" s="2"/>
      <c r="W64100" s="2"/>
      <c r="X64100" s="2"/>
      <c r="Y64100" s="2"/>
      <c r="Z64100" s="2"/>
      <c r="AA64100" s="2"/>
      <c r="AB64100" s="2"/>
      <c r="AC64100" s="2"/>
      <c r="AD64100" s="3"/>
    </row>
    <row r="64101" spans="1:30" s="9" customFormat="1" ht="22.5" customHeight="1" x14ac:dyDescent="0.3">
      <c r="A64101" s="26">
        <f>Fre.!H64102</f>
        <v>138.36654867034505</v>
      </c>
      <c r="B64101" s="2"/>
      <c r="C64101" s="2"/>
      <c r="D64101" s="2"/>
      <c r="E64101" s="2"/>
      <c r="F64101" s="2"/>
      <c r="G64101" s="2"/>
      <c r="H64101" s="2"/>
      <c r="I64101" s="2"/>
      <c r="J64101" s="2"/>
      <c r="K64101" s="2"/>
      <c r="L64101" s="2"/>
      <c r="M64101" s="2"/>
      <c r="N64101" s="2"/>
      <c r="P64101" s="26">
        <f>Fre.!J64102</f>
        <v>83.019929202207692</v>
      </c>
      <c r="Q64101" s="2"/>
      <c r="R64101" s="2"/>
      <c r="S64101" s="2"/>
      <c r="T64101" s="2"/>
      <c r="U64101" s="2"/>
      <c r="V64101" s="2"/>
      <c r="W64101" s="2"/>
      <c r="X64101" s="2"/>
      <c r="Y64101" s="2"/>
      <c r="Z64101" s="2"/>
      <c r="AA64101" s="2"/>
      <c r="AB64101" s="2"/>
      <c r="AC64101" s="2"/>
      <c r="AD64101" s="3"/>
    </row>
    <row r="64102" spans="1:30" s="9" customFormat="1" ht="22.5" customHeight="1" x14ac:dyDescent="0.3">
      <c r="A64102" s="25">
        <f>Fre.!H64103</f>
        <v>139.92581591289149</v>
      </c>
      <c r="B64102" s="2"/>
      <c r="C64102" s="2"/>
      <c r="D64102" s="2"/>
      <c r="E64102" s="2"/>
      <c r="F64102" s="2"/>
      <c r="G64102" s="2"/>
      <c r="H64102" s="2"/>
      <c r="I64102" s="2"/>
      <c r="J64102" s="2"/>
      <c r="K64102" s="2"/>
      <c r="L64102" s="2"/>
      <c r="M64102" s="2"/>
      <c r="N64102" s="2"/>
      <c r="P64102" s="25">
        <f>Fre.!J64103</f>
        <v>83.955489547734885</v>
      </c>
      <c r="Q64102" s="2"/>
      <c r="R64102" s="2"/>
      <c r="S64102" s="2"/>
      <c r="T64102" s="2"/>
      <c r="U64102" s="2"/>
      <c r="V64102" s="2"/>
      <c r="W64102" s="2"/>
      <c r="X64102" s="2"/>
      <c r="Y64102" s="2"/>
      <c r="Z64102" s="2"/>
      <c r="AA64102" s="2"/>
      <c r="AB64102" s="2"/>
      <c r="AC64102" s="2"/>
      <c r="AD64102" s="3"/>
    </row>
    <row r="64103" spans="1:30" s="9" customFormat="1" ht="22.5" customHeight="1" x14ac:dyDescent="0.3">
      <c r="A64103" s="26">
        <f>Fre.!H64104</f>
        <v>135.67165262990397</v>
      </c>
      <c r="B64103" s="2"/>
      <c r="C64103" s="2"/>
      <c r="D64103" s="2"/>
      <c r="E64103" s="2"/>
      <c r="F64103" s="2"/>
      <c r="G64103" s="2"/>
      <c r="H64103" s="2"/>
      <c r="I64103" s="2"/>
      <c r="J64103" s="2"/>
      <c r="K64103" s="2"/>
      <c r="L64103" s="2"/>
      <c r="M64103" s="2"/>
      <c r="N64103" s="2"/>
      <c r="P64103" s="26">
        <f>Fre.!J64104</f>
        <v>81.402991577942387</v>
      </c>
      <c r="Q64103" s="2"/>
      <c r="R64103" s="2"/>
      <c r="S64103" s="2"/>
      <c r="T64103" s="2"/>
      <c r="U64103" s="2"/>
      <c r="V64103" s="2"/>
      <c r="W64103" s="2"/>
      <c r="X64103" s="2"/>
      <c r="Y64103" s="2"/>
      <c r="Z64103" s="2"/>
      <c r="AA64103" s="2"/>
      <c r="AB64103" s="2"/>
      <c r="AC64103" s="2"/>
      <c r="AD64103" s="3"/>
    </row>
    <row r="64104" spans="1:30" s="9" customFormat="1" ht="22.5" customHeight="1" x14ac:dyDescent="0.3">
      <c r="A64104" s="25">
        <f>Fre.!H64105</f>
        <v>139.47931132108121</v>
      </c>
      <c r="B64104" s="2"/>
      <c r="C64104" s="2"/>
      <c r="D64104" s="2"/>
      <c r="E64104" s="2"/>
      <c r="F64104" s="2"/>
      <c r="G64104" s="2"/>
      <c r="H64104" s="2"/>
      <c r="I64104" s="2"/>
      <c r="J64104" s="2"/>
      <c r="K64104" s="2"/>
      <c r="L64104" s="2"/>
      <c r="M64104" s="2"/>
      <c r="N64104" s="2"/>
      <c r="P64104" s="25">
        <f>Fre.!J64105</f>
        <v>83.687586792648872</v>
      </c>
      <c r="Q64104" s="2"/>
      <c r="R64104" s="2"/>
      <c r="S64104" s="2"/>
      <c r="T64104" s="2"/>
      <c r="U64104" s="2"/>
      <c r="V64104" s="2"/>
      <c r="W64104" s="2"/>
      <c r="X64104" s="2"/>
      <c r="Y64104" s="2"/>
      <c r="Z64104" s="2"/>
      <c r="AA64104" s="2"/>
      <c r="AB64104" s="2"/>
      <c r="AC64104" s="2"/>
      <c r="AD64104" s="3"/>
    </row>
    <row r="64105" spans="1:30" s="9" customFormat="1" ht="22.5" customHeight="1" x14ac:dyDescent="0.3">
      <c r="A64105" s="26">
        <f>Fre.!H64106</f>
        <v>135.23848114242367</v>
      </c>
      <c r="B64105" s="2"/>
      <c r="C64105" s="2"/>
      <c r="D64105" s="2"/>
      <c r="E64105" s="2"/>
      <c r="F64105" s="2"/>
      <c r="G64105" s="2"/>
      <c r="H64105" s="2"/>
      <c r="I64105" s="2"/>
      <c r="J64105" s="2"/>
      <c r="K64105" s="2"/>
      <c r="L64105" s="2"/>
      <c r="M64105" s="2"/>
      <c r="N64105" s="2"/>
      <c r="P64105" s="26">
        <f>Fre.!J64106</f>
        <v>81.1430886854546</v>
      </c>
      <c r="Q64105" s="2"/>
      <c r="R64105" s="2"/>
      <c r="S64105" s="2"/>
      <c r="T64105" s="2"/>
      <c r="U64105" s="2"/>
      <c r="V64105" s="2"/>
      <c r="W64105" s="2"/>
      <c r="X64105" s="2"/>
      <c r="Y64105" s="2"/>
      <c r="Z64105" s="2"/>
      <c r="AA64105" s="2"/>
      <c r="AB64105" s="2"/>
      <c r="AC64105" s="2"/>
      <c r="AD64105" s="3"/>
    </row>
    <row r="64106" spans="1:30" s="9" customFormat="1" ht="22.5" customHeight="1" x14ac:dyDescent="0.3">
      <c r="A64106" s="25">
        <f>Fre.!H64107</f>
        <v>143.16396924291814</v>
      </c>
      <c r="B64106" s="2"/>
      <c r="C64106" s="2"/>
      <c r="D64106" s="2"/>
      <c r="E64106" s="2"/>
      <c r="F64106" s="2"/>
      <c r="G64106" s="2"/>
      <c r="H64106" s="2"/>
      <c r="I64106" s="2"/>
      <c r="J64106" s="2"/>
      <c r="K64106" s="2"/>
      <c r="L64106" s="2"/>
      <c r="M64106" s="2"/>
      <c r="N64106" s="2"/>
      <c r="P64106" s="25">
        <f>Fre.!J64107</f>
        <v>85.89838154575115</v>
      </c>
      <c r="Q64106" s="2"/>
      <c r="R64106" s="2"/>
      <c r="S64106" s="2"/>
      <c r="T64106" s="2"/>
      <c r="U64106" s="2"/>
      <c r="V64106" s="2"/>
      <c r="W64106" s="2"/>
      <c r="X64106" s="2"/>
      <c r="Y64106" s="2"/>
      <c r="Z64106" s="2"/>
      <c r="AA64106" s="2"/>
      <c r="AB64106" s="2"/>
      <c r="AC64106" s="2"/>
      <c r="AD64106" s="3"/>
    </row>
    <row r="64107" spans="1:30" s="9" customFormat="1" ht="22.5" customHeight="1" x14ac:dyDescent="0.3">
      <c r="A64107" s="26">
        <f>Fre.!H64108</f>
        <v>138.76534234106012</v>
      </c>
      <c r="B64107" s="2"/>
      <c r="C64107" s="2"/>
      <c r="D64107" s="2"/>
      <c r="E64107" s="2"/>
      <c r="F64107" s="2"/>
      <c r="G64107" s="2"/>
      <c r="H64107" s="2"/>
      <c r="I64107" s="2"/>
      <c r="J64107" s="2"/>
      <c r="K64107" s="2"/>
      <c r="L64107" s="2"/>
      <c r="M64107" s="2"/>
      <c r="N64107" s="2"/>
      <c r="P64107" s="26">
        <f>Fre.!J64108</f>
        <v>83.259205404636717</v>
      </c>
      <c r="Q64107" s="2"/>
      <c r="R64107" s="2"/>
      <c r="S64107" s="2"/>
      <c r="T64107" s="2"/>
      <c r="U64107" s="2"/>
      <c r="V64107" s="2"/>
      <c r="W64107" s="2"/>
      <c r="X64107" s="2"/>
      <c r="Y64107" s="2"/>
      <c r="Z64107" s="2"/>
      <c r="AA64107" s="2"/>
      <c r="AB64107" s="2"/>
      <c r="AC64107" s="2"/>
      <c r="AD64107" s="3"/>
    </row>
    <row r="64108" spans="1:30" s="9" customFormat="1" ht="22.5" customHeight="1" x14ac:dyDescent="0.3">
      <c r="A64108" s="25">
        <f>Fre.!H64109</f>
        <v>142.70346969082834</v>
      </c>
      <c r="B64108" s="2"/>
      <c r="C64108" s="2"/>
      <c r="D64108" s="2"/>
      <c r="E64108" s="2"/>
      <c r="F64108" s="2"/>
      <c r="G64108" s="2"/>
      <c r="H64108" s="2"/>
      <c r="I64108" s="2"/>
      <c r="J64108" s="2"/>
      <c r="K64108" s="2"/>
      <c r="L64108" s="2"/>
      <c r="M64108" s="2"/>
      <c r="N64108" s="2"/>
      <c r="P64108" s="25">
        <f>Fre.!J64109</f>
        <v>85.622081814497008</v>
      </c>
      <c r="Q64108" s="2"/>
      <c r="R64108" s="2"/>
      <c r="S64108" s="2"/>
      <c r="T64108" s="2"/>
      <c r="U64108" s="2"/>
      <c r="V64108" s="2"/>
      <c r="W64108" s="2"/>
      <c r="X64108" s="2"/>
      <c r="Y64108" s="2"/>
      <c r="Z64108" s="2"/>
      <c r="AA64108" s="2"/>
      <c r="AB64108" s="2"/>
      <c r="AC64108" s="2"/>
      <c r="AD64108" s="3"/>
    </row>
    <row r="64109" spans="1:30" s="9" customFormat="1" ht="22.5" customHeight="1" x14ac:dyDescent="0.3">
      <c r="A64109" s="26">
        <f>Fre.!H64110</f>
        <v>138.31859799339028</v>
      </c>
      <c r="B64109" s="2"/>
      <c r="C64109" s="2"/>
      <c r="D64109" s="2"/>
      <c r="E64109" s="2"/>
      <c r="F64109" s="2"/>
      <c r="G64109" s="2"/>
      <c r="H64109" s="2"/>
      <c r="I64109" s="2"/>
      <c r="J64109" s="2"/>
      <c r="K64109" s="2"/>
      <c r="L64109" s="2"/>
      <c r="M64109" s="2"/>
      <c r="N64109" s="2"/>
      <c r="P64109" s="26">
        <f>Fre.!J64110</f>
        <v>82.991158796034313</v>
      </c>
      <c r="Q64109" s="2"/>
      <c r="R64109" s="2"/>
      <c r="S64109" s="2"/>
      <c r="T64109" s="2"/>
      <c r="U64109" s="2"/>
      <c r="V64109" s="2"/>
      <c r="W64109" s="2"/>
      <c r="X64109" s="2"/>
      <c r="Y64109" s="2"/>
      <c r="Z64109" s="2"/>
      <c r="AA64109" s="2"/>
      <c r="AB64109" s="2"/>
      <c r="AC64109" s="2"/>
      <c r="AD64109" s="3"/>
    </row>
    <row r="64110" spans="1:30" s="9" customFormat="1" ht="22.5" customHeight="1" x14ac:dyDescent="0.3">
      <c r="A64110" s="25">
        <f>Fre.!H64111</f>
        <v>139.87887137357652</v>
      </c>
      <c r="B64110" s="2"/>
      <c r="C64110" s="2"/>
      <c r="D64110" s="2"/>
      <c r="E64110" s="2"/>
      <c r="F64110" s="2"/>
      <c r="G64110" s="2"/>
      <c r="H64110" s="2"/>
      <c r="I64110" s="2"/>
      <c r="J64110" s="2"/>
      <c r="K64110" s="2"/>
      <c r="L64110" s="2"/>
      <c r="M64110" s="2"/>
      <c r="N64110" s="2"/>
      <c r="P64110" s="25">
        <f>Fre.!J64111</f>
        <v>83.927322824145904</v>
      </c>
      <c r="Q64110" s="2"/>
      <c r="R64110" s="2"/>
      <c r="S64110" s="2"/>
      <c r="T64110" s="2"/>
      <c r="U64110" s="2"/>
      <c r="V64110" s="2"/>
      <c r="W64110" s="2"/>
      <c r="X64110" s="2"/>
      <c r="Y64110" s="2"/>
      <c r="Z64110" s="2"/>
      <c r="AA64110" s="2"/>
      <c r="AB64110" s="2"/>
      <c r="AC64110" s="2"/>
      <c r="AD64110" s="3"/>
    </row>
    <row r="64111" spans="1:30" s="9" customFormat="1" ht="22.5" customHeight="1" x14ac:dyDescent="0.3">
      <c r="A64111" s="26">
        <f>Fre.!H64112</f>
        <v>135.62372882365835</v>
      </c>
      <c r="B64111" s="2"/>
      <c r="C64111" s="2"/>
      <c r="D64111" s="2"/>
      <c r="E64111" s="2"/>
      <c r="F64111" s="2"/>
      <c r="G64111" s="2"/>
      <c r="H64111" s="2"/>
      <c r="I64111" s="2"/>
      <c r="J64111" s="2"/>
      <c r="K64111" s="2"/>
      <c r="L64111" s="2"/>
      <c r="M64111" s="2"/>
      <c r="N64111" s="2"/>
      <c r="P64111" s="26">
        <f>Fre.!J64112</f>
        <v>81.374237294195396</v>
      </c>
      <c r="Q64111" s="2"/>
      <c r="R64111" s="2"/>
      <c r="S64111" s="2"/>
      <c r="T64111" s="2"/>
      <c r="U64111" s="2"/>
      <c r="V64111" s="2"/>
      <c r="W64111" s="2"/>
      <c r="X64111" s="2"/>
      <c r="Y64111" s="2"/>
      <c r="Z64111" s="2"/>
      <c r="AA64111" s="2"/>
      <c r="AB64111" s="2"/>
      <c r="AC64111" s="2"/>
      <c r="AD64111" s="3"/>
    </row>
    <row r="64112" spans="1:30" s="9" customFormat="1" ht="22.5" customHeight="1" x14ac:dyDescent="0.3">
      <c r="A64112" s="25">
        <f>Fre.!H64113</f>
        <v>139.43250297475998</v>
      </c>
      <c r="B64112" s="2"/>
      <c r="C64112" s="2"/>
      <c r="D64112" s="2"/>
      <c r="E64112" s="2"/>
      <c r="F64112" s="2"/>
      <c r="G64112" s="2"/>
      <c r="H64112" s="2"/>
      <c r="I64112" s="2"/>
      <c r="J64112" s="2"/>
      <c r="K64112" s="2"/>
      <c r="L64112" s="2"/>
      <c r="M64112" s="2"/>
      <c r="N64112" s="2"/>
      <c r="P64112" s="25">
        <f>Fre.!J64113</f>
        <v>83.65950178485663</v>
      </c>
      <c r="Q64112" s="2"/>
      <c r="R64112" s="2"/>
      <c r="S64112" s="2"/>
      <c r="T64112" s="2"/>
      <c r="U64112" s="2"/>
      <c r="V64112" s="2"/>
      <c r="W64112" s="2"/>
      <c r="X64112" s="2"/>
      <c r="Y64112" s="2"/>
      <c r="Z64112" s="2"/>
      <c r="AA64112" s="2"/>
      <c r="AB64112" s="2"/>
      <c r="AC64112" s="2"/>
      <c r="AD64112" s="3"/>
    </row>
    <row r="64113" spans="1:30" s="9" customFormat="1" ht="22.5" customHeight="1" x14ac:dyDescent="0.3">
      <c r="A64113" s="26">
        <f>Fre.!H64114</f>
        <v>135.19069352917307</v>
      </c>
      <c r="B64113" s="2"/>
      <c r="C64113" s="2"/>
      <c r="D64113" s="2"/>
      <c r="E64113" s="2"/>
      <c r="F64113" s="2"/>
      <c r="G64113" s="2"/>
      <c r="H64113" s="2"/>
      <c r="I64113" s="2"/>
      <c r="J64113" s="2"/>
      <c r="K64113" s="2"/>
      <c r="L64113" s="2"/>
      <c r="M64113" s="2"/>
      <c r="N64113" s="2"/>
      <c r="P64113" s="26">
        <f>Fre.!J64114</f>
        <v>81.114416117504376</v>
      </c>
      <c r="Q64113" s="2"/>
      <c r="R64113" s="2"/>
      <c r="S64113" s="2"/>
      <c r="T64113" s="2"/>
      <c r="U64113" s="2"/>
      <c r="V64113" s="2"/>
      <c r="W64113" s="2"/>
      <c r="X64113" s="2"/>
      <c r="Y64113" s="2"/>
      <c r="Z64113" s="2"/>
      <c r="AA64113" s="2"/>
      <c r="AB64113" s="2"/>
      <c r="AC64113" s="2"/>
      <c r="AD64113" s="3"/>
    </row>
    <row r="64114" spans="1:30" s="9" customFormat="1" ht="22.5" customHeight="1" x14ac:dyDescent="0.3">
      <c r="A64114" s="25">
        <f>Fre.!H64115</f>
        <v>142.66209156379773</v>
      </c>
      <c r="B64114" s="2"/>
      <c r="C64114" s="2"/>
      <c r="D64114" s="2"/>
      <c r="E64114" s="2"/>
      <c r="F64114" s="2"/>
      <c r="G64114" s="2"/>
      <c r="H64114" s="2"/>
      <c r="I64114" s="2"/>
      <c r="J64114" s="2"/>
      <c r="K64114" s="2"/>
      <c r="L64114" s="2"/>
      <c r="M64114" s="2"/>
      <c r="N64114" s="2"/>
      <c r="P64114" s="25">
        <f>Fre.!J64115</f>
        <v>85.597254938279164</v>
      </c>
      <c r="Q64114" s="2"/>
      <c r="R64114" s="2"/>
      <c r="S64114" s="2"/>
      <c r="T64114" s="2"/>
      <c r="U64114" s="2"/>
      <c r="V64114" s="2"/>
      <c r="W64114" s="2"/>
      <c r="X64114" s="2"/>
      <c r="Y64114" s="2"/>
      <c r="Z64114" s="2"/>
      <c r="AA64114" s="2"/>
      <c r="AB64114" s="2"/>
      <c r="AC64114" s="2"/>
      <c r="AD64114" s="3"/>
    </row>
    <row r="64115" spans="1:30" s="9" customFormat="1" ht="22.5" customHeight="1" x14ac:dyDescent="0.3">
      <c r="A64115" s="26">
        <f>Fre.!H64116</f>
        <v>138.27342719779818</v>
      </c>
      <c r="B64115" s="2"/>
      <c r="C64115" s="2"/>
      <c r="D64115" s="2"/>
      <c r="E64115" s="2"/>
      <c r="F64115" s="2"/>
      <c r="G64115" s="2"/>
      <c r="H64115" s="2"/>
      <c r="I64115" s="2"/>
      <c r="J64115" s="2"/>
      <c r="K64115" s="2"/>
      <c r="L64115" s="2"/>
      <c r="M64115" s="2"/>
      <c r="N64115" s="2"/>
      <c r="P64115" s="26">
        <f>Fre.!J64116</f>
        <v>82.96405631867917</v>
      </c>
      <c r="Q64115" s="2"/>
      <c r="R64115" s="2"/>
      <c r="S64115" s="2"/>
      <c r="T64115" s="2"/>
      <c r="U64115" s="2"/>
      <c r="V64115" s="2"/>
      <c r="W64115" s="2"/>
      <c r="X64115" s="2"/>
      <c r="Y64115" s="2"/>
      <c r="Z64115" s="2"/>
      <c r="AA64115" s="2"/>
      <c r="AB64115" s="2"/>
      <c r="AC64115" s="2"/>
      <c r="AD64115" s="3"/>
    </row>
    <row r="64116" spans="1:30" s="9" customFormat="1" ht="22.5" customHeight="1" x14ac:dyDescent="0.3">
      <c r="A64116" s="25">
        <f>Fre.!H64117</f>
        <v>142.20071910340297</v>
      </c>
      <c r="B64116" s="2"/>
      <c r="C64116" s="2"/>
      <c r="D64116" s="2"/>
      <c r="E64116" s="2"/>
      <c r="F64116" s="2"/>
      <c r="G64116" s="2"/>
      <c r="H64116" s="2"/>
      <c r="I64116" s="2"/>
      <c r="J64116" s="2"/>
      <c r="K64116" s="2"/>
      <c r="L64116" s="2"/>
      <c r="M64116" s="2"/>
      <c r="N64116" s="2"/>
      <c r="P64116" s="25">
        <f>Fre.!J64117</f>
        <v>85.320431462042052</v>
      </c>
      <c r="Q64116" s="2"/>
      <c r="R64116" s="2"/>
      <c r="S64116" s="2"/>
      <c r="T64116" s="2"/>
      <c r="U64116" s="2"/>
      <c r="V64116" s="2"/>
      <c r="W64116" s="2"/>
      <c r="X64116" s="2"/>
      <c r="Y64116" s="2"/>
      <c r="Z64116" s="2"/>
      <c r="AA64116" s="2"/>
      <c r="AB64116" s="2"/>
      <c r="AC64116" s="2"/>
      <c r="AD64116" s="3"/>
    </row>
    <row r="64117" spans="1:30" s="9" customFormat="1" ht="22.5" customHeight="1" x14ac:dyDescent="0.3">
      <c r="A64117" s="26">
        <f>Fre.!H64118</f>
        <v>137.82589293815209</v>
      </c>
      <c r="B64117" s="2"/>
      <c r="C64117" s="2"/>
      <c r="D64117" s="2"/>
      <c r="E64117" s="2"/>
      <c r="F64117" s="2"/>
      <c r="G64117" s="2"/>
      <c r="H64117" s="2"/>
      <c r="I64117" s="2"/>
      <c r="J64117" s="2"/>
      <c r="K64117" s="2"/>
      <c r="L64117" s="2"/>
      <c r="M64117" s="2"/>
      <c r="N64117" s="2"/>
      <c r="P64117" s="26">
        <f>Fre.!J64118</f>
        <v>82.695535762891765</v>
      </c>
      <c r="Q64117" s="2"/>
      <c r="R64117" s="2"/>
      <c r="S64117" s="2"/>
      <c r="T64117" s="2"/>
      <c r="U64117" s="2"/>
      <c r="V64117" s="2"/>
      <c r="W64117" s="2"/>
      <c r="X64117" s="2"/>
      <c r="Y64117" s="2"/>
      <c r="Z64117" s="2"/>
      <c r="AA64117" s="2"/>
      <c r="AB64117" s="2"/>
      <c r="AC64117" s="2"/>
      <c r="AD64117" s="3"/>
    </row>
    <row r="64118" spans="1:30" s="9" customFormat="1" ht="22.5" customHeight="1" x14ac:dyDescent="0.3">
      <c r="A64118" s="25">
        <f>Fre.!H64119</f>
        <v>139.38721254244152</v>
      </c>
      <c r="B64118" s="2"/>
      <c r="C64118" s="2"/>
      <c r="D64118" s="2"/>
      <c r="E64118" s="2"/>
      <c r="F64118" s="2"/>
      <c r="G64118" s="2"/>
      <c r="H64118" s="2"/>
      <c r="I64118" s="2"/>
      <c r="J64118" s="2"/>
      <c r="K64118" s="2"/>
      <c r="L64118" s="2"/>
      <c r="M64118" s="2"/>
      <c r="N64118" s="2"/>
      <c r="P64118" s="25">
        <f>Fre.!J64119</f>
        <v>83.632327525465044</v>
      </c>
      <c r="Q64118" s="2"/>
      <c r="R64118" s="2"/>
      <c r="S64118" s="2"/>
      <c r="T64118" s="2"/>
      <c r="U64118" s="2"/>
      <c r="V64118" s="2"/>
      <c r="W64118" s="2"/>
      <c r="X64118" s="2"/>
      <c r="Y64118" s="2"/>
      <c r="Z64118" s="2"/>
      <c r="AA64118" s="2"/>
      <c r="AB64118" s="2"/>
      <c r="AC64118" s="2"/>
      <c r="AD64118" s="3"/>
    </row>
    <row r="64119" spans="1:30" s="9" customFormat="1" ht="22.5" customHeight="1" x14ac:dyDescent="0.3">
      <c r="A64119" s="26">
        <f>Fre.!H64120</f>
        <v>135.14165221256144</v>
      </c>
      <c r="B64119" s="2"/>
      <c r="C64119" s="2"/>
      <c r="D64119" s="2"/>
      <c r="E64119" s="2"/>
      <c r="F64119" s="2"/>
      <c r="G64119" s="2"/>
      <c r="H64119" s="2"/>
      <c r="I64119" s="2"/>
      <c r="J64119" s="2"/>
      <c r="K64119" s="2"/>
      <c r="L64119" s="2"/>
      <c r="M64119" s="2"/>
      <c r="N64119" s="2"/>
      <c r="P64119" s="26">
        <f>Fre.!J64120</f>
        <v>81.084991327537494</v>
      </c>
      <c r="Q64119" s="2"/>
      <c r="R64119" s="2"/>
      <c r="S64119" s="2"/>
      <c r="T64119" s="2"/>
      <c r="U64119" s="2"/>
      <c r="V64119" s="2"/>
      <c r="W64119" s="2"/>
      <c r="X64119" s="2"/>
      <c r="Y64119" s="2"/>
      <c r="Z64119" s="2"/>
      <c r="AA64119" s="2"/>
      <c r="AB64119" s="2"/>
      <c r="AC64119" s="2"/>
      <c r="AD64119" s="3"/>
    </row>
    <row r="64120" spans="1:30" s="9" customFormat="1" ht="22.5" customHeight="1" x14ac:dyDescent="0.3">
      <c r="A64120" s="25">
        <f>Fre.!H64121</f>
        <v>138.9399980218852</v>
      </c>
      <c r="B64120" s="2"/>
      <c r="C64120" s="2"/>
      <c r="D64120" s="2"/>
      <c r="E64120" s="2"/>
      <c r="F64120" s="2"/>
      <c r="G64120" s="2"/>
      <c r="H64120" s="2"/>
      <c r="I64120" s="2"/>
      <c r="J64120" s="2"/>
      <c r="K64120" s="2"/>
      <c r="L64120" s="2"/>
      <c r="M64120" s="2"/>
      <c r="N64120" s="2"/>
      <c r="P64120" s="25">
        <f>Fre.!J64121</f>
        <v>83.363998813131658</v>
      </c>
      <c r="Q64120" s="2"/>
      <c r="R64120" s="2"/>
      <c r="S64120" s="2"/>
      <c r="T64120" s="2"/>
      <c r="U64120" s="2"/>
      <c r="V64120" s="2"/>
      <c r="W64120" s="2"/>
      <c r="X64120" s="2"/>
      <c r="Y64120" s="2"/>
      <c r="Z64120" s="2"/>
      <c r="AA64120" s="2"/>
      <c r="AB64120" s="2"/>
      <c r="AC64120" s="2"/>
      <c r="AD64120" s="3"/>
    </row>
    <row r="64121" spans="1:30" s="9" customFormat="1" ht="22.5" customHeight="1" x14ac:dyDescent="0.3">
      <c r="A64121" s="26">
        <f>Fre.!H64122</f>
        <v>134.70785124579405</v>
      </c>
      <c r="B64121" s="2"/>
      <c r="C64121" s="2"/>
      <c r="D64121" s="2"/>
      <c r="E64121" s="2"/>
      <c r="F64121" s="2"/>
      <c r="G64121" s="2"/>
      <c r="H64121" s="2"/>
      <c r="I64121" s="2"/>
      <c r="J64121" s="2"/>
      <c r="K64121" s="2"/>
      <c r="L64121" s="2"/>
      <c r="M64121" s="2"/>
      <c r="N64121" s="2"/>
      <c r="P64121" s="26">
        <f>Fre.!J64122</f>
        <v>80.824710747476558</v>
      </c>
      <c r="Q64121" s="2"/>
      <c r="R64121" s="2"/>
      <c r="S64121" s="2"/>
      <c r="T64121" s="2"/>
      <c r="U64121" s="2"/>
      <c r="V64121" s="2"/>
      <c r="W64121" s="2"/>
      <c r="X64121" s="2"/>
      <c r="Y64121" s="2"/>
      <c r="Z64121" s="2"/>
      <c r="AA64121" s="2"/>
      <c r="AB64121" s="2"/>
      <c r="AC64121" s="2"/>
      <c r="AD64121" s="3"/>
    </row>
    <row r="64122" spans="1:30" s="9" customFormat="1" ht="22.5" customHeight="1" x14ac:dyDescent="0.3">
      <c r="A64122" s="25">
        <f>Fre.!H64123</f>
        <v>142.62428124952581</v>
      </c>
      <c r="B64122" s="2"/>
      <c r="C64122" s="2"/>
      <c r="D64122" s="2"/>
      <c r="E64122" s="2"/>
      <c r="F64122" s="2"/>
      <c r="G64122" s="2"/>
      <c r="H64122" s="2"/>
      <c r="I64122" s="2"/>
      <c r="J64122" s="2"/>
      <c r="K64122" s="2"/>
      <c r="L64122" s="2"/>
      <c r="M64122" s="2"/>
      <c r="N64122" s="2"/>
      <c r="P64122" s="25">
        <f>Fre.!J64123</f>
        <v>85.57456874971561</v>
      </c>
      <c r="Q64122" s="2"/>
      <c r="R64122" s="2"/>
      <c r="S64122" s="2"/>
      <c r="T64122" s="2"/>
      <c r="U64122" s="2"/>
      <c r="V64122" s="2"/>
      <c r="W64122" s="2"/>
      <c r="X64122" s="2"/>
      <c r="Y64122" s="2"/>
      <c r="Z64122" s="2"/>
      <c r="AA64122" s="2"/>
      <c r="AB64122" s="2"/>
      <c r="AC64122" s="2"/>
      <c r="AD64122" s="3"/>
    </row>
    <row r="64123" spans="1:30" s="9" customFormat="1" ht="22.5" customHeight="1" x14ac:dyDescent="0.3">
      <c r="A64123" s="26">
        <f>Fre.!H64124</f>
        <v>138.23473090813508</v>
      </c>
      <c r="B64123" s="2"/>
      <c r="C64123" s="2"/>
      <c r="D64123" s="2"/>
      <c r="E64123" s="2"/>
      <c r="F64123" s="2"/>
      <c r="G64123" s="2"/>
      <c r="H64123" s="2"/>
      <c r="I64123" s="2"/>
      <c r="J64123" s="2"/>
      <c r="K64123" s="2"/>
      <c r="L64123" s="2"/>
      <c r="M64123" s="2"/>
      <c r="N64123" s="2"/>
      <c r="P64123" s="26">
        <f>Fre.!J64124</f>
        <v>82.940838544881174</v>
      </c>
      <c r="Q64123" s="2"/>
      <c r="R64123" s="2"/>
      <c r="S64123" s="2"/>
      <c r="T64123" s="2"/>
      <c r="U64123" s="2"/>
      <c r="V64123" s="2"/>
      <c r="W64123" s="2"/>
      <c r="X64123" s="2"/>
      <c r="Y64123" s="2"/>
      <c r="Z64123" s="2"/>
      <c r="AA64123" s="2"/>
      <c r="AB64123" s="2"/>
      <c r="AC64123" s="2"/>
      <c r="AD64123" s="3"/>
    </row>
    <row r="64124" spans="1:30" s="9" customFormat="1" ht="22.5" customHeight="1" x14ac:dyDescent="0.3">
      <c r="A64124" s="25">
        <f>Fre.!H64125</f>
        <v>142.16296548396807</v>
      </c>
      <c r="B64124" s="2"/>
      <c r="C64124" s="2"/>
      <c r="D64124" s="2"/>
      <c r="E64124" s="2"/>
      <c r="F64124" s="2"/>
      <c r="G64124" s="2"/>
      <c r="H64124" s="2"/>
      <c r="I64124" s="2"/>
      <c r="J64124" s="2"/>
      <c r="K64124" s="2"/>
      <c r="L64124" s="2"/>
      <c r="M64124" s="2"/>
      <c r="N64124" s="2"/>
      <c r="P64124" s="25">
        <f>Fre.!J64125</f>
        <v>85.29777929038147</v>
      </c>
      <c r="Q64124" s="2"/>
      <c r="R64124" s="2"/>
      <c r="S64124" s="2"/>
      <c r="T64124" s="2"/>
      <c r="U64124" s="2"/>
      <c r="V64124" s="2"/>
      <c r="W64124" s="2"/>
      <c r="X64124" s="2"/>
      <c r="Y64124" s="2"/>
      <c r="Z64124" s="2"/>
      <c r="AA64124" s="2"/>
      <c r="AB64124" s="2"/>
      <c r="AC64124" s="2"/>
      <c r="AD64124" s="3"/>
    </row>
    <row r="64125" spans="1:30" s="9" customFormat="1" ht="22.5" customHeight="1" x14ac:dyDescent="0.3">
      <c r="A64125" s="26">
        <f>Fre.!H64126</f>
        <v>137.78725334332725</v>
      </c>
      <c r="B64125" s="2"/>
      <c r="C64125" s="2"/>
      <c r="D64125" s="2"/>
      <c r="E64125" s="2"/>
      <c r="F64125" s="2"/>
      <c r="G64125" s="2"/>
      <c r="H64125" s="2"/>
      <c r="I64125" s="2"/>
      <c r="J64125" s="2"/>
      <c r="K64125" s="2"/>
      <c r="L64125" s="2"/>
      <c r="M64125" s="2"/>
      <c r="N64125" s="2"/>
      <c r="P64125" s="26">
        <f>Fre.!J64126</f>
        <v>82.672352005996729</v>
      </c>
      <c r="Q64125" s="2"/>
      <c r="R64125" s="2"/>
      <c r="S64125" s="2"/>
      <c r="T64125" s="2"/>
      <c r="U64125" s="2"/>
      <c r="V64125" s="2"/>
      <c r="W64125" s="2"/>
      <c r="X64125" s="2"/>
      <c r="Y64125" s="2"/>
      <c r="Z64125" s="2"/>
      <c r="AA64125" s="2"/>
      <c r="AB64125" s="2"/>
      <c r="AC64125" s="2"/>
      <c r="AD64125" s="3"/>
    </row>
    <row r="64126" spans="1:30" s="9" customFormat="1" ht="22.5" customHeight="1" x14ac:dyDescent="0.3">
      <c r="A64126" s="25">
        <f>Fre.!H64127</f>
        <v>139.34946976557481</v>
      </c>
      <c r="B64126" s="2"/>
      <c r="C64126" s="2"/>
      <c r="D64126" s="2"/>
      <c r="E64126" s="2"/>
      <c r="F64126" s="2"/>
      <c r="G64126" s="2"/>
      <c r="H64126" s="2"/>
      <c r="I64126" s="2"/>
      <c r="J64126" s="2"/>
      <c r="K64126" s="2"/>
      <c r="L64126" s="2"/>
      <c r="M64126" s="2"/>
      <c r="N64126" s="2"/>
      <c r="P64126" s="25">
        <f>Fre.!J64127</f>
        <v>83.609681859345017</v>
      </c>
      <c r="Q64126" s="2"/>
      <c r="R64126" s="2"/>
      <c r="S64126" s="2"/>
      <c r="T64126" s="2"/>
      <c r="U64126" s="2"/>
      <c r="V64126" s="2"/>
      <c r="W64126" s="2"/>
      <c r="X64126" s="2"/>
      <c r="Y64126" s="2"/>
      <c r="Z64126" s="2"/>
      <c r="AA64126" s="2"/>
      <c r="AB64126" s="2"/>
      <c r="AC64126" s="2"/>
      <c r="AD64126" s="3"/>
    </row>
    <row r="64127" spans="1:30" s="9" customFormat="1" ht="22.5" customHeight="1" x14ac:dyDescent="0.3">
      <c r="A64127" s="26">
        <f>Fre.!H64128</f>
        <v>135.1030234603048</v>
      </c>
      <c r="B64127" s="2"/>
      <c r="C64127" s="2"/>
      <c r="D64127" s="2"/>
      <c r="E64127" s="2"/>
      <c r="F64127" s="2"/>
      <c r="G64127" s="2"/>
      <c r="H64127" s="2"/>
      <c r="I64127" s="2"/>
      <c r="J64127" s="2"/>
      <c r="K64127" s="2"/>
      <c r="L64127" s="2"/>
      <c r="M64127" s="2"/>
      <c r="N64127" s="2"/>
      <c r="P64127" s="26">
        <f>Fre.!J64128</f>
        <v>81.061814076182884</v>
      </c>
      <c r="Q64127" s="2"/>
      <c r="R64127" s="2"/>
      <c r="S64127" s="2"/>
      <c r="T64127" s="2"/>
      <c r="U64127" s="2"/>
      <c r="V64127" s="2"/>
      <c r="W64127" s="2"/>
      <c r="X64127" s="2"/>
      <c r="Y64127" s="2"/>
      <c r="Z64127" s="2"/>
      <c r="AA64127" s="2"/>
      <c r="AB64127" s="2"/>
      <c r="AC64127" s="2"/>
      <c r="AD64127" s="3"/>
    </row>
    <row r="64128" spans="1:30" s="9" customFormat="1" ht="22.5" customHeight="1" x14ac:dyDescent="0.3">
      <c r="A64128" s="25">
        <f>Fre.!H64129</f>
        <v>138.90231020008733</v>
      </c>
      <c r="B64128" s="2"/>
      <c r="C64128" s="2"/>
      <c r="D64128" s="2"/>
      <c r="E64128" s="2"/>
      <c r="F64128" s="2"/>
      <c r="G64128" s="2"/>
      <c r="H64128" s="2"/>
      <c r="I64128" s="2"/>
      <c r="J64128" s="2"/>
      <c r="K64128" s="2"/>
      <c r="L64128" s="2"/>
      <c r="M64128" s="2"/>
      <c r="N64128" s="2"/>
      <c r="P64128" s="25">
        <f>Fre.!J64129</f>
        <v>83.341386120052391</v>
      </c>
      <c r="Q64128" s="2"/>
      <c r="R64128" s="2"/>
      <c r="S64128" s="2"/>
      <c r="T64128" s="2"/>
      <c r="U64128" s="2"/>
      <c r="V64128" s="2"/>
      <c r="W64128" s="2"/>
      <c r="X64128" s="2"/>
      <c r="Y64128" s="2"/>
      <c r="Z64128" s="2"/>
      <c r="AA64128" s="2"/>
      <c r="AB64128" s="2"/>
      <c r="AC64128" s="2"/>
      <c r="AD64128" s="3"/>
    </row>
    <row r="64129" spans="1:30" s="9" customFormat="1" ht="22.5" customHeight="1" x14ac:dyDescent="0.3">
      <c r="A64129" s="26">
        <f>Fre.!H64130</f>
        <v>134.66927744860365</v>
      </c>
      <c r="B64129" s="2"/>
      <c r="C64129" s="2"/>
      <c r="D64129" s="2"/>
      <c r="E64129" s="2"/>
      <c r="F64129" s="2"/>
      <c r="G64129" s="2"/>
      <c r="H64129" s="2"/>
      <c r="I64129" s="2"/>
      <c r="J64129" s="2"/>
      <c r="K64129" s="2"/>
      <c r="L64129" s="2"/>
      <c r="M64129" s="2"/>
      <c r="N64129" s="2"/>
      <c r="P64129" s="26">
        <f>Fre.!J64130</f>
        <v>80.801566469162836</v>
      </c>
      <c r="Q64129" s="2"/>
      <c r="R64129" s="2"/>
      <c r="S64129" s="2"/>
      <c r="T64129" s="2"/>
      <c r="U64129" s="2"/>
      <c r="V64129" s="2"/>
      <c r="W64129" s="2"/>
      <c r="X64129" s="2"/>
      <c r="Y64129" s="2"/>
      <c r="Z64129" s="2"/>
      <c r="AA64129" s="2"/>
      <c r="AB64129" s="2"/>
      <c r="AC64129" s="2"/>
      <c r="AD64129" s="3"/>
    </row>
    <row r="64130" spans="1:30" s="9" customFormat="1" ht="22.5" customHeight="1" x14ac:dyDescent="0.3">
      <c r="A64130" s="25">
        <f>Fre.!H64131</f>
        <v>142.89165536800687</v>
      </c>
      <c r="B64130" s="2"/>
      <c r="C64130" s="2"/>
      <c r="D64130" s="2"/>
      <c r="E64130" s="2"/>
      <c r="F64130" s="2"/>
      <c r="G64130" s="2"/>
      <c r="H64130" s="2"/>
      <c r="I64130" s="2"/>
      <c r="J64130" s="2"/>
      <c r="K64130" s="2"/>
      <c r="L64130" s="2"/>
      <c r="M64130" s="2"/>
      <c r="N64130" s="2"/>
      <c r="P64130" s="25">
        <f>Fre.!J64131</f>
        <v>85.734993220804128</v>
      </c>
      <c r="Q64130" s="2"/>
      <c r="R64130" s="2"/>
      <c r="S64130" s="2"/>
      <c r="T64130" s="2"/>
      <c r="U64130" s="2"/>
      <c r="V64130" s="2"/>
      <c r="W64130" s="2"/>
      <c r="X64130" s="2"/>
      <c r="Y64130" s="2"/>
      <c r="Z64130" s="2"/>
      <c r="AA64130" s="2"/>
      <c r="AB64130" s="2"/>
      <c r="AC64130" s="2"/>
      <c r="AD64130" s="3"/>
    </row>
    <row r="64131" spans="1:30" s="9" customFormat="1" ht="22.5" customHeight="1" x14ac:dyDescent="0.3">
      <c r="A64131" s="26">
        <f>Fre.!H64132</f>
        <v>138.50080863446252</v>
      </c>
      <c r="B64131" s="2"/>
      <c r="C64131" s="2"/>
      <c r="D64131" s="2"/>
      <c r="E64131" s="2"/>
      <c r="F64131" s="2"/>
      <c r="G64131" s="2"/>
      <c r="H64131" s="2"/>
      <c r="I64131" s="2"/>
      <c r="J64131" s="2"/>
      <c r="K64131" s="2"/>
      <c r="L64131" s="2"/>
      <c r="M64131" s="2"/>
      <c r="N64131" s="2"/>
      <c r="P64131" s="26">
        <f>Fre.!J64132</f>
        <v>83.100485180677381</v>
      </c>
      <c r="Q64131" s="2"/>
      <c r="R64131" s="2"/>
      <c r="S64131" s="2"/>
      <c r="T64131" s="2"/>
      <c r="U64131" s="2"/>
      <c r="V64131" s="2"/>
      <c r="W64131" s="2"/>
      <c r="X64131" s="2"/>
      <c r="Y64131" s="2"/>
      <c r="Z64131" s="2"/>
      <c r="AA64131" s="2"/>
      <c r="AB64131" s="2"/>
      <c r="AC64131" s="2"/>
      <c r="AD64131" s="3"/>
    </row>
    <row r="64132" spans="1:30" s="9" customFormat="1" ht="22.5" customHeight="1" x14ac:dyDescent="0.3">
      <c r="A64132" s="25">
        <f>Fre.!H64133</f>
        <v>142.43231664901231</v>
      </c>
      <c r="B64132" s="2"/>
      <c r="C64132" s="2"/>
      <c r="D64132" s="2"/>
      <c r="E64132" s="2"/>
      <c r="F64132" s="2"/>
      <c r="G64132" s="2"/>
      <c r="H64132" s="2"/>
      <c r="I64132" s="2"/>
      <c r="J64132" s="2"/>
      <c r="K64132" s="2"/>
      <c r="L64132" s="2"/>
      <c r="M64132" s="2"/>
      <c r="N64132" s="2"/>
      <c r="P64132" s="25">
        <f>Fre.!J64133</f>
        <v>85.459389989407384</v>
      </c>
      <c r="Q64132" s="2"/>
      <c r="R64132" s="2"/>
      <c r="S64132" s="2"/>
      <c r="T64132" s="2"/>
      <c r="U64132" s="2"/>
      <c r="V64132" s="2"/>
      <c r="W64132" s="2"/>
      <c r="X64132" s="2"/>
      <c r="Y64132" s="2"/>
      <c r="Z64132" s="2"/>
      <c r="AA64132" s="2"/>
      <c r="AB64132" s="2"/>
      <c r="AC64132" s="2"/>
      <c r="AD64132" s="3"/>
    </row>
    <row r="64133" spans="1:30" s="9" customFormat="1" ht="22.5" customHeight="1" x14ac:dyDescent="0.3">
      <c r="A64133" s="26">
        <f>Fre.!H64134</f>
        <v>138.05515878953219</v>
      </c>
      <c r="B64133" s="2"/>
      <c r="C64133" s="2"/>
      <c r="D64133" s="2"/>
      <c r="E64133" s="2"/>
      <c r="F64133" s="2"/>
      <c r="G64133" s="2"/>
      <c r="H64133" s="2"/>
      <c r="I64133" s="2"/>
      <c r="J64133" s="2"/>
      <c r="K64133" s="2"/>
      <c r="L64133" s="2"/>
      <c r="M64133" s="2"/>
      <c r="N64133" s="2"/>
      <c r="P64133" s="26">
        <f>Fre.!J64134</f>
        <v>82.83309527371982</v>
      </c>
      <c r="Q64133" s="2"/>
      <c r="R64133" s="2"/>
      <c r="S64133" s="2"/>
      <c r="T64133" s="2"/>
      <c r="U64133" s="2"/>
      <c r="V64133" s="2"/>
      <c r="W64133" s="2"/>
      <c r="X64133" s="2"/>
      <c r="Y64133" s="2"/>
      <c r="Z64133" s="2"/>
      <c r="AA64133" s="2"/>
      <c r="AB64133" s="2"/>
      <c r="AC64133" s="2"/>
      <c r="AD64133" s="3"/>
    </row>
    <row r="64134" spans="1:30" s="9" customFormat="1" ht="22.5" customHeight="1" x14ac:dyDescent="0.3">
      <c r="A64134" s="25">
        <f>Fre.!H64135</f>
        <v>139.61324060729979</v>
      </c>
      <c r="B64134" s="2"/>
      <c r="C64134" s="2"/>
      <c r="D64134" s="2"/>
      <c r="E64134" s="2"/>
      <c r="F64134" s="2"/>
      <c r="G64134" s="2"/>
      <c r="H64134" s="2"/>
      <c r="I64134" s="2"/>
      <c r="J64134" s="2"/>
      <c r="K64134" s="2"/>
      <c r="L64134" s="2"/>
      <c r="M64134" s="2"/>
      <c r="N64134" s="2"/>
      <c r="P64134" s="25">
        <f>Fre.!J64135</f>
        <v>83.767944364380384</v>
      </c>
      <c r="Q64134" s="2"/>
      <c r="R64134" s="2"/>
      <c r="S64134" s="2"/>
      <c r="T64134" s="2"/>
      <c r="U64134" s="2"/>
      <c r="V64134" s="2"/>
      <c r="W64134" s="2"/>
      <c r="X64134" s="2"/>
      <c r="Y64134" s="2"/>
      <c r="Z64134" s="2"/>
      <c r="AA64134" s="2"/>
      <c r="AB64134" s="2"/>
      <c r="AC64134" s="2"/>
      <c r="AD64134" s="3"/>
    </row>
    <row r="64135" spans="1:30" s="9" customFormat="1" ht="22.5" customHeight="1" x14ac:dyDescent="0.3">
      <c r="A64135" s="26">
        <f>Fre.!H64136</f>
        <v>135.36562568749088</v>
      </c>
      <c r="B64135" s="2"/>
      <c r="C64135" s="2"/>
      <c r="D64135" s="2"/>
      <c r="E64135" s="2"/>
      <c r="F64135" s="2"/>
      <c r="G64135" s="2"/>
      <c r="H64135" s="2"/>
      <c r="I64135" s="2"/>
      <c r="J64135" s="2"/>
      <c r="K64135" s="2"/>
      <c r="L64135" s="2"/>
      <c r="M64135" s="2"/>
      <c r="N64135" s="2"/>
      <c r="P64135" s="26">
        <f>Fre.!J64136</f>
        <v>81.21937541249477</v>
      </c>
      <c r="Q64135" s="2"/>
      <c r="R64135" s="2"/>
      <c r="S64135" s="2"/>
      <c r="T64135" s="2"/>
      <c r="U64135" s="2"/>
      <c r="V64135" s="2"/>
      <c r="W64135" s="2"/>
      <c r="X64135" s="2"/>
      <c r="Y64135" s="2"/>
      <c r="Z64135" s="2"/>
      <c r="AA64135" s="2"/>
      <c r="AB64135" s="2"/>
      <c r="AC64135" s="2"/>
      <c r="AD64135" s="3"/>
    </row>
    <row r="64136" spans="1:30" s="9" customFormat="1" ht="22.5" customHeight="1" x14ac:dyDescent="0.3">
      <c r="A64136" s="25">
        <f>Fre.!H64137</f>
        <v>139.16799741959065</v>
      </c>
      <c r="B64136" s="2"/>
      <c r="C64136" s="2"/>
      <c r="D64136" s="2"/>
      <c r="E64136" s="2"/>
      <c r="F64136" s="2"/>
      <c r="G64136" s="2"/>
      <c r="H64136" s="2"/>
      <c r="I64136" s="2"/>
      <c r="J64136" s="2"/>
      <c r="K64136" s="2"/>
      <c r="L64136" s="2"/>
      <c r="M64136" s="2"/>
      <c r="N64136" s="2"/>
      <c r="P64136" s="25">
        <f>Fre.!J64137</f>
        <v>83.50079845175479</v>
      </c>
      <c r="Q64136" s="2"/>
      <c r="R64136" s="2"/>
      <c r="S64136" s="2"/>
      <c r="T64136" s="2"/>
      <c r="U64136" s="2"/>
      <c r="V64136" s="2"/>
      <c r="W64136" s="2"/>
      <c r="X64136" s="2"/>
      <c r="Y64136" s="2"/>
      <c r="Z64136" s="2"/>
      <c r="AA64136" s="2"/>
      <c r="AB64136" s="2"/>
      <c r="AC64136" s="2"/>
      <c r="AD64136" s="3"/>
    </row>
    <row r="64137" spans="1:30" s="9" customFormat="1" ht="22.5" customHeight="1" x14ac:dyDescent="0.3">
      <c r="A64137" s="26">
        <f>Fre.!H64138</f>
        <v>134.93365130920915</v>
      </c>
      <c r="B64137" s="2"/>
      <c r="C64137" s="2"/>
      <c r="D64137" s="2"/>
      <c r="E64137" s="2"/>
      <c r="F64137" s="2"/>
      <c r="G64137" s="2"/>
      <c r="H64137" s="2"/>
      <c r="I64137" s="2"/>
      <c r="J64137" s="2"/>
      <c r="K64137" s="2"/>
      <c r="L64137" s="2"/>
      <c r="M64137" s="2"/>
      <c r="N64137" s="2"/>
      <c r="P64137" s="26">
        <f>Fre.!J64138</f>
        <v>80.960190785525484</v>
      </c>
      <c r="Q64137" s="2"/>
      <c r="R64137" s="2"/>
      <c r="S64137" s="2"/>
      <c r="T64137" s="2"/>
      <c r="U64137" s="2"/>
      <c r="V64137" s="2"/>
      <c r="W64137" s="2"/>
      <c r="X64137" s="2"/>
      <c r="Y64137" s="2"/>
      <c r="Z64137" s="2"/>
      <c r="AA64137" s="2"/>
      <c r="AB64137" s="2"/>
      <c r="AC64137" s="2"/>
      <c r="AD64137" s="3"/>
    </row>
    <row r="64138" spans="1:30" s="9" customFormat="1" ht="22.5" customHeight="1" x14ac:dyDescent="0.3">
      <c r="A64138" s="25">
        <f>Fre.!H64139</f>
        <v>142.8480225722719</v>
      </c>
      <c r="B64138" s="2"/>
      <c r="C64138" s="2"/>
      <c r="D64138" s="2"/>
      <c r="E64138" s="2"/>
      <c r="F64138" s="2"/>
      <c r="G64138" s="2"/>
      <c r="H64138" s="2"/>
      <c r="I64138" s="2"/>
      <c r="J64138" s="2"/>
      <c r="K64138" s="2"/>
      <c r="L64138" s="2"/>
      <c r="M64138" s="2"/>
      <c r="N64138" s="2"/>
      <c r="P64138" s="25">
        <f>Fre.!J64139</f>
        <v>85.708813543363647</v>
      </c>
      <c r="Q64138" s="2"/>
      <c r="R64138" s="2"/>
      <c r="S64138" s="2"/>
      <c r="T64138" s="2"/>
      <c r="U64138" s="2"/>
      <c r="V64138" s="2"/>
      <c r="W64138" s="2"/>
      <c r="X64138" s="2"/>
      <c r="Y64138" s="2"/>
      <c r="Z64138" s="2"/>
      <c r="AA64138" s="2"/>
      <c r="AB64138" s="2"/>
      <c r="AC64138" s="2"/>
      <c r="AD64138" s="3"/>
    </row>
    <row r="64139" spans="1:30" s="9" customFormat="1" ht="22.5" customHeight="1" x14ac:dyDescent="0.3">
      <c r="A64139" s="26">
        <f>Fre.!H64140</f>
        <v>138.45625504245356</v>
      </c>
      <c r="B64139" s="2"/>
      <c r="C64139" s="2"/>
      <c r="D64139" s="2"/>
      <c r="E64139" s="2"/>
      <c r="F64139" s="2"/>
      <c r="G64139" s="2"/>
      <c r="H64139" s="2"/>
      <c r="I64139" s="2"/>
      <c r="J64139" s="2"/>
      <c r="K64139" s="2"/>
      <c r="L64139" s="2"/>
      <c r="M64139" s="2"/>
      <c r="N64139" s="2"/>
      <c r="P64139" s="26">
        <f>Fre.!J64140</f>
        <v>83.073753025472271</v>
      </c>
      <c r="Q64139" s="2"/>
      <c r="R64139" s="2"/>
      <c r="S64139" s="2"/>
      <c r="T64139" s="2"/>
      <c r="U64139" s="2"/>
      <c r="V64139" s="2"/>
      <c r="W64139" s="2"/>
      <c r="X64139" s="2"/>
      <c r="Y64139" s="2"/>
      <c r="Z64139" s="2"/>
      <c r="AA64139" s="2"/>
      <c r="AB64139" s="2"/>
      <c r="AC64139" s="2"/>
      <c r="AD64139" s="3"/>
    </row>
    <row r="64140" spans="1:30" s="9" customFormat="1" ht="22.5" customHeight="1" x14ac:dyDescent="0.3">
      <c r="A64140" s="25">
        <f>Fre.!H64141</f>
        <v>142.38881596954246</v>
      </c>
      <c r="B64140" s="2"/>
      <c r="C64140" s="2"/>
      <c r="D64140" s="2"/>
      <c r="E64140" s="2"/>
      <c r="F64140" s="2"/>
      <c r="G64140" s="2"/>
      <c r="H64140" s="2"/>
      <c r="I64140" s="2"/>
      <c r="J64140" s="2"/>
      <c r="K64140" s="2"/>
      <c r="L64140" s="2"/>
      <c r="M64140" s="2"/>
      <c r="N64140" s="2"/>
      <c r="P64140" s="25">
        <f>Fre.!J64141</f>
        <v>85.433289581726001</v>
      </c>
      <c r="Q64140" s="2"/>
      <c r="R64140" s="2"/>
      <c r="S64140" s="2"/>
      <c r="T64140" s="2"/>
      <c r="U64140" s="2"/>
      <c r="V64140" s="2"/>
      <c r="W64140" s="2"/>
      <c r="X64140" s="2"/>
      <c r="Y64140" s="2"/>
      <c r="Z64140" s="2"/>
      <c r="AA64140" s="2"/>
      <c r="AB64140" s="2"/>
      <c r="AC64140" s="2"/>
      <c r="AD64140" s="3"/>
    </row>
    <row r="64141" spans="1:30" s="9" customFormat="1" ht="22.5" customHeight="1" x14ac:dyDescent="0.3">
      <c r="A64141" s="26">
        <f>Fre.!H64142</f>
        <v>138.01073731378966</v>
      </c>
      <c r="B64141" s="2"/>
      <c r="C64141" s="2"/>
      <c r="D64141" s="2"/>
      <c r="E64141" s="2"/>
      <c r="F64141" s="2"/>
      <c r="G64141" s="2"/>
      <c r="H64141" s="2"/>
      <c r="I64141" s="2"/>
      <c r="J64141" s="2"/>
      <c r="K64141" s="2"/>
      <c r="L64141" s="2"/>
      <c r="M64141" s="2"/>
      <c r="N64141" s="2"/>
      <c r="P64141" s="26">
        <f>Fre.!J64142</f>
        <v>82.806442388273808</v>
      </c>
      <c r="Q64141" s="2"/>
      <c r="R64141" s="2"/>
      <c r="S64141" s="2"/>
      <c r="T64141" s="2"/>
      <c r="U64141" s="2"/>
      <c r="V64141" s="2"/>
      <c r="W64141" s="2"/>
      <c r="X64141" s="2"/>
      <c r="Y64141" s="2"/>
      <c r="Z64141" s="2"/>
      <c r="AA64141" s="2"/>
      <c r="AB64141" s="2"/>
      <c r="AC64141" s="2"/>
      <c r="AD64141" s="3"/>
    </row>
    <row r="64142" spans="1:30" s="9" customFormat="1" ht="22.5" customHeight="1" x14ac:dyDescent="0.3">
      <c r="A64142" s="25">
        <f>Fre.!H64143</f>
        <v>139.56976519432015</v>
      </c>
      <c r="B64142" s="2"/>
      <c r="C64142" s="2"/>
      <c r="D64142" s="2"/>
      <c r="E64142" s="2"/>
      <c r="F64142" s="2"/>
      <c r="G64142" s="2"/>
      <c r="H64142" s="2"/>
      <c r="I64142" s="2"/>
      <c r="J64142" s="2"/>
      <c r="K64142" s="2"/>
      <c r="L64142" s="2"/>
      <c r="M64142" s="2"/>
      <c r="N64142" s="2"/>
      <c r="P64142" s="25">
        <f>Fre.!J64143</f>
        <v>83.741859116592593</v>
      </c>
      <c r="Q64142" s="2"/>
      <c r="R64142" s="2"/>
      <c r="S64142" s="2"/>
      <c r="T64142" s="2"/>
      <c r="U64142" s="2"/>
      <c r="V64142" s="2"/>
      <c r="W64142" s="2"/>
      <c r="X64142" s="2"/>
      <c r="Y64142" s="2"/>
      <c r="Z64142" s="2"/>
      <c r="AA64142" s="2"/>
      <c r="AB64142" s="2"/>
      <c r="AC64142" s="2"/>
      <c r="AD64142" s="3"/>
    </row>
    <row r="64143" spans="1:30" s="9" customFormat="1" ht="22.5" customHeight="1" x14ac:dyDescent="0.3">
      <c r="A64143" s="26">
        <f>Fre.!H64144</f>
        <v>135.32122947823598</v>
      </c>
      <c r="B64143" s="2"/>
      <c r="C64143" s="2"/>
      <c r="D64143" s="2"/>
      <c r="E64143" s="2"/>
      <c r="F64143" s="2"/>
      <c r="G64143" s="2"/>
      <c r="H64143" s="2"/>
      <c r="I64143" s="2"/>
      <c r="J64143" s="2"/>
      <c r="K64143" s="2"/>
      <c r="L64143" s="2"/>
      <c r="M64143" s="2"/>
      <c r="N64143" s="2"/>
      <c r="P64143" s="26">
        <f>Fre.!J64144</f>
        <v>81.192737686942223</v>
      </c>
      <c r="Q64143" s="2"/>
      <c r="R64143" s="2"/>
      <c r="S64143" s="2"/>
      <c r="T64143" s="2"/>
      <c r="U64143" s="2"/>
      <c r="V64143" s="2"/>
      <c r="W64143" s="2"/>
      <c r="X64143" s="2"/>
      <c r="Y64143" s="2"/>
      <c r="Z64143" s="2"/>
      <c r="AA64143" s="2"/>
      <c r="AB64143" s="2"/>
      <c r="AC64143" s="2"/>
      <c r="AD64143" s="3"/>
    </row>
    <row r="64144" spans="1:30" s="9" customFormat="1" ht="22.5" customHeight="1" x14ac:dyDescent="0.3">
      <c r="A64144" s="25">
        <f>Fre.!H64145</f>
        <v>139.12465006868101</v>
      </c>
      <c r="B64144" s="2"/>
      <c r="C64144" s="2"/>
      <c r="D64144" s="2"/>
      <c r="E64144" s="2"/>
      <c r="F64144" s="2"/>
      <c r="G64144" s="2"/>
      <c r="H64144" s="2"/>
      <c r="I64144" s="2"/>
      <c r="J64144" s="2"/>
      <c r="K64144" s="2"/>
      <c r="L64144" s="2"/>
      <c r="M64144" s="2"/>
      <c r="N64144" s="2"/>
      <c r="P64144" s="25">
        <f>Fre.!J64145</f>
        <v>83.474790041208607</v>
      </c>
      <c r="Q64144" s="2"/>
      <c r="R64144" s="2"/>
      <c r="S64144" s="2"/>
      <c r="T64144" s="2"/>
      <c r="U64144" s="2"/>
      <c r="V64144" s="2"/>
      <c r="W64144" s="2"/>
      <c r="X64144" s="2"/>
      <c r="Y64144" s="2"/>
      <c r="Z64144" s="2"/>
      <c r="AA64144" s="2"/>
      <c r="AB64144" s="2"/>
      <c r="AC64144" s="2"/>
      <c r="AD64144" s="3"/>
    </row>
    <row r="64145" spans="1:30" s="9" customFormat="1" ht="22.5" customHeight="1" x14ac:dyDescent="0.3">
      <c r="A64145" s="26">
        <f>Fre.!H64146</f>
        <v>134.88938316202425</v>
      </c>
      <c r="B64145" s="2"/>
      <c r="C64145" s="2"/>
      <c r="D64145" s="2"/>
      <c r="E64145" s="2"/>
      <c r="F64145" s="2"/>
      <c r="G64145" s="2"/>
      <c r="H64145" s="2"/>
      <c r="I64145" s="2"/>
      <c r="J64145" s="2"/>
      <c r="K64145" s="2"/>
      <c r="L64145" s="2"/>
      <c r="M64145" s="2"/>
      <c r="N64145" s="2"/>
      <c r="P64145" s="26">
        <f>Fre.!J64146</f>
        <v>80.933629897214686</v>
      </c>
      <c r="Q64145" s="2"/>
      <c r="R64145" s="2"/>
      <c r="S64145" s="2"/>
      <c r="T64145" s="2"/>
      <c r="U64145" s="2"/>
      <c r="V64145" s="2"/>
      <c r="W64145" s="2"/>
      <c r="X64145" s="2"/>
      <c r="Y64145" s="2"/>
      <c r="Z64145" s="2"/>
      <c r="AA64145" s="2"/>
      <c r="AB64145" s="2"/>
      <c r="AC64145" s="2"/>
      <c r="AD64145" s="3"/>
    </row>
    <row r="64146" spans="1:30" s="9" customFormat="1" ht="22.5" customHeight="1" x14ac:dyDescent="0.3">
      <c r="A64146" s="25">
        <f>Fre.!H64147</f>
        <v>142.37358415939363</v>
      </c>
      <c r="B64146" s="2"/>
      <c r="C64146" s="2"/>
      <c r="D64146" s="2"/>
      <c r="E64146" s="2"/>
      <c r="F64146" s="2"/>
      <c r="G64146" s="2"/>
      <c r="H64146" s="2"/>
      <c r="I64146" s="2"/>
      <c r="J64146" s="2"/>
      <c r="K64146" s="2"/>
      <c r="L64146" s="2"/>
      <c r="M64146" s="2"/>
      <c r="N64146" s="2"/>
      <c r="P64146" s="25">
        <f>Fre.!J64147</f>
        <v>85.424150495636439</v>
      </c>
      <c r="Q64146" s="2"/>
      <c r="R64146" s="2"/>
      <c r="S64146" s="2"/>
      <c r="T64146" s="2"/>
      <c r="U64146" s="2"/>
      <c r="V64146" s="2"/>
      <c r="W64146" s="2"/>
      <c r="X64146" s="2"/>
      <c r="Y64146" s="2"/>
      <c r="Z64146" s="2"/>
      <c r="AA64146" s="2"/>
      <c r="AB64146" s="2"/>
      <c r="AC64146" s="2"/>
      <c r="AD64146" s="3"/>
    </row>
    <row r="64147" spans="1:30" s="9" customFormat="1" ht="22.5" customHeight="1" x14ac:dyDescent="0.3">
      <c r="A64147" s="26">
        <f>Fre.!H64148</f>
        <v>137.99122011309916</v>
      </c>
      <c r="B64147" s="2"/>
      <c r="C64147" s="2"/>
      <c r="D64147" s="2"/>
      <c r="E64147" s="2"/>
      <c r="F64147" s="2"/>
      <c r="G64147" s="2"/>
      <c r="H64147" s="2"/>
      <c r="I64147" s="2"/>
      <c r="J64147" s="2"/>
      <c r="K64147" s="2"/>
      <c r="L64147" s="2"/>
      <c r="M64147" s="2"/>
      <c r="N64147" s="2"/>
      <c r="P64147" s="26">
        <f>Fre.!J64148</f>
        <v>82.794732067859883</v>
      </c>
      <c r="Q64147" s="2"/>
      <c r="R64147" s="2"/>
      <c r="S64147" s="2"/>
      <c r="T64147" s="2"/>
      <c r="U64147" s="2"/>
      <c r="V64147" s="2"/>
      <c r="W64147" s="2"/>
      <c r="X64147" s="2"/>
      <c r="Y64147" s="2"/>
      <c r="Z64147" s="2"/>
      <c r="AA64147" s="2"/>
      <c r="AB64147" s="2"/>
      <c r="AC64147" s="2"/>
      <c r="AD64147" s="3"/>
    </row>
    <row r="64148" spans="1:30" s="9" customFormat="1" ht="22.5" customHeight="1" x14ac:dyDescent="0.3">
      <c r="A64148" s="25">
        <f>Fre.!H64149</f>
        <v>141.9135987123646</v>
      </c>
      <c r="B64148" s="2"/>
      <c r="C64148" s="2"/>
      <c r="D64148" s="2"/>
      <c r="E64148" s="2"/>
      <c r="F64148" s="2"/>
      <c r="G64148" s="2"/>
      <c r="H64148" s="2"/>
      <c r="I64148" s="2"/>
      <c r="J64148" s="2"/>
      <c r="K64148" s="2"/>
      <c r="L64148" s="2"/>
      <c r="M64148" s="2"/>
      <c r="N64148" s="2"/>
      <c r="P64148" s="25">
        <f>Fre.!J64149</f>
        <v>85.148159227419029</v>
      </c>
      <c r="Q64148" s="2"/>
      <c r="R64148" s="2"/>
      <c r="S64148" s="2"/>
      <c r="T64148" s="2"/>
      <c r="U64148" s="2"/>
      <c r="V64148" s="2"/>
      <c r="W64148" s="2"/>
      <c r="X64148" s="2"/>
      <c r="Y64148" s="2"/>
      <c r="Z64148" s="2"/>
      <c r="AA64148" s="2"/>
      <c r="AB64148" s="2"/>
      <c r="AC64148" s="2"/>
      <c r="AD64148" s="3"/>
    </row>
    <row r="64149" spans="1:30" s="9" customFormat="1" ht="22.5" customHeight="1" x14ac:dyDescent="0.3">
      <c r="A64149" s="26">
        <f>Fre.!H64150</f>
        <v>137.54499930374851</v>
      </c>
      <c r="B64149" s="2"/>
      <c r="C64149" s="2"/>
      <c r="D64149" s="2"/>
      <c r="E64149" s="2"/>
      <c r="F64149" s="2"/>
      <c r="G64149" s="2"/>
      <c r="H64149" s="2"/>
      <c r="I64149" s="2"/>
      <c r="J64149" s="2"/>
      <c r="K64149" s="2"/>
      <c r="L64149" s="2"/>
      <c r="M64149" s="2"/>
      <c r="N64149" s="2"/>
      <c r="P64149" s="26">
        <f>Fre.!J64150</f>
        <v>82.526999582249374</v>
      </c>
      <c r="Q64149" s="2"/>
      <c r="R64149" s="2"/>
      <c r="S64149" s="2"/>
      <c r="T64149" s="2"/>
      <c r="U64149" s="2"/>
      <c r="V64149" s="2"/>
      <c r="W64149" s="2"/>
      <c r="X64149" s="2"/>
      <c r="Y64149" s="2"/>
      <c r="Z64149" s="2"/>
      <c r="AA64149" s="2"/>
      <c r="AB64149" s="2"/>
      <c r="AC64149" s="2"/>
      <c r="AD64149" s="3"/>
    </row>
    <row r="64150" spans="1:30" s="9" customFormat="1" ht="22.5" customHeight="1" x14ac:dyDescent="0.3">
      <c r="A64150" s="25">
        <f>Fre.!H64151</f>
        <v>139.10496923787727</v>
      </c>
      <c r="B64150" s="2"/>
      <c r="C64150" s="2"/>
      <c r="D64150" s="2"/>
      <c r="E64150" s="2"/>
      <c r="F64150" s="2"/>
      <c r="G64150" s="2"/>
      <c r="H64150" s="2"/>
      <c r="I64150" s="2"/>
      <c r="J64150" s="2"/>
      <c r="K64150" s="2"/>
      <c r="L64150" s="2"/>
      <c r="M64150" s="2"/>
      <c r="N64150" s="2"/>
      <c r="P64150" s="25">
        <f>Fre.!J64151</f>
        <v>83.462981542726482</v>
      </c>
      <c r="Q64150" s="2"/>
      <c r="R64150" s="2"/>
      <c r="S64150" s="2"/>
      <c r="T64150" s="2"/>
      <c r="U64150" s="2"/>
      <c r="V64150" s="2"/>
      <c r="W64150" s="2"/>
      <c r="X64150" s="2"/>
      <c r="Y64150" s="2"/>
      <c r="Z64150" s="2"/>
      <c r="AA64150" s="2"/>
      <c r="AB64150" s="2"/>
      <c r="AC64150" s="2"/>
      <c r="AD64150" s="3"/>
    </row>
    <row r="64151" spans="1:30" s="9" customFormat="1" ht="22.5" customHeight="1" x14ac:dyDescent="0.3">
      <c r="A64151" s="26">
        <f>Fre.!H64152</f>
        <v>134.86547756575413</v>
      </c>
      <c r="B64151" s="2"/>
      <c r="C64151" s="2"/>
      <c r="D64151" s="2"/>
      <c r="E64151" s="2"/>
      <c r="F64151" s="2"/>
      <c r="G64151" s="2"/>
      <c r="H64151" s="2"/>
      <c r="I64151" s="2"/>
      <c r="J64151" s="2"/>
      <c r="K64151" s="2"/>
      <c r="L64151" s="2"/>
      <c r="M64151" s="2"/>
      <c r="N64151" s="2"/>
      <c r="P64151" s="26">
        <f>Fre.!J64152</f>
        <v>80.919286539452727</v>
      </c>
      <c r="Q64151" s="2"/>
      <c r="R64151" s="2"/>
      <c r="S64151" s="2"/>
      <c r="T64151" s="2"/>
      <c r="U64151" s="2"/>
      <c r="V64151" s="2"/>
      <c r="W64151" s="2"/>
      <c r="X64151" s="2"/>
      <c r="Y64151" s="2"/>
      <c r="Z64151" s="2"/>
      <c r="AA64151" s="2"/>
      <c r="AB64151" s="2"/>
      <c r="AC64151" s="2"/>
      <c r="AD64151" s="3"/>
    </row>
    <row r="64152" spans="1:30" s="9" customFormat="1" ht="22.5" customHeight="1" x14ac:dyDescent="0.3">
      <c r="A64152" s="25">
        <f>Fre.!H64153</f>
        <v>138.65909916800024</v>
      </c>
      <c r="B64152" s="2"/>
      <c r="C64152" s="2"/>
      <c r="D64152" s="2"/>
      <c r="E64152" s="2"/>
      <c r="F64152" s="2"/>
      <c r="G64152" s="2"/>
      <c r="H64152" s="2"/>
      <c r="I64152" s="2"/>
      <c r="J64152" s="2"/>
      <c r="K64152" s="2"/>
      <c r="L64152" s="2"/>
      <c r="M64152" s="2"/>
      <c r="N64152" s="2"/>
      <c r="P64152" s="25">
        <f>Fre.!J64153</f>
        <v>83.195459500800411</v>
      </c>
      <c r="Q64152" s="2"/>
      <c r="R64152" s="2"/>
      <c r="S64152" s="2"/>
      <c r="T64152" s="2"/>
      <c r="U64152" s="2"/>
      <c r="V64152" s="2"/>
      <c r="W64152" s="2"/>
      <c r="X64152" s="2"/>
      <c r="Y64152" s="2"/>
      <c r="Z64152" s="2"/>
      <c r="AA64152" s="2"/>
      <c r="AB64152" s="2"/>
      <c r="AC64152" s="2"/>
      <c r="AD64152" s="3"/>
    </row>
    <row r="64153" spans="1:30" s="9" customFormat="1" ht="22.5" customHeight="1" x14ac:dyDescent="0.3">
      <c r="A64153" s="26">
        <f>Fre.!H64154</f>
        <v>134.43294974399146</v>
      </c>
      <c r="B64153" s="2"/>
      <c r="C64153" s="2"/>
      <c r="D64153" s="2"/>
      <c r="E64153" s="2"/>
      <c r="F64153" s="2"/>
      <c r="G64153" s="2"/>
      <c r="H64153" s="2"/>
      <c r="I64153" s="2"/>
      <c r="J64153" s="2"/>
      <c r="K64153" s="2"/>
      <c r="L64153" s="2"/>
      <c r="M64153" s="2"/>
      <c r="N64153" s="2"/>
      <c r="P64153" s="26">
        <f>Fre.!J64154</f>
        <v>80.659769846395264</v>
      </c>
      <c r="Q64153" s="2"/>
      <c r="R64153" s="2"/>
      <c r="S64153" s="2"/>
      <c r="T64153" s="2"/>
      <c r="U64153" s="2"/>
      <c r="V64153" s="2"/>
      <c r="W64153" s="2"/>
      <c r="X64153" s="2"/>
      <c r="Y64153" s="2"/>
      <c r="Z64153" s="2"/>
      <c r="AA64153" s="2"/>
      <c r="AB64153" s="2"/>
      <c r="AC64153" s="2"/>
      <c r="AD64153" s="3"/>
    </row>
    <row r="64154" spans="1:30" s="9" customFormat="1" ht="22.5" customHeight="1" x14ac:dyDescent="0.3">
      <c r="A64154" s="25">
        <f>Fre.!H64155</f>
        <v>142.33869432512824</v>
      </c>
      <c r="B64154" s="2"/>
      <c r="C64154" s="2"/>
      <c r="D64154" s="2"/>
      <c r="E64154" s="2"/>
      <c r="F64154" s="2"/>
      <c r="G64154" s="2"/>
      <c r="H64154" s="2"/>
      <c r="I64154" s="2"/>
      <c r="J64154" s="2"/>
      <c r="K64154" s="2"/>
      <c r="L64154" s="2"/>
      <c r="M64154" s="2"/>
      <c r="N64154" s="2"/>
      <c r="P64154" s="25">
        <f>Fre.!J64155</f>
        <v>85.403216595077609</v>
      </c>
      <c r="Q64154" s="2"/>
      <c r="R64154" s="2"/>
      <c r="S64154" s="2"/>
      <c r="T64154" s="2"/>
      <c r="U64154" s="2"/>
      <c r="V64154" s="2"/>
      <c r="W64154" s="2"/>
      <c r="X64154" s="2"/>
      <c r="Y64154" s="2"/>
      <c r="Z64154" s="2"/>
      <c r="AA64154" s="2"/>
      <c r="AB64154" s="2"/>
      <c r="AC64154" s="2"/>
      <c r="AD64154" s="3"/>
    </row>
    <row r="64155" spans="1:30" s="9" customFormat="1" ht="22.5" customHeight="1" x14ac:dyDescent="0.3">
      <c r="A64155" s="26">
        <f>Fre.!H64156</f>
        <v>137.95549785758124</v>
      </c>
      <c r="B64155" s="2"/>
      <c r="C64155" s="2"/>
      <c r="D64155" s="2"/>
      <c r="E64155" s="2"/>
      <c r="F64155" s="2"/>
      <c r="G64155" s="2"/>
      <c r="H64155" s="2"/>
      <c r="I64155" s="2"/>
      <c r="J64155" s="2"/>
      <c r="K64155" s="2"/>
      <c r="L64155" s="2"/>
      <c r="M64155" s="2"/>
      <c r="N64155" s="2"/>
      <c r="P64155" s="26">
        <f>Fre.!J64156</f>
        <v>82.773298714549</v>
      </c>
      <c r="Q64155" s="2"/>
      <c r="R64155" s="2"/>
      <c r="S64155" s="2"/>
      <c r="T64155" s="2"/>
      <c r="U64155" s="2"/>
      <c r="V64155" s="2"/>
      <c r="W64155" s="2"/>
      <c r="X64155" s="2"/>
      <c r="Y64155" s="2"/>
      <c r="Z64155" s="2"/>
      <c r="AA64155" s="2"/>
      <c r="AB64155" s="2"/>
      <c r="AC64155" s="2"/>
      <c r="AD64155" s="3"/>
    </row>
    <row r="64156" spans="1:30" s="9" customFormat="1" ht="22.5" customHeight="1" x14ac:dyDescent="0.3">
      <c r="A64156" s="25">
        <f>Fre.!H64157</f>
        <v>141.87876218817144</v>
      </c>
      <c r="B64156" s="2"/>
      <c r="C64156" s="2"/>
      <c r="D64156" s="2"/>
      <c r="E64156" s="2"/>
      <c r="F64156" s="2"/>
      <c r="G64156" s="2"/>
      <c r="H64156" s="2"/>
      <c r="I64156" s="2"/>
      <c r="J64156" s="2"/>
      <c r="K64156" s="2"/>
      <c r="L64156" s="2"/>
      <c r="M64156" s="2"/>
      <c r="N64156" s="2"/>
      <c r="P64156" s="25">
        <f>Fre.!J64157</f>
        <v>85.127257312903254</v>
      </c>
      <c r="Q64156" s="2"/>
      <c r="R64156" s="2"/>
      <c r="S64156" s="2"/>
      <c r="T64156" s="2"/>
      <c r="U64156" s="2"/>
      <c r="V64156" s="2"/>
      <c r="W64156" s="2"/>
      <c r="X64156" s="2"/>
      <c r="Y64156" s="2"/>
      <c r="Z64156" s="2"/>
      <c r="AA64156" s="2"/>
      <c r="AB64156" s="2"/>
      <c r="AC64156" s="2"/>
      <c r="AD64156" s="3"/>
    </row>
    <row r="64157" spans="1:30" s="9" customFormat="1" ht="22.5" customHeight="1" x14ac:dyDescent="0.3">
      <c r="A64157" s="26">
        <f>Fre.!H64158</f>
        <v>137.50933035830153</v>
      </c>
      <c r="B64157" s="2"/>
      <c r="C64157" s="2"/>
      <c r="D64157" s="2"/>
      <c r="E64157" s="2"/>
      <c r="F64157" s="2"/>
      <c r="G64157" s="2"/>
      <c r="H64157" s="2"/>
      <c r="I64157" s="2"/>
      <c r="J64157" s="2"/>
      <c r="K64157" s="2"/>
      <c r="L64157" s="2"/>
      <c r="M64157" s="2"/>
      <c r="N64157" s="2"/>
      <c r="P64157" s="26">
        <f>Fre.!J64158</f>
        <v>82.505598214981561</v>
      </c>
      <c r="Q64157" s="2"/>
      <c r="R64157" s="2"/>
      <c r="S64157" s="2"/>
      <c r="T64157" s="2"/>
      <c r="U64157" s="2"/>
      <c r="V64157" s="2"/>
      <c r="W64157" s="2"/>
      <c r="X64157" s="2"/>
      <c r="Y64157" s="2"/>
      <c r="Z64157" s="2"/>
      <c r="AA64157" s="2"/>
      <c r="AB64157" s="2"/>
      <c r="AC64157" s="2"/>
      <c r="AD64157" s="3"/>
    </row>
    <row r="64158" spans="1:30" s="9" customFormat="1" ht="22.5" customHeight="1" x14ac:dyDescent="0.3">
      <c r="A64158" s="25">
        <f>Fre.!H64159</f>
        <v>139.07014290893417</v>
      </c>
      <c r="B64158" s="2"/>
      <c r="C64158" s="2"/>
      <c r="D64158" s="2"/>
      <c r="E64158" s="2"/>
      <c r="F64158" s="2"/>
      <c r="G64158" s="2"/>
      <c r="H64158" s="2"/>
      <c r="I64158" s="2"/>
      <c r="J64158" s="2"/>
      <c r="K64158" s="2"/>
      <c r="L64158" s="2"/>
      <c r="M64158" s="2"/>
      <c r="N64158" s="2"/>
      <c r="P64158" s="25">
        <f>Fre.!J64159</f>
        <v>83.442085745360771</v>
      </c>
      <c r="Q64158" s="2"/>
      <c r="R64158" s="2"/>
      <c r="S64158" s="2"/>
      <c r="T64158" s="2"/>
      <c r="U64158" s="2"/>
      <c r="V64158" s="2"/>
      <c r="W64158" s="2"/>
      <c r="X64158" s="2"/>
      <c r="Y64158" s="2"/>
      <c r="Z64158" s="2"/>
      <c r="AA64158" s="2"/>
      <c r="AB64158" s="2"/>
      <c r="AC64158" s="2"/>
      <c r="AD64158" s="3"/>
    </row>
    <row r="64159" spans="1:30" s="9" customFormat="1" ht="22.5" customHeight="1" x14ac:dyDescent="0.3">
      <c r="A64159" s="26">
        <f>Fre.!H64160</f>
        <v>134.82981881555719</v>
      </c>
      <c r="B64159" s="2"/>
      <c r="C64159" s="2"/>
      <c r="D64159" s="2"/>
      <c r="E64159" s="2"/>
      <c r="F64159" s="2"/>
      <c r="G64159" s="2"/>
      <c r="H64159" s="2"/>
      <c r="I64159" s="2"/>
      <c r="J64159" s="2"/>
      <c r="K64159" s="2"/>
      <c r="L64159" s="2"/>
      <c r="M64159" s="2"/>
      <c r="N64159" s="2"/>
      <c r="P64159" s="26">
        <f>Fre.!J64160</f>
        <v>80.897891289334964</v>
      </c>
      <c r="Q64159" s="2"/>
      <c r="R64159" s="2"/>
      <c r="S64159" s="2"/>
      <c r="T64159" s="2"/>
      <c r="U64159" s="2"/>
      <c r="V64159" s="2"/>
      <c r="W64159" s="2"/>
      <c r="X64159" s="2"/>
      <c r="Y64159" s="2"/>
      <c r="Z64159" s="2"/>
      <c r="AA64159" s="2"/>
      <c r="AB64159" s="2"/>
      <c r="AC64159" s="2"/>
      <c r="AD64159" s="3"/>
    </row>
    <row r="64160" spans="1:30" s="9" customFormat="1" ht="22.5" customHeight="1" x14ac:dyDescent="0.3">
      <c r="A64160" s="25">
        <f>Fre.!H64161</f>
        <v>138.62432451322502</v>
      </c>
      <c r="B64160" s="2"/>
      <c r="C64160" s="2"/>
      <c r="D64160" s="2"/>
      <c r="E64160" s="2"/>
      <c r="F64160" s="2"/>
      <c r="G64160" s="2"/>
      <c r="H64160" s="2"/>
      <c r="I64160" s="2"/>
      <c r="J64160" s="2"/>
      <c r="K64160" s="2"/>
      <c r="L64160" s="2"/>
      <c r="M64160" s="2"/>
      <c r="N64160" s="2"/>
      <c r="P64160" s="25">
        <f>Fre.!J64161</f>
        <v>83.17459470793564</v>
      </c>
      <c r="Q64160" s="2"/>
      <c r="R64160" s="2"/>
      <c r="S64160" s="2"/>
      <c r="T64160" s="2"/>
      <c r="U64160" s="2"/>
      <c r="V64160" s="2"/>
      <c r="W64160" s="2"/>
      <c r="X64160" s="2"/>
      <c r="Y64160" s="2"/>
      <c r="Z64160" s="2"/>
      <c r="AA64160" s="2"/>
      <c r="AB64160" s="2"/>
      <c r="AC64160" s="2"/>
      <c r="AD64160" s="3"/>
    </row>
    <row r="64161" spans="1:30" s="9" customFormat="1" ht="22.5" customHeight="1" x14ac:dyDescent="0.3">
      <c r="A64161" s="26">
        <f>Fre.!H64162</f>
        <v>134.39734266796367</v>
      </c>
      <c r="B64161" s="2"/>
      <c r="C64161" s="2"/>
      <c r="D64161" s="2"/>
      <c r="E64161" s="2"/>
      <c r="F64161" s="2"/>
      <c r="G64161" s="2"/>
      <c r="H64161" s="2"/>
      <c r="I64161" s="2"/>
      <c r="J64161" s="2"/>
      <c r="K64161" s="2"/>
      <c r="L64161" s="2"/>
      <c r="M64161" s="2"/>
      <c r="N64161" s="2"/>
      <c r="P64161" s="26">
        <f>Fre.!J64162</f>
        <v>80.638405600778725</v>
      </c>
      <c r="Q64161" s="2"/>
      <c r="R64161" s="2"/>
      <c r="S64161" s="2"/>
      <c r="T64161" s="2"/>
      <c r="U64161" s="2"/>
      <c r="V64161" s="2"/>
      <c r="W64161" s="2"/>
      <c r="X64161" s="2"/>
      <c r="Y64161" s="2"/>
      <c r="Z64161" s="2"/>
      <c r="AA64161" s="2"/>
      <c r="AB64161" s="2"/>
      <c r="AC64161" s="2"/>
      <c r="AD64161" s="3"/>
    </row>
    <row r="64162" spans="1:30" s="9" customFormat="1" ht="22.5" customHeight="1" x14ac:dyDescent="0.3">
      <c r="A64162" s="25">
        <f>Fre.!H64163</f>
        <v>143.62736002996078</v>
      </c>
      <c r="B64162" s="2"/>
      <c r="C64162" s="2"/>
      <c r="D64162" s="2"/>
      <c r="E64162" s="2"/>
      <c r="F64162" s="2"/>
      <c r="G64162" s="2"/>
      <c r="H64162" s="2"/>
      <c r="I64162" s="2"/>
      <c r="J64162" s="2"/>
      <c r="K64162" s="2"/>
      <c r="L64162" s="2"/>
      <c r="M64162" s="2"/>
      <c r="N64162" s="2"/>
      <c r="P64162" s="25">
        <f>Fre.!J64163</f>
        <v>86.17641601797672</v>
      </c>
      <c r="Q64162" s="2"/>
      <c r="R64162" s="2"/>
      <c r="S64162" s="2"/>
      <c r="T64162" s="2"/>
      <c r="U64162" s="2"/>
      <c r="V64162" s="2"/>
      <c r="W64162" s="2"/>
      <c r="X64162" s="2"/>
      <c r="Y64162" s="2"/>
      <c r="Z64162" s="2"/>
      <c r="AA64162" s="2"/>
      <c r="AB64162" s="2"/>
      <c r="AC64162" s="2"/>
      <c r="AD64162" s="3"/>
    </row>
    <row r="64163" spans="1:30" s="9" customFormat="1" ht="22.5" customHeight="1" x14ac:dyDescent="0.3">
      <c r="A64163" s="26">
        <f>Fre.!H64164</f>
        <v>139.21883704724988</v>
      </c>
      <c r="B64163" s="2"/>
      <c r="C64163" s="2"/>
      <c r="D64163" s="2"/>
      <c r="E64163" s="2"/>
      <c r="F64163" s="2"/>
      <c r="G64163" s="2"/>
      <c r="H64163" s="2"/>
      <c r="I64163" s="2"/>
      <c r="J64163" s="2"/>
      <c r="K64163" s="2"/>
      <c r="L64163" s="2"/>
      <c r="M64163" s="2"/>
      <c r="N64163" s="2"/>
      <c r="P64163" s="26">
        <f>Fre.!J64164</f>
        <v>83.531302228350455</v>
      </c>
      <c r="Q64163" s="2"/>
      <c r="R64163" s="2"/>
      <c r="S64163" s="2"/>
      <c r="T64163" s="2"/>
      <c r="U64163" s="2"/>
      <c r="V64163" s="2"/>
      <c r="W64163" s="2"/>
      <c r="X64163" s="2"/>
      <c r="Y64163" s="2"/>
      <c r="Z64163" s="2"/>
      <c r="AA64163" s="2"/>
      <c r="AB64163" s="2"/>
      <c r="AC64163" s="2"/>
      <c r="AD64163" s="3"/>
    </row>
    <row r="64164" spans="1:30" s="9" customFormat="1" ht="22.5" customHeight="1" x14ac:dyDescent="0.3">
      <c r="A64164" s="25">
        <f>Fre.!H64165</f>
        <v>143.16618294519787</v>
      </c>
      <c r="B64164" s="2"/>
      <c r="C64164" s="2"/>
      <c r="D64164" s="2"/>
      <c r="E64164" s="2"/>
      <c r="F64164" s="2"/>
      <c r="G64164" s="2"/>
      <c r="H64164" s="2"/>
      <c r="I64164" s="2"/>
      <c r="J64164" s="2"/>
      <c r="K64164" s="2"/>
      <c r="L64164" s="2"/>
      <c r="M64164" s="2"/>
      <c r="N64164" s="2"/>
      <c r="P64164" s="25">
        <f>Fre.!J64165</f>
        <v>85.899709767118978</v>
      </c>
      <c r="Q64164" s="2"/>
      <c r="R64164" s="2"/>
      <c r="S64164" s="2"/>
      <c r="T64164" s="2"/>
      <c r="U64164" s="2"/>
      <c r="V64164" s="2"/>
      <c r="W64164" s="2"/>
      <c r="X64164" s="2"/>
      <c r="Y64164" s="2"/>
      <c r="Z64164" s="2"/>
      <c r="AA64164" s="2"/>
      <c r="AB64164" s="2"/>
      <c r="AC64164" s="2"/>
      <c r="AD64164" s="3"/>
    </row>
    <row r="64165" spans="1:30" s="9" customFormat="1" ht="22.5" customHeight="1" x14ac:dyDescent="0.3">
      <c r="A64165" s="26">
        <f>Fre.!H64166</f>
        <v>138.77128449911444</v>
      </c>
      <c r="B64165" s="2"/>
      <c r="C64165" s="2"/>
      <c r="D64165" s="2"/>
      <c r="E64165" s="2"/>
      <c r="F64165" s="2"/>
      <c r="G64165" s="2"/>
      <c r="H64165" s="2"/>
      <c r="I64165" s="2"/>
      <c r="J64165" s="2"/>
      <c r="K64165" s="2"/>
      <c r="L64165" s="2"/>
      <c r="M64165" s="2"/>
      <c r="N64165" s="2"/>
      <c r="P64165" s="26">
        <f>Fre.!J64166</f>
        <v>83.26277069946866</v>
      </c>
      <c r="Q64165" s="2"/>
      <c r="R64165" s="2"/>
      <c r="S64165" s="2"/>
      <c r="T64165" s="2"/>
      <c r="U64165" s="2"/>
      <c r="V64165" s="2"/>
      <c r="W64165" s="2"/>
      <c r="X64165" s="2"/>
      <c r="Y64165" s="2"/>
      <c r="Z64165" s="2"/>
      <c r="AA64165" s="2"/>
      <c r="AB64165" s="2"/>
      <c r="AC64165" s="2"/>
      <c r="AD64165" s="3"/>
    </row>
    <row r="64166" spans="1:30" s="9" customFormat="1" ht="22.5" customHeight="1" x14ac:dyDescent="0.3">
      <c r="A64166" s="25">
        <f>Fre.!H64167</f>
        <v>140.33024525860111</v>
      </c>
      <c r="B64166" s="2"/>
      <c r="C64166" s="2"/>
      <c r="D64166" s="2"/>
      <c r="E64166" s="2"/>
      <c r="F64166" s="2"/>
      <c r="G64166" s="2"/>
      <c r="H64166" s="2"/>
      <c r="I64166" s="2"/>
      <c r="J64166" s="2"/>
      <c r="K64166" s="2"/>
      <c r="L64166" s="2"/>
      <c r="M64166" s="2"/>
      <c r="N64166" s="2"/>
      <c r="P64166" s="25">
        <f>Fre.!J64167</f>
        <v>84.198147155161067</v>
      </c>
      <c r="Q64166" s="2"/>
      <c r="R64166" s="2"/>
      <c r="S64166" s="2"/>
      <c r="T64166" s="2"/>
      <c r="U64166" s="2"/>
      <c r="V64166" s="2"/>
      <c r="W64166" s="2"/>
      <c r="X64166" s="2"/>
      <c r="Y64166" s="2"/>
      <c r="Z64166" s="2"/>
      <c r="AA64166" s="2"/>
      <c r="AB64166" s="2"/>
      <c r="AC64166" s="2"/>
      <c r="AD64166" s="3"/>
    </row>
    <row r="64167" spans="1:30" s="9" customFormat="1" ht="22.5" customHeight="1" x14ac:dyDescent="0.3">
      <c r="A64167" s="26">
        <f>Fre.!H64168</f>
        <v>136.06557561432501</v>
      </c>
      <c r="B64167" s="2"/>
      <c r="C64167" s="2"/>
      <c r="D64167" s="2"/>
      <c r="E64167" s="2"/>
      <c r="F64167" s="2"/>
      <c r="G64167" s="2"/>
      <c r="H64167" s="2"/>
      <c r="I64167" s="2"/>
      <c r="J64167" s="2"/>
      <c r="K64167" s="2"/>
      <c r="L64167" s="2"/>
      <c r="M64167" s="2"/>
      <c r="N64167" s="2"/>
      <c r="P64167" s="26">
        <f>Fre.!J64168</f>
        <v>81.63934536859513</v>
      </c>
      <c r="Q64167" s="2"/>
      <c r="R64167" s="2"/>
      <c r="S64167" s="2"/>
      <c r="T64167" s="2"/>
      <c r="U64167" s="2"/>
      <c r="V64167" s="2"/>
      <c r="W64167" s="2"/>
      <c r="X64167" s="2"/>
      <c r="Y64167" s="2"/>
      <c r="Z64167" s="2"/>
      <c r="AA64167" s="2"/>
      <c r="AB64167" s="2"/>
      <c r="AC64167" s="2"/>
      <c r="AD64167" s="3"/>
    </row>
    <row r="64168" spans="1:30" s="9" customFormat="1" ht="22.5" customHeight="1" x14ac:dyDescent="0.3">
      <c r="A64168" s="25">
        <f>Fre.!H64169</f>
        <v>139.88322011826949</v>
      </c>
      <c r="B64168" s="2"/>
      <c r="C64168" s="2"/>
      <c r="D64168" s="2"/>
      <c r="E64168" s="2"/>
      <c r="F64168" s="2"/>
      <c r="G64168" s="2"/>
      <c r="H64168" s="2"/>
      <c r="I64168" s="2"/>
      <c r="J64168" s="2"/>
      <c r="K64168" s="2"/>
      <c r="L64168" s="2"/>
      <c r="M64168" s="2"/>
      <c r="N64168" s="2"/>
      <c r="P64168" s="25">
        <f>Fre.!J64169</f>
        <v>83.929932070961968</v>
      </c>
      <c r="Q64168" s="2"/>
      <c r="R64168" s="2"/>
      <c r="S64168" s="2"/>
      <c r="T64168" s="2"/>
      <c r="U64168" s="2"/>
      <c r="V64168" s="2"/>
      <c r="W64168" s="2"/>
      <c r="X64168" s="2"/>
      <c r="Y64168" s="2"/>
      <c r="Z64168" s="2"/>
      <c r="AA64168" s="2"/>
      <c r="AB64168" s="2"/>
      <c r="AC64168" s="2"/>
      <c r="AD64168" s="3"/>
    </row>
    <row r="64169" spans="1:30" s="9" customFormat="1" ht="22.5" customHeight="1" x14ac:dyDescent="0.3">
      <c r="A64169" s="26">
        <f>Fre.!H64170</f>
        <v>135.63175692027664</v>
      </c>
      <c r="B64169" s="2"/>
      <c r="C64169" s="2"/>
      <c r="D64169" s="2"/>
      <c r="E64169" s="2"/>
      <c r="F64169" s="2"/>
      <c r="G64169" s="2"/>
      <c r="H64169" s="2"/>
      <c r="I64169" s="2"/>
      <c r="J64169" s="2"/>
      <c r="K64169" s="2"/>
      <c r="L64169" s="2"/>
      <c r="M64169" s="2"/>
      <c r="N64169" s="2"/>
      <c r="P64169" s="26">
        <f>Fre.!J64170</f>
        <v>81.379054152166503</v>
      </c>
      <c r="Q64169" s="2"/>
      <c r="R64169" s="2"/>
      <c r="S64169" s="2"/>
      <c r="T64169" s="2"/>
      <c r="U64169" s="2"/>
      <c r="V64169" s="2"/>
      <c r="W64169" s="2"/>
      <c r="X64169" s="2"/>
      <c r="Y64169" s="2"/>
      <c r="Z64169" s="2"/>
      <c r="AA64169" s="2"/>
      <c r="AB64169" s="2"/>
      <c r="AC64169" s="2"/>
      <c r="AD64169" s="3"/>
    </row>
    <row r="64170" spans="1:30" s="9" customFormat="1" ht="22.5" customHeight="1" x14ac:dyDescent="0.3">
      <c r="A64170" s="25">
        <f>Fre.!H64171</f>
        <v>143.57581876893161</v>
      </c>
      <c r="B64170" s="2"/>
      <c r="C64170" s="2"/>
      <c r="D64170" s="2"/>
      <c r="E64170" s="2"/>
      <c r="F64170" s="2"/>
      <c r="G64170" s="2"/>
      <c r="H64170" s="2"/>
      <c r="I64170" s="2"/>
      <c r="J64170" s="2"/>
      <c r="K64170" s="2"/>
      <c r="L64170" s="2"/>
      <c r="M64170" s="2"/>
      <c r="N64170" s="2"/>
      <c r="P64170" s="25">
        <f>Fre.!J64171</f>
        <v>86.145491261359084</v>
      </c>
      <c r="Q64170" s="2"/>
      <c r="R64170" s="2"/>
      <c r="S64170" s="2"/>
      <c r="T64170" s="2"/>
      <c r="U64170" s="2"/>
      <c r="V64170" s="2"/>
      <c r="W64170" s="2"/>
      <c r="X64170" s="2"/>
      <c r="Y64170" s="2"/>
      <c r="Z64170" s="2"/>
      <c r="AA64170" s="2"/>
      <c r="AB64170" s="2"/>
      <c r="AC64170" s="2"/>
      <c r="AD64170" s="3"/>
    </row>
    <row r="64171" spans="1:30" s="9" customFormat="1" ht="22.5" customHeight="1" x14ac:dyDescent="0.3">
      <c r="A64171" s="26">
        <f>Fre.!H64172</f>
        <v>139.16625175759714</v>
      </c>
      <c r="B64171" s="2"/>
      <c r="C64171" s="2"/>
      <c r="D64171" s="2"/>
      <c r="E64171" s="2"/>
      <c r="F64171" s="2"/>
      <c r="G64171" s="2"/>
      <c r="H64171" s="2"/>
      <c r="I64171" s="2"/>
      <c r="J64171" s="2"/>
      <c r="K64171" s="2"/>
      <c r="L64171" s="2"/>
      <c r="M64171" s="2"/>
      <c r="N64171" s="2"/>
      <c r="P64171" s="26">
        <f>Fre.!J64172</f>
        <v>83.499751054558928</v>
      </c>
      <c r="Q64171" s="2"/>
      <c r="R64171" s="2"/>
      <c r="S64171" s="2"/>
      <c r="T64171" s="2"/>
      <c r="U64171" s="2"/>
      <c r="V64171" s="2"/>
      <c r="W64171" s="2"/>
      <c r="X64171" s="2"/>
      <c r="Y64171" s="2"/>
      <c r="Z64171" s="2"/>
      <c r="AA64171" s="2"/>
      <c r="AB64171" s="2"/>
      <c r="AC64171" s="2"/>
      <c r="AD64171" s="3"/>
    </row>
    <row r="64172" spans="1:30" s="9" customFormat="1" ht="22.5" customHeight="1" x14ac:dyDescent="0.3">
      <c r="A64172" s="25">
        <f>Fre.!H64173</f>
        <v>143.11484510127428</v>
      </c>
      <c r="B64172" s="2"/>
      <c r="C64172" s="2"/>
      <c r="D64172" s="2"/>
      <c r="E64172" s="2"/>
      <c r="F64172" s="2"/>
      <c r="G64172" s="2"/>
      <c r="H64172" s="2"/>
      <c r="I64172" s="2"/>
      <c r="J64172" s="2"/>
      <c r="K64172" s="2"/>
      <c r="L64172" s="2"/>
      <c r="M64172" s="2"/>
      <c r="N64172" s="2"/>
      <c r="P64172" s="25">
        <f>Fre.!J64173</f>
        <v>85.868907060765224</v>
      </c>
      <c r="Q64172" s="2"/>
      <c r="R64172" s="2"/>
      <c r="S64172" s="2"/>
      <c r="T64172" s="2"/>
      <c r="U64172" s="2"/>
      <c r="V64172" s="2"/>
      <c r="W64172" s="2"/>
      <c r="X64172" s="2"/>
      <c r="Y64172" s="2"/>
      <c r="Z64172" s="2"/>
      <c r="AA64172" s="2"/>
      <c r="AB64172" s="2"/>
      <c r="AC64172" s="2"/>
      <c r="AD64172" s="3"/>
    </row>
    <row r="64173" spans="1:30" s="9" customFormat="1" ht="22.5" customHeight="1" x14ac:dyDescent="0.3">
      <c r="A64173" s="26">
        <f>Fre.!H64174</f>
        <v>138.71890262656729</v>
      </c>
      <c r="B64173" s="2"/>
      <c r="C64173" s="2"/>
      <c r="D64173" s="2"/>
      <c r="E64173" s="2"/>
      <c r="F64173" s="2"/>
      <c r="G64173" s="2"/>
      <c r="H64173" s="2"/>
      <c r="I64173" s="2"/>
      <c r="J64173" s="2"/>
      <c r="K64173" s="2"/>
      <c r="L64173" s="2"/>
      <c r="M64173" s="2"/>
      <c r="N64173" s="2"/>
      <c r="P64173" s="26">
        <f>Fre.!J64174</f>
        <v>83.231341575941016</v>
      </c>
      <c r="Q64173" s="2"/>
      <c r="R64173" s="2"/>
      <c r="S64173" s="2"/>
      <c r="T64173" s="2"/>
      <c r="U64173" s="2"/>
      <c r="V64173" s="2"/>
      <c r="W64173" s="2"/>
      <c r="X64173" s="2"/>
      <c r="Y64173" s="2"/>
      <c r="Z64173" s="2"/>
      <c r="AA64173" s="2"/>
      <c r="AB64173" s="2"/>
      <c r="AC64173" s="2"/>
      <c r="AD64173" s="3"/>
    </row>
    <row r="64174" spans="1:30" s="9" customFormat="1" ht="22.5" customHeight="1" x14ac:dyDescent="0.3">
      <c r="A64174" s="25">
        <f>Fre.!H64175</f>
        <v>140.27894631705016</v>
      </c>
      <c r="B64174" s="2"/>
      <c r="C64174" s="2"/>
      <c r="D64174" s="2"/>
      <c r="E64174" s="2"/>
      <c r="F64174" s="2"/>
      <c r="G64174" s="2"/>
      <c r="H64174" s="2"/>
      <c r="I64174" s="2"/>
      <c r="J64174" s="2"/>
      <c r="K64174" s="2"/>
      <c r="L64174" s="2"/>
      <c r="M64174" s="2"/>
      <c r="N64174" s="2"/>
      <c r="P64174" s="25">
        <f>Fre.!J64175</f>
        <v>84.167367790230742</v>
      </c>
      <c r="Q64174" s="2"/>
      <c r="R64174" s="2"/>
      <c r="S64174" s="2"/>
      <c r="T64174" s="2"/>
      <c r="U64174" s="2"/>
      <c r="V64174" s="2"/>
      <c r="W64174" s="2"/>
      <c r="X64174" s="2"/>
      <c r="Y64174" s="2"/>
      <c r="Z64174" s="2"/>
      <c r="AA64174" s="2"/>
      <c r="AB64174" s="2"/>
      <c r="AC64174" s="2"/>
      <c r="AD64174" s="3"/>
    </row>
    <row r="64175" spans="1:30" s="9" customFormat="1" ht="22.5" customHeight="1" x14ac:dyDescent="0.3">
      <c r="A64175" s="26">
        <f>Fre.!H64176</f>
        <v>136.01323264415052</v>
      </c>
      <c r="B64175" s="2"/>
      <c r="C64175" s="2"/>
      <c r="D64175" s="2"/>
      <c r="E64175" s="2"/>
      <c r="F64175" s="2"/>
      <c r="G64175" s="2"/>
      <c r="H64175" s="2"/>
      <c r="I64175" s="2"/>
      <c r="J64175" s="2"/>
      <c r="K64175" s="2"/>
      <c r="L64175" s="2"/>
      <c r="M64175" s="2"/>
      <c r="N64175" s="2"/>
      <c r="P64175" s="26">
        <f>Fre.!J64176</f>
        <v>81.607939586490815</v>
      </c>
      <c r="Q64175" s="2"/>
      <c r="R64175" s="2"/>
      <c r="S64175" s="2"/>
      <c r="T64175" s="2"/>
      <c r="U64175" s="2"/>
      <c r="V64175" s="2"/>
      <c r="W64175" s="2"/>
      <c r="X64175" s="2"/>
      <c r="Y64175" s="2"/>
      <c r="Z64175" s="2"/>
      <c r="AA64175" s="2"/>
      <c r="AB64175" s="2"/>
      <c r="AC64175" s="2"/>
      <c r="AD64175" s="3"/>
    </row>
    <row r="64176" spans="1:30" s="9" customFormat="1" ht="22.5" customHeight="1" x14ac:dyDescent="0.3">
      <c r="A64176" s="25">
        <f>Fre.!H64177</f>
        <v>139.83211835165139</v>
      </c>
      <c r="B64176" s="2"/>
      <c r="C64176" s="2"/>
      <c r="D64176" s="2"/>
      <c r="E64176" s="2"/>
      <c r="F64176" s="2"/>
      <c r="G64176" s="2"/>
      <c r="H64176" s="2"/>
      <c r="I64176" s="2"/>
      <c r="J64176" s="2"/>
      <c r="K64176" s="2"/>
      <c r="L64176" s="2"/>
      <c r="M64176" s="2"/>
      <c r="N64176" s="2"/>
      <c r="P64176" s="25">
        <f>Fre.!J64177</f>
        <v>83.899271010991086</v>
      </c>
      <c r="Q64176" s="2"/>
      <c r="R64176" s="2"/>
      <c r="S64176" s="2"/>
      <c r="T64176" s="2"/>
      <c r="U64176" s="2"/>
      <c r="V64176" s="2"/>
      <c r="W64176" s="2"/>
      <c r="X64176" s="2"/>
      <c r="Y64176" s="2"/>
      <c r="Z64176" s="2"/>
      <c r="AA64176" s="2"/>
      <c r="AB64176" s="2"/>
      <c r="AC64176" s="2"/>
      <c r="AD64176" s="3"/>
    </row>
    <row r="64177" spans="1:30" s="9" customFormat="1" ht="22.5" customHeight="1" x14ac:dyDescent="0.3">
      <c r="A64177" s="26">
        <f>Fre.!H64178</f>
        <v>135.57961112503497</v>
      </c>
      <c r="B64177" s="2"/>
      <c r="C64177" s="2"/>
      <c r="D64177" s="2"/>
      <c r="E64177" s="2"/>
      <c r="F64177" s="2"/>
      <c r="G64177" s="2"/>
      <c r="H64177" s="2"/>
      <c r="I64177" s="2"/>
      <c r="J64177" s="2"/>
      <c r="K64177" s="2"/>
      <c r="L64177" s="2"/>
      <c r="M64177" s="2"/>
      <c r="N64177" s="2"/>
      <c r="P64177" s="26">
        <f>Fre.!J64178</f>
        <v>81.347766675021759</v>
      </c>
      <c r="Q64177" s="2"/>
      <c r="R64177" s="2"/>
      <c r="S64177" s="2"/>
      <c r="T64177" s="2"/>
      <c r="U64177" s="2"/>
      <c r="V64177" s="2"/>
      <c r="W64177" s="2"/>
      <c r="X64177" s="2"/>
      <c r="Y64177" s="2"/>
      <c r="Z64177" s="2"/>
      <c r="AA64177" s="2"/>
      <c r="AB64177" s="2"/>
      <c r="AC64177" s="2"/>
      <c r="AD64177" s="3"/>
    </row>
    <row r="64178" spans="1:30" s="9" customFormat="1" ht="22.5" customHeight="1" x14ac:dyDescent="0.3">
      <c r="A64178" s="25">
        <f>Fre.!H64179</f>
        <v>143.10828316156139</v>
      </c>
      <c r="B64178" s="2"/>
      <c r="C64178" s="2"/>
      <c r="D64178" s="2"/>
      <c r="E64178" s="2"/>
      <c r="F64178" s="2"/>
      <c r="G64178" s="2"/>
      <c r="H64178" s="2"/>
      <c r="I64178" s="2"/>
      <c r="J64178" s="2"/>
      <c r="K64178" s="2"/>
      <c r="L64178" s="2"/>
      <c r="M64178" s="2"/>
      <c r="N64178" s="2"/>
      <c r="P64178" s="25">
        <f>Fre.!J64179</f>
        <v>85.864969896937097</v>
      </c>
      <c r="Q64178" s="2"/>
      <c r="R64178" s="2"/>
      <c r="S64178" s="2"/>
      <c r="T64178" s="2"/>
      <c r="U64178" s="2"/>
      <c r="V64178" s="2"/>
      <c r="W64178" s="2"/>
      <c r="X64178" s="2"/>
      <c r="Y64178" s="2"/>
      <c r="Z64178" s="2"/>
      <c r="AA64178" s="2"/>
      <c r="AB64178" s="2"/>
      <c r="AC64178" s="2"/>
      <c r="AD64178" s="3"/>
    </row>
    <row r="64179" spans="1:30" s="9" customFormat="1" ht="22.5" customHeight="1" x14ac:dyDescent="0.3">
      <c r="A64179" s="26">
        <f>Fre.!H64180</f>
        <v>138.70843496858683</v>
      </c>
      <c r="B64179" s="2"/>
      <c r="C64179" s="2"/>
      <c r="D64179" s="2"/>
      <c r="E64179" s="2"/>
      <c r="F64179" s="2"/>
      <c r="G64179" s="2"/>
      <c r="H64179" s="2"/>
      <c r="I64179" s="2"/>
      <c r="J64179" s="2"/>
      <c r="K64179" s="2"/>
      <c r="L64179" s="2"/>
      <c r="M64179" s="2"/>
      <c r="N64179" s="2"/>
      <c r="P64179" s="26">
        <f>Fre.!J64180</f>
        <v>83.225060981152225</v>
      </c>
      <c r="Q64179" s="2"/>
      <c r="R64179" s="2"/>
      <c r="S64179" s="2"/>
      <c r="T64179" s="2"/>
      <c r="U64179" s="2"/>
      <c r="V64179" s="2"/>
      <c r="W64179" s="2"/>
      <c r="X64179" s="2"/>
      <c r="Y64179" s="2"/>
      <c r="Z64179" s="2"/>
      <c r="AA64179" s="2"/>
      <c r="AB64179" s="2"/>
      <c r="AC64179" s="2"/>
      <c r="AD64179" s="3"/>
    </row>
    <row r="64180" spans="1:30" s="9" customFormat="1" ht="22.5" customHeight="1" x14ac:dyDescent="0.3">
      <c r="A64180" s="25">
        <f>Fre.!H64181</f>
        <v>142.64625483835673</v>
      </c>
      <c r="B64180" s="2"/>
      <c r="C64180" s="2"/>
      <c r="D64180" s="2"/>
      <c r="E64180" s="2"/>
      <c r="F64180" s="2"/>
      <c r="G64180" s="2"/>
      <c r="H64180" s="2"/>
      <c r="I64180" s="2"/>
      <c r="J64180" s="2"/>
      <c r="K64180" s="2"/>
      <c r="L64180" s="2"/>
      <c r="M64180" s="2"/>
      <c r="N64180" s="2"/>
      <c r="P64180" s="25">
        <f>Fre.!J64181</f>
        <v>85.587752903014561</v>
      </c>
      <c r="Q64180" s="2"/>
      <c r="R64180" s="2"/>
      <c r="S64180" s="2"/>
      <c r="T64180" s="2"/>
      <c r="U64180" s="2"/>
      <c r="V64180" s="2"/>
      <c r="W64180" s="2"/>
      <c r="X64180" s="2"/>
      <c r="Y64180" s="2"/>
      <c r="Z64180" s="2"/>
      <c r="AA64180" s="2"/>
      <c r="AB64180" s="2"/>
      <c r="AC64180" s="2"/>
      <c r="AD64180" s="3"/>
    </row>
    <row r="64181" spans="1:30" s="9" customFormat="1" ht="22.5" customHeight="1" x14ac:dyDescent="0.3">
      <c r="A64181" s="26">
        <f>Fre.!H64182</f>
        <v>138.26011417833831</v>
      </c>
      <c r="B64181" s="2"/>
      <c r="C64181" s="2"/>
      <c r="D64181" s="2"/>
      <c r="E64181" s="2"/>
      <c r="F64181" s="2"/>
      <c r="G64181" s="2"/>
      <c r="H64181" s="2"/>
      <c r="I64181" s="2"/>
      <c r="J64181" s="2"/>
      <c r="K64181" s="2"/>
      <c r="L64181" s="2"/>
      <c r="M64181" s="2"/>
      <c r="N64181" s="2"/>
      <c r="P64181" s="26">
        <f>Fre.!J64182</f>
        <v>82.956068507003508</v>
      </c>
      <c r="Q64181" s="2"/>
      <c r="R64181" s="2"/>
      <c r="S64181" s="2"/>
      <c r="T64181" s="2"/>
      <c r="U64181" s="2"/>
      <c r="V64181" s="2"/>
      <c r="W64181" s="2"/>
      <c r="X64181" s="2"/>
      <c r="Y64181" s="2"/>
      <c r="Z64181" s="2"/>
      <c r="AA64181" s="2"/>
      <c r="AB64181" s="2"/>
      <c r="AC64181" s="2"/>
      <c r="AD64181" s="3"/>
    </row>
    <row r="64182" spans="1:30" s="9" customFormat="1" ht="22.5" customHeight="1" x14ac:dyDescent="0.3">
      <c r="A64182" s="25">
        <f>Fre.!H64183</f>
        <v>139.82080298317919</v>
      </c>
      <c r="B64182" s="2"/>
      <c r="C64182" s="2"/>
      <c r="D64182" s="2"/>
      <c r="E64182" s="2"/>
      <c r="F64182" s="2"/>
      <c r="G64182" s="2"/>
      <c r="H64182" s="2"/>
      <c r="I64182" s="2"/>
      <c r="J64182" s="2"/>
      <c r="K64182" s="2"/>
      <c r="L64182" s="2"/>
      <c r="M64182" s="2"/>
      <c r="N64182" s="2"/>
      <c r="P64182" s="25">
        <f>Fre.!J64183</f>
        <v>83.892481789907649</v>
      </c>
      <c r="Q64182" s="2"/>
      <c r="R64182" s="2"/>
      <c r="S64182" s="2"/>
      <c r="T64182" s="2"/>
      <c r="U64182" s="2"/>
      <c r="V64182" s="2"/>
      <c r="W64182" s="2"/>
      <c r="X64182" s="2"/>
      <c r="Y64182" s="2"/>
      <c r="Z64182" s="2"/>
      <c r="AA64182" s="2"/>
      <c r="AB64182" s="2"/>
      <c r="AC64182" s="2"/>
      <c r="AD64182" s="3"/>
    </row>
    <row r="64183" spans="1:30" s="9" customFormat="1" ht="22.5" customHeight="1" x14ac:dyDescent="0.3">
      <c r="A64183" s="26">
        <f>Fre.!H64184</f>
        <v>135.56444121835844</v>
      </c>
      <c r="B64183" s="2"/>
      <c r="C64183" s="2"/>
      <c r="D64183" s="2"/>
      <c r="E64183" s="2"/>
      <c r="F64183" s="2"/>
      <c r="G64183" s="2"/>
      <c r="H64183" s="2"/>
      <c r="I64183" s="2"/>
      <c r="J64183" s="2"/>
      <c r="K64183" s="2"/>
      <c r="L64183" s="2"/>
      <c r="M64183" s="2"/>
      <c r="N64183" s="2"/>
      <c r="P64183" s="26">
        <f>Fre.!J64184</f>
        <v>81.338664731015569</v>
      </c>
      <c r="Q64183" s="2"/>
      <c r="R64183" s="2"/>
      <c r="S64183" s="2"/>
      <c r="T64183" s="2"/>
      <c r="U64183" s="2"/>
      <c r="V64183" s="2"/>
      <c r="W64183" s="2"/>
      <c r="X64183" s="2"/>
      <c r="Y64183" s="2"/>
      <c r="Z64183" s="2"/>
      <c r="AA64183" s="2"/>
      <c r="AB64183" s="2"/>
      <c r="AC64183" s="2"/>
      <c r="AD64183" s="3"/>
    </row>
    <row r="64184" spans="1:30" s="9" customFormat="1" ht="22.5" customHeight="1" x14ac:dyDescent="0.3">
      <c r="A64184" s="25">
        <f>Fre.!H64185</f>
        <v>139.37295272599638</v>
      </c>
      <c r="B64184" s="2"/>
      <c r="C64184" s="2"/>
      <c r="D64184" s="2"/>
      <c r="E64184" s="2"/>
      <c r="F64184" s="2"/>
      <c r="G64184" s="2"/>
      <c r="H64184" s="2"/>
      <c r="I64184" s="2"/>
      <c r="J64184" s="2"/>
      <c r="K64184" s="2"/>
      <c r="L64184" s="2"/>
      <c r="M64184" s="2"/>
      <c r="N64184" s="2"/>
      <c r="P64184" s="25">
        <f>Fre.!J64185</f>
        <v>83.623771635598231</v>
      </c>
      <c r="Q64184" s="2"/>
      <c r="R64184" s="2"/>
      <c r="S64184" s="2"/>
      <c r="T64184" s="2"/>
      <c r="U64184" s="2"/>
      <c r="V64184" s="2"/>
      <c r="W64184" s="2"/>
      <c r="X64184" s="2"/>
      <c r="Y64184" s="2"/>
      <c r="Z64184" s="2"/>
      <c r="AA64184" s="2"/>
      <c r="AB64184" s="2"/>
      <c r="AC64184" s="2"/>
      <c r="AD64184" s="3"/>
    </row>
    <row r="64185" spans="1:30" s="9" customFormat="1" ht="22.5" customHeight="1" x14ac:dyDescent="0.3">
      <c r="A64185" s="26">
        <f>Fre.!H64186</f>
        <v>135.12987785691786</v>
      </c>
      <c r="B64185" s="2"/>
      <c r="C64185" s="2"/>
      <c r="D64185" s="2"/>
      <c r="E64185" s="2"/>
      <c r="F64185" s="2"/>
      <c r="G64185" s="2"/>
      <c r="H64185" s="2"/>
      <c r="I64185" s="2"/>
      <c r="J64185" s="2"/>
      <c r="K64185" s="2"/>
      <c r="L64185" s="2"/>
      <c r="M64185" s="2"/>
      <c r="N64185" s="2"/>
      <c r="P64185" s="26">
        <f>Fre.!J64186</f>
        <v>81.077926714150834</v>
      </c>
      <c r="Q64185" s="2"/>
      <c r="R64185" s="2"/>
      <c r="S64185" s="2"/>
      <c r="T64185" s="2"/>
      <c r="U64185" s="2"/>
      <c r="V64185" s="2"/>
      <c r="W64185" s="2"/>
      <c r="X64185" s="2"/>
      <c r="Y64185" s="2"/>
      <c r="Z64185" s="2"/>
      <c r="AA64185" s="2"/>
      <c r="AB64185" s="2"/>
      <c r="AC64185" s="2"/>
      <c r="AD64185" s="3"/>
    </row>
    <row r="64186" spans="1:30" s="9" customFormat="1" ht="22.5" customHeight="1" x14ac:dyDescent="0.3">
      <c r="A64186" s="25">
        <f>Fre.!H64187</f>
        <v>143.06538013923375</v>
      </c>
      <c r="B64186" s="2"/>
      <c r="C64186" s="2"/>
      <c r="D64186" s="2"/>
      <c r="E64186" s="2"/>
      <c r="F64186" s="2"/>
      <c r="G64186" s="2"/>
      <c r="H64186" s="2"/>
      <c r="I64186" s="2"/>
      <c r="J64186" s="2"/>
      <c r="K64186" s="2"/>
      <c r="L64186" s="2"/>
      <c r="M64186" s="2"/>
      <c r="N64186" s="2"/>
      <c r="P64186" s="25">
        <f>Fre.!J64187</f>
        <v>85.839228083540903</v>
      </c>
      <c r="Q64186" s="2"/>
      <c r="R64186" s="2"/>
      <c r="S64186" s="2"/>
      <c r="T64186" s="2"/>
      <c r="U64186" s="2"/>
      <c r="V64186" s="2"/>
      <c r="W64186" s="2"/>
      <c r="X64186" s="2"/>
      <c r="Y64186" s="2"/>
      <c r="Z64186" s="2"/>
      <c r="AA64186" s="2"/>
      <c r="AB64186" s="2"/>
      <c r="AC64186" s="2"/>
      <c r="AD64186" s="3"/>
    </row>
    <row r="64187" spans="1:30" s="9" customFormat="1" ht="22.5" customHeight="1" x14ac:dyDescent="0.3">
      <c r="A64187" s="26">
        <f>Fre.!H64188</f>
        <v>138.66457769737724</v>
      </c>
      <c r="B64187" s="2"/>
      <c r="C64187" s="2"/>
      <c r="D64187" s="2"/>
      <c r="E64187" s="2"/>
      <c r="F64187" s="2"/>
      <c r="G64187" s="2"/>
      <c r="H64187" s="2"/>
      <c r="I64187" s="2"/>
      <c r="J64187" s="2"/>
      <c r="K64187" s="2"/>
      <c r="L64187" s="2"/>
      <c r="M64187" s="2"/>
      <c r="N64187" s="2"/>
      <c r="P64187" s="26">
        <f>Fre.!J64188</f>
        <v>83.198746618426469</v>
      </c>
      <c r="Q64187" s="2"/>
      <c r="R64187" s="2"/>
      <c r="S64187" s="2"/>
      <c r="T64187" s="2"/>
      <c r="U64187" s="2"/>
      <c r="V64187" s="2"/>
      <c r="W64187" s="2"/>
      <c r="X64187" s="2"/>
      <c r="Y64187" s="2"/>
      <c r="Z64187" s="2"/>
      <c r="AA64187" s="2"/>
      <c r="AB64187" s="2"/>
      <c r="AC64187" s="2"/>
      <c r="AD64187" s="3"/>
    </row>
    <row r="64188" spans="1:30" s="9" customFormat="1" ht="22.5" customHeight="1" x14ac:dyDescent="0.3">
      <c r="A64188" s="25">
        <f>Fre.!H64189</f>
        <v>142.60348393229552</v>
      </c>
      <c r="B64188" s="2"/>
      <c r="C64188" s="2"/>
      <c r="D64188" s="2"/>
      <c r="E64188" s="2"/>
      <c r="F64188" s="2"/>
      <c r="G64188" s="2"/>
      <c r="H64188" s="2"/>
      <c r="I64188" s="2"/>
      <c r="J64188" s="2"/>
      <c r="K64188" s="2"/>
      <c r="L64188" s="2"/>
      <c r="M64188" s="2"/>
      <c r="N64188" s="2"/>
      <c r="P64188" s="25">
        <f>Fre.!J64189</f>
        <v>85.562090359377436</v>
      </c>
      <c r="Q64188" s="2"/>
      <c r="R64188" s="2"/>
      <c r="S64188" s="2"/>
      <c r="T64188" s="2"/>
      <c r="U64188" s="2"/>
      <c r="V64188" s="2"/>
      <c r="W64188" s="2"/>
      <c r="X64188" s="2"/>
      <c r="Y64188" s="2"/>
      <c r="Z64188" s="2"/>
      <c r="AA64188" s="2"/>
      <c r="AB64188" s="2"/>
      <c r="AC64188" s="2"/>
      <c r="AD64188" s="3"/>
    </row>
    <row r="64189" spans="1:30" s="9" customFormat="1" ht="22.5" customHeight="1" x14ac:dyDescent="0.3">
      <c r="A64189" s="26">
        <f>Fre.!H64190</f>
        <v>138.21638902339384</v>
      </c>
      <c r="B64189" s="2"/>
      <c r="C64189" s="2"/>
      <c r="D64189" s="2"/>
      <c r="E64189" s="2"/>
      <c r="F64189" s="2"/>
      <c r="G64189" s="2"/>
      <c r="H64189" s="2"/>
      <c r="I64189" s="2"/>
      <c r="J64189" s="2"/>
      <c r="K64189" s="2"/>
      <c r="L64189" s="2"/>
      <c r="M64189" s="2"/>
      <c r="N64189" s="2"/>
      <c r="P64189" s="26">
        <f>Fre.!J64190</f>
        <v>82.929833414036821</v>
      </c>
      <c r="Q64189" s="2"/>
      <c r="R64189" s="2"/>
      <c r="S64189" s="2"/>
      <c r="T64189" s="2"/>
      <c r="U64189" s="2"/>
      <c r="V64189" s="2"/>
      <c r="W64189" s="2"/>
      <c r="X64189" s="2"/>
      <c r="Y64189" s="2"/>
      <c r="Z64189" s="2"/>
      <c r="AA64189" s="2"/>
      <c r="AB64189" s="2"/>
      <c r="AC64189" s="2"/>
      <c r="AD64189" s="3"/>
    </row>
    <row r="64190" spans="1:30" s="9" customFormat="1" ht="22.5" customHeight="1" x14ac:dyDescent="0.3">
      <c r="A64190" s="25">
        <f>Fre.!H64191</f>
        <v>139.77805734360561</v>
      </c>
      <c r="B64190" s="2"/>
      <c r="C64190" s="2"/>
      <c r="D64190" s="2"/>
      <c r="E64190" s="2"/>
      <c r="F64190" s="2"/>
      <c r="G64190" s="2"/>
      <c r="H64190" s="2"/>
      <c r="I64190" s="2"/>
      <c r="J64190" s="2"/>
      <c r="K64190" s="2"/>
      <c r="L64190" s="2"/>
      <c r="M64190" s="2"/>
      <c r="N64190" s="2"/>
      <c r="P64190" s="25">
        <f>Fre.!J64191</f>
        <v>83.866834406164003</v>
      </c>
      <c r="Q64190" s="2"/>
      <c r="R64190" s="2"/>
      <c r="S64190" s="2"/>
      <c r="T64190" s="2"/>
      <c r="U64190" s="2"/>
      <c r="V64190" s="2"/>
      <c r="W64190" s="2"/>
      <c r="X64190" s="2"/>
      <c r="Y64190" s="2"/>
      <c r="Z64190" s="2"/>
      <c r="AA64190" s="2"/>
      <c r="AB64190" s="2"/>
      <c r="AC64190" s="2"/>
      <c r="AD64190" s="3"/>
    </row>
    <row r="64191" spans="1:30" s="9" customFormat="1" ht="22.5" customHeight="1" x14ac:dyDescent="0.3">
      <c r="A64191" s="26">
        <f>Fre.!H64192</f>
        <v>135.52074132990418</v>
      </c>
      <c r="B64191" s="2"/>
      <c r="C64191" s="2"/>
      <c r="D64191" s="2"/>
      <c r="E64191" s="2"/>
      <c r="F64191" s="2"/>
      <c r="G64191" s="2"/>
      <c r="H64191" s="2"/>
      <c r="I64191" s="2"/>
      <c r="J64191" s="2"/>
      <c r="K64191" s="2"/>
      <c r="L64191" s="2"/>
      <c r="M64191" s="2"/>
      <c r="N64191" s="2"/>
      <c r="P64191" s="26">
        <f>Fre.!J64192</f>
        <v>81.312444797942504</v>
      </c>
      <c r="Q64191" s="2"/>
      <c r="R64191" s="2"/>
      <c r="S64191" s="2"/>
      <c r="T64191" s="2"/>
      <c r="U64191" s="2"/>
      <c r="V64191" s="2"/>
      <c r="W64191" s="2"/>
      <c r="X64191" s="2"/>
      <c r="Y64191" s="2"/>
      <c r="Z64191" s="2"/>
      <c r="AA64191" s="2"/>
      <c r="AB64191" s="2"/>
      <c r="AC64191" s="2"/>
      <c r="AD64191" s="3"/>
    </row>
    <row r="64192" spans="1:30" s="9" customFormat="1" ht="22.5" customHeight="1" x14ac:dyDescent="0.3">
      <c r="A64192" s="25">
        <f>Fre.!H64193</f>
        <v>139.33033514849282</v>
      </c>
      <c r="B64192" s="2"/>
      <c r="C64192" s="2"/>
      <c r="D64192" s="2"/>
      <c r="E64192" s="2"/>
      <c r="F64192" s="2"/>
      <c r="G64192" s="2"/>
      <c r="H64192" s="2"/>
      <c r="I64192" s="2"/>
      <c r="J64192" s="2"/>
      <c r="K64192" s="2"/>
      <c r="L64192" s="2"/>
      <c r="M64192" s="2"/>
      <c r="N64192" s="2"/>
      <c r="P64192" s="25">
        <f>Fre.!J64193</f>
        <v>83.598201089096321</v>
      </c>
      <c r="Q64192" s="2"/>
      <c r="R64192" s="2"/>
      <c r="S64192" s="2"/>
      <c r="T64192" s="2"/>
      <c r="U64192" s="2"/>
      <c r="V64192" s="2"/>
      <c r="W64192" s="2"/>
      <c r="X64192" s="2"/>
      <c r="Y64192" s="2"/>
      <c r="Z64192" s="2"/>
      <c r="AA64192" s="2"/>
      <c r="AB64192" s="2"/>
      <c r="AC64192" s="2"/>
      <c r="AD64192" s="3"/>
    </row>
    <row r="64193" spans="1:30" s="9" customFormat="1" ht="22.5" customHeight="1" x14ac:dyDescent="0.3">
      <c r="A64193" s="26">
        <f>Fre.!H64194</f>
        <v>135.08630603053228</v>
      </c>
      <c r="B64193" s="2"/>
      <c r="C64193" s="2"/>
      <c r="D64193" s="2"/>
      <c r="E64193" s="2"/>
      <c r="F64193" s="2"/>
      <c r="G64193" s="2"/>
      <c r="H64193" s="2"/>
      <c r="I64193" s="2"/>
      <c r="J64193" s="2"/>
      <c r="K64193" s="2"/>
      <c r="L64193" s="2"/>
      <c r="M64193" s="2"/>
      <c r="N64193" s="2"/>
      <c r="P64193" s="26">
        <f>Fre.!J64194</f>
        <v>81.051783618319377</v>
      </c>
      <c r="Q64193" s="2"/>
      <c r="R64193" s="2"/>
      <c r="S64193" s="2"/>
      <c r="T64193" s="2"/>
      <c r="U64193" s="2"/>
      <c r="V64193" s="2"/>
      <c r="W64193" s="2"/>
      <c r="X64193" s="2"/>
      <c r="Y64193" s="2"/>
      <c r="Z64193" s="2"/>
      <c r="AA64193" s="2"/>
      <c r="AB64193" s="2"/>
      <c r="AC64193" s="2"/>
      <c r="AD64193" s="3"/>
    </row>
    <row r="64194" spans="1:30" s="9" customFormat="1" ht="22.5" customHeight="1" x14ac:dyDescent="0.3">
      <c r="A64194" s="25">
        <f>Fre.!H64195</f>
        <v>143.31998341524297</v>
      </c>
      <c r="B64194" s="2"/>
      <c r="C64194" s="2"/>
      <c r="D64194" s="2"/>
      <c r="E64194" s="2"/>
      <c r="F64194" s="2"/>
      <c r="G64194" s="2"/>
      <c r="H64194" s="2"/>
      <c r="I64194" s="2"/>
      <c r="J64194" s="2"/>
      <c r="K64194" s="2"/>
      <c r="L64194" s="2"/>
      <c r="M64194" s="2"/>
      <c r="N64194" s="2"/>
      <c r="P64194" s="25">
        <f>Fre.!J64195</f>
        <v>85.991990049146054</v>
      </c>
      <c r="Q64194" s="2"/>
      <c r="R64194" s="2"/>
      <c r="S64194" s="2"/>
      <c r="T64194" s="2"/>
      <c r="U64194" s="2"/>
      <c r="V64194" s="2"/>
      <c r="W64194" s="2"/>
      <c r="X64194" s="2"/>
      <c r="Y64194" s="2"/>
      <c r="Z64194" s="2"/>
      <c r="AA64194" s="2"/>
      <c r="AB64194" s="2"/>
      <c r="AC64194" s="2"/>
      <c r="AD64194" s="3"/>
    </row>
    <row r="64195" spans="1:30" s="9" customFormat="1" ht="22.5" customHeight="1" x14ac:dyDescent="0.3">
      <c r="A64195" s="26">
        <f>Fre.!H64196</f>
        <v>138.91777141943024</v>
      </c>
      <c r="B64195" s="2"/>
      <c r="C64195" s="2"/>
      <c r="D64195" s="2"/>
      <c r="E64195" s="2"/>
      <c r="F64195" s="2"/>
      <c r="G64195" s="2"/>
      <c r="H64195" s="2"/>
      <c r="I64195" s="2"/>
      <c r="J64195" s="2"/>
      <c r="K64195" s="2"/>
      <c r="L64195" s="2"/>
      <c r="M64195" s="2"/>
      <c r="N64195" s="2"/>
      <c r="P64195" s="26">
        <f>Fre.!J64196</f>
        <v>83.350662851658257</v>
      </c>
      <c r="Q64195" s="2"/>
      <c r="R64195" s="2"/>
      <c r="S64195" s="2"/>
      <c r="T64195" s="2"/>
      <c r="U64195" s="2"/>
      <c r="V64195" s="2"/>
      <c r="W64195" s="2"/>
      <c r="X64195" s="2"/>
      <c r="Y64195" s="2"/>
      <c r="Z64195" s="2"/>
      <c r="AA64195" s="2"/>
      <c r="AB64195" s="2"/>
      <c r="AC64195" s="2"/>
      <c r="AD64195" s="3"/>
    </row>
    <row r="64196" spans="1:30" s="9" customFormat="1" ht="22.5" customHeight="1" x14ac:dyDescent="0.3">
      <c r="A64196" s="25">
        <f>Fre.!H64197</f>
        <v>142.85974538983908</v>
      </c>
      <c r="B64196" s="2"/>
      <c r="C64196" s="2"/>
      <c r="D64196" s="2"/>
      <c r="E64196" s="2"/>
      <c r="F64196" s="2"/>
      <c r="G64196" s="2"/>
      <c r="H64196" s="2"/>
      <c r="I64196" s="2"/>
      <c r="J64196" s="2"/>
      <c r="K64196" s="2"/>
      <c r="L64196" s="2"/>
      <c r="M64196" s="2"/>
      <c r="N64196" s="2"/>
      <c r="P64196" s="25">
        <f>Fre.!J64197</f>
        <v>85.715847233903446</v>
      </c>
      <c r="Q64196" s="2"/>
      <c r="R64196" s="2"/>
      <c r="S64196" s="2"/>
      <c r="T64196" s="2"/>
      <c r="U64196" s="2"/>
      <c r="V64196" s="2"/>
      <c r="W64196" s="2"/>
      <c r="X64196" s="2"/>
      <c r="Y64196" s="2"/>
      <c r="Z64196" s="2"/>
      <c r="AA64196" s="2"/>
      <c r="AB64196" s="2"/>
      <c r="AC64196" s="2"/>
      <c r="AD64196" s="3"/>
    </row>
    <row r="64197" spans="1:30" s="9" customFormat="1" ht="22.5" customHeight="1" x14ac:dyDescent="0.3">
      <c r="A64197" s="26">
        <f>Fre.!H64198</f>
        <v>138.47111430682176</v>
      </c>
      <c r="B64197" s="2"/>
      <c r="C64197" s="2"/>
      <c r="D64197" s="2"/>
      <c r="E64197" s="2"/>
      <c r="F64197" s="2"/>
      <c r="G64197" s="2"/>
      <c r="H64197" s="2"/>
      <c r="I64197" s="2"/>
      <c r="J64197" s="2"/>
      <c r="K64197" s="2"/>
      <c r="L64197" s="2"/>
      <c r="M64197" s="2"/>
      <c r="N64197" s="2"/>
      <c r="P64197" s="26">
        <f>Fre.!J64198</f>
        <v>83.082668584093597</v>
      </c>
      <c r="Q64197" s="2"/>
      <c r="R64197" s="2"/>
      <c r="S64197" s="2"/>
      <c r="T64197" s="2"/>
      <c r="U64197" s="2"/>
      <c r="V64197" s="2"/>
      <c r="W64197" s="2"/>
      <c r="X64197" s="2"/>
      <c r="Y64197" s="2"/>
      <c r="Z64197" s="2"/>
      <c r="AA64197" s="2"/>
      <c r="AB64197" s="2"/>
      <c r="AC64197" s="2"/>
      <c r="AD64197" s="3"/>
    </row>
    <row r="64198" spans="1:30" s="9" customFormat="1" ht="22.5" customHeight="1" x14ac:dyDescent="0.3">
      <c r="A64198" s="25">
        <f>Fre.!H64199</f>
        <v>140.02934721525662</v>
      </c>
      <c r="B64198" s="2"/>
      <c r="C64198" s="2"/>
      <c r="D64198" s="2"/>
      <c r="E64198" s="2"/>
      <c r="F64198" s="2"/>
      <c r="G64198" s="2"/>
      <c r="H64198" s="2"/>
      <c r="I64198" s="2"/>
      <c r="J64198" s="2"/>
      <c r="K64198" s="2"/>
      <c r="L64198" s="2"/>
      <c r="M64198" s="2"/>
      <c r="N64198" s="2"/>
      <c r="P64198" s="25">
        <f>Fre.!J64199</f>
        <v>84.017608329153958</v>
      </c>
      <c r="Q64198" s="2"/>
      <c r="R64198" s="2"/>
      <c r="S64198" s="2"/>
      <c r="T64198" s="2"/>
      <c r="U64198" s="2"/>
      <c r="V64198" s="2"/>
      <c r="W64198" s="2"/>
      <c r="X64198" s="2"/>
      <c r="Y64198" s="2"/>
      <c r="Z64198" s="2"/>
      <c r="AA64198" s="2"/>
      <c r="AB64198" s="2"/>
      <c r="AC64198" s="2"/>
      <c r="AD64198" s="3"/>
    </row>
    <row r="64199" spans="1:30" s="9" customFormat="1" ht="22.5" customHeight="1" x14ac:dyDescent="0.3">
      <c r="A64199" s="26">
        <f>Fre.!H64200</f>
        <v>135.77075082560683</v>
      </c>
      <c r="B64199" s="2"/>
      <c r="C64199" s="2"/>
      <c r="D64199" s="2"/>
      <c r="E64199" s="2"/>
      <c r="F64199" s="2"/>
      <c r="G64199" s="2"/>
      <c r="H64199" s="2"/>
      <c r="I64199" s="2"/>
      <c r="J64199" s="2"/>
      <c r="K64199" s="2"/>
      <c r="L64199" s="2"/>
      <c r="M64199" s="2"/>
      <c r="N64199" s="2"/>
      <c r="P64199" s="26">
        <f>Fre.!J64200</f>
        <v>81.462450495364479</v>
      </c>
      <c r="Q64199" s="2"/>
      <c r="R64199" s="2"/>
      <c r="S64199" s="2"/>
      <c r="T64199" s="2"/>
      <c r="U64199" s="2"/>
      <c r="V64199" s="2"/>
      <c r="W64199" s="2"/>
      <c r="X64199" s="2"/>
      <c r="Y64199" s="2"/>
      <c r="Z64199" s="2"/>
      <c r="AA64199" s="2"/>
      <c r="AB64199" s="2"/>
      <c r="AC64199" s="2"/>
      <c r="AD64199" s="3"/>
    </row>
    <row r="64200" spans="1:30" s="9" customFormat="1" ht="22.5" customHeight="1" x14ac:dyDescent="0.3">
      <c r="A64200" s="25">
        <f>Fre.!H64201</f>
        <v>139.58323231776927</v>
      </c>
      <c r="B64200" s="2"/>
      <c r="C64200" s="2"/>
      <c r="D64200" s="2"/>
      <c r="E64200" s="2"/>
      <c r="F64200" s="2"/>
      <c r="G64200" s="2"/>
      <c r="H64200" s="2"/>
      <c r="I64200" s="2"/>
      <c r="J64200" s="2"/>
      <c r="K64200" s="2"/>
      <c r="L64200" s="2"/>
      <c r="M64200" s="2"/>
      <c r="N64200" s="2"/>
      <c r="P64200" s="25">
        <f>Fre.!J64201</f>
        <v>83.749939390661567</v>
      </c>
      <c r="Q64200" s="2"/>
      <c r="R64200" s="2"/>
      <c r="S64200" s="2"/>
      <c r="T64200" s="2"/>
      <c r="U64200" s="2"/>
      <c r="V64200" s="2"/>
      <c r="W64200" s="2"/>
      <c r="X64200" s="2"/>
      <c r="Y64200" s="2"/>
      <c r="Z64200" s="2"/>
      <c r="AA64200" s="2"/>
      <c r="AB64200" s="2"/>
      <c r="AC64200" s="2"/>
      <c r="AD64200" s="3"/>
    </row>
    <row r="64201" spans="1:30" s="9" customFormat="1" ht="22.5" customHeight="1" x14ac:dyDescent="0.3">
      <c r="A64201" s="26">
        <f>Fre.!H64202</f>
        <v>135.33780008923901</v>
      </c>
      <c r="B64201" s="2"/>
      <c r="C64201" s="2"/>
      <c r="D64201" s="2"/>
      <c r="E64201" s="2"/>
      <c r="F64201" s="2"/>
      <c r="G64201" s="2"/>
      <c r="H64201" s="2"/>
      <c r="I64201" s="2"/>
      <c r="J64201" s="2"/>
      <c r="K64201" s="2"/>
      <c r="L64201" s="2"/>
      <c r="M64201" s="2"/>
      <c r="N64201" s="2"/>
      <c r="P64201" s="26">
        <f>Fre.!J64202</f>
        <v>81.202680053544057</v>
      </c>
      <c r="Q64201" s="2"/>
      <c r="R64201" s="2"/>
      <c r="S64201" s="2"/>
      <c r="T64201" s="2"/>
      <c r="U64201" s="2"/>
      <c r="V64201" s="2"/>
      <c r="W64201" s="2"/>
      <c r="X64201" s="2"/>
      <c r="Y64201" s="2"/>
      <c r="Z64201" s="2"/>
      <c r="AA64201" s="2"/>
      <c r="AB64201" s="2"/>
      <c r="AC64201" s="2"/>
      <c r="AD64201" s="3"/>
    </row>
    <row r="64202" spans="1:30" s="9" customFormat="1" ht="22.5" customHeight="1" x14ac:dyDescent="0.3">
      <c r="A64202" s="25">
        <f>Fre.!H64203</f>
        <v>143.27211838776486</v>
      </c>
      <c r="B64202" s="2"/>
      <c r="C64202" s="2"/>
      <c r="D64202" s="2"/>
      <c r="E64202" s="2"/>
      <c r="F64202" s="2"/>
      <c r="G64202" s="2"/>
      <c r="H64202" s="2"/>
      <c r="I64202" s="2"/>
      <c r="J64202" s="2"/>
      <c r="K64202" s="2"/>
      <c r="L64202" s="2"/>
      <c r="M64202" s="2"/>
      <c r="N64202" s="2"/>
      <c r="P64202" s="25">
        <f>Fre.!J64203</f>
        <v>85.963271032659179</v>
      </c>
      <c r="Q64202" s="2"/>
      <c r="R64202" s="2"/>
      <c r="S64202" s="2"/>
      <c r="T64202" s="2"/>
      <c r="U64202" s="2"/>
      <c r="V64202" s="2"/>
      <c r="W64202" s="2"/>
      <c r="X64202" s="2"/>
      <c r="Y64202" s="2"/>
      <c r="Z64202" s="2"/>
      <c r="AA64202" s="2"/>
      <c r="AB64202" s="2"/>
      <c r="AC64202" s="2"/>
      <c r="AD64202" s="3"/>
    </row>
    <row r="64203" spans="1:30" s="9" customFormat="1" ht="22.5" customHeight="1" x14ac:dyDescent="0.3">
      <c r="A64203" s="26">
        <f>Fre.!H64204</f>
        <v>138.86891752876176</v>
      </c>
      <c r="B64203" s="2"/>
      <c r="C64203" s="2"/>
      <c r="D64203" s="2"/>
      <c r="E64203" s="2"/>
      <c r="F64203" s="2"/>
      <c r="G64203" s="2"/>
      <c r="H64203" s="2"/>
      <c r="I64203" s="2"/>
      <c r="J64203" s="2"/>
      <c r="K64203" s="2"/>
      <c r="L64203" s="2"/>
      <c r="M64203" s="2"/>
      <c r="N64203" s="2"/>
      <c r="P64203" s="26">
        <f>Fre.!J64204</f>
        <v>83.321350517257557</v>
      </c>
      <c r="Q64203" s="2"/>
      <c r="R64203" s="2"/>
      <c r="S64203" s="2"/>
      <c r="T64203" s="2"/>
      <c r="U64203" s="2"/>
      <c r="V64203" s="2"/>
      <c r="W64203" s="2"/>
      <c r="X64203" s="2"/>
      <c r="Y64203" s="2"/>
      <c r="Z64203" s="2"/>
      <c r="AA64203" s="2"/>
      <c r="AB64203" s="2"/>
      <c r="AC64203" s="2"/>
      <c r="AD64203" s="3"/>
    </row>
    <row r="64204" spans="1:30" s="9" customFormat="1" ht="22.5" customHeight="1" x14ac:dyDescent="0.3">
      <c r="A64204" s="25">
        <f>Fre.!H64205</f>
        <v>142.81206950458196</v>
      </c>
      <c r="B64204" s="2"/>
      <c r="C64204" s="2"/>
      <c r="D64204" s="2"/>
      <c r="E64204" s="2"/>
      <c r="F64204" s="2"/>
      <c r="G64204" s="2"/>
      <c r="H64204" s="2"/>
      <c r="I64204" s="2"/>
      <c r="J64204" s="2"/>
      <c r="K64204" s="2"/>
      <c r="L64204" s="2"/>
      <c r="M64204" s="2"/>
      <c r="N64204" s="2"/>
      <c r="P64204" s="25">
        <f>Fre.!J64205</f>
        <v>85.687241702749702</v>
      </c>
      <c r="Q64204" s="2"/>
      <c r="R64204" s="2"/>
      <c r="S64204" s="2"/>
      <c r="T64204" s="2"/>
      <c r="U64204" s="2"/>
      <c r="V64204" s="2"/>
      <c r="W64204" s="2"/>
      <c r="X64204" s="2"/>
      <c r="Y64204" s="2"/>
      <c r="Z64204" s="2"/>
      <c r="AA64204" s="2"/>
      <c r="AB64204" s="2"/>
      <c r="AC64204" s="2"/>
      <c r="AD64204" s="3"/>
    </row>
    <row r="64205" spans="1:30" s="9" customFormat="1" ht="22.5" customHeight="1" x14ac:dyDescent="0.3">
      <c r="A64205" s="26">
        <f>Fre.!H64206</f>
        <v>138.4224495583756</v>
      </c>
      <c r="B64205" s="2"/>
      <c r="C64205" s="2"/>
      <c r="D64205" s="2"/>
      <c r="E64205" s="2"/>
      <c r="F64205" s="2"/>
      <c r="G64205" s="2"/>
      <c r="H64205" s="2"/>
      <c r="I64205" s="2"/>
      <c r="J64205" s="2"/>
      <c r="K64205" s="2"/>
      <c r="L64205" s="2"/>
      <c r="M64205" s="2"/>
      <c r="N64205" s="2"/>
      <c r="P64205" s="26">
        <f>Fre.!J64206</f>
        <v>83.053469735025871</v>
      </c>
      <c r="Q64205" s="2"/>
      <c r="R64205" s="2"/>
      <c r="S64205" s="2"/>
      <c r="T64205" s="2"/>
      <c r="U64205" s="2"/>
      <c r="V64205" s="2"/>
      <c r="W64205" s="2"/>
      <c r="X64205" s="2"/>
      <c r="Y64205" s="2"/>
      <c r="Z64205" s="2"/>
      <c r="AA64205" s="2"/>
      <c r="AB64205" s="2"/>
      <c r="AC64205" s="2"/>
      <c r="AD64205" s="3"/>
    </row>
    <row r="64206" spans="1:30" s="9" customFormat="1" ht="22.5" customHeight="1" x14ac:dyDescent="0.3">
      <c r="A64206" s="25">
        <f>Fre.!H64207</f>
        <v>139.98170750238077</v>
      </c>
      <c r="B64206" s="2"/>
      <c r="C64206" s="2"/>
      <c r="D64206" s="2"/>
      <c r="E64206" s="2"/>
      <c r="F64206" s="2"/>
      <c r="G64206" s="2"/>
      <c r="H64206" s="2"/>
      <c r="I64206" s="2"/>
      <c r="J64206" s="2"/>
      <c r="K64206" s="2"/>
      <c r="L64206" s="2"/>
      <c r="M64206" s="2"/>
      <c r="N64206" s="2"/>
      <c r="P64206" s="25">
        <f>Fre.!J64207</f>
        <v>83.989024501428972</v>
      </c>
      <c r="Q64206" s="2"/>
      <c r="R64206" s="2"/>
      <c r="S64206" s="2"/>
      <c r="T64206" s="2"/>
      <c r="U64206" s="2"/>
      <c r="V64206" s="2"/>
      <c r="W64206" s="2"/>
      <c r="X64206" s="2"/>
      <c r="Y64206" s="2"/>
      <c r="Z64206" s="2"/>
      <c r="AA64206" s="2"/>
      <c r="AB64206" s="2"/>
      <c r="AC64206" s="2"/>
      <c r="AD64206" s="3"/>
    </row>
    <row r="64207" spans="1:30" s="9" customFormat="1" ht="22.5" customHeight="1" x14ac:dyDescent="0.3">
      <c r="A64207" s="26">
        <f>Fre.!H64208</f>
        <v>135.72212224954191</v>
      </c>
      <c r="B64207" s="2"/>
      <c r="C64207" s="2"/>
      <c r="D64207" s="2"/>
      <c r="E64207" s="2"/>
      <c r="F64207" s="2"/>
      <c r="G64207" s="2"/>
      <c r="H64207" s="2"/>
      <c r="I64207" s="2"/>
      <c r="J64207" s="2"/>
      <c r="K64207" s="2"/>
      <c r="L64207" s="2"/>
      <c r="M64207" s="2"/>
      <c r="N64207" s="2"/>
      <c r="P64207" s="26">
        <f>Fre.!J64208</f>
        <v>81.433273349725667</v>
      </c>
      <c r="Q64207" s="2"/>
      <c r="R64207" s="2"/>
      <c r="S64207" s="2"/>
      <c r="T64207" s="2"/>
      <c r="U64207" s="2"/>
      <c r="V64207" s="2"/>
      <c r="W64207" s="2"/>
      <c r="X64207" s="2"/>
      <c r="Y64207" s="2"/>
      <c r="Z64207" s="2"/>
      <c r="AA64207" s="2"/>
      <c r="AB64207" s="2"/>
      <c r="AC64207" s="2"/>
      <c r="AD64207" s="3"/>
    </row>
    <row r="64208" spans="1:30" s="9" customFormat="1" ht="22.5" customHeight="1" x14ac:dyDescent="0.3">
      <c r="A64208" s="25">
        <f>Fre.!H64209</f>
        <v>139.53577594298886</v>
      </c>
      <c r="B64208" s="2"/>
      <c r="C64208" s="2"/>
      <c r="D64208" s="2"/>
      <c r="E64208" s="2"/>
      <c r="F64208" s="2"/>
      <c r="G64208" s="2"/>
      <c r="H64208" s="2"/>
      <c r="I64208" s="2"/>
      <c r="J64208" s="2"/>
      <c r="K64208" s="2"/>
      <c r="L64208" s="2"/>
      <c r="M64208" s="2"/>
      <c r="N64208" s="2"/>
      <c r="P64208" s="25">
        <f>Fre.!J64209</f>
        <v>83.721465565793707</v>
      </c>
      <c r="Q64208" s="2"/>
      <c r="R64208" s="2"/>
      <c r="S64208" s="2"/>
      <c r="T64208" s="2"/>
      <c r="U64208" s="2"/>
      <c r="V64208" s="2"/>
      <c r="W64208" s="2"/>
      <c r="X64208" s="2"/>
      <c r="Y64208" s="2"/>
      <c r="Z64208" s="2"/>
      <c r="AA64208" s="2"/>
      <c r="AB64208" s="2"/>
      <c r="AC64208" s="2"/>
      <c r="AD64208" s="3"/>
    </row>
    <row r="64209" spans="1:30" s="9" customFormat="1" ht="22.5" customHeight="1" x14ac:dyDescent="0.3">
      <c r="A64209" s="26">
        <f>Fre.!H64210</f>
        <v>135.28935485126951</v>
      </c>
      <c r="B64209" s="2"/>
      <c r="C64209" s="2"/>
      <c r="D64209" s="2"/>
      <c r="E64209" s="2"/>
      <c r="F64209" s="2"/>
      <c r="G64209" s="2"/>
      <c r="H64209" s="2"/>
      <c r="I64209" s="2"/>
      <c r="J64209" s="2"/>
      <c r="K64209" s="2"/>
      <c r="L64209" s="2"/>
      <c r="M64209" s="2"/>
      <c r="N64209" s="2"/>
      <c r="P64209" s="26">
        <f>Fre.!J64210</f>
        <v>81.17361291076223</v>
      </c>
      <c r="Q64209" s="2"/>
      <c r="R64209" s="2"/>
      <c r="S64209" s="2"/>
      <c r="T64209" s="2"/>
      <c r="U64209" s="2"/>
      <c r="V64209" s="2"/>
      <c r="W64209" s="2"/>
      <c r="X64209" s="2"/>
      <c r="Y64209" s="2"/>
      <c r="Z64209" s="2"/>
      <c r="AA64209" s="2"/>
      <c r="AB64209" s="2"/>
      <c r="AC64209" s="2"/>
      <c r="AD64209" s="3"/>
    </row>
    <row r="64210" spans="1:30" s="9" customFormat="1" ht="22.5" customHeight="1" x14ac:dyDescent="0.3">
      <c r="A64210" s="25">
        <f>Fre.!H64211</f>
        <v>142.83182493197523</v>
      </c>
      <c r="B64210" s="2"/>
      <c r="C64210" s="2"/>
      <c r="D64210" s="2"/>
      <c r="E64210" s="2"/>
      <c r="F64210" s="2"/>
      <c r="G64210" s="2"/>
      <c r="H64210" s="2"/>
      <c r="I64210" s="2"/>
      <c r="J64210" s="2"/>
      <c r="K64210" s="2"/>
      <c r="L64210" s="2"/>
      <c r="M64210" s="2"/>
      <c r="N64210" s="2"/>
      <c r="P64210" s="25">
        <f>Fre.!J64211</f>
        <v>85.699094959185928</v>
      </c>
      <c r="Q64210" s="2"/>
      <c r="R64210" s="2"/>
      <c r="S64210" s="2"/>
      <c r="T64210" s="2"/>
      <c r="U64210" s="2"/>
      <c r="V64210" s="2"/>
      <c r="W64210" s="2"/>
      <c r="X64210" s="2"/>
      <c r="Y64210" s="2"/>
      <c r="Z64210" s="2"/>
      <c r="AA64210" s="2"/>
      <c r="AB64210" s="2"/>
      <c r="AC64210" s="2"/>
      <c r="AD64210" s="3"/>
    </row>
    <row r="64211" spans="1:30" s="9" customFormat="1" ht="22.5" customHeight="1" x14ac:dyDescent="0.3">
      <c r="A64211" s="26">
        <f>Fre.!H64212</f>
        <v>138.43778714422089</v>
      </c>
      <c r="B64211" s="2"/>
      <c r="C64211" s="2"/>
      <c r="D64211" s="2"/>
      <c r="E64211" s="2"/>
      <c r="F64211" s="2"/>
      <c r="G64211" s="2"/>
      <c r="H64211" s="2"/>
      <c r="I64211" s="2"/>
      <c r="J64211" s="2"/>
      <c r="K64211" s="2"/>
      <c r="L64211" s="2"/>
      <c r="M64211" s="2"/>
      <c r="N64211" s="2"/>
      <c r="P64211" s="26">
        <f>Fre.!J64212</f>
        <v>83.062672286533044</v>
      </c>
      <c r="Q64211" s="2"/>
      <c r="R64211" s="2"/>
      <c r="S64211" s="2"/>
      <c r="T64211" s="2"/>
      <c r="U64211" s="2"/>
      <c r="V64211" s="2"/>
      <c r="W64211" s="2"/>
      <c r="X64211" s="2"/>
      <c r="Y64211" s="2"/>
      <c r="Z64211" s="2"/>
      <c r="AA64211" s="2"/>
      <c r="AB64211" s="2"/>
      <c r="AC64211" s="2"/>
      <c r="AD64211" s="3"/>
    </row>
    <row r="64212" spans="1:30" s="9" customFormat="1" ht="22.5" customHeight="1" x14ac:dyDescent="0.3">
      <c r="A64212" s="25">
        <f>Fre.!H64213</f>
        <v>142.37082134380103</v>
      </c>
      <c r="B64212" s="2"/>
      <c r="C64212" s="2"/>
      <c r="D64212" s="2"/>
      <c r="E64212" s="2"/>
      <c r="F64212" s="2"/>
      <c r="G64212" s="2"/>
      <c r="H64212" s="2"/>
      <c r="I64212" s="2"/>
      <c r="J64212" s="2"/>
      <c r="K64212" s="2"/>
      <c r="L64212" s="2"/>
      <c r="M64212" s="2"/>
      <c r="N64212" s="2"/>
      <c r="P64212" s="25">
        <f>Fre.!J64213</f>
        <v>85.422492806280999</v>
      </c>
      <c r="Q64212" s="2"/>
      <c r="R64212" s="2"/>
      <c r="S64212" s="2"/>
      <c r="T64212" s="2"/>
      <c r="U64212" s="2"/>
      <c r="V64212" s="2"/>
      <c r="W64212" s="2"/>
      <c r="X64212" s="2"/>
      <c r="Y64212" s="2"/>
      <c r="Z64212" s="2"/>
      <c r="AA64212" s="2"/>
      <c r="AB64212" s="2"/>
      <c r="AC64212" s="2"/>
      <c r="AD64212" s="3"/>
    </row>
    <row r="64213" spans="1:30" s="9" customFormat="1" ht="22.5" customHeight="1" x14ac:dyDescent="0.3">
      <c r="A64213" s="26">
        <f>Fre.!H64214</f>
        <v>137.99044023245628</v>
      </c>
      <c r="B64213" s="2"/>
      <c r="C64213" s="2"/>
      <c r="D64213" s="2"/>
      <c r="E64213" s="2"/>
      <c r="F64213" s="2"/>
      <c r="G64213" s="2"/>
      <c r="H64213" s="2"/>
      <c r="I64213" s="2"/>
      <c r="J64213" s="2"/>
      <c r="K64213" s="2"/>
      <c r="L64213" s="2"/>
      <c r="M64213" s="2"/>
      <c r="N64213" s="2"/>
      <c r="P64213" s="26">
        <f>Fre.!J64214</f>
        <v>82.794264139473768</v>
      </c>
      <c r="Q64213" s="2"/>
      <c r="R64213" s="2"/>
      <c r="S64213" s="2"/>
      <c r="T64213" s="2"/>
      <c r="U64213" s="2"/>
      <c r="V64213" s="2"/>
      <c r="W64213" s="2"/>
      <c r="X64213" s="2"/>
      <c r="Y64213" s="2"/>
      <c r="Z64213" s="2"/>
      <c r="AA64213" s="2"/>
      <c r="AB64213" s="2"/>
      <c r="AC64213" s="2"/>
      <c r="AD64213" s="3"/>
    </row>
    <row r="64214" spans="1:30" s="9" customFormat="1" ht="22.5" customHeight="1" x14ac:dyDescent="0.3">
      <c r="A64214" s="25">
        <f>Fre.!H64215</f>
        <v>139.55023694085952</v>
      </c>
      <c r="B64214" s="2"/>
      <c r="C64214" s="2"/>
      <c r="D64214" s="2"/>
      <c r="E64214" s="2"/>
      <c r="F64214" s="2"/>
      <c r="G64214" s="2"/>
      <c r="H64214" s="2"/>
      <c r="I64214" s="2"/>
      <c r="J64214" s="2"/>
      <c r="K64214" s="2"/>
      <c r="L64214" s="2"/>
      <c r="M64214" s="2"/>
      <c r="N64214" s="2"/>
      <c r="P64214" s="25">
        <f>Fre.!J64215</f>
        <v>83.730142164516366</v>
      </c>
      <c r="Q64214" s="2"/>
      <c r="R64214" s="2"/>
      <c r="S64214" s="2"/>
      <c r="T64214" s="2"/>
      <c r="U64214" s="2"/>
      <c r="V64214" s="2"/>
      <c r="W64214" s="2"/>
      <c r="X64214" s="2"/>
      <c r="Y64214" s="2"/>
      <c r="Z64214" s="2"/>
      <c r="AA64214" s="2"/>
      <c r="AB64214" s="2"/>
      <c r="AC64214" s="2"/>
      <c r="AD64214" s="3"/>
    </row>
    <row r="64215" spans="1:30" s="9" customFormat="1" ht="22.5" customHeight="1" x14ac:dyDescent="0.3">
      <c r="A64215" s="26">
        <f>Fre.!H64216</f>
        <v>135.29946872524604</v>
      </c>
      <c r="B64215" s="2"/>
      <c r="C64215" s="2"/>
      <c r="D64215" s="2"/>
      <c r="E64215" s="2"/>
      <c r="F64215" s="2"/>
      <c r="G64215" s="2"/>
      <c r="H64215" s="2"/>
      <c r="I64215" s="2"/>
      <c r="J64215" s="2"/>
      <c r="K64215" s="2"/>
      <c r="L64215" s="2"/>
      <c r="M64215" s="2"/>
      <c r="N64215" s="2"/>
      <c r="P64215" s="26">
        <f>Fre.!J64216</f>
        <v>81.179681235147754</v>
      </c>
      <c r="Q64215" s="2"/>
      <c r="R64215" s="2"/>
      <c r="S64215" s="2"/>
      <c r="T64215" s="2"/>
      <c r="U64215" s="2"/>
      <c r="V64215" s="2"/>
      <c r="W64215" s="2"/>
      <c r="X64215" s="2"/>
      <c r="Y64215" s="2"/>
      <c r="Z64215" s="2"/>
      <c r="AA64215" s="2"/>
      <c r="AB64215" s="2"/>
      <c r="AC64215" s="2"/>
      <c r="AD64215" s="3"/>
    </row>
    <row r="64216" spans="1:30" s="9" customFormat="1" ht="22.5" customHeight="1" x14ac:dyDescent="0.3">
      <c r="A64216" s="25">
        <f>Fre.!H64217</f>
        <v>139.10337997310049</v>
      </c>
      <c r="B64216" s="2"/>
      <c r="C64216" s="2"/>
      <c r="D64216" s="2"/>
      <c r="E64216" s="2"/>
      <c r="F64216" s="2"/>
      <c r="G64216" s="2"/>
      <c r="H64216" s="2"/>
      <c r="I64216" s="2"/>
      <c r="J64216" s="2"/>
      <c r="K64216" s="2"/>
      <c r="L64216" s="2"/>
      <c r="M64216" s="2"/>
      <c r="N64216" s="2"/>
      <c r="P64216" s="25">
        <f>Fre.!J64217</f>
        <v>83.462027983860537</v>
      </c>
      <c r="Q64216" s="2"/>
      <c r="R64216" s="2"/>
      <c r="S64216" s="2"/>
      <c r="T64216" s="2"/>
      <c r="U64216" s="2"/>
      <c r="V64216" s="2"/>
      <c r="W64216" s="2"/>
      <c r="X64216" s="2"/>
      <c r="Y64216" s="2"/>
      <c r="Z64216" s="2"/>
      <c r="AA64216" s="2"/>
      <c r="AB64216" s="2"/>
      <c r="AC64216" s="2"/>
      <c r="AD64216" s="3"/>
    </row>
    <row r="64217" spans="1:30" s="9" customFormat="1" ht="22.5" customHeight="1" x14ac:dyDescent="0.3">
      <c r="A64217" s="26">
        <f>Fre.!H64218</f>
        <v>134.86584935729346</v>
      </c>
      <c r="B64217" s="2"/>
      <c r="C64217" s="2"/>
      <c r="D64217" s="2"/>
      <c r="E64217" s="2"/>
      <c r="F64217" s="2"/>
      <c r="G64217" s="2"/>
      <c r="H64217" s="2"/>
      <c r="I64217" s="2"/>
      <c r="J64217" s="2"/>
      <c r="K64217" s="2"/>
      <c r="L64217" s="2"/>
      <c r="M64217" s="2"/>
      <c r="N64217" s="2"/>
      <c r="P64217" s="26">
        <f>Fre.!J64218</f>
        <v>80.919509614376352</v>
      </c>
      <c r="Q64217" s="2"/>
      <c r="R64217" s="2"/>
      <c r="S64217" s="2"/>
      <c r="T64217" s="2"/>
      <c r="U64217" s="2"/>
      <c r="V64217" s="2"/>
      <c r="W64217" s="2"/>
      <c r="X64217" s="2"/>
      <c r="Y64217" s="2"/>
      <c r="Z64217" s="2"/>
      <c r="AA64217" s="2"/>
      <c r="AB64217" s="2"/>
      <c r="AC64217" s="2"/>
      <c r="AD64217" s="3"/>
    </row>
    <row r="64218" spans="1:30" s="9" customFormat="1" ht="22.5" customHeight="1" x14ac:dyDescent="0.3">
      <c r="A64218" s="25">
        <f>Fre.!H64219</f>
        <v>142.79203950431702</v>
      </c>
      <c r="B64218" s="2"/>
      <c r="C64218" s="2"/>
      <c r="D64218" s="2"/>
      <c r="E64218" s="2"/>
      <c r="F64218" s="2"/>
      <c r="G64218" s="2"/>
      <c r="H64218" s="2"/>
      <c r="I64218" s="2"/>
      <c r="J64218" s="2"/>
      <c r="K64218" s="2"/>
      <c r="L64218" s="2"/>
      <c r="M64218" s="2"/>
      <c r="N64218" s="2"/>
      <c r="P64218" s="25">
        <f>Fre.!J64219</f>
        <v>85.675223702590472</v>
      </c>
      <c r="Q64218" s="2"/>
      <c r="R64218" s="2"/>
      <c r="S64218" s="2"/>
      <c r="T64218" s="2"/>
      <c r="U64218" s="2"/>
      <c r="V64218" s="2"/>
      <c r="W64218" s="2"/>
      <c r="X64218" s="2"/>
      <c r="Y64218" s="2"/>
      <c r="Z64218" s="2"/>
      <c r="AA64218" s="2"/>
      <c r="AB64218" s="2"/>
      <c r="AC64218" s="2"/>
      <c r="AD64218" s="3"/>
    </row>
    <row r="64219" spans="1:30" s="9" customFormat="1" ht="22.5" customHeight="1" x14ac:dyDescent="0.3">
      <c r="A64219" s="26">
        <f>Fre.!H64220</f>
        <v>138.39709771659585</v>
      </c>
      <c r="B64219" s="2"/>
      <c r="C64219" s="2"/>
      <c r="D64219" s="2"/>
      <c r="E64219" s="2"/>
      <c r="F64219" s="2"/>
      <c r="G64219" s="2"/>
      <c r="H64219" s="2"/>
      <c r="I64219" s="2"/>
      <c r="J64219" s="2"/>
      <c r="K64219" s="2"/>
      <c r="L64219" s="2"/>
      <c r="M64219" s="2"/>
      <c r="N64219" s="2"/>
      <c r="P64219" s="26">
        <f>Fre.!J64220</f>
        <v>83.038258629957511</v>
      </c>
      <c r="Q64219" s="2"/>
      <c r="R64219" s="2"/>
      <c r="S64219" s="2"/>
      <c r="T64219" s="2"/>
      <c r="U64219" s="2"/>
      <c r="V64219" s="2"/>
      <c r="W64219" s="2"/>
      <c r="X64219" s="2"/>
      <c r="Y64219" s="2"/>
      <c r="Z64219" s="2"/>
      <c r="AA64219" s="2"/>
      <c r="AB64219" s="2"/>
      <c r="AC64219" s="2"/>
      <c r="AD64219" s="3"/>
    </row>
    <row r="64220" spans="1:30" s="9" customFormat="1" ht="22.5" customHeight="1" x14ac:dyDescent="0.3">
      <c r="A64220" s="25">
        <f>Fre.!H64221</f>
        <v>142.33115876108991</v>
      </c>
      <c r="B64220" s="2"/>
      <c r="C64220" s="2"/>
      <c r="D64220" s="2"/>
      <c r="E64220" s="2"/>
      <c r="F64220" s="2"/>
      <c r="G64220" s="2"/>
      <c r="H64220" s="2"/>
      <c r="I64220" s="2"/>
      <c r="J64220" s="2"/>
      <c r="K64220" s="2"/>
      <c r="L64220" s="2"/>
      <c r="M64220" s="2"/>
      <c r="N64220" s="2"/>
      <c r="P64220" s="25">
        <f>Fre.!J64221</f>
        <v>85.398695256654577</v>
      </c>
      <c r="Q64220" s="2"/>
      <c r="R64220" s="2"/>
      <c r="S64220" s="2"/>
      <c r="T64220" s="2"/>
      <c r="U64220" s="2"/>
      <c r="V64220" s="2"/>
      <c r="W64220" s="2"/>
      <c r="X64220" s="2"/>
      <c r="Y64220" s="2"/>
      <c r="Z64220" s="2"/>
      <c r="AA64220" s="2"/>
      <c r="AB64220" s="2"/>
      <c r="AC64220" s="2"/>
      <c r="AD64220" s="3"/>
    </row>
    <row r="64221" spans="1:30" s="9" customFormat="1" ht="22.5" customHeight="1" x14ac:dyDescent="0.3">
      <c r="A64221" s="26">
        <f>Fre.!H64222</f>
        <v>137.94987364977834</v>
      </c>
      <c r="B64221" s="2"/>
      <c r="C64221" s="2"/>
      <c r="D64221" s="2"/>
      <c r="E64221" s="2"/>
      <c r="F64221" s="2"/>
      <c r="G64221" s="2"/>
      <c r="H64221" s="2"/>
      <c r="I64221" s="2"/>
      <c r="J64221" s="2"/>
      <c r="K64221" s="2"/>
      <c r="L64221" s="2"/>
      <c r="M64221" s="2"/>
      <c r="N64221" s="2"/>
      <c r="P64221" s="26">
        <f>Fre.!J64222</f>
        <v>82.76992418986714</v>
      </c>
      <c r="Q64221" s="2"/>
      <c r="R64221" s="2"/>
      <c r="S64221" s="2"/>
      <c r="T64221" s="2"/>
      <c r="U64221" s="2"/>
      <c r="V64221" s="2"/>
      <c r="W64221" s="2"/>
      <c r="X64221" s="2"/>
      <c r="Y64221" s="2"/>
      <c r="Z64221" s="2"/>
      <c r="AA64221" s="2"/>
      <c r="AB64221" s="2"/>
      <c r="AC64221" s="2"/>
      <c r="AD64221" s="3"/>
    </row>
    <row r="64222" spans="1:30" s="9" customFormat="1" ht="22.5" customHeight="1" x14ac:dyDescent="0.3">
      <c r="A64222" s="25">
        <f>Fre.!H64223</f>
        <v>139.51059785155189</v>
      </c>
      <c r="B64222" s="2"/>
      <c r="C64222" s="2"/>
      <c r="D64222" s="2"/>
      <c r="E64222" s="2"/>
      <c r="F64222" s="2"/>
      <c r="G64222" s="2"/>
      <c r="H64222" s="2"/>
      <c r="I64222" s="2"/>
      <c r="J64222" s="2"/>
      <c r="K64222" s="2"/>
      <c r="L64222" s="2"/>
      <c r="M64222" s="2"/>
      <c r="N64222" s="2"/>
      <c r="P64222" s="25">
        <f>Fre.!J64223</f>
        <v>83.706358710931269</v>
      </c>
      <c r="Q64222" s="2"/>
      <c r="R64222" s="2"/>
      <c r="S64222" s="2"/>
      <c r="T64222" s="2"/>
      <c r="U64222" s="2"/>
      <c r="V64222" s="2"/>
      <c r="W64222" s="2"/>
      <c r="X64222" s="2"/>
      <c r="Y64222" s="2"/>
      <c r="Z64222" s="2"/>
      <c r="AA64222" s="2"/>
      <c r="AB64222" s="2"/>
      <c r="AC64222" s="2"/>
      <c r="AD64222" s="3"/>
    </row>
    <row r="64223" spans="1:30" s="9" customFormat="1" ht="22.5" customHeight="1" x14ac:dyDescent="0.3">
      <c r="A64223" s="26">
        <f>Fre.!H64224</f>
        <v>135.25892563597031</v>
      </c>
      <c r="B64223" s="2"/>
      <c r="C64223" s="2"/>
      <c r="D64223" s="2"/>
      <c r="E64223" s="2"/>
      <c r="F64223" s="2"/>
      <c r="G64223" s="2"/>
      <c r="H64223" s="2"/>
      <c r="I64223" s="2"/>
      <c r="J64223" s="2"/>
      <c r="K64223" s="2"/>
      <c r="L64223" s="2"/>
      <c r="M64223" s="2"/>
      <c r="N64223" s="2"/>
      <c r="P64223" s="26">
        <f>Fre.!J64224</f>
        <v>81.155355381582567</v>
      </c>
      <c r="Q64223" s="2"/>
      <c r="R64223" s="2"/>
      <c r="S64223" s="2"/>
      <c r="T64223" s="2"/>
      <c r="U64223" s="2"/>
      <c r="V64223" s="2"/>
      <c r="W64223" s="2"/>
      <c r="X64223" s="2"/>
      <c r="Y64223" s="2"/>
      <c r="Z64223" s="2"/>
      <c r="AA64223" s="2"/>
      <c r="AB64223" s="2"/>
      <c r="AC64223" s="2"/>
      <c r="AD64223" s="3"/>
    </row>
    <row r="64224" spans="1:30" s="9" customFormat="1" ht="22.5" customHeight="1" x14ac:dyDescent="0.3">
      <c r="A64224" s="25">
        <f>Fre.!H64225</f>
        <v>139.06385995904952</v>
      </c>
      <c r="B64224" s="2"/>
      <c r="C64224" s="2"/>
      <c r="D64224" s="2"/>
      <c r="E64224" s="2"/>
      <c r="F64224" s="2"/>
      <c r="G64224" s="2"/>
      <c r="H64224" s="2"/>
      <c r="I64224" s="2"/>
      <c r="J64224" s="2"/>
      <c r="K64224" s="2"/>
      <c r="L64224" s="2"/>
      <c r="M64224" s="2"/>
      <c r="N64224" s="2"/>
      <c r="P64224" s="25">
        <f>Fre.!J64225</f>
        <v>83.4383159754301</v>
      </c>
      <c r="Q64224" s="2"/>
      <c r="R64224" s="2"/>
      <c r="S64224" s="2"/>
      <c r="T64224" s="2"/>
      <c r="U64224" s="2"/>
      <c r="V64224" s="2"/>
      <c r="W64224" s="2"/>
      <c r="X64224" s="2"/>
      <c r="Y64224" s="2"/>
      <c r="Z64224" s="2"/>
      <c r="AA64224" s="2"/>
      <c r="AB64224" s="2"/>
      <c r="AC64224" s="2"/>
      <c r="AD64224" s="3"/>
    </row>
    <row r="64225" spans="1:30" s="9" customFormat="1" ht="22.5" customHeight="1" x14ac:dyDescent="0.3">
      <c r="A64225" s="26">
        <f>Fre.!H64226</f>
        <v>134.82542534327573</v>
      </c>
      <c r="B64225" s="2"/>
      <c r="C64225" s="2"/>
      <c r="D64225" s="2"/>
      <c r="E64225" s="2"/>
      <c r="F64225" s="2"/>
      <c r="G64225" s="2"/>
      <c r="H64225" s="2"/>
      <c r="I64225" s="2"/>
      <c r="J64225" s="2"/>
      <c r="K64225" s="2"/>
      <c r="L64225" s="2"/>
      <c r="M64225" s="2"/>
      <c r="N64225" s="2"/>
      <c r="P64225" s="26">
        <f>Fre.!J64226</f>
        <v>80.895255205965697</v>
      </c>
      <c r="Q64225" s="2"/>
      <c r="R64225" s="2"/>
      <c r="S64225" s="2"/>
      <c r="T64225" s="2"/>
      <c r="U64225" s="2"/>
      <c r="V64225" s="2"/>
      <c r="W64225" s="2"/>
      <c r="X64225" s="2"/>
      <c r="Y64225" s="2"/>
      <c r="Z64225" s="2"/>
      <c r="AA64225" s="2"/>
      <c r="AB64225" s="2"/>
      <c r="AC64225" s="2"/>
      <c r="AD64225" s="3"/>
    </row>
    <row r="64226" spans="1:30" s="9" customFormat="1" ht="22.5" customHeight="1" x14ac:dyDescent="0.3">
      <c r="A64226" s="25">
        <f>Fre.!H64227</f>
        <v>143.00132185839433</v>
      </c>
      <c r="B64226" s="2"/>
      <c r="C64226" s="2"/>
      <c r="D64226" s="2"/>
      <c r="E64226" s="2"/>
      <c r="F64226" s="2"/>
      <c r="G64226" s="2"/>
      <c r="H64226" s="2"/>
      <c r="I64226" s="2"/>
      <c r="J64226" s="2"/>
      <c r="K64226" s="2"/>
      <c r="L64226" s="2"/>
      <c r="M64226" s="2"/>
      <c r="N64226" s="2"/>
      <c r="P64226" s="25">
        <f>Fre.!J64227</f>
        <v>85.800793115036853</v>
      </c>
      <c r="Q64226" s="2"/>
      <c r="R64226" s="2"/>
      <c r="S64226" s="2"/>
      <c r="T64226" s="2"/>
      <c r="U64226" s="2"/>
      <c r="V64226" s="2"/>
      <c r="W64226" s="2"/>
      <c r="X64226" s="2"/>
      <c r="Y64226" s="2"/>
      <c r="Z64226" s="2"/>
      <c r="AA64226" s="2"/>
      <c r="AB64226" s="2"/>
      <c r="AC64226" s="2"/>
      <c r="AD64226" s="3"/>
    </row>
    <row r="64227" spans="1:30" s="9" customFormat="1" ht="22.5" customHeight="1" x14ac:dyDescent="0.3">
      <c r="A64227" s="26">
        <f>Fre.!H64228</f>
        <v>138.60904301224241</v>
      </c>
      <c r="B64227" s="2"/>
      <c r="C64227" s="2"/>
      <c r="D64227" s="2"/>
      <c r="E64227" s="2"/>
      <c r="F64227" s="2"/>
      <c r="G64227" s="2"/>
      <c r="H64227" s="2"/>
      <c r="I64227" s="2"/>
      <c r="J64227" s="2"/>
      <c r="K64227" s="2"/>
      <c r="L64227" s="2"/>
      <c r="M64227" s="2"/>
      <c r="N64227" s="2"/>
      <c r="P64227" s="26">
        <f>Fre.!J64228</f>
        <v>83.165425807345557</v>
      </c>
      <c r="Q64227" s="2"/>
      <c r="R64227" s="2"/>
      <c r="S64227" s="2"/>
      <c r="T64227" s="2"/>
      <c r="U64227" s="2"/>
      <c r="V64227" s="2"/>
      <c r="W64227" s="2"/>
      <c r="X64227" s="2"/>
      <c r="Y64227" s="2"/>
      <c r="Z64227" s="2"/>
      <c r="AA64227" s="2"/>
      <c r="AB64227" s="2"/>
      <c r="AC64227" s="2"/>
      <c r="AD64227" s="3"/>
    </row>
    <row r="64228" spans="1:30" s="9" customFormat="1" ht="22.5" customHeight="1" x14ac:dyDescent="0.3">
      <c r="A64228" s="25">
        <f>Fre.!H64229</f>
        <v>142.54277067155385</v>
      </c>
      <c r="B64228" s="2"/>
      <c r="C64228" s="2"/>
      <c r="D64228" s="2"/>
      <c r="E64228" s="2"/>
      <c r="F64228" s="2"/>
      <c r="G64228" s="2"/>
      <c r="H64228" s="2"/>
      <c r="I64228" s="2"/>
      <c r="J64228" s="2"/>
      <c r="K64228" s="2"/>
      <c r="L64228" s="2"/>
      <c r="M64228" s="2"/>
      <c r="N64228" s="2"/>
      <c r="P64228" s="25">
        <f>Fre.!J64229</f>
        <v>85.52566240293244</v>
      </c>
      <c r="Q64228" s="2"/>
      <c r="R64228" s="2"/>
      <c r="S64228" s="2"/>
      <c r="T64228" s="2"/>
      <c r="U64228" s="2"/>
      <c r="V64228" s="2"/>
      <c r="W64228" s="2"/>
      <c r="X64228" s="2"/>
      <c r="Y64228" s="2"/>
      <c r="Z64228" s="2"/>
      <c r="AA64228" s="2"/>
      <c r="AB64228" s="2"/>
      <c r="AC64228" s="2"/>
      <c r="AD64228" s="3"/>
    </row>
    <row r="64229" spans="1:30" s="9" customFormat="1" ht="22.5" customHeight="1" x14ac:dyDescent="0.3">
      <c r="A64229" s="26">
        <f>Fre.!H64230</f>
        <v>138.16403508299265</v>
      </c>
      <c r="B64229" s="2"/>
      <c r="C64229" s="2"/>
      <c r="D64229" s="2"/>
      <c r="E64229" s="2"/>
      <c r="F64229" s="2"/>
      <c r="G64229" s="2"/>
      <c r="H64229" s="2"/>
      <c r="I64229" s="2"/>
      <c r="J64229" s="2"/>
      <c r="K64229" s="2"/>
      <c r="L64229" s="2"/>
      <c r="M64229" s="2"/>
      <c r="N64229" s="2"/>
      <c r="P64229" s="26">
        <f>Fre.!J64230</f>
        <v>82.898421049795715</v>
      </c>
      <c r="Q64229" s="2"/>
      <c r="R64229" s="2"/>
      <c r="S64229" s="2"/>
      <c r="T64229" s="2"/>
      <c r="U64229" s="2"/>
      <c r="V64229" s="2"/>
      <c r="W64229" s="2"/>
      <c r="X64229" s="2"/>
      <c r="Y64229" s="2"/>
      <c r="Z64229" s="2"/>
      <c r="AA64229" s="2"/>
      <c r="AB64229" s="2"/>
      <c r="AC64229" s="2"/>
      <c r="AD64229" s="3"/>
    </row>
    <row r="64230" spans="1:30" s="9" customFormat="1" ht="22.5" customHeight="1" x14ac:dyDescent="0.3">
      <c r="A64230" s="25">
        <f>Fre.!H64231</f>
        <v>139.72122654802905</v>
      </c>
      <c r="B64230" s="2"/>
      <c r="C64230" s="2"/>
      <c r="D64230" s="2"/>
      <c r="E64230" s="2"/>
      <c r="F64230" s="2"/>
      <c r="G64230" s="2"/>
      <c r="H64230" s="2"/>
      <c r="I64230" s="2"/>
      <c r="J64230" s="2"/>
      <c r="K64230" s="2"/>
      <c r="L64230" s="2"/>
      <c r="M64230" s="2"/>
      <c r="N64230" s="2"/>
      <c r="P64230" s="25">
        <f>Fre.!J64231</f>
        <v>83.832735928818082</v>
      </c>
      <c r="Q64230" s="2"/>
      <c r="R64230" s="2"/>
      <c r="S64230" s="2"/>
      <c r="T64230" s="2"/>
      <c r="U64230" s="2"/>
      <c r="V64230" s="2"/>
      <c r="W64230" s="2"/>
      <c r="X64230" s="2"/>
      <c r="Y64230" s="2"/>
      <c r="Z64230" s="2"/>
      <c r="AA64230" s="2"/>
      <c r="AB64230" s="2"/>
      <c r="AC64230" s="2"/>
      <c r="AD64230" s="3"/>
    </row>
    <row r="64231" spans="1:30" s="9" customFormat="1" ht="22.5" customHeight="1" x14ac:dyDescent="0.3">
      <c r="A64231" s="26">
        <f>Fre.!H64232</f>
        <v>135.4722554835401</v>
      </c>
      <c r="B64231" s="2"/>
      <c r="C64231" s="2"/>
      <c r="D64231" s="2"/>
      <c r="E64231" s="2"/>
      <c r="F64231" s="2"/>
      <c r="G64231" s="2"/>
      <c r="H64231" s="2"/>
      <c r="I64231" s="2"/>
      <c r="J64231" s="2"/>
      <c r="K64231" s="2"/>
      <c r="L64231" s="2"/>
      <c r="M64231" s="2"/>
      <c r="N64231" s="2"/>
      <c r="P64231" s="26">
        <f>Fre.!J64232</f>
        <v>81.283353290124055</v>
      </c>
      <c r="Q64231" s="2"/>
      <c r="R64231" s="2"/>
      <c r="S64231" s="2"/>
      <c r="T64231" s="2"/>
      <c r="U64231" s="2"/>
      <c r="V64231" s="2"/>
      <c r="W64231" s="2"/>
      <c r="X64231" s="2"/>
      <c r="Y64231" s="2"/>
      <c r="Z64231" s="2"/>
      <c r="AA64231" s="2"/>
      <c r="AB64231" s="2"/>
      <c r="AC64231" s="2"/>
      <c r="AD64231" s="3"/>
    </row>
    <row r="64232" spans="1:30" s="9" customFormat="1" ht="22.5" customHeight="1" x14ac:dyDescent="0.3">
      <c r="A64232" s="25">
        <f>Fre.!H64233</f>
        <v>139.27674672581111</v>
      </c>
      <c r="B64232" s="2"/>
      <c r="C64232" s="2"/>
      <c r="D64232" s="2"/>
      <c r="E64232" s="2"/>
      <c r="F64232" s="2"/>
      <c r="G64232" s="2"/>
      <c r="H64232" s="2"/>
      <c r="I64232" s="2"/>
      <c r="J64232" s="2"/>
      <c r="K64232" s="2"/>
      <c r="L64232" s="2"/>
      <c r="M64232" s="2"/>
      <c r="N64232" s="2"/>
      <c r="P64232" s="25">
        <f>Fre.!J64233</f>
        <v>83.566048035486787</v>
      </c>
      <c r="Q64232" s="2"/>
      <c r="R64232" s="2"/>
      <c r="S64232" s="2"/>
      <c r="T64232" s="2"/>
      <c r="U64232" s="2"/>
      <c r="V64232" s="2"/>
      <c r="W64232" s="2"/>
      <c r="X64232" s="2"/>
      <c r="Y64232" s="2"/>
      <c r="Z64232" s="2"/>
      <c r="AA64232" s="2"/>
      <c r="AB64232" s="2"/>
      <c r="AC64232" s="2"/>
      <c r="AD64232" s="3"/>
    </row>
    <row r="64233" spans="1:30" s="9" customFormat="1" ht="22.5" customHeight="1" x14ac:dyDescent="0.3">
      <c r="A64233" s="26">
        <f>Fre.!H64234</f>
        <v>135.04090332274455</v>
      </c>
      <c r="B64233" s="2"/>
      <c r="C64233" s="2"/>
      <c r="D64233" s="2"/>
      <c r="E64233" s="2"/>
      <c r="F64233" s="2"/>
      <c r="G64233" s="2"/>
      <c r="H64233" s="2"/>
      <c r="I64233" s="2"/>
      <c r="J64233" s="2"/>
      <c r="K64233" s="2"/>
      <c r="L64233" s="2"/>
      <c r="M64233" s="2"/>
      <c r="N64233" s="2"/>
      <c r="P64233" s="26">
        <f>Fre.!J64234</f>
        <v>81.024541993646864</v>
      </c>
      <c r="Q64233" s="2"/>
      <c r="R64233" s="2"/>
      <c r="S64233" s="2"/>
      <c r="T64233" s="2"/>
      <c r="U64233" s="2"/>
      <c r="V64233" s="2"/>
      <c r="W64233" s="2"/>
      <c r="X64233" s="2"/>
      <c r="Y64233" s="2"/>
      <c r="Z64233" s="2"/>
      <c r="AA64233" s="2"/>
      <c r="AB64233" s="2"/>
      <c r="AC64233" s="2"/>
      <c r="AD64233" s="3"/>
    </row>
    <row r="64234" spans="1:30" s="9" customFormat="1" ht="22.5" customHeight="1" x14ac:dyDescent="0.3">
      <c r="A64234" s="25">
        <f>Fre.!H64235</f>
        <v>142.94830018546534</v>
      </c>
      <c r="B64234" s="2"/>
      <c r="C64234" s="2"/>
      <c r="D64234" s="2"/>
      <c r="E64234" s="2"/>
      <c r="F64234" s="2"/>
      <c r="G64234" s="2"/>
      <c r="H64234" s="2"/>
      <c r="I64234" s="2"/>
      <c r="J64234" s="2"/>
      <c r="K64234" s="2"/>
      <c r="L64234" s="2"/>
      <c r="M64234" s="2"/>
      <c r="N64234" s="2"/>
      <c r="P64234" s="25">
        <f>Fre.!J64235</f>
        <v>85.768980111279319</v>
      </c>
      <c r="Q64234" s="2"/>
      <c r="R64234" s="2"/>
      <c r="S64234" s="2"/>
      <c r="T64234" s="2"/>
      <c r="U64234" s="2"/>
      <c r="V64234" s="2"/>
      <c r="W64234" s="2"/>
      <c r="X64234" s="2"/>
      <c r="Y64234" s="2"/>
      <c r="Z64234" s="2"/>
      <c r="AA64234" s="2"/>
      <c r="AB64234" s="2"/>
      <c r="AC64234" s="2"/>
      <c r="AD64234" s="3"/>
    </row>
    <row r="64235" spans="1:30" s="9" customFormat="1" ht="22.5" customHeight="1" x14ac:dyDescent="0.3">
      <c r="A64235" s="26">
        <f>Fre.!H64236</f>
        <v>138.5550106727739</v>
      </c>
      <c r="B64235" s="2"/>
      <c r="C64235" s="2"/>
      <c r="D64235" s="2"/>
      <c r="E64235" s="2"/>
      <c r="F64235" s="2"/>
      <c r="G64235" s="2"/>
      <c r="H64235" s="2"/>
      <c r="I64235" s="2"/>
      <c r="J64235" s="2"/>
      <c r="K64235" s="2"/>
      <c r="L64235" s="2"/>
      <c r="M64235" s="2"/>
      <c r="N64235" s="2"/>
      <c r="P64235" s="26">
        <f>Fre.!J64236</f>
        <v>83.133006403664751</v>
      </c>
      <c r="Q64235" s="2"/>
      <c r="R64235" s="2"/>
      <c r="S64235" s="2"/>
      <c r="T64235" s="2"/>
      <c r="U64235" s="2"/>
      <c r="V64235" s="2"/>
      <c r="W64235" s="2"/>
      <c r="X64235" s="2"/>
      <c r="Y64235" s="2"/>
      <c r="Z64235" s="2"/>
      <c r="AA64235" s="2"/>
      <c r="AB64235" s="2"/>
      <c r="AC64235" s="2"/>
      <c r="AD64235" s="3"/>
    </row>
    <row r="64236" spans="1:30" s="9" customFormat="1" ht="22.5" customHeight="1" x14ac:dyDescent="0.3">
      <c r="A64236" s="25">
        <f>Fre.!H64237</f>
        <v>142.48998810294194</v>
      </c>
      <c r="B64236" s="2"/>
      <c r="C64236" s="2"/>
      <c r="D64236" s="2"/>
      <c r="E64236" s="2"/>
      <c r="F64236" s="2"/>
      <c r="G64236" s="2"/>
      <c r="H64236" s="2"/>
      <c r="I64236" s="2"/>
      <c r="J64236" s="2"/>
      <c r="K64236" s="2"/>
      <c r="L64236" s="2"/>
      <c r="M64236" s="2"/>
      <c r="N64236" s="2"/>
      <c r="P64236" s="25">
        <f>Fre.!J64237</f>
        <v>85.493992861765832</v>
      </c>
      <c r="Q64236" s="2"/>
      <c r="R64236" s="2"/>
      <c r="S64236" s="2"/>
      <c r="T64236" s="2"/>
      <c r="U64236" s="2"/>
      <c r="V64236" s="2"/>
      <c r="W64236" s="2"/>
      <c r="X64236" s="2"/>
      <c r="Y64236" s="2"/>
      <c r="Z64236" s="2"/>
      <c r="AA64236" s="2"/>
      <c r="AB64236" s="2"/>
      <c r="AC64236" s="2"/>
      <c r="AD64236" s="3"/>
    </row>
    <row r="64237" spans="1:30" s="9" customFormat="1" ht="22.5" customHeight="1" x14ac:dyDescent="0.3">
      <c r="A64237" s="26">
        <f>Fre.!H64238</f>
        <v>138.11024184784259</v>
      </c>
      <c r="B64237" s="2"/>
      <c r="C64237" s="2"/>
      <c r="D64237" s="2"/>
      <c r="E64237" s="2"/>
      <c r="F64237" s="2"/>
      <c r="G64237" s="2"/>
      <c r="H64237" s="2"/>
      <c r="I64237" s="2"/>
      <c r="J64237" s="2"/>
      <c r="K64237" s="2"/>
      <c r="L64237" s="2"/>
      <c r="M64237" s="2"/>
      <c r="N64237" s="2"/>
      <c r="P64237" s="26">
        <f>Fre.!J64238</f>
        <v>82.866145108705808</v>
      </c>
      <c r="Q64237" s="2"/>
      <c r="R64237" s="2"/>
      <c r="S64237" s="2"/>
      <c r="T64237" s="2"/>
      <c r="U64237" s="2"/>
      <c r="V64237" s="2"/>
      <c r="W64237" s="2"/>
      <c r="X64237" s="2"/>
      <c r="Y64237" s="2"/>
      <c r="Z64237" s="2"/>
      <c r="AA64237" s="2"/>
      <c r="AB64237" s="2"/>
      <c r="AC64237" s="2"/>
      <c r="AD64237" s="3"/>
    </row>
    <row r="64238" spans="1:30" s="9" customFormat="1" ht="22.5" customHeight="1" x14ac:dyDescent="0.3">
      <c r="A64238" s="25">
        <f>Fre.!H64239</f>
        <v>139.66848970676827</v>
      </c>
      <c r="B64238" s="2"/>
      <c r="C64238" s="2"/>
      <c r="D64238" s="2"/>
      <c r="E64238" s="2"/>
      <c r="F64238" s="2"/>
      <c r="G64238" s="2"/>
      <c r="H64238" s="2"/>
      <c r="I64238" s="2"/>
      <c r="J64238" s="2"/>
      <c r="K64238" s="2"/>
      <c r="L64238" s="2"/>
      <c r="M64238" s="2"/>
      <c r="N64238" s="2"/>
      <c r="P64238" s="25">
        <f>Fre.!J64239</f>
        <v>83.801093824061468</v>
      </c>
      <c r="Q64238" s="2"/>
      <c r="R64238" s="2"/>
      <c r="S64238" s="2"/>
      <c r="T64238" s="2"/>
      <c r="U64238" s="2"/>
      <c r="V64238" s="2"/>
      <c r="W64238" s="2"/>
      <c r="X64238" s="2"/>
      <c r="Y64238" s="2"/>
      <c r="Z64238" s="2"/>
      <c r="AA64238" s="2"/>
      <c r="AB64238" s="2"/>
      <c r="AC64238" s="2"/>
      <c r="AD64238" s="3"/>
    </row>
    <row r="64239" spans="1:30" s="9" customFormat="1" ht="22.5" customHeight="1" x14ac:dyDescent="0.3">
      <c r="A64239" s="26">
        <f>Fre.!H64240</f>
        <v>135.4185079757398</v>
      </c>
      <c r="B64239" s="2"/>
      <c r="C64239" s="2"/>
      <c r="D64239" s="2"/>
      <c r="E64239" s="2"/>
      <c r="F64239" s="2"/>
      <c r="G64239" s="2"/>
      <c r="H64239" s="2"/>
      <c r="I64239" s="2"/>
      <c r="J64239" s="2"/>
      <c r="K64239" s="2"/>
      <c r="L64239" s="2"/>
      <c r="M64239" s="2"/>
      <c r="N64239" s="2"/>
      <c r="P64239" s="26">
        <f>Fre.!J64240</f>
        <v>81.251104785444141</v>
      </c>
      <c r="Q64239" s="2"/>
      <c r="R64239" s="2"/>
      <c r="S64239" s="2"/>
      <c r="T64239" s="2"/>
      <c r="U64239" s="2"/>
      <c r="V64239" s="2"/>
      <c r="W64239" s="2"/>
      <c r="X64239" s="2"/>
      <c r="Y64239" s="2"/>
      <c r="Z64239" s="2"/>
      <c r="AA64239" s="2"/>
      <c r="AB64239" s="2"/>
      <c r="AC64239" s="2"/>
      <c r="AD64239" s="3"/>
    </row>
    <row r="64240" spans="1:30" s="9" customFormat="1" ht="22.5" customHeight="1" x14ac:dyDescent="0.3">
      <c r="A64240" s="25">
        <f>Fre.!H64241</f>
        <v>139.22424165157531</v>
      </c>
      <c r="B64240" s="2"/>
      <c r="C64240" s="2"/>
      <c r="D64240" s="2"/>
      <c r="E64240" s="2"/>
      <c r="F64240" s="2"/>
      <c r="G64240" s="2"/>
      <c r="H64240" s="2"/>
      <c r="I64240" s="2"/>
      <c r="J64240" s="2"/>
      <c r="K64240" s="2"/>
      <c r="L64240" s="2"/>
      <c r="M64240" s="2"/>
      <c r="N64240" s="2"/>
      <c r="P64240" s="25">
        <f>Fre.!J64241</f>
        <v>83.53454499094569</v>
      </c>
      <c r="Q64240" s="2"/>
      <c r="R64240" s="2"/>
      <c r="S64240" s="2"/>
      <c r="T64240" s="2"/>
      <c r="U64240" s="2"/>
      <c r="V64240" s="2"/>
      <c r="W64240" s="2"/>
      <c r="X64240" s="2"/>
      <c r="Y64240" s="2"/>
      <c r="Z64240" s="2"/>
      <c r="AA64240" s="2"/>
      <c r="AB64240" s="2"/>
      <c r="AC64240" s="2"/>
      <c r="AD64240" s="3"/>
    </row>
    <row r="64241" spans="1:30" s="9" customFormat="1" ht="22.5" customHeight="1" x14ac:dyDescent="0.3">
      <c r="A64241" s="26">
        <f>Fre.!H64242</f>
        <v>134.98738758197061</v>
      </c>
      <c r="B64241" s="2"/>
      <c r="C64241" s="2"/>
      <c r="D64241" s="2"/>
      <c r="E64241" s="2"/>
      <c r="F64241" s="2"/>
      <c r="G64241" s="2"/>
      <c r="H64241" s="2"/>
      <c r="I64241" s="2"/>
      <c r="J64241" s="2"/>
      <c r="K64241" s="2"/>
      <c r="L64241" s="2"/>
      <c r="M64241" s="2"/>
      <c r="N64241" s="2"/>
      <c r="P64241" s="26">
        <f>Fre.!J64242</f>
        <v>80.992432549182482</v>
      </c>
      <c r="Q64241" s="2"/>
      <c r="R64241" s="2"/>
      <c r="S64241" s="2"/>
      <c r="T64241" s="2"/>
      <c r="U64241" s="2"/>
      <c r="V64241" s="2"/>
      <c r="W64241" s="2"/>
      <c r="X64241" s="2"/>
      <c r="Y64241" s="2"/>
      <c r="Z64241" s="2"/>
      <c r="AA64241" s="2"/>
      <c r="AB64241" s="2"/>
      <c r="AC64241" s="2"/>
      <c r="AD64241" s="3"/>
    </row>
    <row r="64242" spans="1:30" s="9" customFormat="1" ht="22.5" customHeight="1" x14ac:dyDescent="0.3">
      <c r="A64242" s="25">
        <f>Fre.!H64243</f>
        <v>142.45233226464941</v>
      </c>
      <c r="B64242" s="2"/>
      <c r="C64242" s="2"/>
      <c r="D64242" s="2"/>
      <c r="E64242" s="2"/>
      <c r="F64242" s="2"/>
      <c r="G64242" s="2"/>
      <c r="H64242" s="2"/>
      <c r="I64242" s="2"/>
      <c r="J64242" s="2"/>
      <c r="K64242" s="2"/>
      <c r="L64242" s="2"/>
      <c r="M64242" s="2"/>
      <c r="N64242" s="2"/>
      <c r="P64242" s="25">
        <f>Fre.!J64243</f>
        <v>85.471399358789782</v>
      </c>
      <c r="Q64242" s="2"/>
      <c r="R64242" s="2"/>
      <c r="S64242" s="2"/>
      <c r="T64242" s="2"/>
      <c r="U64242" s="2"/>
      <c r="V64242" s="2"/>
      <c r="W64242" s="2"/>
      <c r="X64242" s="2"/>
      <c r="Y64242" s="2"/>
      <c r="Z64242" s="2"/>
      <c r="AA64242" s="2"/>
      <c r="AB64242" s="2"/>
      <c r="AC64242" s="2"/>
      <c r="AD64242" s="3"/>
    </row>
    <row r="64243" spans="1:30" s="9" customFormat="1" ht="22.5" customHeight="1" x14ac:dyDescent="0.3">
      <c r="A64243" s="26">
        <f>Fre.!H64244</f>
        <v>138.06903668742405</v>
      </c>
      <c r="B64243" s="2"/>
      <c r="C64243" s="2"/>
      <c r="D64243" s="2"/>
      <c r="E64243" s="2"/>
      <c r="F64243" s="2"/>
      <c r="G64243" s="2"/>
      <c r="H64243" s="2"/>
      <c r="I64243" s="2"/>
      <c r="J64243" s="2"/>
      <c r="K64243" s="2"/>
      <c r="L64243" s="2"/>
      <c r="M64243" s="2"/>
      <c r="N64243" s="2"/>
      <c r="P64243" s="26">
        <f>Fre.!J64244</f>
        <v>82.84142201245507</v>
      </c>
      <c r="Q64243" s="2"/>
      <c r="R64243" s="2"/>
      <c r="S64243" s="2"/>
      <c r="T64243" s="2"/>
      <c r="U64243" s="2"/>
      <c r="V64243" s="2"/>
      <c r="W64243" s="2"/>
      <c r="X64243" s="2"/>
      <c r="Y64243" s="2"/>
      <c r="Z64243" s="2"/>
      <c r="AA64243" s="2"/>
      <c r="AB64243" s="2"/>
      <c r="AC64243" s="2"/>
      <c r="AD64243" s="3"/>
    </row>
    <row r="64244" spans="1:30" s="9" customFormat="1" ht="22.5" customHeight="1" x14ac:dyDescent="0.3">
      <c r="A64244" s="25">
        <f>Fre.!H64245</f>
        <v>141.99304867410305</v>
      </c>
      <c r="B64244" s="2"/>
      <c r="C64244" s="2"/>
      <c r="D64244" s="2"/>
      <c r="E64244" s="2"/>
      <c r="F64244" s="2"/>
      <c r="G64244" s="2"/>
      <c r="H64244" s="2"/>
      <c r="I64244" s="2"/>
      <c r="J64244" s="2"/>
      <c r="K64244" s="2"/>
      <c r="L64244" s="2"/>
      <c r="M64244" s="2"/>
      <c r="N64244" s="2"/>
      <c r="P64244" s="25">
        <f>Fre.!J64245</f>
        <v>85.195829204462086</v>
      </c>
      <c r="Q64244" s="2"/>
      <c r="R64244" s="2"/>
      <c r="S64244" s="2"/>
      <c r="T64244" s="2"/>
      <c r="U64244" s="2"/>
      <c r="V64244" s="2"/>
      <c r="W64244" s="2"/>
      <c r="X64244" s="2"/>
      <c r="Y64244" s="2"/>
      <c r="Z64244" s="2"/>
      <c r="AA64244" s="2"/>
      <c r="AB64244" s="2"/>
      <c r="AC64244" s="2"/>
      <c r="AD64244" s="3"/>
    </row>
    <row r="64245" spans="1:30" s="9" customFormat="1" ht="22.5" customHeight="1" x14ac:dyDescent="0.3">
      <c r="A64245" s="26">
        <f>Fre.!H64246</f>
        <v>137.62337935079839</v>
      </c>
      <c r="B64245" s="2"/>
      <c r="C64245" s="2"/>
      <c r="D64245" s="2"/>
      <c r="E64245" s="2"/>
      <c r="F64245" s="2"/>
      <c r="G64245" s="2"/>
      <c r="H64245" s="2"/>
      <c r="I64245" s="2"/>
      <c r="J64245" s="2"/>
      <c r="K64245" s="2"/>
      <c r="L64245" s="2"/>
      <c r="M64245" s="2"/>
      <c r="N64245" s="2"/>
      <c r="P64245" s="26">
        <f>Fre.!J64246</f>
        <v>82.574027610479803</v>
      </c>
      <c r="Q64245" s="2"/>
      <c r="R64245" s="2"/>
      <c r="S64245" s="2"/>
      <c r="T64245" s="2"/>
      <c r="U64245" s="2"/>
      <c r="V64245" s="2"/>
      <c r="W64245" s="2"/>
      <c r="X64245" s="2"/>
      <c r="Y64245" s="2"/>
      <c r="Z64245" s="2"/>
      <c r="AA64245" s="2"/>
      <c r="AB64245" s="2"/>
      <c r="AC64245" s="2"/>
      <c r="AD64245" s="3"/>
    </row>
    <row r="64246" spans="1:30" s="9" customFormat="1" ht="22.5" customHeight="1" x14ac:dyDescent="0.3">
      <c r="A64246" s="25">
        <f>Fre.!H64247</f>
        <v>139.18262317758041</v>
      </c>
      <c r="B64246" s="2"/>
      <c r="C64246" s="2"/>
      <c r="D64246" s="2"/>
      <c r="E64246" s="2"/>
      <c r="F64246" s="2"/>
      <c r="G64246" s="2"/>
      <c r="H64246" s="2"/>
      <c r="I64246" s="2"/>
      <c r="J64246" s="2"/>
      <c r="K64246" s="2"/>
      <c r="L64246" s="2"/>
      <c r="M64246" s="2"/>
      <c r="N64246" s="2"/>
      <c r="P64246" s="25">
        <f>Fre.!J64247</f>
        <v>83.509573906548241</v>
      </c>
      <c r="Q64246" s="2"/>
      <c r="R64246" s="2"/>
      <c r="S64246" s="2"/>
      <c r="T64246" s="2"/>
      <c r="U64246" s="2"/>
      <c r="V64246" s="2"/>
      <c r="W64246" s="2"/>
      <c r="X64246" s="2"/>
      <c r="Y64246" s="2"/>
      <c r="Z64246" s="2"/>
      <c r="AA64246" s="2"/>
      <c r="AB64246" s="2"/>
      <c r="AC64246" s="2"/>
      <c r="AD64246" s="3"/>
    </row>
    <row r="64247" spans="1:30" s="9" customFormat="1" ht="22.5" customHeight="1" x14ac:dyDescent="0.3">
      <c r="A64247" s="26">
        <f>Fre.!H64248</f>
        <v>134.94225506619756</v>
      </c>
      <c r="B64247" s="2"/>
      <c r="C64247" s="2"/>
      <c r="D64247" s="2"/>
      <c r="E64247" s="2"/>
      <c r="F64247" s="2"/>
      <c r="G64247" s="2"/>
      <c r="H64247" s="2"/>
      <c r="I64247" s="2"/>
      <c r="J64247" s="2"/>
      <c r="K64247" s="2"/>
      <c r="L64247" s="2"/>
      <c r="M64247" s="2"/>
      <c r="N64247" s="2"/>
      <c r="P64247" s="26">
        <f>Fre.!J64248</f>
        <v>80.965353039719176</v>
      </c>
      <c r="Q64247" s="2"/>
      <c r="R64247" s="2"/>
      <c r="S64247" s="2"/>
      <c r="T64247" s="2"/>
      <c r="U64247" s="2"/>
      <c r="V64247" s="2"/>
      <c r="W64247" s="2"/>
      <c r="X64247" s="2"/>
      <c r="Y64247" s="2"/>
      <c r="Z64247" s="2"/>
      <c r="AA64247" s="2"/>
      <c r="AB64247" s="2"/>
      <c r="AC64247" s="2"/>
      <c r="AD64247" s="3"/>
    </row>
    <row r="64248" spans="1:30" s="9" customFormat="1" ht="22.5" customHeight="1" x14ac:dyDescent="0.3">
      <c r="A64248" s="25">
        <f>Fre.!H64249</f>
        <v>138.7374334266151</v>
      </c>
      <c r="B64248" s="2"/>
      <c r="C64248" s="2"/>
      <c r="D64248" s="2"/>
      <c r="E64248" s="2"/>
      <c r="F64248" s="2"/>
      <c r="G64248" s="2"/>
      <c r="H64248" s="2"/>
      <c r="I64248" s="2"/>
      <c r="J64248" s="2"/>
      <c r="K64248" s="2"/>
      <c r="L64248" s="2"/>
      <c r="M64248" s="2"/>
      <c r="N64248" s="2"/>
      <c r="P64248" s="25">
        <f>Fre.!J64249</f>
        <v>83.242460055969715</v>
      </c>
      <c r="Q64248" s="2"/>
      <c r="R64248" s="2"/>
      <c r="S64248" s="2"/>
      <c r="T64248" s="2"/>
      <c r="U64248" s="2"/>
      <c r="V64248" s="2"/>
      <c r="W64248" s="2"/>
      <c r="X64248" s="2"/>
      <c r="Y64248" s="2"/>
      <c r="Z64248" s="2"/>
      <c r="AA64248" s="2"/>
      <c r="AB64248" s="2"/>
      <c r="AC64248" s="2"/>
      <c r="AD64248" s="3"/>
    </row>
    <row r="64249" spans="1:30" s="9" customFormat="1" ht="22.5" customHeight="1" x14ac:dyDescent="0.3">
      <c r="A64249" s="26">
        <f>Fre.!H64250</f>
        <v>134.51027342611366</v>
      </c>
      <c r="B64249" s="2"/>
      <c r="C64249" s="2"/>
      <c r="D64249" s="2"/>
      <c r="E64249" s="2"/>
      <c r="F64249" s="2"/>
      <c r="G64249" s="2"/>
      <c r="H64249" s="2"/>
      <c r="I64249" s="2"/>
      <c r="J64249" s="2"/>
      <c r="K64249" s="2"/>
      <c r="L64249" s="2"/>
      <c r="M64249" s="2"/>
      <c r="N64249" s="2"/>
      <c r="P64249" s="26">
        <f>Fre.!J64250</f>
        <v>80.706164055668822</v>
      </c>
      <c r="Q64249" s="2"/>
      <c r="R64249" s="2"/>
      <c r="S64249" s="2"/>
      <c r="T64249" s="2"/>
      <c r="U64249" s="2"/>
      <c r="V64249" s="2"/>
      <c r="W64249" s="2"/>
      <c r="X64249" s="2"/>
      <c r="Y64249" s="2"/>
      <c r="Z64249" s="2"/>
      <c r="AA64249" s="2"/>
      <c r="AB64249" s="2"/>
      <c r="AC64249" s="2"/>
      <c r="AD64249" s="3"/>
    </row>
    <row r="64250" spans="1:30" s="9" customFormat="1" ht="22.5" customHeight="1" x14ac:dyDescent="0.3">
      <c r="A64250" s="25">
        <f>Fre.!H64251</f>
        <v>142.40861219207301</v>
      </c>
      <c r="B64250" s="2"/>
      <c r="C64250" s="2"/>
      <c r="D64250" s="2"/>
      <c r="E64250" s="2"/>
      <c r="F64250" s="2"/>
      <c r="G64250" s="2"/>
      <c r="H64250" s="2"/>
      <c r="I64250" s="2"/>
      <c r="J64250" s="2"/>
      <c r="K64250" s="2"/>
      <c r="L64250" s="2"/>
      <c r="M64250" s="2"/>
      <c r="N64250" s="2"/>
      <c r="P64250" s="25">
        <f>Fre.!J64251</f>
        <v>85.445167315243793</v>
      </c>
      <c r="Q64250" s="2"/>
      <c r="R64250" s="2"/>
      <c r="S64250" s="2"/>
      <c r="T64250" s="2"/>
      <c r="U64250" s="2"/>
      <c r="V64250" s="2"/>
      <c r="W64250" s="2"/>
      <c r="X64250" s="2"/>
      <c r="Y64250" s="2"/>
      <c r="Z64250" s="2"/>
      <c r="AA64250" s="2"/>
      <c r="AB64250" s="2"/>
      <c r="AC64250" s="2"/>
      <c r="AD64250" s="3"/>
    </row>
    <row r="64251" spans="1:30" s="9" customFormat="1" ht="22.5" customHeight="1" x14ac:dyDescent="0.3">
      <c r="A64251" s="26">
        <f>Fre.!H64252</f>
        <v>138.02439923984758</v>
      </c>
      <c r="B64251" s="2"/>
      <c r="C64251" s="2"/>
      <c r="D64251" s="2"/>
      <c r="E64251" s="2"/>
      <c r="F64251" s="2"/>
      <c r="G64251" s="2"/>
      <c r="H64251" s="2"/>
      <c r="I64251" s="2"/>
      <c r="J64251" s="2"/>
      <c r="K64251" s="2"/>
      <c r="L64251" s="2"/>
      <c r="M64251" s="2"/>
      <c r="N64251" s="2"/>
      <c r="P64251" s="26">
        <f>Fre.!J64252</f>
        <v>82.814639543909323</v>
      </c>
      <c r="Q64251" s="2"/>
      <c r="R64251" s="2"/>
      <c r="S64251" s="2"/>
      <c r="T64251" s="2"/>
      <c r="U64251" s="2"/>
      <c r="V64251" s="2"/>
      <c r="W64251" s="2"/>
      <c r="X64251" s="2"/>
      <c r="Y64251" s="2"/>
      <c r="Z64251" s="2"/>
      <c r="AA64251" s="2"/>
      <c r="AB64251" s="2"/>
      <c r="AC64251" s="2"/>
      <c r="AD64251" s="3"/>
    </row>
    <row r="64252" spans="1:30" s="9" customFormat="1" ht="22.5" customHeight="1" x14ac:dyDescent="0.3">
      <c r="A64252" s="25">
        <f>Fre.!H64253</f>
        <v>141.94948389608297</v>
      </c>
      <c r="B64252" s="2"/>
      <c r="C64252" s="2"/>
      <c r="D64252" s="2"/>
      <c r="E64252" s="2"/>
      <c r="F64252" s="2"/>
      <c r="G64252" s="2"/>
      <c r="H64252" s="2"/>
      <c r="I64252" s="2"/>
      <c r="J64252" s="2"/>
      <c r="K64252" s="2"/>
      <c r="L64252" s="2"/>
      <c r="M64252" s="2"/>
      <c r="N64252" s="2"/>
      <c r="P64252" s="25">
        <f>Fre.!J64253</f>
        <v>85.169690337650422</v>
      </c>
      <c r="Q64252" s="2"/>
      <c r="R64252" s="2"/>
      <c r="S64252" s="2"/>
      <c r="T64252" s="2"/>
      <c r="U64252" s="2"/>
      <c r="V64252" s="2"/>
      <c r="W64252" s="2"/>
      <c r="X64252" s="2"/>
      <c r="Y64252" s="2"/>
      <c r="Z64252" s="2"/>
      <c r="AA64252" s="2"/>
      <c r="AB64252" s="2"/>
      <c r="AC64252" s="2"/>
      <c r="AD64252" s="3"/>
    </row>
    <row r="64253" spans="1:30" s="9" customFormat="1" ht="22.5" customHeight="1" x14ac:dyDescent="0.3">
      <c r="A64253" s="26">
        <f>Fre.!H64254</f>
        <v>137.57889719777953</v>
      </c>
      <c r="B64253" s="2"/>
      <c r="C64253" s="2"/>
      <c r="D64253" s="2"/>
      <c r="E64253" s="2"/>
      <c r="F64253" s="2"/>
      <c r="G64253" s="2"/>
      <c r="H64253" s="2"/>
      <c r="I64253" s="2"/>
      <c r="J64253" s="2"/>
      <c r="K64253" s="2"/>
      <c r="L64253" s="2"/>
      <c r="M64253" s="2"/>
      <c r="N64253" s="2"/>
      <c r="P64253" s="26">
        <f>Fre.!J64254</f>
        <v>82.547338318668238</v>
      </c>
      <c r="Q64253" s="2"/>
      <c r="R64253" s="2"/>
      <c r="S64253" s="2"/>
      <c r="T64253" s="2"/>
      <c r="U64253" s="2"/>
      <c r="V64253" s="2"/>
      <c r="W64253" s="2"/>
      <c r="X64253" s="2"/>
      <c r="Y64253" s="2"/>
      <c r="Z64253" s="2"/>
      <c r="AA64253" s="2"/>
      <c r="AB64253" s="2"/>
      <c r="AC64253" s="2"/>
      <c r="AD64253" s="3"/>
    </row>
    <row r="64254" spans="1:30" s="9" customFormat="1" ht="22.5" customHeight="1" x14ac:dyDescent="0.3">
      <c r="A64254" s="25">
        <f>Fre.!H64255</f>
        <v>139.13908809876659</v>
      </c>
      <c r="B64254" s="2"/>
      <c r="C64254" s="2"/>
      <c r="D64254" s="2"/>
      <c r="E64254" s="2"/>
      <c r="F64254" s="2"/>
      <c r="G64254" s="2"/>
      <c r="H64254" s="2"/>
      <c r="I64254" s="2"/>
      <c r="J64254" s="2"/>
      <c r="K64254" s="2"/>
      <c r="L64254" s="2"/>
      <c r="M64254" s="2"/>
      <c r="N64254" s="2"/>
      <c r="P64254" s="25">
        <f>Fre.!J64255</f>
        <v>83.483452859260595</v>
      </c>
      <c r="Q64254" s="2"/>
      <c r="R64254" s="2"/>
      <c r="S64254" s="2"/>
      <c r="T64254" s="2"/>
      <c r="U64254" s="2"/>
      <c r="V64254" s="2"/>
      <c r="W64254" s="2"/>
      <c r="X64254" s="2"/>
      <c r="Y64254" s="2"/>
      <c r="Z64254" s="2"/>
      <c r="AA64254" s="2"/>
      <c r="AB64254" s="2"/>
      <c r="AC64254" s="2"/>
      <c r="AD64254" s="3"/>
    </row>
    <row r="64255" spans="1:30" s="9" customFormat="1" ht="22.5" customHeight="1" x14ac:dyDescent="0.3">
      <c r="A64255" s="26">
        <f>Fre.!H64256</f>
        <v>134.89780261238499</v>
      </c>
      <c r="B64255" s="2"/>
      <c r="C64255" s="2"/>
      <c r="D64255" s="2"/>
      <c r="E64255" s="2"/>
      <c r="F64255" s="2"/>
      <c r="G64255" s="2"/>
      <c r="H64255" s="2"/>
      <c r="I64255" s="2"/>
      <c r="J64255" s="2"/>
      <c r="K64255" s="2"/>
      <c r="L64255" s="2"/>
      <c r="M64255" s="2"/>
      <c r="N64255" s="2"/>
      <c r="P64255" s="26">
        <f>Fre.!J64256</f>
        <v>80.938681567431644</v>
      </c>
      <c r="Q64255" s="2"/>
      <c r="R64255" s="2"/>
      <c r="S64255" s="2"/>
      <c r="T64255" s="2"/>
      <c r="U64255" s="2"/>
      <c r="V64255" s="2"/>
      <c r="W64255" s="2"/>
      <c r="X64255" s="2"/>
      <c r="Y64255" s="2"/>
      <c r="Z64255" s="2"/>
      <c r="AA64255" s="2"/>
      <c r="AB64255" s="2"/>
      <c r="AC64255" s="2"/>
      <c r="AD64255" s="3"/>
    </row>
    <row r="64256" spans="1:30" s="9" customFormat="1" ht="22.5" customHeight="1" x14ac:dyDescent="0.3">
      <c r="A64256" s="25">
        <f>Fre.!H64257</f>
        <v>138.69404887690266</v>
      </c>
      <c r="B64256" s="2"/>
      <c r="C64256" s="2"/>
      <c r="D64256" s="2"/>
      <c r="E64256" s="2"/>
      <c r="F64256" s="2"/>
      <c r="G64256" s="2"/>
      <c r="H64256" s="2"/>
      <c r="I64256" s="2"/>
      <c r="J64256" s="2"/>
      <c r="K64256" s="2"/>
      <c r="L64256" s="2"/>
      <c r="M64256" s="2"/>
      <c r="N64256" s="2"/>
      <c r="P64256" s="25">
        <f>Fre.!J64257</f>
        <v>83.216429326141593</v>
      </c>
      <c r="Q64256" s="2"/>
      <c r="R64256" s="2"/>
      <c r="S64256" s="2"/>
      <c r="T64256" s="2"/>
      <c r="U64256" s="2"/>
      <c r="V64256" s="2"/>
      <c r="W64256" s="2"/>
      <c r="X64256" s="2"/>
      <c r="Y64256" s="2"/>
      <c r="Z64256" s="2"/>
      <c r="AA64256" s="2"/>
      <c r="AB64256" s="2"/>
      <c r="AC64256" s="2"/>
      <c r="AD64256" s="3"/>
    </row>
    <row r="64257" spans="1:30" s="9" customFormat="1" ht="22.5" customHeight="1" x14ac:dyDescent="0.3">
      <c r="A64257" s="26">
        <f>Fre.!H64258</f>
        <v>134.46597150140113</v>
      </c>
      <c r="B64257" s="2"/>
      <c r="C64257" s="2"/>
      <c r="D64257" s="2"/>
      <c r="E64257" s="2"/>
      <c r="F64257" s="2"/>
      <c r="G64257" s="2"/>
      <c r="H64257" s="2"/>
      <c r="I64257" s="2"/>
      <c r="J64257" s="2"/>
      <c r="K64257" s="2"/>
      <c r="L64257" s="2"/>
      <c r="M64257" s="2"/>
      <c r="N64257" s="2"/>
      <c r="P64257" s="26">
        <f>Fre.!J64258</f>
        <v>80.679582900840813</v>
      </c>
      <c r="Q64257" s="2"/>
      <c r="R64257" s="2"/>
      <c r="S64257" s="2"/>
      <c r="T64257" s="2"/>
      <c r="U64257" s="2"/>
      <c r="V64257" s="2"/>
      <c r="W64257" s="2"/>
      <c r="X64257" s="2"/>
      <c r="Y64257" s="2"/>
      <c r="Z64257" s="2"/>
      <c r="AA64257" s="2"/>
      <c r="AB64257" s="2"/>
      <c r="AC64257" s="2"/>
      <c r="AD64257" s="3"/>
    </row>
    <row r="64258" spans="1:30" s="9" customFormat="1" ht="22.5" customHeight="1" x14ac:dyDescent="0.3">
      <c r="A64258" s="25">
        <f>Fre.!H64259</f>
        <v>142.69394524367652</v>
      </c>
      <c r="B64258" s="2"/>
      <c r="C64258" s="2"/>
      <c r="D64258" s="2"/>
      <c r="E64258" s="2"/>
      <c r="F64258" s="2"/>
      <c r="G64258" s="2"/>
      <c r="H64258" s="2"/>
      <c r="I64258" s="2"/>
      <c r="J64258" s="2"/>
      <c r="K64258" s="2"/>
      <c r="L64258" s="2"/>
      <c r="M64258" s="2"/>
      <c r="N64258" s="2"/>
      <c r="P64258" s="25">
        <f>Fre.!J64259</f>
        <v>85.616367146206159</v>
      </c>
      <c r="Q64258" s="2"/>
      <c r="R64258" s="2"/>
      <c r="S64258" s="2"/>
      <c r="T64258" s="2"/>
      <c r="U64258" s="2"/>
      <c r="V64258" s="2"/>
      <c r="W64258" s="2"/>
      <c r="X64258" s="2"/>
      <c r="Y64258" s="2"/>
      <c r="Z64258" s="2"/>
      <c r="AA64258" s="2"/>
      <c r="AB64258" s="2"/>
      <c r="AC64258" s="2"/>
      <c r="AD64258" s="3"/>
    </row>
    <row r="64259" spans="1:30" s="9" customFormat="1" ht="22.5" customHeight="1" x14ac:dyDescent="0.3">
      <c r="A64259" s="26">
        <f>Fre.!H64260</f>
        <v>138.30797738442146</v>
      </c>
      <c r="B64259" s="2"/>
      <c r="C64259" s="2"/>
      <c r="D64259" s="2"/>
      <c r="E64259" s="2"/>
      <c r="F64259" s="2"/>
      <c r="G64259" s="2"/>
      <c r="H64259" s="2"/>
      <c r="I64259" s="2"/>
      <c r="J64259" s="2"/>
      <c r="K64259" s="2"/>
      <c r="L64259" s="2"/>
      <c r="M64259" s="2"/>
      <c r="N64259" s="2"/>
      <c r="P64259" s="26">
        <f>Fre.!J64260</f>
        <v>82.984786430653386</v>
      </c>
      <c r="Q64259" s="2"/>
      <c r="R64259" s="2"/>
      <c r="S64259" s="2"/>
      <c r="T64259" s="2"/>
      <c r="U64259" s="2"/>
      <c r="V64259" s="2"/>
      <c r="W64259" s="2"/>
      <c r="X64259" s="2"/>
      <c r="Y64259" s="2"/>
      <c r="Z64259" s="2"/>
      <c r="AA64259" s="2"/>
      <c r="AB64259" s="2"/>
      <c r="AC64259" s="2"/>
      <c r="AD64259" s="3"/>
    </row>
    <row r="64260" spans="1:30" s="9" customFormat="1" ht="22.5" customHeight="1" x14ac:dyDescent="0.3">
      <c r="A64260" s="25">
        <f>Fre.!H64261</f>
        <v>142.23633311619375</v>
      </c>
      <c r="B64260" s="2"/>
      <c r="C64260" s="2"/>
      <c r="D64260" s="2"/>
      <c r="E64260" s="2"/>
      <c r="F64260" s="2"/>
      <c r="G64260" s="2"/>
      <c r="H64260" s="2"/>
      <c r="I64260" s="2"/>
      <c r="J64260" s="2"/>
      <c r="K64260" s="2"/>
      <c r="L64260" s="2"/>
      <c r="M64260" s="2"/>
      <c r="N64260" s="2"/>
      <c r="P64260" s="25">
        <f>Fre.!J64261</f>
        <v>85.341799869716894</v>
      </c>
      <c r="Q64260" s="2"/>
      <c r="R64260" s="2"/>
      <c r="S64260" s="2"/>
      <c r="T64260" s="2"/>
      <c r="U64260" s="2"/>
      <c r="V64260" s="2"/>
      <c r="W64260" s="2"/>
      <c r="X64260" s="2"/>
      <c r="Y64260" s="2"/>
      <c r="Z64260" s="2"/>
      <c r="AA64260" s="2"/>
      <c r="AB64260" s="2"/>
      <c r="AC64260" s="2"/>
      <c r="AD64260" s="3"/>
    </row>
    <row r="64261" spans="1:30" s="9" customFormat="1" ht="22.5" customHeight="1" x14ac:dyDescent="0.3">
      <c r="A64261" s="26">
        <f>Fre.!H64262</f>
        <v>137.8638648907</v>
      </c>
      <c r="B64261" s="2"/>
      <c r="C64261" s="2"/>
      <c r="D64261" s="2"/>
      <c r="E64261" s="2"/>
      <c r="F64261" s="2"/>
      <c r="G64261" s="2"/>
      <c r="H64261" s="2"/>
      <c r="I64261" s="2"/>
      <c r="J64261" s="2"/>
      <c r="K64261" s="2"/>
      <c r="L64261" s="2"/>
      <c r="M64261" s="2"/>
      <c r="N64261" s="2"/>
      <c r="P64261" s="26">
        <f>Fre.!J64262</f>
        <v>82.718318934420637</v>
      </c>
      <c r="Q64261" s="2"/>
      <c r="R64261" s="2"/>
      <c r="S64261" s="2"/>
      <c r="T64261" s="2"/>
      <c r="U64261" s="2"/>
      <c r="V64261" s="2"/>
      <c r="W64261" s="2"/>
      <c r="X64261" s="2"/>
      <c r="Y64261" s="2"/>
      <c r="Z64261" s="2"/>
      <c r="AA64261" s="2"/>
      <c r="AB64261" s="2"/>
      <c r="AC64261" s="2"/>
      <c r="AD64261" s="3"/>
    </row>
    <row r="64262" spans="1:30" s="9" customFormat="1" ht="22.5" customHeight="1" x14ac:dyDescent="0.3">
      <c r="A64262" s="25">
        <f>Fre.!H64263</f>
        <v>139.42032850468456</v>
      </c>
      <c r="B64262" s="2"/>
      <c r="C64262" s="2"/>
      <c r="D64262" s="2"/>
      <c r="E64262" s="2"/>
      <c r="F64262" s="2"/>
      <c r="G64262" s="2"/>
      <c r="H64262" s="2"/>
      <c r="I64262" s="2"/>
      <c r="J64262" s="2"/>
      <c r="K64262" s="2"/>
      <c r="L64262" s="2"/>
      <c r="M64262" s="2"/>
      <c r="N64262" s="2"/>
      <c r="P64262" s="25">
        <f>Fre.!J64263</f>
        <v>83.652197102811002</v>
      </c>
      <c r="Q64262" s="2"/>
      <c r="R64262" s="2"/>
      <c r="S64262" s="2"/>
      <c r="T64262" s="2"/>
      <c r="U64262" s="2"/>
      <c r="V64262" s="2"/>
      <c r="W64262" s="2"/>
      <c r="X64262" s="2"/>
      <c r="Y64262" s="2"/>
      <c r="Z64262" s="2"/>
      <c r="AA64262" s="2"/>
      <c r="AB64262" s="2"/>
      <c r="AC64262" s="2"/>
      <c r="AD64262" s="3"/>
    </row>
    <row r="64263" spans="1:30" s="9" customFormat="1" ht="22.5" customHeight="1" x14ac:dyDescent="0.3">
      <c r="A64263" s="26">
        <f>Fre.!H64264</f>
        <v>135.17743069482188</v>
      </c>
      <c r="B64263" s="2"/>
      <c r="C64263" s="2"/>
      <c r="D64263" s="2"/>
      <c r="E64263" s="2"/>
      <c r="F64263" s="2"/>
      <c r="G64263" s="2"/>
      <c r="H64263" s="2"/>
      <c r="I64263" s="2"/>
      <c r="J64263" s="2"/>
      <c r="K64263" s="2"/>
      <c r="L64263" s="2"/>
      <c r="M64263" s="2"/>
      <c r="N64263" s="2"/>
      <c r="P64263" s="26">
        <f>Fre.!J64264</f>
        <v>81.106458416893389</v>
      </c>
      <c r="Q64263" s="2"/>
      <c r="R64263" s="2"/>
      <c r="S64263" s="2"/>
      <c r="T64263" s="2"/>
      <c r="U64263" s="2"/>
      <c r="V64263" s="2"/>
      <c r="W64263" s="2"/>
      <c r="X64263" s="2"/>
      <c r="Y64263" s="2"/>
      <c r="Z64263" s="2"/>
      <c r="AA64263" s="2"/>
      <c r="AB64263" s="2"/>
      <c r="AC64263" s="2"/>
      <c r="AD64263" s="3"/>
    </row>
    <row r="64264" spans="1:30" s="9" customFormat="1" ht="22.5" customHeight="1" x14ac:dyDescent="0.3">
      <c r="A64264" s="25">
        <f>Fre.!H64265</f>
        <v>138.97675892530958</v>
      </c>
      <c r="B64264" s="2"/>
      <c r="C64264" s="2"/>
      <c r="D64264" s="2"/>
      <c r="E64264" s="2"/>
      <c r="F64264" s="2"/>
      <c r="G64264" s="2"/>
      <c r="H64264" s="2"/>
      <c r="I64264" s="2"/>
      <c r="J64264" s="2"/>
      <c r="K64264" s="2"/>
      <c r="L64264" s="2"/>
      <c r="M64264" s="2"/>
      <c r="N64264" s="2"/>
      <c r="P64264" s="25">
        <f>Fre.!J64265</f>
        <v>83.3860553551864</v>
      </c>
      <c r="Q64264" s="2"/>
      <c r="R64264" s="2"/>
      <c r="S64264" s="2"/>
      <c r="T64264" s="2"/>
      <c r="U64264" s="2"/>
      <c r="V64264" s="2"/>
      <c r="W64264" s="2"/>
      <c r="X64264" s="2"/>
      <c r="Y64264" s="2"/>
      <c r="Z64264" s="2"/>
      <c r="AA64264" s="2"/>
      <c r="AB64264" s="2"/>
      <c r="AC64264" s="2"/>
      <c r="AD64264" s="3"/>
    </row>
    <row r="64265" spans="1:30" s="9" customFormat="1" ht="22.5" customHeight="1" x14ac:dyDescent="0.3">
      <c r="A64265" s="26">
        <f>Fre.!H64266</f>
        <v>134.74694649170695</v>
      </c>
      <c r="B64265" s="2"/>
      <c r="C64265" s="2"/>
      <c r="D64265" s="2"/>
      <c r="E64265" s="2"/>
      <c r="F64265" s="2"/>
      <c r="G64265" s="2"/>
      <c r="H64265" s="2"/>
      <c r="I64265" s="2"/>
      <c r="J64265" s="2"/>
      <c r="K64265" s="2"/>
      <c r="L64265" s="2"/>
      <c r="M64265" s="2"/>
      <c r="N64265" s="2"/>
      <c r="P64265" s="26">
        <f>Fre.!J64266</f>
        <v>80.848167895024417</v>
      </c>
      <c r="Q64265" s="2"/>
      <c r="R64265" s="2"/>
      <c r="S64265" s="2"/>
      <c r="T64265" s="2"/>
      <c r="U64265" s="2"/>
      <c r="V64265" s="2"/>
      <c r="W64265" s="2"/>
      <c r="X64265" s="2"/>
      <c r="Y64265" s="2"/>
      <c r="Z64265" s="2"/>
      <c r="AA64265" s="2"/>
      <c r="AB64265" s="2"/>
      <c r="AC64265" s="2"/>
      <c r="AD64265" s="3"/>
    </row>
    <row r="64266" spans="1:30" s="9" customFormat="1" ht="22.5" customHeight="1" x14ac:dyDescent="0.3">
      <c r="A64266" s="25">
        <f>Fre.!H64267</f>
        <v>142.64459980429859</v>
      </c>
      <c r="B64266" s="2"/>
      <c r="C64266" s="2"/>
      <c r="D64266" s="2"/>
      <c r="E64266" s="2"/>
      <c r="F64266" s="2"/>
      <c r="G64266" s="2"/>
      <c r="H64266" s="2"/>
      <c r="I64266" s="2"/>
      <c r="J64266" s="2"/>
      <c r="K64266" s="2"/>
      <c r="L64266" s="2"/>
      <c r="M64266" s="2"/>
      <c r="N64266" s="2"/>
      <c r="P64266" s="25">
        <f>Fre.!J64267</f>
        <v>85.586759882579543</v>
      </c>
      <c r="Q64266" s="2"/>
      <c r="R64266" s="2"/>
      <c r="S64266" s="2"/>
      <c r="T64266" s="2"/>
      <c r="U64266" s="2"/>
      <c r="V64266" s="2"/>
      <c r="W64266" s="2"/>
      <c r="X64266" s="2"/>
      <c r="Y64266" s="2"/>
      <c r="Z64266" s="2"/>
      <c r="AA64266" s="2"/>
      <c r="AB64266" s="2"/>
      <c r="AC64266" s="2"/>
      <c r="AD64266" s="3"/>
    </row>
    <row r="64267" spans="1:30" s="9" customFormat="1" ht="22.5" customHeight="1" x14ac:dyDescent="0.3">
      <c r="A64267" s="26">
        <f>Fre.!H64268</f>
        <v>138.25767644393852</v>
      </c>
      <c r="B64267" s="2"/>
      <c r="C64267" s="2"/>
      <c r="D64267" s="2"/>
      <c r="E64267" s="2"/>
      <c r="F64267" s="2"/>
      <c r="G64267" s="2"/>
      <c r="H64267" s="2"/>
      <c r="I64267" s="2"/>
      <c r="J64267" s="2"/>
      <c r="K64267" s="2"/>
      <c r="L64267" s="2"/>
      <c r="M64267" s="2"/>
      <c r="N64267" s="2"/>
      <c r="P64267" s="26">
        <f>Fre.!J64268</f>
        <v>82.954605866363508</v>
      </c>
      <c r="Q64267" s="2"/>
      <c r="R64267" s="2"/>
      <c r="S64267" s="2"/>
      <c r="T64267" s="2"/>
      <c r="U64267" s="2"/>
      <c r="V64267" s="2"/>
      <c r="W64267" s="2"/>
      <c r="X64267" s="2"/>
      <c r="Y64267" s="2"/>
      <c r="Z64267" s="2"/>
      <c r="AA64267" s="2"/>
      <c r="AB64267" s="2"/>
      <c r="AC64267" s="2"/>
      <c r="AD64267" s="3"/>
    </row>
    <row r="64268" spans="1:30" s="9" customFormat="1" ht="22.5" customHeight="1" x14ac:dyDescent="0.3">
      <c r="A64268" s="25">
        <f>Fre.!H64269</f>
        <v>142.18721250624964</v>
      </c>
      <c r="B64268" s="2"/>
      <c r="C64268" s="2"/>
      <c r="D64268" s="2"/>
      <c r="E64268" s="2"/>
      <c r="F64268" s="2"/>
      <c r="G64268" s="2"/>
      <c r="H64268" s="2"/>
      <c r="I64268" s="2"/>
      <c r="J64268" s="2"/>
      <c r="K64268" s="2"/>
      <c r="L64268" s="2"/>
      <c r="M64268" s="2"/>
      <c r="N64268" s="2"/>
      <c r="P64268" s="25">
        <f>Fre.!J64269</f>
        <v>85.312327503750311</v>
      </c>
      <c r="Q64268" s="2"/>
      <c r="R64268" s="2"/>
      <c r="S64268" s="2"/>
      <c r="T64268" s="2"/>
      <c r="U64268" s="2"/>
      <c r="V64268" s="2"/>
      <c r="W64268" s="2"/>
      <c r="X64268" s="2"/>
      <c r="Y64268" s="2"/>
      <c r="Z64268" s="2"/>
      <c r="AA64268" s="2"/>
      <c r="AB64268" s="2"/>
      <c r="AC64268" s="2"/>
      <c r="AD64268" s="3"/>
    </row>
    <row r="64269" spans="1:30" s="9" customFormat="1" ht="22.5" customHeight="1" x14ac:dyDescent="0.3">
      <c r="A64269" s="26">
        <f>Fre.!H64270</f>
        <v>137.81378877965088</v>
      </c>
      <c r="B64269" s="2"/>
      <c r="C64269" s="2"/>
      <c r="D64269" s="2"/>
      <c r="E64269" s="2"/>
      <c r="F64269" s="2"/>
      <c r="G64269" s="2"/>
      <c r="H64269" s="2"/>
      <c r="I64269" s="2"/>
      <c r="J64269" s="2"/>
      <c r="K64269" s="2"/>
      <c r="L64269" s="2"/>
      <c r="M64269" s="2"/>
      <c r="N64269" s="2"/>
      <c r="P64269" s="26">
        <f>Fre.!J64270</f>
        <v>82.688273267790791</v>
      </c>
      <c r="Q64269" s="2"/>
      <c r="R64269" s="2"/>
      <c r="S64269" s="2"/>
      <c r="T64269" s="2"/>
      <c r="U64269" s="2"/>
      <c r="V64269" s="2"/>
      <c r="W64269" s="2"/>
      <c r="X64269" s="2"/>
      <c r="Y64269" s="2"/>
      <c r="Z64269" s="2"/>
      <c r="AA64269" s="2"/>
      <c r="AB64269" s="2"/>
      <c r="AC64269" s="2"/>
      <c r="AD64269" s="3"/>
    </row>
    <row r="64270" spans="1:30" s="9" customFormat="1" ht="22.5" customHeight="1" x14ac:dyDescent="0.3">
      <c r="A64270" s="25">
        <f>Fre.!H64271</f>
        <v>139.37125089209886</v>
      </c>
      <c r="B64270" s="2"/>
      <c r="C64270" s="2"/>
      <c r="D64270" s="2"/>
      <c r="E64270" s="2"/>
      <c r="F64270" s="2"/>
      <c r="G64270" s="2"/>
      <c r="H64270" s="2"/>
      <c r="I64270" s="2"/>
      <c r="J64270" s="2"/>
      <c r="K64270" s="2"/>
      <c r="L64270" s="2"/>
      <c r="M64270" s="2"/>
      <c r="N64270" s="2"/>
      <c r="P64270" s="25">
        <f>Fre.!J64271</f>
        <v>83.622750535259698</v>
      </c>
      <c r="Q64270" s="2"/>
      <c r="R64270" s="2"/>
      <c r="S64270" s="2"/>
      <c r="T64270" s="2"/>
      <c r="U64270" s="2"/>
      <c r="V64270" s="2"/>
      <c r="W64270" s="2"/>
      <c r="X64270" s="2"/>
      <c r="Y64270" s="2"/>
      <c r="Z64270" s="2"/>
      <c r="AA64270" s="2"/>
      <c r="AB64270" s="2"/>
      <c r="AC64270" s="2"/>
      <c r="AD64270" s="3"/>
    </row>
    <row r="64271" spans="1:30" s="9" customFormat="1" ht="22.5" customHeight="1" x14ac:dyDescent="0.3">
      <c r="A64271" s="26">
        <f>Fre.!H64272</f>
        <v>135.12739758113119</v>
      </c>
      <c r="B64271" s="2"/>
      <c r="C64271" s="2"/>
      <c r="D64271" s="2"/>
      <c r="E64271" s="2"/>
      <c r="F64271" s="2"/>
      <c r="G64271" s="2"/>
      <c r="H64271" s="2"/>
      <c r="I64271" s="2"/>
      <c r="J64271" s="2"/>
      <c r="K64271" s="2"/>
      <c r="L64271" s="2"/>
      <c r="M64271" s="2"/>
      <c r="N64271" s="2"/>
      <c r="P64271" s="26">
        <f>Fre.!J64272</f>
        <v>81.076438548678837</v>
      </c>
      <c r="Q64271" s="2"/>
      <c r="R64271" s="2"/>
      <c r="S64271" s="2"/>
      <c r="T64271" s="2"/>
      <c r="U64271" s="2"/>
      <c r="V64271" s="2"/>
      <c r="W64271" s="2"/>
      <c r="X64271" s="2"/>
      <c r="Y64271" s="2"/>
      <c r="Z64271" s="2"/>
      <c r="AA64271" s="2"/>
      <c r="AB64271" s="2"/>
      <c r="AC64271" s="2"/>
      <c r="AD64271" s="3"/>
    </row>
    <row r="64272" spans="1:30" s="9" customFormat="1" ht="22.5" customHeight="1" x14ac:dyDescent="0.3">
      <c r="A64272" s="25">
        <f>Fre.!H64273</f>
        <v>138.92789924291276</v>
      </c>
      <c r="B64272" s="2"/>
      <c r="C64272" s="2"/>
      <c r="D64272" s="2"/>
      <c r="E64272" s="2"/>
      <c r="F64272" s="2"/>
      <c r="G64272" s="2"/>
      <c r="H64272" s="2"/>
      <c r="I64272" s="2"/>
      <c r="J64272" s="2"/>
      <c r="K64272" s="2"/>
      <c r="L64272" s="2"/>
      <c r="M64272" s="2"/>
      <c r="N64272" s="2"/>
      <c r="P64272" s="25">
        <f>Fre.!J64273</f>
        <v>83.356739545748326</v>
      </c>
      <c r="Q64272" s="2"/>
      <c r="R64272" s="2"/>
      <c r="S64272" s="2"/>
      <c r="T64272" s="2"/>
      <c r="U64272" s="2"/>
      <c r="V64272" s="2"/>
      <c r="W64272" s="2"/>
      <c r="X64272" s="2"/>
      <c r="Y64272" s="2"/>
      <c r="Z64272" s="2"/>
      <c r="AA64272" s="2"/>
      <c r="AB64272" s="2"/>
      <c r="AC64272" s="2"/>
      <c r="AD64272" s="3"/>
    </row>
    <row r="64273" spans="1:30" s="9" customFormat="1" ht="22.5" customHeight="1" x14ac:dyDescent="0.3">
      <c r="A64273" s="26">
        <f>Fre.!H64274</f>
        <v>134.69713130820512</v>
      </c>
      <c r="B64273" s="2"/>
      <c r="C64273" s="2"/>
      <c r="D64273" s="2"/>
      <c r="E64273" s="2"/>
      <c r="F64273" s="2"/>
      <c r="G64273" s="2"/>
      <c r="H64273" s="2"/>
      <c r="I64273" s="2"/>
      <c r="J64273" s="2"/>
      <c r="K64273" s="2"/>
      <c r="L64273" s="2"/>
      <c r="M64273" s="2"/>
      <c r="N64273" s="2"/>
      <c r="P64273" s="26">
        <f>Fre.!J64274</f>
        <v>80.818278784923081</v>
      </c>
      <c r="Q64273" s="2"/>
      <c r="R64273" s="2"/>
      <c r="S64273" s="2"/>
      <c r="T64273" s="2"/>
      <c r="U64273" s="2"/>
      <c r="V64273" s="2"/>
      <c r="W64273" s="2"/>
      <c r="X64273" s="2"/>
      <c r="Y64273" s="2"/>
      <c r="Z64273" s="2"/>
      <c r="AA64273" s="2"/>
      <c r="AB64273" s="2"/>
      <c r="AC64273" s="2"/>
      <c r="AD64273" s="3"/>
    </row>
    <row r="64274" spans="1:30" s="9" customFormat="1" ht="22.5" customHeight="1" x14ac:dyDescent="0.3">
      <c r="A64274" s="25">
        <f>Fre.!H64275</f>
        <v>142.17587403506329</v>
      </c>
      <c r="B64274" s="2"/>
      <c r="C64274" s="2"/>
      <c r="D64274" s="2"/>
      <c r="E64274" s="2"/>
      <c r="F64274" s="2"/>
      <c r="G64274" s="2"/>
      <c r="H64274" s="2"/>
      <c r="I64274" s="2"/>
      <c r="J64274" s="2"/>
      <c r="K64274" s="2"/>
      <c r="L64274" s="2"/>
      <c r="M64274" s="2"/>
      <c r="N64274" s="2"/>
      <c r="P64274" s="25">
        <f>Fre.!J64275</f>
        <v>85.305524421038612</v>
      </c>
      <c r="Q64274" s="2"/>
      <c r="R64274" s="2"/>
      <c r="S64274" s="2"/>
      <c r="T64274" s="2"/>
      <c r="U64274" s="2"/>
      <c r="V64274" s="2"/>
      <c r="W64274" s="2"/>
      <c r="X64274" s="2"/>
      <c r="Y64274" s="2"/>
      <c r="Z64274" s="2"/>
      <c r="AA64274" s="2"/>
      <c r="AB64274" s="2"/>
      <c r="AC64274" s="2"/>
      <c r="AD64274" s="3"/>
    </row>
    <row r="64275" spans="1:30" s="9" customFormat="1" ht="22.5" customHeight="1" x14ac:dyDescent="0.3">
      <c r="A64275" s="26">
        <f>Fre.!H64276</f>
        <v>137.79838886305939</v>
      </c>
      <c r="B64275" s="2"/>
      <c r="C64275" s="2"/>
      <c r="D64275" s="2"/>
      <c r="E64275" s="2"/>
      <c r="F64275" s="2"/>
      <c r="G64275" s="2"/>
      <c r="H64275" s="2"/>
      <c r="I64275" s="2"/>
      <c r="J64275" s="2"/>
      <c r="K64275" s="2"/>
      <c r="L64275" s="2"/>
      <c r="M64275" s="2"/>
      <c r="N64275" s="2"/>
      <c r="P64275" s="26">
        <f>Fre.!J64276</f>
        <v>82.679033317835888</v>
      </c>
      <c r="Q64275" s="2"/>
      <c r="R64275" s="2"/>
      <c r="S64275" s="2"/>
      <c r="T64275" s="2"/>
      <c r="U64275" s="2"/>
      <c r="V64275" s="2"/>
      <c r="W64275" s="2"/>
      <c r="X64275" s="2"/>
      <c r="Y64275" s="2"/>
      <c r="Z64275" s="2"/>
      <c r="AA64275" s="2"/>
      <c r="AB64275" s="2"/>
      <c r="AC64275" s="2"/>
      <c r="AD64275" s="3"/>
    </row>
    <row r="64276" spans="1:30" s="9" customFormat="1" ht="22.5" customHeight="1" x14ac:dyDescent="0.3">
      <c r="A64276" s="25">
        <f>Fre.!H64277</f>
        <v>141.71761517954735</v>
      </c>
      <c r="B64276" s="2"/>
      <c r="C64276" s="2"/>
      <c r="D64276" s="2"/>
      <c r="E64276" s="2"/>
      <c r="F64276" s="2"/>
      <c r="G64276" s="2"/>
      <c r="H64276" s="2"/>
      <c r="I64276" s="2"/>
      <c r="J64276" s="2"/>
      <c r="K64276" s="2"/>
      <c r="L64276" s="2"/>
      <c r="M64276" s="2"/>
      <c r="N64276" s="2"/>
      <c r="P64276" s="25">
        <f>Fre.!J64277</f>
        <v>85.030569107728411</v>
      </c>
      <c r="Q64276" s="2"/>
      <c r="R64276" s="2"/>
      <c r="S64276" s="2"/>
      <c r="T64276" s="2"/>
      <c r="U64276" s="2"/>
      <c r="V64276" s="2"/>
      <c r="W64276" s="2"/>
      <c r="X64276" s="2"/>
      <c r="Y64276" s="2"/>
      <c r="Z64276" s="2"/>
      <c r="AA64276" s="2"/>
      <c r="AB64276" s="2"/>
      <c r="AC64276" s="2"/>
      <c r="AD64276" s="3"/>
    </row>
    <row r="64277" spans="1:30" s="9" customFormat="1" ht="22.5" customHeight="1" x14ac:dyDescent="0.3">
      <c r="A64277" s="26">
        <f>Fre.!H64278</f>
        <v>137.35370540491635</v>
      </c>
      <c r="B64277" s="2"/>
      <c r="C64277" s="2"/>
      <c r="D64277" s="2"/>
      <c r="E64277" s="2"/>
      <c r="F64277" s="2"/>
      <c r="G64277" s="2"/>
      <c r="H64277" s="2"/>
      <c r="I64277" s="2"/>
      <c r="J64277" s="2"/>
      <c r="K64277" s="2"/>
      <c r="L64277" s="2"/>
      <c r="M64277" s="2"/>
      <c r="N64277" s="2"/>
      <c r="P64277" s="26">
        <f>Fre.!J64278</f>
        <v>82.412223242950077</v>
      </c>
      <c r="Q64277" s="2"/>
      <c r="R64277" s="2"/>
      <c r="S64277" s="2"/>
      <c r="T64277" s="2"/>
      <c r="U64277" s="2"/>
      <c r="V64277" s="2"/>
      <c r="W64277" s="2"/>
      <c r="X64277" s="2"/>
      <c r="Y64277" s="2"/>
      <c r="Z64277" s="2"/>
      <c r="AA64277" s="2"/>
      <c r="AB64277" s="2"/>
      <c r="AC64277" s="2"/>
      <c r="AD64277" s="3"/>
    </row>
    <row r="64278" spans="1:30" s="9" customFormat="1" ht="22.5" customHeight="1" x14ac:dyDescent="0.3">
      <c r="A64278" s="25">
        <f>Fre.!H64279</f>
        <v>138.91205713526074</v>
      </c>
      <c r="B64278" s="2"/>
      <c r="C64278" s="2"/>
      <c r="D64278" s="2"/>
      <c r="E64278" s="2"/>
      <c r="F64278" s="2"/>
      <c r="G64278" s="2"/>
      <c r="H64278" s="2"/>
      <c r="I64278" s="2"/>
      <c r="J64278" s="2"/>
      <c r="K64278" s="2"/>
      <c r="L64278" s="2"/>
      <c r="M64278" s="2"/>
      <c r="N64278" s="2"/>
      <c r="P64278" s="25">
        <f>Fre.!J64279</f>
        <v>83.347234281156958</v>
      </c>
      <c r="Q64278" s="2"/>
      <c r="R64278" s="2"/>
      <c r="S64278" s="2"/>
      <c r="T64278" s="2"/>
      <c r="U64278" s="2"/>
      <c r="V64278" s="2"/>
      <c r="W64278" s="2"/>
      <c r="X64278" s="2"/>
      <c r="Y64278" s="2"/>
      <c r="Z64278" s="2"/>
      <c r="AA64278" s="2"/>
      <c r="AB64278" s="2"/>
      <c r="AC64278" s="2"/>
      <c r="AD64278" s="3"/>
    </row>
    <row r="64279" spans="1:30" s="9" customFormat="1" ht="22.5" customHeight="1" x14ac:dyDescent="0.3">
      <c r="A64279" s="26">
        <f>Fre.!H64280</f>
        <v>134.67728257308514</v>
      </c>
      <c r="B64279" s="2"/>
      <c r="C64279" s="2"/>
      <c r="D64279" s="2"/>
      <c r="E64279" s="2"/>
      <c r="F64279" s="2"/>
      <c r="G64279" s="2"/>
      <c r="H64279" s="2"/>
      <c r="I64279" s="2"/>
      <c r="J64279" s="2"/>
      <c r="K64279" s="2"/>
      <c r="L64279" s="2"/>
      <c r="M64279" s="2"/>
      <c r="N64279" s="2"/>
      <c r="P64279" s="26">
        <f>Fre.!J64280</f>
        <v>80.806369543851346</v>
      </c>
      <c r="Q64279" s="2"/>
      <c r="R64279" s="2"/>
      <c r="S64279" s="2"/>
      <c r="T64279" s="2"/>
      <c r="U64279" s="2"/>
      <c r="V64279" s="2"/>
      <c r="W64279" s="2"/>
      <c r="X64279" s="2"/>
      <c r="Y64279" s="2"/>
      <c r="Z64279" s="2"/>
      <c r="AA64279" s="2"/>
      <c r="AB64279" s="2"/>
      <c r="AC64279" s="2"/>
      <c r="AD64279" s="3"/>
    </row>
    <row r="64280" spans="1:30" s="9" customFormat="1" ht="22.5" customHeight="1" x14ac:dyDescent="0.3">
      <c r="A64280" s="25">
        <f>Fre.!H64281</f>
        <v>138.46786067371917</v>
      </c>
      <c r="B64280" s="2"/>
      <c r="C64280" s="2"/>
      <c r="D64280" s="2"/>
      <c r="E64280" s="2"/>
      <c r="F64280" s="2"/>
      <c r="G64280" s="2"/>
      <c r="H64280" s="2"/>
      <c r="I64280" s="2"/>
      <c r="J64280" s="2"/>
      <c r="K64280" s="2"/>
      <c r="L64280" s="2"/>
      <c r="M64280" s="2"/>
      <c r="N64280" s="2"/>
      <c r="P64280" s="25">
        <f>Fre.!J64281</f>
        <v>83.080716404232021</v>
      </c>
      <c r="Q64280" s="2"/>
      <c r="R64280" s="2"/>
      <c r="S64280" s="2"/>
      <c r="T64280" s="2"/>
      <c r="U64280" s="2"/>
      <c r="V64280" s="2"/>
      <c r="W64280" s="2"/>
      <c r="X64280" s="2"/>
      <c r="Y64280" s="2"/>
      <c r="Z64280" s="2"/>
      <c r="AA64280" s="2"/>
      <c r="AB64280" s="2"/>
      <c r="AC64280" s="2"/>
      <c r="AD64280" s="3"/>
    </row>
    <row r="64281" spans="1:30" s="9" customFormat="1" ht="22.5" customHeight="1" x14ac:dyDescent="0.3">
      <c r="A64281" s="26">
        <f>Fre.!H64282</f>
        <v>134.24624492649056</v>
      </c>
      <c r="B64281" s="2"/>
      <c r="C64281" s="2"/>
      <c r="D64281" s="2"/>
      <c r="E64281" s="2"/>
      <c r="F64281" s="2"/>
      <c r="G64281" s="2"/>
      <c r="H64281" s="2"/>
      <c r="I64281" s="2"/>
      <c r="J64281" s="2"/>
      <c r="K64281" s="2"/>
      <c r="L64281" s="2"/>
      <c r="M64281" s="2"/>
      <c r="N64281" s="2"/>
      <c r="P64281" s="26">
        <f>Fre.!J64282</f>
        <v>80.54774695589434</v>
      </c>
      <c r="Q64281" s="2"/>
      <c r="R64281" s="2"/>
      <c r="S64281" s="2"/>
      <c r="T64281" s="2"/>
      <c r="U64281" s="2"/>
      <c r="V64281" s="2"/>
      <c r="W64281" s="2"/>
      <c r="X64281" s="2"/>
      <c r="Y64281" s="2"/>
      <c r="Z64281" s="2"/>
      <c r="AA64281" s="2"/>
      <c r="AB64281" s="2"/>
      <c r="AC64281" s="2"/>
      <c r="AD64281" s="3"/>
    </row>
    <row r="64282" spans="1:30" s="9" customFormat="1" ht="22.5" customHeight="1" x14ac:dyDescent="0.3">
      <c r="A64282" s="25">
        <f>Fre.!H64283</f>
        <v>142.13527155715497</v>
      </c>
      <c r="B64282" s="2"/>
      <c r="C64282" s="2"/>
      <c r="D64282" s="2"/>
      <c r="E64282" s="2"/>
      <c r="F64282" s="2"/>
      <c r="G64282" s="2"/>
      <c r="H64282" s="2"/>
      <c r="I64282" s="2"/>
      <c r="J64282" s="2"/>
      <c r="K64282" s="2"/>
      <c r="L64282" s="2"/>
      <c r="M64282" s="2"/>
      <c r="N64282" s="2"/>
      <c r="P64282" s="25">
        <f>Fre.!J64283</f>
        <v>85.281162934293363</v>
      </c>
      <c r="Q64282" s="2"/>
      <c r="R64282" s="2"/>
      <c r="S64282" s="2"/>
      <c r="T64282" s="2"/>
      <c r="U64282" s="2"/>
      <c r="V64282" s="2"/>
      <c r="W64282" s="2"/>
      <c r="X64282" s="2"/>
      <c r="Y64282" s="2"/>
      <c r="Z64282" s="2"/>
      <c r="AA64282" s="2"/>
      <c r="AB64282" s="2"/>
      <c r="AC64282" s="2"/>
      <c r="AD64282" s="3"/>
    </row>
    <row r="64283" spans="1:30" s="9" customFormat="1" ht="22.5" customHeight="1" x14ac:dyDescent="0.3">
      <c r="A64283" s="26">
        <f>Fre.!H64284</f>
        <v>137.75691925906617</v>
      </c>
      <c r="B64283" s="2"/>
      <c r="C64283" s="2"/>
      <c r="D64283" s="2"/>
      <c r="E64283" s="2"/>
      <c r="F64283" s="2"/>
      <c r="G64283" s="2"/>
      <c r="H64283" s="2"/>
      <c r="I64283" s="2"/>
      <c r="J64283" s="2"/>
      <c r="K64283" s="2"/>
      <c r="L64283" s="2"/>
      <c r="M64283" s="2"/>
      <c r="N64283" s="2"/>
      <c r="P64283" s="26">
        <f>Fre.!J64284</f>
        <v>82.65415155544035</v>
      </c>
      <c r="Q64283" s="2"/>
      <c r="R64283" s="2"/>
      <c r="S64283" s="2"/>
      <c r="T64283" s="2"/>
      <c r="U64283" s="2"/>
      <c r="V64283" s="2"/>
      <c r="W64283" s="2"/>
      <c r="X64283" s="2"/>
      <c r="Y64283" s="2"/>
      <c r="Z64283" s="2"/>
      <c r="AA64283" s="2"/>
      <c r="AB64283" s="2"/>
      <c r="AC64283" s="2"/>
      <c r="AD64283" s="3"/>
    </row>
    <row r="64284" spans="1:30" s="9" customFormat="1" ht="22.5" customHeight="1" x14ac:dyDescent="0.3">
      <c r="A64284" s="25">
        <f>Fre.!H64285</f>
        <v>141.67715872487864</v>
      </c>
      <c r="B64284" s="2"/>
      <c r="C64284" s="2"/>
      <c r="D64284" s="2"/>
      <c r="E64284" s="2"/>
      <c r="F64284" s="2"/>
      <c r="G64284" s="2"/>
      <c r="H64284" s="2"/>
      <c r="I64284" s="2"/>
      <c r="J64284" s="2"/>
      <c r="K64284" s="2"/>
      <c r="L64284" s="2"/>
      <c r="M64284" s="2"/>
      <c r="N64284" s="2"/>
      <c r="P64284" s="25">
        <f>Fre.!J64285</f>
        <v>85.006295234927435</v>
      </c>
      <c r="Q64284" s="2"/>
      <c r="R64284" s="2"/>
      <c r="S64284" s="2"/>
      <c r="T64284" s="2"/>
      <c r="U64284" s="2"/>
      <c r="V64284" s="2"/>
      <c r="W64284" s="2"/>
      <c r="X64284" s="2"/>
      <c r="Y64284" s="2"/>
      <c r="Z64284" s="2"/>
      <c r="AA64284" s="2"/>
      <c r="AB64284" s="2"/>
      <c r="AC64284" s="2"/>
      <c r="AD64284" s="3"/>
    </row>
    <row r="64285" spans="1:30" s="9" customFormat="1" ht="22.5" customHeight="1" x14ac:dyDescent="0.3">
      <c r="A64285" s="26">
        <f>Fre.!H64286</f>
        <v>137.31238182416402</v>
      </c>
      <c r="B64285" s="2"/>
      <c r="C64285" s="2"/>
      <c r="D64285" s="2"/>
      <c r="E64285" s="2"/>
      <c r="F64285" s="2"/>
      <c r="G64285" s="2"/>
      <c r="H64285" s="2"/>
      <c r="I64285" s="2"/>
      <c r="J64285" s="2"/>
      <c r="K64285" s="2"/>
      <c r="L64285" s="2"/>
      <c r="M64285" s="2"/>
      <c r="N64285" s="2"/>
      <c r="P64285" s="26">
        <f>Fre.!J64286</f>
        <v>82.387429094498557</v>
      </c>
      <c r="Q64285" s="2"/>
      <c r="R64285" s="2"/>
      <c r="S64285" s="2"/>
      <c r="T64285" s="2"/>
      <c r="U64285" s="2"/>
      <c r="V64285" s="2"/>
      <c r="W64285" s="2"/>
      <c r="X64285" s="2"/>
      <c r="Y64285" s="2"/>
      <c r="Z64285" s="2"/>
      <c r="AA64285" s="2"/>
      <c r="AB64285" s="2"/>
      <c r="AC64285" s="2"/>
      <c r="AD64285" s="3"/>
    </row>
    <row r="64286" spans="1:30" s="9" customFormat="1" ht="22.5" customHeight="1" x14ac:dyDescent="0.3">
      <c r="A64286" s="25">
        <f>Fre.!H64287</f>
        <v>138.8716286067129</v>
      </c>
      <c r="B64286" s="2"/>
      <c r="C64286" s="2"/>
      <c r="D64286" s="2"/>
      <c r="E64286" s="2"/>
      <c r="F64286" s="2"/>
      <c r="G64286" s="2"/>
      <c r="H64286" s="2"/>
      <c r="I64286" s="2"/>
      <c r="J64286" s="2"/>
      <c r="K64286" s="2"/>
      <c r="L64286" s="2"/>
      <c r="M64286" s="2"/>
      <c r="N64286" s="2"/>
      <c r="P64286" s="25">
        <f>Fre.!J64287</f>
        <v>83.322977164027861</v>
      </c>
      <c r="Q64286" s="2"/>
      <c r="R64286" s="2"/>
      <c r="S64286" s="2"/>
      <c r="T64286" s="2"/>
      <c r="U64286" s="2"/>
      <c r="V64286" s="2"/>
      <c r="W64286" s="2"/>
      <c r="X64286" s="2"/>
      <c r="Y64286" s="2"/>
      <c r="Z64286" s="2"/>
      <c r="AA64286" s="2"/>
      <c r="AB64286" s="2"/>
      <c r="AC64286" s="2"/>
      <c r="AD64286" s="3"/>
    </row>
    <row r="64287" spans="1:30" s="9" customFormat="1" ht="22.5" customHeight="1" x14ac:dyDescent="0.3">
      <c r="A64287" s="26">
        <f>Fre.!H64288</f>
        <v>134.6359869184524</v>
      </c>
      <c r="B64287" s="2"/>
      <c r="C64287" s="2"/>
      <c r="D64287" s="2"/>
      <c r="E64287" s="2"/>
      <c r="F64287" s="2"/>
      <c r="G64287" s="2"/>
      <c r="H64287" s="2"/>
      <c r="I64287" s="2"/>
      <c r="J64287" s="2"/>
      <c r="K64287" s="2"/>
      <c r="L64287" s="2"/>
      <c r="M64287" s="2"/>
      <c r="N64287" s="2"/>
      <c r="P64287" s="26">
        <f>Fre.!J64288</f>
        <v>80.78159215107172</v>
      </c>
      <c r="Q64287" s="2"/>
      <c r="R64287" s="2"/>
      <c r="S64287" s="2"/>
      <c r="T64287" s="2"/>
      <c r="U64287" s="2"/>
      <c r="V64287" s="2"/>
      <c r="W64287" s="2"/>
      <c r="X64287" s="2"/>
      <c r="Y64287" s="2"/>
      <c r="Z64287" s="2"/>
      <c r="AA64287" s="2"/>
      <c r="AB64287" s="2"/>
      <c r="AC64287" s="2"/>
      <c r="AD64287" s="3"/>
    </row>
    <row r="64288" spans="1:30" s="9" customFormat="1" ht="22.5" customHeight="1" x14ac:dyDescent="0.3">
      <c r="A64288" s="25">
        <f>Fre.!H64289</f>
        <v>138.42757368745808</v>
      </c>
      <c r="B64288" s="2"/>
      <c r="C64288" s="2"/>
      <c r="D64288" s="2"/>
      <c r="E64288" s="2"/>
      <c r="F64288" s="2"/>
      <c r="G64288" s="2"/>
      <c r="H64288" s="2"/>
      <c r="I64288" s="2"/>
      <c r="J64288" s="2"/>
      <c r="K64288" s="2"/>
      <c r="L64288" s="2"/>
      <c r="M64288" s="2"/>
      <c r="N64288" s="2"/>
      <c r="P64288" s="25">
        <f>Fre.!J64289</f>
        <v>83.056544212475359</v>
      </c>
      <c r="Q64288" s="2"/>
      <c r="R64288" s="2"/>
      <c r="S64288" s="2"/>
      <c r="T64288" s="2"/>
      <c r="U64288" s="2"/>
      <c r="V64288" s="2"/>
      <c r="W64288" s="2"/>
      <c r="X64288" s="2"/>
      <c r="Y64288" s="2"/>
      <c r="Z64288" s="2"/>
      <c r="AA64288" s="2"/>
      <c r="AB64288" s="2"/>
      <c r="AC64288" s="2"/>
      <c r="AD64288" s="3"/>
    </row>
    <row r="64289" spans="1:30" s="9" customFormat="1" ht="22.5" customHeight="1" x14ac:dyDescent="0.3">
      <c r="A64289" s="26">
        <f>Fre.!H64290</f>
        <v>134.20509081414454</v>
      </c>
      <c r="B64289" s="2"/>
      <c r="C64289" s="2"/>
      <c r="D64289" s="2"/>
      <c r="E64289" s="2"/>
      <c r="F64289" s="2"/>
      <c r="G64289" s="2"/>
      <c r="H64289" s="2"/>
      <c r="I64289" s="2"/>
      <c r="J64289" s="2"/>
      <c r="K64289" s="2"/>
      <c r="L64289" s="2"/>
      <c r="M64289" s="2"/>
      <c r="N64289" s="2"/>
      <c r="P64289" s="26">
        <f>Fre.!J64290</f>
        <v>80.523054488487134</v>
      </c>
      <c r="Q64289" s="2"/>
      <c r="R64289" s="2"/>
      <c r="S64289" s="2"/>
      <c r="T64289" s="2"/>
      <c r="U64289" s="2"/>
      <c r="V64289" s="2"/>
      <c r="W64289" s="2"/>
      <c r="X64289" s="2"/>
      <c r="Y64289" s="2"/>
      <c r="Z64289" s="2"/>
      <c r="AA64289" s="2"/>
      <c r="AB64289" s="2"/>
      <c r="AC64289" s="2"/>
      <c r="AD64289" s="3"/>
    </row>
    <row r="64290" spans="1:30" s="9" customFormat="1" ht="22.5" customHeight="1" x14ac:dyDescent="0.3">
      <c r="A64290" s="25">
        <f>Fre.!H64291</f>
        <v>143.80951897328507</v>
      </c>
      <c r="B64290" s="2"/>
      <c r="C64290" s="2"/>
      <c r="D64290" s="2"/>
      <c r="E64290" s="2"/>
      <c r="F64290" s="2"/>
      <c r="G64290" s="2"/>
      <c r="H64290" s="2"/>
      <c r="I64290" s="2"/>
      <c r="J64290" s="2"/>
      <c r="K64290" s="2"/>
      <c r="L64290" s="2"/>
      <c r="M64290" s="2"/>
      <c r="N64290" s="2"/>
      <c r="P64290" s="25">
        <f>Fre.!J64291</f>
        <v>86.285711383971432</v>
      </c>
      <c r="Q64290" s="2"/>
      <c r="R64290" s="2"/>
      <c r="S64290" s="2"/>
      <c r="T64290" s="2"/>
      <c r="U64290" s="2"/>
      <c r="V64290" s="2"/>
      <c r="W64290" s="2"/>
      <c r="X64290" s="2"/>
      <c r="Y64290" s="2"/>
      <c r="Z64290" s="2"/>
      <c r="AA64290" s="2"/>
      <c r="AB64290" s="2"/>
      <c r="AC64290" s="2"/>
      <c r="AD64290" s="3"/>
    </row>
    <row r="64291" spans="1:30" s="9" customFormat="1" ht="22.5" customHeight="1" x14ac:dyDescent="0.3">
      <c r="A64291" s="26">
        <f>Fre.!H64292</f>
        <v>139.39456029808659</v>
      </c>
      <c r="B64291" s="2"/>
      <c r="C64291" s="2"/>
      <c r="D64291" s="2"/>
      <c r="E64291" s="2"/>
      <c r="F64291" s="2"/>
      <c r="G64291" s="2"/>
      <c r="H64291" s="2"/>
      <c r="I64291" s="2"/>
      <c r="J64291" s="2"/>
      <c r="K64291" s="2"/>
      <c r="L64291" s="2"/>
      <c r="M64291" s="2"/>
      <c r="N64291" s="2"/>
      <c r="P64291" s="26">
        <f>Fre.!J64292</f>
        <v>83.636736178852345</v>
      </c>
      <c r="Q64291" s="2"/>
      <c r="R64291" s="2"/>
      <c r="S64291" s="2"/>
      <c r="T64291" s="2"/>
      <c r="U64291" s="2"/>
      <c r="V64291" s="2"/>
      <c r="W64291" s="2"/>
      <c r="X64291" s="2"/>
      <c r="Y64291" s="2"/>
      <c r="Z64291" s="2"/>
      <c r="AA64291" s="2"/>
      <c r="AB64291" s="2"/>
      <c r="AC64291" s="2"/>
      <c r="AD64291" s="3"/>
    </row>
    <row r="64292" spans="1:30" s="9" customFormat="1" ht="22.5" customHeight="1" x14ac:dyDescent="0.3">
      <c r="A64292" s="25">
        <f>Fre.!H64293</f>
        <v>143.34003249819057</v>
      </c>
      <c r="B64292" s="2"/>
      <c r="C64292" s="2"/>
      <c r="D64292" s="2"/>
      <c r="E64292" s="2"/>
      <c r="F64292" s="2"/>
      <c r="G64292" s="2"/>
      <c r="H64292" s="2"/>
      <c r="I64292" s="2"/>
      <c r="J64292" s="2"/>
      <c r="K64292" s="2"/>
      <c r="L64292" s="2"/>
      <c r="M64292" s="2"/>
      <c r="N64292" s="2"/>
      <c r="P64292" s="25">
        <f>Fre.!J64293</f>
        <v>86.004019498914332</v>
      </c>
      <c r="Q64292" s="2"/>
      <c r="R64292" s="2"/>
      <c r="S64292" s="2"/>
      <c r="T64292" s="2"/>
      <c r="U64292" s="2"/>
      <c r="V64292" s="2"/>
      <c r="W64292" s="2"/>
      <c r="X64292" s="2"/>
      <c r="Y64292" s="2"/>
      <c r="Z64292" s="2"/>
      <c r="AA64292" s="2"/>
      <c r="AB64292" s="2"/>
      <c r="AC64292" s="2"/>
      <c r="AD64292" s="3"/>
    </row>
    <row r="64293" spans="1:30" s="9" customFormat="1" ht="22.5" customHeight="1" x14ac:dyDescent="0.3">
      <c r="A64293" s="26">
        <f>Fre.!H64294</f>
        <v>138.93917981191493</v>
      </c>
      <c r="B64293" s="2"/>
      <c r="C64293" s="2"/>
      <c r="D64293" s="2"/>
      <c r="E64293" s="2"/>
      <c r="F64293" s="2"/>
      <c r="G64293" s="2"/>
      <c r="H64293" s="2"/>
      <c r="I64293" s="2"/>
      <c r="J64293" s="2"/>
      <c r="K64293" s="2"/>
      <c r="L64293" s="2"/>
      <c r="M64293" s="2"/>
      <c r="N64293" s="2"/>
      <c r="P64293" s="26">
        <f>Fre.!J64294</f>
        <v>83.363507887149083</v>
      </c>
      <c r="Q64293" s="2"/>
      <c r="R64293" s="2"/>
      <c r="S64293" s="2"/>
      <c r="T64293" s="2"/>
      <c r="U64293" s="2"/>
      <c r="V64293" s="2"/>
      <c r="W64293" s="2"/>
      <c r="X64293" s="2"/>
      <c r="Y64293" s="2"/>
      <c r="Z64293" s="2"/>
      <c r="AA64293" s="2"/>
      <c r="AB64293" s="2"/>
      <c r="AC64293" s="2"/>
      <c r="AD64293" s="3"/>
    </row>
    <row r="64294" spans="1:30" s="9" customFormat="1" ht="22.5" customHeight="1" x14ac:dyDescent="0.3">
      <c r="A64294" s="25">
        <f>Fre.!H64295</f>
        <v>140.50752002194474</v>
      </c>
      <c r="B64294" s="2"/>
      <c r="C64294" s="2"/>
      <c r="D64294" s="2"/>
      <c r="E64294" s="2"/>
      <c r="F64294" s="2"/>
      <c r="G64294" s="2"/>
      <c r="H64294" s="2"/>
      <c r="I64294" s="2"/>
      <c r="J64294" s="2"/>
      <c r="K64294" s="2"/>
      <c r="L64294" s="2"/>
      <c r="M64294" s="2"/>
      <c r="N64294" s="2"/>
      <c r="P64294" s="25">
        <f>Fre.!J64295</f>
        <v>84.304512013167511</v>
      </c>
      <c r="Q64294" s="2"/>
      <c r="R64294" s="2"/>
      <c r="S64294" s="2"/>
      <c r="T64294" s="2"/>
      <c r="U64294" s="2"/>
      <c r="V64294" s="2"/>
      <c r="W64294" s="2"/>
      <c r="X64294" s="2"/>
      <c r="Y64294" s="2"/>
      <c r="Z64294" s="2"/>
      <c r="AA64294" s="2"/>
      <c r="AB64294" s="2"/>
      <c r="AC64294" s="2"/>
      <c r="AD64294" s="3"/>
    </row>
    <row r="64295" spans="1:30" s="9" customFormat="1" ht="22.5" customHeight="1" x14ac:dyDescent="0.3">
      <c r="A64295" s="26">
        <f>Fre.!H64296</f>
        <v>136.23660688989705</v>
      </c>
      <c r="B64295" s="2"/>
      <c r="C64295" s="2"/>
      <c r="D64295" s="2"/>
      <c r="E64295" s="2"/>
      <c r="F64295" s="2"/>
      <c r="G64295" s="2"/>
      <c r="H64295" s="2"/>
      <c r="I64295" s="2"/>
      <c r="J64295" s="2"/>
      <c r="K64295" s="2"/>
      <c r="L64295" s="2"/>
      <c r="M64295" s="2"/>
      <c r="N64295" s="2"/>
      <c r="P64295" s="26">
        <f>Fre.!J64296</f>
        <v>81.741964133938225</v>
      </c>
      <c r="Q64295" s="2"/>
      <c r="R64295" s="2"/>
      <c r="S64295" s="2"/>
      <c r="T64295" s="2"/>
      <c r="U64295" s="2"/>
      <c r="V64295" s="2"/>
      <c r="W64295" s="2"/>
      <c r="X64295" s="2"/>
      <c r="Y64295" s="2"/>
      <c r="Z64295" s="2"/>
      <c r="AA64295" s="2"/>
      <c r="AB64295" s="2"/>
      <c r="AC64295" s="2"/>
      <c r="AD64295" s="3"/>
    </row>
    <row r="64296" spans="1:30" s="9" customFormat="1" ht="22.5" customHeight="1" x14ac:dyDescent="0.3">
      <c r="A64296" s="25">
        <f>Fre.!H64297</f>
        <v>140.0524404779969</v>
      </c>
      <c r="B64296" s="2"/>
      <c r="C64296" s="2"/>
      <c r="D64296" s="2"/>
      <c r="E64296" s="2"/>
      <c r="F64296" s="2"/>
      <c r="G64296" s="2"/>
      <c r="H64296" s="2"/>
      <c r="I64296" s="2"/>
      <c r="J64296" s="2"/>
      <c r="K64296" s="2"/>
      <c r="L64296" s="2"/>
      <c r="M64296" s="2"/>
      <c r="N64296" s="2"/>
      <c r="P64296" s="25">
        <f>Fre.!J64297</f>
        <v>84.031464286798524</v>
      </c>
      <c r="Q64296" s="2"/>
      <c r="R64296" s="2"/>
      <c r="S64296" s="2"/>
      <c r="T64296" s="2"/>
      <c r="U64296" s="2"/>
      <c r="V64296" s="2"/>
      <c r="W64296" s="2"/>
      <c r="X64296" s="2"/>
      <c r="Y64296" s="2"/>
      <c r="Z64296" s="2"/>
      <c r="AA64296" s="2"/>
      <c r="AB64296" s="2"/>
      <c r="AC64296" s="2"/>
      <c r="AD64296" s="3"/>
    </row>
    <row r="64297" spans="1:30" s="9" customFormat="1" ht="22.5" customHeight="1" x14ac:dyDescent="0.3">
      <c r="A64297" s="26">
        <f>Fre.!H64298</f>
        <v>135.79520047040805</v>
      </c>
      <c r="B64297" s="2"/>
      <c r="C64297" s="2"/>
      <c r="D64297" s="2"/>
      <c r="E64297" s="2"/>
      <c r="F64297" s="2"/>
      <c r="G64297" s="2"/>
      <c r="H64297" s="2"/>
      <c r="I64297" s="2"/>
      <c r="J64297" s="2"/>
      <c r="K64297" s="2"/>
      <c r="L64297" s="2"/>
      <c r="M64297" s="2"/>
      <c r="N64297" s="2"/>
      <c r="P64297" s="26">
        <f>Fre.!J64298</f>
        <v>81.477120282244826</v>
      </c>
      <c r="Q64297" s="2"/>
      <c r="R64297" s="2"/>
      <c r="S64297" s="2"/>
      <c r="T64297" s="2"/>
      <c r="U64297" s="2"/>
      <c r="V64297" s="2"/>
      <c r="W64297" s="2"/>
      <c r="X64297" s="2"/>
      <c r="Y64297" s="2"/>
      <c r="Z64297" s="2"/>
      <c r="AA64297" s="2"/>
      <c r="AB64297" s="2"/>
      <c r="AC64297" s="2"/>
      <c r="AD64297" s="3"/>
    </row>
    <row r="64298" spans="1:30" s="9" customFormat="1" ht="22.5" customHeight="1" x14ac:dyDescent="0.3">
      <c r="A64298" s="25">
        <f>Fre.!H64299</f>
        <v>143.76314629459989</v>
      </c>
      <c r="B64298" s="2"/>
      <c r="C64298" s="2"/>
      <c r="D64298" s="2"/>
      <c r="E64298" s="2"/>
      <c r="F64298" s="2"/>
      <c r="G64298" s="2"/>
      <c r="H64298" s="2"/>
      <c r="I64298" s="2"/>
      <c r="J64298" s="2"/>
      <c r="K64298" s="2"/>
      <c r="L64298" s="2"/>
      <c r="M64298" s="2"/>
      <c r="N64298" s="2"/>
      <c r="P64298" s="25">
        <f>Fre.!J64299</f>
        <v>86.257887776760342</v>
      </c>
      <c r="Q64298" s="2"/>
      <c r="R64298" s="2"/>
      <c r="S64298" s="2"/>
      <c r="T64298" s="2"/>
      <c r="U64298" s="2"/>
      <c r="V64298" s="2"/>
      <c r="W64298" s="2"/>
      <c r="X64298" s="2"/>
      <c r="Y64298" s="2"/>
      <c r="Z64298" s="2"/>
      <c r="AA64298" s="2"/>
      <c r="AB64298" s="2"/>
      <c r="AC64298" s="2"/>
      <c r="AD64298" s="3"/>
    </row>
    <row r="64299" spans="1:30" s="9" customFormat="1" ht="22.5" customHeight="1" x14ac:dyDescent="0.3">
      <c r="A64299" s="26">
        <f>Fre.!H64300</f>
        <v>139.34717499038803</v>
      </c>
      <c r="B64299" s="2"/>
      <c r="C64299" s="2"/>
      <c r="D64299" s="2"/>
      <c r="E64299" s="2"/>
      <c r="F64299" s="2"/>
      <c r="G64299" s="2"/>
      <c r="H64299" s="2"/>
      <c r="I64299" s="2"/>
      <c r="J64299" s="2"/>
      <c r="K64299" s="2"/>
      <c r="L64299" s="2"/>
      <c r="M64299" s="2"/>
      <c r="N64299" s="2"/>
      <c r="P64299" s="26">
        <f>Fre.!J64300</f>
        <v>83.608304994232711</v>
      </c>
      <c r="Q64299" s="2"/>
      <c r="R64299" s="2"/>
      <c r="S64299" s="2"/>
      <c r="T64299" s="2"/>
      <c r="U64299" s="2"/>
      <c r="V64299" s="2"/>
      <c r="W64299" s="2"/>
      <c r="X64299" s="2"/>
      <c r="Y64299" s="2"/>
      <c r="Z64299" s="2"/>
      <c r="AA64299" s="2"/>
      <c r="AB64299" s="2"/>
      <c r="AC64299" s="2"/>
      <c r="AD64299" s="3"/>
    </row>
    <row r="64300" spans="1:30" s="9" customFormat="1" ht="22.5" customHeight="1" x14ac:dyDescent="0.3">
      <c r="A64300" s="25">
        <f>Fre.!H64301</f>
        <v>143.29377935326897</v>
      </c>
      <c r="B64300" s="2"/>
      <c r="C64300" s="2"/>
      <c r="D64300" s="2"/>
      <c r="E64300" s="2"/>
      <c r="F64300" s="2"/>
      <c r="G64300" s="2"/>
      <c r="H64300" s="2"/>
      <c r="I64300" s="2"/>
      <c r="J64300" s="2"/>
      <c r="K64300" s="2"/>
      <c r="L64300" s="2"/>
      <c r="M64300" s="2"/>
      <c r="N64300" s="2"/>
      <c r="P64300" s="25">
        <f>Fre.!J64301</f>
        <v>85.976267611961518</v>
      </c>
      <c r="Q64300" s="2"/>
      <c r="R64300" s="2"/>
      <c r="S64300" s="2"/>
      <c r="T64300" s="2"/>
      <c r="U64300" s="2"/>
      <c r="V64300" s="2"/>
      <c r="W64300" s="2"/>
      <c r="X64300" s="2"/>
      <c r="Y64300" s="2"/>
      <c r="Z64300" s="2"/>
      <c r="AA64300" s="2"/>
      <c r="AB64300" s="2"/>
      <c r="AC64300" s="2"/>
      <c r="AD64300" s="3"/>
    </row>
    <row r="64301" spans="1:30" s="9" customFormat="1" ht="22.5" customHeight="1" x14ac:dyDescent="0.3">
      <c r="A64301" s="26">
        <f>Fre.!H64302</f>
        <v>138.89191403797867</v>
      </c>
      <c r="B64301" s="2"/>
      <c r="C64301" s="2"/>
      <c r="D64301" s="2"/>
      <c r="E64301" s="2"/>
      <c r="F64301" s="2"/>
      <c r="G64301" s="2"/>
      <c r="H64301" s="2"/>
      <c r="I64301" s="2"/>
      <c r="J64301" s="2"/>
      <c r="K64301" s="2"/>
      <c r="L64301" s="2"/>
      <c r="M64301" s="2"/>
      <c r="N64301" s="2"/>
      <c r="P64301" s="26">
        <f>Fre.!J64302</f>
        <v>83.335148422787583</v>
      </c>
      <c r="Q64301" s="2"/>
      <c r="R64301" s="2"/>
      <c r="S64301" s="2"/>
      <c r="T64301" s="2"/>
      <c r="U64301" s="2"/>
      <c r="V64301" s="2"/>
      <c r="W64301" s="2"/>
      <c r="X64301" s="2"/>
      <c r="Y64301" s="2"/>
      <c r="Z64301" s="2"/>
      <c r="AA64301" s="2"/>
      <c r="AB64301" s="2"/>
      <c r="AC64301" s="2"/>
      <c r="AD64301" s="3"/>
    </row>
    <row r="64302" spans="1:30" s="9" customFormat="1" ht="22.5" customHeight="1" x14ac:dyDescent="0.3">
      <c r="A64302" s="25">
        <f>Fre.!H64303</f>
        <v>140.46128973718046</v>
      </c>
      <c r="B64302" s="2"/>
      <c r="C64302" s="2"/>
      <c r="D64302" s="2"/>
      <c r="E64302" s="2"/>
      <c r="F64302" s="2"/>
      <c r="G64302" s="2"/>
      <c r="H64302" s="2"/>
      <c r="I64302" s="2"/>
      <c r="J64302" s="2"/>
      <c r="K64302" s="2"/>
      <c r="L64302" s="2"/>
      <c r="M64302" s="2"/>
      <c r="N64302" s="2"/>
      <c r="P64302" s="25">
        <f>Fre.!J64303</f>
        <v>84.276773842308913</v>
      </c>
      <c r="Q64302" s="2"/>
      <c r="R64302" s="2"/>
      <c r="S64302" s="2"/>
      <c r="T64302" s="2"/>
      <c r="U64302" s="2"/>
      <c r="V64302" s="2"/>
      <c r="W64302" s="2"/>
      <c r="X64302" s="2"/>
      <c r="Y64302" s="2"/>
      <c r="Z64302" s="2"/>
      <c r="AA64302" s="2"/>
      <c r="AB64302" s="2"/>
      <c r="AC64302" s="2"/>
      <c r="AD64302" s="3"/>
    </row>
    <row r="64303" spans="1:30" s="9" customFormat="1" ht="22.5" customHeight="1" x14ac:dyDescent="0.3">
      <c r="A64303" s="26">
        <f>Fre.!H64304</f>
        <v>136.18936397611802</v>
      </c>
      <c r="B64303" s="2"/>
      <c r="C64303" s="2"/>
      <c r="D64303" s="2"/>
      <c r="E64303" s="2"/>
      <c r="F64303" s="2"/>
      <c r="G64303" s="2"/>
      <c r="H64303" s="2"/>
      <c r="I64303" s="2"/>
      <c r="J64303" s="2"/>
      <c r="K64303" s="2"/>
      <c r="L64303" s="2"/>
      <c r="M64303" s="2"/>
      <c r="N64303" s="2"/>
      <c r="P64303" s="26">
        <f>Fre.!J64304</f>
        <v>81.713618385670941</v>
      </c>
      <c r="Q64303" s="2"/>
      <c r="R64303" s="2"/>
      <c r="S64303" s="2"/>
      <c r="T64303" s="2"/>
      <c r="U64303" s="2"/>
      <c r="V64303" s="2"/>
      <c r="W64303" s="2"/>
      <c r="X64303" s="2"/>
      <c r="Y64303" s="2"/>
      <c r="Z64303" s="2"/>
      <c r="AA64303" s="2"/>
      <c r="AB64303" s="2"/>
      <c r="AC64303" s="2"/>
      <c r="AD64303" s="3"/>
    </row>
    <row r="64304" spans="1:30" s="9" customFormat="1" ht="22.5" customHeight="1" x14ac:dyDescent="0.3">
      <c r="A64304" s="25">
        <f>Fre.!H64305</f>
        <v>140.00632605891502</v>
      </c>
      <c r="B64304" s="2"/>
      <c r="C64304" s="2"/>
      <c r="D64304" s="2"/>
      <c r="E64304" s="2"/>
      <c r="F64304" s="2"/>
      <c r="G64304" s="2"/>
      <c r="H64304" s="2"/>
      <c r="I64304" s="2"/>
      <c r="J64304" s="2"/>
      <c r="K64304" s="2"/>
      <c r="L64304" s="2"/>
      <c r="M64304" s="2"/>
      <c r="N64304" s="2"/>
      <c r="P64304" s="25">
        <f>Fre.!J64305</f>
        <v>84.003795635349007</v>
      </c>
      <c r="Q64304" s="2"/>
      <c r="R64304" s="2"/>
      <c r="S64304" s="2"/>
      <c r="T64304" s="2"/>
      <c r="U64304" s="2"/>
      <c r="V64304" s="2"/>
      <c r="W64304" s="2"/>
      <c r="X64304" s="2"/>
      <c r="Y64304" s="2"/>
      <c r="Z64304" s="2"/>
      <c r="AA64304" s="2"/>
      <c r="AB64304" s="2"/>
      <c r="AC64304" s="2"/>
      <c r="AD64304" s="3"/>
    </row>
    <row r="64305" spans="1:30" s="9" customFormat="1" ht="22.5" customHeight="1" x14ac:dyDescent="0.3">
      <c r="A64305" s="26">
        <f>Fre.!H64306</f>
        <v>135.74807342231017</v>
      </c>
      <c r="B64305" s="2"/>
      <c r="C64305" s="2"/>
      <c r="D64305" s="2"/>
      <c r="E64305" s="2"/>
      <c r="F64305" s="2"/>
      <c r="G64305" s="2"/>
      <c r="H64305" s="2"/>
      <c r="I64305" s="2"/>
      <c r="J64305" s="2"/>
      <c r="K64305" s="2"/>
      <c r="L64305" s="2"/>
      <c r="M64305" s="2"/>
      <c r="N64305" s="2"/>
      <c r="P64305" s="26">
        <f>Fre.!J64306</f>
        <v>81.44884405338675</v>
      </c>
      <c r="Q64305" s="2"/>
      <c r="R64305" s="2"/>
      <c r="S64305" s="2"/>
      <c r="T64305" s="2"/>
      <c r="U64305" s="2"/>
      <c r="V64305" s="2"/>
      <c r="W64305" s="2"/>
      <c r="X64305" s="2"/>
      <c r="Y64305" s="2"/>
      <c r="Z64305" s="2"/>
      <c r="AA64305" s="2"/>
      <c r="AB64305" s="2"/>
      <c r="AC64305" s="2"/>
      <c r="AD64305" s="3"/>
    </row>
    <row r="64306" spans="1:30" s="9" customFormat="1" ht="22.5" customHeight="1" x14ac:dyDescent="0.3">
      <c r="A64306" s="25">
        <f>Fre.!H64307</f>
        <v>143.31780383890475</v>
      </c>
      <c r="B64306" s="2"/>
      <c r="C64306" s="2"/>
      <c r="D64306" s="2"/>
      <c r="E64306" s="2"/>
      <c r="F64306" s="2"/>
      <c r="G64306" s="2"/>
      <c r="H64306" s="2"/>
      <c r="I64306" s="2"/>
      <c r="J64306" s="2"/>
      <c r="K64306" s="2"/>
      <c r="L64306" s="2"/>
      <c r="M64306" s="2"/>
      <c r="N64306" s="2"/>
      <c r="P64306" s="25">
        <f>Fre.!J64307</f>
        <v>85.990682303342993</v>
      </c>
      <c r="Q64306" s="2"/>
      <c r="R64306" s="2"/>
      <c r="S64306" s="2"/>
      <c r="T64306" s="2"/>
      <c r="U64306" s="2"/>
      <c r="V64306" s="2"/>
      <c r="W64306" s="2"/>
      <c r="X64306" s="2"/>
      <c r="Y64306" s="2"/>
      <c r="Z64306" s="2"/>
      <c r="AA64306" s="2"/>
      <c r="AB64306" s="2"/>
      <c r="AC64306" s="2"/>
      <c r="AD64306" s="3"/>
    </row>
    <row r="64307" spans="1:30" s="9" customFormat="1" ht="22.5" customHeight="1" x14ac:dyDescent="0.3">
      <c r="A64307" s="26">
        <f>Fre.!H64308</f>
        <v>138.91036719915724</v>
      </c>
      <c r="B64307" s="2"/>
      <c r="C64307" s="2"/>
      <c r="D64307" s="2"/>
      <c r="E64307" s="2"/>
      <c r="F64307" s="2"/>
      <c r="G64307" s="2"/>
      <c r="H64307" s="2"/>
      <c r="I64307" s="2"/>
      <c r="J64307" s="2"/>
      <c r="K64307" s="2"/>
      <c r="L64307" s="2"/>
      <c r="M64307" s="2"/>
      <c r="N64307" s="2"/>
      <c r="P64307" s="26">
        <f>Fre.!J64308</f>
        <v>83.346220319494606</v>
      </c>
      <c r="Q64307" s="2"/>
      <c r="R64307" s="2"/>
      <c r="S64307" s="2"/>
      <c r="T64307" s="2"/>
      <c r="U64307" s="2"/>
      <c r="V64307" s="2"/>
      <c r="W64307" s="2"/>
      <c r="X64307" s="2"/>
      <c r="Y64307" s="2"/>
      <c r="Z64307" s="2"/>
      <c r="AA64307" s="2"/>
      <c r="AB64307" s="2"/>
      <c r="AC64307" s="2"/>
      <c r="AD64307" s="3"/>
    </row>
    <row r="64308" spans="1:30" s="9" customFormat="1" ht="22.5" customHeight="1" x14ac:dyDescent="0.3">
      <c r="A64308" s="25">
        <f>Fre.!H64309</f>
        <v>142.84776486363543</v>
      </c>
      <c r="B64308" s="2"/>
      <c r="C64308" s="2"/>
      <c r="D64308" s="2"/>
      <c r="E64308" s="2"/>
      <c r="F64308" s="2"/>
      <c r="G64308" s="2"/>
      <c r="H64308" s="2"/>
      <c r="I64308" s="2"/>
      <c r="J64308" s="2"/>
      <c r="K64308" s="2"/>
      <c r="L64308" s="2"/>
      <c r="M64308" s="2"/>
      <c r="N64308" s="2"/>
      <c r="P64308" s="25">
        <f>Fre.!J64309</f>
        <v>85.708658918181513</v>
      </c>
      <c r="Q64308" s="2"/>
      <c r="R64308" s="2"/>
      <c r="S64308" s="2"/>
      <c r="T64308" s="2"/>
      <c r="U64308" s="2"/>
      <c r="V64308" s="2"/>
      <c r="W64308" s="2"/>
      <c r="X64308" s="2"/>
      <c r="Y64308" s="2"/>
      <c r="Z64308" s="2"/>
      <c r="AA64308" s="2"/>
      <c r="AB64308" s="2"/>
      <c r="AC64308" s="2"/>
      <c r="AD64308" s="3"/>
    </row>
    <row r="64309" spans="1:30" s="9" customFormat="1" ht="22.5" customHeight="1" x14ac:dyDescent="0.3">
      <c r="A64309" s="26">
        <f>Fre.!H64310</f>
        <v>138.45450873158299</v>
      </c>
      <c r="B64309" s="2"/>
      <c r="C64309" s="2"/>
      <c r="D64309" s="2"/>
      <c r="E64309" s="2"/>
      <c r="F64309" s="2"/>
      <c r="G64309" s="2"/>
      <c r="H64309" s="2"/>
      <c r="I64309" s="2"/>
      <c r="J64309" s="2"/>
      <c r="K64309" s="2"/>
      <c r="L64309" s="2"/>
      <c r="M64309" s="2"/>
      <c r="N64309" s="2"/>
      <c r="P64309" s="26">
        <f>Fre.!J64310</f>
        <v>83.072705238950448</v>
      </c>
      <c r="Q64309" s="2"/>
      <c r="R64309" s="2"/>
      <c r="S64309" s="2"/>
      <c r="T64309" s="2"/>
      <c r="U64309" s="2"/>
      <c r="V64309" s="2"/>
      <c r="W64309" s="2"/>
      <c r="X64309" s="2"/>
      <c r="Y64309" s="2"/>
      <c r="Z64309" s="2"/>
      <c r="AA64309" s="2"/>
      <c r="AB64309" s="2"/>
      <c r="AC64309" s="2"/>
      <c r="AD64309" s="3"/>
    </row>
    <row r="64310" spans="1:30" s="9" customFormat="1" ht="22.5" customHeight="1" x14ac:dyDescent="0.3">
      <c r="A64310" s="25">
        <f>Fre.!H64311</f>
        <v>140.02470766014227</v>
      </c>
      <c r="B64310" s="2"/>
      <c r="C64310" s="2"/>
      <c r="D64310" s="2"/>
      <c r="E64310" s="2"/>
      <c r="F64310" s="2"/>
      <c r="G64310" s="2"/>
      <c r="H64310" s="2"/>
      <c r="I64310" s="2"/>
      <c r="J64310" s="2"/>
      <c r="K64310" s="2"/>
      <c r="L64310" s="2"/>
      <c r="M64310" s="2"/>
      <c r="N64310" s="2"/>
      <c r="P64310" s="25">
        <f>Fre.!J64311</f>
        <v>84.014824596085745</v>
      </c>
      <c r="Q64310" s="2"/>
      <c r="R64310" s="2"/>
      <c r="S64310" s="2"/>
      <c r="T64310" s="2"/>
      <c r="U64310" s="2"/>
      <c r="V64310" s="2"/>
      <c r="W64310" s="2"/>
      <c r="X64310" s="2"/>
      <c r="Y64310" s="2"/>
      <c r="Z64310" s="2"/>
      <c r="AA64310" s="2"/>
      <c r="AB64310" s="2"/>
      <c r="AC64310" s="2"/>
      <c r="AD64310" s="3"/>
    </row>
    <row r="64311" spans="1:30" s="9" customFormat="1" ht="22.5" customHeight="1" x14ac:dyDescent="0.3">
      <c r="A64311" s="26">
        <f>Fre.!H64312</f>
        <v>135.76098713086031</v>
      </c>
      <c r="B64311" s="2"/>
      <c r="C64311" s="2"/>
      <c r="D64311" s="2"/>
      <c r="E64311" s="2"/>
      <c r="F64311" s="2"/>
      <c r="G64311" s="2"/>
      <c r="H64311" s="2"/>
      <c r="I64311" s="2"/>
      <c r="J64311" s="2"/>
      <c r="K64311" s="2"/>
      <c r="L64311" s="2"/>
      <c r="M64311" s="2"/>
      <c r="N64311" s="2"/>
      <c r="P64311" s="26">
        <f>Fre.!J64312</f>
        <v>81.456592278516581</v>
      </c>
      <c r="Q64311" s="2"/>
      <c r="R64311" s="2"/>
      <c r="S64311" s="2"/>
      <c r="T64311" s="2"/>
      <c r="U64311" s="2"/>
      <c r="V64311" s="2"/>
      <c r="W64311" s="2"/>
      <c r="X64311" s="2"/>
      <c r="Y64311" s="2"/>
      <c r="Z64311" s="2"/>
      <c r="AA64311" s="2"/>
      <c r="AB64311" s="2"/>
      <c r="AC64311" s="2"/>
      <c r="AD64311" s="3"/>
    </row>
    <row r="64312" spans="1:30" s="9" customFormat="1" ht="22.5" customHeight="1" x14ac:dyDescent="0.3">
      <c r="A64312" s="25">
        <f>Fre.!H64313</f>
        <v>139.56909257035744</v>
      </c>
      <c r="B64312" s="2"/>
      <c r="C64312" s="2"/>
      <c r="D64312" s="2"/>
      <c r="E64312" s="2"/>
      <c r="F64312" s="2"/>
      <c r="G64312" s="2"/>
      <c r="H64312" s="2"/>
      <c r="I64312" s="2"/>
      <c r="J64312" s="2"/>
      <c r="K64312" s="2"/>
      <c r="L64312" s="2"/>
      <c r="M64312" s="2"/>
      <c r="N64312" s="2"/>
      <c r="P64312" s="25">
        <f>Fre.!J64313</f>
        <v>83.741455542214581</v>
      </c>
      <c r="Q64312" s="2"/>
      <c r="R64312" s="2"/>
      <c r="S64312" s="2"/>
      <c r="T64312" s="2"/>
      <c r="U64312" s="2"/>
      <c r="V64312" s="2"/>
      <c r="W64312" s="2"/>
      <c r="X64312" s="2"/>
      <c r="Y64312" s="2"/>
      <c r="Z64312" s="2"/>
      <c r="AA64312" s="2"/>
      <c r="AB64312" s="2"/>
      <c r="AC64312" s="2"/>
      <c r="AD64312" s="3"/>
    </row>
    <row r="64313" spans="1:30" s="9" customFormat="1" ht="22.5" customHeight="1" x14ac:dyDescent="0.3">
      <c r="A64313" s="26">
        <f>Fre.!H64314</f>
        <v>135.31911739758144</v>
      </c>
      <c r="B64313" s="2"/>
      <c r="C64313" s="2"/>
      <c r="D64313" s="2"/>
      <c r="E64313" s="2"/>
      <c r="F64313" s="2"/>
      <c r="G64313" s="2"/>
      <c r="H64313" s="2"/>
      <c r="I64313" s="2"/>
      <c r="J64313" s="2"/>
      <c r="K64313" s="2"/>
      <c r="L64313" s="2"/>
      <c r="M64313" s="2"/>
      <c r="N64313" s="2"/>
      <c r="P64313" s="26">
        <f>Fre.!J64314</f>
        <v>81.191470438549104</v>
      </c>
      <c r="Q64313" s="2"/>
      <c r="R64313" s="2"/>
      <c r="S64313" s="2"/>
      <c r="T64313" s="2"/>
      <c r="U64313" s="2"/>
      <c r="V64313" s="2"/>
      <c r="W64313" s="2"/>
      <c r="X64313" s="2"/>
      <c r="Y64313" s="2"/>
      <c r="Z64313" s="2"/>
      <c r="AA64313" s="2"/>
      <c r="AB64313" s="2"/>
      <c r="AC64313" s="2"/>
      <c r="AD64313" s="3"/>
    </row>
    <row r="64314" spans="1:30" s="9" customFormat="1" ht="22.5" customHeight="1" x14ac:dyDescent="0.3">
      <c r="A64314" s="25">
        <f>Fre.!H64315</f>
        <v>143.28006939892117</v>
      </c>
      <c r="B64314" s="2"/>
      <c r="C64314" s="2"/>
      <c r="D64314" s="2"/>
      <c r="E64314" s="2"/>
      <c r="F64314" s="2"/>
      <c r="G64314" s="2"/>
      <c r="H64314" s="2"/>
      <c r="I64314" s="2"/>
      <c r="J64314" s="2"/>
      <c r="K64314" s="2"/>
      <c r="L64314" s="2"/>
      <c r="M64314" s="2"/>
      <c r="N64314" s="2"/>
      <c r="P64314" s="25">
        <f>Fre.!J64315</f>
        <v>85.968041639353487</v>
      </c>
      <c r="Q64314" s="2"/>
      <c r="R64314" s="2"/>
      <c r="S64314" s="2"/>
      <c r="T64314" s="2"/>
      <c r="U64314" s="2"/>
      <c r="V64314" s="2"/>
      <c r="W64314" s="2"/>
      <c r="X64314" s="2"/>
      <c r="Y64314" s="2"/>
      <c r="Z64314" s="2"/>
      <c r="AA64314" s="2"/>
      <c r="AB64314" s="2"/>
      <c r="AC64314" s="2"/>
      <c r="AD64314" s="3"/>
    </row>
    <row r="64315" spans="1:30" s="9" customFormat="1" ht="22.5" customHeight="1" x14ac:dyDescent="0.3">
      <c r="A64315" s="26">
        <f>Fre.!H64316</f>
        <v>138.87170990990055</v>
      </c>
      <c r="B64315" s="2"/>
      <c r="C64315" s="2"/>
      <c r="D64315" s="2"/>
      <c r="E64315" s="2"/>
      <c r="F64315" s="2"/>
      <c r="G64315" s="2"/>
      <c r="H64315" s="2"/>
      <c r="I64315" s="2"/>
      <c r="J64315" s="2"/>
      <c r="K64315" s="2"/>
      <c r="L64315" s="2"/>
      <c r="M64315" s="2"/>
      <c r="N64315" s="2"/>
      <c r="P64315" s="26">
        <f>Fre.!J64316</f>
        <v>83.323025945940842</v>
      </c>
      <c r="Q64315" s="2"/>
      <c r="R64315" s="2"/>
      <c r="S64315" s="2"/>
      <c r="T64315" s="2"/>
      <c r="U64315" s="2"/>
      <c r="V64315" s="2"/>
      <c r="W64315" s="2"/>
      <c r="X64315" s="2"/>
      <c r="Y64315" s="2"/>
      <c r="Z64315" s="2"/>
      <c r="AA64315" s="2"/>
      <c r="AB64315" s="2"/>
      <c r="AC64315" s="2"/>
      <c r="AD64315" s="3"/>
    </row>
    <row r="64316" spans="1:30" s="9" customFormat="1" ht="22.5" customHeight="1" x14ac:dyDescent="0.3">
      <c r="A64316" s="25">
        <f>Fre.!H64317</f>
        <v>142.81007865657492</v>
      </c>
      <c r="B64316" s="2"/>
      <c r="C64316" s="2"/>
      <c r="D64316" s="2"/>
      <c r="E64316" s="2"/>
      <c r="F64316" s="2"/>
      <c r="G64316" s="2"/>
      <c r="H64316" s="2"/>
      <c r="I64316" s="2"/>
      <c r="J64316" s="2"/>
      <c r="K64316" s="2"/>
      <c r="L64316" s="2"/>
      <c r="M64316" s="2"/>
      <c r="N64316" s="2"/>
      <c r="P64316" s="25">
        <f>Fre.!J64317</f>
        <v>85.686047193945214</v>
      </c>
      <c r="Q64316" s="2"/>
      <c r="R64316" s="2"/>
      <c r="S64316" s="2"/>
      <c r="T64316" s="2"/>
      <c r="U64316" s="2"/>
      <c r="V64316" s="2"/>
      <c r="W64316" s="2"/>
      <c r="X64316" s="2"/>
      <c r="Y64316" s="2"/>
      <c r="Z64316" s="2"/>
      <c r="AA64316" s="2"/>
      <c r="AB64316" s="2"/>
      <c r="AC64316" s="2"/>
      <c r="AD64316" s="3"/>
    </row>
    <row r="64317" spans="1:30" s="9" customFormat="1" ht="22.5" customHeight="1" x14ac:dyDescent="0.3">
      <c r="A64317" s="26">
        <f>Fre.!H64318</f>
        <v>138.41589967524939</v>
      </c>
      <c r="B64317" s="2"/>
      <c r="C64317" s="2"/>
      <c r="D64317" s="2"/>
      <c r="E64317" s="2"/>
      <c r="F64317" s="2"/>
      <c r="G64317" s="2"/>
      <c r="H64317" s="2"/>
      <c r="I64317" s="2"/>
      <c r="J64317" s="2"/>
      <c r="K64317" s="2"/>
      <c r="L64317" s="2"/>
      <c r="M64317" s="2"/>
      <c r="N64317" s="2"/>
      <c r="P64317" s="26">
        <f>Fre.!J64318</f>
        <v>83.049539805150019</v>
      </c>
      <c r="Q64317" s="2"/>
      <c r="R64317" s="2"/>
      <c r="S64317" s="2"/>
      <c r="T64317" s="2"/>
      <c r="U64317" s="2"/>
      <c r="V64317" s="2"/>
      <c r="W64317" s="2"/>
      <c r="X64317" s="2"/>
      <c r="Y64317" s="2"/>
      <c r="Z64317" s="2"/>
      <c r="AA64317" s="2"/>
      <c r="AB64317" s="2"/>
      <c r="AC64317" s="2"/>
      <c r="AD64317" s="3"/>
    </row>
    <row r="64318" spans="1:30" s="9" customFormat="1" ht="22.5" customHeight="1" x14ac:dyDescent="0.3">
      <c r="A64318" s="25">
        <f>Fre.!H64319</f>
        <v>139.98703067735531</v>
      </c>
      <c r="B64318" s="2"/>
      <c r="C64318" s="2"/>
      <c r="D64318" s="2"/>
      <c r="E64318" s="2"/>
      <c r="F64318" s="2"/>
      <c r="G64318" s="2"/>
      <c r="H64318" s="2"/>
      <c r="I64318" s="2"/>
      <c r="J64318" s="2"/>
      <c r="K64318" s="2"/>
      <c r="L64318" s="2"/>
      <c r="M64318" s="2"/>
      <c r="N64318" s="2"/>
      <c r="P64318" s="25">
        <f>Fre.!J64319</f>
        <v>83.992218406413841</v>
      </c>
      <c r="Q64318" s="2"/>
      <c r="R64318" s="2"/>
      <c r="S64318" s="2"/>
      <c r="T64318" s="2"/>
      <c r="U64318" s="2"/>
      <c r="V64318" s="2"/>
      <c r="W64318" s="2"/>
      <c r="X64318" s="2"/>
      <c r="Y64318" s="2"/>
      <c r="Z64318" s="2"/>
      <c r="AA64318" s="2"/>
      <c r="AB64318" s="2"/>
      <c r="AC64318" s="2"/>
      <c r="AD64318" s="3"/>
    </row>
    <row r="64319" spans="1:30" s="9" customFormat="1" ht="22.5" customHeight="1" x14ac:dyDescent="0.3">
      <c r="A64319" s="26">
        <f>Fre.!H64320</f>
        <v>135.72238729880024</v>
      </c>
      <c r="B64319" s="2"/>
      <c r="C64319" s="2"/>
      <c r="D64319" s="2"/>
      <c r="E64319" s="2"/>
      <c r="F64319" s="2"/>
      <c r="G64319" s="2"/>
      <c r="H64319" s="2"/>
      <c r="I64319" s="2"/>
      <c r="J64319" s="2"/>
      <c r="K64319" s="2"/>
      <c r="L64319" s="2"/>
      <c r="M64319" s="2"/>
      <c r="N64319" s="2"/>
      <c r="P64319" s="26">
        <f>Fre.!J64320</f>
        <v>81.433432379280404</v>
      </c>
      <c r="Q64319" s="2"/>
      <c r="R64319" s="2"/>
      <c r="S64319" s="2"/>
      <c r="T64319" s="2"/>
      <c r="U64319" s="2"/>
      <c r="V64319" s="2"/>
      <c r="W64319" s="2"/>
      <c r="X64319" s="2"/>
      <c r="Y64319" s="2"/>
      <c r="Z64319" s="2"/>
      <c r="AA64319" s="2"/>
      <c r="AB64319" s="2"/>
      <c r="AC64319" s="2"/>
      <c r="AD64319" s="3"/>
    </row>
    <row r="64320" spans="1:30" s="9" customFormat="1" ht="22.5" customHeight="1" x14ac:dyDescent="0.3">
      <c r="A64320" s="25">
        <f>Fre.!H64321</f>
        <v>139.53146234039008</v>
      </c>
      <c r="B64320" s="2"/>
      <c r="C64320" s="2"/>
      <c r="D64320" s="2"/>
      <c r="E64320" s="2"/>
      <c r="F64320" s="2"/>
      <c r="G64320" s="2"/>
      <c r="H64320" s="2"/>
      <c r="I64320" s="2"/>
      <c r="J64320" s="2"/>
      <c r="K64320" s="2"/>
      <c r="L64320" s="2"/>
      <c r="M64320" s="2"/>
      <c r="N64320" s="2"/>
      <c r="P64320" s="25">
        <f>Fre.!J64321</f>
        <v>83.71887740423405</v>
      </c>
      <c r="Q64320" s="2"/>
      <c r="R64320" s="2"/>
      <c r="S64320" s="2"/>
      <c r="T64320" s="2"/>
      <c r="U64320" s="2"/>
      <c r="V64320" s="2"/>
      <c r="W64320" s="2"/>
      <c r="X64320" s="2"/>
      <c r="Y64320" s="2"/>
      <c r="Z64320" s="2"/>
      <c r="AA64320" s="2"/>
      <c r="AB64320" s="2"/>
      <c r="AC64320" s="2"/>
      <c r="AD64320" s="3"/>
    </row>
    <row r="64321" spans="1:30" s="9" customFormat="1" ht="22.5" customHeight="1" x14ac:dyDescent="0.3">
      <c r="A64321" s="26">
        <f>Fre.!H64322</f>
        <v>135.28056431833963</v>
      </c>
      <c r="B64321" s="2"/>
      <c r="C64321" s="2"/>
      <c r="D64321" s="2"/>
      <c r="E64321" s="2"/>
      <c r="F64321" s="2"/>
      <c r="G64321" s="2"/>
      <c r="H64321" s="2"/>
      <c r="I64321" s="2"/>
      <c r="J64321" s="2"/>
      <c r="K64321" s="2"/>
      <c r="L64321" s="2"/>
      <c r="M64321" s="2"/>
      <c r="N64321" s="2"/>
      <c r="P64321" s="26">
        <f>Fre.!J64322</f>
        <v>81.168338591004428</v>
      </c>
      <c r="Q64321" s="2"/>
      <c r="R64321" s="2"/>
      <c r="S64321" s="2"/>
      <c r="T64321" s="2"/>
      <c r="U64321" s="2"/>
      <c r="V64321" s="2"/>
      <c r="W64321" s="2"/>
      <c r="X64321" s="2"/>
      <c r="Y64321" s="2"/>
      <c r="Z64321" s="2"/>
      <c r="AA64321" s="2"/>
      <c r="AB64321" s="2"/>
      <c r="AC64321" s="2"/>
      <c r="AD64321" s="3"/>
    </row>
    <row r="64322" spans="1:30" s="9" customFormat="1" ht="22.5" customHeight="1" x14ac:dyDescent="0.3">
      <c r="A64322" s="25">
        <f>Fre.!H64323</f>
        <v>143.49642997517151</v>
      </c>
      <c r="B64322" s="2"/>
      <c r="C64322" s="2"/>
      <c r="D64322" s="2"/>
      <c r="E64322" s="2"/>
      <c r="F64322" s="2"/>
      <c r="G64322" s="2"/>
      <c r="H64322" s="2"/>
      <c r="I64322" s="2"/>
      <c r="J64322" s="2"/>
      <c r="K64322" s="2"/>
      <c r="L64322" s="2"/>
      <c r="M64322" s="2"/>
      <c r="N64322" s="2"/>
      <c r="P64322" s="25">
        <f>Fre.!J64323</f>
        <v>86.097857985103545</v>
      </c>
      <c r="Q64322" s="2"/>
      <c r="R64322" s="2"/>
      <c r="S64322" s="2"/>
      <c r="T64322" s="2"/>
      <c r="U64322" s="2"/>
      <c r="V64322" s="2"/>
      <c r="W64322" s="2"/>
      <c r="X64322" s="2"/>
      <c r="Y64322" s="2"/>
      <c r="Z64322" s="2"/>
      <c r="AA64322" s="2"/>
      <c r="AB64322" s="2"/>
      <c r="AC64322" s="2"/>
      <c r="AD64322" s="3"/>
    </row>
    <row r="64323" spans="1:30" s="9" customFormat="1" ht="22.5" customHeight="1" x14ac:dyDescent="0.3">
      <c r="A64323" s="26">
        <f>Fre.!H64324</f>
        <v>139.08800135192473</v>
      </c>
      <c r="B64323" s="2"/>
      <c r="C64323" s="2"/>
      <c r="D64323" s="2"/>
      <c r="E64323" s="2"/>
      <c r="F64323" s="2"/>
      <c r="G64323" s="2"/>
      <c r="H64323" s="2"/>
      <c r="I64323" s="2"/>
      <c r="J64323" s="2"/>
      <c r="K64323" s="2"/>
      <c r="L64323" s="2"/>
      <c r="M64323" s="2"/>
      <c r="N64323" s="2"/>
      <c r="P64323" s="26">
        <f>Fre.!J64324</f>
        <v>83.452800811155484</v>
      </c>
      <c r="Q64323" s="2"/>
      <c r="R64323" s="2"/>
      <c r="S64323" s="2"/>
      <c r="T64323" s="2"/>
      <c r="U64323" s="2"/>
      <c r="V64323" s="2"/>
      <c r="W64323" s="2"/>
      <c r="X64323" s="2"/>
      <c r="Y64323" s="2"/>
      <c r="Z64323" s="2"/>
      <c r="AA64323" s="2"/>
      <c r="AB64323" s="2"/>
      <c r="AC64323" s="2"/>
      <c r="AD64323" s="3"/>
    </row>
    <row r="64324" spans="1:30" s="9" customFormat="1" ht="22.5" customHeight="1" x14ac:dyDescent="0.3">
      <c r="A64324" s="25">
        <f>Fre.!H64325</f>
        <v>143.02861614745512</v>
      </c>
      <c r="B64324" s="2"/>
      <c r="C64324" s="2"/>
      <c r="D64324" s="2"/>
      <c r="E64324" s="2"/>
      <c r="F64324" s="2"/>
      <c r="G64324" s="2"/>
      <c r="H64324" s="2"/>
      <c r="I64324" s="2"/>
      <c r="J64324" s="2"/>
      <c r="K64324" s="2"/>
      <c r="L64324" s="2"/>
      <c r="M64324" s="2"/>
      <c r="N64324" s="2"/>
      <c r="P64324" s="25">
        <f>Fre.!J64325</f>
        <v>85.817169688473712</v>
      </c>
      <c r="Q64324" s="2"/>
      <c r="R64324" s="2"/>
      <c r="S64324" s="2"/>
      <c r="T64324" s="2"/>
      <c r="U64324" s="2"/>
      <c r="V64324" s="2"/>
      <c r="W64324" s="2"/>
      <c r="X64324" s="2"/>
      <c r="Y64324" s="2"/>
      <c r="Z64324" s="2"/>
      <c r="AA64324" s="2"/>
      <c r="AB64324" s="2"/>
      <c r="AC64324" s="2"/>
      <c r="AD64324" s="3"/>
    </row>
    <row r="64325" spans="1:30" s="9" customFormat="1" ht="22.5" customHeight="1" x14ac:dyDescent="0.3">
      <c r="A64325" s="26">
        <f>Fre.!H64326</f>
        <v>138.63420793313236</v>
      </c>
      <c r="B64325" s="2"/>
      <c r="C64325" s="2"/>
      <c r="D64325" s="2"/>
      <c r="E64325" s="2"/>
      <c r="F64325" s="2"/>
      <c r="G64325" s="2"/>
      <c r="H64325" s="2"/>
      <c r="I64325" s="2"/>
      <c r="J64325" s="2"/>
      <c r="K64325" s="2"/>
      <c r="L64325" s="2"/>
      <c r="M64325" s="2"/>
      <c r="N64325" s="2"/>
      <c r="P64325" s="26">
        <f>Fre.!J64326</f>
        <v>83.18052475987956</v>
      </c>
      <c r="Q64325" s="2"/>
      <c r="R64325" s="2"/>
      <c r="S64325" s="2"/>
      <c r="T64325" s="2"/>
      <c r="U64325" s="2"/>
      <c r="V64325" s="2"/>
      <c r="W64325" s="2"/>
      <c r="X64325" s="2"/>
      <c r="Y64325" s="2"/>
      <c r="Z64325" s="2"/>
      <c r="AA64325" s="2"/>
      <c r="AB64325" s="2"/>
      <c r="AC64325" s="2"/>
      <c r="AD64325" s="3"/>
    </row>
    <row r="64326" spans="1:30" s="9" customFormat="1" ht="22.5" customHeight="1" x14ac:dyDescent="0.3">
      <c r="A64326" s="25">
        <f>Fre.!H64327</f>
        <v>140.20111407188892</v>
      </c>
      <c r="B64326" s="2"/>
      <c r="C64326" s="2"/>
      <c r="D64326" s="2"/>
      <c r="E64326" s="2"/>
      <c r="F64326" s="2"/>
      <c r="G64326" s="2"/>
      <c r="H64326" s="2"/>
      <c r="I64326" s="2"/>
      <c r="J64326" s="2"/>
      <c r="K64326" s="2"/>
      <c r="L64326" s="2"/>
      <c r="M64326" s="2"/>
      <c r="N64326" s="2"/>
      <c r="P64326" s="25">
        <f>Fre.!J64327</f>
        <v>84.120668443133496</v>
      </c>
      <c r="Q64326" s="2"/>
      <c r="R64326" s="2"/>
      <c r="S64326" s="2"/>
      <c r="T64326" s="2"/>
      <c r="U64326" s="2"/>
      <c r="V64326" s="2"/>
      <c r="W64326" s="2"/>
      <c r="X64326" s="2"/>
      <c r="Y64326" s="2"/>
      <c r="Z64326" s="2"/>
      <c r="AA64326" s="2"/>
      <c r="AB64326" s="2"/>
      <c r="AC64326" s="2"/>
      <c r="AD64326" s="3"/>
    </row>
    <row r="64327" spans="1:30" s="9" customFormat="1" ht="22.5" customHeight="1" x14ac:dyDescent="0.3">
      <c r="A64327" s="26">
        <f>Fre.!H64328</f>
        <v>135.93648727909979</v>
      </c>
      <c r="B64327" s="2"/>
      <c r="C64327" s="2"/>
      <c r="D64327" s="2"/>
      <c r="E64327" s="2"/>
      <c r="F64327" s="2"/>
      <c r="G64327" s="2"/>
      <c r="H64327" s="2"/>
      <c r="I64327" s="2"/>
      <c r="J64327" s="2"/>
      <c r="K64327" s="2"/>
      <c r="L64327" s="2"/>
      <c r="M64327" s="2"/>
      <c r="N64327" s="2"/>
      <c r="P64327" s="26">
        <f>Fre.!J64328</f>
        <v>81.561892367459876</v>
      </c>
      <c r="Q64327" s="2"/>
      <c r="R64327" s="2"/>
      <c r="S64327" s="2"/>
      <c r="T64327" s="2"/>
      <c r="U64327" s="2"/>
      <c r="V64327" s="2"/>
      <c r="W64327" s="2"/>
      <c r="X64327" s="2"/>
      <c r="Y64327" s="2"/>
      <c r="Z64327" s="2"/>
      <c r="AA64327" s="2"/>
      <c r="AB64327" s="2"/>
      <c r="AC64327" s="2"/>
      <c r="AD64327" s="3"/>
    </row>
    <row r="64328" spans="1:30" s="9" customFormat="1" ht="22.5" customHeight="1" x14ac:dyDescent="0.3">
      <c r="A64328" s="25">
        <f>Fre.!H64329</f>
        <v>139.74765584750187</v>
      </c>
      <c r="B64328" s="2"/>
      <c r="C64328" s="2"/>
      <c r="D64328" s="2"/>
      <c r="E64328" s="2"/>
      <c r="F64328" s="2"/>
      <c r="G64328" s="2"/>
      <c r="H64328" s="2"/>
      <c r="I64328" s="2"/>
      <c r="J64328" s="2"/>
      <c r="K64328" s="2"/>
      <c r="L64328" s="2"/>
      <c r="M64328" s="2"/>
      <c r="N64328" s="2"/>
      <c r="P64328" s="25">
        <f>Fre.!J64329</f>
        <v>83.848593508501764</v>
      </c>
      <c r="Q64328" s="2"/>
      <c r="R64328" s="2"/>
      <c r="S64328" s="2"/>
      <c r="T64328" s="2"/>
      <c r="U64328" s="2"/>
      <c r="V64328" s="2"/>
      <c r="W64328" s="2"/>
      <c r="X64328" s="2"/>
      <c r="Y64328" s="2"/>
      <c r="Z64328" s="2"/>
      <c r="AA64328" s="2"/>
      <c r="AB64328" s="2"/>
      <c r="AC64328" s="2"/>
      <c r="AD64328" s="3"/>
    </row>
    <row r="64329" spans="1:30" s="9" customFormat="1" ht="22.5" customHeight="1" x14ac:dyDescent="0.3">
      <c r="A64329" s="26">
        <f>Fre.!H64330</f>
        <v>135.49661922533033</v>
      </c>
      <c r="B64329" s="2"/>
      <c r="C64329" s="2"/>
      <c r="D64329" s="2"/>
      <c r="E64329" s="2"/>
      <c r="F64329" s="2"/>
      <c r="G64329" s="2"/>
      <c r="H64329" s="2"/>
      <c r="I64329" s="2"/>
      <c r="J64329" s="2"/>
      <c r="K64329" s="2"/>
      <c r="L64329" s="2"/>
      <c r="M64329" s="2"/>
      <c r="N64329" s="2"/>
      <c r="P64329" s="26">
        <f>Fre.!J64330</f>
        <v>81.297971535198187</v>
      </c>
      <c r="Q64329" s="2"/>
      <c r="R64329" s="2"/>
      <c r="S64329" s="2"/>
      <c r="T64329" s="2"/>
      <c r="U64329" s="2"/>
      <c r="V64329" s="2"/>
      <c r="W64329" s="2"/>
      <c r="X64329" s="2"/>
      <c r="Y64329" s="2"/>
      <c r="Z64329" s="2"/>
      <c r="AA64329" s="2"/>
      <c r="AB64329" s="2"/>
      <c r="AC64329" s="2"/>
      <c r="AD64329" s="3"/>
    </row>
    <row r="64330" spans="1:30" s="9" customFormat="1" ht="22.5" customHeight="1" x14ac:dyDescent="0.3">
      <c r="A64330" s="25">
        <f>Fre.!H64331</f>
        <v>143.45353641537849</v>
      </c>
      <c r="B64330" s="2"/>
      <c r="C64330" s="2"/>
      <c r="D64330" s="2"/>
      <c r="E64330" s="2"/>
      <c r="F64330" s="2"/>
      <c r="G64330" s="2"/>
      <c r="H64330" s="2"/>
      <c r="I64330" s="2"/>
      <c r="J64330" s="2"/>
      <c r="K64330" s="2"/>
      <c r="L64330" s="2"/>
      <c r="M64330" s="2"/>
      <c r="N64330" s="2"/>
      <c r="P64330" s="25">
        <f>Fre.!J64331</f>
        <v>86.07212184922723</v>
      </c>
      <c r="Q64330" s="2"/>
      <c r="R64330" s="2"/>
      <c r="S64330" s="2"/>
      <c r="T64330" s="2"/>
      <c r="U64330" s="2"/>
      <c r="V64330" s="2"/>
      <c r="W64330" s="2"/>
      <c r="X64330" s="2"/>
      <c r="Y64330" s="2"/>
      <c r="Z64330" s="2"/>
      <c r="AA64330" s="2"/>
      <c r="AB64330" s="2"/>
      <c r="AC64330" s="2"/>
      <c r="AD64330" s="3"/>
    </row>
    <row r="64331" spans="1:30" s="9" customFormat="1" ht="22.5" customHeight="1" x14ac:dyDescent="0.3">
      <c r="A64331" s="26">
        <f>Fre.!H64332</f>
        <v>139.0441536337724</v>
      </c>
      <c r="B64331" s="2"/>
      <c r="C64331" s="2"/>
      <c r="D64331" s="2"/>
      <c r="E64331" s="2"/>
      <c r="F64331" s="2"/>
      <c r="G64331" s="2"/>
      <c r="H64331" s="2"/>
      <c r="I64331" s="2"/>
      <c r="J64331" s="2"/>
      <c r="K64331" s="2"/>
      <c r="L64331" s="2"/>
      <c r="M64331" s="2"/>
      <c r="N64331" s="2"/>
      <c r="P64331" s="26">
        <f>Fre.!J64332</f>
        <v>83.426492180263693</v>
      </c>
      <c r="Q64331" s="2"/>
      <c r="R64331" s="2"/>
      <c r="S64331" s="2"/>
      <c r="T64331" s="2"/>
      <c r="U64331" s="2"/>
      <c r="V64331" s="2"/>
      <c r="W64331" s="2"/>
      <c r="X64331" s="2"/>
      <c r="Y64331" s="2"/>
      <c r="Z64331" s="2"/>
      <c r="AA64331" s="2"/>
      <c r="AB64331" s="2"/>
      <c r="AC64331" s="2"/>
      <c r="AD64331" s="3"/>
    </row>
    <row r="64332" spans="1:30" s="9" customFormat="1" ht="22.5" customHeight="1" x14ac:dyDescent="0.3">
      <c r="A64332" s="25">
        <f>Fre.!H64333</f>
        <v>142.98583373309171</v>
      </c>
      <c r="B64332" s="2"/>
      <c r="C64332" s="2"/>
      <c r="D64332" s="2"/>
      <c r="E64332" s="2"/>
      <c r="F64332" s="2"/>
      <c r="G64332" s="2"/>
      <c r="H64332" s="2"/>
      <c r="I64332" s="2"/>
      <c r="J64332" s="2"/>
      <c r="K64332" s="2"/>
      <c r="L64332" s="2"/>
      <c r="M64332" s="2"/>
      <c r="N64332" s="2"/>
      <c r="P64332" s="25">
        <f>Fre.!J64333</f>
        <v>85.79150023985504</v>
      </c>
      <c r="Q64332" s="2"/>
      <c r="R64332" s="2"/>
      <c r="S64332" s="2"/>
      <c r="T64332" s="2"/>
      <c r="U64332" s="2"/>
      <c r="V64332" s="2"/>
      <c r="W64332" s="2"/>
      <c r="X64332" s="2"/>
      <c r="Y64332" s="2"/>
      <c r="Z64332" s="2"/>
      <c r="AA64332" s="2"/>
      <c r="AB64332" s="2"/>
      <c r="AC64332" s="2"/>
      <c r="AD64332" s="3"/>
    </row>
    <row r="64333" spans="1:30" s="9" customFormat="1" ht="22.5" customHeight="1" x14ac:dyDescent="0.3">
      <c r="A64333" s="26">
        <f>Fre.!H64334</f>
        <v>138.59047136040834</v>
      </c>
      <c r="B64333" s="2"/>
      <c r="C64333" s="2"/>
      <c r="D64333" s="2"/>
      <c r="E64333" s="2"/>
      <c r="F64333" s="2"/>
      <c r="G64333" s="2"/>
      <c r="H64333" s="2"/>
      <c r="I64333" s="2"/>
      <c r="J64333" s="2"/>
      <c r="K64333" s="2"/>
      <c r="L64333" s="2"/>
      <c r="M64333" s="2"/>
      <c r="N64333" s="2"/>
      <c r="P64333" s="26">
        <f>Fre.!J64334</f>
        <v>83.154282816245413</v>
      </c>
      <c r="Q64333" s="2"/>
      <c r="R64333" s="2"/>
      <c r="S64333" s="2"/>
      <c r="T64333" s="2"/>
      <c r="U64333" s="2"/>
      <c r="V64333" s="2"/>
      <c r="W64333" s="2"/>
      <c r="X64333" s="2"/>
      <c r="Y64333" s="2"/>
      <c r="Z64333" s="2"/>
      <c r="AA64333" s="2"/>
      <c r="AB64333" s="2"/>
      <c r="AC64333" s="2"/>
      <c r="AD64333" s="3"/>
    </row>
    <row r="64334" spans="1:30" s="9" customFormat="1" ht="22.5" customHeight="1" x14ac:dyDescent="0.3">
      <c r="A64334" s="25">
        <f>Fre.!H64335</f>
        <v>140.15835291345999</v>
      </c>
      <c r="B64334" s="2"/>
      <c r="C64334" s="2"/>
      <c r="D64334" s="2"/>
      <c r="E64334" s="2"/>
      <c r="F64334" s="2"/>
      <c r="G64334" s="2"/>
      <c r="H64334" s="2"/>
      <c r="I64334" s="2"/>
      <c r="J64334" s="2"/>
      <c r="K64334" s="2"/>
      <c r="L64334" s="2"/>
      <c r="M64334" s="2"/>
      <c r="N64334" s="2"/>
      <c r="P64334" s="25">
        <f>Fre.!J64335</f>
        <v>84.095011748075976</v>
      </c>
      <c r="Q64334" s="2"/>
      <c r="R64334" s="2"/>
      <c r="S64334" s="2"/>
      <c r="T64334" s="2"/>
      <c r="U64334" s="2"/>
      <c r="V64334" s="2"/>
      <c r="W64334" s="2"/>
      <c r="X64334" s="2"/>
      <c r="Y64334" s="2"/>
      <c r="Z64334" s="2"/>
      <c r="AA64334" s="2"/>
      <c r="AB64334" s="2"/>
      <c r="AC64334" s="2"/>
      <c r="AD64334" s="3"/>
    </row>
    <row r="64335" spans="1:30" s="9" customFormat="1" ht="22.5" customHeight="1" x14ac:dyDescent="0.3">
      <c r="A64335" s="26">
        <f>Fre.!H64336</f>
        <v>135.89277196231151</v>
      </c>
      <c r="B64335" s="2"/>
      <c r="C64335" s="2"/>
      <c r="D64335" s="2"/>
      <c r="E64335" s="2"/>
      <c r="F64335" s="2"/>
      <c r="G64335" s="2"/>
      <c r="H64335" s="2"/>
      <c r="I64335" s="2"/>
      <c r="J64335" s="2"/>
      <c r="K64335" s="2"/>
      <c r="L64335" s="2"/>
      <c r="M64335" s="2"/>
      <c r="N64335" s="2"/>
      <c r="P64335" s="26">
        <f>Fre.!J64336</f>
        <v>81.535663177387036</v>
      </c>
      <c r="Q64335" s="2"/>
      <c r="R64335" s="2"/>
      <c r="S64335" s="2"/>
      <c r="T64335" s="2"/>
      <c r="U64335" s="2"/>
      <c r="V64335" s="2"/>
      <c r="W64335" s="2"/>
      <c r="X64335" s="2"/>
      <c r="Y64335" s="2"/>
      <c r="Z64335" s="2"/>
      <c r="AA64335" s="2"/>
      <c r="AB64335" s="2"/>
      <c r="AC64335" s="2"/>
      <c r="AD64335" s="3"/>
    </row>
    <row r="64336" spans="1:30" s="9" customFormat="1" ht="22.5" customHeight="1" x14ac:dyDescent="0.3">
      <c r="A64336" s="25">
        <f>Fre.!H64337</f>
        <v>139.70500242383028</v>
      </c>
      <c r="B64336" s="2"/>
      <c r="C64336" s="2"/>
      <c r="D64336" s="2"/>
      <c r="E64336" s="2"/>
      <c r="F64336" s="2"/>
      <c r="G64336" s="2"/>
      <c r="H64336" s="2"/>
      <c r="I64336" s="2"/>
      <c r="J64336" s="2"/>
      <c r="K64336" s="2"/>
      <c r="L64336" s="2"/>
      <c r="M64336" s="2"/>
      <c r="N64336" s="2"/>
      <c r="P64336" s="25">
        <f>Fre.!J64337</f>
        <v>83.823001454298435</v>
      </c>
      <c r="Q64336" s="2"/>
      <c r="R64336" s="2"/>
      <c r="S64336" s="2"/>
      <c r="T64336" s="2"/>
      <c r="U64336" s="2"/>
      <c r="V64336" s="2"/>
      <c r="W64336" s="2"/>
      <c r="X64336" s="2"/>
      <c r="Y64336" s="2"/>
      <c r="Z64336" s="2"/>
      <c r="AA64336" s="2"/>
      <c r="AB64336" s="2"/>
      <c r="AC64336" s="2"/>
      <c r="AD64336" s="3"/>
    </row>
    <row r="64337" spans="1:30" s="9" customFormat="1" ht="22.5" customHeight="1" x14ac:dyDescent="0.3">
      <c r="A64337" s="26">
        <f>Fre.!H64338</f>
        <v>135.45301164329811</v>
      </c>
      <c r="B64337" s="2"/>
      <c r="C64337" s="2"/>
      <c r="D64337" s="2"/>
      <c r="E64337" s="2"/>
      <c r="F64337" s="2"/>
      <c r="G64337" s="2"/>
      <c r="H64337" s="2"/>
      <c r="I64337" s="2"/>
      <c r="J64337" s="2"/>
      <c r="K64337" s="2"/>
      <c r="L64337" s="2"/>
      <c r="M64337" s="2"/>
      <c r="N64337" s="2"/>
      <c r="P64337" s="26">
        <f>Fre.!J64338</f>
        <v>81.271806985979509</v>
      </c>
      <c r="Q64337" s="2"/>
      <c r="R64337" s="2"/>
      <c r="S64337" s="2"/>
      <c r="T64337" s="2"/>
      <c r="U64337" s="2"/>
      <c r="V64337" s="2"/>
      <c r="W64337" s="2"/>
      <c r="X64337" s="2"/>
      <c r="Y64337" s="2"/>
      <c r="Z64337" s="2"/>
      <c r="AA64337" s="2"/>
      <c r="AB64337" s="2"/>
      <c r="AC64337" s="2"/>
      <c r="AD64337" s="3"/>
    </row>
    <row r="64338" spans="1:30" s="9" customFormat="1" ht="22.5" customHeight="1" x14ac:dyDescent="0.3">
      <c r="A64338" s="25">
        <f>Fre.!H64339</f>
        <v>143.03413446765609</v>
      </c>
      <c r="B64338" s="2"/>
      <c r="C64338" s="2"/>
      <c r="D64338" s="2"/>
      <c r="E64338" s="2"/>
      <c r="F64338" s="2"/>
      <c r="G64338" s="2"/>
      <c r="H64338" s="2"/>
      <c r="I64338" s="2"/>
      <c r="J64338" s="2"/>
      <c r="K64338" s="2"/>
      <c r="L64338" s="2"/>
      <c r="M64338" s="2"/>
      <c r="N64338" s="2"/>
      <c r="P64338" s="25">
        <f>Fre.!J64339</f>
        <v>85.820480680594173</v>
      </c>
      <c r="Q64338" s="2"/>
      <c r="R64338" s="2"/>
      <c r="S64338" s="2"/>
      <c r="T64338" s="2"/>
      <c r="U64338" s="2"/>
      <c r="V64338" s="2"/>
      <c r="W64338" s="2"/>
      <c r="X64338" s="2"/>
      <c r="Y64338" s="2"/>
      <c r="Z64338" s="2"/>
      <c r="AA64338" s="2"/>
      <c r="AB64338" s="2"/>
      <c r="AC64338" s="2"/>
      <c r="AD64338" s="3"/>
    </row>
    <row r="64339" spans="1:30" s="9" customFormat="1" ht="22.5" customHeight="1" x14ac:dyDescent="0.3">
      <c r="A64339" s="26">
        <f>Fre.!H64340</f>
        <v>138.63279303333255</v>
      </c>
      <c r="B64339" s="2"/>
      <c r="C64339" s="2"/>
      <c r="D64339" s="2"/>
      <c r="E64339" s="2"/>
      <c r="F64339" s="2"/>
      <c r="G64339" s="2"/>
      <c r="H64339" s="2"/>
      <c r="I64339" s="2"/>
      <c r="J64339" s="2"/>
      <c r="K64339" s="2"/>
      <c r="L64339" s="2"/>
      <c r="M64339" s="2"/>
      <c r="N64339" s="2"/>
      <c r="P64339" s="26">
        <f>Fre.!J64340</f>
        <v>83.179675819999773</v>
      </c>
      <c r="Q64339" s="2"/>
      <c r="R64339" s="2"/>
      <c r="S64339" s="2"/>
      <c r="T64339" s="2"/>
      <c r="U64339" s="2"/>
      <c r="V64339" s="2"/>
      <c r="W64339" s="2"/>
      <c r="X64339" s="2"/>
      <c r="Y64339" s="2"/>
      <c r="Z64339" s="2"/>
      <c r="AA64339" s="2"/>
      <c r="AB64339" s="2"/>
      <c r="AC64339" s="2"/>
      <c r="AD64339" s="3"/>
    </row>
    <row r="64340" spans="1:30" s="9" customFormat="1" ht="22.5" customHeight="1" x14ac:dyDescent="0.3">
      <c r="A64340" s="25">
        <f>Fre.!H64341</f>
        <v>142.56583020177496</v>
      </c>
      <c r="B64340" s="2"/>
      <c r="C64340" s="2"/>
      <c r="D64340" s="2"/>
      <c r="E64340" s="2"/>
      <c r="F64340" s="2"/>
      <c r="G64340" s="2"/>
      <c r="H64340" s="2"/>
      <c r="I64340" s="2"/>
      <c r="J64340" s="2"/>
      <c r="K64340" s="2"/>
      <c r="L64340" s="2"/>
      <c r="M64340" s="2"/>
      <c r="N64340" s="2"/>
      <c r="P64340" s="25">
        <f>Fre.!J64341</f>
        <v>85.53949812106562</v>
      </c>
      <c r="Q64340" s="2"/>
      <c r="R64340" s="2"/>
      <c r="S64340" s="2"/>
      <c r="T64340" s="2"/>
      <c r="U64340" s="2"/>
      <c r="V64340" s="2"/>
      <c r="W64340" s="2"/>
      <c r="X64340" s="2"/>
      <c r="Y64340" s="2"/>
      <c r="Z64340" s="2"/>
      <c r="AA64340" s="2"/>
      <c r="AB64340" s="2"/>
      <c r="AC64340" s="2"/>
      <c r="AD64340" s="3"/>
    </row>
    <row r="64341" spans="1:30" s="9" customFormat="1" ht="22.5" customHeight="1" x14ac:dyDescent="0.3">
      <c r="A64341" s="26">
        <f>Fre.!H64342</f>
        <v>138.17857720120753</v>
      </c>
      <c r="B64341" s="2"/>
      <c r="C64341" s="2"/>
      <c r="D64341" s="2"/>
      <c r="E64341" s="2"/>
      <c r="F64341" s="2"/>
      <c r="G64341" s="2"/>
      <c r="H64341" s="2"/>
      <c r="I64341" s="2"/>
      <c r="J64341" s="2"/>
      <c r="K64341" s="2"/>
      <c r="L64341" s="2"/>
      <c r="M64341" s="2"/>
      <c r="N64341" s="2"/>
      <c r="P64341" s="26">
        <f>Fre.!J64342</f>
        <v>82.907146320724777</v>
      </c>
      <c r="Q64341" s="2"/>
      <c r="R64341" s="2"/>
      <c r="S64341" s="2"/>
      <c r="T64341" s="2"/>
      <c r="U64341" s="2"/>
      <c r="V64341" s="2"/>
      <c r="W64341" s="2"/>
      <c r="X64341" s="2"/>
      <c r="Y64341" s="2"/>
      <c r="Z64341" s="2"/>
      <c r="AA64341" s="2"/>
      <c r="AB64341" s="2"/>
      <c r="AC64341" s="2"/>
      <c r="AD64341" s="3"/>
    </row>
    <row r="64342" spans="1:30" s="9" customFormat="1" ht="22.5" customHeight="1" x14ac:dyDescent="0.3">
      <c r="A64342" s="25">
        <f>Fre.!H64343</f>
        <v>139.74717714353957</v>
      </c>
      <c r="B64342" s="2"/>
      <c r="C64342" s="2"/>
      <c r="D64342" s="2"/>
      <c r="E64342" s="2"/>
      <c r="F64342" s="2"/>
      <c r="G64342" s="2"/>
      <c r="H64342" s="2"/>
      <c r="I64342" s="2"/>
      <c r="J64342" s="2"/>
      <c r="K64342" s="2"/>
      <c r="L64342" s="2"/>
      <c r="M64342" s="2"/>
      <c r="N64342" s="2"/>
      <c r="P64342" s="25">
        <f>Fre.!J64343</f>
        <v>83.848306286124128</v>
      </c>
      <c r="Q64342" s="2"/>
      <c r="R64342" s="2"/>
      <c r="S64342" s="2"/>
      <c r="T64342" s="2"/>
      <c r="U64342" s="2"/>
      <c r="V64342" s="2"/>
      <c r="W64342" s="2"/>
      <c r="X64342" s="2"/>
      <c r="Y64342" s="2"/>
      <c r="Z64342" s="2"/>
      <c r="AA64342" s="2"/>
      <c r="AB64342" s="2"/>
      <c r="AC64342" s="2"/>
      <c r="AD64342" s="3"/>
    </row>
    <row r="64343" spans="1:30" s="9" customFormat="1" ht="22.5" customHeight="1" x14ac:dyDescent="0.3">
      <c r="A64343" s="26">
        <f>Fre.!H64344</f>
        <v>135.48932685086555</v>
      </c>
      <c r="B64343" s="2"/>
      <c r="C64343" s="2"/>
      <c r="D64343" s="2"/>
      <c r="E64343" s="2"/>
      <c r="F64343" s="2"/>
      <c r="G64343" s="2"/>
      <c r="H64343" s="2"/>
      <c r="I64343" s="2"/>
      <c r="J64343" s="2"/>
      <c r="K64343" s="2"/>
      <c r="L64343" s="2"/>
      <c r="M64343" s="2"/>
      <c r="N64343" s="2"/>
      <c r="P64343" s="26">
        <f>Fre.!J64344</f>
        <v>81.293596110519601</v>
      </c>
      <c r="Q64343" s="2"/>
      <c r="R64343" s="2"/>
      <c r="S64343" s="2"/>
      <c r="T64343" s="2"/>
      <c r="U64343" s="2"/>
      <c r="V64343" s="2"/>
      <c r="W64343" s="2"/>
      <c r="X64343" s="2"/>
      <c r="Y64343" s="2"/>
      <c r="Z64343" s="2"/>
      <c r="AA64343" s="2"/>
      <c r="AB64343" s="2"/>
      <c r="AC64343" s="2"/>
      <c r="AD64343" s="3"/>
    </row>
    <row r="64344" spans="1:30" s="9" customFormat="1" ht="22.5" customHeight="1" x14ac:dyDescent="0.3">
      <c r="A64344" s="25">
        <f>Fre.!H64345</f>
        <v>139.29324353085545</v>
      </c>
      <c r="B64344" s="2"/>
      <c r="C64344" s="2"/>
      <c r="D64344" s="2"/>
      <c r="E64344" s="2"/>
      <c r="F64344" s="2"/>
      <c r="G64344" s="2"/>
      <c r="H64344" s="2"/>
      <c r="I64344" s="2"/>
      <c r="J64344" s="2"/>
      <c r="K64344" s="2"/>
      <c r="L64344" s="2"/>
      <c r="M64344" s="2"/>
      <c r="N64344" s="2"/>
      <c r="P64344" s="25">
        <f>Fre.!J64345</f>
        <v>83.575946118513656</v>
      </c>
      <c r="Q64344" s="2"/>
      <c r="R64344" s="2"/>
      <c r="S64344" s="2"/>
      <c r="T64344" s="2"/>
      <c r="U64344" s="2"/>
      <c r="V64344" s="2"/>
      <c r="W64344" s="2"/>
      <c r="X64344" s="2"/>
      <c r="Y64344" s="2"/>
      <c r="Z64344" s="2"/>
      <c r="AA64344" s="2"/>
      <c r="AB64344" s="2"/>
      <c r="AC64344" s="2"/>
      <c r="AD64344" s="3"/>
    </row>
    <row r="64345" spans="1:30" s="9" customFormat="1" ht="22.5" customHeight="1" x14ac:dyDescent="0.3">
      <c r="A64345" s="26">
        <f>Fre.!H64346</f>
        <v>135.0490493461823</v>
      </c>
      <c r="B64345" s="2"/>
      <c r="C64345" s="2"/>
      <c r="D64345" s="2"/>
      <c r="E64345" s="2"/>
      <c r="F64345" s="2"/>
      <c r="G64345" s="2"/>
      <c r="H64345" s="2"/>
      <c r="I64345" s="2"/>
      <c r="J64345" s="2"/>
      <c r="K64345" s="2"/>
      <c r="L64345" s="2"/>
      <c r="M64345" s="2"/>
      <c r="N64345" s="2"/>
      <c r="P64345" s="26">
        <f>Fre.!J64346</f>
        <v>81.029429607709389</v>
      </c>
      <c r="Q64345" s="2"/>
      <c r="R64345" s="2"/>
      <c r="S64345" s="2"/>
      <c r="T64345" s="2"/>
      <c r="U64345" s="2"/>
      <c r="V64345" s="2"/>
      <c r="W64345" s="2"/>
      <c r="X64345" s="2"/>
      <c r="Y64345" s="2"/>
      <c r="Z64345" s="2"/>
      <c r="AA64345" s="2"/>
      <c r="AB64345" s="2"/>
      <c r="AC64345" s="2"/>
      <c r="AD64345" s="3"/>
    </row>
    <row r="64346" spans="1:30" s="9" customFormat="1" ht="22.5" customHeight="1" x14ac:dyDescent="0.3">
      <c r="A64346" s="25">
        <f>Fre.!H64347</f>
        <v>142.99932050768166</v>
      </c>
      <c r="B64346" s="2"/>
      <c r="C64346" s="2"/>
      <c r="D64346" s="2"/>
      <c r="E64346" s="2"/>
      <c r="F64346" s="2"/>
      <c r="G64346" s="2"/>
      <c r="H64346" s="2"/>
      <c r="I64346" s="2"/>
      <c r="J64346" s="2"/>
      <c r="K64346" s="2"/>
      <c r="L64346" s="2"/>
      <c r="M64346" s="2"/>
      <c r="N64346" s="2"/>
      <c r="P64346" s="25">
        <f>Fre.!J64347</f>
        <v>85.799592304609249</v>
      </c>
      <c r="Q64346" s="2"/>
      <c r="R64346" s="2"/>
      <c r="S64346" s="2"/>
      <c r="T64346" s="2"/>
      <c r="U64346" s="2"/>
      <c r="V64346" s="2"/>
      <c r="W64346" s="2"/>
      <c r="X64346" s="2"/>
      <c r="Y64346" s="2"/>
      <c r="Z64346" s="2"/>
      <c r="AA64346" s="2"/>
      <c r="AB64346" s="2"/>
      <c r="AC64346" s="2"/>
      <c r="AD64346" s="3"/>
    </row>
    <row r="64347" spans="1:30" s="9" customFormat="1" ht="22.5" customHeight="1" x14ac:dyDescent="0.3">
      <c r="A64347" s="26">
        <f>Fre.!H64348</f>
        <v>138.59710977822101</v>
      </c>
      <c r="B64347" s="2"/>
      <c r="C64347" s="2"/>
      <c r="D64347" s="2"/>
      <c r="E64347" s="2"/>
      <c r="F64347" s="2"/>
      <c r="G64347" s="2"/>
      <c r="H64347" s="2"/>
      <c r="I64347" s="2"/>
      <c r="J64347" s="2"/>
      <c r="K64347" s="2"/>
      <c r="L64347" s="2"/>
      <c r="M64347" s="2"/>
      <c r="N64347" s="2"/>
      <c r="P64347" s="26">
        <f>Fre.!J64348</f>
        <v>83.158265866933263</v>
      </c>
      <c r="Q64347" s="2"/>
      <c r="R64347" s="2"/>
      <c r="S64347" s="2"/>
      <c r="T64347" s="2"/>
      <c r="U64347" s="2"/>
      <c r="V64347" s="2"/>
      <c r="W64347" s="2"/>
      <c r="X64347" s="2"/>
      <c r="Y64347" s="2"/>
      <c r="Z64347" s="2"/>
      <c r="AA64347" s="2"/>
      <c r="AB64347" s="2"/>
      <c r="AC64347" s="2"/>
      <c r="AD64347" s="3"/>
    </row>
    <row r="64348" spans="1:30" s="9" customFormat="1" ht="22.5" customHeight="1" x14ac:dyDescent="0.3">
      <c r="A64348" s="25">
        <f>Fre.!H64349</f>
        <v>142.53106108995624</v>
      </c>
      <c r="B64348" s="2"/>
      <c r="C64348" s="2"/>
      <c r="D64348" s="2"/>
      <c r="E64348" s="2"/>
      <c r="F64348" s="2"/>
      <c r="G64348" s="2"/>
      <c r="H64348" s="2"/>
      <c r="I64348" s="2"/>
      <c r="J64348" s="2"/>
      <c r="K64348" s="2"/>
      <c r="L64348" s="2"/>
      <c r="M64348" s="2"/>
      <c r="N64348" s="2"/>
      <c r="P64348" s="25">
        <f>Fre.!J64349</f>
        <v>85.518636653974127</v>
      </c>
      <c r="Q64348" s="2"/>
      <c r="R64348" s="2"/>
      <c r="S64348" s="2"/>
      <c r="T64348" s="2"/>
      <c r="U64348" s="2"/>
      <c r="V64348" s="2"/>
      <c r="W64348" s="2"/>
      <c r="X64348" s="2"/>
      <c r="Y64348" s="2"/>
      <c r="Z64348" s="2"/>
      <c r="AA64348" s="2"/>
      <c r="AB64348" s="2"/>
      <c r="AC64348" s="2"/>
      <c r="AD64348" s="3"/>
    </row>
    <row r="64349" spans="1:30" s="9" customFormat="1" ht="22.5" customHeight="1" x14ac:dyDescent="0.3">
      <c r="A64349" s="26">
        <f>Fre.!H64350</f>
        <v>138.14293879425176</v>
      </c>
      <c r="B64349" s="2"/>
      <c r="C64349" s="2"/>
      <c r="D64349" s="2"/>
      <c r="E64349" s="2"/>
      <c r="F64349" s="2"/>
      <c r="G64349" s="2"/>
      <c r="H64349" s="2"/>
      <c r="I64349" s="2"/>
      <c r="J64349" s="2"/>
      <c r="K64349" s="2"/>
      <c r="L64349" s="2"/>
      <c r="M64349" s="2"/>
      <c r="N64349" s="2"/>
      <c r="P64349" s="26">
        <f>Fre.!J64350</f>
        <v>82.8857632765517</v>
      </c>
      <c r="Q64349" s="2"/>
      <c r="R64349" s="2"/>
      <c r="S64349" s="2"/>
      <c r="T64349" s="2"/>
      <c r="U64349" s="2"/>
      <c r="V64349" s="2"/>
      <c r="W64349" s="2"/>
      <c r="X64349" s="2"/>
      <c r="Y64349" s="2"/>
      <c r="Z64349" s="2"/>
      <c r="AA64349" s="2"/>
      <c r="AB64349" s="2"/>
      <c r="AC64349" s="2"/>
      <c r="AD64349" s="3"/>
    </row>
    <row r="64350" spans="1:30" s="9" customFormat="1" ht="22.5" customHeight="1" x14ac:dyDescent="0.3">
      <c r="A64350" s="25">
        <f>Fre.!H64351</f>
        <v>139.71241660867753</v>
      </c>
      <c r="B64350" s="2"/>
      <c r="C64350" s="2"/>
      <c r="D64350" s="2"/>
      <c r="E64350" s="2"/>
      <c r="F64350" s="2"/>
      <c r="G64350" s="2"/>
      <c r="H64350" s="2"/>
      <c r="I64350" s="2"/>
      <c r="J64350" s="2"/>
      <c r="K64350" s="2"/>
      <c r="L64350" s="2"/>
      <c r="M64350" s="2"/>
      <c r="N64350" s="2"/>
      <c r="P64350" s="25">
        <f>Fre.!J64351</f>
        <v>83.827449965206526</v>
      </c>
      <c r="Q64350" s="2"/>
      <c r="R64350" s="2"/>
      <c r="S64350" s="2"/>
      <c r="T64350" s="2"/>
      <c r="U64350" s="2"/>
      <c r="V64350" s="2"/>
      <c r="W64350" s="2"/>
      <c r="X64350" s="2"/>
      <c r="Y64350" s="2"/>
      <c r="Z64350" s="2"/>
      <c r="AA64350" s="2"/>
      <c r="AB64350" s="2"/>
      <c r="AC64350" s="2"/>
      <c r="AD64350" s="3"/>
    </row>
    <row r="64351" spans="1:30" s="9" customFormat="1" ht="22.5" customHeight="1" x14ac:dyDescent="0.3">
      <c r="A64351" s="26">
        <f>Fre.!H64352</f>
        <v>135.45369702086646</v>
      </c>
      <c r="B64351" s="2"/>
      <c r="C64351" s="2"/>
      <c r="D64351" s="2"/>
      <c r="E64351" s="2"/>
      <c r="F64351" s="2"/>
      <c r="G64351" s="2"/>
      <c r="H64351" s="2"/>
      <c r="I64351" s="2"/>
      <c r="J64351" s="2"/>
      <c r="K64351" s="2"/>
      <c r="L64351" s="2"/>
      <c r="M64351" s="2"/>
      <c r="N64351" s="2"/>
      <c r="P64351" s="26">
        <f>Fre.!J64352</f>
        <v>81.272218212520258</v>
      </c>
      <c r="Q64351" s="2"/>
      <c r="R64351" s="2"/>
      <c r="S64351" s="2"/>
      <c r="T64351" s="2"/>
      <c r="U64351" s="2"/>
      <c r="V64351" s="2"/>
      <c r="W64351" s="2"/>
      <c r="X64351" s="2"/>
      <c r="Y64351" s="2"/>
      <c r="Z64351" s="2"/>
      <c r="AA64351" s="2"/>
      <c r="AB64351" s="2"/>
      <c r="AC64351" s="2"/>
      <c r="AD64351" s="3"/>
    </row>
    <row r="64352" spans="1:30" s="9" customFormat="1" ht="22.5" customHeight="1" x14ac:dyDescent="0.3">
      <c r="A64352" s="25">
        <f>Fre.!H64353</f>
        <v>139.25852646791205</v>
      </c>
      <c r="B64352" s="2"/>
      <c r="C64352" s="2"/>
      <c r="D64352" s="2"/>
      <c r="E64352" s="2"/>
      <c r="F64352" s="2"/>
      <c r="G64352" s="2"/>
      <c r="H64352" s="2"/>
      <c r="I64352" s="2"/>
      <c r="J64352" s="2"/>
      <c r="K64352" s="2"/>
      <c r="L64352" s="2"/>
      <c r="M64352" s="2"/>
      <c r="N64352" s="2"/>
      <c r="P64352" s="25">
        <f>Fre.!J64353</f>
        <v>83.555115880747749</v>
      </c>
      <c r="Q64352" s="2"/>
      <c r="R64352" s="2"/>
      <c r="S64352" s="2"/>
      <c r="T64352" s="2"/>
      <c r="U64352" s="2"/>
      <c r="V64352" s="2"/>
      <c r="W64352" s="2"/>
      <c r="X64352" s="2"/>
      <c r="Y64352" s="2"/>
      <c r="Z64352" s="2"/>
      <c r="AA64352" s="2"/>
      <c r="AB64352" s="2"/>
      <c r="AC64352" s="2"/>
      <c r="AD64352" s="3"/>
    </row>
    <row r="64353" spans="1:30" s="9" customFormat="1" ht="22.5" customHeight="1" x14ac:dyDescent="0.3">
      <c r="A64353" s="26">
        <f>Fre.!H64354</f>
        <v>135.01346298810185</v>
      </c>
      <c r="B64353" s="2"/>
      <c r="C64353" s="2"/>
      <c r="D64353" s="2"/>
      <c r="E64353" s="2"/>
      <c r="F64353" s="2"/>
      <c r="G64353" s="2"/>
      <c r="H64353" s="2"/>
      <c r="I64353" s="2"/>
      <c r="J64353" s="2"/>
      <c r="K64353" s="2"/>
      <c r="L64353" s="2"/>
      <c r="M64353" s="2"/>
      <c r="N64353" s="2"/>
      <c r="P64353" s="26">
        <f>Fre.!J64354</f>
        <v>81.008077792861897</v>
      </c>
      <c r="Q64353" s="2"/>
      <c r="R64353" s="2"/>
      <c r="S64353" s="2"/>
      <c r="T64353" s="2"/>
      <c r="U64353" s="2"/>
      <c r="V64353" s="2"/>
      <c r="W64353" s="2"/>
      <c r="X64353" s="2"/>
      <c r="Y64353" s="2"/>
      <c r="Z64353" s="2"/>
      <c r="AA64353" s="2"/>
      <c r="AB64353" s="2"/>
      <c r="AC64353" s="2"/>
      <c r="AD64353" s="3"/>
    </row>
    <row r="64354" spans="1:30" s="9" customFormat="1" ht="22.5" customHeight="1" x14ac:dyDescent="0.3">
      <c r="A64354" s="25">
        <f>Fre.!H64355</f>
        <v>143.2008292024247</v>
      </c>
      <c r="B64354" s="2"/>
      <c r="C64354" s="2"/>
      <c r="D64354" s="2"/>
      <c r="E64354" s="2"/>
      <c r="F64354" s="2"/>
      <c r="G64354" s="2"/>
      <c r="H64354" s="2"/>
      <c r="I64354" s="2"/>
      <c r="J64354" s="2"/>
      <c r="K64354" s="2"/>
      <c r="L64354" s="2"/>
      <c r="M64354" s="2"/>
      <c r="N64354" s="2"/>
      <c r="P64354" s="25">
        <f>Fre.!J64355</f>
        <v>85.920497521454962</v>
      </c>
      <c r="Q64354" s="2"/>
      <c r="R64354" s="2"/>
      <c r="S64354" s="2"/>
      <c r="T64354" s="2"/>
      <c r="U64354" s="2"/>
      <c r="V64354" s="2"/>
      <c r="W64354" s="2"/>
      <c r="X64354" s="2"/>
      <c r="Y64354" s="2"/>
      <c r="Z64354" s="2"/>
      <c r="AA64354" s="2"/>
      <c r="AB64354" s="2"/>
      <c r="AC64354" s="2"/>
      <c r="AD64354" s="3"/>
    </row>
    <row r="64355" spans="1:30" s="9" customFormat="1" ht="22.5" customHeight="1" x14ac:dyDescent="0.3">
      <c r="A64355" s="26">
        <f>Fre.!H64356</f>
        <v>138.80171622856557</v>
      </c>
      <c r="B64355" s="2"/>
      <c r="C64355" s="2"/>
      <c r="D64355" s="2"/>
      <c r="E64355" s="2"/>
      <c r="F64355" s="2"/>
      <c r="G64355" s="2"/>
      <c r="H64355" s="2"/>
      <c r="I64355" s="2"/>
      <c r="J64355" s="2"/>
      <c r="K64355" s="2"/>
      <c r="L64355" s="2"/>
      <c r="M64355" s="2"/>
      <c r="N64355" s="2"/>
      <c r="P64355" s="26">
        <f>Fre.!J64356</f>
        <v>83.28102973713986</v>
      </c>
      <c r="Q64355" s="2"/>
      <c r="R64355" s="2"/>
      <c r="S64355" s="2"/>
      <c r="T64355" s="2"/>
      <c r="U64355" s="2"/>
      <c r="V64355" s="2"/>
      <c r="W64355" s="2"/>
      <c r="X64355" s="2"/>
      <c r="Y64355" s="2"/>
      <c r="Z64355" s="2"/>
      <c r="AA64355" s="2"/>
      <c r="AB64355" s="2"/>
      <c r="AC64355" s="2"/>
      <c r="AD64355" s="3"/>
    </row>
    <row r="64356" spans="1:30" s="9" customFormat="1" ht="22.5" customHeight="1" x14ac:dyDescent="0.3">
      <c r="A64356" s="25">
        <f>Fre.!H64357</f>
        <v>142.7340664891517</v>
      </c>
      <c r="B64356" s="2"/>
      <c r="C64356" s="2"/>
      <c r="D64356" s="2"/>
      <c r="E64356" s="2"/>
      <c r="F64356" s="2"/>
      <c r="G64356" s="2"/>
      <c r="H64356" s="2"/>
      <c r="I64356" s="2"/>
      <c r="J64356" s="2"/>
      <c r="K64356" s="2"/>
      <c r="L64356" s="2"/>
      <c r="M64356" s="2"/>
      <c r="N64356" s="2"/>
      <c r="P64356" s="25">
        <f>Fre.!J64357</f>
        <v>85.640439893491276</v>
      </c>
      <c r="Q64356" s="2"/>
      <c r="R64356" s="2"/>
      <c r="S64356" s="2"/>
      <c r="T64356" s="2"/>
      <c r="U64356" s="2"/>
      <c r="V64356" s="2"/>
      <c r="W64356" s="2"/>
      <c r="X64356" s="2"/>
      <c r="Y64356" s="2"/>
      <c r="Z64356" s="2"/>
      <c r="AA64356" s="2"/>
      <c r="AB64356" s="2"/>
      <c r="AC64356" s="2"/>
      <c r="AD64356" s="3"/>
    </row>
    <row r="64357" spans="1:30" s="9" customFormat="1" ht="22.5" customHeight="1" x14ac:dyDescent="0.3">
      <c r="A64357" s="26">
        <f>Fre.!H64358</f>
        <v>138.34897822517996</v>
      </c>
      <c r="B64357" s="2"/>
      <c r="C64357" s="2"/>
      <c r="D64357" s="2"/>
      <c r="E64357" s="2"/>
      <c r="F64357" s="2"/>
      <c r="G64357" s="2"/>
      <c r="H64357" s="2"/>
      <c r="I64357" s="2"/>
      <c r="J64357" s="2"/>
      <c r="K64357" s="2"/>
      <c r="L64357" s="2"/>
      <c r="M64357" s="2"/>
      <c r="N64357" s="2"/>
      <c r="P64357" s="26">
        <f>Fre.!J64358</f>
        <v>83.009386935108623</v>
      </c>
      <c r="Q64357" s="2"/>
      <c r="R64357" s="2"/>
      <c r="S64357" s="2"/>
      <c r="T64357" s="2"/>
      <c r="U64357" s="2"/>
      <c r="V64357" s="2"/>
      <c r="W64357" s="2"/>
      <c r="X64357" s="2"/>
      <c r="Y64357" s="2"/>
      <c r="Z64357" s="2"/>
      <c r="AA64357" s="2"/>
      <c r="AB64357" s="2"/>
      <c r="AC64357" s="2"/>
      <c r="AD64357" s="3"/>
    </row>
    <row r="64358" spans="1:30" s="9" customFormat="1" ht="22.5" customHeight="1" x14ac:dyDescent="0.3">
      <c r="A64358" s="25">
        <f>Fre.!H64359</f>
        <v>139.91537430175799</v>
      </c>
      <c r="B64358" s="2"/>
      <c r="C64358" s="2"/>
      <c r="D64358" s="2"/>
      <c r="E64358" s="2"/>
      <c r="F64358" s="2"/>
      <c r="G64358" s="2"/>
      <c r="H64358" s="2"/>
      <c r="I64358" s="2"/>
      <c r="J64358" s="2"/>
      <c r="K64358" s="2"/>
      <c r="L64358" s="2"/>
      <c r="M64358" s="2"/>
      <c r="N64358" s="2"/>
      <c r="P64358" s="25">
        <f>Fre.!J64359</f>
        <v>83.949224581054935</v>
      </c>
      <c r="Q64358" s="2"/>
      <c r="R64358" s="2"/>
      <c r="S64358" s="2"/>
      <c r="T64358" s="2"/>
      <c r="U64358" s="2"/>
      <c r="V64358" s="2"/>
      <c r="W64358" s="2"/>
      <c r="X64358" s="2"/>
      <c r="Y64358" s="2"/>
      <c r="Z64358" s="2"/>
      <c r="AA64358" s="2"/>
      <c r="AB64358" s="2"/>
      <c r="AC64358" s="2"/>
      <c r="AD64358" s="3"/>
    </row>
    <row r="64359" spans="1:30" s="9" customFormat="1" ht="22.5" customHeight="1" x14ac:dyDescent="0.3">
      <c r="A64359" s="26">
        <f>Fre.!H64360</f>
        <v>135.65977432255278</v>
      </c>
      <c r="B64359" s="2"/>
      <c r="C64359" s="2"/>
      <c r="D64359" s="2"/>
      <c r="E64359" s="2"/>
      <c r="F64359" s="2"/>
      <c r="G64359" s="2"/>
      <c r="H64359" s="2"/>
      <c r="I64359" s="2"/>
      <c r="J64359" s="2"/>
      <c r="K64359" s="2"/>
      <c r="L64359" s="2"/>
      <c r="M64359" s="2"/>
      <c r="N64359" s="2"/>
      <c r="P64359" s="26">
        <f>Fre.!J64360</f>
        <v>81.395864593532323</v>
      </c>
      <c r="Q64359" s="2"/>
      <c r="R64359" s="2"/>
      <c r="S64359" s="2"/>
      <c r="T64359" s="2"/>
      <c r="U64359" s="2"/>
      <c r="V64359" s="2"/>
      <c r="W64359" s="2"/>
      <c r="X64359" s="2"/>
      <c r="Y64359" s="2"/>
      <c r="Z64359" s="2"/>
      <c r="AA64359" s="2"/>
      <c r="AB64359" s="2"/>
      <c r="AC64359" s="2"/>
      <c r="AD64359" s="3"/>
    </row>
    <row r="64360" spans="1:30" s="9" customFormat="1" ht="22.5" customHeight="1" x14ac:dyDescent="0.3">
      <c r="A64360" s="25">
        <f>Fre.!H64361</f>
        <v>139.46293493671502</v>
      </c>
      <c r="B64360" s="2"/>
      <c r="C64360" s="2"/>
      <c r="D64360" s="2"/>
      <c r="E64360" s="2"/>
      <c r="F64360" s="2"/>
      <c r="G64360" s="2"/>
      <c r="H64360" s="2"/>
      <c r="I64360" s="2"/>
      <c r="J64360" s="2"/>
      <c r="K64360" s="2"/>
      <c r="L64360" s="2"/>
      <c r="M64360" s="2"/>
      <c r="N64360" s="2"/>
      <c r="P64360" s="25">
        <f>Fre.!J64361</f>
        <v>83.677760962029126</v>
      </c>
      <c r="Q64360" s="2"/>
      <c r="R64360" s="2"/>
      <c r="S64360" s="2"/>
      <c r="T64360" s="2"/>
      <c r="U64360" s="2"/>
      <c r="V64360" s="2"/>
      <c r="W64360" s="2"/>
      <c r="X64360" s="2"/>
      <c r="Y64360" s="2"/>
      <c r="Z64360" s="2"/>
      <c r="AA64360" s="2"/>
      <c r="AB64360" s="2"/>
      <c r="AC64360" s="2"/>
      <c r="AD64360" s="3"/>
    </row>
    <row r="64361" spans="1:30" s="9" customFormat="1" ht="22.5" customHeight="1" x14ac:dyDescent="0.3">
      <c r="A64361" s="26">
        <f>Fre.!H64362</f>
        <v>135.22092929710917</v>
      </c>
      <c r="B64361" s="2"/>
      <c r="C64361" s="2"/>
      <c r="D64361" s="2"/>
      <c r="E64361" s="2"/>
      <c r="F64361" s="2"/>
      <c r="G64361" s="2"/>
      <c r="H64361" s="2"/>
      <c r="I64361" s="2"/>
      <c r="J64361" s="2"/>
      <c r="K64361" s="2"/>
      <c r="L64361" s="2"/>
      <c r="M64361" s="2"/>
      <c r="N64361" s="2"/>
      <c r="P64361" s="26">
        <f>Fre.!J64362</f>
        <v>81.132557578265775</v>
      </c>
      <c r="Q64361" s="2"/>
      <c r="R64361" s="2"/>
      <c r="S64361" s="2"/>
      <c r="T64361" s="2"/>
      <c r="U64361" s="2"/>
      <c r="V64361" s="2"/>
      <c r="W64361" s="2"/>
      <c r="X64361" s="2"/>
      <c r="Y64361" s="2"/>
      <c r="Z64361" s="2"/>
      <c r="AA64361" s="2"/>
      <c r="AB64361" s="2"/>
      <c r="AC64361" s="2"/>
      <c r="AD64361" s="3"/>
    </row>
    <row r="64362" spans="1:30" s="9" customFormat="1" ht="22.5" customHeight="1" x14ac:dyDescent="0.3">
      <c r="A64362" s="25">
        <f>Fre.!H64363</f>
        <v>143.15371728779891</v>
      </c>
      <c r="B64362" s="2"/>
      <c r="C64362" s="2"/>
      <c r="D64362" s="2"/>
      <c r="E64362" s="2"/>
      <c r="F64362" s="2"/>
      <c r="G64362" s="2"/>
      <c r="H64362" s="2"/>
      <c r="I64362" s="2"/>
      <c r="J64362" s="2"/>
      <c r="K64362" s="2"/>
      <c r="L64362" s="2"/>
      <c r="M64362" s="2"/>
      <c r="N64362" s="2"/>
      <c r="P64362" s="25">
        <f>Fre.!J64363</f>
        <v>85.892230372679876</v>
      </c>
      <c r="Q64362" s="2"/>
      <c r="R64362" s="2"/>
      <c r="S64362" s="2"/>
      <c r="T64362" s="2"/>
      <c r="U64362" s="2"/>
      <c r="V64362" s="2"/>
      <c r="W64362" s="2"/>
      <c r="X64362" s="2"/>
      <c r="Y64362" s="2"/>
      <c r="Z64362" s="2"/>
      <c r="AA64362" s="2"/>
      <c r="AB64362" s="2"/>
      <c r="AC64362" s="2"/>
      <c r="AD64362" s="3"/>
    </row>
    <row r="64363" spans="1:30" s="9" customFormat="1" ht="22.5" customHeight="1" x14ac:dyDescent="0.3">
      <c r="A64363" s="26">
        <f>Fre.!H64364</f>
        <v>138.75362504701042</v>
      </c>
      <c r="B64363" s="2"/>
      <c r="C64363" s="2"/>
      <c r="D64363" s="2"/>
      <c r="E64363" s="2"/>
      <c r="F64363" s="2"/>
      <c r="G64363" s="2"/>
      <c r="H64363" s="2"/>
      <c r="I64363" s="2"/>
      <c r="J64363" s="2"/>
      <c r="K64363" s="2"/>
      <c r="L64363" s="2"/>
      <c r="M64363" s="2"/>
      <c r="N64363" s="2"/>
      <c r="P64363" s="26">
        <f>Fre.!J64364</f>
        <v>83.252175028206906</v>
      </c>
      <c r="Q64363" s="2"/>
      <c r="R64363" s="2"/>
      <c r="S64363" s="2"/>
      <c r="T64363" s="2"/>
      <c r="U64363" s="2"/>
      <c r="V64363" s="2"/>
      <c r="W64363" s="2"/>
      <c r="X64363" s="2"/>
      <c r="Y64363" s="2"/>
      <c r="Z64363" s="2"/>
      <c r="AA64363" s="2"/>
      <c r="AB64363" s="2"/>
      <c r="AC64363" s="2"/>
      <c r="AD64363" s="3"/>
    </row>
    <row r="64364" spans="1:30" s="9" customFormat="1" ht="22.5" customHeight="1" x14ac:dyDescent="0.3">
      <c r="A64364" s="25">
        <f>Fre.!H64365</f>
        <v>142.68709507912627</v>
      </c>
      <c r="B64364" s="2"/>
      <c r="C64364" s="2"/>
      <c r="D64364" s="2"/>
      <c r="E64364" s="2"/>
      <c r="F64364" s="2"/>
      <c r="G64364" s="2"/>
      <c r="H64364" s="2"/>
      <c r="I64364" s="2"/>
      <c r="J64364" s="2"/>
      <c r="K64364" s="2"/>
      <c r="L64364" s="2"/>
      <c r="M64364" s="2"/>
      <c r="N64364" s="2"/>
      <c r="P64364" s="25">
        <f>Fre.!J64365</f>
        <v>85.612257047475765</v>
      </c>
      <c r="Q64364" s="2"/>
      <c r="R64364" s="2"/>
      <c r="S64364" s="2"/>
      <c r="T64364" s="2"/>
      <c r="U64364" s="2"/>
      <c r="V64364" s="2"/>
      <c r="W64364" s="2"/>
      <c r="X64364" s="2"/>
      <c r="Y64364" s="2"/>
      <c r="Z64364" s="2"/>
      <c r="AA64364" s="2"/>
      <c r="AB64364" s="2"/>
      <c r="AC64364" s="2"/>
      <c r="AD64364" s="3"/>
    </row>
    <row r="64365" spans="1:30" s="9" customFormat="1" ht="22.5" customHeight="1" x14ac:dyDescent="0.3">
      <c r="A64365" s="26">
        <f>Fre.!H64366</f>
        <v>138.30102754822519</v>
      </c>
      <c r="B64365" s="2"/>
      <c r="C64365" s="2"/>
      <c r="D64365" s="2"/>
      <c r="E64365" s="2"/>
      <c r="F64365" s="2"/>
      <c r="G64365" s="2"/>
      <c r="H64365" s="2"/>
      <c r="I64365" s="2"/>
      <c r="J64365" s="2"/>
      <c r="K64365" s="2"/>
      <c r="L64365" s="2"/>
      <c r="M64365" s="2"/>
      <c r="N64365" s="2"/>
      <c r="P64365" s="26">
        <f>Fre.!J64366</f>
        <v>82.980616528935244</v>
      </c>
      <c r="Q64365" s="2"/>
      <c r="R64365" s="2"/>
      <c r="S64365" s="2"/>
      <c r="T64365" s="2"/>
      <c r="U64365" s="2"/>
      <c r="V64365" s="2"/>
      <c r="W64365" s="2"/>
      <c r="X64365" s="2"/>
      <c r="Y64365" s="2"/>
      <c r="Z64365" s="2"/>
      <c r="AA64365" s="2"/>
      <c r="AB64365" s="2"/>
      <c r="AC64365" s="2"/>
      <c r="AD64365" s="3"/>
    </row>
    <row r="64366" spans="1:30" s="9" customFormat="1" ht="22.5" customHeight="1" x14ac:dyDescent="0.3">
      <c r="A64366" s="25">
        <f>Fre.!H64367</f>
        <v>139.86842976244299</v>
      </c>
      <c r="B64366" s="2"/>
      <c r="C64366" s="2"/>
      <c r="D64366" s="2"/>
      <c r="E64366" s="2"/>
      <c r="F64366" s="2"/>
      <c r="G64366" s="2"/>
      <c r="H64366" s="2"/>
      <c r="I64366" s="2"/>
      <c r="J64366" s="2"/>
      <c r="K64366" s="2"/>
      <c r="L64366" s="2"/>
      <c r="M64366" s="2"/>
      <c r="N64366" s="2"/>
      <c r="P64366" s="25">
        <f>Fre.!J64367</f>
        <v>83.921057857465939</v>
      </c>
      <c r="Q64366" s="2"/>
      <c r="R64366" s="2"/>
      <c r="S64366" s="2"/>
      <c r="T64366" s="2"/>
      <c r="U64366" s="2"/>
      <c r="V64366" s="2"/>
      <c r="W64366" s="2"/>
      <c r="X64366" s="2"/>
      <c r="Y64366" s="2"/>
      <c r="Z64366" s="2"/>
      <c r="AA64366" s="2"/>
      <c r="AB64366" s="2"/>
      <c r="AC64366" s="2"/>
      <c r="AD64366" s="3"/>
    </row>
    <row r="64367" spans="1:30" s="9" customFormat="1" ht="22.5" customHeight="1" x14ac:dyDescent="0.3">
      <c r="A64367" s="26">
        <f>Fre.!H64368</f>
        <v>135.61185051630846</v>
      </c>
      <c r="B64367" s="2"/>
      <c r="C64367" s="2"/>
      <c r="D64367" s="2"/>
      <c r="E64367" s="2"/>
      <c r="F64367" s="2"/>
      <c r="G64367" s="2"/>
      <c r="H64367" s="2"/>
      <c r="I64367" s="2"/>
      <c r="J64367" s="2"/>
      <c r="K64367" s="2"/>
      <c r="L64367" s="2"/>
      <c r="M64367" s="2"/>
      <c r="N64367" s="2"/>
      <c r="P64367" s="26">
        <f>Fre.!J64368</f>
        <v>81.36711030978546</v>
      </c>
      <c r="Q64367" s="2"/>
      <c r="R64367" s="2"/>
      <c r="S64367" s="2"/>
      <c r="T64367" s="2"/>
      <c r="U64367" s="2"/>
      <c r="V64367" s="2"/>
      <c r="W64367" s="2"/>
      <c r="X64367" s="2"/>
      <c r="Y64367" s="2"/>
      <c r="Z64367" s="2"/>
      <c r="AA64367" s="2"/>
      <c r="AB64367" s="2"/>
      <c r="AC64367" s="2"/>
      <c r="AD64367" s="3"/>
    </row>
    <row r="64368" spans="1:30" s="9" customFormat="1" ht="22.5" customHeight="1" x14ac:dyDescent="0.3">
      <c r="A64368" s="25">
        <f>Fre.!H64369</f>
        <v>139.41612659039379</v>
      </c>
      <c r="B64368" s="2"/>
      <c r="C64368" s="2"/>
      <c r="D64368" s="2"/>
      <c r="E64368" s="2"/>
      <c r="F64368" s="2"/>
      <c r="G64368" s="2"/>
      <c r="H64368" s="2"/>
      <c r="I64368" s="2"/>
      <c r="J64368" s="2"/>
      <c r="K64368" s="2"/>
      <c r="L64368" s="2"/>
      <c r="M64368" s="2"/>
      <c r="N64368" s="2"/>
      <c r="P64368" s="25">
        <f>Fre.!J64369</f>
        <v>83.649675954236912</v>
      </c>
      <c r="Q64368" s="2"/>
      <c r="R64368" s="2"/>
      <c r="S64368" s="2"/>
      <c r="T64368" s="2"/>
      <c r="U64368" s="2"/>
      <c r="V64368" s="2"/>
      <c r="W64368" s="2"/>
      <c r="X64368" s="2"/>
      <c r="Y64368" s="2"/>
      <c r="Z64368" s="2"/>
      <c r="AA64368" s="2"/>
      <c r="AB64368" s="2"/>
      <c r="AC64368" s="2"/>
      <c r="AD64368" s="3"/>
    </row>
    <row r="64369" spans="1:30" s="9" customFormat="1" ht="22.5" customHeight="1" x14ac:dyDescent="0.3">
      <c r="A64369" s="26">
        <f>Fre.!H64370</f>
        <v>135.1731416838586</v>
      </c>
      <c r="B64369" s="2"/>
      <c r="C64369" s="2"/>
      <c r="D64369" s="2"/>
      <c r="E64369" s="2"/>
      <c r="F64369" s="2"/>
      <c r="G64369" s="2"/>
      <c r="H64369" s="2"/>
      <c r="I64369" s="2"/>
      <c r="J64369" s="2"/>
      <c r="K64369" s="2"/>
      <c r="L64369" s="2"/>
      <c r="M64369" s="2"/>
      <c r="N64369" s="2"/>
      <c r="P64369" s="26">
        <f>Fre.!J64370</f>
        <v>81.103885010315693</v>
      </c>
      <c r="Q64369" s="2"/>
      <c r="R64369" s="2"/>
      <c r="S64369" s="2"/>
      <c r="T64369" s="2"/>
      <c r="U64369" s="2"/>
      <c r="V64369" s="2"/>
      <c r="W64369" s="2"/>
      <c r="X64369" s="2"/>
      <c r="Y64369" s="2"/>
      <c r="Z64369" s="2"/>
      <c r="AA64369" s="2"/>
      <c r="AB64369" s="2"/>
      <c r="AC64369" s="2"/>
      <c r="AD64369" s="3"/>
    </row>
    <row r="64370" spans="1:30" s="9" customFormat="1" ht="22.5" customHeight="1" x14ac:dyDescent="0.3">
      <c r="A64370" s="25">
        <f>Fre.!H64371</f>
        <v>142.6802863141813</v>
      </c>
      <c r="B64370" s="2"/>
      <c r="C64370" s="2"/>
      <c r="D64370" s="2"/>
      <c r="E64370" s="2"/>
      <c r="F64370" s="2"/>
      <c r="G64370" s="2"/>
      <c r="H64370" s="2"/>
      <c r="I64370" s="2"/>
      <c r="J64370" s="2"/>
      <c r="K64370" s="2"/>
      <c r="L64370" s="2"/>
      <c r="M64370" s="2"/>
      <c r="N64370" s="2"/>
      <c r="P64370" s="25">
        <f>Fre.!J64371</f>
        <v>85.60817178850904</v>
      </c>
      <c r="Q64370" s="2"/>
      <c r="R64370" s="2"/>
      <c r="S64370" s="2"/>
      <c r="T64370" s="2"/>
      <c r="U64370" s="2"/>
      <c r="V64370" s="2"/>
      <c r="W64370" s="2"/>
      <c r="X64370" s="2"/>
      <c r="Y64370" s="2"/>
      <c r="Z64370" s="2"/>
      <c r="AA64370" s="2"/>
      <c r="AB64370" s="2"/>
      <c r="AC64370" s="2"/>
      <c r="AD64370" s="3"/>
    </row>
    <row r="64371" spans="1:30" s="9" customFormat="1" ht="22.5" customHeight="1" x14ac:dyDescent="0.3">
      <c r="A64371" s="26">
        <f>Fre.!H64372</f>
        <v>138.28896191441692</v>
      </c>
      <c r="B64371" s="2"/>
      <c r="C64371" s="2"/>
      <c r="D64371" s="2"/>
      <c r="E64371" s="2"/>
      <c r="F64371" s="2"/>
      <c r="G64371" s="2"/>
      <c r="H64371" s="2"/>
      <c r="I64371" s="2"/>
      <c r="J64371" s="2"/>
      <c r="K64371" s="2"/>
      <c r="L64371" s="2"/>
      <c r="M64371" s="2"/>
      <c r="N64371" s="2"/>
      <c r="P64371" s="26">
        <f>Fre.!J64372</f>
        <v>82.973377148650144</v>
      </c>
      <c r="Q64371" s="2"/>
      <c r="R64371" s="2"/>
      <c r="S64371" s="2"/>
      <c r="T64371" s="2"/>
      <c r="U64371" s="2"/>
      <c r="V64371" s="2"/>
      <c r="W64371" s="2"/>
      <c r="X64371" s="2"/>
      <c r="Y64371" s="2"/>
      <c r="Z64371" s="2"/>
      <c r="AA64371" s="2"/>
      <c r="AB64371" s="2"/>
      <c r="AC64371" s="2"/>
      <c r="AD64371" s="3"/>
    </row>
    <row r="64372" spans="1:30" s="9" customFormat="1" ht="22.5" customHeight="1" x14ac:dyDescent="0.3">
      <c r="A64372" s="25">
        <f>Fre.!H64373</f>
        <v>142.2131149533086</v>
      </c>
      <c r="B64372" s="2"/>
      <c r="C64372" s="2"/>
      <c r="D64372" s="2"/>
      <c r="E64372" s="2"/>
      <c r="F64372" s="2"/>
      <c r="G64372" s="2"/>
      <c r="H64372" s="2"/>
      <c r="I64372" s="2"/>
      <c r="J64372" s="2"/>
      <c r="K64372" s="2"/>
      <c r="L64372" s="2"/>
      <c r="M64372" s="2"/>
      <c r="N64372" s="2"/>
      <c r="P64372" s="25">
        <f>Fre.!J64373</f>
        <v>85.32786897198568</v>
      </c>
      <c r="Q64372" s="2"/>
      <c r="R64372" s="2"/>
      <c r="S64372" s="2"/>
      <c r="T64372" s="2"/>
      <c r="U64372" s="2"/>
      <c r="V64372" s="2"/>
      <c r="W64372" s="2"/>
      <c r="X64372" s="2"/>
      <c r="Y64372" s="2"/>
      <c r="Z64372" s="2"/>
      <c r="AA64372" s="2"/>
      <c r="AB64372" s="2"/>
      <c r="AC64372" s="2"/>
      <c r="AD64372" s="3"/>
    </row>
    <row r="64373" spans="1:30" s="9" customFormat="1" ht="22.5" customHeight="1" x14ac:dyDescent="0.3">
      <c r="A64373" s="26">
        <f>Fre.!H64374</f>
        <v>137.83588978220391</v>
      </c>
      <c r="B64373" s="2"/>
      <c r="C64373" s="2"/>
      <c r="D64373" s="2"/>
      <c r="E64373" s="2"/>
      <c r="F64373" s="2"/>
      <c r="G64373" s="2"/>
      <c r="H64373" s="2"/>
      <c r="I64373" s="2"/>
      <c r="J64373" s="2"/>
      <c r="K64373" s="2"/>
      <c r="L64373" s="2"/>
      <c r="M64373" s="2"/>
      <c r="N64373" s="2"/>
      <c r="P64373" s="26">
        <f>Fre.!J64374</f>
        <v>82.701533869322859</v>
      </c>
      <c r="Q64373" s="2"/>
      <c r="R64373" s="2"/>
      <c r="S64373" s="2"/>
      <c r="T64373" s="2"/>
      <c r="U64373" s="2"/>
      <c r="V64373" s="2"/>
      <c r="W64373" s="2"/>
      <c r="X64373" s="2"/>
      <c r="Y64373" s="2"/>
      <c r="Z64373" s="2"/>
      <c r="AA64373" s="2"/>
      <c r="AB64373" s="2"/>
      <c r="AC64373" s="2"/>
      <c r="AD64373" s="3"/>
    </row>
    <row r="64374" spans="1:30" s="9" customFormat="1" ht="22.5" customHeight="1" x14ac:dyDescent="0.3">
      <c r="A64374" s="25">
        <f>Fre.!H64375</f>
        <v>139.40445330401869</v>
      </c>
      <c r="B64374" s="2"/>
      <c r="C64374" s="2"/>
      <c r="D64374" s="2"/>
      <c r="E64374" s="2"/>
      <c r="F64374" s="2"/>
      <c r="G64374" s="2"/>
      <c r="H64374" s="2"/>
      <c r="I64374" s="2"/>
      <c r="J64374" s="2"/>
      <c r="K64374" s="2"/>
      <c r="L64374" s="2"/>
      <c r="M64374" s="2"/>
      <c r="N64374" s="2"/>
      <c r="P64374" s="25">
        <f>Fre.!J64375</f>
        <v>83.642671982411471</v>
      </c>
      <c r="Q64374" s="2"/>
      <c r="R64374" s="2"/>
      <c r="S64374" s="2"/>
      <c r="T64374" s="2"/>
      <c r="U64374" s="2"/>
      <c r="V64374" s="2"/>
      <c r="W64374" s="2"/>
      <c r="X64374" s="2"/>
      <c r="Y64374" s="2"/>
      <c r="Z64374" s="2"/>
      <c r="AA64374" s="2"/>
      <c r="AB64374" s="2"/>
      <c r="AC64374" s="2"/>
      <c r="AD64374" s="3"/>
    </row>
    <row r="64375" spans="1:30" s="9" customFormat="1" ht="22.5" customHeight="1" x14ac:dyDescent="0.3">
      <c r="A64375" s="26">
        <f>Fre.!H64376</f>
        <v>135.15630042997518</v>
      </c>
      <c r="B64375" s="2"/>
      <c r="C64375" s="2"/>
      <c r="D64375" s="2"/>
      <c r="E64375" s="2"/>
      <c r="F64375" s="2"/>
      <c r="G64375" s="2"/>
      <c r="H64375" s="2"/>
      <c r="I64375" s="2"/>
      <c r="J64375" s="2"/>
      <c r="K64375" s="2"/>
      <c r="L64375" s="2"/>
      <c r="M64375" s="2"/>
      <c r="N64375" s="2"/>
      <c r="P64375" s="26">
        <f>Fre.!J64376</f>
        <v>81.093780257985742</v>
      </c>
      <c r="Q64375" s="2"/>
      <c r="R64375" s="2"/>
      <c r="S64375" s="2"/>
      <c r="T64375" s="2"/>
      <c r="U64375" s="2"/>
      <c r="V64375" s="2"/>
      <c r="W64375" s="2"/>
      <c r="X64375" s="2"/>
      <c r="Y64375" s="2"/>
      <c r="Z64375" s="2"/>
      <c r="AA64375" s="2"/>
      <c r="AB64375" s="2"/>
      <c r="AC64375" s="2"/>
      <c r="AD64375" s="3"/>
    </row>
    <row r="64376" spans="1:30" s="9" customFormat="1" ht="22.5" customHeight="1" x14ac:dyDescent="0.3">
      <c r="A64376" s="25">
        <f>Fre.!H64377</f>
        <v>138.95161783137073</v>
      </c>
      <c r="B64376" s="2"/>
      <c r="C64376" s="2"/>
      <c r="D64376" s="2"/>
      <c r="E64376" s="2"/>
      <c r="F64376" s="2"/>
      <c r="G64376" s="2"/>
      <c r="H64376" s="2"/>
      <c r="I64376" s="2"/>
      <c r="J64376" s="2"/>
      <c r="K64376" s="2"/>
      <c r="L64376" s="2"/>
      <c r="M64376" s="2"/>
      <c r="N64376" s="2"/>
      <c r="P64376" s="25">
        <f>Fre.!J64377</f>
        <v>83.370970698822703</v>
      </c>
      <c r="Q64376" s="2"/>
      <c r="R64376" s="2"/>
      <c r="S64376" s="2"/>
      <c r="T64376" s="2"/>
      <c r="U64376" s="2"/>
      <c r="V64376" s="2"/>
      <c r="W64376" s="2"/>
      <c r="X64376" s="2"/>
      <c r="Y64376" s="2"/>
      <c r="Z64376" s="2"/>
      <c r="AA64376" s="2"/>
      <c r="AB64376" s="2"/>
      <c r="AC64376" s="2"/>
      <c r="AD64376" s="3"/>
    </row>
    <row r="64377" spans="1:30" s="9" customFormat="1" ht="22.5" customHeight="1" x14ac:dyDescent="0.3">
      <c r="A64377" s="26">
        <f>Fre.!H64378</f>
        <v>134.71713152897362</v>
      </c>
      <c r="B64377" s="2"/>
      <c r="C64377" s="2"/>
      <c r="D64377" s="2"/>
      <c r="E64377" s="2"/>
      <c r="F64377" s="2"/>
      <c r="G64377" s="2"/>
      <c r="H64377" s="2"/>
      <c r="I64377" s="2"/>
      <c r="J64377" s="2"/>
      <c r="K64377" s="2"/>
      <c r="L64377" s="2"/>
      <c r="M64377" s="2"/>
      <c r="N64377" s="2"/>
      <c r="P64377" s="26">
        <f>Fre.!J64378</f>
        <v>80.830278917384433</v>
      </c>
      <c r="Q64377" s="2"/>
      <c r="R64377" s="2"/>
      <c r="S64377" s="2"/>
      <c r="T64377" s="2"/>
      <c r="U64377" s="2"/>
      <c r="V64377" s="2"/>
      <c r="W64377" s="2"/>
      <c r="X64377" s="2"/>
      <c r="Y64377" s="2"/>
      <c r="Z64377" s="2"/>
      <c r="AA64377" s="2"/>
      <c r="AB64377" s="2"/>
      <c r="AC64377" s="2"/>
      <c r="AD64377" s="3"/>
    </row>
    <row r="64378" spans="1:30" s="9" customFormat="1" ht="22.5" customHeight="1" x14ac:dyDescent="0.3">
      <c r="A64378" s="25">
        <f>Fre.!H64379</f>
        <v>142.64247599990807</v>
      </c>
      <c r="B64378" s="2"/>
      <c r="C64378" s="2"/>
      <c r="D64378" s="2"/>
      <c r="E64378" s="2"/>
      <c r="F64378" s="2"/>
      <c r="G64378" s="2"/>
      <c r="H64378" s="2"/>
      <c r="I64378" s="2"/>
      <c r="J64378" s="2"/>
      <c r="K64378" s="2"/>
      <c r="L64378" s="2"/>
      <c r="M64378" s="2"/>
      <c r="N64378" s="2"/>
      <c r="P64378" s="25">
        <f>Fre.!J64379</f>
        <v>85.585485599945486</v>
      </c>
      <c r="Q64378" s="2"/>
      <c r="R64378" s="2"/>
      <c r="S64378" s="2"/>
      <c r="T64378" s="2"/>
      <c r="U64378" s="2"/>
      <c r="V64378" s="2"/>
      <c r="W64378" s="2"/>
      <c r="X64378" s="2"/>
      <c r="Y64378" s="2"/>
      <c r="Z64378" s="2"/>
      <c r="AA64378" s="2"/>
      <c r="AB64378" s="2"/>
      <c r="AC64378" s="2"/>
      <c r="AD64378" s="3"/>
    </row>
    <row r="64379" spans="1:30" s="9" customFormat="1" ht="22.5" customHeight="1" x14ac:dyDescent="0.3">
      <c r="A64379" s="26">
        <f>Fre.!H64380</f>
        <v>138.2502656247525</v>
      </c>
      <c r="B64379" s="2"/>
      <c r="C64379" s="2"/>
      <c r="D64379" s="2"/>
      <c r="E64379" s="2"/>
      <c r="F64379" s="2"/>
      <c r="G64379" s="2"/>
      <c r="H64379" s="2"/>
      <c r="I64379" s="2"/>
      <c r="J64379" s="2"/>
      <c r="K64379" s="2"/>
      <c r="L64379" s="2"/>
      <c r="M64379" s="2"/>
      <c r="N64379" s="2"/>
      <c r="P64379" s="26">
        <f>Fre.!J64380</f>
        <v>82.950159374852134</v>
      </c>
      <c r="Q64379" s="2"/>
      <c r="R64379" s="2"/>
      <c r="S64379" s="2"/>
      <c r="T64379" s="2"/>
      <c r="U64379" s="2"/>
      <c r="V64379" s="2"/>
      <c r="W64379" s="2"/>
      <c r="X64379" s="2"/>
      <c r="Y64379" s="2"/>
      <c r="Z64379" s="2"/>
      <c r="AA64379" s="2"/>
      <c r="AB64379" s="2"/>
      <c r="AC64379" s="2"/>
      <c r="AD64379" s="3"/>
    </row>
    <row r="64380" spans="1:30" s="9" customFormat="1" ht="22.5" customHeight="1" x14ac:dyDescent="0.3">
      <c r="A64380" s="25">
        <f>Fre.!H64381</f>
        <v>142.17536133387497</v>
      </c>
      <c r="B64380" s="2"/>
      <c r="C64380" s="2"/>
      <c r="D64380" s="2"/>
      <c r="E64380" s="2"/>
      <c r="F64380" s="2"/>
      <c r="G64380" s="2"/>
      <c r="H64380" s="2"/>
      <c r="I64380" s="2"/>
      <c r="J64380" s="2"/>
      <c r="K64380" s="2"/>
      <c r="L64380" s="2"/>
      <c r="M64380" s="2"/>
      <c r="N64380" s="2"/>
      <c r="P64380" s="25">
        <f>Fre.!J64381</f>
        <v>85.305216800325113</v>
      </c>
      <c r="Q64380" s="2"/>
      <c r="R64380" s="2"/>
      <c r="S64380" s="2"/>
      <c r="T64380" s="2"/>
      <c r="U64380" s="2"/>
      <c r="V64380" s="2"/>
      <c r="W64380" s="2"/>
      <c r="X64380" s="2"/>
      <c r="Y64380" s="2"/>
      <c r="Z64380" s="2"/>
      <c r="AA64380" s="2"/>
      <c r="AB64380" s="2"/>
      <c r="AC64380" s="2"/>
      <c r="AD64380" s="3"/>
    </row>
    <row r="64381" spans="1:30" s="9" customFormat="1" ht="22.5" customHeight="1" x14ac:dyDescent="0.3">
      <c r="A64381" s="26">
        <f>Fre.!H64382</f>
        <v>137.79725018737906</v>
      </c>
      <c r="B64381" s="2"/>
      <c r="C64381" s="2"/>
      <c r="D64381" s="2"/>
      <c r="E64381" s="2"/>
      <c r="F64381" s="2"/>
      <c r="G64381" s="2"/>
      <c r="H64381" s="2"/>
      <c r="I64381" s="2"/>
      <c r="J64381" s="2"/>
      <c r="K64381" s="2"/>
      <c r="L64381" s="2"/>
      <c r="M64381" s="2"/>
      <c r="N64381" s="2"/>
      <c r="P64381" s="26">
        <f>Fre.!J64382</f>
        <v>82.678350112427836</v>
      </c>
      <c r="Q64381" s="2"/>
      <c r="R64381" s="2"/>
      <c r="S64381" s="2"/>
      <c r="T64381" s="2"/>
      <c r="U64381" s="2"/>
      <c r="V64381" s="2"/>
      <c r="W64381" s="2"/>
      <c r="X64381" s="2"/>
      <c r="Y64381" s="2"/>
      <c r="Z64381" s="2"/>
      <c r="AA64381" s="2"/>
      <c r="AB64381" s="2"/>
      <c r="AC64381" s="2"/>
      <c r="AD64381" s="3"/>
    </row>
    <row r="64382" spans="1:30" s="9" customFormat="1" ht="22.5" customHeight="1" x14ac:dyDescent="0.3">
      <c r="A64382" s="25">
        <f>Fre.!H64383</f>
        <v>139.36671052715201</v>
      </c>
      <c r="B64382" s="2"/>
      <c r="C64382" s="2"/>
      <c r="D64382" s="2"/>
      <c r="E64382" s="2"/>
      <c r="F64382" s="2"/>
      <c r="G64382" s="2"/>
      <c r="H64382" s="2"/>
      <c r="I64382" s="2"/>
      <c r="J64382" s="2"/>
      <c r="K64382" s="2"/>
      <c r="L64382" s="2"/>
      <c r="M64382" s="2"/>
      <c r="N64382" s="2"/>
      <c r="P64382" s="25">
        <f>Fre.!J64383</f>
        <v>83.620026316291316</v>
      </c>
      <c r="Q64382" s="2"/>
      <c r="R64382" s="2"/>
      <c r="S64382" s="2"/>
      <c r="T64382" s="2"/>
      <c r="U64382" s="2"/>
      <c r="V64382" s="2"/>
      <c r="W64382" s="2"/>
      <c r="X64382" s="2"/>
      <c r="Y64382" s="2"/>
      <c r="Z64382" s="2"/>
      <c r="AA64382" s="2"/>
      <c r="AB64382" s="2"/>
      <c r="AC64382" s="2"/>
      <c r="AD64382" s="3"/>
    </row>
    <row r="64383" spans="1:30" s="9" customFormat="1" ht="22.5" customHeight="1" x14ac:dyDescent="0.3">
      <c r="A64383" s="26">
        <f>Fre.!H64384</f>
        <v>135.11767167771853</v>
      </c>
      <c r="B64383" s="2"/>
      <c r="C64383" s="2"/>
      <c r="D64383" s="2"/>
      <c r="E64383" s="2"/>
      <c r="F64383" s="2"/>
      <c r="G64383" s="2"/>
      <c r="H64383" s="2"/>
      <c r="I64383" s="2"/>
      <c r="J64383" s="2"/>
      <c r="K64383" s="2"/>
      <c r="L64383" s="2"/>
      <c r="M64383" s="2"/>
      <c r="N64383" s="2"/>
      <c r="P64383" s="26">
        <f>Fre.!J64384</f>
        <v>81.070603006631131</v>
      </c>
      <c r="Q64383" s="2"/>
      <c r="R64383" s="2"/>
      <c r="S64383" s="2"/>
      <c r="T64383" s="2"/>
      <c r="U64383" s="2"/>
      <c r="V64383" s="2"/>
      <c r="W64383" s="2"/>
      <c r="X64383" s="2"/>
      <c r="Y64383" s="2"/>
      <c r="Z64383" s="2"/>
      <c r="AA64383" s="2"/>
      <c r="AB64383" s="2"/>
      <c r="AC64383" s="2"/>
      <c r="AD64383" s="3"/>
    </row>
    <row r="64384" spans="1:30" s="9" customFormat="1" ht="22.5" customHeight="1" x14ac:dyDescent="0.3">
      <c r="A64384" s="25">
        <f>Fre.!H64385</f>
        <v>138.91393000957152</v>
      </c>
      <c r="B64384" s="2"/>
      <c r="C64384" s="2"/>
      <c r="D64384" s="2"/>
      <c r="E64384" s="2"/>
      <c r="F64384" s="2"/>
      <c r="G64384" s="2"/>
      <c r="H64384" s="2"/>
      <c r="I64384" s="2"/>
      <c r="J64384" s="2"/>
      <c r="K64384" s="2"/>
      <c r="L64384" s="2"/>
      <c r="M64384" s="2"/>
      <c r="N64384" s="2"/>
      <c r="P64384" s="25">
        <f>Fre.!J64385</f>
        <v>83.348358005743435</v>
      </c>
      <c r="Q64384" s="2"/>
      <c r="R64384" s="2"/>
      <c r="S64384" s="2"/>
      <c r="T64384" s="2"/>
      <c r="U64384" s="2"/>
      <c r="V64384" s="2"/>
      <c r="W64384" s="2"/>
      <c r="X64384" s="2"/>
      <c r="Y64384" s="2"/>
      <c r="Z64384" s="2"/>
      <c r="AA64384" s="2"/>
      <c r="AB64384" s="2"/>
      <c r="AC64384" s="2"/>
      <c r="AD64384" s="3"/>
    </row>
    <row r="64385" spans="1:30" s="9" customFormat="1" ht="22.5" customHeight="1" x14ac:dyDescent="0.3">
      <c r="A64385" s="26">
        <f>Fre.!H64386</f>
        <v>134.67855773178451</v>
      </c>
      <c r="B64385" s="2"/>
      <c r="C64385" s="2"/>
      <c r="D64385" s="2"/>
      <c r="E64385" s="2"/>
      <c r="F64385" s="2"/>
      <c r="G64385" s="2"/>
      <c r="H64385" s="2"/>
      <c r="I64385" s="2"/>
      <c r="J64385" s="2"/>
      <c r="K64385" s="2"/>
      <c r="L64385" s="2"/>
      <c r="M64385" s="2"/>
      <c r="N64385" s="2"/>
      <c r="P64385" s="26">
        <f>Fre.!J64386</f>
        <v>80.807134639070696</v>
      </c>
      <c r="Q64385" s="2"/>
      <c r="R64385" s="2"/>
      <c r="S64385" s="2"/>
      <c r="T64385" s="2"/>
      <c r="U64385" s="2"/>
      <c r="V64385" s="2"/>
      <c r="W64385" s="2"/>
      <c r="X64385" s="2"/>
      <c r="Y64385" s="2"/>
      <c r="Z64385" s="2"/>
      <c r="AA64385" s="2"/>
      <c r="AB64385" s="2"/>
      <c r="AC64385" s="2"/>
      <c r="AD64385" s="3"/>
    </row>
    <row r="64386" spans="1:30" s="9" customFormat="1" ht="22.5" customHeight="1" x14ac:dyDescent="0.3">
      <c r="A64386" s="25">
        <f>Fre.!H64387</f>
        <v>142.88774020431117</v>
      </c>
      <c r="B64386" s="2"/>
      <c r="C64386" s="2"/>
      <c r="D64386" s="2"/>
      <c r="E64386" s="2"/>
      <c r="F64386" s="2"/>
      <c r="G64386" s="2"/>
      <c r="H64386" s="2"/>
      <c r="I64386" s="2"/>
      <c r="J64386" s="2"/>
      <c r="K64386" s="2"/>
      <c r="L64386" s="2"/>
      <c r="M64386" s="2"/>
      <c r="N64386" s="2"/>
      <c r="P64386" s="25">
        <f>Fre.!J64387</f>
        <v>85.732644122587232</v>
      </c>
      <c r="Q64386" s="2"/>
      <c r="R64386" s="2"/>
      <c r="S64386" s="2"/>
      <c r="T64386" s="2"/>
      <c r="U64386" s="2"/>
      <c r="V64386" s="2"/>
      <c r="W64386" s="2"/>
      <c r="X64386" s="2"/>
      <c r="Y64386" s="2"/>
      <c r="Z64386" s="2"/>
      <c r="AA64386" s="2"/>
      <c r="AB64386" s="2"/>
      <c r="AC64386" s="2"/>
      <c r="AD64386" s="3"/>
    </row>
    <row r="64387" spans="1:30" s="9" customFormat="1" ht="22.5" customHeight="1" x14ac:dyDescent="0.3">
      <c r="A64387" s="26">
        <f>Fre.!H64388</f>
        <v>138.49515728240502</v>
      </c>
      <c r="B64387" s="2"/>
      <c r="C64387" s="2"/>
      <c r="D64387" s="2"/>
      <c r="E64387" s="2"/>
      <c r="F64387" s="2"/>
      <c r="G64387" s="2"/>
      <c r="H64387" s="2"/>
      <c r="I64387" s="2"/>
      <c r="J64387" s="2"/>
      <c r="K64387" s="2"/>
      <c r="L64387" s="2"/>
      <c r="M64387" s="2"/>
      <c r="N64387" s="2"/>
      <c r="P64387" s="26">
        <f>Fre.!J64388</f>
        <v>83.097094369442999</v>
      </c>
      <c r="Q64387" s="2"/>
      <c r="R64387" s="2"/>
      <c r="S64387" s="2"/>
      <c r="T64387" s="2"/>
      <c r="U64387" s="2"/>
      <c r="V64387" s="2"/>
      <c r="W64387" s="2"/>
      <c r="X64387" s="2"/>
      <c r="Y64387" s="2"/>
      <c r="Z64387" s="2"/>
      <c r="AA64387" s="2"/>
      <c r="AB64387" s="2"/>
      <c r="AC64387" s="2"/>
      <c r="AD64387" s="3"/>
    </row>
    <row r="64388" spans="1:30" s="9" customFormat="1" ht="22.5" customHeight="1" x14ac:dyDescent="0.3">
      <c r="A64388" s="25">
        <f>Fre.!H64389</f>
        <v>142.42265013841754</v>
      </c>
      <c r="B64388" s="2"/>
      <c r="C64388" s="2"/>
      <c r="D64388" s="2"/>
      <c r="E64388" s="2"/>
      <c r="F64388" s="2"/>
      <c r="G64388" s="2"/>
      <c r="H64388" s="2"/>
      <c r="I64388" s="2"/>
      <c r="J64388" s="2"/>
      <c r="K64388" s="2"/>
      <c r="L64388" s="2"/>
      <c r="M64388" s="2"/>
      <c r="N64388" s="2"/>
      <c r="P64388" s="25">
        <f>Fre.!J64389</f>
        <v>85.453590083050656</v>
      </c>
      <c r="Q64388" s="2"/>
      <c r="R64388" s="2"/>
      <c r="S64388" s="2"/>
      <c r="T64388" s="2"/>
      <c r="U64388" s="2"/>
      <c r="V64388" s="2"/>
      <c r="W64388" s="2"/>
      <c r="X64388" s="2"/>
      <c r="Y64388" s="2"/>
      <c r="Z64388" s="2"/>
      <c r="AA64388" s="2"/>
      <c r="AB64388" s="2"/>
      <c r="AC64388" s="2"/>
      <c r="AD64388" s="3"/>
    </row>
    <row r="64389" spans="1:30" s="9" customFormat="1" ht="22.5" customHeight="1" x14ac:dyDescent="0.3">
      <c r="A64389" s="26">
        <f>Fre.!H64390</f>
        <v>138.04400634639742</v>
      </c>
      <c r="B64389" s="2"/>
      <c r="C64389" s="2"/>
      <c r="D64389" s="2"/>
      <c r="E64389" s="2"/>
      <c r="F64389" s="2"/>
      <c r="G64389" s="2"/>
      <c r="H64389" s="2"/>
      <c r="I64389" s="2"/>
      <c r="J64389" s="2"/>
      <c r="K64389" s="2"/>
      <c r="L64389" s="2"/>
      <c r="M64389" s="2"/>
      <c r="N64389" s="2"/>
      <c r="P64389" s="26">
        <f>Fre.!J64390</f>
        <v>82.8264038078391</v>
      </c>
      <c r="Q64389" s="2"/>
      <c r="R64389" s="2"/>
      <c r="S64389" s="2"/>
      <c r="T64389" s="2"/>
      <c r="U64389" s="2"/>
      <c r="V64389" s="2"/>
      <c r="W64389" s="2"/>
      <c r="X64389" s="2"/>
      <c r="Y64389" s="2"/>
      <c r="Z64389" s="2"/>
      <c r="AA64389" s="2"/>
      <c r="AB64389" s="2"/>
      <c r="AC64389" s="2"/>
      <c r="AD64389" s="3"/>
    </row>
    <row r="64390" spans="1:30" s="9" customFormat="1" ht="22.5" customHeight="1" x14ac:dyDescent="0.3">
      <c r="A64390" s="25">
        <f>Fre.!H64391</f>
        <v>139.60896835170087</v>
      </c>
      <c r="B64390" s="2"/>
      <c r="C64390" s="2"/>
      <c r="D64390" s="2"/>
      <c r="E64390" s="2"/>
      <c r="F64390" s="2"/>
      <c r="G64390" s="2"/>
      <c r="H64390" s="2"/>
      <c r="I64390" s="2"/>
      <c r="J64390" s="2"/>
      <c r="K64390" s="2"/>
      <c r="L64390" s="2"/>
      <c r="M64390" s="2"/>
      <c r="N64390" s="2"/>
      <c r="P64390" s="25">
        <f>Fre.!J64391</f>
        <v>83.765381011020921</v>
      </c>
      <c r="Q64390" s="2"/>
      <c r="R64390" s="2"/>
      <c r="S64390" s="2"/>
      <c r="T64390" s="2"/>
      <c r="U64390" s="2"/>
      <c r="V64390" s="2"/>
      <c r="W64390" s="2"/>
      <c r="X64390" s="2"/>
      <c r="Y64390" s="2"/>
      <c r="Z64390" s="2"/>
      <c r="AA64390" s="2"/>
      <c r="AB64390" s="2"/>
      <c r="AC64390" s="2"/>
      <c r="AD64390" s="3"/>
    </row>
    <row r="64391" spans="1:30" s="9" customFormat="1" ht="22.5" customHeight="1" x14ac:dyDescent="0.3">
      <c r="A64391" s="26">
        <f>Fre.!H64392</f>
        <v>135.35965471175686</v>
      </c>
      <c r="B64391" s="2"/>
      <c r="C64391" s="2"/>
      <c r="D64391" s="2"/>
      <c r="E64391" s="2"/>
      <c r="F64391" s="2"/>
      <c r="G64391" s="2"/>
      <c r="H64391" s="2"/>
      <c r="I64391" s="2"/>
      <c r="J64391" s="2"/>
      <c r="K64391" s="2"/>
      <c r="L64391" s="2"/>
      <c r="M64391" s="2"/>
      <c r="N64391" s="2"/>
      <c r="P64391" s="26">
        <f>Fre.!J64392</f>
        <v>81.215792827054116</v>
      </c>
      <c r="Q64391" s="2"/>
      <c r="R64391" s="2"/>
      <c r="S64391" s="2"/>
      <c r="T64391" s="2"/>
      <c r="U64391" s="2"/>
      <c r="V64391" s="2"/>
      <c r="W64391" s="2"/>
      <c r="X64391" s="2"/>
      <c r="Y64391" s="2"/>
      <c r="Z64391" s="2"/>
      <c r="AA64391" s="2"/>
      <c r="AB64391" s="2"/>
      <c r="AC64391" s="2"/>
      <c r="AD64391" s="3"/>
    </row>
    <row r="64392" spans="1:30" s="9" customFormat="1" ht="22.5" customHeight="1" x14ac:dyDescent="0.3">
      <c r="A64392" s="25">
        <f>Fre.!H64393</f>
        <v>139.15815030621999</v>
      </c>
      <c r="B64392" s="2"/>
      <c r="C64392" s="2"/>
      <c r="D64392" s="2"/>
      <c r="E64392" s="2"/>
      <c r="F64392" s="2"/>
      <c r="G64392" s="2"/>
      <c r="H64392" s="2"/>
      <c r="I64392" s="2"/>
      <c r="J64392" s="2"/>
      <c r="K64392" s="2"/>
      <c r="L64392" s="2"/>
      <c r="M64392" s="2"/>
      <c r="N64392" s="2"/>
      <c r="P64392" s="25">
        <f>Fre.!J64393</f>
        <v>83.49489018373238</v>
      </c>
      <c r="Q64392" s="2"/>
      <c r="R64392" s="2"/>
      <c r="S64392" s="2"/>
      <c r="T64392" s="2"/>
      <c r="U64392" s="2"/>
      <c r="V64392" s="2"/>
      <c r="W64392" s="2"/>
      <c r="X64392" s="2"/>
      <c r="Y64392" s="2"/>
      <c r="Z64392" s="2"/>
      <c r="AA64392" s="2"/>
      <c r="AB64392" s="2"/>
      <c r="AC64392" s="2"/>
      <c r="AD64392" s="3"/>
    </row>
    <row r="64393" spans="1:30" s="9" customFormat="1" ht="22.5" customHeight="1" x14ac:dyDescent="0.3">
      <c r="A64393" s="26">
        <f>Fre.!H64394</f>
        <v>134.92234805203145</v>
      </c>
      <c r="B64393" s="2"/>
      <c r="C64393" s="2"/>
      <c r="D64393" s="2"/>
      <c r="E64393" s="2"/>
      <c r="F64393" s="2"/>
      <c r="G64393" s="2"/>
      <c r="H64393" s="2"/>
      <c r="I64393" s="2"/>
      <c r="J64393" s="2"/>
      <c r="K64393" s="2"/>
      <c r="L64393" s="2"/>
      <c r="M64393" s="2"/>
      <c r="N64393" s="2"/>
      <c r="P64393" s="26">
        <f>Fre.!J64394</f>
        <v>80.953408831219136</v>
      </c>
      <c r="Q64393" s="2"/>
      <c r="R64393" s="2"/>
      <c r="S64393" s="2"/>
      <c r="T64393" s="2"/>
      <c r="U64393" s="2"/>
      <c r="V64393" s="2"/>
      <c r="W64393" s="2"/>
      <c r="X64393" s="2"/>
      <c r="Y64393" s="2"/>
      <c r="Z64393" s="2"/>
      <c r="AA64393" s="2"/>
      <c r="AB64393" s="2"/>
      <c r="AC64393" s="2"/>
      <c r="AD64393" s="3"/>
    </row>
    <row r="64394" spans="1:30" s="9" customFormat="1" ht="22.5" customHeight="1" x14ac:dyDescent="0.3">
      <c r="A64394" s="25">
        <f>Fre.!H64395</f>
        <v>142.84410740857749</v>
      </c>
      <c r="B64394" s="2"/>
      <c r="C64394" s="2"/>
      <c r="D64394" s="2"/>
      <c r="E64394" s="2"/>
      <c r="F64394" s="2"/>
      <c r="G64394" s="2"/>
      <c r="H64394" s="2"/>
      <c r="I64394" s="2"/>
      <c r="J64394" s="2"/>
      <c r="K64394" s="2"/>
      <c r="L64394" s="2"/>
      <c r="M64394" s="2"/>
      <c r="N64394" s="2"/>
      <c r="P64394" s="25">
        <f>Fre.!J64395</f>
        <v>85.70646444514675</v>
      </c>
      <c r="Q64394" s="2"/>
      <c r="R64394" s="2"/>
      <c r="S64394" s="2"/>
      <c r="T64394" s="2"/>
      <c r="U64394" s="2"/>
      <c r="V64394" s="2"/>
      <c r="W64394" s="2"/>
      <c r="X64394" s="2"/>
      <c r="Y64394" s="2"/>
      <c r="Z64394" s="2"/>
      <c r="AA64394" s="2"/>
      <c r="AB64394" s="2"/>
      <c r="AC64394" s="2"/>
      <c r="AD64394" s="3"/>
    </row>
    <row r="64395" spans="1:30" s="9" customFormat="1" ht="22.5" customHeight="1" x14ac:dyDescent="0.3">
      <c r="A64395" s="26">
        <f>Fre.!H64396</f>
        <v>138.45060369039606</v>
      </c>
      <c r="B64395" s="2"/>
      <c r="C64395" s="2"/>
      <c r="D64395" s="2"/>
      <c r="E64395" s="2"/>
      <c r="F64395" s="2"/>
      <c r="G64395" s="2"/>
      <c r="H64395" s="2"/>
      <c r="I64395" s="2"/>
      <c r="J64395" s="2"/>
      <c r="K64395" s="2"/>
      <c r="L64395" s="2"/>
      <c r="M64395" s="2"/>
      <c r="N64395" s="2"/>
      <c r="P64395" s="26">
        <f>Fre.!J64396</f>
        <v>83.070362214237903</v>
      </c>
      <c r="Q64395" s="2"/>
      <c r="R64395" s="2"/>
      <c r="S64395" s="2"/>
      <c r="T64395" s="2"/>
      <c r="U64395" s="2"/>
      <c r="V64395" s="2"/>
      <c r="W64395" s="2"/>
      <c r="X64395" s="2"/>
      <c r="Y64395" s="2"/>
      <c r="Z64395" s="2"/>
      <c r="AA64395" s="2"/>
      <c r="AB64395" s="2"/>
      <c r="AC64395" s="2"/>
      <c r="AD64395" s="3"/>
    </row>
    <row r="64396" spans="1:30" s="9" customFormat="1" ht="22.5" customHeight="1" x14ac:dyDescent="0.3">
      <c r="A64396" s="25">
        <f>Fre.!H64397</f>
        <v>142.37914945894769</v>
      </c>
      <c r="B64396" s="2"/>
      <c r="C64396" s="2"/>
      <c r="D64396" s="2"/>
      <c r="E64396" s="2"/>
      <c r="F64396" s="2"/>
      <c r="G64396" s="2"/>
      <c r="H64396" s="2"/>
      <c r="I64396" s="2"/>
      <c r="J64396" s="2"/>
      <c r="K64396" s="2"/>
      <c r="L64396" s="2"/>
      <c r="M64396" s="2"/>
      <c r="N64396" s="2"/>
      <c r="P64396" s="25">
        <f>Fre.!J64397</f>
        <v>85.427489675369259</v>
      </c>
      <c r="Q64396" s="2"/>
      <c r="R64396" s="2"/>
      <c r="S64396" s="2"/>
      <c r="T64396" s="2"/>
      <c r="U64396" s="2"/>
      <c r="V64396" s="2"/>
      <c r="W64396" s="2"/>
      <c r="X64396" s="2"/>
      <c r="Y64396" s="2"/>
      <c r="Z64396" s="2"/>
      <c r="AA64396" s="2"/>
      <c r="AB64396" s="2"/>
      <c r="AC64396" s="2"/>
      <c r="AD64396" s="3"/>
    </row>
    <row r="64397" spans="1:30" s="9" customFormat="1" ht="22.5" customHeight="1" x14ac:dyDescent="0.3">
      <c r="A64397" s="26">
        <f>Fre.!H64398</f>
        <v>137.99958487065487</v>
      </c>
      <c r="B64397" s="2"/>
      <c r="C64397" s="2"/>
      <c r="D64397" s="2"/>
      <c r="E64397" s="2"/>
      <c r="F64397" s="2"/>
      <c r="G64397" s="2"/>
      <c r="H64397" s="2"/>
      <c r="I64397" s="2"/>
      <c r="J64397" s="2"/>
      <c r="K64397" s="2"/>
      <c r="L64397" s="2"/>
      <c r="M64397" s="2"/>
      <c r="N64397" s="2"/>
      <c r="P64397" s="26">
        <f>Fre.!J64398</f>
        <v>82.799750922392946</v>
      </c>
      <c r="Q64397" s="2"/>
      <c r="R64397" s="2"/>
      <c r="S64397" s="2"/>
      <c r="T64397" s="2"/>
      <c r="U64397" s="2"/>
      <c r="V64397" s="2"/>
      <c r="W64397" s="2"/>
      <c r="X64397" s="2"/>
      <c r="Y64397" s="2"/>
      <c r="Z64397" s="2"/>
      <c r="AA64397" s="2"/>
      <c r="AB64397" s="2"/>
      <c r="AC64397" s="2"/>
      <c r="AD64397" s="3"/>
    </row>
    <row r="64398" spans="1:30" s="9" customFormat="1" ht="22.5" customHeight="1" x14ac:dyDescent="0.3">
      <c r="A64398" s="25">
        <f>Fre.!H64399</f>
        <v>139.56549293872123</v>
      </c>
      <c r="B64398" s="2"/>
      <c r="C64398" s="2"/>
      <c r="D64398" s="2"/>
      <c r="E64398" s="2"/>
      <c r="F64398" s="2"/>
      <c r="G64398" s="2"/>
      <c r="H64398" s="2"/>
      <c r="I64398" s="2"/>
      <c r="J64398" s="2"/>
      <c r="K64398" s="2"/>
      <c r="L64398" s="2"/>
      <c r="M64398" s="2"/>
      <c r="N64398" s="2"/>
      <c r="P64398" s="25">
        <f>Fre.!J64399</f>
        <v>83.739295763233002</v>
      </c>
      <c r="Q64398" s="2"/>
      <c r="R64398" s="2"/>
      <c r="S64398" s="2"/>
      <c r="T64398" s="2"/>
      <c r="U64398" s="2"/>
      <c r="V64398" s="2"/>
      <c r="W64398" s="2"/>
      <c r="X64398" s="2"/>
      <c r="Y64398" s="2"/>
      <c r="Z64398" s="2"/>
      <c r="AA64398" s="2"/>
      <c r="AB64398" s="2"/>
      <c r="AC64398" s="2"/>
      <c r="AD64398" s="3"/>
    </row>
    <row r="64399" spans="1:30" s="9" customFormat="1" ht="22.5" customHeight="1" x14ac:dyDescent="0.3">
      <c r="A64399" s="26">
        <f>Fre.!H64400</f>
        <v>135.31525850250196</v>
      </c>
      <c r="B64399" s="2"/>
      <c r="C64399" s="2"/>
      <c r="D64399" s="2"/>
      <c r="E64399" s="2"/>
      <c r="F64399" s="2"/>
      <c r="G64399" s="2"/>
      <c r="H64399" s="2"/>
      <c r="I64399" s="2"/>
      <c r="J64399" s="2"/>
      <c r="K64399" s="2"/>
      <c r="L64399" s="2"/>
      <c r="M64399" s="2"/>
      <c r="N64399" s="2"/>
      <c r="P64399" s="26">
        <f>Fre.!J64400</f>
        <v>81.189155101501569</v>
      </c>
      <c r="Q64399" s="2"/>
      <c r="R64399" s="2"/>
      <c r="S64399" s="2"/>
      <c r="T64399" s="2"/>
      <c r="U64399" s="2"/>
      <c r="V64399" s="2"/>
      <c r="W64399" s="2"/>
      <c r="X64399" s="2"/>
      <c r="Y64399" s="2"/>
      <c r="Z64399" s="2"/>
      <c r="AA64399" s="2"/>
      <c r="AB64399" s="2"/>
      <c r="AC64399" s="2"/>
      <c r="AD64399" s="3"/>
    </row>
    <row r="64400" spans="1:30" s="9" customFormat="1" ht="22.5" customHeight="1" x14ac:dyDescent="0.3">
      <c r="A64400" s="25">
        <f>Fre.!H64401</f>
        <v>139.11480295531035</v>
      </c>
      <c r="B64400" s="2"/>
      <c r="C64400" s="2"/>
      <c r="D64400" s="2"/>
      <c r="E64400" s="2"/>
      <c r="F64400" s="2"/>
      <c r="G64400" s="2"/>
      <c r="H64400" s="2"/>
      <c r="I64400" s="2"/>
      <c r="J64400" s="2"/>
      <c r="K64400" s="2"/>
      <c r="L64400" s="2"/>
      <c r="M64400" s="2"/>
      <c r="N64400" s="2"/>
      <c r="P64400" s="25">
        <f>Fre.!J64401</f>
        <v>83.468881773186212</v>
      </c>
      <c r="Q64400" s="2"/>
      <c r="R64400" s="2"/>
      <c r="S64400" s="2"/>
      <c r="T64400" s="2"/>
      <c r="U64400" s="2"/>
      <c r="V64400" s="2"/>
      <c r="W64400" s="2"/>
      <c r="X64400" s="2"/>
      <c r="Y64400" s="2"/>
      <c r="Z64400" s="2"/>
      <c r="AA64400" s="2"/>
      <c r="AB64400" s="2"/>
      <c r="AC64400" s="2"/>
      <c r="AD64400" s="3"/>
    </row>
    <row r="64401" spans="1:30" s="9" customFormat="1" ht="22.5" customHeight="1" x14ac:dyDescent="0.3">
      <c r="A64401" s="26">
        <f>Fre.!H64402</f>
        <v>134.87807990484654</v>
      </c>
      <c r="B64401" s="2"/>
      <c r="C64401" s="2"/>
      <c r="D64401" s="2"/>
      <c r="E64401" s="2"/>
      <c r="F64401" s="2"/>
      <c r="G64401" s="2"/>
      <c r="H64401" s="2"/>
      <c r="I64401" s="2"/>
      <c r="J64401" s="2"/>
      <c r="K64401" s="2"/>
      <c r="L64401" s="2"/>
      <c r="M64401" s="2"/>
      <c r="N64401" s="2"/>
      <c r="P64401" s="26">
        <f>Fre.!J64402</f>
        <v>80.926847942908324</v>
      </c>
      <c r="Q64401" s="2"/>
      <c r="R64401" s="2"/>
      <c r="S64401" s="2"/>
      <c r="T64401" s="2"/>
      <c r="U64401" s="2"/>
      <c r="V64401" s="2"/>
      <c r="W64401" s="2"/>
      <c r="X64401" s="2"/>
      <c r="Y64401" s="2"/>
      <c r="Z64401" s="2"/>
      <c r="AA64401" s="2"/>
      <c r="AB64401" s="2"/>
      <c r="AC64401" s="2"/>
      <c r="AD64401" s="3"/>
    </row>
    <row r="64402" spans="1:30" s="9" customFormat="1" ht="22.5" customHeight="1" x14ac:dyDescent="0.3">
      <c r="A64402" s="25">
        <f>Fre.!H64403</f>
        <v>142.39661694293264</v>
      </c>
      <c r="B64402" s="2"/>
      <c r="C64402" s="2"/>
      <c r="D64402" s="2"/>
      <c r="E64402" s="2"/>
      <c r="F64402" s="2"/>
      <c r="G64402" s="2"/>
      <c r="H64402" s="2"/>
      <c r="I64402" s="2"/>
      <c r="J64402" s="2"/>
      <c r="K64402" s="2"/>
      <c r="L64402" s="2"/>
      <c r="M64402" s="2"/>
      <c r="N64402" s="2"/>
      <c r="P64402" s="25">
        <f>Fre.!J64403</f>
        <v>85.43797016576022</v>
      </c>
      <c r="Q64402" s="2"/>
      <c r="R64402" s="2"/>
      <c r="S64402" s="2"/>
      <c r="T64402" s="2"/>
      <c r="U64402" s="2"/>
      <c r="V64402" s="2"/>
      <c r="W64402" s="2"/>
      <c r="X64402" s="2"/>
      <c r="Y64402" s="2"/>
      <c r="Z64402" s="2"/>
      <c r="AA64402" s="2"/>
      <c r="AB64402" s="2"/>
      <c r="AC64402" s="2"/>
      <c r="AD64402" s="3"/>
    </row>
    <row r="64403" spans="1:30" s="9" customFormat="1" ht="22.5" customHeight="1" x14ac:dyDescent="0.3">
      <c r="A64403" s="26">
        <f>Fre.!H64404</f>
        <v>138.0113877485922</v>
      </c>
      <c r="B64403" s="2"/>
      <c r="C64403" s="2"/>
      <c r="D64403" s="2"/>
      <c r="E64403" s="2"/>
      <c r="F64403" s="2"/>
      <c r="G64403" s="2"/>
      <c r="H64403" s="2"/>
      <c r="I64403" s="2"/>
      <c r="J64403" s="2"/>
      <c r="K64403" s="2"/>
      <c r="L64403" s="2"/>
      <c r="M64403" s="2"/>
      <c r="N64403" s="2"/>
      <c r="P64403" s="26">
        <f>Fre.!J64404</f>
        <v>82.806832649155325</v>
      </c>
      <c r="Q64403" s="2"/>
      <c r="R64403" s="2"/>
      <c r="S64403" s="2"/>
      <c r="T64403" s="2"/>
      <c r="U64403" s="2"/>
      <c r="V64403" s="2"/>
      <c r="W64403" s="2"/>
      <c r="X64403" s="2"/>
      <c r="Y64403" s="2"/>
      <c r="Z64403" s="2"/>
      <c r="AA64403" s="2"/>
      <c r="AB64403" s="2"/>
      <c r="AC64403" s="2"/>
      <c r="AD64403" s="3"/>
    </row>
    <row r="64404" spans="1:30" s="9" customFormat="1" ht="22.5" customHeight="1" x14ac:dyDescent="0.3">
      <c r="A64404" s="25">
        <f>Fre.!H64405</f>
        <v>141.93118029144944</v>
      </c>
      <c r="B64404" s="2"/>
      <c r="C64404" s="2"/>
      <c r="D64404" s="2"/>
      <c r="E64404" s="2"/>
      <c r="F64404" s="2"/>
      <c r="G64404" s="2"/>
      <c r="H64404" s="2"/>
      <c r="I64404" s="2"/>
      <c r="J64404" s="2"/>
      <c r="K64404" s="2"/>
      <c r="L64404" s="2"/>
      <c r="M64404" s="2"/>
      <c r="N64404" s="2"/>
      <c r="P64404" s="25">
        <f>Fre.!J64405</f>
        <v>85.158708174869787</v>
      </c>
      <c r="Q64404" s="2"/>
      <c r="R64404" s="2"/>
      <c r="S64404" s="2"/>
      <c r="T64404" s="2"/>
      <c r="U64404" s="2"/>
      <c r="V64404" s="2"/>
      <c r="W64404" s="2"/>
      <c r="X64404" s="2"/>
      <c r="Y64404" s="2"/>
      <c r="Z64404" s="2"/>
      <c r="AA64404" s="2"/>
      <c r="AB64404" s="2"/>
      <c r="AC64404" s="2"/>
      <c r="AD64404" s="3"/>
    </row>
    <row r="64405" spans="1:30" s="9" customFormat="1" ht="22.5" customHeight="1" x14ac:dyDescent="0.3">
      <c r="A64405" s="26">
        <f>Fre.!H64406</f>
        <v>137.55995825182842</v>
      </c>
      <c r="B64405" s="2"/>
      <c r="C64405" s="2"/>
      <c r="D64405" s="2"/>
      <c r="E64405" s="2"/>
      <c r="F64405" s="2"/>
      <c r="G64405" s="2"/>
      <c r="H64405" s="2"/>
      <c r="I64405" s="2"/>
      <c r="J64405" s="2"/>
      <c r="K64405" s="2"/>
      <c r="L64405" s="2"/>
      <c r="M64405" s="2"/>
      <c r="N64405" s="2"/>
      <c r="P64405" s="26">
        <f>Fre.!J64406</f>
        <v>82.535974951097302</v>
      </c>
      <c r="Q64405" s="2"/>
      <c r="R64405" s="2"/>
      <c r="S64405" s="2"/>
      <c r="T64405" s="2"/>
      <c r="U64405" s="2"/>
      <c r="V64405" s="2"/>
      <c r="W64405" s="2"/>
      <c r="X64405" s="2"/>
      <c r="Y64405" s="2"/>
      <c r="Z64405" s="2"/>
      <c r="AA64405" s="2"/>
      <c r="AB64405" s="2"/>
      <c r="AC64405" s="2"/>
      <c r="AD64405" s="3"/>
    </row>
    <row r="64406" spans="1:30" s="9" customFormat="1" ht="22.5" customHeight="1" x14ac:dyDescent="0.3">
      <c r="A64406" s="25">
        <f>Fre.!H64407</f>
        <v>139.12692278741596</v>
      </c>
      <c r="B64406" s="2"/>
      <c r="C64406" s="2"/>
      <c r="D64406" s="2"/>
      <c r="E64406" s="2"/>
      <c r="F64406" s="2"/>
      <c r="G64406" s="2"/>
      <c r="H64406" s="2"/>
      <c r="I64406" s="2"/>
      <c r="J64406" s="2"/>
      <c r="K64406" s="2"/>
      <c r="L64406" s="2"/>
      <c r="M64406" s="2"/>
      <c r="N64406" s="2"/>
      <c r="P64406" s="25">
        <f>Fre.!J64407</f>
        <v>83.476153672449726</v>
      </c>
      <c r="Q64406" s="2"/>
      <c r="R64406" s="2"/>
      <c r="S64406" s="2"/>
      <c r="T64406" s="2"/>
      <c r="U64406" s="2"/>
      <c r="V64406" s="2"/>
      <c r="W64406" s="2"/>
      <c r="X64406" s="2"/>
      <c r="Y64406" s="2"/>
      <c r="Z64406" s="2"/>
      <c r="AA64406" s="2"/>
      <c r="AB64406" s="2"/>
      <c r="AC64406" s="2"/>
      <c r="AD64406" s="3"/>
    </row>
    <row r="64407" spans="1:30" s="9" customFormat="1" ht="22.5" customHeight="1" x14ac:dyDescent="0.3">
      <c r="A64407" s="26">
        <f>Fre.!H64408</f>
        <v>134.88464014998041</v>
      </c>
      <c r="B64407" s="2"/>
      <c r="C64407" s="2"/>
      <c r="D64407" s="2"/>
      <c r="E64407" s="2"/>
      <c r="F64407" s="2"/>
      <c r="G64407" s="2"/>
      <c r="H64407" s="2"/>
      <c r="I64407" s="2"/>
      <c r="J64407" s="2"/>
      <c r="K64407" s="2"/>
      <c r="L64407" s="2"/>
      <c r="M64407" s="2"/>
      <c r="N64407" s="2"/>
      <c r="P64407" s="26">
        <f>Fre.!J64408</f>
        <v>80.930784089988748</v>
      </c>
      <c r="Q64407" s="2"/>
      <c r="R64407" s="2"/>
      <c r="S64407" s="2"/>
      <c r="T64407" s="2"/>
      <c r="U64407" s="2"/>
      <c r="V64407" s="2"/>
      <c r="W64407" s="2"/>
      <c r="X64407" s="2"/>
      <c r="Y64407" s="2"/>
      <c r="Z64407" s="2"/>
      <c r="AA64407" s="2"/>
      <c r="AB64407" s="2"/>
      <c r="AC64407" s="2"/>
      <c r="AD64407" s="3"/>
    </row>
    <row r="64408" spans="1:30" s="9" customFormat="1" ht="22.5" customHeight="1" x14ac:dyDescent="0.3">
      <c r="A64408" s="25">
        <f>Fre.!H64409</f>
        <v>138.67576879186873</v>
      </c>
      <c r="B64408" s="2"/>
      <c r="C64408" s="2"/>
      <c r="D64408" s="2"/>
      <c r="E64408" s="2"/>
      <c r="F64408" s="2"/>
      <c r="G64408" s="2"/>
      <c r="H64408" s="2"/>
      <c r="I64408" s="2"/>
      <c r="J64408" s="2"/>
      <c r="K64408" s="2"/>
      <c r="L64408" s="2"/>
      <c r="M64408" s="2"/>
      <c r="N64408" s="2"/>
      <c r="P64408" s="25">
        <f>Fre.!J64409</f>
        <v>83.205461275121891</v>
      </c>
      <c r="Q64408" s="2"/>
      <c r="R64408" s="2"/>
      <c r="S64408" s="2"/>
      <c r="T64408" s="2"/>
      <c r="U64408" s="2"/>
      <c r="V64408" s="2"/>
      <c r="W64408" s="2"/>
      <c r="X64408" s="2"/>
      <c r="Y64408" s="2"/>
      <c r="Z64408" s="2"/>
      <c r="AA64408" s="2"/>
      <c r="AB64408" s="2"/>
      <c r="AC64408" s="2"/>
      <c r="AD64408" s="3"/>
    </row>
    <row r="64409" spans="1:30" s="9" customFormat="1" ht="22.5" customHeight="1" x14ac:dyDescent="0.3">
      <c r="A64409" s="26">
        <f>Fre.!H64410</f>
        <v>134.44706347757452</v>
      </c>
      <c r="B64409" s="2"/>
      <c r="C64409" s="2"/>
      <c r="D64409" s="2"/>
      <c r="E64409" s="2"/>
      <c r="F64409" s="2"/>
      <c r="G64409" s="2"/>
      <c r="H64409" s="2"/>
      <c r="I64409" s="2"/>
      <c r="J64409" s="2"/>
      <c r="K64409" s="2"/>
      <c r="L64409" s="2"/>
      <c r="M64409" s="2"/>
      <c r="N64409" s="2"/>
      <c r="P64409" s="26">
        <f>Fre.!J64410</f>
        <v>80.668238086544847</v>
      </c>
      <c r="Q64409" s="2"/>
      <c r="R64409" s="2"/>
      <c r="S64409" s="2"/>
      <c r="T64409" s="2"/>
      <c r="U64409" s="2"/>
      <c r="V64409" s="2"/>
      <c r="W64409" s="2"/>
      <c r="X64409" s="2"/>
      <c r="Y64409" s="2"/>
      <c r="Z64409" s="2"/>
      <c r="AA64409" s="2"/>
      <c r="AB64409" s="2"/>
      <c r="AC64409" s="2"/>
      <c r="AD64409" s="3"/>
    </row>
    <row r="64410" spans="1:30" s="9" customFormat="1" ht="22.5" customHeight="1" x14ac:dyDescent="0.3">
      <c r="A64410" s="25">
        <f>Fre.!H64411</f>
        <v>142.36172710866856</v>
      </c>
      <c r="B64410" s="2"/>
      <c r="C64410" s="2"/>
      <c r="D64410" s="2"/>
      <c r="E64410" s="2"/>
      <c r="F64410" s="2"/>
      <c r="G64410" s="2"/>
      <c r="H64410" s="2"/>
      <c r="I64410" s="2"/>
      <c r="J64410" s="2"/>
      <c r="K64410" s="2"/>
      <c r="L64410" s="2"/>
      <c r="M64410" s="2"/>
      <c r="N64410" s="2"/>
      <c r="P64410" s="25">
        <f>Fre.!J64411</f>
        <v>85.417036265201261</v>
      </c>
      <c r="Q64410" s="2"/>
      <c r="R64410" s="2"/>
      <c r="S64410" s="2"/>
      <c r="T64410" s="2"/>
      <c r="U64410" s="2"/>
      <c r="V64410" s="2"/>
      <c r="W64410" s="2"/>
      <c r="X64410" s="2"/>
      <c r="Y64410" s="2"/>
      <c r="Z64410" s="2"/>
      <c r="AA64410" s="2"/>
      <c r="AB64410" s="2"/>
      <c r="AC64410" s="2"/>
      <c r="AD64410" s="3"/>
    </row>
    <row r="64411" spans="1:30" s="9" customFormat="1" ht="22.5" customHeight="1" x14ac:dyDescent="0.3">
      <c r="A64411" s="26">
        <f>Fre.!H64412</f>
        <v>137.97566549307297</v>
      </c>
      <c r="B64411" s="2"/>
      <c r="C64411" s="2"/>
      <c r="D64411" s="2"/>
      <c r="E64411" s="2"/>
      <c r="F64411" s="2"/>
      <c r="G64411" s="2"/>
      <c r="H64411" s="2"/>
      <c r="I64411" s="2"/>
      <c r="J64411" s="2"/>
      <c r="K64411" s="2"/>
      <c r="L64411" s="2"/>
      <c r="M64411" s="2"/>
      <c r="N64411" s="2"/>
      <c r="P64411" s="26">
        <f>Fre.!J64412</f>
        <v>82.785399295844428</v>
      </c>
      <c r="Q64411" s="2"/>
      <c r="R64411" s="2"/>
      <c r="S64411" s="2"/>
      <c r="T64411" s="2"/>
      <c r="U64411" s="2"/>
      <c r="V64411" s="2"/>
      <c r="W64411" s="2"/>
      <c r="X64411" s="2"/>
      <c r="Y64411" s="2"/>
      <c r="Z64411" s="2"/>
      <c r="AA64411" s="2"/>
      <c r="AB64411" s="2"/>
      <c r="AC64411" s="2"/>
      <c r="AD64411" s="3"/>
    </row>
    <row r="64412" spans="1:30" s="9" customFormat="1" ht="22.5" customHeight="1" x14ac:dyDescent="0.3">
      <c r="A64412" s="25">
        <f>Fre.!H64413</f>
        <v>141.8963437672563</v>
      </c>
      <c r="B64412" s="2"/>
      <c r="C64412" s="2"/>
      <c r="D64412" s="2"/>
      <c r="E64412" s="2"/>
      <c r="F64412" s="2"/>
      <c r="G64412" s="2"/>
      <c r="H64412" s="2"/>
      <c r="I64412" s="2"/>
      <c r="J64412" s="2"/>
      <c r="K64412" s="2"/>
      <c r="L64412" s="2"/>
      <c r="M64412" s="2"/>
      <c r="N64412" s="2"/>
      <c r="P64412" s="25">
        <f>Fre.!J64413</f>
        <v>85.137806260354026</v>
      </c>
      <c r="Q64412" s="2"/>
      <c r="R64412" s="2"/>
      <c r="S64412" s="2"/>
      <c r="T64412" s="2"/>
      <c r="U64412" s="2"/>
      <c r="V64412" s="2"/>
      <c r="W64412" s="2"/>
      <c r="X64412" s="2"/>
      <c r="Y64412" s="2"/>
      <c r="Z64412" s="2"/>
      <c r="AA64412" s="2"/>
      <c r="AB64412" s="2"/>
      <c r="AC64412" s="2"/>
      <c r="AD64412" s="3"/>
    </row>
    <row r="64413" spans="1:30" s="9" customFormat="1" ht="22.5" customHeight="1" x14ac:dyDescent="0.3">
      <c r="A64413" s="26">
        <f>Fre.!H64414</f>
        <v>137.52428930638141</v>
      </c>
      <c r="B64413" s="2"/>
      <c r="C64413" s="2"/>
      <c r="D64413" s="2"/>
      <c r="E64413" s="2"/>
      <c r="F64413" s="2"/>
      <c r="G64413" s="2"/>
      <c r="H64413" s="2"/>
      <c r="I64413" s="2"/>
      <c r="J64413" s="2"/>
      <c r="K64413" s="2"/>
      <c r="L64413" s="2"/>
      <c r="M64413" s="2"/>
      <c r="N64413" s="2"/>
      <c r="P64413" s="26">
        <f>Fre.!J64414</f>
        <v>82.514573583829502</v>
      </c>
      <c r="Q64413" s="2"/>
      <c r="R64413" s="2"/>
      <c r="S64413" s="2"/>
      <c r="T64413" s="2"/>
      <c r="U64413" s="2"/>
      <c r="V64413" s="2"/>
      <c r="W64413" s="2"/>
      <c r="X64413" s="2"/>
      <c r="Y64413" s="2"/>
      <c r="Z64413" s="2"/>
      <c r="AA64413" s="2"/>
      <c r="AB64413" s="2"/>
      <c r="AC64413" s="2"/>
      <c r="AD64413" s="3"/>
    </row>
    <row r="64414" spans="1:30" s="9" customFormat="1" ht="22.5" customHeight="1" x14ac:dyDescent="0.3">
      <c r="A64414" s="25">
        <f>Fre.!H64415</f>
        <v>139.09209645847292</v>
      </c>
      <c r="B64414" s="2"/>
      <c r="C64414" s="2"/>
      <c r="D64414" s="2"/>
      <c r="E64414" s="2"/>
      <c r="F64414" s="2"/>
      <c r="G64414" s="2"/>
      <c r="H64414" s="2"/>
      <c r="I64414" s="2"/>
      <c r="J64414" s="2"/>
      <c r="K64414" s="2"/>
      <c r="L64414" s="2"/>
      <c r="M64414" s="2"/>
      <c r="N64414" s="2"/>
      <c r="P64414" s="25">
        <f>Fre.!J64415</f>
        <v>83.455257875084001</v>
      </c>
      <c r="Q64414" s="2"/>
      <c r="R64414" s="2"/>
      <c r="S64414" s="2"/>
      <c r="T64414" s="2"/>
      <c r="U64414" s="2"/>
      <c r="V64414" s="2"/>
      <c r="W64414" s="2"/>
      <c r="X64414" s="2"/>
      <c r="Y64414" s="2"/>
      <c r="Z64414" s="2"/>
      <c r="AA64414" s="2"/>
      <c r="AB64414" s="2"/>
      <c r="AC64414" s="2"/>
      <c r="AD64414" s="3"/>
    </row>
    <row r="64415" spans="1:30" s="9" customFormat="1" ht="22.5" customHeight="1" x14ac:dyDescent="0.3">
      <c r="A64415" s="26">
        <f>Fre.!H64416</f>
        <v>134.84898139978478</v>
      </c>
      <c r="B64415" s="2"/>
      <c r="C64415" s="2"/>
      <c r="D64415" s="2"/>
      <c r="E64415" s="2"/>
      <c r="F64415" s="2"/>
      <c r="G64415" s="2"/>
      <c r="H64415" s="2"/>
      <c r="I64415" s="2"/>
      <c r="J64415" s="2"/>
      <c r="K64415" s="2"/>
      <c r="L64415" s="2"/>
      <c r="M64415" s="2"/>
      <c r="N64415" s="2"/>
      <c r="P64415" s="26">
        <f>Fre.!J64416</f>
        <v>80.909388839870999</v>
      </c>
      <c r="Q64415" s="2"/>
      <c r="R64415" s="2"/>
      <c r="S64415" s="2"/>
      <c r="T64415" s="2"/>
      <c r="U64415" s="2"/>
      <c r="V64415" s="2"/>
      <c r="W64415" s="2"/>
      <c r="X64415" s="2"/>
      <c r="Y64415" s="2"/>
      <c r="Z64415" s="2"/>
      <c r="AA64415" s="2"/>
      <c r="AB64415" s="2"/>
      <c r="AC64415" s="2"/>
      <c r="AD64415" s="3"/>
    </row>
    <row r="64416" spans="1:30" s="9" customFormat="1" ht="22.5" customHeight="1" x14ac:dyDescent="0.3">
      <c r="A64416" s="25">
        <f>Fre.!H64417</f>
        <v>138.64099413709479</v>
      </c>
      <c r="B64416" s="2"/>
      <c r="C64416" s="2"/>
      <c r="D64416" s="2"/>
      <c r="E64416" s="2"/>
      <c r="F64416" s="2"/>
      <c r="G64416" s="2"/>
      <c r="H64416" s="2"/>
      <c r="I64416" s="2"/>
      <c r="J64416" s="2"/>
      <c r="K64416" s="2"/>
      <c r="L64416" s="2"/>
      <c r="M64416" s="2"/>
      <c r="N64416" s="2"/>
      <c r="P64416" s="25">
        <f>Fre.!J64417</f>
        <v>83.18459648225712</v>
      </c>
      <c r="Q64416" s="2"/>
      <c r="R64416" s="2"/>
      <c r="S64416" s="2"/>
      <c r="T64416" s="2"/>
      <c r="U64416" s="2"/>
      <c r="V64416" s="2"/>
      <c r="W64416" s="2"/>
      <c r="X64416" s="2"/>
      <c r="Y64416" s="2"/>
      <c r="Z64416" s="2"/>
      <c r="AA64416" s="2"/>
      <c r="AB64416" s="2"/>
      <c r="AC64416" s="2"/>
      <c r="AD64416" s="3"/>
    </row>
    <row r="64417" spans="1:30" s="9" customFormat="1" ht="22.5" customHeight="1" x14ac:dyDescent="0.3">
      <c r="A64417" s="26">
        <f>Fre.!H64418</f>
        <v>134.4114564015467</v>
      </c>
      <c r="B64417" s="2"/>
      <c r="C64417" s="2"/>
      <c r="D64417" s="2"/>
      <c r="E64417" s="2"/>
      <c r="F64417" s="2"/>
      <c r="G64417" s="2"/>
      <c r="H64417" s="2"/>
      <c r="I64417" s="2"/>
      <c r="J64417" s="2"/>
      <c r="K64417" s="2"/>
      <c r="L64417" s="2"/>
      <c r="M64417" s="2"/>
      <c r="N64417" s="2"/>
      <c r="P64417" s="26">
        <f>Fre.!J64418</f>
        <v>80.646873840928166</v>
      </c>
      <c r="Q64417" s="2"/>
      <c r="R64417" s="2"/>
      <c r="S64417" s="2"/>
      <c r="T64417" s="2"/>
      <c r="U64417" s="2"/>
      <c r="V64417" s="2"/>
      <c r="W64417" s="2"/>
      <c r="X64417" s="2"/>
      <c r="Y64417" s="2"/>
      <c r="Z64417" s="2"/>
      <c r="AA64417" s="2"/>
      <c r="AB64417" s="2"/>
      <c r="AC64417" s="2"/>
      <c r="AD64417" s="3"/>
    </row>
    <row r="64418" spans="1:30" s="9" customFormat="1" ht="22.5" customHeight="1" x14ac:dyDescent="0.3">
      <c r="A64418" s="25">
        <f>Fre.!H64419</f>
        <v>143.61883435981053</v>
      </c>
      <c r="B64418" s="2"/>
      <c r="C64418" s="2"/>
      <c r="D64418" s="2"/>
      <c r="E64418" s="2"/>
      <c r="F64418" s="2"/>
      <c r="G64418" s="2"/>
      <c r="H64418" s="2"/>
      <c r="I64418" s="2"/>
      <c r="J64418" s="2"/>
      <c r="K64418" s="2"/>
      <c r="L64418" s="2"/>
      <c r="M64418" s="2"/>
      <c r="N64418" s="2"/>
      <c r="P64418" s="25">
        <f>Fre.!J64419</f>
        <v>86.171300615886452</v>
      </c>
      <c r="Q64418" s="2"/>
      <c r="R64418" s="2"/>
      <c r="S64418" s="2"/>
      <c r="T64418" s="2"/>
      <c r="U64418" s="2"/>
      <c r="V64418" s="2"/>
      <c r="W64418" s="2"/>
      <c r="X64418" s="2"/>
      <c r="Y64418" s="2"/>
      <c r="Z64418" s="2"/>
      <c r="AA64418" s="2"/>
      <c r="AB64418" s="2"/>
      <c r="AC64418" s="2"/>
      <c r="AD64418" s="3"/>
    </row>
    <row r="64419" spans="1:30" s="9" customFormat="1" ht="22.5" customHeight="1" x14ac:dyDescent="0.3">
      <c r="A64419" s="26">
        <f>Fre.!H64420</f>
        <v>139.20843957873697</v>
      </c>
      <c r="B64419" s="2"/>
      <c r="C64419" s="2"/>
      <c r="D64419" s="2"/>
      <c r="E64419" s="2"/>
      <c r="F64419" s="2"/>
      <c r="G64419" s="2"/>
      <c r="H64419" s="2"/>
      <c r="I64419" s="2"/>
      <c r="J64419" s="2"/>
      <c r="K64419" s="2"/>
      <c r="L64419" s="2"/>
      <c r="M64419" s="2"/>
      <c r="N64419" s="2"/>
      <c r="P64419" s="26">
        <f>Fre.!J64420</f>
        <v>83.525063747242697</v>
      </c>
      <c r="Q64419" s="2"/>
      <c r="R64419" s="2"/>
      <c r="S64419" s="2"/>
      <c r="T64419" s="2"/>
      <c r="U64419" s="2"/>
      <c r="V64419" s="2"/>
      <c r="W64419" s="2"/>
      <c r="X64419" s="2"/>
      <c r="Y64419" s="2"/>
      <c r="Z64419" s="2"/>
      <c r="AA64419" s="2"/>
      <c r="AB64419" s="2"/>
      <c r="AC64419" s="2"/>
      <c r="AD64419" s="3"/>
    </row>
    <row r="64420" spans="1:30" s="9" customFormat="1" ht="22.5" customHeight="1" x14ac:dyDescent="0.3">
      <c r="A64420" s="25">
        <f>Fre.!H64421</f>
        <v>143.15141517668653</v>
      </c>
      <c r="B64420" s="2"/>
      <c r="C64420" s="2"/>
      <c r="D64420" s="2"/>
      <c r="E64420" s="2"/>
      <c r="F64420" s="2"/>
      <c r="G64420" s="2"/>
      <c r="H64420" s="2"/>
      <c r="I64420" s="2"/>
      <c r="J64420" s="2"/>
      <c r="K64420" s="2"/>
      <c r="L64420" s="2"/>
      <c r="M64420" s="2"/>
      <c r="N64420" s="2"/>
      <c r="P64420" s="25">
        <f>Fre.!J64421</f>
        <v>85.890849106012055</v>
      </c>
      <c r="Q64420" s="2"/>
      <c r="R64420" s="2"/>
      <c r="S64420" s="2"/>
      <c r="T64420" s="2"/>
      <c r="U64420" s="2"/>
      <c r="V64420" s="2"/>
      <c r="W64420" s="2"/>
      <c r="X64420" s="2"/>
      <c r="Y64420" s="2"/>
      <c r="Z64420" s="2"/>
      <c r="AA64420" s="2"/>
      <c r="AB64420" s="2"/>
      <c r="AC64420" s="2"/>
      <c r="AD64420" s="3"/>
    </row>
    <row r="64421" spans="1:30" s="9" customFormat="1" ht="22.5" customHeight="1" x14ac:dyDescent="0.3">
      <c r="A64421" s="26">
        <f>Fre.!H64422</f>
        <v>138.75490068320326</v>
      </c>
      <c r="B64421" s="2"/>
      <c r="C64421" s="2"/>
      <c r="D64421" s="2"/>
      <c r="E64421" s="2"/>
      <c r="F64421" s="2"/>
      <c r="G64421" s="2"/>
      <c r="H64421" s="2"/>
      <c r="I64421" s="2"/>
      <c r="J64421" s="2"/>
      <c r="K64421" s="2"/>
      <c r="L64421" s="2"/>
      <c r="M64421" s="2"/>
      <c r="N64421" s="2"/>
      <c r="P64421" s="26">
        <f>Fre.!J64422</f>
        <v>83.252940409921948</v>
      </c>
      <c r="Q64421" s="2"/>
      <c r="R64421" s="2"/>
      <c r="S64421" s="2"/>
      <c r="T64421" s="2"/>
      <c r="U64421" s="2"/>
      <c r="V64421" s="2"/>
      <c r="W64421" s="2"/>
      <c r="X64421" s="2"/>
      <c r="Y64421" s="2"/>
      <c r="Z64421" s="2"/>
      <c r="AA64421" s="2"/>
      <c r="AB64421" s="2"/>
      <c r="AC64421" s="2"/>
      <c r="AD64421" s="3"/>
    </row>
    <row r="64422" spans="1:30" s="9" customFormat="1" ht="22.5" customHeight="1" x14ac:dyDescent="0.3">
      <c r="A64422" s="25">
        <f>Fre.!H64423</f>
        <v>140.32140972891764</v>
      </c>
      <c r="B64422" s="2"/>
      <c r="C64422" s="2"/>
      <c r="D64422" s="2"/>
      <c r="E64422" s="2"/>
      <c r="F64422" s="2"/>
      <c r="G64422" s="2"/>
      <c r="H64422" s="2"/>
      <c r="I64422" s="2"/>
      <c r="J64422" s="2"/>
      <c r="K64422" s="2"/>
      <c r="L64422" s="2"/>
      <c r="M64422" s="2"/>
      <c r="N64422" s="2"/>
      <c r="P64422" s="25">
        <f>Fre.!J64423</f>
        <v>84.192845837350973</v>
      </c>
      <c r="Q64422" s="2"/>
      <c r="R64422" s="2"/>
      <c r="S64422" s="2"/>
      <c r="T64422" s="2"/>
      <c r="U64422" s="2"/>
      <c r="V64422" s="2"/>
      <c r="W64422" s="2"/>
      <c r="X64422" s="2"/>
      <c r="Y64422" s="2"/>
      <c r="Z64422" s="2"/>
      <c r="AA64422" s="2"/>
      <c r="AB64422" s="2"/>
      <c r="AC64422" s="2"/>
      <c r="AD64422" s="3"/>
    </row>
    <row r="64423" spans="1:30" s="9" customFormat="1" ht="22.5" customHeight="1" x14ac:dyDescent="0.3">
      <c r="A64423" s="26">
        <f>Fre.!H64424</f>
        <v>136.05490935585999</v>
      </c>
      <c r="B64423" s="2"/>
      <c r="C64423" s="2"/>
      <c r="D64423" s="2"/>
      <c r="E64423" s="2"/>
      <c r="F64423" s="2"/>
      <c r="G64423" s="2"/>
      <c r="H64423" s="2"/>
      <c r="I64423" s="2"/>
      <c r="J64423" s="2"/>
      <c r="K64423" s="2"/>
      <c r="L64423" s="2"/>
      <c r="M64423" s="2"/>
      <c r="N64423" s="2"/>
      <c r="P64423" s="26">
        <f>Fre.!J64424</f>
        <v>81.632945613516014</v>
      </c>
      <c r="Q64423" s="2"/>
      <c r="R64423" s="2"/>
      <c r="S64423" s="2"/>
      <c r="T64423" s="2"/>
      <c r="U64423" s="2"/>
      <c r="V64423" s="2"/>
      <c r="W64423" s="2"/>
      <c r="X64423" s="2"/>
      <c r="Y64423" s="2"/>
      <c r="Z64423" s="2"/>
      <c r="AA64423" s="2"/>
      <c r="AB64423" s="2"/>
      <c r="AC64423" s="2"/>
      <c r="AD64423" s="3"/>
    </row>
    <row r="64424" spans="1:30" s="9" customFormat="1" ht="22.5" customHeight="1" x14ac:dyDescent="0.3">
      <c r="A64424" s="25">
        <f>Fre.!H64425</f>
        <v>139.8683340388335</v>
      </c>
      <c r="B64424" s="2"/>
      <c r="C64424" s="2"/>
      <c r="D64424" s="2"/>
      <c r="E64424" s="2"/>
      <c r="F64424" s="2"/>
      <c r="G64424" s="2"/>
      <c r="H64424" s="2"/>
      <c r="I64424" s="2"/>
      <c r="J64424" s="2"/>
      <c r="K64424" s="2"/>
      <c r="L64424" s="2"/>
      <c r="M64424" s="2"/>
      <c r="N64424" s="2"/>
      <c r="P64424" s="25">
        <f>Fre.!J64425</f>
        <v>83.921000423300484</v>
      </c>
      <c r="Q64424" s="2"/>
      <c r="R64424" s="2"/>
      <c r="S64424" s="2"/>
      <c r="T64424" s="2"/>
      <c r="U64424" s="2"/>
      <c r="V64424" s="2"/>
      <c r="W64424" s="2"/>
      <c r="X64424" s="2"/>
      <c r="Y64424" s="2"/>
      <c r="Z64424" s="2"/>
      <c r="AA64424" s="2"/>
      <c r="AB64424" s="2"/>
      <c r="AC64424" s="2"/>
      <c r="AD64424" s="3"/>
    </row>
    <row r="64425" spans="1:30" s="9" customFormat="1" ht="22.5" customHeight="1" x14ac:dyDescent="0.3">
      <c r="A64425" s="26">
        <f>Fre.!H64426</f>
        <v>135.61528801490229</v>
      </c>
      <c r="B64425" s="2"/>
      <c r="C64425" s="2"/>
      <c r="D64425" s="2"/>
      <c r="E64425" s="2"/>
      <c r="F64425" s="2"/>
      <c r="G64425" s="2"/>
      <c r="H64425" s="2"/>
      <c r="I64425" s="2"/>
      <c r="J64425" s="2"/>
      <c r="K64425" s="2"/>
      <c r="L64425" s="2"/>
      <c r="M64425" s="2"/>
      <c r="N64425" s="2"/>
      <c r="P64425" s="26">
        <f>Fre.!J64426</f>
        <v>81.369172808941514</v>
      </c>
      <c r="Q64425" s="2"/>
      <c r="R64425" s="2"/>
      <c r="S64425" s="2"/>
      <c r="T64425" s="2"/>
      <c r="U64425" s="2"/>
      <c r="V64425" s="2"/>
      <c r="W64425" s="2"/>
      <c r="X64425" s="2"/>
      <c r="Y64425" s="2"/>
      <c r="Z64425" s="2"/>
      <c r="AA64425" s="2"/>
      <c r="AB64425" s="2"/>
      <c r="AC64425" s="2"/>
      <c r="AD64425" s="3"/>
    </row>
    <row r="64426" spans="1:30" s="9" customFormat="1" ht="22.5" customHeight="1" x14ac:dyDescent="0.3">
      <c r="A64426" s="25">
        <f>Fre.!H64427</f>
        <v>143.56729309878133</v>
      </c>
      <c r="B64426" s="2"/>
      <c r="C64426" s="2"/>
      <c r="D64426" s="2"/>
      <c r="E64426" s="2"/>
      <c r="F64426" s="2"/>
      <c r="G64426" s="2"/>
      <c r="H64426" s="2"/>
      <c r="I64426" s="2"/>
      <c r="J64426" s="2"/>
      <c r="K64426" s="2"/>
      <c r="L64426" s="2"/>
      <c r="M64426" s="2"/>
      <c r="N64426" s="2"/>
      <c r="P64426" s="25">
        <f>Fre.!J64427</f>
        <v>86.140375859268801</v>
      </c>
      <c r="Q64426" s="2"/>
      <c r="R64426" s="2"/>
      <c r="S64426" s="2"/>
      <c r="T64426" s="2"/>
      <c r="U64426" s="2"/>
      <c r="V64426" s="2"/>
      <c r="W64426" s="2"/>
      <c r="X64426" s="2"/>
      <c r="Y64426" s="2"/>
      <c r="Z64426" s="2"/>
      <c r="AA64426" s="2"/>
      <c r="AB64426" s="2"/>
      <c r="AC64426" s="2"/>
      <c r="AD64426" s="3"/>
    </row>
    <row r="64427" spans="1:30" s="9" customFormat="1" ht="22.5" customHeight="1" x14ac:dyDescent="0.3">
      <c r="A64427" s="26">
        <f>Fre.!H64428</f>
        <v>139.15585428908423</v>
      </c>
      <c r="B64427" s="2"/>
      <c r="C64427" s="2"/>
      <c r="D64427" s="2"/>
      <c r="E64427" s="2"/>
      <c r="F64427" s="2"/>
      <c r="G64427" s="2"/>
      <c r="H64427" s="2"/>
      <c r="I64427" s="2"/>
      <c r="J64427" s="2"/>
      <c r="K64427" s="2"/>
      <c r="L64427" s="2"/>
      <c r="M64427" s="2"/>
      <c r="N64427" s="2"/>
      <c r="P64427" s="26">
        <f>Fre.!J64428</f>
        <v>83.493512573451056</v>
      </c>
      <c r="Q64427" s="2"/>
      <c r="R64427" s="2"/>
      <c r="S64427" s="2"/>
      <c r="T64427" s="2"/>
      <c r="U64427" s="2"/>
      <c r="V64427" s="2"/>
      <c r="W64427" s="2"/>
      <c r="X64427" s="2"/>
      <c r="Y64427" s="2"/>
      <c r="Z64427" s="2"/>
      <c r="AA64427" s="2"/>
      <c r="AB64427" s="2"/>
      <c r="AC64427" s="2"/>
      <c r="AD64427" s="3"/>
    </row>
    <row r="64428" spans="1:30" s="9" customFormat="1" ht="22.5" customHeight="1" x14ac:dyDescent="0.3">
      <c r="A64428" s="25">
        <f>Fre.!H64429</f>
        <v>143.10007733276294</v>
      </c>
      <c r="B64428" s="2"/>
      <c r="C64428" s="2"/>
      <c r="D64428" s="2"/>
      <c r="E64428" s="2"/>
      <c r="F64428" s="2"/>
      <c r="G64428" s="2"/>
      <c r="H64428" s="2"/>
      <c r="I64428" s="2"/>
      <c r="J64428" s="2"/>
      <c r="K64428" s="2"/>
      <c r="L64428" s="2"/>
      <c r="M64428" s="2"/>
      <c r="N64428" s="2"/>
      <c r="P64428" s="25">
        <f>Fre.!J64429</f>
        <v>85.860046399658287</v>
      </c>
      <c r="Q64428" s="2"/>
      <c r="R64428" s="2"/>
      <c r="S64428" s="2"/>
      <c r="T64428" s="2"/>
      <c r="U64428" s="2"/>
      <c r="V64428" s="2"/>
      <c r="W64428" s="2"/>
      <c r="X64428" s="2"/>
      <c r="Y64428" s="2"/>
      <c r="Z64428" s="2"/>
      <c r="AA64428" s="2"/>
      <c r="AB64428" s="2"/>
      <c r="AC64428" s="2"/>
      <c r="AD64428" s="3"/>
    </row>
    <row r="64429" spans="1:30" s="9" customFormat="1" ht="22.5" customHeight="1" x14ac:dyDescent="0.3">
      <c r="A64429" s="26">
        <f>Fre.!H64430</f>
        <v>138.70251881065613</v>
      </c>
      <c r="B64429" s="2"/>
      <c r="C64429" s="2"/>
      <c r="D64429" s="2"/>
      <c r="E64429" s="2"/>
      <c r="F64429" s="2"/>
      <c r="G64429" s="2"/>
      <c r="H64429" s="2"/>
      <c r="I64429" s="2"/>
      <c r="J64429" s="2"/>
      <c r="K64429" s="2"/>
      <c r="L64429" s="2"/>
      <c r="M64429" s="2"/>
      <c r="N64429" s="2"/>
      <c r="P64429" s="26">
        <f>Fre.!J64430</f>
        <v>83.221511286394318</v>
      </c>
      <c r="Q64429" s="2"/>
      <c r="R64429" s="2"/>
      <c r="S64429" s="2"/>
      <c r="T64429" s="2"/>
      <c r="U64429" s="2"/>
      <c r="V64429" s="2"/>
      <c r="W64429" s="2"/>
      <c r="X64429" s="2"/>
      <c r="Y64429" s="2"/>
      <c r="Z64429" s="2"/>
      <c r="AA64429" s="2"/>
      <c r="AB64429" s="2"/>
      <c r="AC64429" s="2"/>
      <c r="AD64429" s="3"/>
    </row>
    <row r="64430" spans="1:30" s="9" customFormat="1" ht="22.5" customHeight="1" x14ac:dyDescent="0.3">
      <c r="A64430" s="25">
        <f>Fre.!H64431</f>
        <v>140.27011078736666</v>
      </c>
      <c r="B64430" s="2"/>
      <c r="C64430" s="2"/>
      <c r="D64430" s="2"/>
      <c r="E64430" s="2"/>
      <c r="F64430" s="2"/>
      <c r="G64430" s="2"/>
      <c r="H64430" s="2"/>
      <c r="I64430" s="2"/>
      <c r="J64430" s="2"/>
      <c r="K64430" s="2"/>
      <c r="L64430" s="2"/>
      <c r="M64430" s="2"/>
      <c r="N64430" s="2"/>
      <c r="P64430" s="25">
        <f>Fre.!J64431</f>
        <v>84.16206647242052</v>
      </c>
      <c r="Q64430" s="2"/>
      <c r="R64430" s="2"/>
      <c r="S64430" s="2"/>
      <c r="T64430" s="2"/>
      <c r="U64430" s="2"/>
      <c r="V64430" s="2"/>
      <c r="W64430" s="2"/>
      <c r="X64430" s="2"/>
      <c r="Y64430" s="2"/>
      <c r="Z64430" s="2"/>
      <c r="AA64430" s="2"/>
      <c r="AB64430" s="2"/>
      <c r="AC64430" s="2"/>
      <c r="AD64430" s="3"/>
    </row>
    <row r="64431" spans="1:30" s="9" customFormat="1" ht="22.5" customHeight="1" x14ac:dyDescent="0.3">
      <c r="A64431" s="26">
        <f>Fre.!H64432</f>
        <v>136.0025663856855</v>
      </c>
      <c r="B64431" s="2"/>
      <c r="C64431" s="2"/>
      <c r="D64431" s="2"/>
      <c r="E64431" s="2"/>
      <c r="F64431" s="2"/>
      <c r="G64431" s="2"/>
      <c r="H64431" s="2"/>
      <c r="I64431" s="2"/>
      <c r="J64431" s="2"/>
      <c r="K64431" s="2"/>
      <c r="L64431" s="2"/>
      <c r="M64431" s="2"/>
      <c r="N64431" s="2"/>
      <c r="P64431" s="26">
        <f>Fre.!J64432</f>
        <v>81.601539831411699</v>
      </c>
      <c r="Q64431" s="2"/>
      <c r="R64431" s="2"/>
      <c r="S64431" s="2"/>
      <c r="T64431" s="2"/>
      <c r="U64431" s="2"/>
      <c r="V64431" s="2"/>
      <c r="W64431" s="2"/>
      <c r="X64431" s="2"/>
      <c r="Y64431" s="2"/>
      <c r="Z64431" s="2"/>
      <c r="AA64431" s="2"/>
      <c r="AB64431" s="2"/>
      <c r="AC64431" s="2"/>
      <c r="AD64431" s="3"/>
    </row>
    <row r="64432" spans="1:30" s="9" customFormat="1" ht="22.5" customHeight="1" x14ac:dyDescent="0.3">
      <c r="A64432" s="25">
        <f>Fre.!H64433</f>
        <v>139.81723227221536</v>
      </c>
      <c r="B64432" s="2"/>
      <c r="C64432" s="2"/>
      <c r="D64432" s="2"/>
      <c r="E64432" s="2"/>
      <c r="F64432" s="2"/>
      <c r="G64432" s="2"/>
      <c r="H64432" s="2"/>
      <c r="I64432" s="2"/>
      <c r="J64432" s="2"/>
      <c r="K64432" s="2"/>
      <c r="L64432" s="2"/>
      <c r="M64432" s="2"/>
      <c r="N64432" s="2"/>
      <c r="P64432" s="25">
        <f>Fre.!J64433</f>
        <v>83.890339363329744</v>
      </c>
      <c r="Q64432" s="2"/>
      <c r="R64432" s="2"/>
      <c r="S64432" s="2"/>
      <c r="T64432" s="2"/>
      <c r="U64432" s="2"/>
      <c r="V64432" s="2"/>
      <c r="W64432" s="2"/>
      <c r="X64432" s="2"/>
      <c r="Y64432" s="2"/>
      <c r="Z64432" s="2"/>
      <c r="AA64432" s="2"/>
      <c r="AB64432" s="2"/>
      <c r="AC64432" s="2"/>
      <c r="AD64432" s="3"/>
    </row>
    <row r="64433" spans="1:30" s="9" customFormat="1" ht="22.5" customHeight="1" x14ac:dyDescent="0.3">
      <c r="A64433" s="26">
        <f>Fre.!H64434</f>
        <v>135.56314221966062</v>
      </c>
      <c r="B64433" s="2"/>
      <c r="C64433" s="2"/>
      <c r="D64433" s="2"/>
      <c r="E64433" s="2"/>
      <c r="F64433" s="2"/>
      <c r="G64433" s="2"/>
      <c r="H64433" s="2"/>
      <c r="I64433" s="2"/>
      <c r="J64433" s="2"/>
      <c r="K64433" s="2"/>
      <c r="L64433" s="2"/>
      <c r="M64433" s="2"/>
      <c r="N64433" s="2"/>
      <c r="P64433" s="26">
        <f>Fre.!J64434</f>
        <v>81.337885331796755</v>
      </c>
      <c r="Q64433" s="2"/>
      <c r="R64433" s="2"/>
      <c r="S64433" s="2"/>
      <c r="T64433" s="2"/>
      <c r="U64433" s="2"/>
      <c r="V64433" s="2"/>
      <c r="W64433" s="2"/>
      <c r="X64433" s="2"/>
      <c r="Y64433" s="2"/>
      <c r="Z64433" s="2"/>
      <c r="AA64433" s="2"/>
      <c r="AB64433" s="2"/>
      <c r="AC64433" s="2"/>
      <c r="AD64433" s="3"/>
    </row>
    <row r="64434" spans="1:30" s="9" customFormat="1" ht="22.5" customHeight="1" x14ac:dyDescent="0.3">
      <c r="A64434" s="25">
        <f>Fre.!H64435</f>
        <v>143.12711922542894</v>
      </c>
      <c r="B64434" s="2"/>
      <c r="C64434" s="2"/>
      <c r="D64434" s="2"/>
      <c r="E64434" s="2"/>
      <c r="F64434" s="2"/>
      <c r="G64434" s="2"/>
      <c r="H64434" s="2"/>
      <c r="I64434" s="2"/>
      <c r="J64434" s="2"/>
      <c r="K64434" s="2"/>
      <c r="L64434" s="2"/>
      <c r="M64434" s="2"/>
      <c r="N64434" s="2"/>
      <c r="P64434" s="25">
        <f>Fre.!J64435</f>
        <v>85.876271535258013</v>
      </c>
      <c r="Q64434" s="2"/>
      <c r="R64434" s="2"/>
      <c r="S64434" s="2"/>
      <c r="T64434" s="2"/>
      <c r="U64434" s="2"/>
      <c r="V64434" s="2"/>
      <c r="W64434" s="2"/>
      <c r="X64434" s="2"/>
      <c r="Y64434" s="2"/>
      <c r="Z64434" s="2"/>
      <c r="AA64434" s="2"/>
      <c r="AB64434" s="2"/>
      <c r="AC64434" s="2"/>
      <c r="AD64434" s="3"/>
    </row>
    <row r="64435" spans="1:30" s="9" customFormat="1" ht="22.5" customHeight="1" x14ac:dyDescent="0.3">
      <c r="A64435" s="26">
        <f>Fre.!H64436</f>
        <v>138.72424647980762</v>
      </c>
      <c r="B64435" s="2"/>
      <c r="C64435" s="2"/>
      <c r="D64435" s="2"/>
      <c r="E64435" s="2"/>
      <c r="F64435" s="2"/>
      <c r="G64435" s="2"/>
      <c r="H64435" s="2"/>
      <c r="I64435" s="2"/>
      <c r="J64435" s="2"/>
      <c r="K64435" s="2"/>
      <c r="L64435" s="2"/>
      <c r="M64435" s="2"/>
      <c r="N64435" s="2"/>
      <c r="P64435" s="26">
        <f>Fre.!J64436</f>
        <v>83.234547887884958</v>
      </c>
      <c r="Q64435" s="2"/>
      <c r="R64435" s="2"/>
      <c r="S64435" s="2"/>
      <c r="T64435" s="2"/>
      <c r="U64435" s="2"/>
      <c r="V64435" s="2"/>
      <c r="W64435" s="2"/>
      <c r="X64435" s="2"/>
      <c r="Y64435" s="2"/>
      <c r="Z64435" s="2"/>
      <c r="AA64435" s="2"/>
      <c r="AB64435" s="2"/>
      <c r="AC64435" s="2"/>
      <c r="AD64435" s="3"/>
    </row>
    <row r="64436" spans="1:30" s="9" customFormat="1" ht="22.5" customHeight="1" x14ac:dyDescent="0.3">
      <c r="A64436" s="25">
        <f>Fre.!H64437</f>
        <v>142.65914754213139</v>
      </c>
      <c r="B64436" s="2"/>
      <c r="C64436" s="2"/>
      <c r="D64436" s="2"/>
      <c r="E64436" s="2"/>
      <c r="F64436" s="2"/>
      <c r="G64436" s="2"/>
      <c r="H64436" s="2"/>
      <c r="I64436" s="2"/>
      <c r="J64436" s="2"/>
      <c r="K64436" s="2"/>
      <c r="L64436" s="2"/>
      <c r="M64436" s="2"/>
      <c r="N64436" s="2"/>
      <c r="P64436" s="25">
        <f>Fre.!J64437</f>
        <v>85.595488525279222</v>
      </c>
      <c r="Q64436" s="2"/>
      <c r="R64436" s="2"/>
      <c r="S64436" s="2"/>
      <c r="T64436" s="2"/>
      <c r="U64436" s="2"/>
      <c r="V64436" s="2"/>
      <c r="W64436" s="2"/>
      <c r="X64436" s="2"/>
      <c r="Y64436" s="2"/>
      <c r="Z64436" s="2"/>
      <c r="AA64436" s="2"/>
      <c r="AB64436" s="2"/>
      <c r="AC64436" s="2"/>
      <c r="AD64436" s="3"/>
    </row>
    <row r="64437" spans="1:30" s="9" customFormat="1" ht="22.5" customHeight="1" x14ac:dyDescent="0.3">
      <c r="A64437" s="26">
        <f>Fre.!H64438</f>
        <v>138.27022960287132</v>
      </c>
      <c r="B64437" s="2"/>
      <c r="C64437" s="2"/>
      <c r="D64437" s="2"/>
      <c r="E64437" s="2"/>
      <c r="F64437" s="2"/>
      <c r="G64437" s="2"/>
      <c r="H64437" s="2"/>
      <c r="I64437" s="2"/>
      <c r="J64437" s="2"/>
      <c r="K64437" s="2"/>
      <c r="L64437" s="2"/>
      <c r="M64437" s="2"/>
      <c r="N64437" s="2"/>
      <c r="P64437" s="26">
        <f>Fre.!J64438</f>
        <v>82.962137761723312</v>
      </c>
      <c r="Q64437" s="2"/>
      <c r="R64437" s="2"/>
      <c r="S64437" s="2"/>
      <c r="T64437" s="2"/>
      <c r="U64437" s="2"/>
      <c r="V64437" s="2"/>
      <c r="W64437" s="2"/>
      <c r="X64437" s="2"/>
      <c r="Y64437" s="2"/>
      <c r="Z64437" s="2"/>
      <c r="AA64437" s="2"/>
      <c r="AB64437" s="2"/>
      <c r="AC64437" s="2"/>
      <c r="AD64437" s="3"/>
    </row>
    <row r="64438" spans="1:30" s="9" customFormat="1" ht="22.5" customHeight="1" x14ac:dyDescent="0.3">
      <c r="A64438" s="25">
        <f>Fre.!H64439</f>
        <v>139.83859736711514</v>
      </c>
      <c r="B64438" s="2"/>
      <c r="C64438" s="2"/>
      <c r="D64438" s="2"/>
      <c r="E64438" s="2"/>
      <c r="F64438" s="2"/>
      <c r="G64438" s="2"/>
      <c r="H64438" s="2"/>
      <c r="I64438" s="2"/>
      <c r="J64438" s="2"/>
      <c r="K64438" s="2"/>
      <c r="L64438" s="2"/>
      <c r="M64438" s="2"/>
      <c r="N64438" s="2"/>
      <c r="P64438" s="25">
        <f>Fre.!J64439</f>
        <v>83.903158420269207</v>
      </c>
      <c r="Q64438" s="2"/>
      <c r="R64438" s="2"/>
      <c r="S64438" s="2"/>
      <c r="T64438" s="2"/>
      <c r="U64438" s="2"/>
      <c r="V64438" s="2"/>
      <c r="W64438" s="2"/>
      <c r="X64438" s="2"/>
      <c r="Y64438" s="2"/>
      <c r="Z64438" s="2"/>
      <c r="AA64438" s="2"/>
      <c r="AB64438" s="2"/>
      <c r="AC64438" s="2"/>
      <c r="AD64438" s="3"/>
    </row>
    <row r="64439" spans="1:30" s="9" customFormat="1" ht="22.5" customHeight="1" x14ac:dyDescent="0.3">
      <c r="A64439" s="26">
        <f>Fre.!H64440</f>
        <v>135.57928959682329</v>
      </c>
      <c r="B64439" s="2"/>
      <c r="C64439" s="2"/>
      <c r="D64439" s="2"/>
      <c r="E64439" s="2"/>
      <c r="F64439" s="2"/>
      <c r="G64439" s="2"/>
      <c r="H64439" s="2"/>
      <c r="I64439" s="2"/>
      <c r="J64439" s="2"/>
      <c r="K64439" s="2"/>
      <c r="L64439" s="2"/>
      <c r="M64439" s="2"/>
      <c r="N64439" s="2"/>
      <c r="P64439" s="26">
        <f>Fre.!J64440</f>
        <v>81.34757375809437</v>
      </c>
      <c r="Q64439" s="2"/>
      <c r="R64439" s="2"/>
      <c r="S64439" s="2"/>
      <c r="T64439" s="2"/>
      <c r="U64439" s="2"/>
      <c r="V64439" s="2"/>
      <c r="W64439" s="2"/>
      <c r="X64439" s="2"/>
      <c r="Y64439" s="2"/>
      <c r="Z64439" s="2"/>
      <c r="AA64439" s="2"/>
      <c r="AB64439" s="2"/>
      <c r="AC64439" s="2"/>
      <c r="AD64439" s="3"/>
    </row>
    <row r="64440" spans="1:30" s="9" customFormat="1" ht="22.5" customHeight="1" x14ac:dyDescent="0.3">
      <c r="A64440" s="25">
        <f>Fre.!H64441</f>
        <v>139.38498613119404</v>
      </c>
      <c r="B64440" s="2"/>
      <c r="C64440" s="2"/>
      <c r="D64440" s="2"/>
      <c r="E64440" s="2"/>
      <c r="F64440" s="2"/>
      <c r="G64440" s="2"/>
      <c r="H64440" s="2"/>
      <c r="I64440" s="2"/>
      <c r="J64440" s="2"/>
      <c r="K64440" s="2"/>
      <c r="L64440" s="2"/>
      <c r="M64440" s="2"/>
      <c r="N64440" s="2"/>
      <c r="P64440" s="25">
        <f>Fre.!J64441</f>
        <v>83.630991678716541</v>
      </c>
      <c r="Q64440" s="2"/>
      <c r="R64440" s="2"/>
      <c r="S64440" s="2"/>
      <c r="T64440" s="2"/>
      <c r="U64440" s="2"/>
      <c r="V64440" s="2"/>
      <c r="W64440" s="2"/>
      <c r="X64440" s="2"/>
      <c r="Y64440" s="2"/>
      <c r="Z64440" s="2"/>
      <c r="AA64440" s="2"/>
      <c r="AB64440" s="2"/>
      <c r="AC64440" s="2"/>
      <c r="AD64440" s="3"/>
    </row>
    <row r="64441" spans="1:30" s="9" customFormat="1" ht="22.5" customHeight="1" x14ac:dyDescent="0.3">
      <c r="A64441" s="26">
        <f>Fre.!H64442</f>
        <v>135.13920494207565</v>
      </c>
      <c r="B64441" s="2"/>
      <c r="C64441" s="2"/>
      <c r="D64441" s="2"/>
      <c r="E64441" s="2"/>
      <c r="F64441" s="2"/>
      <c r="G64441" s="2"/>
      <c r="H64441" s="2"/>
      <c r="I64441" s="2"/>
      <c r="J64441" s="2"/>
      <c r="K64441" s="2"/>
      <c r="L64441" s="2"/>
      <c r="M64441" s="2"/>
      <c r="N64441" s="2"/>
      <c r="P64441" s="26">
        <f>Fre.!J64442</f>
        <v>81.083522965245905</v>
      </c>
      <c r="Q64441" s="2"/>
      <c r="R64441" s="2"/>
      <c r="S64441" s="2"/>
      <c r="T64441" s="2"/>
      <c r="U64441" s="2"/>
      <c r="V64441" s="2"/>
      <c r="W64441" s="2"/>
      <c r="X64441" s="2"/>
      <c r="Y64441" s="2"/>
      <c r="Z64441" s="2"/>
      <c r="AA64441" s="2"/>
      <c r="AB64441" s="2"/>
      <c r="AC64441" s="2"/>
      <c r="AD64441" s="3"/>
    </row>
    <row r="64442" spans="1:30" s="9" customFormat="1" ht="22.5" customHeight="1" x14ac:dyDescent="0.3">
      <c r="A64442" s="25">
        <f>Fre.!H64443</f>
        <v>143.08421620310259</v>
      </c>
      <c r="B64442" s="2"/>
      <c r="C64442" s="2"/>
      <c r="D64442" s="2"/>
      <c r="E64442" s="2"/>
      <c r="F64442" s="2"/>
      <c r="G64442" s="2"/>
      <c r="H64442" s="2"/>
      <c r="I64442" s="2"/>
      <c r="J64442" s="2"/>
      <c r="K64442" s="2"/>
      <c r="L64442" s="2"/>
      <c r="M64442" s="2"/>
      <c r="N64442" s="2"/>
      <c r="P64442" s="25">
        <f>Fre.!J64443</f>
        <v>85.850529721861946</v>
      </c>
      <c r="Q64442" s="2"/>
      <c r="R64442" s="2"/>
      <c r="S64442" s="2"/>
      <c r="T64442" s="2"/>
      <c r="U64442" s="2"/>
      <c r="V64442" s="2"/>
      <c r="W64442" s="2"/>
      <c r="X64442" s="2"/>
      <c r="Y64442" s="2"/>
      <c r="Z64442" s="2"/>
      <c r="AA64442" s="2"/>
      <c r="AB64442" s="2"/>
      <c r="AC64442" s="2"/>
      <c r="AD64442" s="3"/>
    </row>
    <row r="64443" spans="1:30" s="9" customFormat="1" ht="22.5" customHeight="1" x14ac:dyDescent="0.3">
      <c r="A64443" s="26">
        <f>Fre.!H64444</f>
        <v>138.680389208598</v>
      </c>
      <c r="B64443" s="2"/>
      <c r="C64443" s="2"/>
      <c r="D64443" s="2"/>
      <c r="E64443" s="2"/>
      <c r="F64443" s="2"/>
      <c r="G64443" s="2"/>
      <c r="H64443" s="2"/>
      <c r="I64443" s="2"/>
      <c r="J64443" s="2"/>
      <c r="K64443" s="2"/>
      <c r="L64443" s="2"/>
      <c r="M64443" s="2"/>
      <c r="N64443" s="2"/>
      <c r="P64443" s="26">
        <f>Fre.!J64444</f>
        <v>83.208233525159187</v>
      </c>
      <c r="Q64443" s="2"/>
      <c r="R64443" s="2"/>
      <c r="S64443" s="2"/>
      <c r="T64443" s="2"/>
      <c r="U64443" s="2"/>
      <c r="V64443" s="2"/>
      <c r="W64443" s="2"/>
      <c r="X64443" s="2"/>
      <c r="Y64443" s="2"/>
      <c r="Z64443" s="2"/>
      <c r="AA64443" s="2"/>
      <c r="AB64443" s="2"/>
      <c r="AC64443" s="2"/>
      <c r="AD64443" s="3"/>
    </row>
    <row r="64444" spans="1:30" s="9" customFormat="1" ht="22.5" customHeight="1" x14ac:dyDescent="0.3">
      <c r="A64444" s="25">
        <f>Fre.!H64445</f>
        <v>142.61637663606891</v>
      </c>
      <c r="B64444" s="2"/>
      <c r="C64444" s="2"/>
      <c r="D64444" s="2"/>
      <c r="E64444" s="2"/>
      <c r="F64444" s="2"/>
      <c r="G64444" s="2"/>
      <c r="H64444" s="2"/>
      <c r="I64444" s="2"/>
      <c r="J64444" s="2"/>
      <c r="K64444" s="2"/>
      <c r="L64444" s="2"/>
      <c r="M64444" s="2"/>
      <c r="N64444" s="2"/>
      <c r="P64444" s="25">
        <f>Fre.!J64445</f>
        <v>85.569825981641984</v>
      </c>
      <c r="Q64444" s="2"/>
      <c r="R64444" s="2"/>
      <c r="S64444" s="2"/>
      <c r="T64444" s="2"/>
      <c r="U64444" s="2"/>
      <c r="V64444" s="2"/>
      <c r="W64444" s="2"/>
      <c r="X64444" s="2"/>
      <c r="Y64444" s="2"/>
      <c r="Z64444" s="2"/>
      <c r="AA64444" s="2"/>
      <c r="AB64444" s="2"/>
      <c r="AC64444" s="2"/>
      <c r="AD64444" s="3"/>
    </row>
    <row r="64445" spans="1:30" s="9" customFormat="1" ht="22.5" customHeight="1" x14ac:dyDescent="0.3">
      <c r="A64445" s="26">
        <f>Fre.!H64446</f>
        <v>138.22650444792686</v>
      </c>
      <c r="B64445" s="2"/>
      <c r="C64445" s="2"/>
      <c r="D64445" s="2"/>
      <c r="E64445" s="2"/>
      <c r="F64445" s="2"/>
      <c r="G64445" s="2"/>
      <c r="H64445" s="2"/>
      <c r="I64445" s="2"/>
      <c r="J64445" s="2"/>
      <c r="K64445" s="2"/>
      <c r="L64445" s="2"/>
      <c r="M64445" s="2"/>
      <c r="N64445" s="2"/>
      <c r="P64445" s="26">
        <f>Fre.!J64446</f>
        <v>82.935902668756768</v>
      </c>
      <c r="Q64445" s="2"/>
      <c r="R64445" s="2"/>
      <c r="S64445" s="2"/>
      <c r="T64445" s="2"/>
      <c r="U64445" s="2"/>
      <c r="V64445" s="2"/>
      <c r="W64445" s="2"/>
      <c r="X64445" s="2"/>
      <c r="Y64445" s="2"/>
      <c r="Z64445" s="2"/>
      <c r="AA64445" s="2"/>
      <c r="AB64445" s="2"/>
      <c r="AC64445" s="2"/>
      <c r="AD64445" s="3"/>
    </row>
    <row r="64446" spans="1:30" s="9" customFormat="1" ht="22.5" customHeight="1" x14ac:dyDescent="0.3">
      <c r="A64446" s="25">
        <f>Fre.!H64447</f>
        <v>139.79585172754156</v>
      </c>
      <c r="B64446" s="2"/>
      <c r="C64446" s="2"/>
      <c r="D64446" s="2"/>
      <c r="E64446" s="2"/>
      <c r="F64446" s="2"/>
      <c r="G64446" s="2"/>
      <c r="H64446" s="2"/>
      <c r="I64446" s="2"/>
      <c r="J64446" s="2"/>
      <c r="K64446" s="2"/>
      <c r="L64446" s="2"/>
      <c r="M64446" s="2"/>
      <c r="N64446" s="2"/>
      <c r="P64446" s="25">
        <f>Fre.!J64447</f>
        <v>83.877511036525576</v>
      </c>
      <c r="Q64446" s="2"/>
      <c r="R64446" s="2"/>
      <c r="S64446" s="2"/>
      <c r="T64446" s="2"/>
      <c r="U64446" s="2"/>
      <c r="V64446" s="2"/>
      <c r="W64446" s="2"/>
      <c r="X64446" s="2"/>
      <c r="Y64446" s="2"/>
      <c r="Z64446" s="2"/>
      <c r="AA64446" s="2"/>
      <c r="AB64446" s="2"/>
      <c r="AC64446" s="2"/>
      <c r="AD64446" s="3"/>
    </row>
    <row r="64447" spans="1:30" s="9" customFormat="1" ht="22.5" customHeight="1" x14ac:dyDescent="0.3">
      <c r="A64447" s="26">
        <f>Fre.!H64448</f>
        <v>135.53558970836772</v>
      </c>
      <c r="B64447" s="2"/>
      <c r="C64447" s="2"/>
      <c r="D64447" s="2"/>
      <c r="E64447" s="2"/>
      <c r="F64447" s="2"/>
      <c r="G64447" s="2"/>
      <c r="H64447" s="2"/>
      <c r="I64447" s="2"/>
      <c r="J64447" s="2"/>
      <c r="K64447" s="2"/>
      <c r="L64447" s="2"/>
      <c r="M64447" s="2"/>
      <c r="N64447" s="2"/>
      <c r="P64447" s="26">
        <f>Fre.!J64448</f>
        <v>81.321353825021291</v>
      </c>
      <c r="Q64447" s="2"/>
      <c r="R64447" s="2"/>
      <c r="S64447" s="2"/>
      <c r="T64447" s="2"/>
      <c r="U64447" s="2"/>
      <c r="V64447" s="2"/>
      <c r="W64447" s="2"/>
      <c r="X64447" s="2"/>
      <c r="Y64447" s="2"/>
      <c r="Z64447" s="2"/>
      <c r="AA64447" s="2"/>
      <c r="AB64447" s="2"/>
      <c r="AC64447" s="2"/>
      <c r="AD64447" s="3"/>
    </row>
    <row r="64448" spans="1:30" s="9" customFormat="1" ht="22.5" customHeight="1" x14ac:dyDescent="0.3">
      <c r="A64448" s="25">
        <f>Fre.!H64449</f>
        <v>139.34236855369045</v>
      </c>
      <c r="B64448" s="2"/>
      <c r="C64448" s="2"/>
      <c r="D64448" s="2"/>
      <c r="E64448" s="2"/>
      <c r="F64448" s="2"/>
      <c r="G64448" s="2"/>
      <c r="H64448" s="2"/>
      <c r="I64448" s="2"/>
      <c r="J64448" s="2"/>
      <c r="K64448" s="2"/>
      <c r="L64448" s="2"/>
      <c r="M64448" s="2"/>
      <c r="N64448" s="2"/>
      <c r="P64448" s="25">
        <f>Fre.!J64449</f>
        <v>83.605421132214659</v>
      </c>
      <c r="Q64448" s="2"/>
      <c r="R64448" s="2"/>
      <c r="S64448" s="2"/>
      <c r="T64448" s="2"/>
      <c r="U64448" s="2"/>
      <c r="V64448" s="2"/>
      <c r="W64448" s="2"/>
      <c r="X64448" s="2"/>
      <c r="Y64448" s="2"/>
      <c r="Z64448" s="2"/>
      <c r="AA64448" s="2"/>
      <c r="AB64448" s="2"/>
      <c r="AC64448" s="2"/>
      <c r="AD64448" s="3"/>
    </row>
    <row r="64449" spans="1:30" s="9" customFormat="1" ht="22.5" customHeight="1" x14ac:dyDescent="0.3">
      <c r="A64449" s="26">
        <f>Fre.!H64450</f>
        <v>135.09563311569008</v>
      </c>
      <c r="B64449" s="2"/>
      <c r="C64449" s="2"/>
      <c r="D64449" s="2"/>
      <c r="E64449" s="2"/>
      <c r="F64449" s="2"/>
      <c r="G64449" s="2"/>
      <c r="H64449" s="2"/>
      <c r="I64449" s="2"/>
      <c r="J64449" s="2"/>
      <c r="K64449" s="2"/>
      <c r="L64449" s="2"/>
      <c r="M64449" s="2"/>
      <c r="N64449" s="2"/>
      <c r="P64449" s="26">
        <f>Fre.!J64450</f>
        <v>81.057379869414447</v>
      </c>
      <c r="Q64449" s="2"/>
      <c r="R64449" s="2"/>
      <c r="S64449" s="2"/>
      <c r="T64449" s="2"/>
      <c r="U64449" s="2"/>
      <c r="V64449" s="2"/>
      <c r="W64449" s="2"/>
      <c r="X64449" s="2"/>
      <c r="Y64449" s="2"/>
      <c r="Z64449" s="2"/>
      <c r="AA64449" s="2"/>
      <c r="AB64449" s="2"/>
      <c r="AC64449" s="2"/>
      <c r="AD64449" s="3"/>
    </row>
    <row r="64450" spans="1:30" s="9" customFormat="1" ht="22.5" customHeight="1" x14ac:dyDescent="0.3">
      <c r="A64450" s="25">
        <f>Fre.!H64451</f>
        <v>143.31886575604756</v>
      </c>
      <c r="B64450" s="2"/>
      <c r="C64450" s="2"/>
      <c r="D64450" s="2"/>
      <c r="E64450" s="2"/>
      <c r="F64450" s="2"/>
      <c r="G64450" s="2"/>
      <c r="H64450" s="2"/>
      <c r="I64450" s="2"/>
      <c r="J64450" s="2"/>
      <c r="K64450" s="2"/>
      <c r="L64450" s="2"/>
      <c r="M64450" s="2"/>
      <c r="N64450" s="2"/>
      <c r="P64450" s="25">
        <f>Fre.!J64451</f>
        <v>85.991319453628932</v>
      </c>
      <c r="Q64450" s="2"/>
      <c r="R64450" s="2"/>
      <c r="S64450" s="2"/>
      <c r="T64450" s="2"/>
      <c r="U64450" s="2"/>
      <c r="V64450" s="2"/>
      <c r="W64450" s="2"/>
      <c r="X64450" s="2"/>
      <c r="Y64450" s="2"/>
      <c r="Z64450" s="2"/>
      <c r="AA64450" s="2"/>
      <c r="AB64450" s="2"/>
      <c r="AC64450" s="2"/>
      <c r="AD64450" s="3"/>
    </row>
    <row r="64451" spans="1:30" s="9" customFormat="1" ht="22.5" customHeight="1" x14ac:dyDescent="0.3">
      <c r="A64451" s="26">
        <f>Fre.!H64452</f>
        <v>138.91446284771655</v>
      </c>
      <c r="B64451" s="2"/>
      <c r="C64451" s="2"/>
      <c r="D64451" s="2"/>
      <c r="E64451" s="2"/>
      <c r="F64451" s="2"/>
      <c r="G64451" s="2"/>
      <c r="H64451" s="2"/>
      <c r="I64451" s="2"/>
      <c r="J64451" s="2"/>
      <c r="K64451" s="2"/>
      <c r="L64451" s="2"/>
      <c r="M64451" s="2"/>
      <c r="N64451" s="2"/>
      <c r="P64451" s="26">
        <f>Fre.!J64452</f>
        <v>83.348677708630447</v>
      </c>
      <c r="Q64451" s="2"/>
      <c r="R64451" s="2"/>
      <c r="S64451" s="2"/>
      <c r="T64451" s="2"/>
      <c r="U64451" s="2"/>
      <c r="V64451" s="2"/>
      <c r="W64451" s="2"/>
      <c r="X64451" s="2"/>
      <c r="Y64451" s="2"/>
      <c r="Z64451" s="2"/>
      <c r="AA64451" s="2"/>
      <c r="AB64451" s="2"/>
      <c r="AC64451" s="2"/>
      <c r="AD64451" s="3"/>
    </row>
    <row r="64452" spans="1:30" s="9" customFormat="1" ht="22.5" customHeight="1" x14ac:dyDescent="0.3">
      <c r="A64452" s="25">
        <f>Fre.!H64453</f>
        <v>142.8527246939544</v>
      </c>
      <c r="B64452" s="2"/>
      <c r="C64452" s="2"/>
      <c r="D64452" s="2"/>
      <c r="E64452" s="2"/>
      <c r="F64452" s="2"/>
      <c r="G64452" s="2"/>
      <c r="H64452" s="2"/>
      <c r="I64452" s="2"/>
      <c r="J64452" s="2"/>
      <c r="K64452" s="2"/>
      <c r="L64452" s="2"/>
      <c r="M64452" s="2"/>
      <c r="N64452" s="2"/>
      <c r="P64452" s="25">
        <f>Fre.!J64453</f>
        <v>85.711634816372765</v>
      </c>
      <c r="Q64452" s="2"/>
      <c r="R64452" s="2"/>
      <c r="S64452" s="2"/>
      <c r="T64452" s="2"/>
      <c r="U64452" s="2"/>
      <c r="V64452" s="2"/>
      <c r="W64452" s="2"/>
      <c r="X64452" s="2"/>
      <c r="Y64452" s="2"/>
      <c r="Z64452" s="2"/>
      <c r="AA64452" s="2"/>
      <c r="AB64452" s="2"/>
      <c r="AC64452" s="2"/>
      <c r="AD64452" s="3"/>
    </row>
    <row r="64453" spans="1:30" s="9" customFormat="1" ht="22.5" customHeight="1" x14ac:dyDescent="0.3">
      <c r="A64453" s="26">
        <f>Fre.!H64454</f>
        <v>138.46214158989858</v>
      </c>
      <c r="B64453" s="2"/>
      <c r="C64453" s="2"/>
      <c r="D64453" s="2"/>
      <c r="E64453" s="2"/>
      <c r="F64453" s="2"/>
      <c r="G64453" s="2"/>
      <c r="H64453" s="2"/>
      <c r="I64453" s="2"/>
      <c r="J64453" s="2"/>
      <c r="K64453" s="2"/>
      <c r="L64453" s="2"/>
      <c r="M64453" s="2"/>
      <c r="N64453" s="2"/>
      <c r="P64453" s="26">
        <f>Fre.!J64454</f>
        <v>83.077284953939156</v>
      </c>
      <c r="Q64453" s="2"/>
      <c r="R64453" s="2"/>
      <c r="S64453" s="2"/>
      <c r="T64453" s="2"/>
      <c r="U64453" s="2"/>
      <c r="V64453" s="2"/>
      <c r="W64453" s="2"/>
      <c r="X64453" s="2"/>
      <c r="Y64453" s="2"/>
      <c r="Z64453" s="2"/>
      <c r="AA64453" s="2"/>
      <c r="AB64453" s="2"/>
      <c r="AC64453" s="2"/>
      <c r="AD64453" s="3"/>
    </row>
    <row r="64454" spans="1:30" s="9" customFormat="1" ht="22.5" customHeight="1" x14ac:dyDescent="0.3">
      <c r="A64454" s="25">
        <f>Fre.!H64455</f>
        <v>140.02772012426595</v>
      </c>
      <c r="B64454" s="2"/>
      <c r="C64454" s="2"/>
      <c r="D64454" s="2"/>
      <c r="E64454" s="2"/>
      <c r="F64454" s="2"/>
      <c r="G64454" s="2"/>
      <c r="H64454" s="2"/>
      <c r="I64454" s="2"/>
      <c r="J64454" s="2"/>
      <c r="K64454" s="2"/>
      <c r="L64454" s="2"/>
      <c r="M64454" s="2"/>
      <c r="N64454" s="2"/>
      <c r="P64454" s="25">
        <f>Fre.!J64455</f>
        <v>84.016632074559709</v>
      </c>
      <c r="Q64454" s="2"/>
      <c r="R64454" s="2"/>
      <c r="S64454" s="2"/>
      <c r="T64454" s="2"/>
      <c r="U64454" s="2"/>
      <c r="V64454" s="2"/>
      <c r="W64454" s="2"/>
      <c r="X64454" s="2"/>
      <c r="Y64454" s="2"/>
      <c r="Z64454" s="2"/>
      <c r="AA64454" s="2"/>
      <c r="AB64454" s="2"/>
      <c r="AC64454" s="2"/>
      <c r="AD64454" s="3"/>
    </row>
    <row r="64455" spans="1:30" s="9" customFormat="1" ht="22.5" customHeight="1" x14ac:dyDescent="0.3">
      <c r="A64455" s="26">
        <f>Fre.!H64456</f>
        <v>135.76698427571179</v>
      </c>
      <c r="B64455" s="2"/>
      <c r="C64455" s="2"/>
      <c r="D64455" s="2"/>
      <c r="E64455" s="2"/>
      <c r="F64455" s="2"/>
      <c r="G64455" s="2"/>
      <c r="H64455" s="2"/>
      <c r="I64455" s="2"/>
      <c r="J64455" s="2"/>
      <c r="K64455" s="2"/>
      <c r="L64455" s="2"/>
      <c r="M64455" s="2"/>
      <c r="N64455" s="2"/>
      <c r="P64455" s="26">
        <f>Fre.!J64456</f>
        <v>81.460190565427595</v>
      </c>
      <c r="Q64455" s="2"/>
      <c r="R64455" s="2"/>
      <c r="S64455" s="2"/>
      <c r="T64455" s="2"/>
      <c r="U64455" s="2"/>
      <c r="V64455" s="2"/>
      <c r="W64455" s="2"/>
      <c r="X64455" s="2"/>
      <c r="Y64455" s="2"/>
      <c r="Z64455" s="2"/>
      <c r="AA64455" s="2"/>
      <c r="AB64455" s="2"/>
      <c r="AC64455" s="2"/>
      <c r="AD64455" s="3"/>
    </row>
    <row r="64456" spans="1:30" s="9" customFormat="1" ht="22.5" customHeight="1" x14ac:dyDescent="0.3">
      <c r="A64456" s="25">
        <f>Fre.!H64457</f>
        <v>139.57588333405727</v>
      </c>
      <c r="B64456" s="2"/>
      <c r="C64456" s="2"/>
      <c r="D64456" s="2"/>
      <c r="E64456" s="2"/>
      <c r="F64456" s="2"/>
      <c r="G64456" s="2"/>
      <c r="H64456" s="2"/>
      <c r="I64456" s="2"/>
      <c r="J64456" s="2"/>
      <c r="K64456" s="2"/>
      <c r="L64456" s="2"/>
      <c r="M64456" s="2"/>
      <c r="N64456" s="2"/>
      <c r="P64456" s="25">
        <f>Fre.!J64457</f>
        <v>83.745530000434755</v>
      </c>
      <c r="Q64456" s="2"/>
      <c r="R64456" s="2"/>
      <c r="S64456" s="2"/>
      <c r="T64456" s="2"/>
      <c r="U64456" s="2"/>
      <c r="V64456" s="2"/>
      <c r="W64456" s="2"/>
      <c r="X64456" s="2"/>
      <c r="Y64456" s="2"/>
      <c r="Z64456" s="2"/>
      <c r="AA64456" s="2"/>
      <c r="AB64456" s="2"/>
      <c r="AC64456" s="2"/>
      <c r="AD64456" s="3"/>
    </row>
    <row r="64457" spans="1:30" s="9" customFormat="1" ht="22.5" customHeight="1" x14ac:dyDescent="0.3">
      <c r="A64457" s="26">
        <f>Fre.!H64458</f>
        <v>135.32854320734111</v>
      </c>
      <c r="B64457" s="2"/>
      <c r="C64457" s="2"/>
      <c r="D64457" s="2"/>
      <c r="E64457" s="2"/>
      <c r="F64457" s="2"/>
      <c r="G64457" s="2"/>
      <c r="H64457" s="2"/>
      <c r="I64457" s="2"/>
      <c r="J64457" s="2"/>
      <c r="K64457" s="2"/>
      <c r="L64457" s="2"/>
      <c r="M64457" s="2"/>
      <c r="N64457" s="2"/>
      <c r="P64457" s="26">
        <f>Fre.!J64458</f>
        <v>81.197125924405057</v>
      </c>
      <c r="Q64457" s="2"/>
      <c r="R64457" s="2"/>
      <c r="S64457" s="2"/>
      <c r="T64457" s="2"/>
      <c r="U64457" s="2"/>
      <c r="V64457" s="2"/>
      <c r="W64457" s="2"/>
      <c r="X64457" s="2"/>
      <c r="Y64457" s="2"/>
      <c r="Z64457" s="2"/>
      <c r="AA64457" s="2"/>
      <c r="AB64457" s="2"/>
      <c r="AC64457" s="2"/>
      <c r="AD64457" s="3"/>
    </row>
    <row r="64458" spans="1:30" s="9" customFormat="1" ht="22.5" customHeight="1" x14ac:dyDescent="0.3">
      <c r="A64458" s="25">
        <f>Fre.!H64459</f>
        <v>143.27100072856948</v>
      </c>
      <c r="B64458" s="2"/>
      <c r="C64458" s="2"/>
      <c r="D64458" s="2"/>
      <c r="E64458" s="2"/>
      <c r="F64458" s="2"/>
      <c r="G64458" s="2"/>
      <c r="H64458" s="2"/>
      <c r="I64458" s="2"/>
      <c r="J64458" s="2"/>
      <c r="K64458" s="2"/>
      <c r="L64458" s="2"/>
      <c r="M64458" s="2"/>
      <c r="N64458" s="2"/>
      <c r="P64458" s="25">
        <f>Fre.!J64459</f>
        <v>85.962600437142072</v>
      </c>
      <c r="Q64458" s="2"/>
      <c r="R64458" s="2"/>
      <c r="S64458" s="2"/>
      <c r="T64458" s="2"/>
      <c r="U64458" s="2"/>
      <c r="V64458" s="2"/>
      <c r="W64458" s="2"/>
      <c r="X64458" s="2"/>
      <c r="Y64458" s="2"/>
      <c r="Z64458" s="2"/>
      <c r="AA64458" s="2"/>
      <c r="AB64458" s="2"/>
      <c r="AC64458" s="2"/>
      <c r="AD64458" s="3"/>
    </row>
    <row r="64459" spans="1:30" s="9" customFormat="1" ht="22.5" customHeight="1" x14ac:dyDescent="0.3">
      <c r="A64459" s="26">
        <f>Fre.!H64460</f>
        <v>138.86560895704937</v>
      </c>
      <c r="B64459" s="2"/>
      <c r="C64459" s="2"/>
      <c r="D64459" s="2"/>
      <c r="E64459" s="2"/>
      <c r="F64459" s="2"/>
      <c r="G64459" s="2"/>
      <c r="H64459" s="2"/>
      <c r="I64459" s="2"/>
      <c r="J64459" s="2"/>
      <c r="K64459" s="2"/>
      <c r="L64459" s="2"/>
      <c r="M64459" s="2"/>
      <c r="N64459" s="2"/>
      <c r="P64459" s="26">
        <f>Fre.!J64460</f>
        <v>83.319365374229633</v>
      </c>
      <c r="Q64459" s="2"/>
      <c r="R64459" s="2"/>
      <c r="S64459" s="2"/>
      <c r="T64459" s="2"/>
      <c r="U64459" s="2"/>
      <c r="V64459" s="2"/>
      <c r="W64459" s="2"/>
      <c r="X64459" s="2"/>
      <c r="Y64459" s="2"/>
      <c r="Z64459" s="2"/>
      <c r="AA64459" s="2"/>
      <c r="AB64459" s="2"/>
      <c r="AC64459" s="2"/>
      <c r="AD64459" s="3"/>
    </row>
    <row r="64460" spans="1:30" s="9" customFormat="1" ht="22.5" customHeight="1" x14ac:dyDescent="0.3">
      <c r="A64460" s="25">
        <f>Fre.!H64461</f>
        <v>142.80504880869859</v>
      </c>
      <c r="B64460" s="2"/>
      <c r="C64460" s="2"/>
      <c r="D64460" s="2"/>
      <c r="E64460" s="2"/>
      <c r="F64460" s="2"/>
      <c r="G64460" s="2"/>
      <c r="H64460" s="2"/>
      <c r="I64460" s="2"/>
      <c r="J64460" s="2"/>
      <c r="K64460" s="2"/>
      <c r="L64460" s="2"/>
      <c r="M64460" s="2"/>
      <c r="N64460" s="2"/>
      <c r="P64460" s="25">
        <f>Fre.!J64461</f>
        <v>85.683029285219149</v>
      </c>
      <c r="Q64460" s="2"/>
      <c r="R64460" s="2"/>
      <c r="S64460" s="2"/>
      <c r="T64460" s="2"/>
      <c r="U64460" s="2"/>
      <c r="V64460" s="2"/>
      <c r="W64460" s="2"/>
      <c r="X64460" s="2"/>
      <c r="Y64460" s="2"/>
      <c r="Z64460" s="2"/>
      <c r="AA64460" s="2"/>
      <c r="AB64460" s="2"/>
      <c r="AC64460" s="2"/>
      <c r="AD64460" s="3"/>
    </row>
    <row r="64461" spans="1:30" s="9" customFormat="1" ht="22.5" customHeight="1" x14ac:dyDescent="0.3">
      <c r="A64461" s="26">
        <f>Fre.!H64462</f>
        <v>138.41347684145242</v>
      </c>
      <c r="B64461" s="2"/>
      <c r="C64461" s="2"/>
      <c r="D64461" s="2"/>
      <c r="E64461" s="2"/>
      <c r="F64461" s="2"/>
      <c r="G64461" s="2"/>
      <c r="H64461" s="2"/>
      <c r="I64461" s="2"/>
      <c r="J64461" s="2"/>
      <c r="K64461" s="2"/>
      <c r="L64461" s="2"/>
      <c r="M64461" s="2"/>
      <c r="N64461" s="2"/>
      <c r="P64461" s="26">
        <f>Fre.!J64462</f>
        <v>83.048086104871459</v>
      </c>
      <c r="Q64461" s="2"/>
      <c r="R64461" s="2"/>
      <c r="S64461" s="2"/>
      <c r="T64461" s="2"/>
      <c r="U64461" s="2"/>
      <c r="V64461" s="2"/>
      <c r="W64461" s="2"/>
      <c r="X64461" s="2"/>
      <c r="Y64461" s="2"/>
      <c r="Z64461" s="2"/>
      <c r="AA64461" s="2"/>
      <c r="AB64461" s="2"/>
      <c r="AC64461" s="2"/>
      <c r="AD64461" s="3"/>
    </row>
    <row r="64462" spans="1:30" s="9" customFormat="1" ht="22.5" customHeight="1" x14ac:dyDescent="0.3">
      <c r="A64462" s="25">
        <f>Fre.!H64463</f>
        <v>139.98008041139011</v>
      </c>
      <c r="B64462" s="2"/>
      <c r="C64462" s="2"/>
      <c r="D64462" s="2"/>
      <c r="E64462" s="2"/>
      <c r="F64462" s="2"/>
      <c r="G64462" s="2"/>
      <c r="H64462" s="2"/>
      <c r="I64462" s="2"/>
      <c r="J64462" s="2"/>
      <c r="K64462" s="2"/>
      <c r="L64462" s="2"/>
      <c r="M64462" s="2"/>
      <c r="N64462" s="2"/>
      <c r="P64462" s="25">
        <f>Fre.!J64463</f>
        <v>83.988048246834708</v>
      </c>
      <c r="Q64462" s="2"/>
      <c r="R64462" s="2"/>
      <c r="S64462" s="2"/>
      <c r="T64462" s="2"/>
      <c r="U64462" s="2"/>
      <c r="V64462" s="2"/>
      <c r="W64462" s="2"/>
      <c r="X64462" s="2"/>
      <c r="Y64462" s="2"/>
      <c r="Z64462" s="2"/>
      <c r="AA64462" s="2"/>
      <c r="AB64462" s="2"/>
      <c r="AC64462" s="2"/>
      <c r="AD64462" s="3"/>
    </row>
    <row r="64463" spans="1:30" s="9" customFormat="1" ht="22.5" customHeight="1" x14ac:dyDescent="0.3">
      <c r="A64463" s="26">
        <f>Fre.!H64464</f>
        <v>135.71835569964688</v>
      </c>
      <c r="B64463" s="2"/>
      <c r="C64463" s="2"/>
      <c r="D64463" s="2"/>
      <c r="E64463" s="2"/>
      <c r="F64463" s="2"/>
      <c r="G64463" s="2"/>
      <c r="H64463" s="2"/>
      <c r="I64463" s="2"/>
      <c r="J64463" s="2"/>
      <c r="K64463" s="2"/>
      <c r="L64463" s="2"/>
      <c r="M64463" s="2"/>
      <c r="N64463" s="2"/>
      <c r="P64463" s="26">
        <f>Fre.!J64464</f>
        <v>81.431013419788755</v>
      </c>
      <c r="Q64463" s="2"/>
      <c r="R64463" s="2"/>
      <c r="S64463" s="2"/>
      <c r="T64463" s="2"/>
      <c r="U64463" s="2"/>
      <c r="V64463" s="2"/>
      <c r="W64463" s="2"/>
      <c r="X64463" s="2"/>
      <c r="Y64463" s="2"/>
      <c r="Z64463" s="2"/>
      <c r="AA64463" s="2"/>
      <c r="AB64463" s="2"/>
      <c r="AC64463" s="2"/>
      <c r="AD64463" s="3"/>
    </row>
    <row r="64464" spans="1:30" s="9" customFormat="1" ht="22.5" customHeight="1" x14ac:dyDescent="0.3">
      <c r="A64464" s="25">
        <f>Fre.!H64465</f>
        <v>139.52842695927816</v>
      </c>
      <c r="B64464" s="2"/>
      <c r="C64464" s="2"/>
      <c r="D64464" s="2"/>
      <c r="E64464" s="2"/>
      <c r="F64464" s="2"/>
      <c r="G64464" s="2"/>
      <c r="H64464" s="2"/>
      <c r="I64464" s="2"/>
      <c r="J64464" s="2"/>
      <c r="K64464" s="2"/>
      <c r="L64464" s="2"/>
      <c r="M64464" s="2"/>
      <c r="N64464" s="2"/>
      <c r="P64464" s="25">
        <f>Fre.!J64465</f>
        <v>83.717056175566881</v>
      </c>
      <c r="Q64464" s="2"/>
      <c r="R64464" s="2"/>
      <c r="S64464" s="2"/>
      <c r="T64464" s="2"/>
      <c r="U64464" s="2"/>
      <c r="V64464" s="2"/>
      <c r="W64464" s="2"/>
      <c r="X64464" s="2"/>
      <c r="Y64464" s="2"/>
      <c r="Z64464" s="2"/>
      <c r="AA64464" s="2"/>
      <c r="AB64464" s="2"/>
      <c r="AC64464" s="2"/>
      <c r="AD64464" s="3"/>
    </row>
    <row r="64465" spans="1:30" s="9" customFormat="1" ht="22.5" customHeight="1" x14ac:dyDescent="0.3">
      <c r="A64465" s="26">
        <f>Fre.!H64466</f>
        <v>135.28009796937161</v>
      </c>
      <c r="B64465" s="2"/>
      <c r="C64465" s="2"/>
      <c r="D64465" s="2"/>
      <c r="E64465" s="2"/>
      <c r="F64465" s="2"/>
      <c r="G64465" s="2"/>
      <c r="H64465" s="2"/>
      <c r="I64465" s="2"/>
      <c r="J64465" s="2"/>
      <c r="K64465" s="2"/>
      <c r="L64465" s="2"/>
      <c r="M64465" s="2"/>
      <c r="N64465" s="2"/>
      <c r="P64465" s="26">
        <f>Fre.!J64466</f>
        <v>81.168058781623358</v>
      </c>
      <c r="Q64465" s="2"/>
      <c r="R64465" s="2"/>
      <c r="S64465" s="2"/>
      <c r="T64465" s="2"/>
      <c r="U64465" s="2"/>
      <c r="V64465" s="2"/>
      <c r="W64465" s="2"/>
      <c r="X64465" s="2"/>
      <c r="Y64465" s="2"/>
      <c r="Z64465" s="2"/>
      <c r="AA64465" s="2"/>
      <c r="AB64465" s="2"/>
      <c r="AC64465" s="2"/>
      <c r="AD64465" s="3"/>
    </row>
    <row r="64466" spans="1:30" s="9" customFormat="1" ht="22.5" customHeight="1" x14ac:dyDescent="0.3">
      <c r="A64466" s="25">
        <f>Fre.!H64467</f>
        <v>142.85657024853217</v>
      </c>
      <c r="B64466" s="2"/>
      <c r="C64466" s="2"/>
      <c r="D64466" s="2"/>
      <c r="E64466" s="2"/>
      <c r="F64466" s="2"/>
      <c r="G64466" s="2"/>
      <c r="H64466" s="2"/>
      <c r="I64466" s="2"/>
      <c r="J64466" s="2"/>
      <c r="K64466" s="2"/>
      <c r="L64466" s="2"/>
      <c r="M64466" s="2"/>
      <c r="N64466" s="2"/>
      <c r="P64466" s="25">
        <f>Fre.!J64467</f>
        <v>85.713942149119561</v>
      </c>
      <c r="Q64466" s="2"/>
      <c r="R64466" s="2"/>
      <c r="S64466" s="2"/>
      <c r="T64466" s="2"/>
      <c r="U64466" s="2"/>
      <c r="V64466" s="2"/>
      <c r="W64466" s="2"/>
      <c r="X64466" s="2"/>
      <c r="Y64466" s="2"/>
      <c r="Z64466" s="2"/>
      <c r="AA64466" s="2"/>
      <c r="AB64466" s="2"/>
      <c r="AC64466" s="2"/>
      <c r="AD64466" s="3"/>
    </row>
    <row r="64467" spans="1:30" s="9" customFormat="1" ht="22.5" customHeight="1" x14ac:dyDescent="0.3">
      <c r="A64467" s="26">
        <f>Fre.!H64468</f>
        <v>138.45925452912437</v>
      </c>
      <c r="B64467" s="2"/>
      <c r="C64467" s="2"/>
      <c r="D64467" s="2"/>
      <c r="E64467" s="2"/>
      <c r="F64467" s="2"/>
      <c r="G64467" s="2"/>
      <c r="H64467" s="2"/>
      <c r="I64467" s="2"/>
      <c r="J64467" s="2"/>
      <c r="K64467" s="2"/>
      <c r="L64467" s="2"/>
      <c r="M64467" s="2"/>
      <c r="N64467" s="2"/>
      <c r="P64467" s="26">
        <f>Fre.!J64468</f>
        <v>83.075552717474736</v>
      </c>
      <c r="Q64467" s="2"/>
      <c r="R64467" s="2"/>
      <c r="S64467" s="2"/>
      <c r="T64467" s="2"/>
      <c r="U64467" s="2"/>
      <c r="V64467" s="2"/>
      <c r="W64467" s="2"/>
      <c r="X64467" s="2"/>
      <c r="Y64467" s="2"/>
      <c r="Z64467" s="2"/>
      <c r="AA64467" s="2"/>
      <c r="AB64467" s="2"/>
      <c r="AC64467" s="2"/>
      <c r="AD64467" s="3"/>
    </row>
    <row r="64468" spans="1:30" s="9" customFormat="1" ht="22.5" customHeight="1" x14ac:dyDescent="0.3">
      <c r="A64468" s="25">
        <f>Fre.!H64469</f>
        <v>142.38993874827423</v>
      </c>
      <c r="B64468" s="2"/>
      <c r="C64468" s="2"/>
      <c r="D64468" s="2"/>
      <c r="E64468" s="2"/>
      <c r="F64468" s="2"/>
      <c r="G64468" s="2"/>
      <c r="H64468" s="2"/>
      <c r="I64468" s="2"/>
      <c r="J64468" s="2"/>
      <c r="K64468" s="2"/>
      <c r="L64468" s="2"/>
      <c r="M64468" s="2"/>
      <c r="N64468" s="2"/>
      <c r="P64468" s="25">
        <f>Fre.!J64469</f>
        <v>85.433963248964673</v>
      </c>
      <c r="Q64468" s="2"/>
      <c r="R64468" s="2"/>
      <c r="S64468" s="2"/>
      <c r="T64468" s="2"/>
      <c r="U64468" s="2"/>
      <c r="V64468" s="2"/>
      <c r="W64468" s="2"/>
      <c r="X64468" s="2"/>
      <c r="Y64468" s="2"/>
      <c r="Z64468" s="2"/>
      <c r="AA64468" s="2"/>
      <c r="AB64468" s="2"/>
      <c r="AC64468" s="2"/>
      <c r="AD64468" s="3"/>
    </row>
    <row r="64469" spans="1:30" s="9" customFormat="1" ht="22.5" customHeight="1" x14ac:dyDescent="0.3">
      <c r="A64469" s="26">
        <f>Fre.!H64470</f>
        <v>138.00651085797375</v>
      </c>
      <c r="B64469" s="2"/>
      <c r="C64469" s="2"/>
      <c r="D64469" s="2"/>
      <c r="E64469" s="2"/>
      <c r="F64469" s="2"/>
      <c r="G64469" s="2"/>
      <c r="H64469" s="2"/>
      <c r="I64469" s="2"/>
      <c r="J64469" s="2"/>
      <c r="K64469" s="2"/>
      <c r="L64469" s="2"/>
      <c r="M64469" s="2"/>
      <c r="N64469" s="2"/>
      <c r="P64469" s="26">
        <f>Fre.!J64470</f>
        <v>82.803906514784373</v>
      </c>
      <c r="Q64469" s="2"/>
      <c r="R64469" s="2"/>
      <c r="S64469" s="2"/>
      <c r="T64469" s="2"/>
      <c r="U64469" s="2"/>
      <c r="V64469" s="2"/>
      <c r="W64469" s="2"/>
      <c r="X64469" s="2"/>
      <c r="Y64469" s="2"/>
      <c r="Z64469" s="2"/>
      <c r="AA64469" s="2"/>
      <c r="AB64469" s="2"/>
      <c r="AC64469" s="2"/>
      <c r="AD64469" s="3"/>
    </row>
    <row r="64470" spans="1:30" s="9" customFormat="1" ht="22.5" customHeight="1" x14ac:dyDescent="0.3">
      <c r="A64470" s="25">
        <f>Fre.!H64471</f>
        <v>139.57378319591658</v>
      </c>
      <c r="B64470" s="2"/>
      <c r="C64470" s="2"/>
      <c r="D64470" s="2"/>
      <c r="E64470" s="2"/>
      <c r="F64470" s="2"/>
      <c r="G64470" s="2"/>
      <c r="H64470" s="2"/>
      <c r="I64470" s="2"/>
      <c r="J64470" s="2"/>
      <c r="K64470" s="2"/>
      <c r="L64470" s="2"/>
      <c r="M64470" s="2"/>
      <c r="N64470" s="2"/>
      <c r="P64470" s="25">
        <f>Fre.!J64471</f>
        <v>83.744269917550341</v>
      </c>
      <c r="Q64470" s="2"/>
      <c r="R64470" s="2"/>
      <c r="S64470" s="2"/>
      <c r="T64470" s="2"/>
      <c r="U64470" s="2"/>
      <c r="V64470" s="2"/>
      <c r="W64470" s="2"/>
      <c r="X64470" s="2"/>
      <c r="Y64470" s="2"/>
      <c r="Z64470" s="2"/>
      <c r="AA64470" s="2"/>
      <c r="AB64470" s="2"/>
      <c r="AC64470" s="2"/>
      <c r="AD64470" s="3"/>
    </row>
    <row r="64471" spans="1:30" s="9" customFormat="1" ht="22.5" customHeight="1" x14ac:dyDescent="0.3">
      <c r="A64471" s="26">
        <f>Fre.!H64472</f>
        <v>135.31982384747755</v>
      </c>
      <c r="B64471" s="2"/>
      <c r="C64471" s="2"/>
      <c r="D64471" s="2"/>
      <c r="E64471" s="2"/>
      <c r="F64471" s="2"/>
      <c r="G64471" s="2"/>
      <c r="H64471" s="2"/>
      <c r="I64471" s="2"/>
      <c r="J64471" s="2"/>
      <c r="K64471" s="2"/>
      <c r="L64471" s="2"/>
      <c r="M64471" s="2"/>
      <c r="N64471" s="2"/>
      <c r="P64471" s="26">
        <f>Fre.!J64472</f>
        <v>81.191894308487306</v>
      </c>
      <c r="Q64471" s="2"/>
      <c r="R64471" s="2"/>
      <c r="S64471" s="2"/>
      <c r="T64471" s="2"/>
      <c r="U64471" s="2"/>
      <c r="V64471" s="2"/>
      <c r="W64471" s="2"/>
      <c r="X64471" s="2"/>
      <c r="Y64471" s="2"/>
      <c r="Z64471" s="2"/>
      <c r="AA64471" s="2"/>
      <c r="AB64471" s="2"/>
      <c r="AC64471" s="2"/>
      <c r="AD64471" s="3"/>
    </row>
    <row r="64472" spans="1:30" s="9" customFormat="1" ht="22.5" customHeight="1" x14ac:dyDescent="0.3">
      <c r="A64472" s="25">
        <f>Fre.!H64473</f>
        <v>139.12147101741084</v>
      </c>
      <c r="B64472" s="2"/>
      <c r="C64472" s="2"/>
      <c r="D64472" s="2"/>
      <c r="E64472" s="2"/>
      <c r="F64472" s="2"/>
      <c r="G64472" s="2"/>
      <c r="H64472" s="2"/>
      <c r="I64472" s="2"/>
      <c r="J64472" s="2"/>
      <c r="K64472" s="2"/>
      <c r="L64472" s="2"/>
      <c r="M64472" s="2"/>
      <c r="N64472" s="2"/>
      <c r="P64472" s="25">
        <f>Fre.!J64473</f>
        <v>83.472882610446646</v>
      </c>
      <c r="Q64472" s="2"/>
      <c r="R64472" s="2"/>
      <c r="S64472" s="2"/>
      <c r="T64472" s="2"/>
      <c r="U64472" s="2"/>
      <c r="V64472" s="2"/>
      <c r="W64472" s="2"/>
      <c r="X64472" s="2"/>
      <c r="Y64472" s="2"/>
      <c r="Z64472" s="2"/>
      <c r="AA64472" s="2"/>
      <c r="AB64472" s="2"/>
      <c r="AC64472" s="2"/>
      <c r="AD64472" s="3"/>
    </row>
    <row r="64473" spans="1:30" s="9" customFormat="1" ht="22.5" customHeight="1" x14ac:dyDescent="0.3">
      <c r="A64473" s="26">
        <f>Fre.!H64474</f>
        <v>134.88097332819311</v>
      </c>
      <c r="B64473" s="2"/>
      <c r="C64473" s="2"/>
      <c r="D64473" s="2"/>
      <c r="E64473" s="2"/>
      <c r="F64473" s="2"/>
      <c r="G64473" s="2"/>
      <c r="H64473" s="2"/>
      <c r="I64473" s="2"/>
      <c r="J64473" s="2"/>
      <c r="K64473" s="2"/>
      <c r="L64473" s="2"/>
      <c r="M64473" s="2"/>
      <c r="N64473" s="2"/>
      <c r="P64473" s="26">
        <f>Fre.!J64474</f>
        <v>80.928583996916259</v>
      </c>
      <c r="Q64473" s="2"/>
      <c r="R64473" s="2"/>
      <c r="S64473" s="2"/>
      <c r="T64473" s="2"/>
      <c r="U64473" s="2"/>
      <c r="V64473" s="2"/>
      <c r="W64473" s="2"/>
      <c r="X64473" s="2"/>
      <c r="Y64473" s="2"/>
      <c r="Z64473" s="2"/>
      <c r="AA64473" s="2"/>
      <c r="AB64473" s="2"/>
      <c r="AC64473" s="2"/>
      <c r="AD64473" s="3"/>
    </row>
    <row r="64474" spans="1:30" s="9" customFormat="1" ht="22.5" customHeight="1" x14ac:dyDescent="0.3">
      <c r="A64474" s="25">
        <f>Fre.!H64475</f>
        <v>142.81678482087264</v>
      </c>
      <c r="B64474" s="2"/>
      <c r="C64474" s="2"/>
      <c r="D64474" s="2"/>
      <c r="E64474" s="2"/>
      <c r="F64474" s="2"/>
      <c r="G64474" s="2"/>
      <c r="H64474" s="2"/>
      <c r="I64474" s="2"/>
      <c r="J64474" s="2"/>
      <c r="K64474" s="2"/>
      <c r="L64474" s="2"/>
      <c r="M64474" s="2"/>
      <c r="N64474" s="2"/>
      <c r="P64474" s="25">
        <f>Fre.!J64475</f>
        <v>85.690070892524091</v>
      </c>
      <c r="Q64474" s="2"/>
      <c r="R64474" s="2"/>
      <c r="S64474" s="2"/>
      <c r="T64474" s="2"/>
      <c r="U64474" s="2"/>
      <c r="V64474" s="2"/>
      <c r="W64474" s="2"/>
      <c r="X64474" s="2"/>
      <c r="Y64474" s="2"/>
      <c r="Z64474" s="2"/>
      <c r="AA64474" s="2"/>
      <c r="AB64474" s="2"/>
      <c r="AC64474" s="2"/>
      <c r="AD64474" s="3"/>
    </row>
    <row r="64475" spans="1:30" s="9" customFormat="1" ht="22.5" customHeight="1" x14ac:dyDescent="0.3">
      <c r="A64475" s="26">
        <f>Fre.!H64476</f>
        <v>138.41856510149799</v>
      </c>
      <c r="B64475" s="2"/>
      <c r="C64475" s="2"/>
      <c r="D64475" s="2"/>
      <c r="E64475" s="2"/>
      <c r="F64475" s="2"/>
      <c r="G64475" s="2"/>
      <c r="H64475" s="2"/>
      <c r="I64475" s="2"/>
      <c r="J64475" s="2"/>
      <c r="K64475" s="2"/>
      <c r="L64475" s="2"/>
      <c r="M64475" s="2"/>
      <c r="N64475" s="2"/>
      <c r="P64475" s="26">
        <f>Fre.!J64476</f>
        <v>83.051139060899203</v>
      </c>
      <c r="Q64475" s="2"/>
      <c r="R64475" s="2"/>
      <c r="S64475" s="2"/>
      <c r="T64475" s="2"/>
      <c r="U64475" s="2"/>
      <c r="V64475" s="2"/>
      <c r="W64475" s="2"/>
      <c r="X64475" s="2"/>
      <c r="Y64475" s="2"/>
      <c r="Z64475" s="2"/>
      <c r="AA64475" s="2"/>
      <c r="AB64475" s="2"/>
      <c r="AC64475" s="2"/>
      <c r="AD64475" s="3"/>
    </row>
    <row r="64476" spans="1:30" s="9" customFormat="1" ht="22.5" customHeight="1" x14ac:dyDescent="0.3">
      <c r="A64476" s="25">
        <f>Fre.!H64477</f>
        <v>142.35027616556309</v>
      </c>
      <c r="B64476" s="2"/>
      <c r="C64476" s="2"/>
      <c r="D64476" s="2"/>
      <c r="E64476" s="2"/>
      <c r="F64476" s="2"/>
      <c r="G64476" s="2"/>
      <c r="H64476" s="2"/>
      <c r="I64476" s="2"/>
      <c r="J64476" s="2"/>
      <c r="K64476" s="2"/>
      <c r="L64476" s="2"/>
      <c r="M64476" s="2"/>
      <c r="N64476" s="2"/>
      <c r="P64476" s="25">
        <f>Fre.!J64477</f>
        <v>85.410165699338251</v>
      </c>
      <c r="Q64476" s="2"/>
      <c r="R64476" s="2"/>
      <c r="S64476" s="2"/>
      <c r="T64476" s="2"/>
      <c r="U64476" s="2"/>
      <c r="V64476" s="2"/>
      <c r="W64476" s="2"/>
      <c r="X64476" s="2"/>
      <c r="Y64476" s="2"/>
      <c r="Z64476" s="2"/>
      <c r="AA64476" s="2"/>
      <c r="AB64476" s="2"/>
      <c r="AC64476" s="2"/>
      <c r="AD64476" s="3"/>
    </row>
    <row r="64477" spans="1:30" s="9" customFormat="1" ht="22.5" customHeight="1" x14ac:dyDescent="0.3">
      <c r="A64477" s="26">
        <f>Fre.!H64478</f>
        <v>137.96594427529578</v>
      </c>
      <c r="B64477" s="2"/>
      <c r="C64477" s="2"/>
      <c r="D64477" s="2"/>
      <c r="E64477" s="2"/>
      <c r="F64477" s="2"/>
      <c r="G64477" s="2"/>
      <c r="H64477" s="2"/>
      <c r="I64477" s="2"/>
      <c r="J64477" s="2"/>
      <c r="K64477" s="2"/>
      <c r="L64477" s="2"/>
      <c r="M64477" s="2"/>
      <c r="N64477" s="2"/>
      <c r="P64477" s="26">
        <f>Fre.!J64478</f>
        <v>82.779566565177731</v>
      </c>
      <c r="Q64477" s="2"/>
      <c r="R64477" s="2"/>
      <c r="S64477" s="2"/>
      <c r="T64477" s="2"/>
      <c r="U64477" s="2"/>
      <c r="V64477" s="2"/>
      <c r="W64477" s="2"/>
      <c r="X64477" s="2"/>
      <c r="Y64477" s="2"/>
      <c r="Z64477" s="2"/>
      <c r="AA64477" s="2"/>
      <c r="AB64477" s="2"/>
      <c r="AC64477" s="2"/>
      <c r="AD64477" s="3"/>
    </row>
    <row r="64478" spans="1:30" s="9" customFormat="1" ht="22.5" customHeight="1" x14ac:dyDescent="0.3">
      <c r="A64478" s="25">
        <f>Fre.!H64479</f>
        <v>139.53414410660764</v>
      </c>
      <c r="B64478" s="2"/>
      <c r="C64478" s="2"/>
      <c r="D64478" s="2"/>
      <c r="E64478" s="2"/>
      <c r="F64478" s="2"/>
      <c r="G64478" s="2"/>
      <c r="H64478" s="2"/>
      <c r="I64478" s="2"/>
      <c r="J64478" s="2"/>
      <c r="K64478" s="2"/>
      <c r="L64478" s="2"/>
      <c r="M64478" s="2"/>
      <c r="N64478" s="2"/>
      <c r="P64478" s="25">
        <f>Fre.!J64479</f>
        <v>83.720486463965244</v>
      </c>
      <c r="Q64478" s="2"/>
      <c r="R64478" s="2"/>
      <c r="S64478" s="2"/>
      <c r="T64478" s="2"/>
      <c r="U64478" s="2"/>
      <c r="V64478" s="2"/>
      <c r="W64478" s="2"/>
      <c r="X64478" s="2"/>
      <c r="Y64478" s="2"/>
      <c r="Z64478" s="2"/>
      <c r="AA64478" s="2"/>
      <c r="AB64478" s="2"/>
      <c r="AC64478" s="2"/>
      <c r="AD64478" s="3"/>
    </row>
    <row r="64479" spans="1:30" s="9" customFormat="1" ht="22.5" customHeight="1" x14ac:dyDescent="0.3">
      <c r="A64479" s="26">
        <f>Fre.!H64480</f>
        <v>135.2792807582031</v>
      </c>
      <c r="B64479" s="2"/>
      <c r="C64479" s="2"/>
      <c r="D64479" s="2"/>
      <c r="E64479" s="2"/>
      <c r="F64479" s="2"/>
      <c r="G64479" s="2"/>
      <c r="H64479" s="2"/>
      <c r="I64479" s="2"/>
      <c r="J64479" s="2"/>
      <c r="K64479" s="2"/>
      <c r="L64479" s="2"/>
      <c r="M64479" s="2"/>
      <c r="N64479" s="2"/>
      <c r="P64479" s="26">
        <f>Fre.!J64480</f>
        <v>81.167568454921991</v>
      </c>
      <c r="Q64479" s="2"/>
      <c r="R64479" s="2"/>
      <c r="S64479" s="2"/>
      <c r="T64479" s="2"/>
      <c r="U64479" s="2"/>
      <c r="V64479" s="2"/>
      <c r="W64479" s="2"/>
      <c r="X64479" s="2"/>
      <c r="Y64479" s="2"/>
      <c r="Z64479" s="2"/>
      <c r="AA64479" s="2"/>
      <c r="AB64479" s="2"/>
      <c r="AC64479" s="2"/>
      <c r="AD64479" s="3"/>
    </row>
    <row r="64480" spans="1:30" s="9" customFormat="1" ht="22.5" customHeight="1" x14ac:dyDescent="0.3">
      <c r="A64480" s="25">
        <f>Fre.!H64481</f>
        <v>139.08195100335993</v>
      </c>
      <c r="B64480" s="2"/>
      <c r="C64480" s="2"/>
      <c r="D64480" s="2"/>
      <c r="E64480" s="2"/>
      <c r="F64480" s="2"/>
      <c r="G64480" s="2"/>
      <c r="H64480" s="2"/>
      <c r="I64480" s="2"/>
      <c r="J64480" s="2"/>
      <c r="K64480" s="2"/>
      <c r="L64480" s="2"/>
      <c r="M64480" s="2"/>
      <c r="N64480" s="2"/>
      <c r="P64480" s="25">
        <f>Fre.!J64481</f>
        <v>83.44917060201621</v>
      </c>
      <c r="Q64480" s="2"/>
      <c r="R64480" s="2"/>
      <c r="S64480" s="2"/>
      <c r="T64480" s="2"/>
      <c r="U64480" s="2"/>
      <c r="V64480" s="2"/>
      <c r="W64480" s="2"/>
      <c r="X64480" s="2"/>
      <c r="Y64480" s="2"/>
      <c r="Z64480" s="2"/>
      <c r="AA64480" s="2"/>
      <c r="AB64480" s="2"/>
      <c r="AC64480" s="2"/>
      <c r="AD64480" s="3"/>
    </row>
    <row r="64481" spans="1:30" s="9" customFormat="1" ht="22.5" customHeight="1" x14ac:dyDescent="0.3">
      <c r="A64481" s="26">
        <f>Fre.!H64482</f>
        <v>134.84054931417538</v>
      </c>
      <c r="B64481" s="2"/>
      <c r="C64481" s="2"/>
      <c r="D64481" s="2"/>
      <c r="E64481" s="2"/>
      <c r="F64481" s="2"/>
      <c r="G64481" s="2"/>
      <c r="H64481" s="2"/>
      <c r="I64481" s="2"/>
      <c r="J64481" s="2"/>
      <c r="K64481" s="2"/>
      <c r="L64481" s="2"/>
      <c r="M64481" s="2"/>
      <c r="N64481" s="2"/>
      <c r="P64481" s="26">
        <f>Fre.!J64482</f>
        <v>80.904329588505732</v>
      </c>
      <c r="Q64481" s="2"/>
      <c r="R64481" s="2"/>
      <c r="S64481" s="2"/>
      <c r="T64481" s="2"/>
      <c r="U64481" s="2"/>
      <c r="V64481" s="2"/>
      <c r="W64481" s="2"/>
      <c r="X64481" s="2"/>
      <c r="Y64481" s="2"/>
      <c r="Z64481" s="2"/>
      <c r="AA64481" s="2"/>
      <c r="AB64481" s="2"/>
      <c r="AC64481" s="2"/>
      <c r="AD64481" s="3"/>
    </row>
    <row r="64482" spans="1:30" s="9" customFormat="1" ht="22.5" customHeight="1" x14ac:dyDescent="0.3">
      <c r="A64482" s="25">
        <f>Fre.!H64483</f>
        <v>142.97489973535374</v>
      </c>
      <c r="B64482" s="2"/>
      <c r="C64482" s="2"/>
      <c r="D64482" s="2"/>
      <c r="E64482" s="2"/>
      <c r="F64482" s="2"/>
      <c r="G64482" s="2"/>
      <c r="H64482" s="2"/>
      <c r="I64482" s="2"/>
      <c r="J64482" s="2"/>
      <c r="K64482" s="2"/>
      <c r="L64482" s="2"/>
      <c r="M64482" s="2"/>
      <c r="N64482" s="2"/>
      <c r="P64482" s="25">
        <f>Fre.!J64483</f>
        <v>85.784939841212235</v>
      </c>
      <c r="Q64482" s="2"/>
      <c r="R64482" s="2"/>
      <c r="S64482" s="2"/>
      <c r="T64482" s="2"/>
      <c r="U64482" s="2"/>
      <c r="V64482" s="2"/>
      <c r="W64482" s="2"/>
      <c r="X64482" s="2"/>
      <c r="Y64482" s="2"/>
      <c r="Z64482" s="2"/>
      <c r="AA64482" s="2"/>
      <c r="AB64482" s="2"/>
      <c r="AC64482" s="2"/>
      <c r="AD64482" s="3"/>
    </row>
    <row r="64483" spans="1:30" s="9" customFormat="1" ht="22.5" customHeight="1" x14ac:dyDescent="0.3">
      <c r="A64483" s="26">
        <f>Fre.!H64484</f>
        <v>138.58175208553905</v>
      </c>
      <c r="B64483" s="2"/>
      <c r="C64483" s="2"/>
      <c r="D64483" s="2"/>
      <c r="E64483" s="2"/>
      <c r="F64483" s="2"/>
      <c r="G64483" s="2"/>
      <c r="H64483" s="2"/>
      <c r="I64483" s="2"/>
      <c r="J64483" s="2"/>
      <c r="K64483" s="2"/>
      <c r="L64483" s="2"/>
      <c r="M64483" s="2"/>
      <c r="N64483" s="2"/>
      <c r="P64483" s="26">
        <f>Fre.!J64484</f>
        <v>83.149051251324082</v>
      </c>
      <c r="Q64483" s="2"/>
      <c r="R64483" s="2"/>
      <c r="S64483" s="2"/>
      <c r="T64483" s="2"/>
      <c r="U64483" s="2"/>
      <c r="V64483" s="2"/>
      <c r="W64483" s="2"/>
      <c r="X64483" s="2"/>
      <c r="Y64483" s="2"/>
      <c r="Z64483" s="2"/>
      <c r="AA64483" s="2"/>
      <c r="AB64483" s="2"/>
      <c r="AC64483" s="2"/>
      <c r="AD64483" s="3"/>
    </row>
    <row r="64484" spans="1:30" s="9" customFormat="1" ht="22.5" customHeight="1" x14ac:dyDescent="0.3">
      <c r="A64484" s="25">
        <f>Fre.!H64485</f>
        <v>142.51034717324765</v>
      </c>
      <c r="B64484" s="2"/>
      <c r="C64484" s="2"/>
      <c r="D64484" s="2"/>
      <c r="E64484" s="2"/>
      <c r="F64484" s="2"/>
      <c r="G64484" s="2"/>
      <c r="H64484" s="2"/>
      <c r="I64484" s="2"/>
      <c r="J64484" s="2"/>
      <c r="K64484" s="2"/>
      <c r="L64484" s="2"/>
      <c r="M64484" s="2"/>
      <c r="N64484" s="2"/>
      <c r="P64484" s="25">
        <f>Fre.!J64485</f>
        <v>85.506208303948725</v>
      </c>
      <c r="Q64484" s="2"/>
      <c r="R64484" s="2"/>
      <c r="S64484" s="2"/>
      <c r="T64484" s="2"/>
      <c r="U64484" s="2"/>
      <c r="V64484" s="2"/>
      <c r="W64484" s="2"/>
      <c r="X64484" s="2"/>
      <c r="Y64484" s="2"/>
      <c r="Z64484" s="2"/>
      <c r="AA64484" s="2"/>
      <c r="AB64484" s="2"/>
      <c r="AC64484" s="2"/>
      <c r="AD64484" s="3"/>
    </row>
    <row r="64485" spans="1:30" s="9" customFormat="1" ht="22.5" customHeight="1" x14ac:dyDescent="0.3">
      <c r="A64485" s="26">
        <f>Fre.!H64486</f>
        <v>138.13098997629956</v>
      </c>
      <c r="B64485" s="2"/>
      <c r="C64485" s="2"/>
      <c r="D64485" s="2"/>
      <c r="E64485" s="2"/>
      <c r="F64485" s="2"/>
      <c r="G64485" s="2"/>
      <c r="H64485" s="2"/>
      <c r="I64485" s="2"/>
      <c r="J64485" s="2"/>
      <c r="K64485" s="2"/>
      <c r="L64485" s="2"/>
      <c r="M64485" s="2"/>
      <c r="N64485" s="2"/>
      <c r="P64485" s="26">
        <f>Fre.!J64486</f>
        <v>82.878593985780128</v>
      </c>
      <c r="Q64485" s="2"/>
      <c r="R64485" s="2"/>
      <c r="S64485" s="2"/>
      <c r="T64485" s="2"/>
      <c r="U64485" s="2"/>
      <c r="V64485" s="2"/>
      <c r="W64485" s="2"/>
      <c r="X64485" s="2"/>
      <c r="Y64485" s="2"/>
      <c r="Z64485" s="2"/>
      <c r="AA64485" s="2"/>
      <c r="AB64485" s="2"/>
      <c r="AC64485" s="2"/>
      <c r="AD64485" s="3"/>
    </row>
    <row r="64486" spans="1:30" s="9" customFormat="1" ht="22.5" customHeight="1" x14ac:dyDescent="0.3">
      <c r="A64486" s="25">
        <f>Fre.!H64487</f>
        <v>139.69504151622593</v>
      </c>
      <c r="B64486" s="2"/>
      <c r="C64486" s="2"/>
      <c r="D64486" s="2"/>
      <c r="E64486" s="2"/>
      <c r="F64486" s="2"/>
      <c r="G64486" s="2"/>
      <c r="H64486" s="2"/>
      <c r="I64486" s="2"/>
      <c r="J64486" s="2"/>
      <c r="K64486" s="2"/>
      <c r="L64486" s="2"/>
      <c r="M64486" s="2"/>
      <c r="N64486" s="2"/>
      <c r="P64486" s="25">
        <f>Fre.!J64487</f>
        <v>83.817024909735565</v>
      </c>
      <c r="Q64486" s="2"/>
      <c r="R64486" s="2"/>
      <c r="S64486" s="2"/>
      <c r="T64486" s="2"/>
      <c r="U64486" s="2"/>
      <c r="V64486" s="2"/>
      <c r="W64486" s="2"/>
      <c r="X64486" s="2"/>
      <c r="Y64486" s="2"/>
      <c r="Z64486" s="2"/>
      <c r="AA64486" s="2"/>
      <c r="AB64486" s="2"/>
      <c r="AC64486" s="2"/>
      <c r="AD64486" s="3"/>
    </row>
    <row r="64487" spans="1:30" s="9" customFormat="1" ht="22.5" customHeight="1" x14ac:dyDescent="0.3">
      <c r="A64487" s="26">
        <f>Fre.!H64488</f>
        <v>135.44521170444264</v>
      </c>
      <c r="B64487" s="2"/>
      <c r="C64487" s="2"/>
      <c r="D64487" s="2"/>
      <c r="E64487" s="2"/>
      <c r="F64487" s="2"/>
      <c r="G64487" s="2"/>
      <c r="H64487" s="2"/>
      <c r="I64487" s="2"/>
      <c r="J64487" s="2"/>
      <c r="K64487" s="2"/>
      <c r="L64487" s="2"/>
      <c r="M64487" s="2"/>
      <c r="N64487" s="2"/>
      <c r="P64487" s="26">
        <f>Fre.!J64488</f>
        <v>81.267127022666131</v>
      </c>
      <c r="Q64487" s="2"/>
      <c r="R64487" s="2"/>
      <c r="S64487" s="2"/>
      <c r="T64487" s="2"/>
      <c r="U64487" s="2"/>
      <c r="V64487" s="2"/>
      <c r="W64487" s="2"/>
      <c r="X64487" s="2"/>
      <c r="Y64487" s="2"/>
      <c r="Z64487" s="2"/>
      <c r="AA64487" s="2"/>
      <c r="AB64487" s="2"/>
      <c r="AC64487" s="2"/>
      <c r="AD64487" s="3"/>
    </row>
    <row r="64488" spans="1:30" s="9" customFormat="1" ht="22.5" customHeight="1" x14ac:dyDescent="0.3">
      <c r="A64488" s="25">
        <f>Fre.!H64489</f>
        <v>139.24474448038404</v>
      </c>
      <c r="B64488" s="2"/>
      <c r="C64488" s="2"/>
      <c r="D64488" s="2"/>
      <c r="E64488" s="2"/>
      <c r="F64488" s="2"/>
      <c r="G64488" s="2"/>
      <c r="H64488" s="2"/>
      <c r="I64488" s="2"/>
      <c r="J64488" s="2"/>
      <c r="K64488" s="2"/>
      <c r="L64488" s="2"/>
      <c r="M64488" s="2"/>
      <c r="N64488" s="2"/>
      <c r="P64488" s="25">
        <f>Fre.!J64489</f>
        <v>83.546846688230445</v>
      </c>
      <c r="Q64488" s="2"/>
      <c r="R64488" s="2"/>
      <c r="S64488" s="2"/>
      <c r="T64488" s="2"/>
      <c r="U64488" s="2"/>
      <c r="V64488" s="2"/>
      <c r="W64488" s="2"/>
      <c r="X64488" s="2"/>
      <c r="Y64488" s="2"/>
      <c r="Z64488" s="2"/>
      <c r="AA64488" s="2"/>
      <c r="AB64488" s="2"/>
      <c r="AC64488" s="2"/>
      <c r="AD64488" s="3"/>
    </row>
    <row r="64489" spans="1:30" s="9" customFormat="1" ht="22.5" customHeight="1" x14ac:dyDescent="0.3">
      <c r="A64489" s="26">
        <f>Fre.!H64490</f>
        <v>135.00828193972401</v>
      </c>
      <c r="B64489" s="2"/>
      <c r="C64489" s="2"/>
      <c r="D64489" s="2"/>
      <c r="E64489" s="2"/>
      <c r="F64489" s="2"/>
      <c r="G64489" s="2"/>
      <c r="H64489" s="2"/>
      <c r="I64489" s="2"/>
      <c r="J64489" s="2"/>
      <c r="K64489" s="2"/>
      <c r="L64489" s="2"/>
      <c r="M64489" s="2"/>
      <c r="N64489" s="2"/>
      <c r="P64489" s="26">
        <f>Fre.!J64490</f>
        <v>81.004969163834531</v>
      </c>
      <c r="Q64489" s="2"/>
      <c r="R64489" s="2"/>
      <c r="S64489" s="2"/>
      <c r="T64489" s="2"/>
      <c r="U64489" s="2"/>
      <c r="V64489" s="2"/>
      <c r="W64489" s="2"/>
      <c r="X64489" s="2"/>
      <c r="Y64489" s="2"/>
      <c r="Z64489" s="2"/>
      <c r="AA64489" s="2"/>
      <c r="AB64489" s="2"/>
      <c r="AC64489" s="2"/>
      <c r="AD64489" s="3"/>
    </row>
    <row r="64490" spans="1:30" s="9" customFormat="1" ht="22.5" customHeight="1" x14ac:dyDescent="0.3">
      <c r="A64490" s="25">
        <f>Fre.!H64491</f>
        <v>142.92187806242342</v>
      </c>
      <c r="B64490" s="2"/>
      <c r="C64490" s="2"/>
      <c r="D64490" s="2"/>
      <c r="E64490" s="2"/>
      <c r="F64490" s="2"/>
      <c r="G64490" s="2"/>
      <c r="H64490" s="2"/>
      <c r="I64490" s="2"/>
      <c r="J64490" s="2"/>
      <c r="K64490" s="2"/>
      <c r="L64490" s="2"/>
      <c r="M64490" s="2"/>
      <c r="N64490" s="2"/>
      <c r="P64490" s="25">
        <f>Fre.!J64491</f>
        <v>85.753126837454701</v>
      </c>
      <c r="Q64490" s="2"/>
      <c r="R64490" s="2"/>
      <c r="S64490" s="2"/>
      <c r="T64490" s="2"/>
      <c r="U64490" s="2"/>
      <c r="V64490" s="2"/>
      <c r="W64490" s="2"/>
      <c r="X64490" s="2"/>
      <c r="Y64490" s="2"/>
      <c r="Z64490" s="2"/>
      <c r="AA64490" s="2"/>
      <c r="AB64490" s="2"/>
      <c r="AC64490" s="2"/>
      <c r="AD64490" s="3"/>
    </row>
    <row r="64491" spans="1:30" s="9" customFormat="1" ht="22.5" customHeight="1" x14ac:dyDescent="0.3">
      <c r="A64491" s="26">
        <f>Fre.!H64492</f>
        <v>138.52771974607185</v>
      </c>
      <c r="B64491" s="2"/>
      <c r="C64491" s="2"/>
      <c r="D64491" s="2"/>
      <c r="E64491" s="2"/>
      <c r="F64491" s="2"/>
      <c r="G64491" s="2"/>
      <c r="H64491" s="2"/>
      <c r="I64491" s="2"/>
      <c r="J64491" s="2"/>
      <c r="K64491" s="2"/>
      <c r="L64491" s="2"/>
      <c r="M64491" s="2"/>
      <c r="N64491" s="2"/>
      <c r="P64491" s="26">
        <f>Fre.!J64492</f>
        <v>83.116631847643376</v>
      </c>
      <c r="Q64491" s="2"/>
      <c r="R64491" s="2"/>
      <c r="S64491" s="2"/>
      <c r="T64491" s="2"/>
      <c r="U64491" s="2"/>
      <c r="V64491" s="2"/>
      <c r="W64491" s="2"/>
      <c r="X64491" s="2"/>
      <c r="Y64491" s="2"/>
      <c r="Z64491" s="2"/>
      <c r="AA64491" s="2"/>
      <c r="AB64491" s="2"/>
      <c r="AC64491" s="2"/>
      <c r="AD64491" s="3"/>
    </row>
    <row r="64492" spans="1:30" s="9" customFormat="1" ht="22.5" customHeight="1" x14ac:dyDescent="0.3">
      <c r="A64492" s="25">
        <f>Fre.!H64493</f>
        <v>142.45756460463579</v>
      </c>
      <c r="B64492" s="2"/>
      <c r="C64492" s="2"/>
      <c r="D64492" s="2"/>
      <c r="E64492" s="2"/>
      <c r="F64492" s="2"/>
      <c r="G64492" s="2"/>
      <c r="H64492" s="2"/>
      <c r="I64492" s="2"/>
      <c r="J64492" s="2"/>
      <c r="K64492" s="2"/>
      <c r="L64492" s="2"/>
      <c r="M64492" s="2"/>
      <c r="N64492" s="2"/>
      <c r="P64492" s="25">
        <f>Fre.!J64493</f>
        <v>85.474538762782117</v>
      </c>
      <c r="Q64492" s="2"/>
      <c r="R64492" s="2"/>
      <c r="S64492" s="2"/>
      <c r="T64492" s="2"/>
      <c r="U64492" s="2"/>
      <c r="V64492" s="2"/>
      <c r="W64492" s="2"/>
      <c r="X64492" s="2"/>
      <c r="Y64492" s="2"/>
      <c r="Z64492" s="2"/>
      <c r="AA64492" s="2"/>
      <c r="AB64492" s="2"/>
      <c r="AC64492" s="2"/>
      <c r="AD64492" s="3"/>
    </row>
    <row r="64493" spans="1:30" s="9" customFormat="1" ht="22.5" customHeight="1" x14ac:dyDescent="0.3">
      <c r="A64493" s="26">
        <f>Fre.!H64494</f>
        <v>138.07719674114949</v>
      </c>
      <c r="B64493" s="2"/>
      <c r="C64493" s="2"/>
      <c r="D64493" s="2"/>
      <c r="E64493" s="2"/>
      <c r="F64493" s="2"/>
      <c r="G64493" s="2"/>
      <c r="H64493" s="2"/>
      <c r="I64493" s="2"/>
      <c r="J64493" s="2"/>
      <c r="K64493" s="2"/>
      <c r="L64493" s="2"/>
      <c r="M64493" s="2"/>
      <c r="N64493" s="2"/>
      <c r="P64493" s="26">
        <f>Fre.!J64494</f>
        <v>82.846318044690349</v>
      </c>
      <c r="Q64493" s="2"/>
      <c r="R64493" s="2"/>
      <c r="S64493" s="2"/>
      <c r="T64493" s="2"/>
      <c r="U64493" s="2"/>
      <c r="V64493" s="2"/>
      <c r="W64493" s="2"/>
      <c r="X64493" s="2"/>
      <c r="Y64493" s="2"/>
      <c r="Z64493" s="2"/>
      <c r="AA64493" s="2"/>
      <c r="AB64493" s="2"/>
      <c r="AC64493" s="2"/>
      <c r="AD64493" s="3"/>
    </row>
    <row r="64494" spans="1:30" s="9" customFormat="1" ht="22.5" customHeight="1" x14ac:dyDescent="0.3">
      <c r="A64494" s="25">
        <f>Fre.!H64495</f>
        <v>139.64230467496384</v>
      </c>
      <c r="B64494" s="2"/>
      <c r="C64494" s="2"/>
      <c r="D64494" s="2"/>
      <c r="E64494" s="2"/>
      <c r="F64494" s="2"/>
      <c r="G64494" s="2"/>
      <c r="H64494" s="2"/>
      <c r="I64494" s="2"/>
      <c r="J64494" s="2"/>
      <c r="K64494" s="2"/>
      <c r="L64494" s="2"/>
      <c r="M64494" s="2"/>
      <c r="N64494" s="2"/>
      <c r="P64494" s="25">
        <f>Fre.!J64495</f>
        <v>83.785382804978951</v>
      </c>
      <c r="Q64494" s="2"/>
      <c r="R64494" s="2"/>
      <c r="S64494" s="2"/>
      <c r="T64494" s="2"/>
      <c r="U64494" s="2"/>
      <c r="V64494" s="2"/>
      <c r="W64494" s="2"/>
      <c r="X64494" s="2"/>
      <c r="Y64494" s="2"/>
      <c r="Z64494" s="2"/>
      <c r="AA64494" s="2"/>
      <c r="AB64494" s="2"/>
      <c r="AC64494" s="2"/>
      <c r="AD64494" s="3"/>
    </row>
    <row r="64495" spans="1:30" s="9" customFormat="1" ht="22.5" customHeight="1" x14ac:dyDescent="0.3">
      <c r="A64495" s="26">
        <f>Fre.!H64496</f>
        <v>135.39146419664368</v>
      </c>
      <c r="B64495" s="2"/>
      <c r="C64495" s="2"/>
      <c r="D64495" s="2"/>
      <c r="E64495" s="2"/>
      <c r="F64495" s="2"/>
      <c r="G64495" s="2"/>
      <c r="H64495" s="2"/>
      <c r="I64495" s="2"/>
      <c r="J64495" s="2"/>
      <c r="K64495" s="2"/>
      <c r="L64495" s="2"/>
      <c r="M64495" s="2"/>
      <c r="N64495" s="2"/>
      <c r="P64495" s="26">
        <f>Fre.!J64496</f>
        <v>81.234878517986203</v>
      </c>
      <c r="Q64495" s="2"/>
      <c r="R64495" s="2"/>
      <c r="S64495" s="2"/>
      <c r="T64495" s="2"/>
      <c r="U64495" s="2"/>
      <c r="V64495" s="2"/>
      <c r="W64495" s="2"/>
      <c r="X64495" s="2"/>
      <c r="Y64495" s="2"/>
      <c r="Z64495" s="2"/>
      <c r="AA64495" s="2"/>
      <c r="AB64495" s="2"/>
      <c r="AC64495" s="2"/>
      <c r="AD64495" s="3"/>
    </row>
    <row r="64496" spans="1:30" s="9" customFormat="1" ht="22.5" customHeight="1" x14ac:dyDescent="0.3">
      <c r="A64496" s="25">
        <f>Fre.!H64497</f>
        <v>139.19223940614825</v>
      </c>
      <c r="B64496" s="2"/>
      <c r="C64496" s="2"/>
      <c r="D64496" s="2"/>
      <c r="E64496" s="2"/>
      <c r="F64496" s="2"/>
      <c r="G64496" s="2"/>
      <c r="H64496" s="2"/>
      <c r="I64496" s="2"/>
      <c r="J64496" s="2"/>
      <c r="K64496" s="2"/>
      <c r="L64496" s="2"/>
      <c r="M64496" s="2"/>
      <c r="N64496" s="2"/>
      <c r="P64496" s="25">
        <f>Fre.!J64497</f>
        <v>83.515343643689349</v>
      </c>
      <c r="Q64496" s="2"/>
      <c r="R64496" s="2"/>
      <c r="S64496" s="2"/>
      <c r="T64496" s="2"/>
      <c r="U64496" s="2"/>
      <c r="V64496" s="2"/>
      <c r="W64496" s="2"/>
      <c r="X64496" s="2"/>
      <c r="Y64496" s="2"/>
      <c r="Z64496" s="2"/>
      <c r="AA64496" s="2"/>
      <c r="AB64496" s="2"/>
      <c r="AC64496" s="2"/>
      <c r="AD64496" s="3"/>
    </row>
    <row r="64497" spans="1:30" s="9" customFormat="1" ht="22.5" customHeight="1" x14ac:dyDescent="0.3">
      <c r="A64497" s="26">
        <f>Fre.!H64498</f>
        <v>134.95476619895004</v>
      </c>
      <c r="B64497" s="2"/>
      <c r="C64497" s="2"/>
      <c r="D64497" s="2"/>
      <c r="E64497" s="2"/>
      <c r="F64497" s="2"/>
      <c r="G64497" s="2"/>
      <c r="H64497" s="2"/>
      <c r="I64497" s="2"/>
      <c r="J64497" s="2"/>
      <c r="K64497" s="2"/>
      <c r="L64497" s="2"/>
      <c r="M64497" s="2"/>
      <c r="N64497" s="2"/>
      <c r="P64497" s="26">
        <f>Fre.!J64498</f>
        <v>80.972859719370277</v>
      </c>
      <c r="Q64497" s="2"/>
      <c r="R64497" s="2"/>
      <c r="S64497" s="2"/>
      <c r="T64497" s="2"/>
      <c r="U64497" s="2"/>
      <c r="V64497" s="2"/>
      <c r="W64497" s="2"/>
      <c r="X64497" s="2"/>
      <c r="Y64497" s="2"/>
      <c r="Z64497" s="2"/>
      <c r="AA64497" s="2"/>
      <c r="AB64497" s="2"/>
      <c r="AC64497" s="2"/>
      <c r="AD64497" s="3"/>
    </row>
    <row r="64498" spans="1:30" s="9" customFormat="1" ht="22.5" customHeight="1" x14ac:dyDescent="0.3">
      <c r="A64498" s="25">
        <f>Fre.!H64499</f>
        <v>142.45435684711029</v>
      </c>
      <c r="B64498" s="2"/>
      <c r="C64498" s="2"/>
      <c r="D64498" s="2"/>
      <c r="E64498" s="2"/>
      <c r="F64498" s="2"/>
      <c r="G64498" s="2"/>
      <c r="H64498" s="2"/>
      <c r="I64498" s="2"/>
      <c r="J64498" s="2"/>
      <c r="K64498" s="2"/>
      <c r="L64498" s="2"/>
      <c r="M64498" s="2"/>
      <c r="N64498" s="2"/>
      <c r="P64498" s="25">
        <f>Fre.!J64499</f>
        <v>85.472614108266171</v>
      </c>
      <c r="Q64498" s="2"/>
      <c r="R64498" s="2"/>
      <c r="S64498" s="2"/>
      <c r="T64498" s="2"/>
      <c r="U64498" s="2"/>
      <c r="V64498" s="2"/>
      <c r="W64498" s="2"/>
      <c r="X64498" s="2"/>
      <c r="Y64498" s="2"/>
      <c r="Z64498" s="2"/>
      <c r="AA64498" s="2"/>
      <c r="AB64498" s="2"/>
      <c r="AC64498" s="2"/>
      <c r="AD64498" s="3"/>
    </row>
    <row r="64499" spans="1:30" s="9" customFormat="1" ht="22.5" customHeight="1" x14ac:dyDescent="0.3">
      <c r="A64499" s="26">
        <f>Fre.!H64500</f>
        <v>138.06899777139037</v>
      </c>
      <c r="B64499" s="2"/>
      <c r="C64499" s="2"/>
      <c r="D64499" s="2"/>
      <c r="E64499" s="2"/>
      <c r="F64499" s="2"/>
      <c r="G64499" s="2"/>
      <c r="H64499" s="2"/>
      <c r="I64499" s="2"/>
      <c r="J64499" s="2"/>
      <c r="K64499" s="2"/>
      <c r="L64499" s="2"/>
      <c r="M64499" s="2"/>
      <c r="N64499" s="2"/>
      <c r="P64499" s="26">
        <f>Fre.!J64500</f>
        <v>82.841398662834365</v>
      </c>
      <c r="Q64499" s="2"/>
      <c r="R64499" s="2"/>
      <c r="S64499" s="2"/>
      <c r="T64499" s="2"/>
      <c r="U64499" s="2"/>
      <c r="V64499" s="2"/>
      <c r="W64499" s="2"/>
      <c r="X64499" s="2"/>
      <c r="Y64499" s="2"/>
      <c r="Z64499" s="2"/>
      <c r="AA64499" s="2"/>
      <c r="AB64499" s="2"/>
      <c r="AC64499" s="2"/>
      <c r="AD64499" s="3"/>
    </row>
    <row r="64500" spans="1:30" s="9" customFormat="1" ht="22.5" customHeight="1" x14ac:dyDescent="0.3">
      <c r="A64500" s="25">
        <f>Fre.!H64501</f>
        <v>141.98939563740456</v>
      </c>
      <c r="B64500" s="2"/>
      <c r="C64500" s="2"/>
      <c r="D64500" s="2"/>
      <c r="E64500" s="2"/>
      <c r="F64500" s="2"/>
      <c r="G64500" s="2"/>
      <c r="H64500" s="2"/>
      <c r="I64500" s="2"/>
      <c r="J64500" s="2"/>
      <c r="K64500" s="2"/>
      <c r="L64500" s="2"/>
      <c r="M64500" s="2"/>
      <c r="N64500" s="2"/>
      <c r="P64500" s="25">
        <f>Fre.!J64501</f>
        <v>85.193637382443129</v>
      </c>
      <c r="Q64500" s="2"/>
      <c r="R64500" s="2"/>
      <c r="S64500" s="2"/>
      <c r="T64500" s="2"/>
      <c r="U64500" s="2"/>
      <c r="V64500" s="2"/>
      <c r="W64500" s="2"/>
      <c r="X64500" s="2"/>
      <c r="Y64500" s="2"/>
      <c r="Z64500" s="2"/>
      <c r="AA64500" s="2"/>
      <c r="AB64500" s="2"/>
      <c r="AC64500" s="2"/>
      <c r="AD64500" s="3"/>
    </row>
    <row r="64501" spans="1:30" s="9" customFormat="1" ht="22.5" customHeight="1" x14ac:dyDescent="0.3">
      <c r="A64501" s="26">
        <f>Fre.!H64502</f>
        <v>137.6179015333235</v>
      </c>
      <c r="B64501" s="2"/>
      <c r="C64501" s="2"/>
      <c r="D64501" s="2"/>
      <c r="E64501" s="2"/>
      <c r="F64501" s="2"/>
      <c r="G64501" s="2"/>
      <c r="H64501" s="2"/>
      <c r="I64501" s="2"/>
      <c r="J64501" s="2"/>
      <c r="K64501" s="2"/>
      <c r="L64501" s="2"/>
      <c r="M64501" s="2"/>
      <c r="N64501" s="2"/>
      <c r="P64501" s="26">
        <f>Fre.!J64502</f>
        <v>82.570740919994492</v>
      </c>
      <c r="Q64501" s="2"/>
      <c r="R64501" s="2"/>
      <c r="S64501" s="2"/>
      <c r="T64501" s="2"/>
      <c r="U64501" s="2"/>
      <c r="V64501" s="2"/>
      <c r="W64501" s="2"/>
      <c r="X64501" s="2"/>
      <c r="Y64501" s="2"/>
      <c r="Z64501" s="2"/>
      <c r="AA64501" s="2"/>
      <c r="AB64501" s="2"/>
      <c r="AC64501" s="2"/>
      <c r="AD64501" s="3"/>
    </row>
    <row r="64502" spans="1:30" s="9" customFormat="1" ht="22.5" customHeight="1" x14ac:dyDescent="0.3">
      <c r="A64502" s="25">
        <f>Fre.!H64503</f>
        <v>139.18412051848662</v>
      </c>
      <c r="B64502" s="2"/>
      <c r="C64502" s="2"/>
      <c r="D64502" s="2"/>
      <c r="E64502" s="2"/>
      <c r="F64502" s="2"/>
      <c r="G64502" s="2"/>
      <c r="H64502" s="2"/>
      <c r="I64502" s="2"/>
      <c r="J64502" s="2"/>
      <c r="K64502" s="2"/>
      <c r="L64502" s="2"/>
      <c r="M64502" s="2"/>
      <c r="N64502" s="2"/>
      <c r="P64502" s="25">
        <f>Fre.!J64503</f>
        <v>83.510472311092101</v>
      </c>
      <c r="Q64502" s="2"/>
      <c r="R64502" s="2"/>
      <c r="S64502" s="2"/>
      <c r="T64502" s="2"/>
      <c r="U64502" s="2"/>
      <c r="V64502" s="2"/>
      <c r="W64502" s="2"/>
      <c r="X64502" s="2"/>
      <c r="Y64502" s="2"/>
      <c r="Z64502" s="2"/>
      <c r="AA64502" s="2"/>
      <c r="AB64502" s="2"/>
      <c r="AC64502" s="2"/>
      <c r="AD64502" s="3"/>
    </row>
    <row r="64503" spans="1:30" s="9" customFormat="1" ht="22.5" customHeight="1" x14ac:dyDescent="0.3">
      <c r="A64503" s="26">
        <f>Fre.!H64504</f>
        <v>134.94173781186501</v>
      </c>
      <c r="B64503" s="2"/>
      <c r="C64503" s="2"/>
      <c r="D64503" s="2"/>
      <c r="E64503" s="2"/>
      <c r="F64503" s="2"/>
      <c r="G64503" s="2"/>
      <c r="H64503" s="2"/>
      <c r="I64503" s="2"/>
      <c r="J64503" s="2"/>
      <c r="K64503" s="2"/>
      <c r="L64503" s="2"/>
      <c r="M64503" s="2"/>
      <c r="N64503" s="2"/>
      <c r="P64503" s="26">
        <f>Fre.!J64504</f>
        <v>80.965042687119535</v>
      </c>
      <c r="Q64503" s="2"/>
      <c r="R64503" s="2"/>
      <c r="S64503" s="2"/>
      <c r="T64503" s="2"/>
      <c r="U64503" s="2"/>
      <c r="V64503" s="2"/>
      <c r="W64503" s="2"/>
      <c r="X64503" s="2"/>
      <c r="Y64503" s="2"/>
      <c r="Z64503" s="2"/>
      <c r="AA64503" s="2"/>
      <c r="AB64503" s="2"/>
      <c r="AC64503" s="2"/>
      <c r="AD64503" s="3"/>
    </row>
    <row r="64504" spans="1:30" s="9" customFormat="1" ht="22.5" customHeight="1" x14ac:dyDescent="0.3">
      <c r="A64504" s="25">
        <f>Fre.!H64505</f>
        <v>138.73342737503975</v>
      </c>
      <c r="B64504" s="2"/>
      <c r="C64504" s="2"/>
      <c r="D64504" s="2"/>
      <c r="E64504" s="2"/>
      <c r="F64504" s="2"/>
      <c r="G64504" s="2"/>
      <c r="H64504" s="2"/>
      <c r="I64504" s="2"/>
      <c r="J64504" s="2"/>
      <c r="K64504" s="2"/>
      <c r="L64504" s="2"/>
      <c r="M64504" s="2"/>
      <c r="N64504" s="2"/>
      <c r="P64504" s="25">
        <f>Fre.!J64505</f>
        <v>83.240056425023994</v>
      </c>
      <c r="Q64504" s="2"/>
      <c r="R64504" s="2"/>
      <c r="S64504" s="2"/>
      <c r="T64504" s="2"/>
      <c r="U64504" s="2"/>
      <c r="V64504" s="2"/>
      <c r="W64504" s="2"/>
      <c r="X64504" s="2"/>
      <c r="Y64504" s="2"/>
      <c r="Z64504" s="2"/>
      <c r="AA64504" s="2"/>
      <c r="AB64504" s="2"/>
      <c r="AC64504" s="2"/>
      <c r="AD64504" s="3"/>
    </row>
    <row r="64505" spans="1:30" s="9" customFormat="1" ht="22.5" customHeight="1" x14ac:dyDescent="0.3">
      <c r="A64505" s="26">
        <f>Fre.!H64506</f>
        <v>134.50448417158844</v>
      </c>
      <c r="B64505" s="2"/>
      <c r="C64505" s="2"/>
      <c r="D64505" s="2"/>
      <c r="E64505" s="2"/>
      <c r="F64505" s="2"/>
      <c r="G64505" s="2"/>
      <c r="H64505" s="2"/>
      <c r="I64505" s="2"/>
      <c r="J64505" s="2"/>
      <c r="K64505" s="2"/>
      <c r="L64505" s="2"/>
      <c r="M64505" s="2"/>
      <c r="N64505" s="2"/>
      <c r="P64505" s="26">
        <f>Fre.!J64506</f>
        <v>80.702690502953331</v>
      </c>
      <c r="Q64505" s="2"/>
      <c r="R64505" s="2"/>
      <c r="S64505" s="2"/>
      <c r="T64505" s="2"/>
      <c r="U64505" s="2"/>
      <c r="V64505" s="2"/>
      <c r="W64505" s="2"/>
      <c r="X64505" s="2"/>
      <c r="Y64505" s="2"/>
      <c r="Z64505" s="2"/>
      <c r="AA64505" s="2"/>
      <c r="AB64505" s="2"/>
      <c r="AC64505" s="2"/>
      <c r="AD64505" s="3"/>
    </row>
    <row r="64506" spans="1:30" s="9" customFormat="1" ht="22.5" customHeight="1" x14ac:dyDescent="0.3">
      <c r="A64506" s="25">
        <f>Fre.!H64507</f>
        <v>142.41063677453388</v>
      </c>
      <c r="B64506" s="2"/>
      <c r="C64506" s="2"/>
      <c r="D64506" s="2"/>
      <c r="E64506" s="2"/>
      <c r="F64506" s="2"/>
      <c r="G64506" s="2"/>
      <c r="H64506" s="2"/>
      <c r="I64506" s="2"/>
      <c r="J64506" s="2"/>
      <c r="K64506" s="2"/>
      <c r="L64506" s="2"/>
      <c r="M64506" s="2"/>
      <c r="N64506" s="2"/>
      <c r="P64506" s="25">
        <f>Fre.!J64507</f>
        <v>85.446382064720325</v>
      </c>
      <c r="Q64506" s="2"/>
      <c r="R64506" s="2"/>
      <c r="S64506" s="2"/>
      <c r="T64506" s="2"/>
      <c r="U64506" s="2"/>
      <c r="V64506" s="2"/>
      <c r="W64506" s="2"/>
      <c r="X64506" s="2"/>
      <c r="Y64506" s="2"/>
      <c r="Z64506" s="2"/>
      <c r="AA64506" s="2"/>
      <c r="AB64506" s="2"/>
      <c r="AC64506" s="2"/>
      <c r="AD64506" s="3"/>
    </row>
    <row r="64507" spans="1:30" s="9" customFormat="1" ht="22.5" customHeight="1" x14ac:dyDescent="0.3">
      <c r="A64507" s="26">
        <f>Fre.!H64508</f>
        <v>138.02436032381391</v>
      </c>
      <c r="B64507" s="2"/>
      <c r="C64507" s="2"/>
      <c r="D64507" s="2"/>
      <c r="E64507" s="2"/>
      <c r="F64507" s="2"/>
      <c r="G64507" s="2"/>
      <c r="H64507" s="2"/>
      <c r="I64507" s="2"/>
      <c r="J64507" s="2"/>
      <c r="K64507" s="2"/>
      <c r="L64507" s="2"/>
      <c r="M64507" s="2"/>
      <c r="N64507" s="2"/>
      <c r="P64507" s="26">
        <f>Fre.!J64508</f>
        <v>82.814616194288604</v>
      </c>
      <c r="Q64507" s="2"/>
      <c r="R64507" s="2"/>
      <c r="S64507" s="2"/>
      <c r="T64507" s="2"/>
      <c r="U64507" s="2"/>
      <c r="V64507" s="2"/>
      <c r="W64507" s="2"/>
      <c r="X64507" s="2"/>
      <c r="Y64507" s="2"/>
      <c r="Z64507" s="2"/>
      <c r="AA64507" s="2"/>
      <c r="AB64507" s="2"/>
      <c r="AC64507" s="2"/>
      <c r="AD64507" s="3"/>
    </row>
    <row r="64508" spans="1:30" s="9" customFormat="1" ht="22.5" customHeight="1" x14ac:dyDescent="0.3">
      <c r="A64508" s="25">
        <f>Fre.!H64509</f>
        <v>141.94583085938578</v>
      </c>
      <c r="B64508" s="2"/>
      <c r="C64508" s="2"/>
      <c r="D64508" s="2"/>
      <c r="E64508" s="2"/>
      <c r="F64508" s="2"/>
      <c r="G64508" s="2"/>
      <c r="H64508" s="2"/>
      <c r="I64508" s="2"/>
      <c r="J64508" s="2"/>
      <c r="K64508" s="2"/>
      <c r="L64508" s="2"/>
      <c r="M64508" s="2"/>
      <c r="N64508" s="2"/>
      <c r="P64508" s="25">
        <f>Fre.!J64509</f>
        <v>85.167498515631465</v>
      </c>
      <c r="Q64508" s="2"/>
      <c r="R64508" s="2"/>
      <c r="S64508" s="2"/>
      <c r="T64508" s="2"/>
      <c r="U64508" s="2"/>
      <c r="V64508" s="2"/>
      <c r="W64508" s="2"/>
      <c r="X64508" s="2"/>
      <c r="Y64508" s="2"/>
      <c r="Z64508" s="2"/>
      <c r="AA64508" s="2"/>
      <c r="AB64508" s="2"/>
      <c r="AC64508" s="2"/>
      <c r="AD64508" s="3"/>
    </row>
    <row r="64509" spans="1:30" s="9" customFormat="1" ht="22.5" customHeight="1" x14ac:dyDescent="0.3">
      <c r="A64509" s="26">
        <f>Fre.!H64510</f>
        <v>137.57341938030467</v>
      </c>
      <c r="B64509" s="2"/>
      <c r="C64509" s="2"/>
      <c r="D64509" s="2"/>
      <c r="E64509" s="2"/>
      <c r="F64509" s="2"/>
      <c r="G64509" s="2"/>
      <c r="H64509" s="2"/>
      <c r="I64509" s="2"/>
      <c r="J64509" s="2"/>
      <c r="K64509" s="2"/>
      <c r="L64509" s="2"/>
      <c r="M64509" s="2"/>
      <c r="N64509" s="2"/>
      <c r="P64509" s="26">
        <f>Fre.!J64510</f>
        <v>82.544051628182928</v>
      </c>
      <c r="Q64509" s="2"/>
      <c r="R64509" s="2"/>
      <c r="S64509" s="2"/>
      <c r="T64509" s="2"/>
      <c r="U64509" s="2"/>
      <c r="V64509" s="2"/>
      <c r="W64509" s="2"/>
      <c r="X64509" s="2"/>
      <c r="Y64509" s="2"/>
      <c r="Z64509" s="2"/>
      <c r="AA64509" s="2"/>
      <c r="AB64509" s="2"/>
      <c r="AC64509" s="2"/>
      <c r="AD64509" s="3"/>
    </row>
    <row r="64510" spans="1:30" s="9" customFormat="1" ht="22.5" customHeight="1" x14ac:dyDescent="0.3">
      <c r="A64510" s="25">
        <f>Fre.!H64511</f>
        <v>139.14058543967283</v>
      </c>
      <c r="B64510" s="2"/>
      <c r="C64510" s="2"/>
      <c r="D64510" s="2"/>
      <c r="E64510" s="2"/>
      <c r="F64510" s="2"/>
      <c r="G64510" s="2"/>
      <c r="H64510" s="2"/>
      <c r="I64510" s="2"/>
      <c r="J64510" s="2"/>
      <c r="K64510" s="2"/>
      <c r="L64510" s="2"/>
      <c r="M64510" s="2"/>
      <c r="N64510" s="2"/>
      <c r="P64510" s="25">
        <f>Fre.!J64511</f>
        <v>83.484351263804342</v>
      </c>
      <c r="Q64510" s="2"/>
      <c r="R64510" s="2"/>
      <c r="S64510" s="2"/>
      <c r="T64510" s="2"/>
      <c r="U64510" s="2"/>
      <c r="V64510" s="2"/>
      <c r="W64510" s="2"/>
      <c r="X64510" s="2"/>
      <c r="Y64510" s="2"/>
      <c r="Z64510" s="2"/>
      <c r="AA64510" s="2"/>
      <c r="AB64510" s="2"/>
      <c r="AC64510" s="2"/>
      <c r="AD64510" s="3"/>
    </row>
    <row r="64511" spans="1:30" s="9" customFormat="1" ht="22.5" customHeight="1" x14ac:dyDescent="0.3">
      <c r="A64511" s="26">
        <f>Fre.!H64512</f>
        <v>134.89728535805247</v>
      </c>
      <c r="B64511" s="2"/>
      <c r="C64511" s="2"/>
      <c r="D64511" s="2"/>
      <c r="E64511" s="2"/>
      <c r="F64511" s="2"/>
      <c r="G64511" s="2"/>
      <c r="H64511" s="2"/>
      <c r="I64511" s="2"/>
      <c r="J64511" s="2"/>
      <c r="K64511" s="2"/>
      <c r="L64511" s="2"/>
      <c r="M64511" s="2"/>
      <c r="N64511" s="2"/>
      <c r="P64511" s="26">
        <f>Fre.!J64512</f>
        <v>80.938371214831875</v>
      </c>
      <c r="Q64511" s="2"/>
      <c r="R64511" s="2"/>
      <c r="S64511" s="2"/>
      <c r="T64511" s="2"/>
      <c r="U64511" s="2"/>
      <c r="V64511" s="2"/>
      <c r="W64511" s="2"/>
      <c r="X64511" s="2"/>
      <c r="Y64511" s="2"/>
      <c r="Z64511" s="2"/>
      <c r="AA64511" s="2"/>
      <c r="AB64511" s="2"/>
      <c r="AC64511" s="2"/>
      <c r="AD64511" s="3"/>
    </row>
    <row r="64512" spans="1:30" s="9" customFormat="1" ht="22.5" customHeight="1" x14ac:dyDescent="0.3">
      <c r="A64512" s="25">
        <f>Fre.!H64513</f>
        <v>138.690042825326</v>
      </c>
      <c r="B64512" s="2"/>
      <c r="C64512" s="2"/>
      <c r="D64512" s="2"/>
      <c r="E64512" s="2"/>
      <c r="F64512" s="2"/>
      <c r="G64512" s="2"/>
      <c r="H64512" s="2"/>
      <c r="I64512" s="2"/>
      <c r="J64512" s="2"/>
      <c r="K64512" s="2"/>
      <c r="L64512" s="2"/>
      <c r="M64512" s="2"/>
      <c r="N64512" s="2"/>
      <c r="P64512" s="25">
        <f>Fre.!J64513</f>
        <v>83.214025695195858</v>
      </c>
      <c r="Q64512" s="2"/>
      <c r="R64512" s="2"/>
      <c r="S64512" s="2"/>
      <c r="T64512" s="2"/>
      <c r="U64512" s="2"/>
      <c r="V64512" s="2"/>
      <c r="W64512" s="2"/>
      <c r="X64512" s="2"/>
      <c r="Y64512" s="2"/>
      <c r="Z64512" s="2"/>
      <c r="AA64512" s="2"/>
      <c r="AB64512" s="2"/>
      <c r="AC64512" s="2"/>
      <c r="AD64512" s="3"/>
    </row>
    <row r="64513" spans="1:30" s="9" customFormat="1" ht="22.5" customHeight="1" x14ac:dyDescent="0.3">
      <c r="A64513" s="26">
        <f>Fre.!H64514</f>
        <v>134.46018224687464</v>
      </c>
      <c r="B64513" s="2"/>
      <c r="C64513" s="2"/>
      <c r="D64513" s="2"/>
      <c r="E64513" s="2"/>
      <c r="F64513" s="2"/>
      <c r="G64513" s="2"/>
      <c r="H64513" s="2"/>
      <c r="I64513" s="2"/>
      <c r="J64513" s="2"/>
      <c r="K64513" s="2"/>
      <c r="L64513" s="2"/>
      <c r="M64513" s="2"/>
      <c r="N64513" s="2"/>
      <c r="P64513" s="26">
        <f>Fre.!J64514</f>
        <v>80.676109348125308</v>
      </c>
      <c r="Q64513" s="2"/>
      <c r="R64513" s="2"/>
      <c r="S64513" s="2"/>
      <c r="T64513" s="2"/>
      <c r="U64513" s="2"/>
      <c r="V64513" s="2"/>
      <c r="W64513" s="2"/>
      <c r="X64513" s="2"/>
      <c r="Y64513" s="2"/>
      <c r="Z64513" s="2"/>
      <c r="AA64513" s="2"/>
      <c r="AB64513" s="2"/>
      <c r="AC64513" s="2"/>
      <c r="AD64513" s="3"/>
    </row>
    <row r="64514" spans="1:30" s="9" customFormat="1" ht="22.5" customHeight="1" x14ac:dyDescent="0.3">
      <c r="A64514" s="25">
        <f>Fre.!H64515</f>
        <v>133.82412933824236</v>
      </c>
      <c r="B64514" s="2"/>
      <c r="C64514" s="2"/>
      <c r="D64514" s="2"/>
      <c r="E64514" s="2"/>
      <c r="F64514" s="2"/>
      <c r="G64514" s="2"/>
      <c r="H64514" s="2"/>
      <c r="I64514" s="2"/>
      <c r="J64514" s="2"/>
      <c r="K64514" s="2"/>
      <c r="L64514" s="2"/>
      <c r="M64514" s="2"/>
      <c r="N64514" s="2"/>
      <c r="P64514" s="25">
        <f>Fre.!J64515</f>
        <v>80.294477602945676</v>
      </c>
      <c r="Q64514" s="2"/>
      <c r="R64514" s="2"/>
      <c r="S64514" s="2"/>
      <c r="T64514" s="2"/>
      <c r="U64514" s="2"/>
      <c r="V64514" s="2"/>
      <c r="W64514" s="2"/>
      <c r="X64514" s="2"/>
      <c r="Y64514" s="2"/>
      <c r="Z64514" s="2"/>
      <c r="AA64514" s="2"/>
      <c r="AB64514" s="2"/>
      <c r="AC64514" s="2"/>
      <c r="AD64514" s="3"/>
    </row>
    <row r="64515" spans="1:30" s="9" customFormat="1" ht="22.5" customHeight="1" x14ac:dyDescent="0.3">
      <c r="A64515" s="26">
        <f>Fre.!H64516</f>
        <v>129.68167451124918</v>
      </c>
      <c r="B64515" s="2"/>
      <c r="C64515" s="2"/>
      <c r="D64515" s="2"/>
      <c r="E64515" s="2"/>
      <c r="F64515" s="2"/>
      <c r="G64515" s="2"/>
      <c r="H64515" s="2"/>
      <c r="I64515" s="2"/>
      <c r="J64515" s="2"/>
      <c r="K64515" s="2"/>
      <c r="L64515" s="2"/>
      <c r="M64515" s="2"/>
      <c r="N64515" s="2"/>
      <c r="P64515" s="26">
        <f>Fre.!J64516</f>
        <v>77.809004706749491</v>
      </c>
      <c r="Q64515" s="2"/>
      <c r="R64515" s="2"/>
      <c r="S64515" s="2"/>
      <c r="T64515" s="2"/>
      <c r="U64515" s="2"/>
      <c r="V64515" s="2"/>
      <c r="W64515" s="2"/>
      <c r="X64515" s="2"/>
      <c r="Y64515" s="2"/>
      <c r="Z64515" s="2"/>
      <c r="AA64515" s="2"/>
      <c r="AB64515" s="2"/>
      <c r="AC64515" s="2"/>
      <c r="AD64515" s="3"/>
    </row>
    <row r="64516" spans="1:30" s="9" customFormat="1" ht="22.5" customHeight="1" x14ac:dyDescent="0.3">
      <c r="A64516" s="25">
        <f>Fre.!H64517</f>
        <v>133.38557347381982</v>
      </c>
      <c r="B64516" s="2"/>
      <c r="C64516" s="2"/>
      <c r="D64516" s="2"/>
      <c r="E64516" s="2"/>
      <c r="F64516" s="2"/>
      <c r="G64516" s="2"/>
      <c r="H64516" s="2"/>
      <c r="I64516" s="2"/>
      <c r="J64516" s="2"/>
      <c r="K64516" s="2"/>
      <c r="L64516" s="2"/>
      <c r="M64516" s="2"/>
      <c r="N64516" s="2"/>
      <c r="P64516" s="25">
        <f>Fre.!J64517</f>
        <v>80.031344084291874</v>
      </c>
      <c r="Q64516" s="2"/>
      <c r="R64516" s="2"/>
      <c r="S64516" s="2"/>
      <c r="T64516" s="2"/>
      <c r="U64516" s="2"/>
      <c r="V64516" s="2"/>
      <c r="W64516" s="2"/>
      <c r="X64516" s="2"/>
      <c r="Y64516" s="2"/>
      <c r="Z64516" s="2"/>
      <c r="AA64516" s="2"/>
      <c r="AB64516" s="2"/>
      <c r="AC64516" s="2"/>
      <c r="AD64516" s="3"/>
    </row>
    <row r="64517" spans="1:30" s="9" customFormat="1" ht="22.5" customHeight="1" x14ac:dyDescent="0.3">
      <c r="A64517" s="26">
        <f>Fre.!H64518</f>
        <v>129.25474509512841</v>
      </c>
      <c r="B64517" s="2"/>
      <c r="C64517" s="2"/>
      <c r="D64517" s="2"/>
      <c r="E64517" s="2"/>
      <c r="F64517" s="2"/>
      <c r="G64517" s="2"/>
      <c r="H64517" s="2"/>
      <c r="I64517" s="2"/>
      <c r="J64517" s="2"/>
      <c r="K64517" s="2"/>
      <c r="L64517" s="2"/>
      <c r="M64517" s="2"/>
      <c r="N64517" s="2"/>
      <c r="P64517" s="26">
        <f>Fre.!J64518</f>
        <v>77.552847057077059</v>
      </c>
      <c r="Q64517" s="2"/>
      <c r="R64517" s="2"/>
      <c r="S64517" s="2"/>
      <c r="T64517" s="2"/>
      <c r="U64517" s="2"/>
      <c r="V64517" s="2"/>
      <c r="W64517" s="2"/>
      <c r="X64517" s="2"/>
      <c r="Y64517" s="2"/>
      <c r="Z64517" s="2"/>
      <c r="AA64517" s="2"/>
      <c r="AB64517" s="2"/>
      <c r="AC64517" s="2"/>
      <c r="AD64517" s="3"/>
    </row>
    <row r="64518" spans="1:30" s="9" customFormat="1" ht="22.5" customHeight="1" x14ac:dyDescent="0.3">
      <c r="A64518" s="25">
        <f>Fre.!H64519</f>
        <v>130.7611486700944</v>
      </c>
      <c r="B64518" s="2"/>
      <c r="C64518" s="2"/>
      <c r="D64518" s="2"/>
      <c r="E64518" s="2"/>
      <c r="F64518" s="2"/>
      <c r="G64518" s="2"/>
      <c r="H64518" s="2"/>
      <c r="I64518" s="2"/>
      <c r="J64518" s="2"/>
      <c r="K64518" s="2"/>
      <c r="L64518" s="2"/>
      <c r="M64518" s="2"/>
      <c r="N64518" s="2"/>
      <c r="P64518" s="25">
        <f>Fre.!J64519</f>
        <v>78.456689202057291</v>
      </c>
      <c r="Q64518" s="2"/>
      <c r="R64518" s="2"/>
      <c r="S64518" s="2"/>
      <c r="T64518" s="2"/>
      <c r="U64518" s="2"/>
      <c r="V64518" s="2"/>
      <c r="W64518" s="2"/>
      <c r="X64518" s="2"/>
      <c r="Y64518" s="2"/>
      <c r="Z64518" s="2"/>
      <c r="AA64518" s="2"/>
      <c r="AB64518" s="2"/>
      <c r="AC64518" s="2"/>
      <c r="AD64518" s="3"/>
    </row>
    <row r="64519" spans="1:30" s="9" customFormat="1" ht="22.5" customHeight="1" x14ac:dyDescent="0.3">
      <c r="A64519" s="26">
        <f>Fre.!H64520</f>
        <v>126.75296307297633</v>
      </c>
      <c r="B64519" s="2"/>
      <c r="C64519" s="2"/>
      <c r="D64519" s="2"/>
      <c r="E64519" s="2"/>
      <c r="F64519" s="2"/>
      <c r="G64519" s="2"/>
      <c r="H64519" s="2"/>
      <c r="I64519" s="2"/>
      <c r="J64519" s="2"/>
      <c r="K64519" s="2"/>
      <c r="L64519" s="2"/>
      <c r="M64519" s="2"/>
      <c r="N64519" s="2"/>
      <c r="P64519" s="26">
        <f>Fre.!J64520</f>
        <v>76.051777843785743</v>
      </c>
      <c r="Q64519" s="2"/>
      <c r="R64519" s="2"/>
      <c r="S64519" s="2"/>
      <c r="T64519" s="2"/>
      <c r="U64519" s="2"/>
      <c r="V64519" s="2"/>
      <c r="W64519" s="2"/>
      <c r="X64519" s="2"/>
      <c r="Y64519" s="2"/>
      <c r="Z64519" s="2"/>
      <c r="AA64519" s="2"/>
      <c r="AB64519" s="2"/>
      <c r="AC64519" s="2"/>
      <c r="AD64519" s="3"/>
    </row>
    <row r="64520" spans="1:30" s="9" customFormat="1" ht="22.5" customHeight="1" x14ac:dyDescent="0.3">
      <c r="A64520" s="25">
        <f>Fre.!H64521</f>
        <v>130.33605058236634</v>
      </c>
      <c r="B64520" s="2"/>
      <c r="C64520" s="2"/>
      <c r="D64520" s="2"/>
      <c r="E64520" s="2"/>
      <c r="F64520" s="2"/>
      <c r="G64520" s="2"/>
      <c r="H64520" s="2"/>
      <c r="I64520" s="2"/>
      <c r="J64520" s="2"/>
      <c r="K64520" s="2"/>
      <c r="L64520" s="2"/>
      <c r="M64520" s="2"/>
      <c r="N64520" s="2"/>
      <c r="P64520" s="25">
        <f>Fre.!J64521</f>
        <v>78.201630349419929</v>
      </c>
      <c r="Q64520" s="2"/>
      <c r="R64520" s="2"/>
      <c r="S64520" s="2"/>
      <c r="T64520" s="2"/>
      <c r="U64520" s="2"/>
      <c r="V64520" s="2"/>
      <c r="W64520" s="2"/>
      <c r="X64520" s="2"/>
      <c r="Y64520" s="2"/>
      <c r="Z64520" s="2"/>
      <c r="AA64520" s="2"/>
      <c r="AB64520" s="2"/>
      <c r="AC64520" s="2"/>
      <c r="AD64520" s="3"/>
    </row>
    <row r="64521" spans="1:30" s="9" customFormat="1" ht="22.5" customHeight="1" x14ac:dyDescent="0.3">
      <c r="A64521" s="26">
        <f>Fre.!H64522</f>
        <v>126.33913465769116</v>
      </c>
      <c r="B64521" s="2"/>
      <c r="C64521" s="2"/>
      <c r="D64521" s="2"/>
      <c r="E64521" s="2"/>
      <c r="F64521" s="2"/>
      <c r="G64521" s="2"/>
      <c r="H64521" s="2"/>
      <c r="I64521" s="2"/>
      <c r="J64521" s="2"/>
      <c r="K64521" s="2"/>
      <c r="L64521" s="2"/>
      <c r="M64521" s="2"/>
      <c r="N64521" s="2"/>
      <c r="P64521" s="26">
        <f>Fre.!J64522</f>
        <v>75.803480794614671</v>
      </c>
      <c r="Q64521" s="2"/>
      <c r="R64521" s="2"/>
      <c r="S64521" s="2"/>
      <c r="T64521" s="2"/>
      <c r="U64521" s="2"/>
      <c r="V64521" s="2"/>
      <c r="W64521" s="2"/>
      <c r="X64521" s="2"/>
      <c r="Y64521" s="2"/>
      <c r="Z64521" s="2"/>
      <c r="AA64521" s="2"/>
      <c r="AB64521" s="2"/>
      <c r="AC64521" s="2"/>
      <c r="AD64521" s="3"/>
    </row>
    <row r="64522" spans="1:30" s="9" customFormat="1" ht="22.5" customHeight="1" x14ac:dyDescent="0.3">
      <c r="A64522" s="25">
        <f>Fre.!H64523</f>
        <v>133.78689346923511</v>
      </c>
      <c r="B64522" s="2"/>
      <c r="C64522" s="2"/>
      <c r="D64522" s="2"/>
      <c r="E64522" s="2"/>
      <c r="F64522" s="2"/>
      <c r="G64522" s="2"/>
      <c r="H64522" s="2"/>
      <c r="I64522" s="2"/>
      <c r="J64522" s="2"/>
      <c r="K64522" s="2"/>
      <c r="L64522" s="2"/>
      <c r="M64522" s="2"/>
      <c r="N64522" s="2"/>
      <c r="P64522" s="25">
        <f>Fre.!J64523</f>
        <v>80.272136081541205</v>
      </c>
      <c r="Q64522" s="2"/>
      <c r="R64522" s="2"/>
      <c r="S64522" s="2"/>
      <c r="T64522" s="2"/>
      <c r="U64522" s="2"/>
      <c r="V64522" s="2"/>
      <c r="W64522" s="2"/>
      <c r="X64522" s="2"/>
      <c r="Y64522" s="2"/>
      <c r="Z64522" s="2"/>
      <c r="AA64522" s="2"/>
      <c r="AB64522" s="2"/>
      <c r="AC64522" s="2"/>
      <c r="AD64522" s="3"/>
    </row>
    <row r="64523" spans="1:30" s="9" customFormat="1" ht="22.5" customHeight="1" x14ac:dyDescent="0.3">
      <c r="A64523" s="26">
        <f>Fre.!H64524</f>
        <v>129.6437176249714</v>
      </c>
      <c r="B64523" s="2"/>
      <c r="C64523" s="2"/>
      <c r="D64523" s="2"/>
      <c r="E64523" s="2"/>
      <c r="F64523" s="2"/>
      <c r="G64523" s="2"/>
      <c r="H64523" s="2"/>
      <c r="I64523" s="2"/>
      <c r="J64523" s="2"/>
      <c r="K64523" s="2"/>
      <c r="L64523" s="2"/>
      <c r="M64523" s="2"/>
      <c r="N64523" s="2"/>
      <c r="P64523" s="26">
        <f>Fre.!J64524</f>
        <v>77.786230574982852</v>
      </c>
      <c r="Q64523" s="2"/>
      <c r="R64523" s="2"/>
      <c r="S64523" s="2"/>
      <c r="T64523" s="2"/>
      <c r="U64523" s="2"/>
      <c r="V64523" s="2"/>
      <c r="W64523" s="2"/>
      <c r="X64523" s="2"/>
      <c r="Y64523" s="2"/>
      <c r="Z64523" s="2"/>
      <c r="AA64523" s="2"/>
      <c r="AB64523" s="2"/>
      <c r="AC64523" s="2"/>
      <c r="AD64523" s="3"/>
    </row>
    <row r="64524" spans="1:30" s="9" customFormat="1" ht="22.5" customHeight="1" x14ac:dyDescent="0.3">
      <c r="A64524" s="25">
        <f>Fre.!H64525</f>
        <v>133.34850726019297</v>
      </c>
      <c r="B64524" s="2"/>
      <c r="C64524" s="2"/>
      <c r="D64524" s="2"/>
      <c r="E64524" s="2"/>
      <c r="F64524" s="2"/>
      <c r="G64524" s="2"/>
      <c r="H64524" s="2"/>
      <c r="I64524" s="2"/>
      <c r="J64524" s="2"/>
      <c r="K64524" s="2"/>
      <c r="L64524" s="2"/>
      <c r="M64524" s="2"/>
      <c r="N64524" s="2"/>
      <c r="P64524" s="25">
        <f>Fre.!J64525</f>
        <v>80.009104356116183</v>
      </c>
      <c r="Q64524" s="2"/>
      <c r="R64524" s="2"/>
      <c r="S64524" s="2"/>
      <c r="T64524" s="2"/>
      <c r="U64524" s="2"/>
      <c r="V64524" s="2"/>
      <c r="W64524" s="2"/>
      <c r="X64524" s="2"/>
      <c r="Y64524" s="2"/>
      <c r="Z64524" s="2"/>
      <c r="AA64524" s="2"/>
      <c r="AB64524" s="2"/>
      <c r="AC64524" s="2"/>
      <c r="AD64524" s="3"/>
    </row>
    <row r="64525" spans="1:30" s="9" customFormat="1" ht="22.5" customHeight="1" x14ac:dyDescent="0.3">
      <c r="A64525" s="26">
        <f>Fre.!H64526</f>
        <v>129.216957864232</v>
      </c>
      <c r="B64525" s="2"/>
      <c r="C64525" s="2"/>
      <c r="D64525" s="2"/>
      <c r="E64525" s="2"/>
      <c r="F64525" s="2"/>
      <c r="G64525" s="2"/>
      <c r="H64525" s="2"/>
      <c r="I64525" s="2"/>
      <c r="J64525" s="2"/>
      <c r="K64525" s="2"/>
      <c r="L64525" s="2"/>
      <c r="M64525" s="2"/>
      <c r="N64525" s="2"/>
      <c r="P64525" s="26">
        <f>Fre.!J64526</f>
        <v>77.530174718539172</v>
      </c>
      <c r="Q64525" s="2"/>
      <c r="R64525" s="2"/>
      <c r="S64525" s="2"/>
      <c r="T64525" s="2"/>
      <c r="U64525" s="2"/>
      <c r="V64525" s="2"/>
      <c r="W64525" s="2"/>
      <c r="X64525" s="2"/>
      <c r="Y64525" s="2"/>
      <c r="Z64525" s="2"/>
      <c r="AA64525" s="2"/>
      <c r="AB64525" s="2"/>
      <c r="AC64525" s="2"/>
      <c r="AD64525" s="3"/>
    </row>
    <row r="64526" spans="1:30" s="9" customFormat="1" ht="22.5" customHeight="1" x14ac:dyDescent="0.3">
      <c r="A64526" s="25">
        <f>Fre.!H64527</f>
        <v>130.72411490210214</v>
      </c>
      <c r="B64526" s="2"/>
      <c r="C64526" s="2"/>
      <c r="D64526" s="2"/>
      <c r="E64526" s="2"/>
      <c r="F64526" s="2"/>
      <c r="G64526" s="2"/>
      <c r="H64526" s="2"/>
      <c r="I64526" s="2"/>
      <c r="J64526" s="2"/>
      <c r="K64526" s="2"/>
      <c r="L64526" s="2"/>
      <c r="M64526" s="2"/>
      <c r="N64526" s="2"/>
      <c r="P64526" s="25">
        <f>Fre.!J64527</f>
        <v>78.434468941261429</v>
      </c>
      <c r="Q64526" s="2"/>
      <c r="R64526" s="2"/>
      <c r="S64526" s="2"/>
      <c r="T64526" s="2"/>
      <c r="U64526" s="2"/>
      <c r="V64526" s="2"/>
      <c r="W64526" s="2"/>
      <c r="X64526" s="2"/>
      <c r="Y64526" s="2"/>
      <c r="Z64526" s="2"/>
      <c r="AA64526" s="2"/>
      <c r="AB64526" s="2"/>
      <c r="AC64526" s="2"/>
      <c r="AD64526" s="3"/>
    </row>
    <row r="64527" spans="1:30" s="9" customFormat="1" ht="22.5" customHeight="1" x14ac:dyDescent="0.3">
      <c r="A64527" s="26">
        <f>Fre.!H64528</f>
        <v>126.71520828771305</v>
      </c>
      <c r="B64527" s="2"/>
      <c r="C64527" s="2"/>
      <c r="D64527" s="2"/>
      <c r="E64527" s="2"/>
      <c r="F64527" s="2"/>
      <c r="G64527" s="2"/>
      <c r="H64527" s="2"/>
      <c r="I64527" s="2"/>
      <c r="J64527" s="2"/>
      <c r="K64527" s="2"/>
      <c r="L64527" s="2"/>
      <c r="M64527" s="2"/>
      <c r="N64527" s="2"/>
      <c r="P64527" s="26">
        <f>Fre.!J64528</f>
        <v>76.029124972627841</v>
      </c>
      <c r="Q64527" s="2"/>
      <c r="R64527" s="2"/>
      <c r="S64527" s="2"/>
      <c r="T64527" s="2"/>
      <c r="U64527" s="2"/>
      <c r="V64527" s="2"/>
      <c r="W64527" s="2"/>
      <c r="X64527" s="2"/>
      <c r="Y64527" s="2"/>
      <c r="Z64527" s="2"/>
      <c r="AA64527" s="2"/>
      <c r="AB64527" s="2"/>
      <c r="AC64527" s="2"/>
      <c r="AD64527" s="3"/>
    </row>
    <row r="64528" spans="1:30" s="9" customFormat="1" ht="22.5" customHeight="1" x14ac:dyDescent="0.3">
      <c r="A64528" s="25">
        <f>Fre.!H64529</f>
        <v>130.29918126361164</v>
      </c>
      <c r="B64528" s="2"/>
      <c r="C64528" s="2"/>
      <c r="D64528" s="2"/>
      <c r="E64528" s="2"/>
      <c r="F64528" s="2"/>
      <c r="G64528" s="2"/>
      <c r="H64528" s="2"/>
      <c r="I64528" s="2"/>
      <c r="J64528" s="2"/>
      <c r="K64528" s="2"/>
      <c r="L64528" s="2"/>
      <c r="M64528" s="2"/>
      <c r="N64528" s="2"/>
      <c r="P64528" s="25">
        <f>Fre.!J64529</f>
        <v>78.179508758167501</v>
      </c>
      <c r="Q64528" s="2"/>
      <c r="R64528" s="2"/>
      <c r="S64528" s="2"/>
      <c r="T64528" s="2"/>
      <c r="U64528" s="2"/>
      <c r="V64528" s="2"/>
      <c r="W64528" s="2"/>
      <c r="X64528" s="2"/>
      <c r="Y64528" s="2"/>
      <c r="Z64528" s="2"/>
      <c r="AA64528" s="2"/>
      <c r="AB64528" s="2"/>
      <c r="AC64528" s="2"/>
      <c r="AD64528" s="3"/>
    </row>
    <row r="64529" spans="1:30" s="9" customFormat="1" ht="22.5" customHeight="1" x14ac:dyDescent="0.3">
      <c r="A64529" s="26">
        <f>Fre.!H64530</f>
        <v>126.30154432166687</v>
      </c>
      <c r="B64529" s="2"/>
      <c r="C64529" s="2"/>
      <c r="D64529" s="2"/>
      <c r="E64529" s="2"/>
      <c r="F64529" s="2"/>
      <c r="G64529" s="2"/>
      <c r="H64529" s="2"/>
      <c r="I64529" s="2"/>
      <c r="J64529" s="2"/>
      <c r="K64529" s="2"/>
      <c r="L64529" s="2"/>
      <c r="M64529" s="2"/>
      <c r="N64529" s="2"/>
      <c r="P64529" s="26">
        <f>Fre.!J64530</f>
        <v>75.780926593000203</v>
      </c>
      <c r="Q64529" s="2"/>
      <c r="R64529" s="2"/>
      <c r="S64529" s="2"/>
      <c r="T64529" s="2"/>
      <c r="U64529" s="2"/>
      <c r="V64529" s="2"/>
      <c r="W64529" s="2"/>
      <c r="X64529" s="2"/>
      <c r="Y64529" s="2"/>
      <c r="Z64529" s="2"/>
      <c r="AA64529" s="2"/>
      <c r="AB64529" s="2"/>
      <c r="AC64529" s="2"/>
      <c r="AD64529" s="3"/>
    </row>
    <row r="64530" spans="1:30" s="9" customFormat="1" ht="22.5" customHeight="1" x14ac:dyDescent="0.3">
      <c r="A64530" s="25">
        <f>Fre.!H64531</f>
        <v>133.45352971124848</v>
      </c>
      <c r="B64530" s="2"/>
      <c r="C64530" s="2"/>
      <c r="D64530" s="2"/>
      <c r="E64530" s="2"/>
      <c r="F64530" s="2"/>
      <c r="G64530" s="2"/>
      <c r="H64530" s="2"/>
      <c r="I64530" s="2"/>
      <c r="J64530" s="2"/>
      <c r="K64530" s="2"/>
      <c r="L64530" s="2"/>
      <c r="M64530" s="2"/>
      <c r="N64530" s="2"/>
      <c r="P64530" s="25">
        <f>Fre.!J64531</f>
        <v>80.072117826749604</v>
      </c>
      <c r="Q64530" s="2"/>
      <c r="R64530" s="2"/>
      <c r="S64530" s="2"/>
      <c r="T64530" s="2"/>
      <c r="U64530" s="2"/>
      <c r="V64530" s="2"/>
      <c r="W64530" s="2"/>
      <c r="X64530" s="2"/>
      <c r="Y64530" s="2"/>
      <c r="Z64530" s="2"/>
      <c r="AA64530" s="2"/>
      <c r="AB64530" s="2"/>
      <c r="AC64530" s="2"/>
      <c r="AD64530" s="3"/>
    </row>
    <row r="64531" spans="1:30" s="9" customFormat="1" ht="22.5" customHeight="1" x14ac:dyDescent="0.3">
      <c r="A64531" s="26">
        <f>Fre.!H64532</f>
        <v>129.31662397733913</v>
      </c>
      <c r="B64531" s="2"/>
      <c r="C64531" s="2"/>
      <c r="D64531" s="2"/>
      <c r="E64531" s="2"/>
      <c r="F64531" s="2"/>
      <c r="G64531" s="2"/>
      <c r="H64531" s="2"/>
      <c r="I64531" s="2"/>
      <c r="J64531" s="2"/>
      <c r="K64531" s="2"/>
      <c r="L64531" s="2"/>
      <c r="M64531" s="2"/>
      <c r="N64531" s="2"/>
      <c r="P64531" s="26">
        <f>Fre.!J64532</f>
        <v>77.589974386403426</v>
      </c>
      <c r="Q64531" s="2"/>
      <c r="R64531" s="2"/>
      <c r="S64531" s="2"/>
      <c r="T64531" s="2"/>
      <c r="U64531" s="2"/>
      <c r="V64531" s="2"/>
      <c r="W64531" s="2"/>
      <c r="X64531" s="2"/>
      <c r="Y64531" s="2"/>
      <c r="Z64531" s="2"/>
      <c r="AA64531" s="2"/>
      <c r="AB64531" s="2"/>
      <c r="AC64531" s="2"/>
      <c r="AD64531" s="3"/>
    </row>
    <row r="64532" spans="1:30" s="9" customFormat="1" ht="22.5" customHeight="1" x14ac:dyDescent="0.3">
      <c r="A64532" s="25">
        <f>Fre.!H64533</f>
        <v>133.01471231474167</v>
      </c>
      <c r="B64532" s="2"/>
      <c r="C64532" s="2"/>
      <c r="D64532" s="2"/>
      <c r="E64532" s="2"/>
      <c r="F64532" s="2"/>
      <c r="G64532" s="2"/>
      <c r="H64532" s="2"/>
      <c r="I64532" s="2"/>
      <c r="J64532" s="2"/>
      <c r="K64532" s="2"/>
      <c r="L64532" s="2"/>
      <c r="M64532" s="2"/>
      <c r="N64532" s="2"/>
      <c r="P64532" s="25">
        <f>Fre.!J64533</f>
        <v>79.808827388845259</v>
      </c>
      <c r="Q64532" s="2"/>
      <c r="R64532" s="2"/>
      <c r="S64532" s="2"/>
      <c r="T64532" s="2"/>
      <c r="U64532" s="2"/>
      <c r="V64532" s="2"/>
      <c r="W64532" s="2"/>
      <c r="X64532" s="2"/>
      <c r="Y64532" s="2"/>
      <c r="Z64532" s="2"/>
      <c r="AA64532" s="2"/>
      <c r="AB64532" s="2"/>
      <c r="AC64532" s="2"/>
      <c r="AD64532" s="3"/>
    </row>
    <row r="64533" spans="1:30" s="9" customFormat="1" ht="22.5" customHeight="1" x14ac:dyDescent="0.3">
      <c r="A64533" s="26">
        <f>Fre.!H64534</f>
        <v>128.88948436039772</v>
      </c>
      <c r="B64533" s="2"/>
      <c r="C64533" s="2"/>
      <c r="D64533" s="2"/>
      <c r="E64533" s="2"/>
      <c r="F64533" s="2"/>
      <c r="G64533" s="2"/>
      <c r="H64533" s="2"/>
      <c r="I64533" s="2"/>
      <c r="J64533" s="2"/>
      <c r="K64533" s="2"/>
      <c r="L64533" s="2"/>
      <c r="M64533" s="2"/>
      <c r="N64533" s="2"/>
      <c r="P64533" s="26">
        <f>Fre.!J64534</f>
        <v>77.333690616238627</v>
      </c>
      <c r="Q64533" s="2"/>
      <c r="R64533" s="2"/>
      <c r="S64533" s="2"/>
      <c r="T64533" s="2"/>
      <c r="U64533" s="2"/>
      <c r="V64533" s="2"/>
      <c r="W64533" s="2"/>
      <c r="X64533" s="2"/>
      <c r="Y64533" s="2"/>
      <c r="Z64533" s="2"/>
      <c r="AA64533" s="2"/>
      <c r="AB64533" s="2"/>
      <c r="AC64533" s="2"/>
      <c r="AD64533" s="3"/>
    </row>
    <row r="64534" spans="1:30" s="9" customFormat="1" ht="22.5" customHeight="1" x14ac:dyDescent="0.3">
      <c r="A64534" s="25">
        <f>Fre.!H64535</f>
        <v>130.3973990366195</v>
      </c>
      <c r="B64534" s="2"/>
      <c r="C64534" s="2"/>
      <c r="D64534" s="2"/>
      <c r="E64534" s="2"/>
      <c r="F64534" s="2"/>
      <c r="G64534" s="2"/>
      <c r="H64534" s="2"/>
      <c r="I64534" s="2"/>
      <c r="J64534" s="2"/>
      <c r="K64534" s="2"/>
      <c r="L64534" s="2"/>
      <c r="M64534" s="2"/>
      <c r="N64534" s="2"/>
      <c r="P64534" s="25">
        <f>Fre.!J64535</f>
        <v>78.238439421971705</v>
      </c>
      <c r="Q64534" s="2"/>
      <c r="R64534" s="2"/>
      <c r="S64534" s="2"/>
      <c r="T64534" s="2"/>
      <c r="U64534" s="2"/>
      <c r="V64534" s="2"/>
      <c r="W64534" s="2"/>
      <c r="X64534" s="2"/>
      <c r="Y64534" s="2"/>
      <c r="Z64534" s="2"/>
      <c r="AA64534" s="2"/>
      <c r="AB64534" s="2"/>
      <c r="AC64534" s="2"/>
      <c r="AD64534" s="3"/>
    </row>
    <row r="64535" spans="1:30" s="9" customFormat="1" ht="22.5" customHeight="1" x14ac:dyDescent="0.3">
      <c r="A64535" s="26">
        <f>Fre.!H64536</f>
        <v>126.39451900556156</v>
      </c>
      <c r="B64535" s="2"/>
      <c r="C64535" s="2"/>
      <c r="D64535" s="2"/>
      <c r="E64535" s="2"/>
      <c r="F64535" s="2"/>
      <c r="G64535" s="2"/>
      <c r="H64535" s="2"/>
      <c r="I64535" s="2"/>
      <c r="J64535" s="2"/>
      <c r="K64535" s="2"/>
      <c r="L64535" s="2"/>
      <c r="M64535" s="2"/>
      <c r="N64535" s="2"/>
      <c r="P64535" s="26">
        <f>Fre.!J64536</f>
        <v>75.836711403336963</v>
      </c>
      <c r="Q64535" s="2"/>
      <c r="R64535" s="2"/>
      <c r="S64535" s="2"/>
      <c r="T64535" s="2"/>
      <c r="U64535" s="2"/>
      <c r="V64535" s="2"/>
      <c r="W64535" s="2"/>
      <c r="X64535" s="2"/>
      <c r="Y64535" s="2"/>
      <c r="Z64535" s="2"/>
      <c r="AA64535" s="2"/>
      <c r="AB64535" s="2"/>
      <c r="AC64535" s="2"/>
      <c r="AD64535" s="3"/>
    </row>
    <row r="64536" spans="1:30" s="9" customFormat="1" ht="22.5" customHeight="1" x14ac:dyDescent="0.3">
      <c r="A64536" s="25">
        <f>Fre.!H64537</f>
        <v>129.97204744232965</v>
      </c>
      <c r="B64536" s="2"/>
      <c r="C64536" s="2"/>
      <c r="D64536" s="2"/>
      <c r="E64536" s="2"/>
      <c r="F64536" s="2"/>
      <c r="G64536" s="2"/>
      <c r="H64536" s="2"/>
      <c r="I64536" s="2"/>
      <c r="J64536" s="2"/>
      <c r="K64536" s="2"/>
      <c r="L64536" s="2"/>
      <c r="M64536" s="2"/>
      <c r="N64536" s="2"/>
      <c r="P64536" s="25">
        <f>Fre.!J64537</f>
        <v>77.983228465397787</v>
      </c>
      <c r="Q64536" s="2"/>
      <c r="R64536" s="2"/>
      <c r="S64536" s="2"/>
      <c r="T64536" s="2"/>
      <c r="U64536" s="2"/>
      <c r="V64536" s="2"/>
      <c r="W64536" s="2"/>
      <c r="X64536" s="2"/>
      <c r="Y64536" s="2"/>
      <c r="Z64536" s="2"/>
      <c r="AA64536" s="2"/>
      <c r="AB64536" s="2"/>
      <c r="AC64536" s="2"/>
      <c r="AD64536" s="3"/>
    </row>
    <row r="64537" spans="1:30" s="9" customFormat="1" ht="22.5" customHeight="1" x14ac:dyDescent="0.3">
      <c r="A64537" s="26">
        <f>Fre.!H64538</f>
        <v>125.9804868397987</v>
      </c>
      <c r="B64537" s="2"/>
      <c r="C64537" s="2"/>
      <c r="D64537" s="2"/>
      <c r="E64537" s="2"/>
      <c r="F64537" s="2"/>
      <c r="G64537" s="2"/>
      <c r="H64537" s="2"/>
      <c r="I64537" s="2"/>
      <c r="J64537" s="2"/>
      <c r="K64537" s="2"/>
      <c r="L64537" s="2"/>
      <c r="M64537" s="2"/>
      <c r="N64537" s="2"/>
      <c r="P64537" s="26">
        <f>Fre.!J64538</f>
        <v>75.588292103879141</v>
      </c>
      <c r="Q64537" s="2"/>
      <c r="R64537" s="2"/>
      <c r="S64537" s="2"/>
      <c r="T64537" s="2"/>
      <c r="U64537" s="2"/>
      <c r="V64537" s="2"/>
      <c r="W64537" s="2"/>
      <c r="X64537" s="2"/>
      <c r="Y64537" s="2"/>
      <c r="Z64537" s="2"/>
      <c r="AA64537" s="2"/>
      <c r="AB64537" s="2"/>
      <c r="AC64537" s="2"/>
      <c r="AD64537" s="3"/>
    </row>
    <row r="64538" spans="1:30" s="9" customFormat="1" ht="22.5" customHeight="1" x14ac:dyDescent="0.3">
      <c r="A64538" s="25">
        <f>Fre.!H64539</f>
        <v>133.42289124561091</v>
      </c>
      <c r="B64538" s="2"/>
      <c r="C64538" s="2"/>
      <c r="D64538" s="2"/>
      <c r="E64538" s="2"/>
      <c r="F64538" s="2"/>
      <c r="G64538" s="2"/>
      <c r="H64538" s="2"/>
      <c r="I64538" s="2"/>
      <c r="J64538" s="2"/>
      <c r="K64538" s="2"/>
      <c r="L64538" s="2"/>
      <c r="M64538" s="2"/>
      <c r="N64538" s="2"/>
      <c r="P64538" s="25">
        <f>Fre.!J64539</f>
        <v>80.053734747366676</v>
      </c>
      <c r="Q64538" s="2"/>
      <c r="R64538" s="2"/>
      <c r="S64538" s="2"/>
      <c r="T64538" s="2"/>
      <c r="U64538" s="2"/>
      <c r="V64538" s="2"/>
      <c r="W64538" s="2"/>
      <c r="X64538" s="2"/>
      <c r="Y64538" s="2"/>
      <c r="Z64538" s="2"/>
      <c r="AA64538" s="2"/>
      <c r="AB64538" s="2"/>
      <c r="AC64538" s="2"/>
      <c r="AD64538" s="3"/>
    </row>
    <row r="64539" spans="1:30" s="9" customFormat="1" ht="22.5" customHeight="1" x14ac:dyDescent="0.3">
      <c r="A64539" s="26">
        <f>Fre.!H64540</f>
        <v>129.28533118186422</v>
      </c>
      <c r="B64539" s="2"/>
      <c r="C64539" s="2"/>
      <c r="D64539" s="2"/>
      <c r="E64539" s="2"/>
      <c r="F64539" s="2"/>
      <c r="G64539" s="2"/>
      <c r="H64539" s="2"/>
      <c r="I64539" s="2"/>
      <c r="J64539" s="2"/>
      <c r="K64539" s="2"/>
      <c r="L64539" s="2"/>
      <c r="M64539" s="2"/>
      <c r="N64539" s="2"/>
      <c r="P64539" s="26">
        <f>Fre.!J64540</f>
        <v>77.571198709118505</v>
      </c>
      <c r="Q64539" s="2"/>
      <c r="R64539" s="2"/>
      <c r="S64539" s="2"/>
      <c r="T64539" s="2"/>
      <c r="U64539" s="2"/>
      <c r="V64539" s="2"/>
      <c r="W64539" s="2"/>
      <c r="X64539" s="2"/>
      <c r="Y64539" s="2"/>
      <c r="Z64539" s="2"/>
      <c r="AA64539" s="2"/>
      <c r="AB64539" s="2"/>
      <c r="AC64539" s="2"/>
      <c r="AD64539" s="3"/>
    </row>
    <row r="64540" spans="1:30" s="9" customFormat="1" ht="22.5" customHeight="1" x14ac:dyDescent="0.3">
      <c r="A64540" s="25">
        <f>Fre.!H64541</f>
        <v>132.98418403764981</v>
      </c>
      <c r="B64540" s="2"/>
      <c r="C64540" s="2"/>
      <c r="D64540" s="2"/>
      <c r="E64540" s="2"/>
      <c r="F64540" s="2"/>
      <c r="G64540" s="2"/>
      <c r="H64540" s="2"/>
      <c r="I64540" s="2"/>
      <c r="J64540" s="2"/>
      <c r="K64540" s="2"/>
      <c r="L64540" s="2"/>
      <c r="M64540" s="2"/>
      <c r="N64540" s="2"/>
      <c r="P64540" s="25">
        <f>Fre.!J64541</f>
        <v>79.790510422590145</v>
      </c>
      <c r="Q64540" s="2"/>
      <c r="R64540" s="2"/>
      <c r="S64540" s="2"/>
      <c r="T64540" s="2"/>
      <c r="U64540" s="2"/>
      <c r="V64540" s="2"/>
      <c r="W64540" s="2"/>
      <c r="X64540" s="2"/>
      <c r="Y64540" s="2"/>
      <c r="Z64540" s="2"/>
      <c r="AA64540" s="2"/>
      <c r="AB64540" s="2"/>
      <c r="AC64540" s="2"/>
      <c r="AD64540" s="3"/>
    </row>
    <row r="64541" spans="1:30" s="9" customFormat="1" ht="22.5" customHeight="1" x14ac:dyDescent="0.3">
      <c r="A64541" s="26">
        <f>Fre.!H64542</f>
        <v>128.85830175346956</v>
      </c>
      <c r="B64541" s="2"/>
      <c r="C64541" s="2"/>
      <c r="D64541" s="2"/>
      <c r="E64541" s="2"/>
      <c r="F64541" s="2"/>
      <c r="G64541" s="2"/>
      <c r="H64541" s="2"/>
      <c r="I64541" s="2"/>
      <c r="J64541" s="2"/>
      <c r="K64541" s="2"/>
      <c r="L64541" s="2"/>
      <c r="M64541" s="2"/>
      <c r="N64541" s="2"/>
      <c r="P64541" s="26">
        <f>Fre.!J64542</f>
        <v>77.314981052081663</v>
      </c>
      <c r="Q64541" s="2"/>
      <c r="R64541" s="2"/>
      <c r="S64541" s="2"/>
      <c r="T64541" s="2"/>
      <c r="U64541" s="2"/>
      <c r="V64541" s="2"/>
      <c r="W64541" s="2"/>
      <c r="X64541" s="2"/>
      <c r="Y64541" s="2"/>
      <c r="Z64541" s="2"/>
      <c r="AA64541" s="2"/>
      <c r="AB64541" s="2"/>
      <c r="AC64541" s="2"/>
      <c r="AD64541" s="3"/>
    </row>
    <row r="64542" spans="1:30" s="9" customFormat="1" ht="22.5" customHeight="1" x14ac:dyDescent="0.3">
      <c r="A64542" s="25">
        <f>Fre.!H64543</f>
        <v>130.36689183246392</v>
      </c>
      <c r="B64542" s="2"/>
      <c r="C64542" s="2"/>
      <c r="D64542" s="2"/>
      <c r="E64542" s="2"/>
      <c r="F64542" s="2"/>
      <c r="G64542" s="2"/>
      <c r="H64542" s="2"/>
      <c r="I64542" s="2"/>
      <c r="J64542" s="2"/>
      <c r="K64542" s="2"/>
      <c r="L64542" s="2"/>
      <c r="M64542" s="2"/>
      <c r="N64542" s="2"/>
      <c r="P64542" s="25">
        <f>Fre.!J64543</f>
        <v>78.220135099478881</v>
      </c>
      <c r="Q64542" s="2"/>
      <c r="R64542" s="2"/>
      <c r="S64542" s="2"/>
      <c r="T64542" s="2"/>
      <c r="U64542" s="2"/>
      <c r="V64542" s="2"/>
      <c r="W64542" s="2"/>
      <c r="X64542" s="2"/>
      <c r="Y64542" s="2"/>
      <c r="Z64542" s="2"/>
      <c r="AA64542" s="2"/>
      <c r="AB64542" s="2"/>
      <c r="AC64542" s="2"/>
      <c r="AD64542" s="3"/>
    </row>
    <row r="64543" spans="1:30" s="9" customFormat="1" ht="22.5" customHeight="1" x14ac:dyDescent="0.3">
      <c r="A64543" s="26">
        <f>Fre.!H64544</f>
        <v>126.36335747157034</v>
      </c>
      <c r="B64543" s="2"/>
      <c r="C64543" s="2"/>
      <c r="D64543" s="2"/>
      <c r="E64543" s="2"/>
      <c r="F64543" s="2"/>
      <c r="G64543" s="2"/>
      <c r="H64543" s="2"/>
      <c r="I64543" s="2"/>
      <c r="J64543" s="2"/>
      <c r="K64543" s="2"/>
      <c r="L64543" s="2"/>
      <c r="M64543" s="2"/>
      <c r="N64543" s="2"/>
      <c r="P64543" s="26">
        <f>Fre.!J64544</f>
        <v>75.818014482942147</v>
      </c>
      <c r="Q64543" s="2"/>
      <c r="R64543" s="2"/>
      <c r="S64543" s="2"/>
      <c r="T64543" s="2"/>
      <c r="U64543" s="2"/>
      <c r="V64543" s="2"/>
      <c r="W64543" s="2"/>
      <c r="X64543" s="2"/>
      <c r="Y64543" s="2"/>
      <c r="Z64543" s="2"/>
      <c r="AA64543" s="2"/>
      <c r="AB64543" s="2"/>
      <c r="AC64543" s="2"/>
      <c r="AD64543" s="3"/>
    </row>
    <row r="64544" spans="1:30" s="9" customFormat="1" ht="22.5" customHeight="1" x14ac:dyDescent="0.3">
      <c r="A64544" s="25">
        <f>Fre.!H64545</f>
        <v>129.94164704541262</v>
      </c>
      <c r="B64544" s="2"/>
      <c r="C64544" s="2"/>
      <c r="D64544" s="2"/>
      <c r="E64544" s="2"/>
      <c r="F64544" s="2"/>
      <c r="G64544" s="2"/>
      <c r="H64544" s="2"/>
      <c r="I64544" s="2"/>
      <c r="J64544" s="2"/>
      <c r="K64544" s="2"/>
      <c r="L64544" s="2"/>
      <c r="M64544" s="2"/>
      <c r="N64544" s="2"/>
      <c r="P64544" s="25">
        <f>Fre.!J64545</f>
        <v>77.964988227247602</v>
      </c>
      <c r="Q64544" s="2"/>
      <c r="R64544" s="2"/>
      <c r="S64544" s="2"/>
      <c r="T64544" s="2"/>
      <c r="U64544" s="2"/>
      <c r="V64544" s="2"/>
      <c r="W64544" s="2"/>
      <c r="X64544" s="2"/>
      <c r="Y64544" s="2"/>
      <c r="Z64544" s="2"/>
      <c r="AA64544" s="2"/>
      <c r="AB64544" s="2"/>
      <c r="AC64544" s="2"/>
      <c r="AD64544" s="3"/>
    </row>
    <row r="64545" spans="1:30" s="9" customFormat="1" ht="22.5" customHeight="1" x14ac:dyDescent="0.3">
      <c r="A64545" s="26">
        <f>Fre.!H64546</f>
        <v>125.94943211304523</v>
      </c>
      <c r="B64545" s="2"/>
      <c r="C64545" s="2"/>
      <c r="D64545" s="2"/>
      <c r="E64545" s="2"/>
      <c r="F64545" s="2"/>
      <c r="G64545" s="2"/>
      <c r="H64545" s="2"/>
      <c r="I64545" s="2"/>
      <c r="J64545" s="2"/>
      <c r="K64545" s="2"/>
      <c r="L64545" s="2"/>
      <c r="M64545" s="2"/>
      <c r="N64545" s="2"/>
      <c r="P64545" s="26">
        <f>Fre.!J64546</f>
        <v>75.569659267827092</v>
      </c>
      <c r="Q64545" s="2"/>
      <c r="R64545" s="2"/>
      <c r="S64545" s="2"/>
      <c r="T64545" s="2"/>
      <c r="U64545" s="2"/>
      <c r="V64545" s="2"/>
      <c r="W64545" s="2"/>
      <c r="X64545" s="2"/>
      <c r="Y64545" s="2"/>
      <c r="Z64545" s="2"/>
      <c r="AA64545" s="2"/>
      <c r="AB64545" s="2"/>
      <c r="AC64545" s="2"/>
      <c r="AD64545" s="3"/>
    </row>
    <row r="64546" spans="1:30" s="9" customFormat="1" ht="22.5" customHeight="1" x14ac:dyDescent="0.3">
      <c r="A64546" s="25">
        <f>Fre.!H64547</f>
        <v>130.98435406594589</v>
      </c>
      <c r="B64546" s="2"/>
      <c r="C64546" s="2"/>
      <c r="D64546" s="2"/>
      <c r="E64546" s="2"/>
      <c r="F64546" s="2"/>
      <c r="G64546" s="2"/>
      <c r="H64546" s="2"/>
      <c r="I64546" s="2"/>
      <c r="J64546" s="2"/>
      <c r="K64546" s="2"/>
      <c r="L64546" s="2"/>
      <c r="M64546" s="2"/>
      <c r="N64546" s="2"/>
      <c r="P64546" s="25">
        <f>Fre.!J64547</f>
        <v>78.590612439568062</v>
      </c>
      <c r="Q64546" s="2"/>
      <c r="R64546" s="2"/>
      <c r="S64546" s="2"/>
      <c r="T64546" s="2"/>
      <c r="U64546" s="2"/>
      <c r="V64546" s="2"/>
      <c r="W64546" s="2"/>
      <c r="X64546" s="2"/>
      <c r="Y64546" s="2"/>
      <c r="Z64546" s="2"/>
      <c r="AA64546" s="2"/>
      <c r="AB64546" s="2"/>
      <c r="AC64546" s="2"/>
      <c r="AD64546" s="3"/>
    </row>
    <row r="64547" spans="1:30" s="9" customFormat="1" ht="22.5" customHeight="1" x14ac:dyDescent="0.3">
      <c r="A64547" s="26">
        <f>Fre.!H64548</f>
        <v>126.86196989000965</v>
      </c>
      <c r="B64547" s="2"/>
      <c r="C64547" s="2"/>
      <c r="D64547" s="2"/>
      <c r="E64547" s="2"/>
      <c r="F64547" s="2"/>
      <c r="G64547" s="2"/>
      <c r="H64547" s="2"/>
      <c r="I64547" s="2"/>
      <c r="J64547" s="2"/>
      <c r="K64547" s="2"/>
      <c r="L64547" s="2"/>
      <c r="M64547" s="2"/>
      <c r="N64547" s="2"/>
      <c r="P64547" s="26">
        <f>Fre.!J64548</f>
        <v>76.117181934005814</v>
      </c>
      <c r="Q64547" s="2"/>
      <c r="R64547" s="2"/>
      <c r="S64547" s="2"/>
      <c r="T64547" s="2"/>
      <c r="U64547" s="2"/>
      <c r="V64547" s="2"/>
      <c r="W64547" s="2"/>
      <c r="X64547" s="2"/>
      <c r="Y64547" s="2"/>
      <c r="Z64547" s="2"/>
      <c r="AA64547" s="2"/>
      <c r="AB64547" s="2"/>
      <c r="AC64547" s="2"/>
      <c r="AD64547" s="3"/>
    </row>
    <row r="64548" spans="1:30" s="9" customFormat="1" ht="22.5" customHeight="1" x14ac:dyDescent="0.3">
      <c r="A64548" s="25">
        <f>Fre.!H64549</f>
        <v>130.55340906667871</v>
      </c>
      <c r="B64548" s="2"/>
      <c r="C64548" s="2"/>
      <c r="D64548" s="2"/>
      <c r="E64548" s="2"/>
      <c r="F64548" s="2"/>
      <c r="G64548" s="2"/>
      <c r="H64548" s="2"/>
      <c r="I64548" s="2"/>
      <c r="J64548" s="2"/>
      <c r="K64548" s="2"/>
      <c r="L64548" s="2"/>
      <c r="M64548" s="2"/>
      <c r="N64548" s="2"/>
      <c r="P64548" s="25">
        <f>Fre.!J64549</f>
        <v>78.332045440007619</v>
      </c>
      <c r="Q64548" s="2"/>
      <c r="R64548" s="2"/>
      <c r="S64548" s="2"/>
      <c r="T64548" s="2"/>
      <c r="U64548" s="2"/>
      <c r="V64548" s="2"/>
      <c r="W64548" s="2"/>
      <c r="X64548" s="2"/>
      <c r="Y64548" s="2"/>
      <c r="Z64548" s="2"/>
      <c r="AA64548" s="2"/>
      <c r="AB64548" s="2"/>
      <c r="AC64548" s="2"/>
      <c r="AD64548" s="3"/>
    </row>
    <row r="64549" spans="1:30" s="9" customFormat="1" ht="22.5" customHeight="1" x14ac:dyDescent="0.3">
      <c r="A64549" s="26">
        <f>Fre.!H64550</f>
        <v>126.44244562877469</v>
      </c>
      <c r="B64549" s="2"/>
      <c r="C64549" s="2"/>
      <c r="D64549" s="2"/>
      <c r="E64549" s="2"/>
      <c r="F64549" s="2"/>
      <c r="G64549" s="2"/>
      <c r="H64549" s="2"/>
      <c r="I64549" s="2"/>
      <c r="J64549" s="2"/>
      <c r="K64549" s="2"/>
      <c r="L64549" s="2"/>
      <c r="M64549" s="2"/>
      <c r="N64549" s="2"/>
      <c r="P64549" s="26">
        <f>Fre.!J64550</f>
        <v>75.865467377264721</v>
      </c>
      <c r="Q64549" s="2"/>
      <c r="R64549" s="2"/>
      <c r="S64549" s="2"/>
      <c r="T64549" s="2"/>
      <c r="U64549" s="2"/>
      <c r="V64549" s="2"/>
      <c r="W64549" s="2"/>
      <c r="X64549" s="2"/>
      <c r="Y64549" s="2"/>
      <c r="Z64549" s="2"/>
      <c r="AA64549" s="2"/>
      <c r="AB64549" s="2"/>
      <c r="AC64549" s="2"/>
      <c r="AD64549" s="3"/>
    </row>
    <row r="64550" spans="1:30" s="9" customFormat="1" ht="22.5" customHeight="1" x14ac:dyDescent="0.3">
      <c r="A64550" s="25">
        <f>Fre.!H64551</f>
        <v>127.97999740024039</v>
      </c>
      <c r="B64550" s="2"/>
      <c r="C64550" s="2"/>
      <c r="D64550" s="2"/>
      <c r="E64550" s="2"/>
      <c r="F64550" s="2"/>
      <c r="G64550" s="2"/>
      <c r="H64550" s="2"/>
      <c r="I64550" s="2"/>
      <c r="J64550" s="2"/>
      <c r="K64550" s="2"/>
      <c r="L64550" s="2"/>
      <c r="M64550" s="2"/>
      <c r="N64550" s="2"/>
      <c r="P64550" s="25">
        <f>Fre.!J64551</f>
        <v>76.787998440144207</v>
      </c>
      <c r="Q64550" s="2"/>
      <c r="R64550" s="2"/>
      <c r="S64550" s="2"/>
      <c r="T64550" s="2"/>
      <c r="U64550" s="2"/>
      <c r="V64550" s="2"/>
      <c r="W64550" s="2"/>
      <c r="X64550" s="2"/>
      <c r="Y64550" s="2"/>
      <c r="Z64550" s="2"/>
      <c r="AA64550" s="2"/>
      <c r="AB64550" s="2"/>
      <c r="AC64550" s="2"/>
      <c r="AD64550" s="3"/>
    </row>
    <row r="64551" spans="1:30" s="9" customFormat="1" ht="22.5" customHeight="1" x14ac:dyDescent="0.3">
      <c r="A64551" s="26">
        <f>Fre.!H64552</f>
        <v>123.99043471592333</v>
      </c>
      <c r="B64551" s="2"/>
      <c r="C64551" s="2"/>
      <c r="D64551" s="2"/>
      <c r="E64551" s="2"/>
      <c r="F64551" s="2"/>
      <c r="G64551" s="2"/>
      <c r="H64551" s="2"/>
      <c r="I64551" s="2"/>
      <c r="J64551" s="2"/>
      <c r="K64551" s="2"/>
      <c r="L64551" s="2"/>
      <c r="M64551" s="2"/>
      <c r="N64551" s="2"/>
      <c r="P64551" s="26">
        <f>Fre.!J64552</f>
        <v>74.394260829554</v>
      </c>
      <c r="Q64551" s="2"/>
      <c r="R64551" s="2"/>
      <c r="S64551" s="2"/>
      <c r="T64551" s="2"/>
      <c r="U64551" s="2"/>
      <c r="V64551" s="2"/>
      <c r="W64551" s="2"/>
      <c r="X64551" s="2"/>
      <c r="Y64551" s="2"/>
      <c r="Z64551" s="2"/>
      <c r="AA64551" s="2"/>
      <c r="AB64551" s="2"/>
      <c r="AC64551" s="2"/>
      <c r="AD64551" s="3"/>
    </row>
    <row r="64552" spans="1:30" s="9" customFormat="1" ht="22.5" customHeight="1" x14ac:dyDescent="0.3">
      <c r="A64552" s="25">
        <f>Fre.!H64553</f>
        <v>127.5622766262954</v>
      </c>
      <c r="B64552" s="2"/>
      <c r="C64552" s="2"/>
      <c r="D64552" s="2"/>
      <c r="E64552" s="2"/>
      <c r="F64552" s="2"/>
      <c r="G64552" s="2"/>
      <c r="H64552" s="2"/>
      <c r="I64552" s="2"/>
      <c r="J64552" s="2"/>
      <c r="K64552" s="2"/>
      <c r="L64552" s="2"/>
      <c r="M64552" s="2"/>
      <c r="N64552" s="2"/>
      <c r="P64552" s="25">
        <f>Fre.!J64553</f>
        <v>76.537365975777178</v>
      </c>
      <c r="Q64552" s="2"/>
      <c r="R64552" s="2"/>
      <c r="S64552" s="2"/>
      <c r="T64552" s="2"/>
      <c r="U64552" s="2"/>
      <c r="V64552" s="2"/>
      <c r="W64552" s="2"/>
      <c r="X64552" s="2"/>
      <c r="Y64552" s="2"/>
      <c r="Z64552" s="2"/>
      <c r="AA64552" s="2"/>
      <c r="AB64552" s="2"/>
      <c r="AC64552" s="2"/>
      <c r="AD64552" s="3"/>
    </row>
    <row r="64553" spans="1:30" s="9" customFormat="1" ht="22.5" customHeight="1" x14ac:dyDescent="0.3">
      <c r="A64553" s="26">
        <f>Fre.!H64554</f>
        <v>123.58378421669551</v>
      </c>
      <c r="B64553" s="2"/>
      <c r="C64553" s="2"/>
      <c r="D64553" s="2"/>
      <c r="E64553" s="2"/>
      <c r="F64553" s="2"/>
      <c r="G64553" s="2"/>
      <c r="H64553" s="2"/>
      <c r="I64553" s="2"/>
      <c r="J64553" s="2"/>
      <c r="K64553" s="2"/>
      <c r="L64553" s="2"/>
      <c r="M64553" s="2"/>
      <c r="N64553" s="2"/>
      <c r="P64553" s="26">
        <f>Fre.!J64554</f>
        <v>74.150270530017323</v>
      </c>
      <c r="Q64553" s="2"/>
      <c r="R64553" s="2"/>
      <c r="S64553" s="2"/>
      <c r="T64553" s="2"/>
      <c r="U64553" s="2"/>
      <c r="V64553" s="2"/>
      <c r="W64553" s="2"/>
      <c r="X64553" s="2"/>
      <c r="Y64553" s="2"/>
      <c r="Z64553" s="2"/>
      <c r="AA64553" s="2"/>
      <c r="AB64553" s="2"/>
      <c r="AC64553" s="2"/>
      <c r="AD64553" s="3"/>
    </row>
    <row r="64554" spans="1:30" s="9" customFormat="1" ht="22.5" customHeight="1" x14ac:dyDescent="0.3">
      <c r="A64554" s="25">
        <f>Fre.!H64555</f>
        <v>130.95938497124794</v>
      </c>
      <c r="B64554" s="2"/>
      <c r="C64554" s="2"/>
      <c r="D64554" s="2"/>
      <c r="E64554" s="2"/>
      <c r="F64554" s="2"/>
      <c r="G64554" s="2"/>
      <c r="H64554" s="2"/>
      <c r="I64554" s="2"/>
      <c r="J64554" s="2"/>
      <c r="K64554" s="2"/>
      <c r="L64554" s="2"/>
      <c r="M64554" s="2"/>
      <c r="N64554" s="2"/>
      <c r="P64554" s="25">
        <f>Fre.!J64555</f>
        <v>78.575630982748763</v>
      </c>
      <c r="Q64554" s="2"/>
      <c r="R64554" s="2"/>
      <c r="S64554" s="2"/>
      <c r="T64554" s="2"/>
      <c r="U64554" s="2"/>
      <c r="V64554" s="2"/>
      <c r="W64554" s="2"/>
      <c r="X64554" s="2"/>
      <c r="Y64554" s="2"/>
      <c r="Z64554" s="2"/>
      <c r="AA64554" s="2"/>
      <c r="AB64554" s="2"/>
      <c r="AC64554" s="2"/>
      <c r="AD64554" s="3"/>
    </row>
    <row r="64555" spans="1:30" s="9" customFormat="1" ht="22.5" customHeight="1" x14ac:dyDescent="0.3">
      <c r="A64555" s="26">
        <f>Fre.!H64556</f>
        <v>126.83645555120431</v>
      </c>
      <c r="B64555" s="2"/>
      <c r="C64555" s="2"/>
      <c r="D64555" s="2"/>
      <c r="E64555" s="2"/>
      <c r="F64555" s="2"/>
      <c r="G64555" s="2"/>
      <c r="H64555" s="2"/>
      <c r="I64555" s="2"/>
      <c r="J64555" s="2"/>
      <c r="K64555" s="2"/>
      <c r="L64555" s="2"/>
      <c r="M64555" s="2"/>
      <c r="N64555" s="2"/>
      <c r="P64555" s="26">
        <f>Fre.!J64556</f>
        <v>76.101873330722512</v>
      </c>
      <c r="Q64555" s="2"/>
      <c r="R64555" s="2"/>
      <c r="S64555" s="2"/>
      <c r="T64555" s="2"/>
      <c r="U64555" s="2"/>
      <c r="V64555" s="2"/>
      <c r="W64555" s="2"/>
      <c r="X64555" s="2"/>
      <c r="Y64555" s="2"/>
      <c r="Z64555" s="2"/>
      <c r="AA64555" s="2"/>
      <c r="AB64555" s="2"/>
      <c r="AC64555" s="2"/>
      <c r="AD64555" s="3"/>
    </row>
    <row r="64556" spans="1:30" s="9" customFormat="1" ht="22.5" customHeight="1" x14ac:dyDescent="0.3">
      <c r="A64556" s="25">
        <f>Fre.!H64557</f>
        <v>130.5285043342289</v>
      </c>
      <c r="B64556" s="2"/>
      <c r="C64556" s="2"/>
      <c r="D64556" s="2"/>
      <c r="E64556" s="2"/>
      <c r="F64556" s="2"/>
      <c r="G64556" s="2"/>
      <c r="H64556" s="2"/>
      <c r="I64556" s="2"/>
      <c r="J64556" s="2"/>
      <c r="K64556" s="2"/>
      <c r="L64556" s="2"/>
      <c r="M64556" s="2"/>
      <c r="N64556" s="2"/>
      <c r="P64556" s="25">
        <f>Fre.!J64557</f>
        <v>78.317102600537211</v>
      </c>
      <c r="Q64556" s="2"/>
      <c r="R64556" s="2"/>
      <c r="S64556" s="2"/>
      <c r="T64556" s="2"/>
      <c r="U64556" s="2"/>
      <c r="V64556" s="2"/>
      <c r="W64556" s="2"/>
      <c r="X64556" s="2"/>
      <c r="Y64556" s="2"/>
      <c r="Z64556" s="2"/>
      <c r="AA64556" s="2"/>
      <c r="AB64556" s="2"/>
      <c r="AC64556" s="2"/>
      <c r="AD64556" s="3"/>
    </row>
    <row r="64557" spans="1:30" s="9" customFormat="1" ht="22.5" customHeight="1" x14ac:dyDescent="0.3">
      <c r="A64557" s="26">
        <f>Fre.!H64558</f>
        <v>126.41699565221774</v>
      </c>
      <c r="B64557" s="2"/>
      <c r="C64557" s="2"/>
      <c r="D64557" s="2"/>
      <c r="E64557" s="2"/>
      <c r="F64557" s="2"/>
      <c r="G64557" s="2"/>
      <c r="H64557" s="2"/>
      <c r="I64557" s="2"/>
      <c r="J64557" s="2"/>
      <c r="K64557" s="2"/>
      <c r="L64557" s="2"/>
      <c r="M64557" s="2"/>
      <c r="N64557" s="2"/>
      <c r="P64557" s="26">
        <f>Fre.!J64558</f>
        <v>75.850197391330568</v>
      </c>
      <c r="Q64557" s="2"/>
      <c r="R64557" s="2"/>
      <c r="S64557" s="2"/>
      <c r="T64557" s="2"/>
      <c r="U64557" s="2"/>
      <c r="V64557" s="2"/>
      <c r="W64557" s="2"/>
      <c r="X64557" s="2"/>
      <c r="Y64557" s="2"/>
      <c r="Z64557" s="2"/>
      <c r="AA64557" s="2"/>
      <c r="AB64557" s="2"/>
      <c r="AC64557" s="2"/>
      <c r="AD64557" s="3"/>
    </row>
    <row r="64558" spans="1:30" s="9" customFormat="1" ht="22.5" customHeight="1" x14ac:dyDescent="0.3">
      <c r="A64558" s="25">
        <f>Fre.!H64559</f>
        <v>127.95510497670622</v>
      </c>
      <c r="B64558" s="2"/>
      <c r="C64558" s="2"/>
      <c r="D64558" s="2"/>
      <c r="E64558" s="2"/>
      <c r="F64558" s="2"/>
      <c r="G64558" s="2"/>
      <c r="H64558" s="2"/>
      <c r="I64558" s="2"/>
      <c r="J64558" s="2"/>
      <c r="K64558" s="2"/>
      <c r="L64558" s="2"/>
      <c r="M64558" s="2"/>
      <c r="N64558" s="2"/>
      <c r="P64558" s="25">
        <f>Fre.!J64559</f>
        <v>76.773062986023646</v>
      </c>
      <c r="Q64558" s="2"/>
      <c r="R64558" s="2"/>
      <c r="S64558" s="2"/>
      <c r="T64558" s="2"/>
      <c r="U64558" s="2"/>
      <c r="V64558" s="2"/>
      <c r="W64558" s="2"/>
      <c r="X64558" s="2"/>
      <c r="Y64558" s="2"/>
      <c r="Z64558" s="2"/>
      <c r="AA64558" s="2"/>
      <c r="AB64558" s="2"/>
      <c r="AC64558" s="2"/>
      <c r="AD64558" s="3"/>
    </row>
    <row r="64559" spans="1:30" s="9" customFormat="1" ht="22.5" customHeight="1" x14ac:dyDescent="0.3">
      <c r="A64559" s="26">
        <f>Fre.!H64560</f>
        <v>123.9649970482827</v>
      </c>
      <c r="B64559" s="2"/>
      <c r="C64559" s="2"/>
      <c r="D64559" s="2"/>
      <c r="E64559" s="2"/>
      <c r="F64559" s="2"/>
      <c r="G64559" s="2"/>
      <c r="H64559" s="2"/>
      <c r="I64559" s="2"/>
      <c r="J64559" s="2"/>
      <c r="K64559" s="2"/>
      <c r="L64559" s="2"/>
      <c r="M64559" s="2"/>
      <c r="N64559" s="2"/>
      <c r="P64559" s="26">
        <f>Fre.!J64560</f>
        <v>74.378998228969564</v>
      </c>
      <c r="Q64559" s="2"/>
      <c r="R64559" s="2"/>
      <c r="S64559" s="2"/>
      <c r="T64559" s="2"/>
      <c r="U64559" s="2"/>
      <c r="V64559" s="2"/>
      <c r="W64559" s="2"/>
      <c r="X64559" s="2"/>
      <c r="Y64559" s="2"/>
      <c r="Z64559" s="2"/>
      <c r="AA64559" s="2"/>
      <c r="AB64559" s="2"/>
      <c r="AC64559" s="2"/>
      <c r="AD64559" s="3"/>
    </row>
    <row r="64560" spans="1:30" s="9" customFormat="1" ht="22.5" customHeight="1" x14ac:dyDescent="0.3">
      <c r="A64560" s="25">
        <f>Fre.!H64561</f>
        <v>127.53744658995265</v>
      </c>
      <c r="B64560" s="2"/>
      <c r="C64560" s="2"/>
      <c r="D64560" s="2"/>
      <c r="E64560" s="2"/>
      <c r="F64560" s="2"/>
      <c r="G64560" s="2"/>
      <c r="H64560" s="2"/>
      <c r="I64560" s="2"/>
      <c r="J64560" s="2"/>
      <c r="K64560" s="2"/>
      <c r="L64560" s="2"/>
      <c r="M64560" s="2"/>
      <c r="N64560" s="2"/>
      <c r="P64560" s="25">
        <f>Fre.!J64561</f>
        <v>76.522467953971514</v>
      </c>
      <c r="Q64560" s="2"/>
      <c r="R64560" s="2"/>
      <c r="S64560" s="2"/>
      <c r="T64560" s="2"/>
      <c r="U64560" s="2"/>
      <c r="V64560" s="2"/>
      <c r="W64560" s="2"/>
      <c r="X64560" s="2"/>
      <c r="Y64560" s="2"/>
      <c r="Z64560" s="2"/>
      <c r="AA64560" s="2"/>
      <c r="AB64560" s="2"/>
      <c r="AC64560" s="2"/>
      <c r="AD64560" s="3"/>
    </row>
    <row r="64561" spans="1:30" s="9" customFormat="1" ht="22.5" customHeight="1" x14ac:dyDescent="0.3">
      <c r="A64561" s="26">
        <f>Fre.!H64562</f>
        <v>123.55840893624642</v>
      </c>
      <c r="B64561" s="2"/>
      <c r="C64561" s="2"/>
      <c r="D64561" s="2"/>
      <c r="E64561" s="2"/>
      <c r="F64561" s="2"/>
      <c r="G64561" s="2"/>
      <c r="H64561" s="2"/>
      <c r="I64561" s="2"/>
      <c r="J64561" s="2"/>
      <c r="K64561" s="2"/>
      <c r="L64561" s="2"/>
      <c r="M64561" s="2"/>
      <c r="N64561" s="2"/>
      <c r="P64561" s="26">
        <f>Fre.!J64562</f>
        <v>74.135045361747785</v>
      </c>
      <c r="Q64561" s="2"/>
      <c r="R64561" s="2"/>
      <c r="S64561" s="2"/>
      <c r="T64561" s="2"/>
      <c r="U64561" s="2"/>
      <c r="V64561" s="2"/>
      <c r="W64561" s="2"/>
      <c r="X64561" s="2"/>
      <c r="Y64561" s="2"/>
      <c r="Z64561" s="2"/>
      <c r="AA64561" s="2"/>
      <c r="AB64561" s="2"/>
      <c r="AC64561" s="2"/>
      <c r="AD64561" s="3"/>
    </row>
    <row r="64562" spans="1:30" s="9" customFormat="1" ht="22.5" customHeight="1" x14ac:dyDescent="0.3">
      <c r="A64562" s="25">
        <f>Fre.!H64563</f>
        <v>130.70486019475749</v>
      </c>
      <c r="B64562" s="2"/>
      <c r="C64562" s="2"/>
      <c r="D64562" s="2"/>
      <c r="E64562" s="2"/>
      <c r="F64562" s="2"/>
      <c r="G64562" s="2"/>
      <c r="H64562" s="2"/>
      <c r="I64562" s="2"/>
      <c r="J64562" s="2"/>
      <c r="K64562" s="2"/>
      <c r="L64562" s="2"/>
      <c r="M64562" s="2"/>
      <c r="N64562" s="2"/>
      <c r="P64562" s="25">
        <f>Fre.!J64563</f>
        <v>78.422916116854495</v>
      </c>
      <c r="Q64562" s="2"/>
      <c r="R64562" s="2"/>
      <c r="S64562" s="2"/>
      <c r="T64562" s="2"/>
      <c r="U64562" s="2"/>
      <c r="V64562" s="2"/>
      <c r="W64562" s="2"/>
      <c r="X64562" s="2"/>
      <c r="Y64562" s="2"/>
      <c r="Z64562" s="2"/>
      <c r="AA64562" s="2"/>
      <c r="AB64562" s="2"/>
      <c r="AC64562" s="2"/>
      <c r="AD64562" s="3"/>
    </row>
    <row r="64563" spans="1:30" s="9" customFormat="1" ht="22.5" customHeight="1" x14ac:dyDescent="0.3">
      <c r="A64563" s="26">
        <f>Fre.!H64564</f>
        <v>126.58714690807111</v>
      </c>
      <c r="B64563" s="2"/>
      <c r="C64563" s="2"/>
      <c r="D64563" s="2"/>
      <c r="E64563" s="2"/>
      <c r="F64563" s="2"/>
      <c r="G64563" s="2"/>
      <c r="H64563" s="2"/>
      <c r="I64563" s="2"/>
      <c r="J64563" s="2"/>
      <c r="K64563" s="2"/>
      <c r="L64563" s="2"/>
      <c r="M64563" s="2"/>
      <c r="N64563" s="2"/>
      <c r="P64563" s="26">
        <f>Fre.!J64564</f>
        <v>75.952288144842697</v>
      </c>
      <c r="Q64563" s="2"/>
      <c r="R64563" s="2"/>
      <c r="S64563" s="2"/>
      <c r="T64563" s="2"/>
      <c r="U64563" s="2"/>
      <c r="V64563" s="2"/>
      <c r="W64563" s="2"/>
      <c r="X64563" s="2"/>
      <c r="Y64563" s="2"/>
      <c r="Z64563" s="2"/>
      <c r="AA64563" s="2"/>
      <c r="AB64563" s="2"/>
      <c r="AC64563" s="2"/>
      <c r="AD64563" s="3"/>
    </row>
    <row r="64564" spans="1:30" s="9" customFormat="1" ht="22.5" customHeight="1" x14ac:dyDescent="0.3">
      <c r="A64564" s="25">
        <f>Fre.!H64565</f>
        <v>130.27345685118266</v>
      </c>
      <c r="B64564" s="2"/>
      <c r="C64564" s="2"/>
      <c r="D64564" s="2"/>
      <c r="E64564" s="2"/>
      <c r="F64564" s="2"/>
      <c r="G64564" s="2"/>
      <c r="H64564" s="2"/>
      <c r="I64564" s="2"/>
      <c r="J64564" s="2"/>
      <c r="K64564" s="2"/>
      <c r="L64564" s="2"/>
      <c r="M64564" s="2"/>
      <c r="N64564" s="2"/>
      <c r="P64564" s="25">
        <f>Fre.!J64565</f>
        <v>78.164074110710104</v>
      </c>
      <c r="Q64564" s="2"/>
      <c r="R64564" s="2"/>
      <c r="S64564" s="2"/>
      <c r="T64564" s="2"/>
      <c r="U64564" s="2"/>
      <c r="V64564" s="2"/>
      <c r="W64564" s="2"/>
      <c r="X64564" s="2"/>
      <c r="Y64564" s="2"/>
      <c r="Z64564" s="2"/>
      <c r="AA64564" s="2"/>
      <c r="AB64564" s="2"/>
      <c r="AC64564" s="2"/>
      <c r="AD64564" s="3"/>
    </row>
    <row r="64565" spans="1:30" s="9" customFormat="1" ht="22.5" customHeight="1" x14ac:dyDescent="0.3">
      <c r="A64565" s="26">
        <f>Fre.!H64566</f>
        <v>126.16720899141285</v>
      </c>
      <c r="B64565" s="2"/>
      <c r="C64565" s="2"/>
      <c r="D64565" s="2"/>
      <c r="E64565" s="2"/>
      <c r="F64565" s="2"/>
      <c r="G64565" s="2"/>
      <c r="H64565" s="2"/>
      <c r="I64565" s="2"/>
      <c r="J64565" s="2"/>
      <c r="K64565" s="2"/>
      <c r="L64565" s="2"/>
      <c r="M64565" s="2"/>
      <c r="N64565" s="2"/>
      <c r="P64565" s="26">
        <f>Fre.!J64566</f>
        <v>75.700325394847653</v>
      </c>
      <c r="Q64565" s="2"/>
      <c r="R64565" s="2"/>
      <c r="S64565" s="2"/>
      <c r="T64565" s="2"/>
      <c r="U64565" s="2"/>
      <c r="V64565" s="2"/>
      <c r="W64565" s="2"/>
      <c r="X64565" s="2"/>
      <c r="Y64565" s="2"/>
      <c r="Z64565" s="2"/>
      <c r="AA64565" s="2"/>
      <c r="AB64565" s="2"/>
      <c r="AC64565" s="2"/>
      <c r="AD64565" s="3"/>
    </row>
    <row r="64566" spans="1:30" s="9" customFormat="1" ht="22.5" customHeight="1" x14ac:dyDescent="0.3">
      <c r="A64566" s="25">
        <f>Fre.!H64567</f>
        <v>127.70569121868319</v>
      </c>
      <c r="B64566" s="2"/>
      <c r="C64566" s="2"/>
      <c r="D64566" s="2"/>
      <c r="E64566" s="2"/>
      <c r="F64566" s="2"/>
      <c r="G64566" s="2"/>
      <c r="H64566" s="2"/>
      <c r="I64566" s="2"/>
      <c r="J64566" s="2"/>
      <c r="K64566" s="2"/>
      <c r="L64566" s="2"/>
      <c r="M64566" s="2"/>
      <c r="N64566" s="2"/>
      <c r="P64566" s="25">
        <f>Fre.!J64567</f>
        <v>76.623414731209849</v>
      </c>
      <c r="Q64566" s="2"/>
      <c r="R64566" s="2"/>
      <c r="S64566" s="2"/>
      <c r="T64566" s="2"/>
      <c r="U64566" s="2"/>
      <c r="V64566" s="2"/>
      <c r="W64566" s="2"/>
      <c r="X64566" s="2"/>
      <c r="Y64566" s="2"/>
      <c r="Z64566" s="2"/>
      <c r="AA64566" s="2"/>
      <c r="AB64566" s="2"/>
      <c r="AC64566" s="2"/>
      <c r="AD64566" s="3"/>
    </row>
    <row r="64567" spans="1:30" s="9" customFormat="1" ht="22.5" customHeight="1" x14ac:dyDescent="0.3">
      <c r="A64567" s="26">
        <f>Fre.!H64568</f>
        <v>123.72060186294624</v>
      </c>
      <c r="B64567" s="2"/>
      <c r="C64567" s="2"/>
      <c r="D64567" s="2"/>
      <c r="E64567" s="2"/>
      <c r="F64567" s="2"/>
      <c r="G64567" s="2"/>
      <c r="H64567" s="2"/>
      <c r="I64567" s="2"/>
      <c r="J64567" s="2"/>
      <c r="K64567" s="2"/>
      <c r="L64567" s="2"/>
      <c r="M64567" s="2"/>
      <c r="N64567" s="2"/>
      <c r="P64567" s="26">
        <f>Fre.!J64568</f>
        <v>74.232361117767681</v>
      </c>
      <c r="Q64567" s="2"/>
      <c r="R64567" s="2"/>
      <c r="S64567" s="2"/>
      <c r="T64567" s="2"/>
      <c r="U64567" s="2"/>
      <c r="V64567" s="2"/>
      <c r="W64567" s="2"/>
      <c r="X64567" s="2"/>
      <c r="Y64567" s="2"/>
      <c r="Z64567" s="2"/>
      <c r="AA64567" s="2"/>
      <c r="AB64567" s="2"/>
      <c r="AC64567" s="2"/>
      <c r="AD64567" s="3"/>
    </row>
    <row r="64568" spans="1:30" s="9" customFormat="1" ht="22.5" customHeight="1" x14ac:dyDescent="0.3">
      <c r="A64568" s="25">
        <f>Fre.!H64569</f>
        <v>127.28752616544783</v>
      </c>
      <c r="B64568" s="2"/>
      <c r="C64568" s="2"/>
      <c r="D64568" s="2"/>
      <c r="E64568" s="2"/>
      <c r="F64568" s="2"/>
      <c r="G64568" s="2"/>
      <c r="H64568" s="2"/>
      <c r="I64568" s="2"/>
      <c r="J64568" s="2"/>
      <c r="K64568" s="2"/>
      <c r="L64568" s="2"/>
      <c r="M64568" s="2"/>
      <c r="N64568" s="2"/>
      <c r="P64568" s="25">
        <f>Fre.!J64569</f>
        <v>76.372515699268618</v>
      </c>
      <c r="Q64568" s="2"/>
      <c r="R64568" s="2"/>
      <c r="S64568" s="2"/>
      <c r="T64568" s="2"/>
      <c r="U64568" s="2"/>
      <c r="V64568" s="2"/>
      <c r="W64568" s="2"/>
      <c r="X64568" s="2"/>
      <c r="Y64568" s="2"/>
      <c r="Z64568" s="2"/>
      <c r="AA64568" s="2"/>
      <c r="AB64568" s="2"/>
      <c r="AC64568" s="2"/>
      <c r="AD64568" s="3"/>
    </row>
    <row r="64569" spans="1:30" s="9" customFormat="1" ht="22.5" customHeight="1" x14ac:dyDescent="0.3">
      <c r="A64569" s="26">
        <f>Fre.!H64570</f>
        <v>123.31355040196259</v>
      </c>
      <c r="B64569" s="2"/>
      <c r="C64569" s="2"/>
      <c r="D64569" s="2"/>
      <c r="E64569" s="2"/>
      <c r="F64569" s="2"/>
      <c r="G64569" s="2"/>
      <c r="H64569" s="2"/>
      <c r="I64569" s="2"/>
      <c r="J64569" s="2"/>
      <c r="K64569" s="2"/>
      <c r="L64569" s="2"/>
      <c r="M64569" s="2"/>
      <c r="N64569" s="2"/>
      <c r="P64569" s="26">
        <f>Fre.!J64570</f>
        <v>73.988130241177529</v>
      </c>
      <c r="Q64569" s="2"/>
      <c r="R64569" s="2"/>
      <c r="S64569" s="2"/>
      <c r="T64569" s="2"/>
      <c r="U64569" s="2"/>
      <c r="V64569" s="2"/>
      <c r="W64569" s="2"/>
      <c r="X64569" s="2"/>
      <c r="Y64569" s="2"/>
      <c r="Z64569" s="2"/>
      <c r="AA64569" s="2"/>
      <c r="AB64569" s="2"/>
      <c r="AC64569" s="2"/>
      <c r="AD64569" s="3"/>
    </row>
    <row r="64570" spans="1:30" s="9" customFormat="1" ht="22.5" customHeight="1" x14ac:dyDescent="0.3">
      <c r="A64570" s="25">
        <f>Fre.!H64571</f>
        <v>130.68454230862068</v>
      </c>
      <c r="B64570" s="2"/>
      <c r="C64570" s="2"/>
      <c r="D64570" s="2"/>
      <c r="E64570" s="2"/>
      <c r="F64570" s="2"/>
      <c r="G64570" s="2"/>
      <c r="H64570" s="2"/>
      <c r="I64570" s="2"/>
      <c r="J64570" s="2"/>
      <c r="K64570" s="2"/>
      <c r="L64570" s="2"/>
      <c r="M64570" s="2"/>
      <c r="N64570" s="2"/>
      <c r="P64570" s="25">
        <f>Fre.!J64571</f>
        <v>78.41072538517291</v>
      </c>
      <c r="Q64570" s="2"/>
      <c r="R64570" s="2"/>
      <c r="S64570" s="2"/>
      <c r="T64570" s="2"/>
      <c r="U64570" s="2"/>
      <c r="V64570" s="2"/>
      <c r="W64570" s="2"/>
      <c r="X64570" s="2"/>
      <c r="Y64570" s="2"/>
      <c r="Z64570" s="2"/>
      <c r="AA64570" s="2"/>
      <c r="AB64570" s="2"/>
      <c r="AC64570" s="2"/>
      <c r="AD64570" s="3"/>
    </row>
    <row r="64571" spans="1:30" s="9" customFormat="1" ht="22.5" customHeight="1" x14ac:dyDescent="0.3">
      <c r="A64571" s="26">
        <f>Fre.!H64572</f>
        <v>126.56633211919944</v>
      </c>
      <c r="B64571" s="2"/>
      <c r="C64571" s="2"/>
      <c r="D64571" s="2"/>
      <c r="E64571" s="2"/>
      <c r="F64571" s="2"/>
      <c r="G64571" s="2"/>
      <c r="H64571" s="2"/>
      <c r="I64571" s="2"/>
      <c r="J64571" s="2"/>
      <c r="K64571" s="2"/>
      <c r="L64571" s="2"/>
      <c r="M64571" s="2"/>
      <c r="N64571" s="2"/>
      <c r="P64571" s="26">
        <f>Fre.!J64572</f>
        <v>75.939799271519661</v>
      </c>
      <c r="Q64571" s="2"/>
      <c r="R64571" s="2"/>
      <c r="S64571" s="2"/>
      <c r="T64571" s="2"/>
      <c r="U64571" s="2"/>
      <c r="V64571" s="2"/>
      <c r="W64571" s="2"/>
      <c r="X64571" s="2"/>
      <c r="Y64571" s="2"/>
      <c r="Z64571" s="2"/>
      <c r="AA64571" s="2"/>
      <c r="AB64571" s="2"/>
      <c r="AC64571" s="2"/>
      <c r="AD64571" s="3"/>
    </row>
    <row r="64572" spans="1:30" s="9" customFormat="1" ht="22.5" customHeight="1" x14ac:dyDescent="0.3">
      <c r="A64572" s="25">
        <f>Fre.!H64573</f>
        <v>130.25316493577878</v>
      </c>
      <c r="B64572" s="2"/>
      <c r="C64572" s="2"/>
      <c r="D64572" s="2"/>
      <c r="E64572" s="2"/>
      <c r="F64572" s="2"/>
      <c r="G64572" s="2"/>
      <c r="H64572" s="2"/>
      <c r="I64572" s="2"/>
      <c r="J64572" s="2"/>
      <c r="K64572" s="2"/>
      <c r="L64572" s="2"/>
      <c r="M64572" s="2"/>
      <c r="N64572" s="2"/>
      <c r="P64572" s="25">
        <f>Fre.!J64573</f>
        <v>78.151898961467666</v>
      </c>
      <c r="Q64572" s="2"/>
      <c r="R64572" s="2"/>
      <c r="S64572" s="2"/>
      <c r="T64572" s="2"/>
      <c r="U64572" s="2"/>
      <c r="V64572" s="2"/>
      <c r="W64572" s="2"/>
      <c r="X64572" s="2"/>
      <c r="Y64572" s="2"/>
      <c r="Z64572" s="2"/>
      <c r="AA64572" s="2"/>
      <c r="AB64572" s="2"/>
      <c r="AC64572" s="2"/>
      <c r="AD64572" s="3"/>
    </row>
    <row r="64573" spans="1:30" s="9" customFormat="1" ht="22.5" customHeight="1" x14ac:dyDescent="0.3">
      <c r="A64573" s="26">
        <f>Fre.!H64574</f>
        <v>126.14642017327284</v>
      </c>
      <c r="B64573" s="2"/>
      <c r="C64573" s="2"/>
      <c r="D64573" s="2"/>
      <c r="E64573" s="2"/>
      <c r="F64573" s="2"/>
      <c r="G64573" s="2"/>
      <c r="H64573" s="2"/>
      <c r="I64573" s="2"/>
      <c r="J64573" s="2"/>
      <c r="K64573" s="2"/>
      <c r="L64573" s="2"/>
      <c r="M64573" s="2"/>
      <c r="N64573" s="2"/>
      <c r="P64573" s="26">
        <f>Fre.!J64574</f>
        <v>75.687852103963621</v>
      </c>
      <c r="Q64573" s="2"/>
      <c r="R64573" s="2"/>
      <c r="S64573" s="2"/>
      <c r="T64573" s="2"/>
      <c r="U64573" s="2"/>
      <c r="V64573" s="2"/>
      <c r="W64573" s="2"/>
      <c r="X64573" s="2"/>
      <c r="Y64573" s="2"/>
      <c r="Z64573" s="2"/>
      <c r="AA64573" s="2"/>
      <c r="AB64573" s="2"/>
      <c r="AC64573" s="2"/>
      <c r="AD64573" s="3"/>
    </row>
    <row r="64574" spans="1:30" s="9" customFormat="1" ht="22.5" customHeight="1" x14ac:dyDescent="0.3">
      <c r="A64574" s="25">
        <f>Fre.!H64575</f>
        <v>127.68540427003485</v>
      </c>
      <c r="B64574" s="2"/>
      <c r="C64574" s="2"/>
      <c r="D64574" s="2"/>
      <c r="E64574" s="2"/>
      <c r="F64574" s="2"/>
      <c r="G64574" s="2"/>
      <c r="H64574" s="2"/>
      <c r="I64574" s="2"/>
      <c r="J64574" s="2"/>
      <c r="K64574" s="2"/>
      <c r="L64574" s="2"/>
      <c r="M64574" s="2"/>
      <c r="N64574" s="2"/>
      <c r="P64574" s="25">
        <f>Fre.!J64575</f>
        <v>76.611242562020863</v>
      </c>
      <c r="Q64574" s="2"/>
      <c r="R64574" s="2"/>
      <c r="S64574" s="2"/>
      <c r="T64574" s="2"/>
      <c r="U64574" s="2"/>
      <c r="V64574" s="2"/>
      <c r="W64574" s="2"/>
      <c r="X64574" s="2"/>
      <c r="Y64574" s="2"/>
      <c r="Z64574" s="2"/>
      <c r="AA64574" s="2"/>
      <c r="AB64574" s="2"/>
      <c r="AC64574" s="2"/>
      <c r="AD64574" s="3"/>
    </row>
    <row r="64575" spans="1:30" s="9" customFormat="1" ht="22.5" customHeight="1" x14ac:dyDescent="0.3">
      <c r="A64575" s="26">
        <f>Fre.!H64576</f>
        <v>123.699818011562</v>
      </c>
      <c r="B64575" s="2"/>
      <c r="C64575" s="2"/>
      <c r="D64575" s="2"/>
      <c r="E64575" s="2"/>
      <c r="F64575" s="2"/>
      <c r="G64575" s="2"/>
      <c r="H64575" s="2"/>
      <c r="I64575" s="2"/>
      <c r="J64575" s="2"/>
      <c r="K64575" s="2"/>
      <c r="L64575" s="2"/>
      <c r="M64575" s="2"/>
      <c r="N64575" s="2"/>
      <c r="P64575" s="26">
        <f>Fre.!J64576</f>
        <v>74.219890806937258</v>
      </c>
      <c r="Q64575" s="2"/>
      <c r="R64575" s="2"/>
      <c r="S64575" s="2"/>
      <c r="T64575" s="2"/>
      <c r="U64575" s="2"/>
      <c r="V64575" s="2"/>
      <c r="W64575" s="2"/>
      <c r="X64575" s="2"/>
      <c r="Y64575" s="2"/>
      <c r="Z64575" s="2"/>
      <c r="AA64575" s="2"/>
      <c r="AB64575" s="2"/>
      <c r="AC64575" s="2"/>
      <c r="AD64575" s="3"/>
    </row>
    <row r="64576" spans="1:30" s="9" customFormat="1" ht="22.5" customHeight="1" x14ac:dyDescent="0.3">
      <c r="A64576" s="25">
        <f>Fre.!H64577</f>
        <v>127.26726439057846</v>
      </c>
      <c r="B64576" s="2"/>
      <c r="C64576" s="2"/>
      <c r="D64576" s="2"/>
      <c r="E64576" s="2"/>
      <c r="F64576" s="2"/>
      <c r="G64576" s="2"/>
      <c r="H64576" s="2"/>
      <c r="I64576" s="2"/>
      <c r="J64576" s="2"/>
      <c r="K64576" s="2"/>
      <c r="L64576" s="2"/>
      <c r="M64576" s="2"/>
      <c r="N64576" s="2"/>
      <c r="P64576" s="25">
        <f>Fre.!J64577</f>
        <v>76.360358634347122</v>
      </c>
      <c r="Q64576" s="2"/>
      <c r="R64576" s="2"/>
      <c r="S64576" s="2"/>
      <c r="T64576" s="2"/>
      <c r="U64576" s="2"/>
      <c r="V64576" s="2"/>
      <c r="W64576" s="2"/>
      <c r="X64576" s="2"/>
      <c r="Y64576" s="2"/>
      <c r="Z64576" s="2"/>
      <c r="AA64576" s="2"/>
      <c r="AB64576" s="2"/>
      <c r="AC64576" s="2"/>
      <c r="AD64576" s="3"/>
    </row>
    <row r="64577" spans="1:30" s="9" customFormat="1" ht="22.5" customHeight="1" x14ac:dyDescent="0.3">
      <c r="A64577" s="26">
        <f>Fre.!H64578</f>
        <v>123.29279172435733</v>
      </c>
      <c r="B64577" s="2"/>
      <c r="C64577" s="2"/>
      <c r="D64577" s="2"/>
      <c r="E64577" s="2"/>
      <c r="F64577" s="2"/>
      <c r="G64577" s="2"/>
      <c r="H64577" s="2"/>
      <c r="I64577" s="2"/>
      <c r="J64577" s="2"/>
      <c r="K64577" s="2"/>
      <c r="L64577" s="2"/>
      <c r="M64577" s="2"/>
      <c r="N64577" s="2"/>
      <c r="P64577" s="26">
        <f>Fre.!J64578</f>
        <v>73.97567503461444</v>
      </c>
      <c r="Q64577" s="2"/>
      <c r="R64577" s="2"/>
      <c r="S64577" s="2"/>
      <c r="T64577" s="2"/>
      <c r="U64577" s="2"/>
      <c r="V64577" s="2"/>
      <c r="W64577" s="2"/>
      <c r="X64577" s="2"/>
      <c r="Y64577" s="2"/>
      <c r="Z64577" s="2"/>
      <c r="AA64577" s="2"/>
      <c r="AB64577" s="2"/>
      <c r="AC64577" s="2"/>
      <c r="AD64577" s="3"/>
    </row>
    <row r="64578" spans="1:30" s="9" customFormat="1" ht="22.5" customHeight="1" x14ac:dyDescent="0.3">
      <c r="A64578" s="25">
        <f>Fre.!H64579</f>
        <v>130.81236113790348</v>
      </c>
      <c r="B64578" s="2"/>
      <c r="C64578" s="2"/>
      <c r="D64578" s="2"/>
      <c r="E64578" s="2"/>
      <c r="F64578" s="2"/>
      <c r="G64578" s="2"/>
      <c r="H64578" s="2"/>
      <c r="I64578" s="2"/>
      <c r="J64578" s="2"/>
      <c r="K64578" s="2"/>
      <c r="L64578" s="2"/>
      <c r="M64578" s="2"/>
      <c r="N64578" s="2"/>
      <c r="P64578" s="25">
        <f>Fre.!J64579</f>
        <v>78.487416682742335</v>
      </c>
      <c r="Q64578" s="2"/>
      <c r="R64578" s="2"/>
      <c r="S64578" s="2"/>
      <c r="T64578" s="2"/>
      <c r="U64578" s="2"/>
      <c r="V64578" s="2"/>
      <c r="W64578" s="2"/>
      <c r="X64578" s="2"/>
      <c r="Y64578" s="2"/>
      <c r="Z64578" s="2"/>
      <c r="AA64578" s="2"/>
      <c r="AB64578" s="2"/>
      <c r="AC64578" s="2"/>
      <c r="AD64578" s="3"/>
    </row>
    <row r="64579" spans="1:30" s="9" customFormat="1" ht="22.5" customHeight="1" x14ac:dyDescent="0.3">
      <c r="A64579" s="26">
        <f>Fre.!H64580</f>
        <v>126.6936388671118</v>
      </c>
      <c r="B64579" s="2"/>
      <c r="C64579" s="2"/>
      <c r="D64579" s="2"/>
      <c r="E64579" s="2"/>
      <c r="F64579" s="2"/>
      <c r="G64579" s="2"/>
      <c r="H64579" s="2"/>
      <c r="I64579" s="2"/>
      <c r="J64579" s="2"/>
      <c r="K64579" s="2"/>
      <c r="L64579" s="2"/>
      <c r="M64579" s="2"/>
      <c r="N64579" s="2"/>
      <c r="P64579" s="26">
        <f>Fre.!J64580</f>
        <v>76.01618332026716</v>
      </c>
      <c r="Q64579" s="2"/>
      <c r="R64579" s="2"/>
      <c r="S64579" s="2"/>
      <c r="T64579" s="2"/>
      <c r="U64579" s="2"/>
      <c r="V64579" s="2"/>
      <c r="W64579" s="2"/>
      <c r="X64579" s="2"/>
      <c r="Y64579" s="2"/>
      <c r="Z64579" s="2"/>
      <c r="AA64579" s="2"/>
      <c r="AB64579" s="2"/>
      <c r="AC64579" s="2"/>
      <c r="AD64579" s="3"/>
    </row>
    <row r="64580" spans="1:30" s="9" customFormat="1" ht="22.5" customHeight="1" x14ac:dyDescent="0.3">
      <c r="A64580" s="25">
        <f>Fre.!H64581</f>
        <v>130.38211683622433</v>
      </c>
      <c r="B64580" s="2"/>
      <c r="C64580" s="2"/>
      <c r="D64580" s="2"/>
      <c r="E64580" s="2"/>
      <c r="F64580" s="2"/>
      <c r="G64580" s="2"/>
      <c r="H64580" s="2"/>
      <c r="I64580" s="2"/>
      <c r="J64580" s="2"/>
      <c r="K64580" s="2"/>
      <c r="L64580" s="2"/>
      <c r="M64580" s="2"/>
      <c r="N64580" s="2"/>
      <c r="P64580" s="25">
        <f>Fre.!J64581</f>
        <v>78.229270101735125</v>
      </c>
      <c r="Q64580" s="2"/>
      <c r="R64580" s="2"/>
      <c r="S64580" s="2"/>
      <c r="T64580" s="2"/>
      <c r="U64580" s="2"/>
      <c r="V64580" s="2"/>
      <c r="W64580" s="2"/>
      <c r="X64580" s="2"/>
      <c r="Y64580" s="2"/>
      <c r="Z64580" s="2"/>
      <c r="AA64580" s="2"/>
      <c r="AB64580" s="2"/>
      <c r="AC64580" s="2"/>
      <c r="AD64580" s="3"/>
    </row>
    <row r="64581" spans="1:30" s="9" customFormat="1" ht="22.5" customHeight="1" x14ac:dyDescent="0.3">
      <c r="A64581" s="26">
        <f>Fre.!H64582</f>
        <v>126.27477958827863</v>
      </c>
      <c r="B64581" s="2"/>
      <c r="C64581" s="2"/>
      <c r="D64581" s="2"/>
      <c r="E64581" s="2"/>
      <c r="F64581" s="2"/>
      <c r="G64581" s="2"/>
      <c r="H64581" s="2"/>
      <c r="I64581" s="2"/>
      <c r="J64581" s="2"/>
      <c r="K64581" s="2"/>
      <c r="L64581" s="2"/>
      <c r="M64581" s="2"/>
      <c r="N64581" s="2"/>
      <c r="P64581" s="26">
        <f>Fre.!J64582</f>
        <v>75.764867752967149</v>
      </c>
      <c r="Q64581" s="2"/>
      <c r="R64581" s="2"/>
      <c r="S64581" s="2"/>
      <c r="T64581" s="2"/>
      <c r="U64581" s="2"/>
      <c r="V64581" s="2"/>
      <c r="W64581" s="2"/>
      <c r="X64581" s="2"/>
      <c r="Y64581" s="2"/>
      <c r="Z64581" s="2"/>
      <c r="AA64581" s="2"/>
      <c r="AB64581" s="2"/>
      <c r="AC64581" s="2"/>
      <c r="AD64581" s="3"/>
    </row>
    <row r="64582" spans="1:30" s="9" customFormat="1" ht="22.5" customHeight="1" x14ac:dyDescent="0.3">
      <c r="A64582" s="25">
        <f>Fre.!H64583</f>
        <v>127.81169307478061</v>
      </c>
      <c r="B64582" s="2"/>
      <c r="C64582" s="2"/>
      <c r="D64582" s="2"/>
      <c r="E64582" s="2"/>
      <c r="F64582" s="2"/>
      <c r="G64582" s="2"/>
      <c r="H64582" s="2"/>
      <c r="I64582" s="2"/>
      <c r="J64582" s="2"/>
      <c r="K64582" s="2"/>
      <c r="L64582" s="2"/>
      <c r="M64582" s="2"/>
      <c r="N64582" s="2"/>
      <c r="P64582" s="25">
        <f>Fre.!J64583</f>
        <v>76.687015844868284</v>
      </c>
      <c r="Q64582" s="2"/>
      <c r="R64582" s="2"/>
      <c r="S64582" s="2"/>
      <c r="T64582" s="2"/>
      <c r="U64582" s="2"/>
      <c r="V64582" s="2"/>
      <c r="W64582" s="2"/>
      <c r="X64582" s="2"/>
      <c r="Y64582" s="2"/>
      <c r="Z64582" s="2"/>
      <c r="AA64582" s="2"/>
      <c r="AB64582" s="2"/>
      <c r="AC64582" s="2"/>
      <c r="AD64582" s="3"/>
    </row>
    <row r="64583" spans="1:30" s="9" customFormat="1" ht="22.5" customHeight="1" x14ac:dyDescent="0.3">
      <c r="A64583" s="26">
        <f>Fre.!H64584</f>
        <v>123.82565631790503</v>
      </c>
      <c r="B64583" s="2"/>
      <c r="C64583" s="2"/>
      <c r="D64583" s="2"/>
      <c r="E64583" s="2"/>
      <c r="F64583" s="2"/>
      <c r="G64583" s="2"/>
      <c r="H64583" s="2"/>
      <c r="I64583" s="2"/>
      <c r="J64583" s="2"/>
      <c r="K64583" s="2"/>
      <c r="L64583" s="2"/>
      <c r="M64583" s="2"/>
      <c r="N64583" s="2"/>
      <c r="P64583" s="26">
        <f>Fre.!J64584</f>
        <v>74.295393790742963</v>
      </c>
      <c r="Q64583" s="2"/>
      <c r="R64583" s="2"/>
      <c r="S64583" s="2"/>
      <c r="T64583" s="2"/>
      <c r="U64583" s="2"/>
      <c r="V64583" s="2"/>
      <c r="W64583" s="2"/>
      <c r="X64583" s="2"/>
      <c r="Y64583" s="2"/>
      <c r="Z64583" s="2"/>
      <c r="AA64583" s="2"/>
      <c r="AB64583" s="2"/>
      <c r="AC64583" s="2"/>
      <c r="AD64583" s="3"/>
    </row>
    <row r="64584" spans="1:30" s="9" customFormat="1" ht="22.5" customHeight="1" x14ac:dyDescent="0.3">
      <c r="A64584" s="25">
        <f>Fre.!H64585</f>
        <v>127.39465149641651</v>
      </c>
      <c r="B64584" s="2"/>
      <c r="C64584" s="2"/>
      <c r="D64584" s="2"/>
      <c r="E64584" s="2"/>
      <c r="F64584" s="2"/>
      <c r="G64584" s="2"/>
      <c r="H64584" s="2"/>
      <c r="I64584" s="2"/>
      <c r="J64584" s="2"/>
      <c r="K64584" s="2"/>
      <c r="L64584" s="2"/>
      <c r="M64584" s="2"/>
      <c r="N64584" s="2"/>
      <c r="P64584" s="25">
        <f>Fre.!J64585</f>
        <v>76.436790897849875</v>
      </c>
      <c r="Q64584" s="2"/>
      <c r="R64584" s="2"/>
      <c r="S64584" s="2"/>
      <c r="T64584" s="2"/>
      <c r="U64584" s="2"/>
      <c r="V64584" s="2"/>
      <c r="W64584" s="2"/>
      <c r="X64584" s="2"/>
      <c r="Y64584" s="2"/>
      <c r="Z64584" s="2"/>
      <c r="AA64584" s="2"/>
      <c r="AB64584" s="2"/>
      <c r="AC64584" s="2"/>
      <c r="AD64584" s="3"/>
    </row>
    <row r="64585" spans="1:30" s="9" customFormat="1" ht="22.5" customHeight="1" x14ac:dyDescent="0.3">
      <c r="A64585" s="26">
        <f>Fre.!H64586</f>
        <v>123.41965039504775</v>
      </c>
      <c r="B64585" s="2"/>
      <c r="C64585" s="2"/>
      <c r="D64585" s="2"/>
      <c r="E64585" s="2"/>
      <c r="F64585" s="2"/>
      <c r="G64585" s="2"/>
      <c r="H64585" s="2"/>
      <c r="I64585" s="2"/>
      <c r="J64585" s="2"/>
      <c r="K64585" s="2"/>
      <c r="L64585" s="2"/>
      <c r="M64585" s="2"/>
      <c r="N64585" s="2"/>
      <c r="P64585" s="26">
        <f>Fre.!J64586</f>
        <v>74.051790237028598</v>
      </c>
      <c r="Q64585" s="2"/>
      <c r="R64585" s="2"/>
      <c r="S64585" s="2"/>
      <c r="T64585" s="2"/>
      <c r="U64585" s="2"/>
      <c r="V64585" s="2"/>
      <c r="W64585" s="2"/>
      <c r="X64585" s="2"/>
      <c r="Y64585" s="2"/>
      <c r="Z64585" s="2"/>
      <c r="AA64585" s="2"/>
      <c r="AB64585" s="2"/>
      <c r="AC64585" s="2"/>
      <c r="AD64585" s="3"/>
    </row>
    <row r="64586" spans="1:30" s="9" customFormat="1" ht="22.5" customHeight="1" x14ac:dyDescent="0.3">
      <c r="A64586" s="25">
        <f>Fre.!H64587</f>
        <v>130.78926535420351</v>
      </c>
      <c r="B64586" s="2"/>
      <c r="C64586" s="2"/>
      <c r="D64586" s="2"/>
      <c r="E64586" s="2"/>
      <c r="F64586" s="2"/>
      <c r="G64586" s="2"/>
      <c r="H64586" s="2"/>
      <c r="I64586" s="2"/>
      <c r="J64586" s="2"/>
      <c r="K64586" s="2"/>
      <c r="L64586" s="2"/>
      <c r="M64586" s="2"/>
      <c r="N64586" s="2"/>
      <c r="P64586" s="25">
        <f>Fre.!J64587</f>
        <v>78.47355921252263</v>
      </c>
      <c r="Q64586" s="2"/>
      <c r="R64586" s="2"/>
      <c r="S64586" s="2"/>
      <c r="T64586" s="2"/>
      <c r="U64586" s="2"/>
      <c r="V64586" s="2"/>
      <c r="W64586" s="2"/>
      <c r="X64586" s="2"/>
      <c r="Y64586" s="2"/>
      <c r="Z64586" s="2"/>
      <c r="AA64586" s="2"/>
      <c r="AB64586" s="2"/>
      <c r="AC64586" s="2"/>
      <c r="AD64586" s="3"/>
    </row>
    <row r="64587" spans="1:30" s="9" customFormat="1" ht="22.5" customHeight="1" x14ac:dyDescent="0.3">
      <c r="A64587" s="26">
        <f>Fre.!H64588</f>
        <v>126.67002932248478</v>
      </c>
      <c r="B64587" s="2"/>
      <c r="C64587" s="2"/>
      <c r="D64587" s="2"/>
      <c r="E64587" s="2"/>
      <c r="F64587" s="2"/>
      <c r="G64587" s="2"/>
      <c r="H64587" s="2"/>
      <c r="I64587" s="2"/>
      <c r="J64587" s="2"/>
      <c r="K64587" s="2"/>
      <c r="L64587" s="2"/>
      <c r="M64587" s="2"/>
      <c r="N64587" s="2"/>
      <c r="P64587" s="26">
        <f>Fre.!J64588</f>
        <v>76.00201759349082</v>
      </c>
      <c r="Q64587" s="2"/>
      <c r="R64587" s="2"/>
      <c r="S64587" s="2"/>
      <c r="T64587" s="2"/>
      <c r="U64587" s="2"/>
      <c r="V64587" s="2"/>
      <c r="W64587" s="2"/>
      <c r="X64587" s="2"/>
      <c r="Y64587" s="2"/>
      <c r="Z64587" s="2"/>
      <c r="AA64587" s="2"/>
      <c r="AB64587" s="2"/>
      <c r="AC64587" s="2"/>
      <c r="AD64587" s="3"/>
    </row>
    <row r="64588" spans="1:30" s="9" customFormat="1" ht="22.5" customHeight="1" x14ac:dyDescent="0.3">
      <c r="A64588" s="25">
        <f>Fre.!H64589</f>
        <v>130.35908089812443</v>
      </c>
      <c r="B64588" s="2"/>
      <c r="C64588" s="2"/>
      <c r="D64588" s="2"/>
      <c r="E64588" s="2"/>
      <c r="F64588" s="2"/>
      <c r="G64588" s="2"/>
      <c r="H64588" s="2"/>
      <c r="I64588" s="2"/>
      <c r="J64588" s="2"/>
      <c r="K64588" s="2"/>
      <c r="L64588" s="2"/>
      <c r="M64588" s="2"/>
      <c r="N64588" s="2"/>
      <c r="P64588" s="25">
        <f>Fre.!J64589</f>
        <v>78.215448538875179</v>
      </c>
      <c r="Q64588" s="2"/>
      <c r="R64588" s="2"/>
      <c r="S64588" s="2"/>
      <c r="T64588" s="2"/>
      <c r="U64588" s="2"/>
      <c r="V64588" s="2"/>
      <c r="W64588" s="2"/>
      <c r="X64588" s="2"/>
      <c r="Y64588" s="2"/>
      <c r="Z64588" s="2"/>
      <c r="AA64588" s="2"/>
      <c r="AB64588" s="2"/>
      <c r="AC64588" s="2"/>
      <c r="AD64588" s="3"/>
    </row>
    <row r="64589" spans="1:30" s="9" customFormat="1" ht="22.5" customHeight="1" x14ac:dyDescent="0.3">
      <c r="A64589" s="26">
        <f>Fre.!H64590</f>
        <v>126.25122988925089</v>
      </c>
      <c r="B64589" s="2"/>
      <c r="C64589" s="2"/>
      <c r="D64589" s="2"/>
      <c r="E64589" s="2"/>
      <c r="F64589" s="2"/>
      <c r="G64589" s="2"/>
      <c r="H64589" s="2"/>
      <c r="I64589" s="2"/>
      <c r="J64589" s="2"/>
      <c r="K64589" s="2"/>
      <c r="L64589" s="2"/>
      <c r="M64589" s="2"/>
      <c r="N64589" s="2"/>
      <c r="P64589" s="26">
        <f>Fre.!J64590</f>
        <v>75.750737933550454</v>
      </c>
      <c r="Q64589" s="2"/>
      <c r="R64589" s="2"/>
      <c r="S64589" s="2"/>
      <c r="T64589" s="2"/>
      <c r="U64589" s="2"/>
      <c r="V64589" s="2"/>
      <c r="W64589" s="2"/>
      <c r="X64589" s="2"/>
      <c r="Y64589" s="2"/>
      <c r="Z64589" s="2"/>
      <c r="AA64589" s="2"/>
      <c r="AB64589" s="2"/>
      <c r="AC64589" s="2"/>
      <c r="AD64589" s="3"/>
    </row>
    <row r="64590" spans="1:30" s="9" customFormat="1" ht="22.5" customHeight="1" x14ac:dyDescent="0.3">
      <c r="A64590" s="25">
        <f>Fre.!H64591</f>
        <v>127.78866858181337</v>
      </c>
      <c r="B64590" s="2"/>
      <c r="C64590" s="2"/>
      <c r="D64590" s="2"/>
      <c r="E64590" s="2"/>
      <c r="F64590" s="2"/>
      <c r="G64590" s="2"/>
      <c r="H64590" s="2"/>
      <c r="I64590" s="2"/>
      <c r="J64590" s="2"/>
      <c r="K64590" s="2"/>
      <c r="L64590" s="2"/>
      <c r="M64590" s="2"/>
      <c r="N64590" s="2"/>
      <c r="P64590" s="25">
        <f>Fre.!J64591</f>
        <v>76.673201149088015</v>
      </c>
      <c r="Q64590" s="2"/>
      <c r="R64590" s="2"/>
      <c r="S64590" s="2"/>
      <c r="T64590" s="2"/>
      <c r="U64590" s="2"/>
      <c r="V64590" s="2"/>
      <c r="W64590" s="2"/>
      <c r="X64590" s="2"/>
      <c r="Y64590" s="2"/>
      <c r="Z64590" s="2"/>
      <c r="AA64590" s="2"/>
      <c r="AB64590" s="2"/>
      <c r="AC64590" s="2"/>
      <c r="AD64590" s="3"/>
    </row>
    <row r="64591" spans="1:30" s="9" customFormat="1" ht="22.5" customHeight="1" x14ac:dyDescent="0.3">
      <c r="A64591" s="26">
        <f>Fre.!H64592</f>
        <v>123.80211806401007</v>
      </c>
      <c r="B64591" s="2"/>
      <c r="C64591" s="2"/>
      <c r="D64591" s="2"/>
      <c r="E64591" s="2"/>
      <c r="F64591" s="2"/>
      <c r="G64591" s="2"/>
      <c r="H64591" s="2"/>
      <c r="I64591" s="2"/>
      <c r="J64591" s="2"/>
      <c r="K64591" s="2"/>
      <c r="L64591" s="2"/>
      <c r="M64591" s="2"/>
      <c r="N64591" s="2"/>
      <c r="P64591" s="26">
        <f>Fre.!J64592</f>
        <v>74.281270838406058</v>
      </c>
      <c r="Q64591" s="2"/>
      <c r="R64591" s="2"/>
      <c r="S64591" s="2"/>
      <c r="T64591" s="2"/>
      <c r="U64591" s="2"/>
      <c r="V64591" s="2"/>
      <c r="W64591" s="2"/>
      <c r="X64591" s="2"/>
      <c r="Y64591" s="2"/>
      <c r="Z64591" s="2"/>
      <c r="AA64591" s="2"/>
      <c r="AB64591" s="2"/>
      <c r="AC64591" s="2"/>
      <c r="AD64591" s="3"/>
    </row>
    <row r="64592" spans="1:30" s="9" customFormat="1" ht="22.5" customHeight="1" x14ac:dyDescent="0.3">
      <c r="A64592" s="25">
        <f>Fre.!H64593</f>
        <v>127.37168501259224</v>
      </c>
      <c r="B64592" s="2"/>
      <c r="C64592" s="2"/>
      <c r="D64592" s="2"/>
      <c r="E64592" s="2"/>
      <c r="F64592" s="2"/>
      <c r="G64592" s="2"/>
      <c r="H64592" s="2"/>
      <c r="I64592" s="2"/>
      <c r="J64592" s="2"/>
      <c r="K64592" s="2"/>
      <c r="L64592" s="2"/>
      <c r="M64592" s="2"/>
      <c r="N64592" s="2"/>
      <c r="P64592" s="25">
        <f>Fre.!J64593</f>
        <v>76.423011007555345</v>
      </c>
      <c r="Q64592" s="2"/>
      <c r="R64592" s="2"/>
      <c r="S64592" s="2"/>
      <c r="T64592" s="2"/>
      <c r="U64592" s="2"/>
      <c r="V64592" s="2"/>
      <c r="W64592" s="2"/>
      <c r="X64592" s="2"/>
      <c r="Y64592" s="2"/>
      <c r="Z64592" s="2"/>
      <c r="AA64592" s="2"/>
      <c r="AB64592" s="2"/>
      <c r="AC64592" s="2"/>
      <c r="AD64592" s="3"/>
    </row>
    <row r="64593" spans="1:30" s="9" customFormat="1" ht="22.5" customHeight="1" x14ac:dyDescent="0.3">
      <c r="A64593" s="26">
        <f>Fre.!H64594</f>
        <v>123.39617015029577</v>
      </c>
      <c r="B64593" s="2"/>
      <c r="C64593" s="2"/>
      <c r="D64593" s="2"/>
      <c r="E64593" s="2"/>
      <c r="F64593" s="2"/>
      <c r="G64593" s="2"/>
      <c r="H64593" s="2"/>
      <c r="I64593" s="2"/>
      <c r="J64593" s="2"/>
      <c r="K64593" s="2"/>
      <c r="L64593" s="2"/>
      <c r="M64593" s="2"/>
      <c r="N64593" s="2"/>
      <c r="P64593" s="26">
        <f>Fre.!J64594</f>
        <v>74.037702090177433</v>
      </c>
      <c r="Q64593" s="2"/>
      <c r="R64593" s="2"/>
      <c r="S64593" s="2"/>
      <c r="T64593" s="2"/>
      <c r="U64593" s="2"/>
      <c r="V64593" s="2"/>
      <c r="W64593" s="2"/>
      <c r="X64593" s="2"/>
      <c r="Y64593" s="2"/>
      <c r="Z64593" s="2"/>
      <c r="AA64593" s="2"/>
      <c r="AB64593" s="2"/>
      <c r="AC64593" s="2"/>
      <c r="AD64593" s="3"/>
    </row>
    <row r="64594" spans="1:30" s="9" customFormat="1" ht="22.5" customHeight="1" x14ac:dyDescent="0.3">
      <c r="A64594" s="25">
        <f>Fre.!H64595</f>
        <v>130.54951508840981</v>
      </c>
      <c r="B64594" s="2"/>
      <c r="C64594" s="2"/>
      <c r="D64594" s="2"/>
      <c r="E64594" s="2"/>
      <c r="F64594" s="2"/>
      <c r="G64594" s="2"/>
      <c r="H64594" s="2"/>
      <c r="I64594" s="2"/>
      <c r="J64594" s="2"/>
      <c r="K64594" s="2"/>
      <c r="L64594" s="2"/>
      <c r="M64594" s="2"/>
      <c r="N64594" s="2"/>
      <c r="P64594" s="25">
        <f>Fre.!J64595</f>
        <v>78.329709053046273</v>
      </c>
      <c r="Q64594" s="2"/>
      <c r="R64594" s="2"/>
      <c r="S64594" s="2"/>
      <c r="T64594" s="2"/>
      <c r="U64594" s="2"/>
      <c r="V64594" s="2"/>
      <c r="W64594" s="2"/>
      <c r="X64594" s="2"/>
      <c r="Y64594" s="2"/>
      <c r="Z64594" s="2"/>
      <c r="AA64594" s="2"/>
      <c r="AB64594" s="2"/>
      <c r="AC64594" s="2"/>
      <c r="AD64594" s="3"/>
    </row>
    <row r="64595" spans="1:30" s="9" customFormat="1" ht="22.5" customHeight="1" x14ac:dyDescent="0.3">
      <c r="A64595" s="26">
        <f>Fre.!H64596</f>
        <v>126.43519417162419</v>
      </c>
      <c r="B64595" s="2"/>
      <c r="C64595" s="2"/>
      <c r="D64595" s="2"/>
      <c r="E64595" s="2"/>
      <c r="F64595" s="2"/>
      <c r="G64595" s="2"/>
      <c r="H64595" s="2"/>
      <c r="I64595" s="2"/>
      <c r="J64595" s="2"/>
      <c r="K64595" s="2"/>
      <c r="L64595" s="2"/>
      <c r="M64595" s="2"/>
      <c r="N64595" s="2"/>
      <c r="P64595" s="26">
        <f>Fre.!J64596</f>
        <v>75.861116502974483</v>
      </c>
      <c r="Q64595" s="2"/>
      <c r="R64595" s="2"/>
      <c r="S64595" s="2"/>
      <c r="T64595" s="2"/>
      <c r="U64595" s="2"/>
      <c r="V64595" s="2"/>
      <c r="W64595" s="2"/>
      <c r="X64595" s="2"/>
      <c r="Y64595" s="2"/>
      <c r="Z64595" s="2"/>
      <c r="AA64595" s="2"/>
      <c r="AB64595" s="2"/>
      <c r="AC64595" s="2"/>
      <c r="AD64595" s="3"/>
    </row>
    <row r="64596" spans="1:30" s="9" customFormat="1" ht="22.5" customHeight="1" x14ac:dyDescent="0.3">
      <c r="A64596" s="25">
        <f>Fre.!H64597</f>
        <v>130.11885857398278</v>
      </c>
      <c r="B64596" s="2"/>
      <c r="C64596" s="2"/>
      <c r="D64596" s="2"/>
      <c r="E64596" s="2"/>
      <c r="F64596" s="2"/>
      <c r="G64596" s="2"/>
      <c r="H64596" s="2"/>
      <c r="I64596" s="2"/>
      <c r="J64596" s="2"/>
      <c r="K64596" s="2"/>
      <c r="L64596" s="2"/>
      <c r="M64596" s="2"/>
      <c r="N64596" s="2"/>
      <c r="P64596" s="25">
        <f>Fre.!J64597</f>
        <v>78.071315144390312</v>
      </c>
      <c r="Q64596" s="2"/>
      <c r="R64596" s="2"/>
      <c r="S64596" s="2"/>
      <c r="T64596" s="2"/>
      <c r="U64596" s="2"/>
      <c r="V64596" s="2"/>
      <c r="W64596" s="2"/>
      <c r="X64596" s="2"/>
      <c r="Y64596" s="2"/>
      <c r="Z64596" s="2"/>
      <c r="AA64596" s="2"/>
      <c r="AB64596" s="2"/>
      <c r="AC64596" s="2"/>
      <c r="AD64596" s="3"/>
    </row>
    <row r="64597" spans="1:30" s="9" customFormat="1" ht="22.5" customHeight="1" x14ac:dyDescent="0.3">
      <c r="A64597" s="26">
        <f>Fre.!H64598</f>
        <v>126.01596347451246</v>
      </c>
      <c r="B64597" s="2"/>
      <c r="C64597" s="2"/>
      <c r="D64597" s="2"/>
      <c r="E64597" s="2"/>
      <c r="F64597" s="2"/>
      <c r="G64597" s="2"/>
      <c r="H64597" s="2"/>
      <c r="I64597" s="2"/>
      <c r="J64597" s="2"/>
      <c r="K64597" s="2"/>
      <c r="L64597" s="2"/>
      <c r="M64597" s="2"/>
      <c r="N64597" s="2"/>
      <c r="P64597" s="26">
        <f>Fre.!J64598</f>
        <v>75.609578084707493</v>
      </c>
      <c r="Q64597" s="2"/>
      <c r="R64597" s="2"/>
      <c r="S64597" s="2"/>
      <c r="T64597" s="2"/>
      <c r="U64597" s="2"/>
      <c r="V64597" s="2"/>
      <c r="W64597" s="2"/>
      <c r="X64597" s="2"/>
      <c r="Y64597" s="2"/>
      <c r="Z64597" s="2"/>
      <c r="AA64597" s="2"/>
      <c r="AB64597" s="2"/>
      <c r="AC64597" s="2"/>
      <c r="AD64597" s="3"/>
    </row>
    <row r="64598" spans="1:30" s="9" customFormat="1" ht="22.5" customHeight="1" x14ac:dyDescent="0.3">
      <c r="A64598" s="25">
        <f>Fre.!H64599</f>
        <v>127.55371897986397</v>
      </c>
      <c r="B64598" s="2"/>
      <c r="C64598" s="2"/>
      <c r="D64598" s="2"/>
      <c r="E64598" s="2"/>
      <c r="F64598" s="2"/>
      <c r="G64598" s="2"/>
      <c r="H64598" s="2"/>
      <c r="I64598" s="2"/>
      <c r="J64598" s="2"/>
      <c r="K64598" s="2"/>
      <c r="L64598" s="2"/>
      <c r="M64598" s="2"/>
      <c r="N64598" s="2"/>
      <c r="P64598" s="25">
        <f>Fre.!J64599</f>
        <v>76.532231387918358</v>
      </c>
      <c r="Q64598" s="2"/>
      <c r="R64598" s="2"/>
      <c r="S64598" s="2"/>
      <c r="T64598" s="2"/>
      <c r="U64598" s="2"/>
      <c r="V64598" s="2"/>
      <c r="W64598" s="2"/>
      <c r="X64598" s="2"/>
      <c r="Y64598" s="2"/>
      <c r="Z64598" s="2"/>
      <c r="AA64598" s="2"/>
      <c r="AB64598" s="2"/>
      <c r="AC64598" s="2"/>
      <c r="AD64598" s="3"/>
    </row>
    <row r="64599" spans="1:30" s="9" customFormat="1" ht="22.5" customHeight="1" x14ac:dyDescent="0.3">
      <c r="A64599" s="26">
        <f>Fre.!H64600</f>
        <v>123.57189725701997</v>
      </c>
      <c r="B64599" s="2"/>
      <c r="C64599" s="2"/>
      <c r="D64599" s="2"/>
      <c r="E64599" s="2"/>
      <c r="F64599" s="2"/>
      <c r="G64599" s="2"/>
      <c r="H64599" s="2"/>
      <c r="I64599" s="2"/>
      <c r="J64599" s="2"/>
      <c r="K64599" s="2"/>
      <c r="L64599" s="2"/>
      <c r="M64599" s="2"/>
      <c r="N64599" s="2"/>
      <c r="P64599" s="26">
        <f>Fre.!J64600</f>
        <v>74.143138354211999</v>
      </c>
      <c r="Q64599" s="2"/>
      <c r="R64599" s="2"/>
      <c r="S64599" s="2"/>
      <c r="T64599" s="2"/>
      <c r="U64599" s="2"/>
      <c r="V64599" s="2"/>
      <c r="W64599" s="2"/>
      <c r="X64599" s="2"/>
      <c r="Y64599" s="2"/>
      <c r="Z64599" s="2"/>
      <c r="AA64599" s="2"/>
      <c r="AB64599" s="2"/>
      <c r="AC64599" s="2"/>
      <c r="AD64599" s="3"/>
    </row>
    <row r="64600" spans="1:30" s="9" customFormat="1" ht="22.5" customHeight="1" x14ac:dyDescent="0.3">
      <c r="A64600" s="25">
        <f>Fre.!H64601</f>
        <v>127.13627783814859</v>
      </c>
      <c r="B64600" s="2"/>
      <c r="C64600" s="2"/>
      <c r="D64600" s="2"/>
      <c r="E64600" s="2"/>
      <c r="F64600" s="2"/>
      <c r="G64600" s="2"/>
      <c r="H64600" s="2"/>
      <c r="I64600" s="2"/>
      <c r="J64600" s="2"/>
      <c r="K64600" s="2"/>
      <c r="L64600" s="2"/>
      <c r="M64600" s="2"/>
      <c r="N64600" s="2"/>
      <c r="P64600" s="25">
        <f>Fre.!J64601</f>
        <v>76.281766702889172</v>
      </c>
      <c r="Q64600" s="2"/>
      <c r="R64600" s="2"/>
      <c r="S64600" s="2"/>
      <c r="T64600" s="2"/>
      <c r="U64600" s="2"/>
      <c r="V64600" s="2"/>
      <c r="W64600" s="2"/>
      <c r="X64600" s="2"/>
      <c r="Y64600" s="2"/>
      <c r="Z64600" s="2"/>
      <c r="AA64600" s="2"/>
      <c r="AB64600" s="2"/>
      <c r="AC64600" s="2"/>
      <c r="AD64600" s="3"/>
    </row>
    <row r="64601" spans="1:30" s="9" customFormat="1" ht="22.5" customHeight="1" x14ac:dyDescent="0.3">
      <c r="A64601" s="26">
        <f>Fre.!H64602</f>
        <v>123.16553131343841</v>
      </c>
      <c r="B64601" s="2"/>
      <c r="C64601" s="2"/>
      <c r="D64601" s="2"/>
      <c r="E64601" s="2"/>
      <c r="F64601" s="2"/>
      <c r="G64601" s="2"/>
      <c r="H64601" s="2"/>
      <c r="I64601" s="2"/>
      <c r="J64601" s="2"/>
      <c r="K64601" s="2"/>
      <c r="L64601" s="2"/>
      <c r="M64601" s="2"/>
      <c r="N64601" s="2"/>
      <c r="P64601" s="26">
        <f>Fre.!J64602</f>
        <v>73.899318788062999</v>
      </c>
      <c r="Q64601" s="2"/>
      <c r="R64601" s="2"/>
      <c r="S64601" s="2"/>
      <c r="T64601" s="2"/>
      <c r="U64601" s="2"/>
      <c r="V64601" s="2"/>
      <c r="W64601" s="2"/>
      <c r="X64601" s="2"/>
      <c r="Y64601" s="2"/>
      <c r="Z64601" s="2"/>
      <c r="AA64601" s="2"/>
      <c r="AB64601" s="2"/>
      <c r="AC64601" s="2"/>
      <c r="AD64601" s="3"/>
    </row>
    <row r="64602" spans="1:30" s="9" customFormat="1" ht="22.5" customHeight="1" x14ac:dyDescent="0.3">
      <c r="A64602" s="25">
        <f>Fre.!H64603</f>
        <v>130.53076971746989</v>
      </c>
      <c r="B64602" s="2"/>
      <c r="C64602" s="2"/>
      <c r="D64602" s="2"/>
      <c r="E64602" s="2"/>
      <c r="F64602" s="2"/>
      <c r="G64602" s="2"/>
      <c r="H64602" s="2"/>
      <c r="I64602" s="2"/>
      <c r="J64602" s="2"/>
      <c r="K64602" s="2"/>
      <c r="L64602" s="2"/>
      <c r="M64602" s="2"/>
      <c r="N64602" s="2"/>
      <c r="P64602" s="25">
        <f>Fre.!J64603</f>
        <v>78.318461830481937</v>
      </c>
      <c r="Q64602" s="2"/>
      <c r="R64602" s="2"/>
      <c r="S64602" s="2"/>
      <c r="T64602" s="2"/>
      <c r="U64602" s="2"/>
      <c r="V64602" s="2"/>
      <c r="W64602" s="2"/>
      <c r="X64602" s="2"/>
      <c r="Y64602" s="2"/>
      <c r="Z64602" s="2"/>
      <c r="AA64602" s="2"/>
      <c r="AB64602" s="2"/>
      <c r="AC64602" s="2"/>
      <c r="AD64602" s="3"/>
    </row>
    <row r="64603" spans="1:30" s="9" customFormat="1" ht="22.5" customHeight="1" x14ac:dyDescent="0.3">
      <c r="A64603" s="26">
        <f>Fre.!H64604</f>
        <v>126.41598073385664</v>
      </c>
      <c r="B64603" s="2"/>
      <c r="C64603" s="2"/>
      <c r="D64603" s="2"/>
      <c r="E64603" s="2"/>
      <c r="F64603" s="2"/>
      <c r="G64603" s="2"/>
      <c r="H64603" s="2"/>
      <c r="I64603" s="2"/>
      <c r="J64603" s="2"/>
      <c r="K64603" s="2"/>
      <c r="L64603" s="2"/>
      <c r="M64603" s="2"/>
      <c r="N64603" s="2"/>
      <c r="P64603" s="26">
        <f>Fre.!J64604</f>
        <v>75.849588440314037</v>
      </c>
      <c r="Q64603" s="2"/>
      <c r="R64603" s="2"/>
      <c r="S64603" s="2"/>
      <c r="T64603" s="2"/>
      <c r="U64603" s="2"/>
      <c r="V64603" s="2"/>
      <c r="W64603" s="2"/>
      <c r="X64603" s="2"/>
      <c r="Y64603" s="2"/>
      <c r="Z64603" s="2"/>
      <c r="AA64603" s="2"/>
      <c r="AB64603" s="2"/>
      <c r="AC64603" s="2"/>
      <c r="AD64603" s="3"/>
    </row>
    <row r="64604" spans="1:30" s="9" customFormat="1" ht="22.5" customHeight="1" x14ac:dyDescent="0.3">
      <c r="A64604" s="25">
        <f>Fre.!H64605</f>
        <v>130.10013735126657</v>
      </c>
      <c r="B64604" s="2"/>
      <c r="C64604" s="2"/>
      <c r="D64604" s="2"/>
      <c r="E64604" s="2"/>
      <c r="F64604" s="2"/>
      <c r="G64604" s="2"/>
      <c r="H64604" s="2"/>
      <c r="I64604" s="2"/>
      <c r="J64604" s="2"/>
      <c r="K64604" s="2"/>
      <c r="L64604" s="2"/>
      <c r="M64604" s="2"/>
      <c r="N64604" s="2"/>
      <c r="P64604" s="25">
        <f>Fre.!J64605</f>
        <v>78.060082410760586</v>
      </c>
      <c r="Q64604" s="2"/>
      <c r="R64604" s="2"/>
      <c r="S64604" s="2"/>
      <c r="T64604" s="2"/>
      <c r="U64604" s="2"/>
      <c r="V64604" s="2"/>
      <c r="W64604" s="2"/>
      <c r="X64604" s="2"/>
      <c r="Y64604" s="2"/>
      <c r="Z64604" s="2"/>
      <c r="AA64604" s="2"/>
      <c r="AB64604" s="2"/>
      <c r="AC64604" s="2"/>
      <c r="AD64604" s="3"/>
    </row>
    <row r="64605" spans="1:30" s="9" customFormat="1" ht="22.5" customHeight="1" x14ac:dyDescent="0.3">
      <c r="A64605" s="26">
        <f>Fre.!H64606</f>
        <v>125.99677418496927</v>
      </c>
      <c r="B64605" s="2"/>
      <c r="C64605" s="2"/>
      <c r="D64605" s="2"/>
      <c r="E64605" s="2"/>
      <c r="F64605" s="2"/>
      <c r="G64605" s="2"/>
      <c r="H64605" s="2"/>
      <c r="I64605" s="2"/>
      <c r="J64605" s="2"/>
      <c r="K64605" s="2"/>
      <c r="L64605" s="2"/>
      <c r="M64605" s="2"/>
      <c r="N64605" s="2"/>
      <c r="P64605" s="26">
        <f>Fre.!J64606</f>
        <v>75.598064510981544</v>
      </c>
      <c r="Q64605" s="2"/>
      <c r="R64605" s="2"/>
      <c r="S64605" s="2"/>
      <c r="T64605" s="2"/>
      <c r="U64605" s="2"/>
      <c r="V64605" s="2"/>
      <c r="W64605" s="2"/>
      <c r="X64605" s="2"/>
      <c r="Y64605" s="2"/>
      <c r="Z64605" s="2"/>
      <c r="AA64605" s="2"/>
      <c r="AB64605" s="2"/>
      <c r="AC64605" s="2"/>
      <c r="AD64605" s="3"/>
    </row>
    <row r="64606" spans="1:30" s="9" customFormat="1" ht="22.5" customHeight="1" x14ac:dyDescent="0.3">
      <c r="A64606" s="25">
        <f>Fre.!H64607</f>
        <v>127.53500237535913</v>
      </c>
      <c r="B64606" s="2"/>
      <c r="C64606" s="2"/>
      <c r="D64606" s="2"/>
      <c r="E64606" s="2"/>
      <c r="F64606" s="2"/>
      <c r="G64606" s="2"/>
      <c r="H64606" s="2"/>
      <c r="I64606" s="2"/>
      <c r="J64606" s="2"/>
      <c r="K64606" s="2"/>
      <c r="L64606" s="2"/>
      <c r="M64606" s="2"/>
      <c r="N64606" s="2"/>
      <c r="P64606" s="25">
        <f>Fre.!J64607</f>
        <v>76.521001425215488</v>
      </c>
      <c r="Q64606" s="2"/>
      <c r="R64606" s="2"/>
      <c r="S64606" s="2"/>
      <c r="T64606" s="2"/>
      <c r="U64606" s="2"/>
      <c r="V64606" s="2"/>
      <c r="W64606" s="2"/>
      <c r="X64606" s="2"/>
      <c r="Y64606" s="2"/>
      <c r="Z64606" s="2"/>
      <c r="AA64606" s="2"/>
      <c r="AB64606" s="2"/>
      <c r="AC64606" s="2"/>
      <c r="AD64606" s="3"/>
    </row>
    <row r="64607" spans="1:30" s="9" customFormat="1" ht="22.5" customHeight="1" x14ac:dyDescent="0.3">
      <c r="A64607" s="26">
        <f>Fre.!H64608</f>
        <v>123.55271258568811</v>
      </c>
      <c r="B64607" s="2"/>
      <c r="C64607" s="2"/>
      <c r="D64607" s="2"/>
      <c r="E64607" s="2"/>
      <c r="F64607" s="2"/>
      <c r="G64607" s="2"/>
      <c r="H64607" s="2"/>
      <c r="I64607" s="2"/>
      <c r="J64607" s="2"/>
      <c r="K64607" s="2"/>
      <c r="L64607" s="2"/>
      <c r="M64607" s="2"/>
      <c r="N64607" s="2"/>
      <c r="P64607" s="26">
        <f>Fre.!J64608</f>
        <v>74.131627551412905</v>
      </c>
      <c r="Q64607" s="2"/>
      <c r="R64607" s="2"/>
      <c r="S64607" s="2"/>
      <c r="T64607" s="2"/>
      <c r="U64607" s="2"/>
      <c r="V64607" s="2"/>
      <c r="W64607" s="2"/>
      <c r="X64607" s="2"/>
      <c r="Y64607" s="2"/>
      <c r="Z64607" s="2"/>
      <c r="AA64607" s="2"/>
      <c r="AB64607" s="2"/>
      <c r="AC64607" s="2"/>
      <c r="AD64607" s="3"/>
    </row>
    <row r="64608" spans="1:30" s="9" customFormat="1" ht="22.5" customHeight="1" x14ac:dyDescent="0.3">
      <c r="A64608" s="25">
        <f>Fre.!H64609</f>
        <v>127.11758464084187</v>
      </c>
      <c r="B64608" s="2"/>
      <c r="C64608" s="2"/>
      <c r="D64608" s="2"/>
      <c r="E64608" s="2"/>
      <c r="F64608" s="2"/>
      <c r="G64608" s="2"/>
      <c r="H64608" s="2"/>
      <c r="I64608" s="2"/>
      <c r="J64608" s="2"/>
      <c r="K64608" s="2"/>
      <c r="L64608" s="2"/>
      <c r="M64608" s="2"/>
      <c r="N64608" s="2"/>
      <c r="P64608" s="25">
        <f>Fre.!J64609</f>
        <v>76.270550784505062</v>
      </c>
      <c r="Q64608" s="2"/>
      <c r="R64608" s="2"/>
      <c r="S64608" s="2"/>
      <c r="T64608" s="2"/>
      <c r="U64608" s="2"/>
      <c r="V64608" s="2"/>
      <c r="W64608" s="2"/>
      <c r="X64608" s="2"/>
      <c r="Y64608" s="2"/>
      <c r="Z64608" s="2"/>
      <c r="AA64608" s="2"/>
      <c r="AB64608" s="2"/>
      <c r="AC64608" s="2"/>
      <c r="AD64608" s="3"/>
    </row>
    <row r="64609" spans="1:30" s="9" customFormat="1" ht="22.5" customHeight="1" x14ac:dyDescent="0.3">
      <c r="A64609" s="26">
        <f>Fre.!H64610</f>
        <v>123.14637004930471</v>
      </c>
      <c r="B64609" s="2"/>
      <c r="C64609" s="2"/>
      <c r="D64609" s="2"/>
      <c r="E64609" s="2"/>
      <c r="F64609" s="2"/>
      <c r="G64609" s="2"/>
      <c r="H64609" s="2"/>
      <c r="I64609" s="2"/>
      <c r="J64609" s="2"/>
      <c r="K64609" s="2"/>
      <c r="L64609" s="2"/>
      <c r="M64609" s="2"/>
      <c r="N64609" s="2"/>
      <c r="P64609" s="26">
        <f>Fre.!J64610</f>
        <v>73.887822029582765</v>
      </c>
      <c r="Q64609" s="2"/>
      <c r="R64609" s="2"/>
      <c r="S64609" s="2"/>
      <c r="T64609" s="2"/>
      <c r="U64609" s="2"/>
      <c r="V64609" s="2"/>
      <c r="W64609" s="2"/>
      <c r="X64609" s="2"/>
      <c r="Y64609" s="2"/>
      <c r="Z64609" s="2"/>
      <c r="AA64609" s="2"/>
      <c r="AB64609" s="2"/>
      <c r="AC64609" s="2"/>
      <c r="AD64609" s="3"/>
    </row>
    <row r="64610" spans="1:30" s="9" customFormat="1" ht="22.5" customHeight="1" x14ac:dyDescent="0.3">
      <c r="A64610" s="25">
        <f>Fre.!H64611</f>
        <v>130.66479860065454</v>
      </c>
      <c r="B64610" s="2"/>
      <c r="C64610" s="2"/>
      <c r="D64610" s="2"/>
      <c r="E64610" s="2"/>
      <c r="F64610" s="2"/>
      <c r="G64610" s="2"/>
      <c r="H64610" s="2"/>
      <c r="I64610" s="2"/>
      <c r="J64610" s="2"/>
      <c r="K64610" s="2"/>
      <c r="L64610" s="2"/>
      <c r="M64610" s="2"/>
      <c r="N64610" s="2"/>
      <c r="P64610" s="25">
        <f>Fre.!J64611</f>
        <v>78.398879160393122</v>
      </c>
      <c r="Q64610" s="2"/>
      <c r="R64610" s="2"/>
      <c r="S64610" s="2"/>
      <c r="T64610" s="2"/>
      <c r="U64610" s="2"/>
      <c r="V64610" s="2"/>
      <c r="W64610" s="2"/>
      <c r="X64610" s="2"/>
      <c r="Y64610" s="2"/>
      <c r="Z64610" s="2"/>
      <c r="AA64610" s="2"/>
      <c r="AB64610" s="2"/>
      <c r="AC64610" s="2"/>
      <c r="AD64610" s="3"/>
    </row>
    <row r="64611" spans="1:30" s="9" customFormat="1" ht="22.5" customHeight="1" x14ac:dyDescent="0.3">
      <c r="A64611" s="26">
        <f>Fre.!H64612</f>
        <v>126.55047825823472</v>
      </c>
      <c r="B64611" s="2"/>
      <c r="C64611" s="2"/>
      <c r="D64611" s="2"/>
      <c r="E64611" s="2"/>
      <c r="F64611" s="2"/>
      <c r="G64611" s="2"/>
      <c r="H64611" s="2"/>
      <c r="I64611" s="2"/>
      <c r="J64611" s="2"/>
      <c r="K64611" s="2"/>
      <c r="L64611" s="2"/>
      <c r="M64611" s="2"/>
      <c r="N64611" s="2"/>
      <c r="P64611" s="26">
        <f>Fre.!J64612</f>
        <v>75.930286954940783</v>
      </c>
      <c r="Q64611" s="2"/>
      <c r="R64611" s="2"/>
      <c r="S64611" s="2"/>
      <c r="T64611" s="2"/>
      <c r="U64611" s="2"/>
      <c r="V64611" s="2"/>
      <c r="W64611" s="2"/>
      <c r="X64611" s="2"/>
      <c r="Y64611" s="2"/>
      <c r="Z64611" s="2"/>
      <c r="AA64611" s="2"/>
      <c r="AB64611" s="2"/>
      <c r="AC64611" s="2"/>
      <c r="AD64611" s="3"/>
    </row>
    <row r="64612" spans="1:30" s="9" customFormat="1" ht="22.5" customHeight="1" x14ac:dyDescent="0.3">
      <c r="A64612" s="25">
        <f>Fre.!H64613</f>
        <v>130.23519073550204</v>
      </c>
      <c r="B64612" s="2"/>
      <c r="C64612" s="2"/>
      <c r="D64612" s="2"/>
      <c r="E64612" s="2"/>
      <c r="F64612" s="2"/>
      <c r="G64612" s="2"/>
      <c r="H64612" s="2"/>
      <c r="I64612" s="2"/>
      <c r="J64612" s="2"/>
      <c r="K64612" s="2"/>
      <c r="L64612" s="2"/>
      <c r="M64612" s="2"/>
      <c r="N64612" s="2"/>
      <c r="P64612" s="25">
        <f>Fre.!J64613</f>
        <v>78.141114441301227</v>
      </c>
      <c r="Q64612" s="2"/>
      <c r="R64612" s="2"/>
      <c r="S64612" s="2"/>
      <c r="T64612" s="2"/>
      <c r="U64612" s="2"/>
      <c r="V64612" s="2"/>
      <c r="W64612" s="2"/>
      <c r="X64612" s="2"/>
      <c r="Y64612" s="2"/>
      <c r="Z64612" s="2"/>
      <c r="AA64612" s="2"/>
      <c r="AB64612" s="2"/>
      <c r="AC64612" s="2"/>
      <c r="AD64612" s="3"/>
    </row>
    <row r="64613" spans="1:30" s="9" customFormat="1" ht="22.5" customHeight="1" x14ac:dyDescent="0.3">
      <c r="A64613" s="26">
        <f>Fre.!H64614</f>
        <v>126.13225153491845</v>
      </c>
      <c r="B64613" s="2"/>
      <c r="C64613" s="2"/>
      <c r="D64613" s="2"/>
      <c r="E64613" s="2"/>
      <c r="F64613" s="2"/>
      <c r="G64613" s="2"/>
      <c r="H64613" s="2"/>
      <c r="I64613" s="2"/>
      <c r="J64613" s="2"/>
      <c r="K64613" s="2"/>
      <c r="L64613" s="2"/>
      <c r="M64613" s="2"/>
      <c r="N64613" s="2"/>
      <c r="P64613" s="26">
        <f>Fre.!J64614</f>
        <v>75.67935092095108</v>
      </c>
      <c r="Q64613" s="2"/>
      <c r="R64613" s="2"/>
      <c r="S64613" s="2"/>
      <c r="T64613" s="2"/>
      <c r="U64613" s="2"/>
      <c r="V64613" s="2"/>
      <c r="W64613" s="2"/>
      <c r="X64613" s="2"/>
      <c r="Y64613" s="2"/>
      <c r="Z64613" s="2"/>
      <c r="AA64613" s="2"/>
      <c r="AB64613" s="2"/>
      <c r="AC64613" s="2"/>
      <c r="AD64613" s="3"/>
    </row>
    <row r="64614" spans="1:30" s="9" customFormat="1" ht="22.5" customHeight="1" x14ac:dyDescent="0.3">
      <c r="A64614" s="25">
        <f>Fre.!H64615</f>
        <v>127.6690993655279</v>
      </c>
      <c r="B64614" s="2"/>
      <c r="C64614" s="2"/>
      <c r="D64614" s="2"/>
      <c r="E64614" s="2"/>
      <c r="F64614" s="2"/>
      <c r="G64614" s="2"/>
      <c r="H64614" s="2"/>
      <c r="I64614" s="2"/>
      <c r="J64614" s="2"/>
      <c r="K64614" s="2"/>
      <c r="L64614" s="2"/>
      <c r="M64614" s="2"/>
      <c r="N64614" s="2"/>
      <c r="P64614" s="25">
        <f>Fre.!J64615</f>
        <v>76.60145961931677</v>
      </c>
      <c r="Q64614" s="2"/>
      <c r="R64614" s="2"/>
      <c r="S64614" s="2"/>
      <c r="T64614" s="2"/>
      <c r="U64614" s="2"/>
      <c r="V64614" s="2"/>
      <c r="W64614" s="2"/>
      <c r="X64614" s="2"/>
      <c r="Y64614" s="2"/>
      <c r="Z64614" s="2"/>
      <c r="AA64614" s="2"/>
      <c r="AB64614" s="2"/>
      <c r="AC64614" s="2"/>
      <c r="AD64614" s="3"/>
    </row>
    <row r="64615" spans="1:30" s="9" customFormat="1" ht="22.5" customHeight="1" x14ac:dyDescent="0.3">
      <c r="A64615" s="26">
        <f>Fre.!H64616</f>
        <v>123.68732820858</v>
      </c>
      <c r="B64615" s="2"/>
      <c r="C64615" s="2"/>
      <c r="D64615" s="2"/>
      <c r="E64615" s="2"/>
      <c r="F64615" s="2"/>
      <c r="G64615" s="2"/>
      <c r="H64615" s="2"/>
      <c r="I64615" s="2"/>
      <c r="J64615" s="2"/>
      <c r="K64615" s="2"/>
      <c r="L64615" s="2"/>
      <c r="M64615" s="2"/>
      <c r="N64615" s="2"/>
      <c r="P64615" s="26">
        <f>Fre.!J64616</f>
        <v>74.212396925147928</v>
      </c>
      <c r="Q64615" s="2"/>
      <c r="R64615" s="2"/>
      <c r="S64615" s="2"/>
      <c r="T64615" s="2"/>
      <c r="U64615" s="2"/>
      <c r="V64615" s="2"/>
      <c r="W64615" s="2"/>
      <c r="X64615" s="2"/>
      <c r="Y64615" s="2"/>
      <c r="Z64615" s="2"/>
      <c r="AA64615" s="2"/>
      <c r="AB64615" s="2"/>
      <c r="AC64615" s="2"/>
      <c r="AD64615" s="3"/>
    </row>
    <row r="64616" spans="1:30" s="9" customFormat="1" ht="22.5" customHeight="1" x14ac:dyDescent="0.3">
      <c r="A64616" s="25">
        <f>Fre.!H64617</f>
        <v>127.25267469363322</v>
      </c>
      <c r="B64616" s="2"/>
      <c r="C64616" s="2"/>
      <c r="D64616" s="2"/>
      <c r="E64616" s="2"/>
      <c r="F64616" s="2"/>
      <c r="G64616" s="2"/>
      <c r="H64616" s="2"/>
      <c r="I64616" s="2"/>
      <c r="J64616" s="2"/>
      <c r="K64616" s="2"/>
      <c r="L64616" s="2"/>
      <c r="M64616" s="2"/>
      <c r="N64616" s="2"/>
      <c r="P64616" s="25">
        <f>Fre.!J64617</f>
        <v>76.351604816179929</v>
      </c>
      <c r="Q64616" s="2"/>
      <c r="R64616" s="2"/>
      <c r="S64616" s="2"/>
      <c r="T64616" s="2"/>
      <c r="U64616" s="2"/>
      <c r="V64616" s="2"/>
      <c r="W64616" s="2"/>
      <c r="X64616" s="2"/>
      <c r="Y64616" s="2"/>
      <c r="Z64616" s="2"/>
      <c r="AA64616" s="2"/>
      <c r="AB64616" s="2"/>
      <c r="AC64616" s="2"/>
      <c r="AD64616" s="3"/>
    </row>
    <row r="64617" spans="1:30" s="9" customFormat="1" ht="22.5" customHeight="1" x14ac:dyDescent="0.3">
      <c r="A64617" s="26">
        <f>Fre.!H64618</f>
        <v>123.28193543027837</v>
      </c>
      <c r="B64617" s="2"/>
      <c r="C64617" s="2"/>
      <c r="D64617" s="2"/>
      <c r="E64617" s="2"/>
      <c r="F64617" s="2"/>
      <c r="G64617" s="2"/>
      <c r="H64617" s="2"/>
      <c r="I64617" s="2"/>
      <c r="J64617" s="2"/>
      <c r="K64617" s="2"/>
      <c r="L64617" s="2"/>
      <c r="M64617" s="2"/>
      <c r="N64617" s="2"/>
      <c r="P64617" s="26">
        <f>Fre.!J64618</f>
        <v>73.969161258166963</v>
      </c>
      <c r="Q64617" s="2"/>
      <c r="R64617" s="2"/>
      <c r="S64617" s="2"/>
      <c r="T64617" s="2"/>
      <c r="U64617" s="2"/>
      <c r="V64617" s="2"/>
      <c r="W64617" s="2"/>
      <c r="X64617" s="2"/>
      <c r="Y64617" s="2"/>
      <c r="Z64617" s="2"/>
      <c r="AA64617" s="2"/>
      <c r="AB64617" s="2"/>
      <c r="AC64617" s="2"/>
      <c r="AD64617" s="3"/>
    </row>
    <row r="64618" spans="1:30" s="9" customFormat="1" ht="22.5" customHeight="1" x14ac:dyDescent="0.3">
      <c r="A64618" s="25">
        <f>Fre.!H64619</f>
        <v>130.63943146873328</v>
      </c>
      <c r="B64618" s="2"/>
      <c r="C64618" s="2"/>
      <c r="D64618" s="2"/>
      <c r="E64618" s="2"/>
      <c r="F64618" s="2"/>
      <c r="G64618" s="2"/>
      <c r="H64618" s="2"/>
      <c r="I64618" s="2"/>
      <c r="J64618" s="2"/>
      <c r="K64618" s="2"/>
      <c r="L64618" s="2"/>
      <c r="M64618" s="2"/>
      <c r="N64618" s="2"/>
      <c r="P64618" s="25">
        <f>Fre.!J64619</f>
        <v>78.383658881240621</v>
      </c>
      <c r="Q64618" s="2"/>
      <c r="R64618" s="2"/>
      <c r="S64618" s="2"/>
      <c r="T64618" s="2"/>
      <c r="U64618" s="2"/>
      <c r="V64618" s="2"/>
      <c r="W64618" s="2"/>
      <c r="X64618" s="2"/>
      <c r="Y64618" s="2"/>
      <c r="Z64618" s="2"/>
      <c r="AA64618" s="2"/>
      <c r="AB64618" s="2"/>
      <c r="AC64618" s="2"/>
      <c r="AD64618" s="3"/>
    </row>
    <row r="64619" spans="1:30" s="9" customFormat="1" ht="22.5" customHeight="1" x14ac:dyDescent="0.3">
      <c r="A64619" s="26">
        <f>Fre.!H64620</f>
        <v>126.52458384582458</v>
      </c>
      <c r="B64619" s="2"/>
      <c r="C64619" s="2"/>
      <c r="D64619" s="2"/>
      <c r="E64619" s="2"/>
      <c r="F64619" s="2"/>
      <c r="G64619" s="2"/>
      <c r="H64619" s="2"/>
      <c r="I64619" s="2"/>
      <c r="J64619" s="2"/>
      <c r="K64619" s="2"/>
      <c r="L64619" s="2"/>
      <c r="M64619" s="2"/>
      <c r="N64619" s="2"/>
      <c r="P64619" s="26">
        <f>Fre.!J64620</f>
        <v>75.914750307494714</v>
      </c>
      <c r="Q64619" s="2"/>
      <c r="R64619" s="2"/>
      <c r="S64619" s="2"/>
      <c r="T64619" s="2"/>
      <c r="U64619" s="2"/>
      <c r="V64619" s="2"/>
      <c r="W64619" s="2"/>
      <c r="X64619" s="2"/>
      <c r="Y64619" s="2"/>
      <c r="Z64619" s="2"/>
      <c r="AA64619" s="2"/>
      <c r="AB64619" s="2"/>
      <c r="AC64619" s="2"/>
      <c r="AD64619" s="3"/>
    </row>
    <row r="64620" spans="1:30" s="9" customFormat="1" ht="22.5" customHeight="1" x14ac:dyDescent="0.3">
      <c r="A64620" s="25">
        <f>Fre.!H64621</f>
        <v>130.20989925745172</v>
      </c>
      <c r="B64620" s="2"/>
      <c r="C64620" s="2"/>
      <c r="D64620" s="2"/>
      <c r="E64620" s="2"/>
      <c r="F64620" s="2"/>
      <c r="G64620" s="2"/>
      <c r="H64620" s="2"/>
      <c r="I64620" s="2"/>
      <c r="J64620" s="2"/>
      <c r="K64620" s="2"/>
      <c r="L64620" s="2"/>
      <c r="M64620" s="2"/>
      <c r="N64620" s="2"/>
      <c r="P64620" s="25">
        <f>Fre.!J64621</f>
        <v>78.125939554471302</v>
      </c>
      <c r="Q64620" s="2"/>
      <c r="R64620" s="2"/>
      <c r="S64620" s="2"/>
      <c r="T64620" s="2"/>
      <c r="U64620" s="2"/>
      <c r="V64620" s="2"/>
      <c r="W64620" s="2"/>
      <c r="X64620" s="2"/>
      <c r="Y64620" s="2"/>
      <c r="Z64620" s="2"/>
      <c r="AA64620" s="2"/>
      <c r="AB64620" s="2"/>
      <c r="AC64620" s="2"/>
      <c r="AD64620" s="3"/>
    </row>
    <row r="64621" spans="1:30" s="9" customFormat="1" ht="22.5" customHeight="1" x14ac:dyDescent="0.3">
      <c r="A64621" s="26">
        <f>Fre.!H64622</f>
        <v>126.10643277637925</v>
      </c>
      <c r="B64621" s="2"/>
      <c r="C64621" s="2"/>
      <c r="D64621" s="2"/>
      <c r="E64621" s="2"/>
      <c r="F64621" s="2"/>
      <c r="G64621" s="2"/>
      <c r="H64621" s="2"/>
      <c r="I64621" s="2"/>
      <c r="J64621" s="2"/>
      <c r="K64621" s="2"/>
      <c r="L64621" s="2"/>
      <c r="M64621" s="2"/>
      <c r="N64621" s="2"/>
      <c r="P64621" s="26">
        <f>Fre.!J64622</f>
        <v>75.663859665827459</v>
      </c>
      <c r="Q64621" s="2"/>
      <c r="R64621" s="2"/>
      <c r="S64621" s="2"/>
      <c r="T64621" s="2"/>
      <c r="U64621" s="2"/>
      <c r="V64621" s="2"/>
      <c r="W64621" s="2"/>
      <c r="X64621" s="2"/>
      <c r="Y64621" s="2"/>
      <c r="Z64621" s="2"/>
      <c r="AA64621" s="2"/>
      <c r="AB64621" s="2"/>
      <c r="AC64621" s="2"/>
      <c r="AD64621" s="3"/>
    </row>
    <row r="64622" spans="1:30" s="9" customFormat="1" ht="22.5" customHeight="1" x14ac:dyDescent="0.3">
      <c r="A64622" s="25">
        <f>Fre.!H64623</f>
        <v>127.64382235585333</v>
      </c>
      <c r="B64622" s="2"/>
      <c r="C64622" s="2"/>
      <c r="D64622" s="2"/>
      <c r="E64622" s="2"/>
      <c r="F64622" s="2"/>
      <c r="G64622" s="2"/>
      <c r="H64622" s="2"/>
      <c r="I64622" s="2"/>
      <c r="J64622" s="2"/>
      <c r="K64622" s="2"/>
      <c r="L64622" s="2"/>
      <c r="M64622" s="2"/>
      <c r="N64622" s="2"/>
      <c r="P64622" s="25">
        <f>Fre.!J64623</f>
        <v>76.586293413511967</v>
      </c>
      <c r="Q64622" s="2"/>
      <c r="R64622" s="2"/>
      <c r="S64622" s="2"/>
      <c r="T64622" s="2"/>
      <c r="U64622" s="2"/>
      <c r="V64622" s="2"/>
      <c r="W64622" s="2"/>
      <c r="X64622" s="2"/>
      <c r="Y64622" s="2"/>
      <c r="Z64622" s="2"/>
      <c r="AA64622" s="2"/>
      <c r="AB64622" s="2"/>
      <c r="AC64622" s="2"/>
      <c r="AD64622" s="3"/>
    </row>
    <row r="64623" spans="1:30" s="9" customFormat="1" ht="22.5" customHeight="1" x14ac:dyDescent="0.3">
      <c r="A64623" s="26">
        <f>Fre.!H64624</f>
        <v>123.66152391841615</v>
      </c>
      <c r="B64623" s="2"/>
      <c r="C64623" s="2"/>
      <c r="D64623" s="2"/>
      <c r="E64623" s="2"/>
      <c r="F64623" s="2"/>
      <c r="G64623" s="2"/>
      <c r="H64623" s="2"/>
      <c r="I64623" s="2"/>
      <c r="J64623" s="2"/>
      <c r="K64623" s="2"/>
      <c r="L64623" s="2"/>
      <c r="M64623" s="2"/>
      <c r="N64623" s="2"/>
      <c r="P64623" s="26">
        <f>Fre.!J64624</f>
        <v>74.196914351049685</v>
      </c>
      <c r="Q64623" s="2"/>
      <c r="R64623" s="2"/>
      <c r="S64623" s="2"/>
      <c r="T64623" s="2"/>
      <c r="U64623" s="2"/>
      <c r="V64623" s="2"/>
      <c r="W64623" s="2"/>
      <c r="X64623" s="2"/>
      <c r="Y64623" s="2"/>
      <c r="Z64623" s="2"/>
      <c r="AA64623" s="2"/>
      <c r="AB64623" s="2"/>
      <c r="AC64623" s="2"/>
      <c r="AD64623" s="3"/>
    </row>
    <row r="64624" spans="1:30" s="9" customFormat="1" ht="22.5" customHeight="1" x14ac:dyDescent="0.3">
      <c r="A64624" s="25">
        <f>Fre.!H64625</f>
        <v>127.22747101627141</v>
      </c>
      <c r="B64624" s="2"/>
      <c r="C64624" s="2"/>
      <c r="D64624" s="2"/>
      <c r="E64624" s="2"/>
      <c r="F64624" s="2"/>
      <c r="G64624" s="2"/>
      <c r="H64624" s="2"/>
      <c r="I64624" s="2"/>
      <c r="J64624" s="2"/>
      <c r="K64624" s="2"/>
      <c r="L64624" s="2"/>
      <c r="M64624" s="2"/>
      <c r="N64624" s="2"/>
      <c r="P64624" s="25">
        <f>Fre.!J64625</f>
        <v>76.336482609762896</v>
      </c>
      <c r="Q64624" s="2"/>
      <c r="R64624" s="2"/>
      <c r="S64624" s="2"/>
      <c r="T64624" s="2"/>
      <c r="U64624" s="2"/>
      <c r="V64624" s="2"/>
      <c r="W64624" s="2"/>
      <c r="X64624" s="2"/>
      <c r="Y64624" s="2"/>
      <c r="Z64624" s="2"/>
      <c r="AA64624" s="2"/>
      <c r="AB64624" s="2"/>
      <c r="AC64624" s="2"/>
      <c r="AD64624" s="3"/>
    </row>
    <row r="64625" spans="1:30" s="9" customFormat="1" ht="22.5" customHeight="1" x14ac:dyDescent="0.3">
      <c r="A64625" s="26">
        <f>Fre.!H64626</f>
        <v>123.25620447242741</v>
      </c>
      <c r="B64625" s="2"/>
      <c r="C64625" s="2"/>
      <c r="D64625" s="2"/>
      <c r="E64625" s="2"/>
      <c r="F64625" s="2"/>
      <c r="G64625" s="2"/>
      <c r="H64625" s="2"/>
      <c r="I64625" s="2"/>
      <c r="J64625" s="2"/>
      <c r="K64625" s="2"/>
      <c r="L64625" s="2"/>
      <c r="M64625" s="2"/>
      <c r="N64625" s="2"/>
      <c r="P64625" s="26">
        <f>Fre.!J64626</f>
        <v>73.953722683456363</v>
      </c>
      <c r="Q64625" s="2"/>
      <c r="R64625" s="2"/>
      <c r="S64625" s="2"/>
      <c r="T64625" s="2"/>
      <c r="U64625" s="2"/>
      <c r="V64625" s="2"/>
      <c r="W64625" s="2"/>
      <c r="X64625" s="2"/>
      <c r="Y64625" s="2"/>
      <c r="Z64625" s="2"/>
      <c r="AA64625" s="2"/>
      <c r="AB64625" s="2"/>
      <c r="AC64625" s="2"/>
      <c r="AD64625" s="3"/>
    </row>
    <row r="64626" spans="1:30" s="9" customFormat="1" ht="22.5" customHeight="1" x14ac:dyDescent="0.3">
      <c r="A64626" s="25">
        <f>Fre.!H64627</f>
        <v>130.36919839933685</v>
      </c>
      <c r="B64626" s="2"/>
      <c r="C64626" s="2"/>
      <c r="D64626" s="2"/>
      <c r="E64626" s="2"/>
      <c r="F64626" s="2"/>
      <c r="G64626" s="2"/>
      <c r="H64626" s="2"/>
      <c r="I64626" s="2"/>
      <c r="J64626" s="2"/>
      <c r="K64626" s="2"/>
      <c r="L64626" s="2"/>
      <c r="M64626" s="2"/>
      <c r="N64626" s="2"/>
      <c r="P64626" s="25">
        <f>Fre.!J64627</f>
        <v>78.2215190396021</v>
      </c>
      <c r="Q64626" s="2"/>
      <c r="R64626" s="2"/>
      <c r="S64626" s="2"/>
      <c r="T64626" s="2"/>
      <c r="U64626" s="2"/>
      <c r="V64626" s="2"/>
      <c r="W64626" s="2"/>
      <c r="X64626" s="2"/>
      <c r="Y64626" s="2"/>
      <c r="Z64626" s="2"/>
      <c r="AA64626" s="2"/>
      <c r="AB64626" s="2"/>
      <c r="AC64626" s="2"/>
      <c r="AD64626" s="3"/>
    </row>
    <row r="64627" spans="1:30" s="9" customFormat="1" ht="22.5" customHeight="1" x14ac:dyDescent="0.3">
      <c r="A64627" s="26">
        <f>Fre.!H64628</f>
        <v>126.25971504496466</v>
      </c>
      <c r="B64627" s="2"/>
      <c r="C64627" s="2"/>
      <c r="D64627" s="2"/>
      <c r="E64627" s="2"/>
      <c r="F64627" s="2"/>
      <c r="G64627" s="2"/>
      <c r="H64627" s="2"/>
      <c r="I64627" s="2"/>
      <c r="J64627" s="2"/>
      <c r="K64627" s="2"/>
      <c r="L64627" s="2"/>
      <c r="M64627" s="2"/>
      <c r="N64627" s="2"/>
      <c r="P64627" s="26">
        <f>Fre.!J64628</f>
        <v>75.755829026978745</v>
      </c>
      <c r="Q64627" s="2"/>
      <c r="R64627" s="2"/>
      <c r="S64627" s="2"/>
      <c r="T64627" s="2"/>
      <c r="U64627" s="2"/>
      <c r="V64627" s="2"/>
      <c r="W64627" s="2"/>
      <c r="X64627" s="2"/>
      <c r="Y64627" s="2"/>
      <c r="Z64627" s="2"/>
      <c r="AA64627" s="2"/>
      <c r="AB64627" s="2"/>
      <c r="AC64627" s="2"/>
      <c r="AD64627" s="3"/>
    </row>
    <row r="64628" spans="1:30" s="9" customFormat="1" ht="22.5" customHeight="1" x14ac:dyDescent="0.3">
      <c r="A64628" s="25">
        <f>Fre.!H64629</f>
        <v>129.93919617573837</v>
      </c>
      <c r="B64628" s="2"/>
      <c r="C64628" s="2"/>
      <c r="D64628" s="2"/>
      <c r="E64628" s="2"/>
      <c r="F64628" s="2"/>
      <c r="G64628" s="2"/>
      <c r="H64628" s="2"/>
      <c r="I64628" s="2"/>
      <c r="J64628" s="2"/>
      <c r="K64628" s="2"/>
      <c r="L64628" s="2"/>
      <c r="M64628" s="2"/>
      <c r="N64628" s="2"/>
      <c r="P64628" s="25">
        <f>Fre.!J64629</f>
        <v>77.96351770544301</v>
      </c>
      <c r="Q64628" s="2"/>
      <c r="R64628" s="2"/>
      <c r="S64628" s="2"/>
      <c r="T64628" s="2"/>
      <c r="U64628" s="2"/>
      <c r="V64628" s="2"/>
      <c r="W64628" s="2"/>
      <c r="X64628" s="2"/>
      <c r="Y64628" s="2"/>
      <c r="Z64628" s="2"/>
      <c r="AA64628" s="2"/>
      <c r="AB64628" s="2"/>
      <c r="AC64628" s="2"/>
      <c r="AD64628" s="3"/>
    </row>
    <row r="64629" spans="1:30" s="9" customFormat="1" ht="22.5" customHeight="1" x14ac:dyDescent="0.3">
      <c r="A64629" s="26">
        <f>Fre.!H64630</f>
        <v>125.8411386520859</v>
      </c>
      <c r="B64629" s="2"/>
      <c r="C64629" s="2"/>
      <c r="D64629" s="2"/>
      <c r="E64629" s="2"/>
      <c r="F64629" s="2"/>
      <c r="G64629" s="2"/>
      <c r="H64629" s="2"/>
      <c r="I64629" s="2"/>
      <c r="J64629" s="2"/>
      <c r="K64629" s="2"/>
      <c r="L64629" s="2"/>
      <c r="M64629" s="2"/>
      <c r="N64629" s="2"/>
      <c r="P64629" s="26">
        <f>Fre.!J64630</f>
        <v>75.504683191251445</v>
      </c>
      <c r="Q64629" s="2"/>
      <c r="R64629" s="2"/>
      <c r="S64629" s="2"/>
      <c r="T64629" s="2"/>
      <c r="U64629" s="2"/>
      <c r="V64629" s="2"/>
      <c r="W64629" s="2"/>
      <c r="X64629" s="2"/>
      <c r="Y64629" s="2"/>
      <c r="Z64629" s="2"/>
      <c r="AA64629" s="2"/>
      <c r="AB64629" s="2"/>
      <c r="AC64629" s="2"/>
      <c r="AD64629" s="3"/>
    </row>
    <row r="64630" spans="1:30" s="9" customFormat="1" ht="22.5" customHeight="1" x14ac:dyDescent="0.3">
      <c r="A64630" s="25">
        <f>Fre.!H64631</f>
        <v>127.37909156474348</v>
      </c>
      <c r="B64630" s="2"/>
      <c r="C64630" s="2"/>
      <c r="D64630" s="2"/>
      <c r="E64630" s="2"/>
      <c r="F64630" s="2"/>
      <c r="G64630" s="2"/>
      <c r="H64630" s="2"/>
      <c r="I64630" s="2"/>
      <c r="J64630" s="2"/>
      <c r="K64630" s="2"/>
      <c r="L64630" s="2"/>
      <c r="M64630" s="2"/>
      <c r="N64630" s="2"/>
      <c r="P64630" s="25">
        <f>Fre.!J64631</f>
        <v>76.427454938846068</v>
      </c>
      <c r="Q64630" s="2"/>
      <c r="R64630" s="2"/>
      <c r="S64630" s="2"/>
      <c r="T64630" s="2"/>
      <c r="U64630" s="2"/>
      <c r="V64630" s="2"/>
      <c r="W64630" s="2"/>
      <c r="X64630" s="2"/>
      <c r="Y64630" s="2"/>
      <c r="Z64630" s="2"/>
      <c r="AA64630" s="2"/>
      <c r="AB64630" s="2"/>
      <c r="AC64630" s="2"/>
      <c r="AD64630" s="3"/>
    </row>
    <row r="64631" spans="1:30" s="9" customFormat="1" ht="22.5" customHeight="1" x14ac:dyDescent="0.3">
      <c r="A64631" s="26">
        <f>Fre.!H64632</f>
        <v>123.40195261703892</v>
      </c>
      <c r="B64631" s="2"/>
      <c r="C64631" s="2"/>
      <c r="D64631" s="2"/>
      <c r="E64631" s="2"/>
      <c r="F64631" s="2"/>
      <c r="G64631" s="2"/>
      <c r="H64631" s="2"/>
      <c r="I64631" s="2"/>
      <c r="J64631" s="2"/>
      <c r="K64631" s="2"/>
      <c r="L64631" s="2"/>
      <c r="M64631" s="2"/>
      <c r="N64631" s="2"/>
      <c r="P64631" s="26">
        <f>Fre.!J64632</f>
        <v>74.041171570223369</v>
      </c>
      <c r="Q64631" s="2"/>
      <c r="R64631" s="2"/>
      <c r="S64631" s="2"/>
      <c r="T64631" s="2"/>
      <c r="U64631" s="2"/>
      <c r="V64631" s="2"/>
      <c r="W64631" s="2"/>
      <c r="X64631" s="2"/>
      <c r="Y64631" s="2"/>
      <c r="Z64631" s="2"/>
      <c r="AA64631" s="2"/>
      <c r="AB64631" s="2"/>
      <c r="AC64631" s="2"/>
      <c r="AD64631" s="3"/>
    </row>
    <row r="64632" spans="1:30" s="9" customFormat="1" ht="22.5" customHeight="1" x14ac:dyDescent="0.3">
      <c r="A64632" s="25">
        <f>Fre.!H64633</f>
        <v>126.96228463591241</v>
      </c>
      <c r="B64632" s="2"/>
      <c r="C64632" s="2"/>
      <c r="D64632" s="2"/>
      <c r="E64632" s="2"/>
      <c r="F64632" s="2"/>
      <c r="G64632" s="2"/>
      <c r="H64632" s="2"/>
      <c r="I64632" s="2"/>
      <c r="J64632" s="2"/>
      <c r="K64632" s="2"/>
      <c r="L64632" s="2"/>
      <c r="M64632" s="2"/>
      <c r="N64632" s="2"/>
      <c r="P64632" s="25">
        <f>Fre.!J64633</f>
        <v>76.177370781547467</v>
      </c>
      <c r="Q64632" s="2"/>
      <c r="R64632" s="2"/>
      <c r="S64632" s="2"/>
      <c r="T64632" s="2"/>
      <c r="U64632" s="2"/>
      <c r="V64632" s="2"/>
      <c r="W64632" s="2"/>
      <c r="X64632" s="2"/>
      <c r="Y64632" s="2"/>
      <c r="Z64632" s="2"/>
      <c r="AA64632" s="2"/>
      <c r="AB64632" s="2"/>
      <c r="AC64632" s="2"/>
      <c r="AD64632" s="3"/>
    </row>
    <row r="64633" spans="1:30" s="9" customFormat="1" ht="22.5" customHeight="1" x14ac:dyDescent="0.3">
      <c r="A64633" s="26">
        <f>Fre.!H64634</f>
        <v>122.99622089933558</v>
      </c>
      <c r="B64633" s="2"/>
      <c r="C64633" s="2"/>
      <c r="D64633" s="2"/>
      <c r="E64633" s="2"/>
      <c r="F64633" s="2"/>
      <c r="G64633" s="2"/>
      <c r="H64633" s="2"/>
      <c r="I64633" s="2"/>
      <c r="J64633" s="2"/>
      <c r="K64633" s="2"/>
      <c r="L64633" s="2"/>
      <c r="M64633" s="2"/>
      <c r="N64633" s="2"/>
      <c r="P64633" s="26">
        <f>Fre.!J64634</f>
        <v>73.797732539601384</v>
      </c>
      <c r="Q64633" s="2"/>
      <c r="R64633" s="2"/>
      <c r="S64633" s="2"/>
      <c r="T64633" s="2"/>
      <c r="U64633" s="2"/>
      <c r="V64633" s="2"/>
      <c r="W64633" s="2"/>
      <c r="X64633" s="2"/>
      <c r="Y64633" s="2"/>
      <c r="Z64633" s="2"/>
      <c r="AA64633" s="2"/>
      <c r="AB64633" s="2"/>
      <c r="AC64633" s="2"/>
      <c r="AD64633" s="3"/>
    </row>
    <row r="64634" spans="1:30" s="9" customFormat="1" ht="22.5" customHeight="1" x14ac:dyDescent="0.3">
      <c r="A64634" s="25">
        <f>Fre.!H64635</f>
        <v>130.34883965913716</v>
      </c>
      <c r="B64634" s="2"/>
      <c r="C64634" s="2"/>
      <c r="D64634" s="2"/>
      <c r="E64634" s="2"/>
      <c r="F64634" s="2"/>
      <c r="G64634" s="2"/>
      <c r="H64634" s="2"/>
      <c r="I64634" s="2"/>
      <c r="J64634" s="2"/>
      <c r="K64634" s="2"/>
      <c r="L64634" s="2"/>
      <c r="M64634" s="2"/>
      <c r="N64634" s="2"/>
      <c r="P64634" s="25">
        <f>Fre.!J64635</f>
        <v>78.209303795482953</v>
      </c>
      <c r="Q64634" s="2"/>
      <c r="R64634" s="2"/>
      <c r="S64634" s="2"/>
      <c r="T64634" s="2"/>
      <c r="U64634" s="2"/>
      <c r="V64634" s="2"/>
      <c r="W64634" s="2"/>
      <c r="X64634" s="2"/>
      <c r="Y64634" s="2"/>
      <c r="Z64634" s="2"/>
      <c r="AA64634" s="2"/>
      <c r="AB64634" s="2"/>
      <c r="AC64634" s="2"/>
      <c r="AD64634" s="3"/>
    </row>
    <row r="64635" spans="1:30" s="9" customFormat="1" ht="22.5" customHeight="1" x14ac:dyDescent="0.3">
      <c r="A64635" s="26">
        <f>Fre.!H64636</f>
        <v>126.23887925655426</v>
      </c>
      <c r="B64635" s="2"/>
      <c r="C64635" s="2"/>
      <c r="D64635" s="2"/>
      <c r="E64635" s="2"/>
      <c r="F64635" s="2"/>
      <c r="G64635" s="2"/>
      <c r="H64635" s="2"/>
      <c r="I64635" s="2"/>
      <c r="J64635" s="2"/>
      <c r="K64635" s="2"/>
      <c r="L64635" s="2"/>
      <c r="M64635" s="2"/>
      <c r="N64635" s="2"/>
      <c r="P64635" s="26">
        <f>Fre.!J64636</f>
        <v>75.743327553932573</v>
      </c>
      <c r="Q64635" s="2"/>
      <c r="R64635" s="2"/>
      <c r="S64635" s="2"/>
      <c r="T64635" s="2"/>
      <c r="U64635" s="2"/>
      <c r="V64635" s="2"/>
      <c r="W64635" s="2"/>
      <c r="X64635" s="2"/>
      <c r="Y64635" s="2"/>
      <c r="Z64635" s="2"/>
      <c r="AA64635" s="2"/>
      <c r="AB64635" s="2"/>
      <c r="AC64635" s="2"/>
      <c r="AD64635" s="3"/>
    </row>
    <row r="64636" spans="1:30" s="9" customFormat="1" ht="22.5" customHeight="1" x14ac:dyDescent="0.3">
      <c r="A64636" s="25">
        <f>Fre.!H64637</f>
        <v>129.91886796254011</v>
      </c>
      <c r="B64636" s="2"/>
      <c r="C64636" s="2"/>
      <c r="D64636" s="2"/>
      <c r="E64636" s="2"/>
      <c r="F64636" s="2"/>
      <c r="G64636" s="2"/>
      <c r="H64636" s="2"/>
      <c r="I64636" s="2"/>
      <c r="J64636" s="2"/>
      <c r="K64636" s="2"/>
      <c r="L64636" s="2"/>
      <c r="M64636" s="2"/>
      <c r="N64636" s="2"/>
      <c r="P64636" s="25">
        <f>Fre.!J64637</f>
        <v>77.951320777523975</v>
      </c>
      <c r="Q64636" s="2"/>
      <c r="R64636" s="2"/>
      <c r="S64636" s="2"/>
      <c r="T64636" s="2"/>
      <c r="U64636" s="2"/>
      <c r="V64636" s="2"/>
      <c r="W64636" s="2"/>
      <c r="X64636" s="2"/>
      <c r="Y64636" s="2"/>
      <c r="Z64636" s="2"/>
      <c r="AA64636" s="2"/>
      <c r="AB64636" s="2"/>
      <c r="AC64636" s="2"/>
      <c r="AD64636" s="3"/>
    </row>
    <row r="64637" spans="1:30" s="9" customFormat="1" ht="22.5" customHeight="1" x14ac:dyDescent="0.3">
      <c r="A64637" s="26">
        <f>Fre.!H64638</f>
        <v>125.8203333906761</v>
      </c>
      <c r="B64637" s="2"/>
      <c r="C64637" s="2"/>
      <c r="D64637" s="2"/>
      <c r="E64637" s="2"/>
      <c r="F64637" s="2"/>
      <c r="G64637" s="2"/>
      <c r="H64637" s="2"/>
      <c r="I64637" s="2"/>
      <c r="J64637" s="2"/>
      <c r="K64637" s="2"/>
      <c r="L64637" s="2"/>
      <c r="M64637" s="2"/>
      <c r="N64637" s="2"/>
      <c r="P64637" s="26">
        <f>Fre.!J64638</f>
        <v>75.492200034405656</v>
      </c>
      <c r="Q64637" s="2"/>
      <c r="R64637" s="2"/>
      <c r="S64637" s="2"/>
      <c r="T64637" s="2"/>
      <c r="U64637" s="2"/>
      <c r="V64637" s="2"/>
      <c r="W64637" s="2"/>
      <c r="X64637" s="2"/>
      <c r="Y64637" s="2"/>
      <c r="Z64637" s="2"/>
      <c r="AA64637" s="2"/>
      <c r="AB64637" s="2"/>
      <c r="AC64637" s="2"/>
      <c r="AD64637" s="3"/>
    </row>
    <row r="64638" spans="1:30" s="9" customFormat="1" ht="22.5" customHeight="1" x14ac:dyDescent="0.3">
      <c r="A64638" s="25">
        <f>Fre.!H64639</f>
        <v>127.35876918966156</v>
      </c>
      <c r="B64638" s="2"/>
      <c r="C64638" s="2"/>
      <c r="D64638" s="2"/>
      <c r="E64638" s="2"/>
      <c r="F64638" s="2"/>
      <c r="G64638" s="2"/>
      <c r="H64638" s="2"/>
      <c r="I64638" s="2"/>
      <c r="J64638" s="2"/>
      <c r="K64638" s="2"/>
      <c r="L64638" s="2"/>
      <c r="M64638" s="2"/>
      <c r="N64638" s="2"/>
      <c r="P64638" s="25">
        <f>Fre.!J64639</f>
        <v>76.415261513796906</v>
      </c>
      <c r="Q64638" s="2"/>
      <c r="R64638" s="2"/>
      <c r="S64638" s="2"/>
      <c r="T64638" s="2"/>
      <c r="U64638" s="2"/>
      <c r="V64638" s="2"/>
      <c r="W64638" s="2"/>
      <c r="X64638" s="2"/>
      <c r="Y64638" s="2"/>
      <c r="Z64638" s="2"/>
      <c r="AA64638" s="2"/>
      <c r="AB64638" s="2"/>
      <c r="AC64638" s="2"/>
      <c r="AD64638" s="3"/>
    </row>
    <row r="64639" spans="1:30" s="9" customFormat="1" ht="22.5" customHeight="1" x14ac:dyDescent="0.3">
      <c r="A64639" s="26">
        <f>Fre.!H64640</f>
        <v>123.38115319374548</v>
      </c>
      <c r="B64639" s="2"/>
      <c r="C64639" s="2"/>
      <c r="D64639" s="2"/>
      <c r="E64639" s="2"/>
      <c r="F64639" s="2"/>
      <c r="G64639" s="2"/>
      <c r="H64639" s="2"/>
      <c r="I64639" s="2"/>
      <c r="J64639" s="2"/>
      <c r="K64639" s="2"/>
      <c r="L64639" s="2"/>
      <c r="M64639" s="2"/>
      <c r="N64639" s="2"/>
      <c r="P64639" s="26">
        <f>Fre.!J64640</f>
        <v>74.02869191624734</v>
      </c>
      <c r="Q64639" s="2"/>
      <c r="R64639" s="2"/>
      <c r="S64639" s="2"/>
      <c r="T64639" s="2"/>
      <c r="U64639" s="2"/>
      <c r="V64639" s="2"/>
      <c r="W64639" s="2"/>
      <c r="X64639" s="2"/>
      <c r="Y64639" s="2"/>
      <c r="Z64639" s="2"/>
      <c r="AA64639" s="2"/>
      <c r="AB64639" s="2"/>
      <c r="AC64639" s="2"/>
      <c r="AD64639" s="3"/>
    </row>
    <row r="64640" spans="1:30" s="9" customFormat="1" ht="22.5" customHeight="1" x14ac:dyDescent="0.3">
      <c r="A64640" s="25">
        <f>Fre.!H64641</f>
        <v>126.94199185106207</v>
      </c>
      <c r="B64640" s="2"/>
      <c r="C64640" s="2"/>
      <c r="D64640" s="2"/>
      <c r="E64640" s="2"/>
      <c r="F64640" s="2"/>
      <c r="G64640" s="2"/>
      <c r="H64640" s="2"/>
      <c r="I64640" s="2"/>
      <c r="J64640" s="2"/>
      <c r="K64640" s="2"/>
      <c r="L64640" s="2"/>
      <c r="M64640" s="2"/>
      <c r="N64640" s="2"/>
      <c r="P64640" s="25">
        <f>Fre.!J64641</f>
        <v>76.1651951106372</v>
      </c>
      <c r="Q64640" s="2"/>
      <c r="R64640" s="2"/>
      <c r="S64640" s="2"/>
      <c r="T64640" s="2"/>
      <c r="U64640" s="2"/>
      <c r="V64640" s="2"/>
      <c r="W64640" s="2"/>
      <c r="X64640" s="2"/>
      <c r="Y64640" s="2"/>
      <c r="Z64640" s="2"/>
      <c r="AA64640" s="2"/>
      <c r="AB64640" s="2"/>
      <c r="AC64640" s="2"/>
      <c r="AD64640" s="3"/>
    </row>
    <row r="64641" spans="1:30" s="9" customFormat="1" ht="22.5" customHeight="1" x14ac:dyDescent="0.3">
      <c r="A64641" s="26">
        <f>Fre.!H64642</f>
        <v>122.97545106627361</v>
      </c>
      <c r="B64641" s="2"/>
      <c r="C64641" s="2"/>
      <c r="D64641" s="2"/>
      <c r="E64641" s="2"/>
      <c r="F64641" s="2"/>
      <c r="G64641" s="2"/>
      <c r="H64641" s="2"/>
      <c r="I64641" s="2"/>
      <c r="J64641" s="2"/>
      <c r="K64641" s="2"/>
      <c r="L64641" s="2"/>
      <c r="M64641" s="2"/>
      <c r="N64641" s="2"/>
      <c r="P64641" s="26">
        <f>Fre.!J64642</f>
        <v>73.785270639764207</v>
      </c>
      <c r="Q64641" s="2"/>
      <c r="R64641" s="2"/>
      <c r="S64641" s="2"/>
      <c r="T64641" s="2"/>
      <c r="U64641" s="2"/>
      <c r="V64641" s="2"/>
      <c r="W64641" s="2"/>
      <c r="X64641" s="2"/>
      <c r="Y64641" s="2"/>
      <c r="Z64641" s="2"/>
      <c r="AA64641" s="2"/>
      <c r="AB64641" s="2"/>
      <c r="AC64641" s="2"/>
      <c r="AD64641" s="3"/>
    </row>
    <row r="64642" spans="1:30" s="9" customFormat="1" ht="22.5" customHeight="1" x14ac:dyDescent="0.3">
      <c r="A64642" s="25">
        <f>Fre.!H64643</f>
        <v>130.49280567261212</v>
      </c>
      <c r="B64642" s="2"/>
      <c r="C64642" s="2"/>
      <c r="D64642" s="2"/>
      <c r="E64642" s="2"/>
      <c r="F64642" s="2"/>
      <c r="G64642" s="2"/>
      <c r="H64642" s="2"/>
      <c r="I64642" s="2"/>
      <c r="J64642" s="2"/>
      <c r="K64642" s="2"/>
      <c r="L64642" s="2"/>
      <c r="M64642" s="2"/>
      <c r="N64642" s="2"/>
      <c r="P64642" s="25">
        <f>Fre.!J64643</f>
        <v>78.295683403567267</v>
      </c>
      <c r="Q64642" s="2"/>
      <c r="R64642" s="2"/>
      <c r="S64642" s="2"/>
      <c r="T64642" s="2"/>
      <c r="U64642" s="2"/>
      <c r="V64642" s="2"/>
      <c r="W64642" s="2"/>
      <c r="X64642" s="2"/>
      <c r="Y64642" s="2"/>
      <c r="Z64642" s="2"/>
      <c r="AA64642" s="2"/>
      <c r="AB64642" s="2"/>
      <c r="AC64642" s="2"/>
      <c r="AD64642" s="3"/>
    </row>
    <row r="64643" spans="1:30" s="9" customFormat="1" ht="22.5" customHeight="1" x14ac:dyDescent="0.3">
      <c r="A64643" s="26">
        <f>Fre.!H64644</f>
        <v>126.38214723533687</v>
      </c>
      <c r="B64643" s="2"/>
      <c r="C64643" s="2"/>
      <c r="D64643" s="2"/>
      <c r="E64643" s="2"/>
      <c r="F64643" s="2"/>
      <c r="G64643" s="2"/>
      <c r="H64643" s="2"/>
      <c r="I64643" s="2"/>
      <c r="J64643" s="2"/>
      <c r="K64643" s="2"/>
      <c r="L64643" s="2"/>
      <c r="M64643" s="2"/>
      <c r="N64643" s="2"/>
      <c r="P64643" s="26">
        <f>Fre.!J64644</f>
        <v>75.829288341202115</v>
      </c>
      <c r="Q64643" s="2"/>
      <c r="R64643" s="2"/>
      <c r="S64643" s="2"/>
      <c r="T64643" s="2"/>
      <c r="U64643" s="2"/>
      <c r="V64643" s="2"/>
      <c r="W64643" s="2"/>
      <c r="X64643" s="2"/>
      <c r="Y64643" s="2"/>
      <c r="Z64643" s="2"/>
      <c r="AA64643" s="2"/>
      <c r="AB64643" s="2"/>
      <c r="AC64643" s="2"/>
      <c r="AD64643" s="3"/>
    </row>
    <row r="64644" spans="1:30" s="9" customFormat="1" ht="22.5" customHeight="1" x14ac:dyDescent="0.3">
      <c r="A64644" s="25">
        <f>Fre.!H64645</f>
        <v>130.06389850504766</v>
      </c>
      <c r="B64644" s="2"/>
      <c r="C64644" s="2"/>
      <c r="D64644" s="2"/>
      <c r="E64644" s="2"/>
      <c r="F64644" s="2"/>
      <c r="G64644" s="2"/>
      <c r="H64644" s="2"/>
      <c r="I64644" s="2"/>
      <c r="J64644" s="2"/>
      <c r="K64644" s="2"/>
      <c r="L64644" s="2"/>
      <c r="M64644" s="2"/>
      <c r="N64644" s="2"/>
      <c r="P64644" s="25">
        <f>Fre.!J64645</f>
        <v>78.038339103028861</v>
      </c>
      <c r="Q64644" s="2"/>
      <c r="R64644" s="2"/>
      <c r="S64644" s="2"/>
      <c r="T64644" s="2"/>
      <c r="U64644" s="2"/>
      <c r="V64644" s="2"/>
      <c r="W64644" s="2"/>
      <c r="X64644" s="2"/>
      <c r="Y64644" s="2"/>
      <c r="Z64644" s="2"/>
      <c r="AA64644" s="2"/>
      <c r="AB64644" s="2"/>
      <c r="AC64644" s="2"/>
      <c r="AD64644" s="3"/>
    </row>
    <row r="64645" spans="1:30" s="9" customFormat="1" ht="22.5" customHeight="1" x14ac:dyDescent="0.3">
      <c r="A64645" s="26">
        <f>Fre.!H64646</f>
        <v>125.96458549442227</v>
      </c>
      <c r="B64645" s="2"/>
      <c r="C64645" s="2"/>
      <c r="D64645" s="2"/>
      <c r="E64645" s="2"/>
      <c r="F64645" s="2"/>
      <c r="G64645" s="2"/>
      <c r="H64645" s="2"/>
      <c r="I64645" s="2"/>
      <c r="J64645" s="2"/>
      <c r="K64645" s="2"/>
      <c r="L64645" s="2"/>
      <c r="M64645" s="2"/>
      <c r="N64645" s="2"/>
      <c r="P64645" s="26">
        <f>Fre.!J64646</f>
        <v>75.578751296653365</v>
      </c>
      <c r="Q64645" s="2"/>
      <c r="R64645" s="2"/>
      <c r="S64645" s="2"/>
      <c r="T64645" s="2"/>
      <c r="U64645" s="2"/>
      <c r="V64645" s="2"/>
      <c r="W64645" s="2"/>
      <c r="X64645" s="2"/>
      <c r="Y64645" s="2"/>
      <c r="Z64645" s="2"/>
      <c r="AA64645" s="2"/>
      <c r="AB64645" s="2"/>
      <c r="AC64645" s="2"/>
      <c r="AD64645" s="3"/>
    </row>
    <row r="64646" spans="1:30" s="9" customFormat="1" ht="22.5" customHeight="1" x14ac:dyDescent="0.3">
      <c r="A64646" s="25">
        <f>Fre.!H64647</f>
        <v>127.50079504006811</v>
      </c>
      <c r="B64646" s="2"/>
      <c r="C64646" s="2"/>
      <c r="D64646" s="2"/>
      <c r="E64646" s="2"/>
      <c r="F64646" s="2"/>
      <c r="G64646" s="2"/>
      <c r="H64646" s="2"/>
      <c r="I64646" s="2"/>
      <c r="J64646" s="2"/>
      <c r="K64646" s="2"/>
      <c r="L64646" s="2"/>
      <c r="M64646" s="2"/>
      <c r="N64646" s="2"/>
      <c r="P64646" s="25">
        <f>Fre.!J64647</f>
        <v>76.500477024040848</v>
      </c>
      <c r="Q64646" s="2"/>
      <c r="R64646" s="2"/>
      <c r="S64646" s="2"/>
      <c r="T64646" s="2"/>
      <c r="U64646" s="2"/>
      <c r="V64646" s="2"/>
      <c r="W64646" s="2"/>
      <c r="X64646" s="2"/>
      <c r="Y64646" s="2"/>
      <c r="Z64646" s="2"/>
      <c r="AA64646" s="2"/>
      <c r="AB64646" s="2"/>
      <c r="AC64646" s="2"/>
      <c r="AD64646" s="3"/>
    </row>
    <row r="64647" spans="1:30" s="9" customFormat="1" ht="22.5" customHeight="1" x14ac:dyDescent="0.3">
      <c r="A64647" s="26">
        <f>Fre.!H64648</f>
        <v>123.5225498105617</v>
      </c>
      <c r="B64647" s="2"/>
      <c r="C64647" s="2"/>
      <c r="D64647" s="2"/>
      <c r="E64647" s="2"/>
      <c r="F64647" s="2"/>
      <c r="G64647" s="2"/>
      <c r="H64647" s="2"/>
      <c r="I64647" s="2"/>
      <c r="J64647" s="2"/>
      <c r="K64647" s="2"/>
      <c r="L64647" s="2"/>
      <c r="M64647" s="2"/>
      <c r="N64647" s="2"/>
      <c r="P64647" s="26">
        <f>Fre.!J64648</f>
        <v>74.11352988633702</v>
      </c>
      <c r="Q64647" s="2"/>
      <c r="R64647" s="2"/>
      <c r="S64647" s="2"/>
      <c r="T64647" s="2"/>
      <c r="U64647" s="2"/>
      <c r="V64647" s="2"/>
      <c r="W64647" s="2"/>
      <c r="X64647" s="2"/>
      <c r="Y64647" s="2"/>
      <c r="Z64647" s="2"/>
      <c r="AA64647" s="2"/>
      <c r="AB64647" s="2"/>
      <c r="AC64647" s="2"/>
      <c r="AD64647" s="3"/>
    </row>
    <row r="64648" spans="1:30" s="9" customFormat="1" ht="22.5" customHeight="1" x14ac:dyDescent="0.3">
      <c r="A64648" s="25">
        <f>Fre.!H64649</f>
        <v>127.08504956375431</v>
      </c>
      <c r="B64648" s="2"/>
      <c r="C64648" s="2"/>
      <c r="D64648" s="2"/>
      <c r="E64648" s="2"/>
      <c r="F64648" s="2"/>
      <c r="G64648" s="2"/>
      <c r="H64648" s="2"/>
      <c r="I64648" s="2"/>
      <c r="J64648" s="2"/>
      <c r="K64648" s="2"/>
      <c r="L64648" s="2"/>
      <c r="M64648" s="2"/>
      <c r="N64648" s="2"/>
      <c r="P64648" s="25">
        <f>Fre.!J64649</f>
        <v>76.251029738252612</v>
      </c>
      <c r="Q64648" s="2"/>
      <c r="R64648" s="2"/>
      <c r="S64648" s="2"/>
      <c r="T64648" s="2"/>
      <c r="U64648" s="2"/>
      <c r="V64648" s="2"/>
      <c r="W64648" s="2"/>
      <c r="X64648" s="2"/>
      <c r="Y64648" s="2"/>
      <c r="Z64648" s="2"/>
      <c r="AA64648" s="2"/>
      <c r="AB64648" s="2"/>
      <c r="AC64648" s="2"/>
      <c r="AD64648" s="3"/>
    </row>
    <row r="64649" spans="1:30" s="9" customFormat="1" ht="22.5" customHeight="1" x14ac:dyDescent="0.3">
      <c r="A64649" s="26">
        <f>Fre.!H64650</f>
        <v>123.1178016086306</v>
      </c>
      <c r="B64649" s="2"/>
      <c r="C64649" s="2"/>
      <c r="D64649" s="2"/>
      <c r="E64649" s="2"/>
      <c r="F64649" s="2"/>
      <c r="G64649" s="2"/>
      <c r="H64649" s="2"/>
      <c r="I64649" s="2"/>
      <c r="J64649" s="2"/>
      <c r="K64649" s="2"/>
      <c r="L64649" s="2"/>
      <c r="M64649" s="2"/>
      <c r="N64649" s="2"/>
      <c r="P64649" s="26">
        <f>Fre.!J64650</f>
        <v>73.870680965178352</v>
      </c>
      <c r="Q64649" s="2"/>
      <c r="R64649" s="2"/>
      <c r="S64649" s="2"/>
      <c r="T64649" s="2"/>
      <c r="U64649" s="2"/>
      <c r="V64649" s="2"/>
      <c r="W64649" s="2"/>
      <c r="X64649" s="2"/>
      <c r="Y64649" s="2"/>
      <c r="Z64649" s="2"/>
      <c r="AA64649" s="2"/>
      <c r="AB64649" s="2"/>
      <c r="AC64649" s="2"/>
      <c r="AD64649" s="3"/>
    </row>
    <row r="64650" spans="1:30" s="9" customFormat="1" ht="22.5" customHeight="1" x14ac:dyDescent="0.3">
      <c r="A64650" s="25">
        <f>Fre.!H64651</f>
        <v>130.46931185169018</v>
      </c>
      <c r="B64650" s="2"/>
      <c r="C64650" s="2"/>
      <c r="D64650" s="2"/>
      <c r="E64650" s="2"/>
      <c r="F64650" s="2"/>
      <c r="G64650" s="2"/>
      <c r="H64650" s="2"/>
      <c r="I64650" s="2"/>
      <c r="J64650" s="2"/>
      <c r="K64650" s="2"/>
      <c r="L64650" s="2"/>
      <c r="M64650" s="2"/>
      <c r="N64650" s="2"/>
      <c r="P64650" s="25">
        <f>Fre.!J64651</f>
        <v>78.281587111014488</v>
      </c>
      <c r="Q64650" s="2"/>
      <c r="R64650" s="2"/>
      <c r="S64650" s="2"/>
      <c r="T64650" s="2"/>
      <c r="U64650" s="2"/>
      <c r="V64650" s="2"/>
      <c r="W64650" s="2"/>
      <c r="X64650" s="2"/>
      <c r="Y64650" s="2"/>
      <c r="Z64650" s="2"/>
      <c r="AA64650" s="2"/>
      <c r="AB64650" s="2"/>
      <c r="AC64650" s="2"/>
      <c r="AD64650" s="3"/>
    </row>
    <row r="64651" spans="1:30" s="9" customFormat="1" ht="22.5" customHeight="1" x14ac:dyDescent="0.3">
      <c r="A64651" s="26">
        <f>Fre.!H64652</f>
        <v>126.35815761710505</v>
      </c>
      <c r="B64651" s="2"/>
      <c r="C64651" s="2"/>
      <c r="D64651" s="2"/>
      <c r="E64651" s="2"/>
      <c r="F64651" s="2"/>
      <c r="G64651" s="2"/>
      <c r="H64651" s="2"/>
      <c r="I64651" s="2"/>
      <c r="J64651" s="2"/>
      <c r="K64651" s="2"/>
      <c r="L64651" s="2"/>
      <c r="M64651" s="2"/>
      <c r="N64651" s="2"/>
      <c r="P64651" s="26">
        <f>Fre.!J64652</f>
        <v>75.814894570263036</v>
      </c>
      <c r="Q64651" s="2"/>
      <c r="R64651" s="2"/>
      <c r="S64651" s="2"/>
      <c r="T64651" s="2"/>
      <c r="U64651" s="2"/>
      <c r="V64651" s="2"/>
      <c r="W64651" s="2"/>
      <c r="X64651" s="2"/>
      <c r="Y64651" s="2"/>
      <c r="Z64651" s="2"/>
      <c r="AA64651" s="2"/>
      <c r="AB64651" s="2"/>
      <c r="AC64651" s="2"/>
      <c r="AD64651" s="3"/>
    </row>
    <row r="64652" spans="1:30" s="9" customFormat="1" ht="22.5" customHeight="1" x14ac:dyDescent="0.3">
      <c r="A64652" s="25">
        <f>Fre.!H64653</f>
        <v>130.04047582134856</v>
      </c>
      <c r="B64652" s="2"/>
      <c r="C64652" s="2"/>
      <c r="D64652" s="2"/>
      <c r="E64652" s="2"/>
      <c r="F64652" s="2"/>
      <c r="G64652" s="2"/>
      <c r="H64652" s="2"/>
      <c r="I64652" s="2"/>
      <c r="J64652" s="2"/>
      <c r="K64652" s="2"/>
      <c r="L64652" s="2"/>
      <c r="M64652" s="2"/>
      <c r="N64652" s="2"/>
      <c r="P64652" s="25">
        <f>Fre.!J64653</f>
        <v>78.024285492809142</v>
      </c>
      <c r="Q64652" s="2"/>
      <c r="R64652" s="2"/>
      <c r="S64652" s="2"/>
      <c r="T64652" s="2"/>
      <c r="U64652" s="2"/>
      <c r="V64652" s="2"/>
      <c r="W64652" s="2"/>
      <c r="X64652" s="2"/>
      <c r="Y64652" s="2"/>
      <c r="Z64652" s="2"/>
      <c r="AA64652" s="2"/>
      <c r="AB64652" s="2"/>
      <c r="AC64652" s="2"/>
      <c r="AD64652" s="3"/>
    </row>
    <row r="64653" spans="1:30" s="9" customFormat="1" ht="22.5" customHeight="1" x14ac:dyDescent="0.3">
      <c r="A64653" s="26">
        <f>Fre.!H64654</f>
        <v>125.94066701341241</v>
      </c>
      <c r="B64653" s="2"/>
      <c r="C64653" s="2"/>
      <c r="D64653" s="2"/>
      <c r="E64653" s="2"/>
      <c r="F64653" s="2"/>
      <c r="G64653" s="2"/>
      <c r="H64653" s="2"/>
      <c r="I64653" s="2"/>
      <c r="J64653" s="2"/>
      <c r="K64653" s="2"/>
      <c r="L64653" s="2"/>
      <c r="M64653" s="2"/>
      <c r="N64653" s="2"/>
      <c r="P64653" s="26">
        <f>Fre.!J64654</f>
        <v>75.564400208047473</v>
      </c>
      <c r="Q64653" s="2"/>
      <c r="R64653" s="2"/>
      <c r="S64653" s="2"/>
      <c r="T64653" s="2"/>
      <c r="U64653" s="2"/>
      <c r="V64653" s="2"/>
      <c r="W64653" s="2"/>
      <c r="X64653" s="2"/>
      <c r="Y64653" s="2"/>
      <c r="Z64653" s="2"/>
      <c r="AA64653" s="2"/>
      <c r="AB64653" s="2"/>
      <c r="AC64653" s="2"/>
      <c r="AD64653" s="3"/>
    </row>
    <row r="64654" spans="1:30" s="9" customFormat="1" ht="22.5" customHeight="1" x14ac:dyDescent="0.3">
      <c r="A64654" s="25">
        <f>Fre.!H64655</f>
        <v>127.4773859609606</v>
      </c>
      <c r="B64654" s="2"/>
      <c r="C64654" s="2"/>
      <c r="D64654" s="2"/>
      <c r="E64654" s="2"/>
      <c r="F64654" s="2"/>
      <c r="G64654" s="2"/>
      <c r="H64654" s="2"/>
      <c r="I64654" s="2"/>
      <c r="J64654" s="2"/>
      <c r="K64654" s="2"/>
      <c r="L64654" s="2"/>
      <c r="M64654" s="2"/>
      <c r="N64654" s="2"/>
      <c r="P64654" s="25">
        <f>Fre.!J64655</f>
        <v>76.486431576576337</v>
      </c>
      <c r="Q64654" s="2"/>
      <c r="R64654" s="2"/>
      <c r="S64654" s="2"/>
      <c r="T64654" s="2"/>
      <c r="U64654" s="2"/>
      <c r="V64654" s="2"/>
      <c r="W64654" s="2"/>
      <c r="X64654" s="2"/>
      <c r="Y64654" s="2"/>
      <c r="Z64654" s="2"/>
      <c r="AA64654" s="2"/>
      <c r="AB64654" s="2"/>
      <c r="AC64654" s="2"/>
      <c r="AD64654" s="3"/>
    </row>
    <row r="64655" spans="1:30" s="9" customFormat="1" ht="22.5" customHeight="1" x14ac:dyDescent="0.3">
      <c r="A64655" s="26">
        <f>Fre.!H64656</f>
        <v>123.49864493414353</v>
      </c>
      <c r="B64655" s="2"/>
      <c r="C64655" s="2"/>
      <c r="D64655" s="2"/>
      <c r="E64655" s="2"/>
      <c r="F64655" s="2"/>
      <c r="G64655" s="2"/>
      <c r="H64655" s="2"/>
      <c r="I64655" s="2"/>
      <c r="J64655" s="2"/>
      <c r="K64655" s="2"/>
      <c r="L64655" s="2"/>
      <c r="M64655" s="2"/>
      <c r="N64655" s="2"/>
      <c r="P64655" s="26">
        <f>Fre.!J64656</f>
        <v>74.099186960486065</v>
      </c>
      <c r="Q64655" s="2"/>
      <c r="R64655" s="2"/>
      <c r="S64655" s="2"/>
      <c r="T64655" s="2"/>
      <c r="U64655" s="2"/>
      <c r="V64655" s="2"/>
      <c r="W64655" s="2"/>
      <c r="X64655" s="2"/>
      <c r="Y64655" s="2"/>
      <c r="Z64655" s="2"/>
      <c r="AA64655" s="2"/>
      <c r="AB64655" s="2"/>
      <c r="AC64655" s="2"/>
      <c r="AD64655" s="3"/>
    </row>
    <row r="64656" spans="1:30" s="9" customFormat="1" ht="22.5" customHeight="1" x14ac:dyDescent="0.3">
      <c r="A64656" s="25">
        <f>Fre.!H64657</f>
        <v>127.06170943891098</v>
      </c>
      <c r="B64656" s="2"/>
      <c r="C64656" s="2"/>
      <c r="D64656" s="2"/>
      <c r="E64656" s="2"/>
      <c r="F64656" s="2"/>
      <c r="G64656" s="2"/>
      <c r="H64656" s="2"/>
      <c r="I64656" s="2"/>
      <c r="J64656" s="2"/>
      <c r="K64656" s="2"/>
      <c r="L64656" s="2"/>
      <c r="M64656" s="2"/>
      <c r="N64656" s="2"/>
      <c r="P64656" s="25">
        <f>Fre.!J64657</f>
        <v>76.237025663346586</v>
      </c>
      <c r="Q64656" s="2"/>
      <c r="R64656" s="2"/>
      <c r="S64656" s="2"/>
      <c r="T64656" s="2"/>
      <c r="U64656" s="2"/>
      <c r="V64656" s="2"/>
      <c r="W64656" s="2"/>
      <c r="X64656" s="2"/>
      <c r="Y64656" s="2"/>
      <c r="Z64656" s="2"/>
      <c r="AA64656" s="2"/>
      <c r="AB64656" s="2"/>
      <c r="AC64656" s="2"/>
      <c r="AD64656" s="3"/>
    </row>
    <row r="64657" spans="1:30" s="9" customFormat="1" ht="22.5" customHeight="1" x14ac:dyDescent="0.3">
      <c r="A64657" s="26">
        <f>Fre.!H64658</f>
        <v>123.09396568647675</v>
      </c>
      <c r="B64657" s="2"/>
      <c r="C64657" s="2"/>
      <c r="D64657" s="2"/>
      <c r="E64657" s="2"/>
      <c r="F64657" s="2"/>
      <c r="G64657" s="2"/>
      <c r="H64657" s="2"/>
      <c r="I64657" s="2"/>
      <c r="J64657" s="2"/>
      <c r="K64657" s="2"/>
      <c r="L64657" s="2"/>
      <c r="M64657" s="2"/>
      <c r="N64657" s="2"/>
      <c r="P64657" s="26">
        <f>Fre.!J64658</f>
        <v>73.856379411886024</v>
      </c>
      <c r="Q64657" s="2"/>
      <c r="R64657" s="2"/>
      <c r="S64657" s="2"/>
      <c r="T64657" s="2"/>
      <c r="U64657" s="2"/>
      <c r="V64657" s="2"/>
      <c r="W64657" s="2"/>
      <c r="X64657" s="2"/>
      <c r="Y64657" s="2"/>
      <c r="Z64657" s="2"/>
      <c r="AA64657" s="2"/>
      <c r="AB64657" s="2"/>
      <c r="AC64657" s="2"/>
      <c r="AD64657" s="3"/>
    </row>
    <row r="64658" spans="1:30" s="9" customFormat="1" ht="22.5" customHeight="1" x14ac:dyDescent="0.3">
      <c r="A64658" s="25">
        <f>Fre.!H64659</f>
        <v>130.21385329298917</v>
      </c>
      <c r="B64658" s="2"/>
      <c r="C64658" s="2"/>
      <c r="D64658" s="2"/>
      <c r="E64658" s="2"/>
      <c r="F64658" s="2"/>
      <c r="G64658" s="2"/>
      <c r="H64658" s="2"/>
      <c r="I64658" s="2"/>
      <c r="J64658" s="2"/>
      <c r="K64658" s="2"/>
      <c r="L64658" s="2"/>
      <c r="M64658" s="2"/>
      <c r="N64658" s="2"/>
      <c r="P64658" s="25">
        <f>Fre.!J64659</f>
        <v>78.128311975793878</v>
      </c>
      <c r="Q64658" s="2"/>
      <c r="R64658" s="2"/>
      <c r="S64658" s="2"/>
      <c r="T64658" s="2"/>
      <c r="U64658" s="2"/>
      <c r="V64658" s="2"/>
      <c r="W64658" s="2"/>
      <c r="X64658" s="2"/>
      <c r="Y64658" s="2"/>
      <c r="Z64658" s="2"/>
      <c r="AA64658" s="2"/>
      <c r="AB64658" s="2"/>
      <c r="AC64658" s="2"/>
      <c r="AD64658" s="3"/>
    </row>
    <row r="64659" spans="1:30" s="9" customFormat="1" ht="22.5" customHeight="1" x14ac:dyDescent="0.3">
      <c r="A64659" s="26">
        <f>Fre.!H64660</f>
        <v>126.10776230851775</v>
      </c>
      <c r="B64659" s="2"/>
      <c r="C64659" s="2"/>
      <c r="D64659" s="2"/>
      <c r="E64659" s="2"/>
      <c r="F64659" s="2"/>
      <c r="G64659" s="2"/>
      <c r="H64659" s="2"/>
      <c r="I64659" s="2"/>
      <c r="J64659" s="2"/>
      <c r="K64659" s="2"/>
      <c r="L64659" s="2"/>
      <c r="M64659" s="2"/>
      <c r="N64659" s="2"/>
      <c r="P64659" s="26">
        <f>Fre.!J64660</f>
        <v>75.664657385110672</v>
      </c>
      <c r="Q64659" s="2"/>
      <c r="R64659" s="2"/>
      <c r="S64659" s="2"/>
      <c r="T64659" s="2"/>
      <c r="U64659" s="2"/>
      <c r="V64659" s="2"/>
      <c r="W64659" s="2"/>
      <c r="X64659" s="2"/>
      <c r="Y64659" s="2"/>
      <c r="Z64659" s="2"/>
      <c r="AA64659" s="2"/>
      <c r="AB64659" s="2"/>
      <c r="AC64659" s="2"/>
      <c r="AD64659" s="3"/>
    </row>
    <row r="64660" spans="1:30" s="9" customFormat="1" ht="22.5" customHeight="1" x14ac:dyDescent="0.3">
      <c r="A64660" s="25">
        <f>Fre.!H64661</f>
        <v>129.78459789853875</v>
      </c>
      <c r="B64660" s="2"/>
      <c r="C64660" s="2"/>
      <c r="D64660" s="2"/>
      <c r="E64660" s="2"/>
      <c r="F64660" s="2"/>
      <c r="G64660" s="2"/>
      <c r="H64660" s="2"/>
      <c r="I64660" s="2"/>
      <c r="J64660" s="2"/>
      <c r="K64660" s="2"/>
      <c r="L64660" s="2"/>
      <c r="M64660" s="2"/>
      <c r="N64660" s="2"/>
      <c r="P64660" s="25">
        <f>Fre.!J64661</f>
        <v>77.870758739123204</v>
      </c>
      <c r="Q64660" s="2"/>
      <c r="R64660" s="2"/>
      <c r="S64660" s="2"/>
      <c r="T64660" s="2"/>
      <c r="U64660" s="2"/>
      <c r="V64660" s="2"/>
      <c r="W64660" s="2"/>
      <c r="X64660" s="2"/>
      <c r="Y64660" s="2"/>
      <c r="Z64660" s="2"/>
      <c r="AA64660" s="2"/>
      <c r="AB64660" s="2"/>
      <c r="AC64660" s="2"/>
      <c r="AD64660" s="3"/>
    </row>
    <row r="64661" spans="1:30" s="9" customFormat="1" ht="22.5" customHeight="1" x14ac:dyDescent="0.3">
      <c r="A64661" s="26">
        <f>Fre.!H64662</f>
        <v>125.68989313518564</v>
      </c>
      <c r="B64661" s="2"/>
      <c r="C64661" s="2"/>
      <c r="D64661" s="2"/>
      <c r="E64661" s="2"/>
      <c r="F64661" s="2"/>
      <c r="G64661" s="2"/>
      <c r="H64661" s="2"/>
      <c r="I64661" s="2"/>
      <c r="J64661" s="2"/>
      <c r="K64661" s="2"/>
      <c r="L64661" s="2"/>
      <c r="M64661" s="2"/>
      <c r="N64661" s="2"/>
      <c r="P64661" s="26">
        <f>Fre.!J64662</f>
        <v>75.413935881111286</v>
      </c>
      <c r="Q64661" s="2"/>
      <c r="R64661" s="2"/>
      <c r="S64661" s="2"/>
      <c r="T64661" s="2"/>
      <c r="U64661" s="2"/>
      <c r="V64661" s="2"/>
      <c r="W64661" s="2"/>
      <c r="X64661" s="2"/>
      <c r="Y64661" s="2"/>
      <c r="Z64661" s="2"/>
      <c r="AA64661" s="2"/>
      <c r="AB64661" s="2"/>
      <c r="AC64661" s="2"/>
      <c r="AD64661" s="3"/>
    </row>
    <row r="64662" spans="1:30" s="9" customFormat="1" ht="22.5" customHeight="1" x14ac:dyDescent="0.3">
      <c r="A64662" s="25">
        <f>Fre.!H64663</f>
        <v>127.22711932592412</v>
      </c>
      <c r="B64662" s="2"/>
      <c r="C64662" s="2"/>
      <c r="D64662" s="2"/>
      <c r="E64662" s="2"/>
      <c r="F64662" s="2"/>
      <c r="G64662" s="2"/>
      <c r="H64662" s="2"/>
      <c r="I64662" s="2"/>
      <c r="J64662" s="2"/>
      <c r="K64662" s="2"/>
      <c r="L64662" s="2"/>
      <c r="M64662" s="2"/>
      <c r="N64662" s="2"/>
      <c r="P64662" s="25">
        <f>Fre.!J64663</f>
        <v>76.336271595554436</v>
      </c>
      <c r="Q64662" s="2"/>
      <c r="R64662" s="2"/>
      <c r="S64662" s="2"/>
      <c r="T64662" s="2"/>
      <c r="U64662" s="2"/>
      <c r="V64662" s="2"/>
      <c r="W64662" s="2"/>
      <c r="X64662" s="2"/>
      <c r="Y64662" s="2"/>
      <c r="Z64662" s="2"/>
      <c r="AA64662" s="2"/>
      <c r="AB64662" s="2"/>
      <c r="AC64662" s="2"/>
      <c r="AD64662" s="3"/>
    </row>
    <row r="64663" spans="1:30" s="9" customFormat="1" ht="22.5" customHeight="1" x14ac:dyDescent="0.3">
      <c r="A64663" s="26">
        <f>Fre.!H64664</f>
        <v>123.25324801111277</v>
      </c>
      <c r="B64663" s="2"/>
      <c r="C64663" s="2"/>
      <c r="D64663" s="2"/>
      <c r="E64663" s="2"/>
      <c r="F64663" s="2"/>
      <c r="G64663" s="2"/>
      <c r="H64663" s="2"/>
      <c r="I64663" s="2"/>
      <c r="J64663" s="2"/>
      <c r="K64663" s="2"/>
      <c r="L64663" s="2"/>
      <c r="M64663" s="2"/>
      <c r="N64663" s="2"/>
      <c r="P64663" s="26">
        <f>Fre.!J64664</f>
        <v>73.951948806667573</v>
      </c>
      <c r="Q64663" s="2"/>
      <c r="R64663" s="2"/>
      <c r="S64663" s="2"/>
      <c r="T64663" s="2"/>
      <c r="U64663" s="2"/>
      <c r="V64663" s="2"/>
      <c r="W64663" s="2"/>
      <c r="X64663" s="2"/>
      <c r="Y64663" s="2"/>
      <c r="Z64663" s="2"/>
      <c r="AA64663" s="2"/>
      <c r="AB64663" s="2"/>
      <c r="AC64663" s="2"/>
      <c r="AD64663" s="3"/>
    </row>
    <row r="64664" spans="1:30" s="9" customFormat="1" ht="22.5" customHeight="1" x14ac:dyDescent="0.3">
      <c r="A64664" s="25">
        <f>Fre.!H64665</f>
        <v>126.81103630861317</v>
      </c>
      <c r="B64664" s="2"/>
      <c r="C64664" s="2"/>
      <c r="D64664" s="2"/>
      <c r="E64664" s="2"/>
      <c r="F64664" s="2"/>
      <c r="G64664" s="2"/>
      <c r="H64664" s="2"/>
      <c r="I64664" s="2"/>
      <c r="J64664" s="2"/>
      <c r="K64664" s="2"/>
      <c r="L64664" s="2"/>
      <c r="M64664" s="2"/>
      <c r="N64664" s="2"/>
      <c r="P64664" s="25">
        <f>Fre.!J64665</f>
        <v>76.086621785167907</v>
      </c>
      <c r="Q64664" s="2"/>
      <c r="R64664" s="2"/>
      <c r="S64664" s="2"/>
      <c r="T64664" s="2"/>
      <c r="U64664" s="2"/>
      <c r="V64664" s="2"/>
      <c r="W64664" s="2"/>
      <c r="X64664" s="2"/>
      <c r="Y64664" s="2"/>
      <c r="Z64664" s="2"/>
      <c r="AA64664" s="2"/>
      <c r="AB64664" s="2"/>
      <c r="AC64664" s="2"/>
      <c r="AD64664" s="3"/>
    </row>
    <row r="64665" spans="1:30" s="9" customFormat="1" ht="22.5" customHeight="1" x14ac:dyDescent="0.3">
      <c r="A64665" s="26">
        <f>Fre.!H64666</f>
        <v>122.84820181081155</v>
      </c>
      <c r="B64665" s="2"/>
      <c r="C64665" s="2"/>
      <c r="D64665" s="2"/>
      <c r="E64665" s="2"/>
      <c r="F64665" s="2"/>
      <c r="G64665" s="2"/>
      <c r="H64665" s="2"/>
      <c r="I64665" s="2"/>
      <c r="J64665" s="2"/>
      <c r="K64665" s="2"/>
      <c r="L64665" s="2"/>
      <c r="M64665" s="2"/>
      <c r="N64665" s="2"/>
      <c r="P64665" s="26">
        <f>Fre.!J64666</f>
        <v>73.708921086486853</v>
      </c>
      <c r="Q64665" s="2"/>
      <c r="R64665" s="2"/>
      <c r="S64665" s="2"/>
      <c r="T64665" s="2"/>
      <c r="U64665" s="2"/>
      <c r="V64665" s="2"/>
      <c r="W64665" s="2"/>
      <c r="X64665" s="2"/>
      <c r="Y64665" s="2"/>
      <c r="Z64665" s="2"/>
      <c r="AA64665" s="2"/>
      <c r="AB64665" s="2"/>
      <c r="AC64665" s="2"/>
      <c r="AD64665" s="3"/>
    </row>
    <row r="64666" spans="1:30" s="9" customFormat="1" ht="22.5" customHeight="1" x14ac:dyDescent="0.3">
      <c r="A64666" s="25">
        <f>Fre.!H64667</f>
        <v>130.1950670679864</v>
      </c>
      <c r="B64666" s="2"/>
      <c r="C64666" s="2"/>
      <c r="D64666" s="2"/>
      <c r="E64666" s="2"/>
      <c r="F64666" s="2"/>
      <c r="G64666" s="2"/>
      <c r="H64666" s="2"/>
      <c r="I64666" s="2"/>
      <c r="J64666" s="2"/>
      <c r="K64666" s="2"/>
      <c r="L64666" s="2"/>
      <c r="M64666" s="2"/>
      <c r="N64666" s="2"/>
      <c r="P64666" s="25">
        <f>Fre.!J64667</f>
        <v>78.117040240791837</v>
      </c>
      <c r="Q64666" s="2"/>
      <c r="R64666" s="2"/>
      <c r="S64666" s="2"/>
      <c r="T64666" s="2"/>
      <c r="U64666" s="2"/>
      <c r="V64666" s="2"/>
      <c r="W64666" s="2"/>
      <c r="X64666" s="2"/>
      <c r="Y64666" s="2"/>
      <c r="Z64666" s="2"/>
      <c r="AA64666" s="2"/>
      <c r="AB64666" s="2"/>
      <c r="AC64666" s="2"/>
      <c r="AD64666" s="3"/>
    </row>
    <row r="64667" spans="1:30" s="9" customFormat="1" ht="22.5" customHeight="1" x14ac:dyDescent="0.3">
      <c r="A64667" s="26">
        <f>Fre.!H64668</f>
        <v>126.08852787121145</v>
      </c>
      <c r="B64667" s="2"/>
      <c r="C64667" s="2"/>
      <c r="D64667" s="2"/>
      <c r="E64667" s="2"/>
      <c r="F64667" s="2"/>
      <c r="G64667" s="2"/>
      <c r="H64667" s="2"/>
      <c r="I64667" s="2"/>
      <c r="J64667" s="2"/>
      <c r="K64667" s="2"/>
      <c r="L64667" s="2"/>
      <c r="M64667" s="2"/>
      <c r="N64667" s="2"/>
      <c r="P64667" s="26">
        <f>Fre.!J64668</f>
        <v>75.653116722726949</v>
      </c>
      <c r="Q64667" s="2"/>
      <c r="R64667" s="2"/>
      <c r="S64667" s="2"/>
      <c r="T64667" s="2"/>
      <c r="U64667" s="2"/>
      <c r="V64667" s="2"/>
      <c r="W64667" s="2"/>
      <c r="X64667" s="2"/>
      <c r="Y64667" s="2"/>
      <c r="Z64667" s="2"/>
      <c r="AA64667" s="2"/>
      <c r="AB64667" s="2"/>
      <c r="AC64667" s="2"/>
      <c r="AD64667" s="3"/>
    </row>
    <row r="64668" spans="1:30" s="9" customFormat="1" ht="22.5" customHeight="1" x14ac:dyDescent="0.3">
      <c r="A64668" s="25">
        <f>Fre.!H64669</f>
        <v>129.76584037802826</v>
      </c>
      <c r="B64668" s="2"/>
      <c r="C64668" s="2"/>
      <c r="D64668" s="2"/>
      <c r="E64668" s="2"/>
      <c r="F64668" s="2"/>
      <c r="G64668" s="2"/>
      <c r="H64668" s="2"/>
      <c r="I64668" s="2"/>
      <c r="J64668" s="2"/>
      <c r="K64668" s="2"/>
      <c r="L64668" s="2"/>
      <c r="M64668" s="2"/>
      <c r="N64668" s="2"/>
      <c r="P64668" s="25">
        <f>Fre.!J64669</f>
        <v>77.85950422681691</v>
      </c>
      <c r="Q64668" s="2"/>
      <c r="R64668" s="2"/>
      <c r="S64668" s="2"/>
      <c r="T64668" s="2"/>
      <c r="U64668" s="2"/>
      <c r="V64668" s="2"/>
      <c r="W64668" s="2"/>
      <c r="X64668" s="2"/>
      <c r="Y64668" s="2"/>
      <c r="Z64668" s="2"/>
      <c r="AA64668" s="2"/>
      <c r="AB64668" s="2"/>
      <c r="AC64668" s="2"/>
      <c r="AD64668" s="3"/>
    </row>
    <row r="64669" spans="1:30" s="9" customFormat="1" ht="22.5" customHeight="1" x14ac:dyDescent="0.3">
      <c r="A64669" s="26">
        <f>Fre.!H64670</f>
        <v>125.67068740237241</v>
      </c>
      <c r="B64669" s="2"/>
      <c r="C64669" s="2"/>
      <c r="D64669" s="2"/>
      <c r="E64669" s="2"/>
      <c r="F64669" s="2"/>
      <c r="G64669" s="2"/>
      <c r="H64669" s="2"/>
      <c r="I64669" s="2"/>
      <c r="J64669" s="2"/>
      <c r="K64669" s="2"/>
      <c r="L64669" s="2"/>
      <c r="M64669" s="2"/>
      <c r="N64669" s="2"/>
      <c r="P64669" s="26">
        <f>Fre.!J64670</f>
        <v>75.402412441423436</v>
      </c>
      <c r="Q64669" s="2"/>
      <c r="R64669" s="2"/>
      <c r="S64669" s="2"/>
      <c r="T64669" s="2"/>
      <c r="U64669" s="2"/>
      <c r="V64669" s="2"/>
      <c r="W64669" s="2"/>
      <c r="X64669" s="2"/>
      <c r="Y64669" s="2"/>
      <c r="Z64669" s="2"/>
      <c r="AA64669" s="2"/>
      <c r="AB64669" s="2"/>
      <c r="AC64669" s="2"/>
      <c r="AD64669" s="3"/>
    </row>
    <row r="64670" spans="1:30" s="9" customFormat="1" ht="22.5" customHeight="1" x14ac:dyDescent="0.3">
      <c r="A64670" s="25">
        <f>Fre.!H64671</f>
        <v>127.20836729498582</v>
      </c>
      <c r="B64670" s="2"/>
      <c r="C64670" s="2"/>
      <c r="D64670" s="2"/>
      <c r="E64670" s="2"/>
      <c r="F64670" s="2"/>
      <c r="G64670" s="2"/>
      <c r="H64670" s="2"/>
      <c r="I64670" s="2"/>
      <c r="J64670" s="2"/>
      <c r="K64670" s="2"/>
      <c r="L64670" s="2"/>
      <c r="M64670" s="2"/>
      <c r="N64670" s="2"/>
      <c r="P64670" s="25">
        <f>Fre.!J64671</f>
        <v>76.325020376991546</v>
      </c>
      <c r="Q64670" s="2"/>
      <c r="R64670" s="2"/>
      <c r="S64670" s="2"/>
      <c r="T64670" s="2"/>
      <c r="U64670" s="2"/>
      <c r="V64670" s="2"/>
      <c r="W64670" s="2"/>
      <c r="X64670" s="2"/>
      <c r="Y64670" s="2"/>
      <c r="Z64670" s="2"/>
      <c r="AA64670" s="2"/>
      <c r="AB64670" s="2"/>
      <c r="AC64670" s="2"/>
      <c r="AD64670" s="3"/>
    </row>
    <row r="64671" spans="1:30" s="9" customFormat="1" ht="22.5" customHeight="1" x14ac:dyDescent="0.3">
      <c r="A64671" s="26">
        <f>Fre.!H64672</f>
        <v>123.23404776787162</v>
      </c>
      <c r="B64671" s="2"/>
      <c r="C64671" s="2"/>
      <c r="D64671" s="2"/>
      <c r="E64671" s="2"/>
      <c r="F64671" s="2"/>
      <c r="G64671" s="2"/>
      <c r="H64671" s="2"/>
      <c r="I64671" s="2"/>
      <c r="J64671" s="2"/>
      <c r="K64671" s="2"/>
      <c r="L64671" s="2"/>
      <c r="M64671" s="2"/>
      <c r="N64671" s="2"/>
      <c r="P64671" s="26">
        <f>Fre.!J64672</f>
        <v>73.940428660722986</v>
      </c>
      <c r="Q64671" s="2"/>
      <c r="R64671" s="2"/>
      <c r="S64671" s="2"/>
      <c r="T64671" s="2"/>
      <c r="U64671" s="2"/>
      <c r="V64671" s="2"/>
      <c r="W64671" s="2"/>
      <c r="X64671" s="2"/>
      <c r="Y64671" s="2"/>
      <c r="Z64671" s="2"/>
      <c r="AA64671" s="2"/>
      <c r="AB64671" s="2"/>
      <c r="AC64671" s="2"/>
      <c r="AD64671" s="3"/>
    </row>
    <row r="64672" spans="1:30" s="9" customFormat="1" ht="22.5" customHeight="1" x14ac:dyDescent="0.3">
      <c r="A64672" s="25">
        <f>Fre.!H64673</f>
        <v>126.79231210132548</v>
      </c>
      <c r="B64672" s="2"/>
      <c r="C64672" s="2"/>
      <c r="D64672" s="2"/>
      <c r="E64672" s="2"/>
      <c r="F64672" s="2"/>
      <c r="G64672" s="2"/>
      <c r="H64672" s="2"/>
      <c r="I64672" s="2"/>
      <c r="J64672" s="2"/>
      <c r="K64672" s="2"/>
      <c r="L64672" s="2"/>
      <c r="M64672" s="2"/>
      <c r="N64672" s="2"/>
      <c r="P64672" s="25">
        <f>Fre.!J64673</f>
        <v>76.075387260795267</v>
      </c>
      <c r="Q64672" s="2"/>
      <c r="R64672" s="2"/>
      <c r="S64672" s="2"/>
      <c r="T64672" s="2"/>
      <c r="U64672" s="2"/>
      <c r="V64672" s="2"/>
      <c r="W64672" s="2"/>
      <c r="X64672" s="2"/>
      <c r="Y64672" s="2"/>
      <c r="Z64672" s="2"/>
      <c r="AA64672" s="2"/>
      <c r="AB64672" s="2"/>
      <c r="AC64672" s="2"/>
      <c r="AD64672" s="3"/>
    </row>
    <row r="64673" spans="1:30" s="9" customFormat="1" ht="22.5" customHeight="1" x14ac:dyDescent="0.3">
      <c r="A64673" s="26">
        <f>Fre.!H64674</f>
        <v>122.82902939122098</v>
      </c>
      <c r="B64673" s="2"/>
      <c r="C64673" s="2"/>
      <c r="D64673" s="2"/>
      <c r="E64673" s="2"/>
      <c r="F64673" s="2"/>
      <c r="G64673" s="2"/>
      <c r="H64673" s="2"/>
      <c r="I64673" s="2"/>
      <c r="J64673" s="2"/>
      <c r="K64673" s="2"/>
      <c r="L64673" s="2"/>
      <c r="M64673" s="2"/>
      <c r="N64673" s="2"/>
      <c r="P64673" s="26">
        <f>Fre.!J64674</f>
        <v>73.697417634732545</v>
      </c>
      <c r="Q64673" s="2"/>
      <c r="R64673" s="2"/>
      <c r="S64673" s="2"/>
      <c r="T64673" s="2"/>
      <c r="U64673" s="2"/>
      <c r="V64673" s="2"/>
      <c r="W64673" s="2"/>
      <c r="X64673" s="2"/>
      <c r="Y64673" s="2"/>
      <c r="Z64673" s="2"/>
      <c r="AA64673" s="2"/>
      <c r="AB64673" s="2"/>
      <c r="AC64673" s="2"/>
      <c r="AD64673" s="3"/>
    </row>
    <row r="64674" spans="1:30" s="9" customFormat="1" ht="22.5" customHeight="1" x14ac:dyDescent="0.3">
      <c r="A64674" s="25">
        <f>Fre.!H64675</f>
        <v>130.88894149861261</v>
      </c>
      <c r="B64674" s="2"/>
      <c r="C64674" s="2"/>
      <c r="D64674" s="2"/>
      <c r="E64674" s="2"/>
      <c r="F64674" s="2"/>
      <c r="G64674" s="2"/>
      <c r="H64674" s="2"/>
      <c r="I64674" s="2"/>
      <c r="J64674" s="2"/>
      <c r="K64674" s="2"/>
      <c r="L64674" s="2"/>
      <c r="M64674" s="2"/>
      <c r="N64674" s="2"/>
      <c r="P64674" s="25">
        <f>Fre.!J64675</f>
        <v>78.533364899168234</v>
      </c>
      <c r="Q64674" s="2"/>
      <c r="R64674" s="2"/>
      <c r="S64674" s="2"/>
      <c r="T64674" s="2"/>
      <c r="U64674" s="2"/>
      <c r="V64674" s="2"/>
      <c r="W64674" s="2"/>
      <c r="X64674" s="2"/>
      <c r="Y64674" s="2"/>
      <c r="Z64674" s="2"/>
      <c r="AA64674" s="2"/>
      <c r="AB64674" s="2"/>
      <c r="AC64674" s="2"/>
      <c r="AD64674" s="3"/>
    </row>
    <row r="64675" spans="1:30" s="9" customFormat="1" ht="22.5" customHeight="1" x14ac:dyDescent="0.3">
      <c r="A64675" s="26">
        <f>Fre.!H64676</f>
        <v>126.76876538947076</v>
      </c>
      <c r="B64675" s="2"/>
      <c r="C64675" s="2"/>
      <c r="D64675" s="2"/>
      <c r="E64675" s="2"/>
      <c r="F64675" s="2"/>
      <c r="G64675" s="2"/>
      <c r="H64675" s="2"/>
      <c r="I64675" s="2"/>
      <c r="J64675" s="2"/>
      <c r="K64675" s="2"/>
      <c r="L64675" s="2"/>
      <c r="M64675" s="2"/>
      <c r="N64675" s="2"/>
      <c r="P64675" s="26">
        <f>Fre.!J64676</f>
        <v>76.061259233682478</v>
      </c>
      <c r="Q64675" s="2"/>
      <c r="R64675" s="2"/>
      <c r="S64675" s="2"/>
      <c r="T64675" s="2"/>
      <c r="U64675" s="2"/>
      <c r="V64675" s="2"/>
      <c r="W64675" s="2"/>
      <c r="X64675" s="2"/>
      <c r="Y64675" s="2"/>
      <c r="Z64675" s="2"/>
      <c r="AA64675" s="2"/>
      <c r="AB64675" s="2"/>
      <c r="AC64675" s="2"/>
      <c r="AD64675" s="3"/>
    </row>
    <row r="64676" spans="1:30" s="9" customFormat="1" ht="22.5" customHeight="1" x14ac:dyDescent="0.3">
      <c r="A64676" s="25">
        <f>Fre.!H64677</f>
        <v>130.45904447386928</v>
      </c>
      <c r="B64676" s="2"/>
      <c r="C64676" s="2"/>
      <c r="D64676" s="2"/>
      <c r="E64676" s="2"/>
      <c r="F64676" s="2"/>
      <c r="G64676" s="2"/>
      <c r="H64676" s="2"/>
      <c r="I64676" s="2"/>
      <c r="J64676" s="2"/>
      <c r="K64676" s="2"/>
      <c r="L64676" s="2"/>
      <c r="M64676" s="2"/>
      <c r="N64676" s="2"/>
      <c r="P64676" s="25">
        <f>Fre.!J64677</f>
        <v>78.275426684321573</v>
      </c>
      <c r="Q64676" s="2"/>
      <c r="R64676" s="2"/>
      <c r="S64676" s="2"/>
      <c r="T64676" s="2"/>
      <c r="U64676" s="2"/>
      <c r="V64676" s="2"/>
      <c r="W64676" s="2"/>
      <c r="X64676" s="2"/>
      <c r="Y64676" s="2"/>
      <c r="Z64676" s="2"/>
      <c r="AA64676" s="2"/>
      <c r="AB64676" s="2"/>
      <c r="AC64676" s="2"/>
      <c r="AD64676" s="3"/>
    </row>
    <row r="64677" spans="1:30" s="9" customFormat="1" ht="22.5" customHeight="1" x14ac:dyDescent="0.3">
      <c r="A64677" s="26">
        <f>Fre.!H64678</f>
        <v>126.35017914926253</v>
      </c>
      <c r="B64677" s="2"/>
      <c r="C64677" s="2"/>
      <c r="D64677" s="2"/>
      <c r="E64677" s="2"/>
      <c r="F64677" s="2"/>
      <c r="G64677" s="2"/>
      <c r="H64677" s="2"/>
      <c r="I64677" s="2"/>
      <c r="J64677" s="2"/>
      <c r="K64677" s="2"/>
      <c r="L64677" s="2"/>
      <c r="M64677" s="2"/>
      <c r="N64677" s="2"/>
      <c r="P64677" s="26">
        <f>Fre.!J64678</f>
        <v>75.81010748955741</v>
      </c>
      <c r="Q64677" s="2"/>
      <c r="R64677" s="2"/>
      <c r="S64677" s="2"/>
      <c r="T64677" s="2"/>
      <c r="U64677" s="2"/>
      <c r="V64677" s="2"/>
      <c r="W64677" s="2"/>
      <c r="X64677" s="2"/>
      <c r="Y64677" s="2"/>
      <c r="Z64677" s="2"/>
      <c r="AA64677" s="2"/>
      <c r="AB64677" s="2"/>
      <c r="AC64677" s="2"/>
      <c r="AD64677" s="3"/>
    </row>
    <row r="64678" spans="1:30" s="9" customFormat="1" ht="22.5" customHeight="1" x14ac:dyDescent="0.3">
      <c r="A64678" s="25">
        <f>Fre.!H64679</f>
        <v>127.88686195588129</v>
      </c>
      <c r="B64678" s="2"/>
      <c r="C64678" s="2"/>
      <c r="D64678" s="2"/>
      <c r="E64678" s="2"/>
      <c r="F64678" s="2"/>
      <c r="G64678" s="2"/>
      <c r="H64678" s="2"/>
      <c r="I64678" s="2"/>
      <c r="J64678" s="2"/>
      <c r="K64678" s="2"/>
      <c r="L64678" s="2"/>
      <c r="M64678" s="2"/>
      <c r="N64678" s="2"/>
      <c r="P64678" s="25">
        <f>Fre.!J64679</f>
        <v>76.73211717352865</v>
      </c>
      <c r="Q64678" s="2"/>
      <c r="R64678" s="2"/>
      <c r="S64678" s="2"/>
      <c r="T64678" s="2"/>
      <c r="U64678" s="2"/>
      <c r="V64678" s="2"/>
      <c r="W64678" s="2"/>
      <c r="X64678" s="2"/>
      <c r="Y64678" s="2"/>
      <c r="Z64678" s="2"/>
      <c r="AA64678" s="2"/>
      <c r="AB64678" s="2"/>
      <c r="AC64678" s="2"/>
      <c r="AD64678" s="3"/>
    </row>
    <row r="64679" spans="1:30" s="9" customFormat="1" ht="22.5" customHeight="1" x14ac:dyDescent="0.3">
      <c r="A64679" s="26">
        <f>Fre.!H64680</f>
        <v>123.89943371080707</v>
      </c>
      <c r="B64679" s="2"/>
      <c r="C64679" s="2"/>
      <c r="D64679" s="2"/>
      <c r="E64679" s="2"/>
      <c r="F64679" s="2"/>
      <c r="G64679" s="2"/>
      <c r="H64679" s="2"/>
      <c r="I64679" s="2"/>
      <c r="J64679" s="2"/>
      <c r="K64679" s="2"/>
      <c r="L64679" s="2"/>
      <c r="M64679" s="2"/>
      <c r="N64679" s="2"/>
      <c r="P64679" s="26">
        <f>Fre.!J64680</f>
        <v>74.33966022648427</v>
      </c>
      <c r="Q64679" s="2"/>
      <c r="R64679" s="2"/>
      <c r="S64679" s="2"/>
      <c r="T64679" s="2"/>
      <c r="U64679" s="2"/>
      <c r="V64679" s="2"/>
      <c r="W64679" s="2"/>
      <c r="X64679" s="2"/>
      <c r="Y64679" s="2"/>
      <c r="Z64679" s="2"/>
      <c r="AA64679" s="2"/>
      <c r="AB64679" s="2"/>
      <c r="AC64679" s="2"/>
      <c r="AD64679" s="3"/>
    </row>
    <row r="64680" spans="1:30" s="9" customFormat="1" ht="22.5" customHeight="1" x14ac:dyDescent="0.3">
      <c r="A64680" s="25">
        <f>Fre.!H64681</f>
        <v>127.47015699771224</v>
      </c>
      <c r="B64680" s="2"/>
      <c r="C64680" s="2"/>
      <c r="D64680" s="2"/>
      <c r="E64680" s="2"/>
      <c r="F64680" s="2"/>
      <c r="G64680" s="2"/>
      <c r="H64680" s="2"/>
      <c r="I64680" s="2"/>
      <c r="J64680" s="2"/>
      <c r="K64680" s="2"/>
      <c r="L64680" s="2"/>
      <c r="M64680" s="2"/>
      <c r="N64680" s="2"/>
      <c r="P64680" s="25">
        <f>Fre.!J64681</f>
        <v>76.482094198627323</v>
      </c>
      <c r="Q64680" s="2"/>
      <c r="R64680" s="2"/>
      <c r="S64680" s="2"/>
      <c r="T64680" s="2"/>
      <c r="U64680" s="2"/>
      <c r="V64680" s="2"/>
      <c r="W64680" s="2"/>
      <c r="X64680" s="2"/>
      <c r="Y64680" s="2"/>
      <c r="Z64680" s="2"/>
      <c r="AA64680" s="2"/>
      <c r="AB64680" s="2"/>
      <c r="AC64680" s="2"/>
      <c r="AD64680" s="3"/>
    </row>
    <row r="64681" spans="1:30" s="9" customFormat="1" ht="22.5" customHeight="1" x14ac:dyDescent="0.3">
      <c r="A64681" s="26">
        <f>Fre.!H64682</f>
        <v>123.49369244795497</v>
      </c>
      <c r="B64681" s="2"/>
      <c r="C64681" s="2"/>
      <c r="D64681" s="2"/>
      <c r="E64681" s="2"/>
      <c r="F64681" s="2"/>
      <c r="G64681" s="2"/>
      <c r="H64681" s="2"/>
      <c r="I64681" s="2"/>
      <c r="J64681" s="2"/>
      <c r="K64681" s="2"/>
      <c r="L64681" s="2"/>
      <c r="M64681" s="2"/>
      <c r="N64681" s="2"/>
      <c r="P64681" s="26">
        <f>Fre.!J64682</f>
        <v>74.096215468772925</v>
      </c>
      <c r="Q64681" s="2"/>
      <c r="R64681" s="2"/>
      <c r="S64681" s="2"/>
      <c r="T64681" s="2"/>
      <c r="U64681" s="2"/>
      <c r="V64681" s="2"/>
      <c r="W64681" s="2"/>
      <c r="X64681" s="2"/>
      <c r="Y64681" s="2"/>
      <c r="Z64681" s="2"/>
      <c r="AA64681" s="2"/>
      <c r="AB64681" s="2"/>
      <c r="AC64681" s="2"/>
      <c r="AD64681" s="3"/>
    </row>
    <row r="64682" spans="1:30" s="9" customFormat="1" ht="22.5" customHeight="1" x14ac:dyDescent="0.3">
      <c r="A64682" s="25">
        <f>Fre.!H64683</f>
        <v>130.86118941130542</v>
      </c>
      <c r="B64682" s="2"/>
      <c r="C64682" s="2"/>
      <c r="D64682" s="2"/>
      <c r="E64682" s="2"/>
      <c r="F64682" s="2"/>
      <c r="G64682" s="2"/>
      <c r="H64682" s="2"/>
      <c r="I64682" s="2"/>
      <c r="J64682" s="2"/>
      <c r="K64682" s="2"/>
      <c r="L64682" s="2"/>
      <c r="M64682" s="2"/>
      <c r="N64682" s="2"/>
      <c r="P64682" s="25">
        <f>Fre.!J64683</f>
        <v>78.516713646783757</v>
      </c>
      <c r="Q64682" s="2"/>
      <c r="R64682" s="2"/>
      <c r="S64682" s="2"/>
      <c r="T64682" s="2"/>
      <c r="U64682" s="2"/>
      <c r="V64682" s="2"/>
      <c r="W64682" s="2"/>
      <c r="X64682" s="2"/>
      <c r="Y64682" s="2"/>
      <c r="Z64682" s="2"/>
      <c r="AA64682" s="2"/>
      <c r="AB64682" s="2"/>
      <c r="AC64682" s="2"/>
      <c r="AD64682" s="3"/>
    </row>
    <row r="64683" spans="1:30" s="9" customFormat="1" ht="22.5" customHeight="1" x14ac:dyDescent="0.3">
      <c r="A64683" s="26">
        <f>Fre.!H64684</f>
        <v>126.74045115112308</v>
      </c>
      <c r="B64683" s="2"/>
      <c r="C64683" s="2"/>
      <c r="D64683" s="2"/>
      <c r="E64683" s="2"/>
      <c r="F64683" s="2"/>
      <c r="G64683" s="2"/>
      <c r="H64683" s="2"/>
      <c r="I64683" s="2"/>
      <c r="J64683" s="2"/>
      <c r="K64683" s="2"/>
      <c r="L64683" s="2"/>
      <c r="M64683" s="2"/>
      <c r="N64683" s="2"/>
      <c r="P64683" s="26">
        <f>Fre.!J64684</f>
        <v>76.044270690673827</v>
      </c>
      <c r="Q64683" s="2"/>
      <c r="R64683" s="2"/>
      <c r="S64683" s="2"/>
      <c r="T64683" s="2"/>
      <c r="U64683" s="2"/>
      <c r="V64683" s="2"/>
      <c r="W64683" s="2"/>
      <c r="X64683" s="2"/>
      <c r="Y64683" s="2"/>
      <c r="Z64683" s="2"/>
      <c r="AA64683" s="2"/>
      <c r="AB64683" s="2"/>
      <c r="AC64683" s="2"/>
      <c r="AD64683" s="3"/>
    </row>
    <row r="64684" spans="1:30" s="9" customFormat="1" ht="22.5" customHeight="1" x14ac:dyDescent="0.3">
      <c r="A64684" s="25">
        <f>Fre.!H64685</f>
        <v>130.43140191530011</v>
      </c>
      <c r="B64684" s="2"/>
      <c r="C64684" s="2"/>
      <c r="D64684" s="2"/>
      <c r="E64684" s="2"/>
      <c r="F64684" s="2"/>
      <c r="G64684" s="2"/>
      <c r="H64684" s="2"/>
      <c r="I64684" s="2"/>
      <c r="J64684" s="2"/>
      <c r="K64684" s="2"/>
      <c r="L64684" s="2"/>
      <c r="M64684" s="2"/>
      <c r="N64684" s="2"/>
      <c r="P64684" s="25">
        <f>Fre.!J64685</f>
        <v>78.258841149180199</v>
      </c>
      <c r="Q64684" s="2"/>
      <c r="R64684" s="2"/>
      <c r="S64684" s="2"/>
      <c r="T64684" s="2"/>
      <c r="U64684" s="2"/>
      <c r="V64684" s="2"/>
      <c r="W64684" s="2"/>
      <c r="X64684" s="2"/>
      <c r="Y64684" s="2"/>
      <c r="Z64684" s="2"/>
      <c r="AA64684" s="2"/>
      <c r="AB64684" s="2"/>
      <c r="AC64684" s="2"/>
      <c r="AD64684" s="3"/>
    </row>
    <row r="64685" spans="1:30" s="9" customFormat="1" ht="22.5" customHeight="1" x14ac:dyDescent="0.3">
      <c r="A64685" s="26">
        <f>Fre.!H64686</f>
        <v>126.32197443965327</v>
      </c>
      <c r="B64685" s="2"/>
      <c r="C64685" s="2"/>
      <c r="D64685" s="2"/>
      <c r="E64685" s="2"/>
      <c r="F64685" s="2"/>
      <c r="G64685" s="2"/>
      <c r="H64685" s="2"/>
      <c r="I64685" s="2"/>
      <c r="J64685" s="2"/>
      <c r="K64685" s="2"/>
      <c r="L64685" s="2"/>
      <c r="M64685" s="2"/>
      <c r="N64685" s="2"/>
      <c r="P64685" s="26">
        <f>Fre.!J64686</f>
        <v>75.793184663791962</v>
      </c>
      <c r="Q64685" s="2"/>
      <c r="R64685" s="2"/>
      <c r="S64685" s="2"/>
      <c r="T64685" s="2"/>
      <c r="U64685" s="2"/>
      <c r="V64685" s="2"/>
      <c r="W64685" s="2"/>
      <c r="X64685" s="2"/>
      <c r="Y64685" s="2"/>
      <c r="Z64685" s="2"/>
      <c r="AA64685" s="2"/>
      <c r="AB64685" s="2"/>
      <c r="AC64685" s="2"/>
      <c r="AD64685" s="3"/>
    </row>
    <row r="64686" spans="1:30" s="9" customFormat="1" ht="22.5" customHeight="1" x14ac:dyDescent="0.3">
      <c r="A64686" s="25">
        <f>Fre.!H64687</f>
        <v>127.85924034406472</v>
      </c>
      <c r="B64686" s="2"/>
      <c r="C64686" s="2"/>
      <c r="D64686" s="2"/>
      <c r="E64686" s="2"/>
      <c r="F64686" s="2"/>
      <c r="G64686" s="2"/>
      <c r="H64686" s="2"/>
      <c r="I64686" s="2"/>
      <c r="J64686" s="2"/>
      <c r="K64686" s="2"/>
      <c r="L64686" s="2"/>
      <c r="M64686" s="2"/>
      <c r="N64686" s="2"/>
      <c r="P64686" s="25">
        <f>Fre.!J64687</f>
        <v>76.715544206438722</v>
      </c>
      <c r="Q64686" s="2"/>
      <c r="R64686" s="2"/>
      <c r="S64686" s="2"/>
      <c r="T64686" s="2"/>
      <c r="U64686" s="2"/>
      <c r="V64686" s="2"/>
      <c r="W64686" s="2"/>
      <c r="X64686" s="2"/>
      <c r="Y64686" s="2"/>
      <c r="Z64686" s="2"/>
      <c r="AA64686" s="2"/>
      <c r="AB64686" s="2"/>
      <c r="AC64686" s="2"/>
      <c r="AD64686" s="3"/>
    </row>
    <row r="64687" spans="1:30" s="9" customFormat="1" ht="22.5" customHeight="1" x14ac:dyDescent="0.3">
      <c r="A64687" s="26">
        <f>Fre.!H64688</f>
        <v>123.8712499479503</v>
      </c>
      <c r="B64687" s="2"/>
      <c r="C64687" s="2"/>
      <c r="D64687" s="2"/>
      <c r="E64687" s="2"/>
      <c r="F64687" s="2"/>
      <c r="G64687" s="2"/>
      <c r="H64687" s="2"/>
      <c r="I64687" s="2"/>
      <c r="J64687" s="2"/>
      <c r="K64687" s="2"/>
      <c r="L64687" s="2"/>
      <c r="M64687" s="2"/>
      <c r="N64687" s="2"/>
      <c r="P64687" s="26">
        <f>Fre.!J64688</f>
        <v>74.322749968770154</v>
      </c>
      <c r="Q64687" s="2"/>
      <c r="R64687" s="2"/>
      <c r="S64687" s="2"/>
      <c r="T64687" s="2"/>
      <c r="U64687" s="2"/>
      <c r="V64687" s="2"/>
      <c r="W64687" s="2"/>
      <c r="X64687" s="2"/>
      <c r="Y64687" s="2"/>
      <c r="Z64687" s="2"/>
      <c r="AA64687" s="2"/>
      <c r="AB64687" s="2"/>
      <c r="AC64687" s="2"/>
      <c r="AD64687" s="3"/>
    </row>
    <row r="64688" spans="1:30" s="9" customFormat="1" ht="22.5" customHeight="1" x14ac:dyDescent="0.3">
      <c r="A64688" s="25">
        <f>Fre.!H64689</f>
        <v>127.4426415535724</v>
      </c>
      <c r="B64688" s="2"/>
      <c r="C64688" s="2"/>
      <c r="D64688" s="2"/>
      <c r="E64688" s="2"/>
      <c r="F64688" s="2"/>
      <c r="G64688" s="2"/>
      <c r="H64688" s="2"/>
      <c r="I64688" s="2"/>
      <c r="J64688" s="2"/>
      <c r="K64688" s="2"/>
      <c r="L64688" s="2"/>
      <c r="M64688" s="2"/>
      <c r="N64688" s="2"/>
      <c r="P64688" s="25">
        <f>Fre.!J64689</f>
        <v>76.465584932143386</v>
      </c>
      <c r="Q64688" s="2"/>
      <c r="R64688" s="2"/>
      <c r="S64688" s="2"/>
      <c r="T64688" s="2"/>
      <c r="U64688" s="2"/>
      <c r="V64688" s="2"/>
      <c r="W64688" s="2"/>
      <c r="X64688" s="2"/>
      <c r="Y64688" s="2"/>
      <c r="Z64688" s="2"/>
      <c r="AA64688" s="2"/>
      <c r="AB64688" s="2"/>
      <c r="AC64688" s="2"/>
      <c r="AD64688" s="3"/>
    </row>
    <row r="64689" spans="1:30" s="9" customFormat="1" ht="22.5" customHeight="1" x14ac:dyDescent="0.3">
      <c r="A64689" s="26">
        <f>Fre.!H64690</f>
        <v>123.46561485277496</v>
      </c>
      <c r="B64689" s="2"/>
      <c r="C64689" s="2"/>
      <c r="D64689" s="2"/>
      <c r="E64689" s="2"/>
      <c r="F64689" s="2"/>
      <c r="G64689" s="2"/>
      <c r="H64689" s="2"/>
      <c r="I64689" s="2"/>
      <c r="J64689" s="2"/>
      <c r="K64689" s="2"/>
      <c r="L64689" s="2"/>
      <c r="M64689" s="2"/>
      <c r="N64689" s="2"/>
      <c r="P64689" s="26">
        <f>Fre.!J64690</f>
        <v>74.079368911664957</v>
      </c>
      <c r="Q64689" s="2"/>
      <c r="R64689" s="2"/>
      <c r="S64689" s="2"/>
      <c r="T64689" s="2"/>
      <c r="U64689" s="2"/>
      <c r="V64689" s="2"/>
      <c r="W64689" s="2"/>
      <c r="X64689" s="2"/>
      <c r="Y64689" s="2"/>
      <c r="Z64689" s="2"/>
      <c r="AA64689" s="2"/>
      <c r="AB64689" s="2"/>
      <c r="AC64689" s="2"/>
      <c r="AD64689" s="3"/>
    </row>
    <row r="64690" spans="1:30" s="9" customFormat="1" ht="22.5" customHeight="1" x14ac:dyDescent="0.3">
      <c r="A64690" s="25">
        <f>Fre.!H64691</f>
        <v>130.6094476274242</v>
      </c>
      <c r="B64690" s="2"/>
      <c r="C64690" s="2"/>
      <c r="D64690" s="2"/>
      <c r="E64690" s="2"/>
      <c r="F64690" s="2"/>
      <c r="G64690" s="2"/>
      <c r="H64690" s="2"/>
      <c r="I64690" s="2"/>
      <c r="J64690" s="2"/>
      <c r="K64690" s="2"/>
      <c r="L64690" s="2"/>
      <c r="M64690" s="2"/>
      <c r="N64690" s="2"/>
      <c r="P64690" s="25">
        <f>Fre.!J64691</f>
        <v>78.365668576454524</v>
      </c>
      <c r="Q64690" s="2"/>
      <c r="R64690" s="2"/>
      <c r="S64690" s="2"/>
      <c r="T64690" s="2"/>
      <c r="U64690" s="2"/>
      <c r="V64690" s="2"/>
      <c r="W64690" s="2"/>
      <c r="X64690" s="2"/>
      <c r="Y64690" s="2"/>
      <c r="Z64690" s="2"/>
      <c r="AA64690" s="2"/>
      <c r="AB64690" s="2"/>
      <c r="AC64690" s="2"/>
      <c r="AD64690" s="3"/>
    </row>
    <row r="64691" spans="1:30" s="9" customFormat="1" ht="22.5" customHeight="1" x14ac:dyDescent="0.3">
      <c r="A64691" s="26">
        <f>Fre.!H64692</f>
        <v>126.49394240753222</v>
      </c>
      <c r="B64691" s="2"/>
      <c r="C64691" s="2"/>
      <c r="D64691" s="2"/>
      <c r="E64691" s="2"/>
      <c r="F64691" s="2"/>
      <c r="G64691" s="2"/>
      <c r="H64691" s="2"/>
      <c r="I64691" s="2"/>
      <c r="J64691" s="2"/>
      <c r="K64691" s="2"/>
      <c r="L64691" s="2"/>
      <c r="M64691" s="2"/>
      <c r="N64691" s="2"/>
      <c r="P64691" s="26">
        <f>Fre.!J64692</f>
        <v>75.896365444519361</v>
      </c>
      <c r="Q64691" s="2"/>
      <c r="R64691" s="2"/>
      <c r="S64691" s="2"/>
      <c r="T64691" s="2"/>
      <c r="U64691" s="2"/>
      <c r="V64691" s="2"/>
      <c r="W64691" s="2"/>
      <c r="X64691" s="2"/>
      <c r="Y64691" s="2"/>
      <c r="Z64691" s="2"/>
      <c r="AA64691" s="2"/>
      <c r="AB64691" s="2"/>
      <c r="AC64691" s="2"/>
      <c r="AD64691" s="3"/>
    </row>
    <row r="64692" spans="1:30" s="9" customFormat="1" ht="22.5" customHeight="1" x14ac:dyDescent="0.3">
      <c r="A64692" s="25">
        <f>Fre.!H64693</f>
        <v>130.17909225837323</v>
      </c>
      <c r="B64692" s="2"/>
      <c r="C64692" s="2"/>
      <c r="D64692" s="2"/>
      <c r="E64692" s="2"/>
      <c r="F64692" s="2"/>
      <c r="G64692" s="2"/>
      <c r="H64692" s="2"/>
      <c r="I64692" s="2"/>
      <c r="J64692" s="2"/>
      <c r="K64692" s="2"/>
      <c r="L64692" s="2"/>
      <c r="M64692" s="2"/>
      <c r="N64692" s="2"/>
      <c r="P64692" s="25">
        <f>Fre.!J64693</f>
        <v>78.107455355024072</v>
      </c>
      <c r="Q64692" s="2"/>
      <c r="R64692" s="2"/>
      <c r="S64692" s="2"/>
      <c r="T64692" s="2"/>
      <c r="U64692" s="2"/>
      <c r="V64692" s="2"/>
      <c r="W64692" s="2"/>
      <c r="X64692" s="2"/>
      <c r="Y64692" s="2"/>
      <c r="Z64692" s="2"/>
      <c r="AA64692" s="2"/>
      <c r="AB64692" s="2"/>
      <c r="AC64692" s="2"/>
      <c r="AD64692" s="3"/>
    </row>
    <row r="64693" spans="1:30" s="9" customFormat="1" ht="22.5" customHeight="1" x14ac:dyDescent="0.3">
      <c r="A64693" s="26">
        <f>Fre.!H64694</f>
        <v>126.07494251190057</v>
      </c>
      <c r="B64693" s="2"/>
      <c r="C64693" s="2"/>
      <c r="D64693" s="2"/>
      <c r="E64693" s="2"/>
      <c r="F64693" s="2"/>
      <c r="G64693" s="2"/>
      <c r="H64693" s="2"/>
      <c r="I64693" s="2"/>
      <c r="J64693" s="2"/>
      <c r="K64693" s="2"/>
      <c r="L64693" s="2"/>
      <c r="M64693" s="2"/>
      <c r="N64693" s="2"/>
      <c r="P64693" s="26">
        <f>Fre.!J64694</f>
        <v>75.644965507140341</v>
      </c>
      <c r="Q64693" s="2"/>
      <c r="R64693" s="2"/>
      <c r="S64693" s="2"/>
      <c r="T64693" s="2"/>
      <c r="U64693" s="2"/>
      <c r="V64693" s="2"/>
      <c r="W64693" s="2"/>
      <c r="X64693" s="2"/>
      <c r="Y64693" s="2"/>
      <c r="Z64693" s="2"/>
      <c r="AA64693" s="2"/>
      <c r="AB64693" s="2"/>
      <c r="AC64693" s="2"/>
      <c r="AD64693" s="3"/>
    </row>
    <row r="64694" spans="1:30" s="9" customFormat="1" ht="22.5" customHeight="1" x14ac:dyDescent="0.3">
      <c r="A64694" s="25">
        <f>Fre.!H64695</f>
        <v>127.61255577432397</v>
      </c>
      <c r="B64694" s="2"/>
      <c r="C64694" s="2"/>
      <c r="D64694" s="2"/>
      <c r="E64694" s="2"/>
      <c r="F64694" s="2"/>
      <c r="G64694" s="2"/>
      <c r="H64694" s="2"/>
      <c r="I64694" s="2"/>
      <c r="J64694" s="2"/>
      <c r="K64694" s="2"/>
      <c r="L64694" s="2"/>
      <c r="M64694" s="2"/>
      <c r="N64694" s="2"/>
      <c r="P64694" s="25">
        <f>Fre.!J64695</f>
        <v>76.567533464594405</v>
      </c>
      <c r="Q64694" s="2"/>
      <c r="R64694" s="2"/>
      <c r="S64694" s="2"/>
      <c r="T64694" s="2"/>
      <c r="U64694" s="2"/>
      <c r="V64694" s="2"/>
      <c r="W64694" s="2"/>
      <c r="X64694" s="2"/>
      <c r="Y64694" s="2"/>
      <c r="Z64694" s="2"/>
      <c r="AA64694" s="2"/>
      <c r="AB64694" s="2"/>
      <c r="AC64694" s="2"/>
      <c r="AD64694" s="3"/>
    </row>
    <row r="64695" spans="1:30" s="9" customFormat="1" ht="22.5" customHeight="1" x14ac:dyDescent="0.3">
      <c r="A64695" s="26">
        <f>Fre.!H64696</f>
        <v>123.62960085782997</v>
      </c>
      <c r="B64695" s="2"/>
      <c r="C64695" s="2"/>
      <c r="D64695" s="2"/>
      <c r="E64695" s="2"/>
      <c r="F64695" s="2"/>
      <c r="G64695" s="2"/>
      <c r="H64695" s="2"/>
      <c r="I64695" s="2"/>
      <c r="J64695" s="2"/>
      <c r="K64695" s="2"/>
      <c r="L64695" s="2"/>
      <c r="M64695" s="2"/>
      <c r="N64695" s="2"/>
      <c r="P64695" s="26">
        <f>Fre.!J64696</f>
        <v>74.177760514697965</v>
      </c>
      <c r="Q64695" s="2"/>
      <c r="R64695" s="2"/>
      <c r="S64695" s="2"/>
      <c r="T64695" s="2"/>
      <c r="U64695" s="2"/>
      <c r="V64695" s="2"/>
      <c r="W64695" s="2"/>
      <c r="X64695" s="2"/>
      <c r="Y64695" s="2"/>
      <c r="Z64695" s="2"/>
      <c r="AA64695" s="2"/>
      <c r="AB64695" s="2"/>
      <c r="AC64695" s="2"/>
      <c r="AD64695" s="3"/>
    </row>
    <row r="64696" spans="1:30" s="9" customFormat="1" ht="22.5" customHeight="1" x14ac:dyDescent="0.3">
      <c r="A64696" s="25">
        <f>Fre.!H64697</f>
        <v>127.19540653686465</v>
      </c>
      <c r="B64696" s="2"/>
      <c r="C64696" s="2"/>
      <c r="D64696" s="2"/>
      <c r="E64696" s="2"/>
      <c r="F64696" s="2"/>
      <c r="G64696" s="2"/>
      <c r="H64696" s="2"/>
      <c r="I64696" s="2"/>
      <c r="J64696" s="2"/>
      <c r="K64696" s="2"/>
      <c r="L64696" s="2"/>
      <c r="M64696" s="2"/>
      <c r="N64696" s="2"/>
      <c r="P64696" s="25">
        <f>Fre.!J64697</f>
        <v>76.317243922118735</v>
      </c>
      <c r="Q64696" s="2"/>
      <c r="R64696" s="2"/>
      <c r="S64696" s="2"/>
      <c r="T64696" s="2"/>
      <c r="U64696" s="2"/>
      <c r="V64696" s="2"/>
      <c r="W64696" s="2"/>
      <c r="X64696" s="2"/>
      <c r="Y64696" s="2"/>
      <c r="Z64696" s="2"/>
      <c r="AA64696" s="2"/>
      <c r="AB64696" s="2"/>
      <c r="AC64696" s="2"/>
      <c r="AD64696" s="3"/>
    </row>
    <row r="64697" spans="1:30" s="9" customFormat="1" ht="22.5" customHeight="1" x14ac:dyDescent="0.3">
      <c r="A64697" s="26">
        <f>Fre.!H64698</f>
        <v>123.22345863322205</v>
      </c>
      <c r="B64697" s="2"/>
      <c r="C64697" s="2"/>
      <c r="D64697" s="2"/>
      <c r="E64697" s="2"/>
      <c r="F64697" s="2"/>
      <c r="G64697" s="2"/>
      <c r="H64697" s="2"/>
      <c r="I64697" s="2"/>
      <c r="J64697" s="2"/>
      <c r="K64697" s="2"/>
      <c r="L64697" s="2"/>
      <c r="M64697" s="2"/>
      <c r="N64697" s="2"/>
      <c r="P64697" s="26">
        <f>Fre.!J64698</f>
        <v>73.934075179933259</v>
      </c>
      <c r="Q64697" s="2"/>
      <c r="R64697" s="2"/>
      <c r="S64697" s="2"/>
      <c r="T64697" s="2"/>
      <c r="U64697" s="2"/>
      <c r="V64697" s="2"/>
      <c r="W64697" s="2"/>
      <c r="X64697" s="2"/>
      <c r="Y64697" s="2"/>
      <c r="Z64697" s="2"/>
      <c r="AA64697" s="2"/>
      <c r="AB64697" s="2"/>
      <c r="AC64697" s="2"/>
      <c r="AD64697" s="3"/>
    </row>
    <row r="64698" spans="1:30" s="9" customFormat="1" ht="22.5" customHeight="1" x14ac:dyDescent="0.3">
      <c r="A64698" s="25">
        <f>Fre.!H64699</f>
        <v>130.58634674867943</v>
      </c>
      <c r="B64698" s="2"/>
      <c r="C64698" s="2"/>
      <c r="D64698" s="2"/>
      <c r="E64698" s="2"/>
      <c r="F64698" s="2"/>
      <c r="G64698" s="2"/>
      <c r="H64698" s="2"/>
      <c r="I64698" s="2"/>
      <c r="J64698" s="2"/>
      <c r="K64698" s="2"/>
      <c r="L64698" s="2"/>
      <c r="M64698" s="2"/>
      <c r="N64698" s="2"/>
      <c r="P64698" s="25">
        <f>Fre.!J64699</f>
        <v>78.351808049207918</v>
      </c>
      <c r="Q64698" s="2"/>
      <c r="R64698" s="2"/>
      <c r="S64698" s="2"/>
      <c r="T64698" s="2"/>
      <c r="U64698" s="2"/>
      <c r="V64698" s="2"/>
      <c r="W64698" s="2"/>
      <c r="X64698" s="2"/>
      <c r="Y64698" s="2"/>
      <c r="Z64698" s="2"/>
      <c r="AA64698" s="2"/>
      <c r="AB64698" s="2"/>
      <c r="AC64698" s="2"/>
      <c r="AD64698" s="3"/>
    </row>
    <row r="64699" spans="1:30" s="9" customFormat="1" ht="22.5" customHeight="1" x14ac:dyDescent="0.3">
      <c r="A64699" s="26">
        <f>Fre.!H64700</f>
        <v>126.47032771911833</v>
      </c>
      <c r="B64699" s="2"/>
      <c r="C64699" s="2"/>
      <c r="D64699" s="2"/>
      <c r="E64699" s="2"/>
      <c r="F64699" s="2"/>
      <c r="G64699" s="2"/>
      <c r="H64699" s="2"/>
      <c r="I64699" s="2"/>
      <c r="J64699" s="2"/>
      <c r="K64699" s="2"/>
      <c r="L64699" s="2"/>
      <c r="M64699" s="2"/>
      <c r="N64699" s="2"/>
      <c r="P64699" s="26">
        <f>Fre.!J64700</f>
        <v>75.882196631470975</v>
      </c>
      <c r="Q64699" s="2"/>
      <c r="R64699" s="2"/>
      <c r="S64699" s="2"/>
      <c r="T64699" s="2"/>
      <c r="U64699" s="2"/>
      <c r="V64699" s="2"/>
      <c r="W64699" s="2"/>
      <c r="X64699" s="2"/>
      <c r="Y64699" s="2"/>
      <c r="Z64699" s="2"/>
      <c r="AA64699" s="2"/>
      <c r="AB64699" s="2"/>
      <c r="AC64699" s="2"/>
      <c r="AD64699" s="3"/>
    </row>
    <row r="64700" spans="1:30" s="9" customFormat="1" ht="22.5" customHeight="1" x14ac:dyDescent="0.3">
      <c r="A64700" s="25">
        <f>Fre.!H64701</f>
        <v>130.15606251685</v>
      </c>
      <c r="B64700" s="2"/>
      <c r="C64700" s="2"/>
      <c r="D64700" s="2"/>
      <c r="E64700" s="2"/>
      <c r="F64700" s="2"/>
      <c r="G64700" s="2"/>
      <c r="H64700" s="2"/>
      <c r="I64700" s="2"/>
      <c r="J64700" s="2"/>
      <c r="K64700" s="2"/>
      <c r="L64700" s="2"/>
      <c r="M64700" s="2"/>
      <c r="N64700" s="2"/>
      <c r="P64700" s="25">
        <f>Fre.!J64701</f>
        <v>78.093637510110653</v>
      </c>
      <c r="Q64700" s="2"/>
      <c r="R64700" s="2"/>
      <c r="S64700" s="2"/>
      <c r="T64700" s="2"/>
      <c r="U64700" s="2"/>
      <c r="V64700" s="2"/>
      <c r="W64700" s="2"/>
      <c r="X64700" s="2"/>
      <c r="Y64700" s="2"/>
      <c r="Z64700" s="2"/>
      <c r="AA64700" s="2"/>
      <c r="AB64700" s="2"/>
      <c r="AC64700" s="2"/>
      <c r="AD64700" s="3"/>
    </row>
    <row r="64701" spans="1:30" s="9" customFormat="1" ht="22.5" customHeight="1" x14ac:dyDescent="0.3">
      <c r="A64701" s="26">
        <f>Fre.!H64702</f>
        <v>126.0513989607085</v>
      </c>
      <c r="B64701" s="2"/>
      <c r="C64701" s="2"/>
      <c r="D64701" s="2"/>
      <c r="E64701" s="2"/>
      <c r="F64701" s="2"/>
      <c r="G64701" s="2"/>
      <c r="H64701" s="2"/>
      <c r="I64701" s="2"/>
      <c r="J64701" s="2"/>
      <c r="K64701" s="2"/>
      <c r="L64701" s="2"/>
      <c r="M64701" s="2"/>
      <c r="N64701" s="2"/>
      <c r="P64701" s="26">
        <f>Fre.!J64702</f>
        <v>75.630839376425143</v>
      </c>
      <c r="Q64701" s="2"/>
      <c r="R64701" s="2"/>
      <c r="S64701" s="2"/>
      <c r="T64701" s="2"/>
      <c r="U64701" s="2"/>
      <c r="V64701" s="2"/>
      <c r="W64701" s="2"/>
      <c r="X64701" s="2"/>
      <c r="Y64701" s="2"/>
      <c r="Z64701" s="2"/>
      <c r="AA64701" s="2"/>
      <c r="AB64701" s="2"/>
      <c r="AC64701" s="2"/>
      <c r="AD64701" s="3"/>
    </row>
    <row r="64702" spans="1:30" s="9" customFormat="1" ht="22.5" customHeight="1" x14ac:dyDescent="0.3">
      <c r="A64702" s="25">
        <f>Fre.!H64703</f>
        <v>127.58953963739322</v>
      </c>
      <c r="B64702" s="2"/>
      <c r="C64702" s="2"/>
      <c r="D64702" s="2"/>
      <c r="E64702" s="2"/>
      <c r="F64702" s="2"/>
      <c r="G64702" s="2"/>
      <c r="H64702" s="2"/>
      <c r="I64702" s="2"/>
      <c r="J64702" s="2"/>
      <c r="K64702" s="2"/>
      <c r="L64702" s="2"/>
      <c r="M64702" s="2"/>
      <c r="N64702" s="2"/>
      <c r="P64702" s="25">
        <f>Fre.!J64703</f>
        <v>76.553723782435924</v>
      </c>
      <c r="Q64702" s="2"/>
      <c r="R64702" s="2"/>
      <c r="S64702" s="2"/>
      <c r="T64702" s="2"/>
      <c r="U64702" s="2"/>
      <c r="V64702" s="2"/>
      <c r="W64702" s="2"/>
      <c r="X64702" s="2"/>
      <c r="Y64702" s="2"/>
      <c r="Z64702" s="2"/>
      <c r="AA64702" s="2"/>
      <c r="AB64702" s="2"/>
      <c r="AC64702" s="2"/>
      <c r="AD64702" s="3"/>
    </row>
    <row r="64703" spans="1:30" s="9" customFormat="1" ht="22.5" customHeight="1" x14ac:dyDescent="0.3">
      <c r="A64703" s="26">
        <f>Fre.!H64704</f>
        <v>123.60607091122962</v>
      </c>
      <c r="B64703" s="2"/>
      <c r="C64703" s="2"/>
      <c r="D64703" s="2"/>
      <c r="E64703" s="2"/>
      <c r="F64703" s="2"/>
      <c r="G64703" s="2"/>
      <c r="H64703" s="2"/>
      <c r="I64703" s="2"/>
      <c r="J64703" s="2"/>
      <c r="K64703" s="2"/>
      <c r="L64703" s="2"/>
      <c r="M64703" s="2"/>
      <c r="N64703" s="2"/>
      <c r="P64703" s="26">
        <f>Fre.!J64704</f>
        <v>74.163642546737847</v>
      </c>
      <c r="Q64703" s="2"/>
      <c r="R64703" s="2"/>
      <c r="S64703" s="2"/>
      <c r="T64703" s="2"/>
      <c r="U64703" s="2"/>
      <c r="V64703" s="2"/>
      <c r="W64703" s="2"/>
      <c r="X64703" s="2"/>
      <c r="Y64703" s="2"/>
      <c r="Z64703" s="2"/>
      <c r="AA64703" s="2"/>
      <c r="AB64703" s="2"/>
      <c r="AC64703" s="2"/>
      <c r="AD64703" s="3"/>
    </row>
    <row r="64704" spans="1:30" s="9" customFormat="1" ht="22.5" customHeight="1" x14ac:dyDescent="0.3">
      <c r="A64704" s="25">
        <f>Fre.!H64705</f>
        <v>127.17245935419821</v>
      </c>
      <c r="B64704" s="2"/>
      <c r="C64704" s="2"/>
      <c r="D64704" s="2"/>
      <c r="E64704" s="2"/>
      <c r="F64704" s="2"/>
      <c r="G64704" s="2"/>
      <c r="H64704" s="2"/>
      <c r="I64704" s="2"/>
      <c r="J64704" s="2"/>
      <c r="K64704" s="2"/>
      <c r="L64704" s="2"/>
      <c r="M64704" s="2"/>
      <c r="N64704" s="2"/>
      <c r="P64704" s="25">
        <f>Fre.!J64705</f>
        <v>76.303475612518881</v>
      </c>
      <c r="Q64704" s="2"/>
      <c r="R64704" s="2"/>
      <c r="S64704" s="2"/>
      <c r="T64704" s="2"/>
      <c r="U64704" s="2"/>
      <c r="V64704" s="2"/>
      <c r="W64704" s="2"/>
      <c r="X64704" s="2"/>
      <c r="Y64704" s="2"/>
      <c r="Z64704" s="2"/>
      <c r="AA64704" s="2"/>
      <c r="AB64704" s="2"/>
      <c r="AC64704" s="2"/>
      <c r="AD64704" s="3"/>
    </row>
    <row r="64705" spans="1:30" s="9" customFormat="1" ht="22.5" customHeight="1" x14ac:dyDescent="0.3">
      <c r="A64705" s="26">
        <f>Fre.!H64706</f>
        <v>123.19999764088598</v>
      </c>
      <c r="B64705" s="2"/>
      <c r="C64705" s="2"/>
      <c r="D64705" s="2"/>
      <c r="E64705" s="2"/>
      <c r="F64705" s="2"/>
      <c r="G64705" s="2"/>
      <c r="H64705" s="2"/>
      <c r="I64705" s="2"/>
      <c r="J64705" s="2"/>
      <c r="K64705" s="2"/>
      <c r="L64705" s="2"/>
      <c r="M64705" s="2"/>
      <c r="N64705" s="2"/>
      <c r="P64705" s="26">
        <f>Fre.!J64706</f>
        <v>73.919998584531626</v>
      </c>
      <c r="Q64705" s="2"/>
      <c r="R64705" s="2"/>
      <c r="S64705" s="2"/>
      <c r="T64705" s="2"/>
      <c r="U64705" s="2"/>
      <c r="V64705" s="2"/>
      <c r="W64705" s="2"/>
      <c r="X64705" s="2"/>
      <c r="Y64705" s="2"/>
      <c r="Z64705" s="2"/>
      <c r="AA64705" s="2"/>
      <c r="AB64705" s="2"/>
      <c r="AC64705" s="2"/>
      <c r="AD64705" s="3"/>
    </row>
    <row r="64706" spans="1:30" s="9" customFormat="1" ht="22.5" customHeight="1" x14ac:dyDescent="0.3">
      <c r="A64706" s="25">
        <f>Fre.!H64707</f>
        <v>130.72343637752081</v>
      </c>
      <c r="B64706" s="2"/>
      <c r="C64706" s="2"/>
      <c r="D64706" s="2"/>
      <c r="E64706" s="2"/>
      <c r="F64706" s="2"/>
      <c r="G64706" s="2"/>
      <c r="H64706" s="2"/>
      <c r="I64706" s="2"/>
      <c r="J64706" s="2"/>
      <c r="K64706" s="2"/>
      <c r="L64706" s="2"/>
      <c r="M64706" s="2"/>
      <c r="N64706" s="2"/>
      <c r="P64706" s="25">
        <f>Fre.!J64707</f>
        <v>78.434061826513002</v>
      </c>
      <c r="Q64706" s="2"/>
      <c r="R64706" s="2"/>
      <c r="S64706" s="2"/>
      <c r="T64706" s="2"/>
      <c r="U64706" s="2"/>
      <c r="V64706" s="2"/>
      <c r="W64706" s="2"/>
      <c r="X64706" s="2"/>
      <c r="Y64706" s="2"/>
      <c r="Z64706" s="2"/>
      <c r="AA64706" s="2"/>
      <c r="AB64706" s="2"/>
      <c r="AC64706" s="2"/>
      <c r="AD64706" s="3"/>
    </row>
    <row r="64707" spans="1:30" s="9" customFormat="1" ht="22.5" customHeight="1" x14ac:dyDescent="0.3">
      <c r="A64707" s="26">
        <f>Fre.!H64708</f>
        <v>126.60665838196535</v>
      </c>
      <c r="B64707" s="2"/>
      <c r="C64707" s="2"/>
      <c r="D64707" s="2"/>
      <c r="E64707" s="2"/>
      <c r="F64707" s="2"/>
      <c r="G64707" s="2"/>
      <c r="H64707" s="2"/>
      <c r="I64707" s="2"/>
      <c r="J64707" s="2"/>
      <c r="K64707" s="2"/>
      <c r="L64707" s="2"/>
      <c r="M64707" s="2"/>
      <c r="N64707" s="2"/>
      <c r="P64707" s="26">
        <f>Fre.!J64708</f>
        <v>75.963995029179202</v>
      </c>
      <c r="Q64707" s="2"/>
      <c r="R64707" s="2"/>
      <c r="S64707" s="2"/>
      <c r="T64707" s="2"/>
      <c r="U64707" s="2"/>
      <c r="V64707" s="2"/>
      <c r="W64707" s="2"/>
      <c r="X64707" s="2"/>
      <c r="Y64707" s="2"/>
      <c r="Z64707" s="2"/>
      <c r="AA64707" s="2"/>
      <c r="AB64707" s="2"/>
      <c r="AC64707" s="2"/>
      <c r="AD64707" s="3"/>
    </row>
    <row r="64708" spans="1:30" s="9" customFormat="1" ht="22.5" customHeight="1" x14ac:dyDescent="0.3">
      <c r="A64708" s="25">
        <f>Fre.!H64709</f>
        <v>130.29404498373643</v>
      </c>
      <c r="B64708" s="2"/>
      <c r="C64708" s="2"/>
      <c r="D64708" s="2"/>
      <c r="E64708" s="2"/>
      <c r="F64708" s="2"/>
      <c r="G64708" s="2"/>
      <c r="H64708" s="2"/>
      <c r="I64708" s="2"/>
      <c r="J64708" s="2"/>
      <c r="K64708" s="2"/>
      <c r="L64708" s="2"/>
      <c r="M64708" s="2"/>
      <c r="N64708" s="2"/>
      <c r="P64708" s="25">
        <f>Fre.!J64709</f>
        <v>78.176426990242376</v>
      </c>
      <c r="Q64708" s="2"/>
      <c r="R64708" s="2"/>
      <c r="S64708" s="2"/>
      <c r="T64708" s="2"/>
      <c r="U64708" s="2"/>
      <c r="V64708" s="2"/>
      <c r="W64708" s="2"/>
      <c r="X64708" s="2"/>
      <c r="Y64708" s="2"/>
      <c r="Z64708" s="2"/>
      <c r="AA64708" s="2"/>
      <c r="AB64708" s="2"/>
      <c r="AC64708" s="2"/>
      <c r="AD64708" s="3"/>
    </row>
    <row r="64709" spans="1:30" s="9" customFormat="1" ht="22.5" customHeight="1" x14ac:dyDescent="0.3">
      <c r="A64709" s="26">
        <f>Fre.!H64710</f>
        <v>126.1885542837238</v>
      </c>
      <c r="B64709" s="2"/>
      <c r="C64709" s="2"/>
      <c r="D64709" s="2"/>
      <c r="E64709" s="2"/>
      <c r="F64709" s="2"/>
      <c r="G64709" s="2"/>
      <c r="H64709" s="2"/>
      <c r="I64709" s="2"/>
      <c r="J64709" s="2"/>
      <c r="K64709" s="2"/>
      <c r="L64709" s="2"/>
      <c r="M64709" s="2"/>
      <c r="N64709" s="2"/>
      <c r="P64709" s="26">
        <f>Fre.!J64710</f>
        <v>75.71313257023418</v>
      </c>
      <c r="Q64709" s="2"/>
      <c r="R64709" s="2"/>
      <c r="S64709" s="2"/>
      <c r="T64709" s="2"/>
      <c r="U64709" s="2"/>
      <c r="V64709" s="2"/>
      <c r="W64709" s="2"/>
      <c r="X64709" s="2"/>
      <c r="Y64709" s="2"/>
      <c r="Z64709" s="2"/>
      <c r="AA64709" s="2"/>
      <c r="AB64709" s="2"/>
      <c r="AC64709" s="2"/>
      <c r="AD64709" s="3"/>
    </row>
    <row r="64710" spans="1:30" s="9" customFormat="1" ht="22.5" customHeight="1" x14ac:dyDescent="0.3">
      <c r="A64710" s="25">
        <f>Fre.!H64711</f>
        <v>127.72484518324571</v>
      </c>
      <c r="B64710" s="2"/>
      <c r="C64710" s="2"/>
      <c r="D64710" s="2"/>
      <c r="E64710" s="2"/>
      <c r="F64710" s="2"/>
      <c r="G64710" s="2"/>
      <c r="H64710" s="2"/>
      <c r="I64710" s="2"/>
      <c r="J64710" s="2"/>
      <c r="K64710" s="2"/>
      <c r="L64710" s="2"/>
      <c r="M64710" s="2"/>
      <c r="N64710" s="2"/>
      <c r="P64710" s="25">
        <f>Fre.!J64711</f>
        <v>76.634907109947335</v>
      </c>
      <c r="Q64710" s="2"/>
      <c r="R64710" s="2"/>
      <c r="S64710" s="2"/>
      <c r="T64710" s="2"/>
      <c r="U64710" s="2"/>
      <c r="V64710" s="2"/>
      <c r="W64710" s="2"/>
      <c r="X64710" s="2"/>
      <c r="Y64710" s="2"/>
      <c r="Z64710" s="2"/>
      <c r="AA64710" s="2"/>
      <c r="AB64710" s="2"/>
      <c r="AC64710" s="2"/>
      <c r="AD64710" s="3"/>
    </row>
    <row r="64711" spans="1:30" s="9" customFormat="1" ht="22.5" customHeight="1" x14ac:dyDescent="0.3">
      <c r="A64711" s="26">
        <f>Fre.!H64712</f>
        <v>123.74068704622283</v>
      </c>
      <c r="B64711" s="2"/>
      <c r="C64711" s="2"/>
      <c r="D64711" s="2"/>
      <c r="E64711" s="2"/>
      <c r="F64711" s="2"/>
      <c r="G64711" s="2"/>
      <c r="H64711" s="2"/>
      <c r="I64711" s="2"/>
      <c r="J64711" s="2"/>
      <c r="K64711" s="2"/>
      <c r="L64711" s="2"/>
      <c r="M64711" s="2"/>
      <c r="N64711" s="2"/>
      <c r="P64711" s="26">
        <f>Fre.!J64712</f>
        <v>74.244412227733648</v>
      </c>
      <c r="Q64711" s="2"/>
      <c r="R64711" s="2"/>
      <c r="S64711" s="2"/>
      <c r="T64711" s="2"/>
      <c r="U64711" s="2"/>
      <c r="V64711" s="2"/>
      <c r="W64711" s="2"/>
      <c r="X64711" s="2"/>
      <c r="Y64711" s="2"/>
      <c r="Z64711" s="2"/>
      <c r="AA64711" s="2"/>
      <c r="AB64711" s="2"/>
      <c r="AC64711" s="2"/>
      <c r="AD64711" s="3"/>
    </row>
    <row r="64712" spans="1:30" s="9" customFormat="1" ht="22.5" customHeight="1" x14ac:dyDescent="0.3">
      <c r="A64712" s="25">
        <f>Fre.!H64713</f>
        <v>127.3086303399552</v>
      </c>
      <c r="B64712" s="2"/>
      <c r="C64712" s="2"/>
      <c r="D64712" s="2"/>
      <c r="E64712" s="2"/>
      <c r="F64712" s="2"/>
      <c r="G64712" s="2"/>
      <c r="H64712" s="2"/>
      <c r="I64712" s="2"/>
      <c r="J64712" s="2"/>
      <c r="K64712" s="2"/>
      <c r="L64712" s="2"/>
      <c r="M64712" s="2"/>
      <c r="N64712" s="2"/>
      <c r="P64712" s="25">
        <f>Fre.!J64713</f>
        <v>76.385178203973169</v>
      </c>
      <c r="Q64712" s="2"/>
      <c r="R64712" s="2"/>
      <c r="S64712" s="2"/>
      <c r="T64712" s="2"/>
      <c r="U64712" s="2"/>
      <c r="V64712" s="2"/>
      <c r="W64712" s="2"/>
      <c r="X64712" s="2"/>
      <c r="Y64712" s="2"/>
      <c r="Z64712" s="2"/>
      <c r="AA64712" s="2"/>
      <c r="AB64712" s="2"/>
      <c r="AC64712" s="2"/>
      <c r="AD64712" s="3"/>
    </row>
    <row r="64713" spans="1:30" s="9" customFormat="1" ht="22.5" customHeight="1" x14ac:dyDescent="0.3">
      <c r="A64713" s="26">
        <f>Fre.!H64714</f>
        <v>123.33541313005254</v>
      </c>
      <c r="B64713" s="2"/>
      <c r="C64713" s="2"/>
      <c r="D64713" s="2"/>
      <c r="E64713" s="2"/>
      <c r="F64713" s="2"/>
      <c r="G64713" s="2"/>
      <c r="H64713" s="2"/>
      <c r="I64713" s="2"/>
      <c r="J64713" s="2"/>
      <c r="K64713" s="2"/>
      <c r="L64713" s="2"/>
      <c r="M64713" s="2"/>
      <c r="N64713" s="2"/>
      <c r="P64713" s="26">
        <f>Fre.!J64714</f>
        <v>74.001247878031506</v>
      </c>
      <c r="Q64713" s="2"/>
      <c r="R64713" s="2"/>
      <c r="S64713" s="2"/>
      <c r="T64713" s="2"/>
      <c r="U64713" s="2"/>
      <c r="V64713" s="2"/>
      <c r="W64713" s="2"/>
      <c r="X64713" s="2"/>
      <c r="Y64713" s="2"/>
      <c r="Z64713" s="2"/>
      <c r="AA64713" s="2"/>
      <c r="AB64713" s="2"/>
      <c r="AC64713" s="2"/>
      <c r="AD64713" s="3"/>
    </row>
    <row r="64714" spans="1:30" s="9" customFormat="1" ht="22.5" customHeight="1" x14ac:dyDescent="0.3">
      <c r="A64714" s="25">
        <f>Fre.!H64715</f>
        <v>130.69766373643722</v>
      </c>
      <c r="B64714" s="2"/>
      <c r="C64714" s="2"/>
      <c r="D64714" s="2"/>
      <c r="E64714" s="2"/>
      <c r="F64714" s="2"/>
      <c r="G64714" s="2"/>
      <c r="H64714" s="2"/>
      <c r="I64714" s="2"/>
      <c r="J64714" s="2"/>
      <c r="K64714" s="2"/>
      <c r="L64714" s="2"/>
      <c r="M64714" s="2"/>
      <c r="N64714" s="2"/>
      <c r="P64714" s="25">
        <f>Fre.!J64715</f>
        <v>78.418598241862327</v>
      </c>
      <c r="Q64714" s="2"/>
      <c r="R64714" s="2"/>
      <c r="S64714" s="2"/>
      <c r="T64714" s="2"/>
      <c r="U64714" s="2"/>
      <c r="V64714" s="2"/>
      <c r="W64714" s="2"/>
      <c r="X64714" s="2"/>
      <c r="Y64714" s="2"/>
      <c r="Z64714" s="2"/>
      <c r="AA64714" s="2"/>
      <c r="AB64714" s="2"/>
      <c r="AC64714" s="2"/>
      <c r="AD64714" s="3"/>
    </row>
    <row r="64715" spans="1:30" s="9" customFormat="1" ht="22.5" customHeight="1" x14ac:dyDescent="0.3">
      <c r="A64715" s="26">
        <f>Fre.!H64716</f>
        <v>126.58035329334236</v>
      </c>
      <c r="B64715" s="2"/>
      <c r="C64715" s="2"/>
      <c r="D64715" s="2"/>
      <c r="E64715" s="2"/>
      <c r="F64715" s="2"/>
      <c r="G64715" s="2"/>
      <c r="H64715" s="2"/>
      <c r="I64715" s="2"/>
      <c r="J64715" s="2"/>
      <c r="K64715" s="2"/>
      <c r="L64715" s="2"/>
      <c r="M64715" s="2"/>
      <c r="N64715" s="2"/>
      <c r="P64715" s="26">
        <f>Fre.!J64716</f>
        <v>75.948211976005325</v>
      </c>
      <c r="Q64715" s="2"/>
      <c r="R64715" s="2"/>
      <c r="S64715" s="2"/>
      <c r="T64715" s="2"/>
      <c r="U64715" s="2"/>
      <c r="V64715" s="2"/>
      <c r="W64715" s="2"/>
      <c r="X64715" s="2"/>
      <c r="Y64715" s="2"/>
      <c r="Z64715" s="2"/>
      <c r="AA64715" s="2"/>
      <c r="AB64715" s="2"/>
      <c r="AC64715" s="2"/>
      <c r="AD64715" s="3"/>
    </row>
    <row r="64716" spans="1:30" s="9" customFormat="1" ht="22.5" customHeight="1" x14ac:dyDescent="0.3">
      <c r="A64716" s="25">
        <f>Fre.!H64717</f>
        <v>130.26837418516348</v>
      </c>
      <c r="B64716" s="2"/>
      <c r="C64716" s="2"/>
      <c r="D64716" s="2"/>
      <c r="E64716" s="2"/>
      <c r="F64716" s="2"/>
      <c r="G64716" s="2"/>
      <c r="H64716" s="2"/>
      <c r="I64716" s="2"/>
      <c r="J64716" s="2"/>
      <c r="K64716" s="2"/>
      <c r="L64716" s="2"/>
      <c r="M64716" s="2"/>
      <c r="N64716" s="2"/>
      <c r="P64716" s="25">
        <f>Fre.!J64717</f>
        <v>78.161024511098617</v>
      </c>
      <c r="Q64716" s="2"/>
      <c r="R64716" s="2"/>
      <c r="S64716" s="2"/>
      <c r="T64716" s="2"/>
      <c r="U64716" s="2"/>
      <c r="V64716" s="2"/>
      <c r="W64716" s="2"/>
      <c r="X64716" s="2"/>
      <c r="Y64716" s="2"/>
      <c r="Z64716" s="2"/>
      <c r="AA64716" s="2"/>
      <c r="AB64716" s="2"/>
      <c r="AC64716" s="2"/>
      <c r="AD64716" s="3"/>
    </row>
    <row r="64717" spans="1:30" s="9" customFormat="1" ht="22.5" customHeight="1" x14ac:dyDescent="0.3">
      <c r="A64717" s="26">
        <f>Fre.!H64718</f>
        <v>126.16235103761186</v>
      </c>
      <c r="B64717" s="2"/>
      <c r="C64717" s="2"/>
      <c r="D64717" s="2"/>
      <c r="E64717" s="2"/>
      <c r="F64717" s="2"/>
      <c r="G64717" s="2"/>
      <c r="H64717" s="2"/>
      <c r="I64717" s="2"/>
      <c r="J64717" s="2"/>
      <c r="K64717" s="2"/>
      <c r="L64717" s="2"/>
      <c r="M64717" s="2"/>
      <c r="N64717" s="2"/>
      <c r="P64717" s="26">
        <f>Fre.!J64718</f>
        <v>75.697410622567077</v>
      </c>
      <c r="Q64717" s="2"/>
      <c r="R64717" s="2"/>
      <c r="S64717" s="2"/>
      <c r="T64717" s="2"/>
      <c r="U64717" s="2"/>
      <c r="V64717" s="2"/>
      <c r="W64717" s="2"/>
      <c r="X64717" s="2"/>
      <c r="Y64717" s="2"/>
      <c r="Z64717" s="2"/>
      <c r="AA64717" s="2"/>
      <c r="AB64717" s="2"/>
      <c r="AC64717" s="2"/>
      <c r="AD64717" s="3"/>
    </row>
    <row r="64718" spans="1:30" s="9" customFormat="1" ht="22.5" customHeight="1" x14ac:dyDescent="0.3">
      <c r="A64718" s="25">
        <f>Fre.!H64719</f>
        <v>127.69919386147735</v>
      </c>
      <c r="B64718" s="2"/>
      <c r="C64718" s="2"/>
      <c r="D64718" s="2"/>
      <c r="E64718" s="2"/>
      <c r="F64718" s="2"/>
      <c r="G64718" s="2"/>
      <c r="H64718" s="2"/>
      <c r="I64718" s="2"/>
      <c r="J64718" s="2"/>
      <c r="K64718" s="2"/>
      <c r="L64718" s="2"/>
      <c r="M64718" s="2"/>
      <c r="N64718" s="2"/>
      <c r="P64718" s="25">
        <f>Fre.!J64719</f>
        <v>76.619516316886376</v>
      </c>
      <c r="Q64718" s="2"/>
      <c r="R64718" s="2"/>
      <c r="S64718" s="2"/>
      <c r="T64718" s="2"/>
      <c r="U64718" s="2"/>
      <c r="V64718" s="2"/>
      <c r="W64718" s="2"/>
      <c r="X64718" s="2"/>
      <c r="Y64718" s="2"/>
      <c r="Z64718" s="2"/>
      <c r="AA64718" s="2"/>
      <c r="AB64718" s="2"/>
      <c r="AC64718" s="2"/>
      <c r="AD64718" s="3"/>
    </row>
    <row r="64719" spans="1:30" s="9" customFormat="1" ht="22.5" customHeight="1" x14ac:dyDescent="0.3">
      <c r="A64719" s="26">
        <f>Fre.!H64720</f>
        <v>123.71450327691572</v>
      </c>
      <c r="B64719" s="2"/>
      <c r="C64719" s="2"/>
      <c r="D64719" s="2"/>
      <c r="E64719" s="2"/>
      <c r="F64719" s="2"/>
      <c r="G64719" s="2"/>
      <c r="H64719" s="2"/>
      <c r="I64719" s="2"/>
      <c r="J64719" s="2"/>
      <c r="K64719" s="2"/>
      <c r="L64719" s="2"/>
      <c r="M64719" s="2"/>
      <c r="N64719" s="2"/>
      <c r="P64719" s="26">
        <f>Fre.!J64720</f>
        <v>74.228701966149359</v>
      </c>
      <c r="Q64719" s="2"/>
      <c r="R64719" s="2"/>
      <c r="S64719" s="2"/>
      <c r="T64719" s="2"/>
      <c r="U64719" s="2"/>
      <c r="V64719" s="2"/>
      <c r="W64719" s="2"/>
      <c r="X64719" s="2"/>
      <c r="Y64719" s="2"/>
      <c r="Z64719" s="2"/>
      <c r="AA64719" s="2"/>
      <c r="AB64719" s="2"/>
      <c r="AC64719" s="2"/>
      <c r="AD64719" s="3"/>
    </row>
    <row r="64720" spans="1:30" s="9" customFormat="1" ht="22.5" customHeight="1" x14ac:dyDescent="0.3">
      <c r="A64720" s="25">
        <f>Fre.!H64721</f>
        <v>127.28307773550044</v>
      </c>
      <c r="B64720" s="2"/>
      <c r="C64720" s="2"/>
      <c r="D64720" s="2"/>
      <c r="E64720" s="2"/>
      <c r="F64720" s="2"/>
      <c r="G64720" s="2"/>
      <c r="H64720" s="2"/>
      <c r="I64720" s="2"/>
      <c r="J64720" s="2"/>
      <c r="K64720" s="2"/>
      <c r="L64720" s="2"/>
      <c r="M64720" s="2"/>
      <c r="N64720" s="2"/>
      <c r="P64720" s="25">
        <f>Fre.!J64721</f>
        <v>76.369846641300327</v>
      </c>
      <c r="Q64720" s="2"/>
      <c r="R64720" s="2"/>
      <c r="S64720" s="2"/>
      <c r="T64720" s="2"/>
      <c r="U64720" s="2"/>
      <c r="V64720" s="2"/>
      <c r="W64720" s="2"/>
      <c r="X64720" s="2"/>
      <c r="Y64720" s="2"/>
      <c r="Z64720" s="2"/>
      <c r="AA64720" s="2"/>
      <c r="AB64720" s="2"/>
      <c r="AC64720" s="2"/>
      <c r="AD64720" s="3"/>
    </row>
    <row r="64721" spans="1:30" s="9" customFormat="1" ht="22.5" customHeight="1" x14ac:dyDescent="0.3">
      <c r="A64721" s="26">
        <f>Fre.!H64722</f>
        <v>123.30932807805904</v>
      </c>
      <c r="B64721" s="2"/>
      <c r="C64721" s="2"/>
      <c r="D64721" s="2"/>
      <c r="E64721" s="2"/>
      <c r="F64721" s="2"/>
      <c r="G64721" s="2"/>
      <c r="H64721" s="2"/>
      <c r="I64721" s="2"/>
      <c r="J64721" s="2"/>
      <c r="K64721" s="2"/>
      <c r="L64721" s="2"/>
      <c r="M64721" s="2"/>
      <c r="N64721" s="2"/>
      <c r="P64721" s="26">
        <f>Fre.!J64722</f>
        <v>73.985596846835449</v>
      </c>
      <c r="Q64721" s="2"/>
      <c r="R64721" s="2"/>
      <c r="S64721" s="2"/>
      <c r="T64721" s="2"/>
      <c r="U64721" s="2"/>
      <c r="V64721" s="2"/>
      <c r="W64721" s="2"/>
      <c r="X64721" s="2"/>
      <c r="Y64721" s="2"/>
      <c r="Z64721" s="2"/>
      <c r="AA64721" s="2"/>
      <c r="AB64721" s="2"/>
      <c r="AC64721" s="2"/>
      <c r="AD64721" s="3"/>
    </row>
    <row r="64722" spans="1:30" s="9" customFormat="1" ht="22.5" customHeight="1" x14ac:dyDescent="0.3">
      <c r="A64722" s="25">
        <f>Fre.!H64723</f>
        <v>130.46059032802717</v>
      </c>
      <c r="B64722" s="2"/>
      <c r="C64722" s="2"/>
      <c r="D64722" s="2"/>
      <c r="E64722" s="2"/>
      <c r="F64722" s="2"/>
      <c r="G64722" s="2"/>
      <c r="H64722" s="2"/>
      <c r="I64722" s="2"/>
      <c r="J64722" s="2"/>
      <c r="K64722" s="2"/>
      <c r="L64722" s="2"/>
      <c r="M64722" s="2"/>
      <c r="N64722" s="2"/>
      <c r="P64722" s="25">
        <f>Fre.!J64723</f>
        <v>78.276354196816811</v>
      </c>
      <c r="Q64722" s="2"/>
      <c r="R64722" s="2"/>
      <c r="S64722" s="2"/>
      <c r="T64722" s="2"/>
      <c r="U64722" s="2"/>
      <c r="V64722" s="2"/>
      <c r="W64722" s="2"/>
      <c r="X64722" s="2"/>
      <c r="Y64722" s="2"/>
      <c r="Z64722" s="2"/>
      <c r="AA64722" s="2"/>
      <c r="AB64722" s="2"/>
      <c r="AC64722" s="2"/>
      <c r="AD64722" s="3"/>
    </row>
    <row r="64723" spans="1:30" s="9" customFormat="1" ht="22.5" customHeight="1" x14ac:dyDescent="0.3">
      <c r="A64723" s="26">
        <f>Fre.!H64724</f>
        <v>126.34821368647775</v>
      </c>
      <c r="B64723" s="2"/>
      <c r="C64723" s="2"/>
      <c r="D64723" s="2"/>
      <c r="E64723" s="2"/>
      <c r="F64723" s="2"/>
      <c r="G64723" s="2"/>
      <c r="H64723" s="2"/>
      <c r="I64723" s="2"/>
      <c r="J64723" s="2"/>
      <c r="K64723" s="2"/>
      <c r="L64723" s="2"/>
      <c r="M64723" s="2"/>
      <c r="N64723" s="2"/>
      <c r="P64723" s="26">
        <f>Fre.!J64724</f>
        <v>75.808928211886681</v>
      </c>
      <c r="Q64723" s="2"/>
      <c r="R64723" s="2"/>
      <c r="S64723" s="2"/>
      <c r="T64723" s="2"/>
      <c r="U64723" s="2"/>
      <c r="V64723" s="2"/>
      <c r="W64723" s="2"/>
      <c r="X64723" s="2"/>
      <c r="Y64723" s="2"/>
      <c r="Z64723" s="2"/>
      <c r="AA64723" s="2"/>
      <c r="AB64723" s="2"/>
      <c r="AC64723" s="2"/>
      <c r="AD64723" s="3"/>
    </row>
    <row r="64724" spans="1:30" s="9" customFormat="1" ht="22.5" customHeight="1" x14ac:dyDescent="0.3">
      <c r="A64724" s="25">
        <f>Fre.!H64725</f>
        <v>130.03078672149488</v>
      </c>
      <c r="B64724" s="2"/>
      <c r="C64724" s="2"/>
      <c r="D64724" s="2"/>
      <c r="E64724" s="2"/>
      <c r="F64724" s="2"/>
      <c r="G64724" s="2"/>
      <c r="H64724" s="2"/>
      <c r="I64724" s="2"/>
      <c r="J64724" s="2"/>
      <c r="K64724" s="2"/>
      <c r="L64724" s="2"/>
      <c r="M64724" s="2"/>
      <c r="N64724" s="2"/>
      <c r="P64724" s="25">
        <f>Fre.!J64725</f>
        <v>78.018472032897563</v>
      </c>
      <c r="Q64724" s="2"/>
      <c r="R64724" s="2"/>
      <c r="S64724" s="2"/>
      <c r="T64724" s="2"/>
      <c r="U64724" s="2"/>
      <c r="V64724" s="2"/>
      <c r="W64724" s="2"/>
      <c r="X64724" s="2"/>
      <c r="Y64724" s="2"/>
      <c r="Z64724" s="2"/>
      <c r="AA64724" s="2"/>
      <c r="AB64724" s="2"/>
      <c r="AC64724" s="2"/>
      <c r="AD64724" s="3"/>
    </row>
    <row r="64725" spans="1:30" s="9" customFormat="1" ht="22.5" customHeight="1" x14ac:dyDescent="0.3">
      <c r="A64725" s="26">
        <f>Fre.!H64726</f>
        <v>125.92973816995766</v>
      </c>
      <c r="B64725" s="2"/>
      <c r="C64725" s="2"/>
      <c r="D64725" s="2"/>
      <c r="E64725" s="2"/>
      <c r="F64725" s="2"/>
      <c r="G64725" s="2"/>
      <c r="H64725" s="2"/>
      <c r="I64725" s="2"/>
      <c r="J64725" s="2"/>
      <c r="K64725" s="2"/>
      <c r="L64725" s="2"/>
      <c r="M64725" s="2"/>
      <c r="N64725" s="2"/>
      <c r="P64725" s="26">
        <f>Fre.!J64726</f>
        <v>75.557842901974666</v>
      </c>
      <c r="Q64725" s="2"/>
      <c r="R64725" s="2"/>
      <c r="S64725" s="2"/>
      <c r="T64725" s="2"/>
      <c r="U64725" s="2"/>
      <c r="V64725" s="2"/>
      <c r="W64725" s="2"/>
      <c r="X64725" s="2"/>
      <c r="Y64725" s="2"/>
      <c r="Z64725" s="2"/>
      <c r="AA64725" s="2"/>
      <c r="AB64725" s="2"/>
      <c r="AC64725" s="2"/>
      <c r="AD64725" s="3"/>
    </row>
    <row r="64726" spans="1:30" s="9" customFormat="1" ht="22.5" customHeight="1" x14ac:dyDescent="0.3">
      <c r="A64726" s="25">
        <f>Fre.!H64727</f>
        <v>127.46687108832893</v>
      </c>
      <c r="B64726" s="2"/>
      <c r="C64726" s="2"/>
      <c r="D64726" s="2"/>
      <c r="E64726" s="2"/>
      <c r="F64726" s="2"/>
      <c r="G64726" s="2"/>
      <c r="H64726" s="2"/>
      <c r="I64726" s="2"/>
      <c r="J64726" s="2"/>
      <c r="K64726" s="2"/>
      <c r="L64726" s="2"/>
      <c r="M64726" s="2"/>
      <c r="N64726" s="2"/>
      <c r="P64726" s="25">
        <f>Fre.!J64727</f>
        <v>76.480122652997281</v>
      </c>
      <c r="Q64726" s="2"/>
      <c r="R64726" s="2"/>
      <c r="S64726" s="2"/>
      <c r="T64726" s="2"/>
      <c r="U64726" s="2"/>
      <c r="V64726" s="2"/>
      <c r="W64726" s="2"/>
      <c r="X64726" s="2"/>
      <c r="Y64726" s="2"/>
      <c r="Z64726" s="2"/>
      <c r="AA64726" s="2"/>
      <c r="AB64726" s="2"/>
      <c r="AC64726" s="2"/>
      <c r="AD64726" s="3"/>
    </row>
    <row r="64727" spans="1:30" s="9" customFormat="1" ht="22.5" customHeight="1" x14ac:dyDescent="0.3">
      <c r="A64727" s="26">
        <f>Fre.!H64728</f>
        <v>123.48692798533764</v>
      </c>
      <c r="B64727" s="2"/>
      <c r="C64727" s="2"/>
      <c r="D64727" s="2"/>
      <c r="E64727" s="2"/>
      <c r="F64727" s="2"/>
      <c r="G64727" s="2"/>
      <c r="H64727" s="2"/>
      <c r="I64727" s="2"/>
      <c r="J64727" s="2"/>
      <c r="K64727" s="2"/>
      <c r="L64727" s="2"/>
      <c r="M64727" s="2"/>
      <c r="N64727" s="2"/>
      <c r="P64727" s="26">
        <f>Fre.!J64728</f>
        <v>74.092156791202555</v>
      </c>
      <c r="Q64727" s="2"/>
      <c r="R64727" s="2"/>
      <c r="S64727" s="2"/>
      <c r="T64727" s="2"/>
      <c r="U64727" s="2"/>
      <c r="V64727" s="2"/>
      <c r="W64727" s="2"/>
      <c r="X64727" s="2"/>
      <c r="Y64727" s="2"/>
      <c r="Z64727" s="2"/>
      <c r="AA64727" s="2"/>
      <c r="AB64727" s="2"/>
      <c r="AC64727" s="2"/>
      <c r="AD64727" s="3"/>
    </row>
    <row r="64728" spans="1:30" s="9" customFormat="1" ht="22.5" customHeight="1" x14ac:dyDescent="0.3">
      <c r="A64728" s="25">
        <f>Fre.!H64729</f>
        <v>127.05025668168729</v>
      </c>
      <c r="B64728" s="2"/>
      <c r="C64728" s="2"/>
      <c r="D64728" s="2"/>
      <c r="E64728" s="2"/>
      <c r="F64728" s="2"/>
      <c r="G64728" s="2"/>
      <c r="H64728" s="2"/>
      <c r="I64728" s="2"/>
      <c r="J64728" s="2"/>
      <c r="K64728" s="2"/>
      <c r="L64728" s="2"/>
      <c r="M64728" s="2"/>
      <c r="N64728" s="2"/>
      <c r="P64728" s="25">
        <f>Fre.!J64729</f>
        <v>76.230154009012338</v>
      </c>
      <c r="Q64728" s="2"/>
      <c r="R64728" s="2"/>
      <c r="S64728" s="2"/>
      <c r="T64728" s="2"/>
      <c r="U64728" s="2"/>
      <c r="V64728" s="2"/>
      <c r="W64728" s="2"/>
      <c r="X64728" s="2"/>
      <c r="Y64728" s="2"/>
      <c r="Z64728" s="2"/>
      <c r="AA64728" s="2"/>
      <c r="AB64728" s="2"/>
      <c r="AC64728" s="2"/>
      <c r="AD64728" s="3"/>
    </row>
    <row r="64729" spans="1:30" s="9" customFormat="1" ht="22.5" customHeight="1" x14ac:dyDescent="0.3">
      <c r="A64729" s="26">
        <f>Fre.!H64730</f>
        <v>123.08129404844321</v>
      </c>
      <c r="B64729" s="2"/>
      <c r="C64729" s="2"/>
      <c r="D64729" s="2"/>
      <c r="E64729" s="2"/>
      <c r="F64729" s="2"/>
      <c r="G64729" s="2"/>
      <c r="H64729" s="2"/>
      <c r="I64729" s="2"/>
      <c r="J64729" s="2"/>
      <c r="K64729" s="2"/>
      <c r="L64729" s="2"/>
      <c r="M64729" s="2"/>
      <c r="N64729" s="2"/>
      <c r="P64729" s="26">
        <f>Fre.!J64730</f>
        <v>73.848776429065907</v>
      </c>
      <c r="Q64729" s="2"/>
      <c r="R64729" s="2"/>
      <c r="S64729" s="2"/>
      <c r="T64729" s="2"/>
      <c r="U64729" s="2"/>
      <c r="V64729" s="2"/>
      <c r="W64729" s="2"/>
      <c r="X64729" s="2"/>
      <c r="Y64729" s="2"/>
      <c r="Z64729" s="2"/>
      <c r="AA64729" s="2"/>
      <c r="AB64729" s="2"/>
      <c r="AC64729" s="2"/>
      <c r="AD64729" s="3"/>
    </row>
    <row r="64730" spans="1:30" s="9" customFormat="1" ht="22.5" customHeight="1" x14ac:dyDescent="0.3">
      <c r="A64730" s="25">
        <f>Fre.!H64731</f>
        <v>130.4391680997023</v>
      </c>
      <c r="B64730" s="2"/>
      <c r="C64730" s="2"/>
      <c r="D64730" s="2"/>
      <c r="E64730" s="2"/>
      <c r="F64730" s="2"/>
      <c r="G64730" s="2"/>
      <c r="H64730" s="2"/>
      <c r="I64730" s="2"/>
      <c r="J64730" s="2"/>
      <c r="K64730" s="2"/>
      <c r="L64730" s="2"/>
      <c r="M64730" s="2"/>
      <c r="N64730" s="2"/>
      <c r="P64730" s="25">
        <f>Fre.!J64731</f>
        <v>78.263500859821633</v>
      </c>
      <c r="Q64730" s="2"/>
      <c r="R64730" s="2"/>
      <c r="S64730" s="2"/>
      <c r="T64730" s="2"/>
      <c r="U64730" s="2"/>
      <c r="V64730" s="2"/>
      <c r="W64730" s="2"/>
      <c r="X64730" s="2"/>
      <c r="Y64730" s="2"/>
      <c r="Z64730" s="2"/>
      <c r="AA64730" s="2"/>
      <c r="AB64730" s="2"/>
      <c r="AC64730" s="2"/>
      <c r="AD64730" s="3"/>
    </row>
    <row r="64731" spans="1:30" s="9" customFormat="1" ht="22.5" customHeight="1" x14ac:dyDescent="0.3">
      <c r="A64731" s="26">
        <f>Fre.!H64732</f>
        <v>126.32630470471422</v>
      </c>
      <c r="B64731" s="2"/>
      <c r="C64731" s="2"/>
      <c r="D64731" s="2"/>
      <c r="E64731" s="2"/>
      <c r="F64731" s="2"/>
      <c r="G64731" s="2"/>
      <c r="H64731" s="2"/>
      <c r="I64731" s="2"/>
      <c r="J64731" s="2"/>
      <c r="K64731" s="2"/>
      <c r="L64731" s="2"/>
      <c r="M64731" s="2"/>
      <c r="N64731" s="2"/>
      <c r="P64731" s="26">
        <f>Fre.!J64732</f>
        <v>75.795782822828556</v>
      </c>
      <c r="Q64731" s="2"/>
      <c r="R64731" s="2"/>
      <c r="S64731" s="2"/>
      <c r="T64731" s="2"/>
      <c r="U64731" s="2"/>
      <c r="V64731" s="2"/>
      <c r="W64731" s="2"/>
      <c r="X64731" s="2"/>
      <c r="Y64731" s="2"/>
      <c r="Z64731" s="2"/>
      <c r="AA64731" s="2"/>
      <c r="AB64731" s="2"/>
      <c r="AC64731" s="2"/>
      <c r="AD64731" s="3"/>
    </row>
    <row r="64732" spans="1:30" s="9" customFormat="1" ht="22.5" customHeight="1" x14ac:dyDescent="0.3">
      <c r="A64732" s="25">
        <f>Fre.!H64733</f>
        <v>130.00943063830664</v>
      </c>
      <c r="B64732" s="2"/>
      <c r="C64732" s="2"/>
      <c r="D64732" s="2"/>
      <c r="E64732" s="2"/>
      <c r="F64732" s="2"/>
      <c r="G64732" s="2"/>
      <c r="H64732" s="2"/>
      <c r="I64732" s="2"/>
      <c r="J64732" s="2"/>
      <c r="K64732" s="2"/>
      <c r="L64732" s="2"/>
      <c r="M64732" s="2"/>
      <c r="N64732" s="2"/>
      <c r="P64732" s="25">
        <f>Fre.!J64733</f>
        <v>78.005658382984024</v>
      </c>
      <c r="Q64732" s="2"/>
      <c r="R64732" s="2"/>
      <c r="S64732" s="2"/>
      <c r="T64732" s="2"/>
      <c r="U64732" s="2"/>
      <c r="V64732" s="2"/>
      <c r="W64732" s="2"/>
      <c r="X64732" s="2"/>
      <c r="Y64732" s="2"/>
      <c r="Z64732" s="2"/>
      <c r="AA64732" s="2"/>
      <c r="AB64732" s="2"/>
      <c r="AC64732" s="2"/>
      <c r="AD64732" s="3"/>
    </row>
    <row r="64733" spans="1:30" s="9" customFormat="1" ht="22.5" customHeight="1" x14ac:dyDescent="0.3">
      <c r="A64733" s="26">
        <f>Fre.!H64734</f>
        <v>125.90789533333037</v>
      </c>
      <c r="B64733" s="2"/>
      <c r="C64733" s="2"/>
      <c r="D64733" s="2"/>
      <c r="E64733" s="2"/>
      <c r="F64733" s="2"/>
      <c r="G64733" s="2"/>
      <c r="H64733" s="2"/>
      <c r="I64733" s="2"/>
      <c r="J64733" s="2"/>
      <c r="K64733" s="2"/>
      <c r="L64733" s="2"/>
      <c r="M64733" s="2"/>
      <c r="N64733" s="2"/>
      <c r="P64733" s="26">
        <f>Fre.!J64734</f>
        <v>75.544737199998181</v>
      </c>
      <c r="Q64733" s="2"/>
      <c r="R64733" s="2"/>
      <c r="S64733" s="2"/>
      <c r="T64733" s="2"/>
      <c r="U64733" s="2"/>
      <c r="V64733" s="2"/>
      <c r="W64733" s="2"/>
      <c r="X64733" s="2"/>
      <c r="Y64733" s="2"/>
      <c r="Z64733" s="2"/>
      <c r="AA64733" s="2"/>
      <c r="AB64733" s="2"/>
      <c r="AC64733" s="2"/>
      <c r="AD64733" s="3"/>
    </row>
    <row r="64734" spans="1:30" s="9" customFormat="1" ht="22.5" customHeight="1" x14ac:dyDescent="0.3">
      <c r="A64734" s="25">
        <f>Fre.!H64735</f>
        <v>127.4455276550231</v>
      </c>
      <c r="B64734" s="2"/>
      <c r="C64734" s="2"/>
      <c r="D64734" s="2"/>
      <c r="E64734" s="2"/>
      <c r="F64734" s="2"/>
      <c r="G64734" s="2"/>
      <c r="H64734" s="2"/>
      <c r="I64734" s="2"/>
      <c r="J64734" s="2"/>
      <c r="K64734" s="2"/>
      <c r="L64734" s="2"/>
      <c r="M64734" s="2"/>
      <c r="N64734" s="2"/>
      <c r="P64734" s="25">
        <f>Fre.!J64735</f>
        <v>76.467316593013862</v>
      </c>
      <c r="Q64734" s="2"/>
      <c r="R64734" s="2"/>
      <c r="S64734" s="2"/>
      <c r="T64734" s="2"/>
      <c r="U64734" s="2"/>
      <c r="V64734" s="2"/>
      <c r="W64734" s="2"/>
      <c r="X64734" s="2"/>
      <c r="Y64734" s="2"/>
      <c r="Z64734" s="2"/>
      <c r="AA64734" s="2"/>
      <c r="AB64734" s="2"/>
      <c r="AC64734" s="2"/>
      <c r="AD64734" s="3"/>
    </row>
    <row r="64735" spans="1:30" s="9" customFormat="1" ht="22.5" customHeight="1" x14ac:dyDescent="0.3">
      <c r="A64735" s="26">
        <f>Fre.!H64736</f>
        <v>123.46509779859376</v>
      </c>
      <c r="B64735" s="2"/>
      <c r="C64735" s="2"/>
      <c r="D64735" s="2"/>
      <c r="E64735" s="2"/>
      <c r="F64735" s="2"/>
      <c r="G64735" s="2"/>
      <c r="H64735" s="2"/>
      <c r="I64735" s="2"/>
      <c r="J64735" s="2"/>
      <c r="K64735" s="2"/>
      <c r="L64735" s="2"/>
      <c r="M64735" s="2"/>
      <c r="N64735" s="2"/>
      <c r="P64735" s="26">
        <f>Fre.!J64736</f>
        <v>74.079058679156319</v>
      </c>
      <c r="Q64735" s="2"/>
      <c r="R64735" s="2"/>
      <c r="S64735" s="2"/>
      <c r="T64735" s="2"/>
      <c r="U64735" s="2"/>
      <c r="V64735" s="2"/>
      <c r="W64735" s="2"/>
      <c r="X64735" s="2"/>
      <c r="Y64735" s="2"/>
      <c r="Z64735" s="2"/>
      <c r="AA64735" s="2"/>
      <c r="AB64735" s="2"/>
      <c r="AC64735" s="2"/>
      <c r="AD64735" s="3"/>
    </row>
    <row r="64736" spans="1:30" s="9" customFormat="1" ht="22.5" customHeight="1" x14ac:dyDescent="0.3">
      <c r="A64736" s="25">
        <f>Fre.!H64737</f>
        <v>127.02897736375007</v>
      </c>
      <c r="B64736" s="2"/>
      <c r="C64736" s="2"/>
      <c r="D64736" s="2"/>
      <c r="E64736" s="2"/>
      <c r="F64736" s="2"/>
      <c r="G64736" s="2"/>
      <c r="H64736" s="2"/>
      <c r="I64736" s="2"/>
      <c r="J64736" s="2"/>
      <c r="K64736" s="2"/>
      <c r="L64736" s="2"/>
      <c r="M64736" s="2"/>
      <c r="N64736" s="2"/>
      <c r="P64736" s="25">
        <f>Fre.!J64737</f>
        <v>76.217386418250044</v>
      </c>
      <c r="Q64736" s="2"/>
      <c r="R64736" s="2"/>
      <c r="S64736" s="2"/>
      <c r="T64736" s="2"/>
      <c r="U64736" s="2"/>
      <c r="V64736" s="2"/>
      <c r="W64736" s="2"/>
      <c r="X64736" s="2"/>
      <c r="Y64736" s="2"/>
      <c r="Z64736" s="2"/>
      <c r="AA64736" s="2"/>
      <c r="AB64736" s="2"/>
      <c r="AC64736" s="2"/>
      <c r="AD64736" s="3"/>
    </row>
    <row r="64737" spans="1:30" s="9" customFormat="1" ht="22.5" customHeight="1" x14ac:dyDescent="0.3">
      <c r="A64737" s="26">
        <f>Fre.!H64738</f>
        <v>123.05952797706799</v>
      </c>
      <c r="B64737" s="2"/>
      <c r="C64737" s="2"/>
      <c r="D64737" s="2"/>
      <c r="E64737" s="2"/>
      <c r="F64737" s="2"/>
      <c r="G64737" s="2"/>
      <c r="H64737" s="2"/>
      <c r="I64737" s="2"/>
      <c r="J64737" s="2"/>
      <c r="K64737" s="2"/>
      <c r="L64737" s="2"/>
      <c r="M64737" s="2"/>
      <c r="N64737" s="2"/>
      <c r="P64737" s="26">
        <f>Fre.!J64738</f>
        <v>73.835716786240781</v>
      </c>
      <c r="Q64737" s="2"/>
      <c r="R64737" s="2"/>
      <c r="S64737" s="2"/>
      <c r="T64737" s="2"/>
      <c r="U64737" s="2"/>
      <c r="V64737" s="2"/>
      <c r="W64737" s="2"/>
      <c r="X64737" s="2"/>
      <c r="Y64737" s="2"/>
      <c r="Z64737" s="2"/>
      <c r="AA64737" s="2"/>
      <c r="AB64737" s="2"/>
      <c r="AC64737" s="2"/>
      <c r="AD64737" s="3"/>
    </row>
    <row r="64738" spans="1:30" s="9" customFormat="1" ht="22.5" customHeight="1" x14ac:dyDescent="0.3">
      <c r="A64738" s="25">
        <f>Fre.!H64739</f>
        <v>130.55185494605175</v>
      </c>
      <c r="B64738" s="2"/>
      <c r="C64738" s="2"/>
      <c r="D64738" s="2"/>
      <c r="E64738" s="2"/>
      <c r="F64738" s="2"/>
      <c r="G64738" s="2"/>
      <c r="H64738" s="2"/>
      <c r="I64738" s="2"/>
      <c r="J64738" s="2"/>
      <c r="K64738" s="2"/>
      <c r="L64738" s="2"/>
      <c r="M64738" s="2"/>
      <c r="N64738" s="2"/>
      <c r="P64738" s="25">
        <f>Fre.!J64739</f>
        <v>78.331112967631043</v>
      </c>
      <c r="Q64738" s="2"/>
      <c r="R64738" s="2"/>
      <c r="S64738" s="2"/>
      <c r="T64738" s="2"/>
      <c r="U64738" s="2"/>
      <c r="V64738" s="2"/>
      <c r="W64738" s="2"/>
      <c r="X64738" s="2"/>
      <c r="Y64738" s="2"/>
      <c r="Z64738" s="2"/>
      <c r="AA64738" s="2"/>
      <c r="AB64738" s="2"/>
      <c r="AC64738" s="2"/>
      <c r="AD64738" s="3"/>
    </row>
    <row r="64739" spans="1:30" s="9" customFormat="1" ht="22.5" customHeight="1" x14ac:dyDescent="0.3">
      <c r="A64739" s="26">
        <f>Fre.!H64740</f>
        <v>126.44042539620901</v>
      </c>
      <c r="B64739" s="2"/>
      <c r="C64739" s="2"/>
      <c r="D64739" s="2"/>
      <c r="E64739" s="2"/>
      <c r="F64739" s="2"/>
      <c r="G64739" s="2"/>
      <c r="H64739" s="2"/>
      <c r="I64739" s="2"/>
      <c r="J64739" s="2"/>
      <c r="K64739" s="2"/>
      <c r="L64739" s="2"/>
      <c r="M64739" s="2"/>
      <c r="N64739" s="2"/>
      <c r="P64739" s="26">
        <f>Fre.!J64740</f>
        <v>75.864255237725374</v>
      </c>
      <c r="Q64739" s="2"/>
      <c r="R64739" s="2"/>
      <c r="S64739" s="2"/>
      <c r="T64739" s="2"/>
      <c r="U64739" s="2"/>
      <c r="V64739" s="2"/>
      <c r="W64739" s="2"/>
      <c r="X64739" s="2"/>
      <c r="Y64739" s="2"/>
      <c r="Z64739" s="2"/>
      <c r="AA64739" s="2"/>
      <c r="AB64739" s="2"/>
      <c r="AC64739" s="2"/>
      <c r="AD64739" s="3"/>
    </row>
    <row r="64740" spans="1:30" s="9" customFormat="1" ht="22.5" customHeight="1" x14ac:dyDescent="0.3">
      <c r="A64740" s="25">
        <f>Fre.!H64741</f>
        <v>130.12337182052005</v>
      </c>
      <c r="B64740" s="2"/>
      <c r="C64740" s="2"/>
      <c r="D64740" s="2"/>
      <c r="E64740" s="2"/>
      <c r="F64740" s="2"/>
      <c r="G64740" s="2"/>
      <c r="H64740" s="2"/>
      <c r="I64740" s="2"/>
      <c r="J64740" s="2"/>
      <c r="K64740" s="2"/>
      <c r="L64740" s="2"/>
      <c r="M64740" s="2"/>
      <c r="N64740" s="2"/>
      <c r="P64740" s="25">
        <f>Fre.!J64741</f>
        <v>78.07402309231216</v>
      </c>
      <c r="Q64740" s="2"/>
      <c r="R64740" s="2"/>
      <c r="S64740" s="2"/>
      <c r="T64740" s="2"/>
      <c r="U64740" s="2"/>
      <c r="V64740" s="2"/>
      <c r="W64740" s="2"/>
      <c r="X64740" s="2"/>
      <c r="Y64740" s="2"/>
      <c r="Z64740" s="2"/>
      <c r="AA64740" s="2"/>
      <c r="AB64740" s="2"/>
      <c r="AC64740" s="2"/>
      <c r="AD64740" s="3"/>
    </row>
    <row r="64741" spans="1:30" s="9" customFormat="1" ht="22.5" customHeight="1" x14ac:dyDescent="0.3">
      <c r="A64741" s="26">
        <f>Fre.!H64742</f>
        <v>126.02320929099729</v>
      </c>
      <c r="B64741" s="2"/>
      <c r="C64741" s="2"/>
      <c r="D64741" s="2"/>
      <c r="E64741" s="2"/>
      <c r="F64741" s="2"/>
      <c r="G64741" s="2"/>
      <c r="H64741" s="2"/>
      <c r="I64741" s="2"/>
      <c r="J64741" s="2"/>
      <c r="K64741" s="2"/>
      <c r="L64741" s="2"/>
      <c r="M64741" s="2"/>
      <c r="N64741" s="2"/>
      <c r="P64741" s="26">
        <f>Fre.!J64742</f>
        <v>75.613925574598326</v>
      </c>
      <c r="Q64741" s="2"/>
      <c r="R64741" s="2"/>
      <c r="S64741" s="2"/>
      <c r="T64741" s="2"/>
      <c r="U64741" s="2"/>
      <c r="V64741" s="2"/>
      <c r="W64741" s="2"/>
      <c r="X64741" s="2"/>
      <c r="Y64741" s="2"/>
      <c r="Z64741" s="2"/>
      <c r="AA64741" s="2"/>
      <c r="AB64741" s="2"/>
      <c r="AC64741" s="2"/>
      <c r="AD64741" s="3"/>
    </row>
    <row r="64742" spans="1:30" s="9" customFormat="1" ht="22.5" customHeight="1" x14ac:dyDescent="0.3">
      <c r="A64742" s="25">
        <f>Fre.!H64743</f>
        <v>127.55893943147895</v>
      </c>
      <c r="B64742" s="2"/>
      <c r="C64742" s="2"/>
      <c r="D64742" s="2"/>
      <c r="E64742" s="2"/>
      <c r="F64742" s="2"/>
      <c r="G64742" s="2"/>
      <c r="H64742" s="2"/>
      <c r="I64742" s="2"/>
      <c r="J64742" s="2"/>
      <c r="K64742" s="2"/>
      <c r="L64742" s="2"/>
      <c r="M64742" s="2"/>
      <c r="N64742" s="2"/>
      <c r="P64742" s="25">
        <f>Fre.!J64743</f>
        <v>76.53536365888732</v>
      </c>
      <c r="Q64742" s="2"/>
      <c r="R64742" s="2"/>
      <c r="S64742" s="2"/>
      <c r="T64742" s="2"/>
      <c r="U64742" s="2"/>
      <c r="V64742" s="2"/>
      <c r="W64742" s="2"/>
      <c r="X64742" s="2"/>
      <c r="Y64742" s="2"/>
      <c r="Z64742" s="2"/>
      <c r="AA64742" s="2"/>
      <c r="AB64742" s="2"/>
      <c r="AC64742" s="2"/>
      <c r="AD64742" s="3"/>
    </row>
    <row r="64743" spans="1:30" s="9" customFormat="1" ht="22.5" customHeight="1" x14ac:dyDescent="0.3">
      <c r="A64743" s="26">
        <f>Fre.!H64744</f>
        <v>123.57996399388622</v>
      </c>
      <c r="B64743" s="2"/>
      <c r="C64743" s="2"/>
      <c r="D64743" s="2"/>
      <c r="E64743" s="2"/>
      <c r="F64743" s="2"/>
      <c r="G64743" s="2"/>
      <c r="H64743" s="2"/>
      <c r="I64743" s="2"/>
      <c r="J64743" s="2"/>
      <c r="K64743" s="2"/>
      <c r="L64743" s="2"/>
      <c r="M64743" s="2"/>
      <c r="N64743" s="2"/>
      <c r="P64743" s="26">
        <f>Fre.!J64744</f>
        <v>74.147978396331752</v>
      </c>
      <c r="Q64743" s="2"/>
      <c r="R64743" s="2"/>
      <c r="S64743" s="2"/>
      <c r="T64743" s="2"/>
      <c r="U64743" s="2"/>
      <c r="V64743" s="2"/>
      <c r="W64743" s="2"/>
      <c r="X64743" s="2"/>
      <c r="Y64743" s="2"/>
      <c r="Z64743" s="2"/>
      <c r="AA64743" s="2"/>
      <c r="AB64743" s="2"/>
      <c r="AC64743" s="2"/>
      <c r="AD64743" s="3"/>
    </row>
    <row r="64744" spans="1:30" s="9" customFormat="1" ht="22.5" customHeight="1" x14ac:dyDescent="0.3">
      <c r="A64744" s="25">
        <f>Fre.!H64745</f>
        <v>127.14360498480073</v>
      </c>
      <c r="B64744" s="2"/>
      <c r="C64744" s="2"/>
      <c r="D64744" s="2"/>
      <c r="E64744" s="2"/>
      <c r="F64744" s="2"/>
      <c r="G64744" s="2"/>
      <c r="H64744" s="2"/>
      <c r="I64744" s="2"/>
      <c r="J64744" s="2"/>
      <c r="K64744" s="2"/>
      <c r="L64744" s="2"/>
      <c r="M64744" s="2"/>
      <c r="N64744" s="2"/>
      <c r="P64744" s="25">
        <f>Fre.!J64745</f>
        <v>76.286162990880356</v>
      </c>
      <c r="Q64744" s="2"/>
      <c r="R64744" s="2"/>
      <c r="S64744" s="2"/>
      <c r="T64744" s="2"/>
      <c r="U64744" s="2"/>
      <c r="V64744" s="2"/>
      <c r="W64744" s="2"/>
      <c r="X64744" s="2"/>
      <c r="Y64744" s="2"/>
      <c r="Z64744" s="2"/>
      <c r="AA64744" s="2"/>
      <c r="AB64744" s="2"/>
      <c r="AC64744" s="2"/>
      <c r="AD64744" s="3"/>
    </row>
    <row r="64745" spans="1:30" s="9" customFormat="1" ht="22.5" customHeight="1" x14ac:dyDescent="0.3">
      <c r="A64745" s="26">
        <f>Fre.!H64746</f>
        <v>123.17555082128267</v>
      </c>
      <c r="B64745" s="2"/>
      <c r="C64745" s="2"/>
      <c r="D64745" s="2"/>
      <c r="E64745" s="2"/>
      <c r="F64745" s="2"/>
      <c r="G64745" s="2"/>
      <c r="H64745" s="2"/>
      <c r="I64745" s="2"/>
      <c r="J64745" s="2"/>
      <c r="K64745" s="2"/>
      <c r="L64745" s="2"/>
      <c r="M64745" s="2"/>
      <c r="N64745" s="2"/>
      <c r="P64745" s="26">
        <f>Fre.!J64746</f>
        <v>73.905330492769636</v>
      </c>
      <c r="Q64745" s="2"/>
      <c r="R64745" s="2"/>
      <c r="S64745" s="2"/>
      <c r="T64745" s="2"/>
      <c r="U64745" s="2"/>
      <c r="V64745" s="2"/>
      <c r="W64745" s="2"/>
      <c r="X64745" s="2"/>
      <c r="Y64745" s="2"/>
      <c r="Z64745" s="2"/>
      <c r="AA64745" s="2"/>
      <c r="AB64745" s="2"/>
      <c r="AC64745" s="2"/>
      <c r="AD64745" s="3"/>
    </row>
    <row r="64746" spans="1:30" s="9" customFormat="1" ht="22.5" customHeight="1" x14ac:dyDescent="0.3">
      <c r="A64746" s="25">
        <f>Fre.!H64747</f>
        <v>130.52330573970764</v>
      </c>
      <c r="B64746" s="2"/>
      <c r="C64746" s="2"/>
      <c r="D64746" s="2"/>
      <c r="E64746" s="2"/>
      <c r="F64746" s="2"/>
      <c r="G64746" s="2"/>
      <c r="H64746" s="2"/>
      <c r="I64746" s="2"/>
      <c r="J64746" s="2"/>
      <c r="K64746" s="2"/>
      <c r="L64746" s="2"/>
      <c r="M64746" s="2"/>
      <c r="N64746" s="2"/>
      <c r="P64746" s="25">
        <f>Fre.!J64747</f>
        <v>78.313983443825109</v>
      </c>
      <c r="Q64746" s="2"/>
      <c r="R64746" s="2"/>
      <c r="S64746" s="2"/>
      <c r="T64746" s="2"/>
      <c r="U64746" s="2"/>
      <c r="V64746" s="2"/>
      <c r="W64746" s="2"/>
      <c r="X64746" s="2"/>
      <c r="Y64746" s="2"/>
      <c r="Z64746" s="2"/>
      <c r="AA64746" s="2"/>
      <c r="AB64746" s="2"/>
      <c r="AC64746" s="2"/>
      <c r="AD64746" s="3"/>
    </row>
    <row r="64747" spans="1:30" s="9" customFormat="1" ht="22.5" customHeight="1" x14ac:dyDescent="0.3">
      <c r="A64747" s="26">
        <f>Fre.!H64748</f>
        <v>126.41133200244279</v>
      </c>
      <c r="B64747" s="2"/>
      <c r="C64747" s="2"/>
      <c r="D64747" s="2"/>
      <c r="E64747" s="2"/>
      <c r="F64747" s="2"/>
      <c r="G64747" s="2"/>
      <c r="H64747" s="2"/>
      <c r="I64747" s="2"/>
      <c r="J64747" s="2"/>
      <c r="K64747" s="2"/>
      <c r="L64747" s="2"/>
      <c r="M64747" s="2"/>
      <c r="N64747" s="2"/>
      <c r="P64747" s="26">
        <f>Fre.!J64748</f>
        <v>75.846799201465686</v>
      </c>
      <c r="Q64747" s="2"/>
      <c r="R64747" s="2"/>
      <c r="S64747" s="2"/>
      <c r="T64747" s="2"/>
      <c r="U64747" s="2"/>
      <c r="V64747" s="2"/>
      <c r="W64747" s="2"/>
      <c r="X64747" s="2"/>
      <c r="Y64747" s="2"/>
      <c r="Z64747" s="2"/>
      <c r="AA64747" s="2"/>
      <c r="AB64747" s="2"/>
      <c r="AC64747" s="2"/>
      <c r="AD64747" s="3"/>
    </row>
    <row r="64748" spans="1:30" s="9" customFormat="1" ht="22.5" customHeight="1" x14ac:dyDescent="0.3">
      <c r="A64748" s="25">
        <f>Fre.!H64749</f>
        <v>130.09495135848309</v>
      </c>
      <c r="B64748" s="2"/>
      <c r="C64748" s="2"/>
      <c r="D64748" s="2"/>
      <c r="E64748" s="2"/>
      <c r="F64748" s="2"/>
      <c r="G64748" s="2"/>
      <c r="H64748" s="2"/>
      <c r="I64748" s="2"/>
      <c r="J64748" s="2"/>
      <c r="K64748" s="2"/>
      <c r="L64748" s="2"/>
      <c r="M64748" s="2"/>
      <c r="N64748" s="2"/>
      <c r="P64748" s="25">
        <f>Fre.!J64749</f>
        <v>78.056970815090111</v>
      </c>
      <c r="Q64748" s="2"/>
      <c r="R64748" s="2"/>
      <c r="S64748" s="2"/>
      <c r="T64748" s="2"/>
      <c r="U64748" s="2"/>
      <c r="V64748" s="2"/>
      <c r="W64748" s="2"/>
      <c r="X64748" s="2"/>
      <c r="Y64748" s="2"/>
      <c r="Z64748" s="2"/>
      <c r="AA64748" s="2"/>
      <c r="AB64748" s="2"/>
      <c r="AC64748" s="2"/>
      <c r="AD64748" s="3"/>
    </row>
    <row r="64749" spans="1:30" s="9" customFormat="1" ht="22.5" customHeight="1" x14ac:dyDescent="0.3">
      <c r="A64749" s="26">
        <f>Fre.!H64750</f>
        <v>125.9942446415377</v>
      </c>
      <c r="B64749" s="2"/>
      <c r="C64749" s="2"/>
      <c r="D64749" s="2"/>
      <c r="E64749" s="2"/>
      <c r="F64749" s="2"/>
      <c r="G64749" s="2"/>
      <c r="H64749" s="2"/>
      <c r="I64749" s="2"/>
      <c r="J64749" s="2"/>
      <c r="K64749" s="2"/>
      <c r="L64749" s="2"/>
      <c r="M64749" s="2"/>
      <c r="N64749" s="2"/>
      <c r="P64749" s="26">
        <f>Fre.!J64750</f>
        <v>75.596546784922523</v>
      </c>
      <c r="Q64749" s="2"/>
      <c r="R64749" s="2"/>
      <c r="S64749" s="2"/>
      <c r="T64749" s="2"/>
      <c r="U64749" s="2"/>
      <c r="V64749" s="2"/>
      <c r="W64749" s="2"/>
      <c r="X64749" s="2"/>
      <c r="Y64749" s="2"/>
      <c r="Z64749" s="2"/>
      <c r="AA64749" s="2"/>
      <c r="AB64749" s="2"/>
      <c r="AC64749" s="2"/>
      <c r="AD64749" s="3"/>
    </row>
    <row r="64750" spans="1:30" s="9" customFormat="1" ht="22.5" customHeight="1" x14ac:dyDescent="0.3">
      <c r="A64750" s="25">
        <f>Fre.!H64751</f>
        <v>127.53054359106359</v>
      </c>
      <c r="B64750" s="2"/>
      <c r="C64750" s="2"/>
      <c r="D64750" s="2"/>
      <c r="E64750" s="2"/>
      <c r="F64750" s="2"/>
      <c r="G64750" s="2"/>
      <c r="H64750" s="2"/>
      <c r="I64750" s="2"/>
      <c r="J64750" s="2"/>
      <c r="K64750" s="2"/>
      <c r="L64750" s="2"/>
      <c r="M64750" s="2"/>
      <c r="N64750" s="2"/>
      <c r="P64750" s="25">
        <f>Fre.!J64751</f>
        <v>76.518326154638103</v>
      </c>
      <c r="Q64750" s="2"/>
      <c r="R64750" s="2"/>
      <c r="S64750" s="2"/>
      <c r="T64750" s="2"/>
      <c r="U64750" s="2"/>
      <c r="V64750" s="2"/>
      <c r="W64750" s="2"/>
      <c r="X64750" s="2"/>
      <c r="Y64750" s="2"/>
      <c r="Z64750" s="2"/>
      <c r="AA64750" s="2"/>
      <c r="AB64750" s="2"/>
      <c r="AC64750" s="2"/>
      <c r="AD64750" s="3"/>
    </row>
    <row r="64751" spans="1:30" s="9" customFormat="1" ht="22.5" customHeight="1" x14ac:dyDescent="0.3">
      <c r="A64751" s="26">
        <f>Fre.!H64752</f>
        <v>123.55102396604786</v>
      </c>
      <c r="B64751" s="2"/>
      <c r="C64751" s="2"/>
      <c r="D64751" s="2"/>
      <c r="E64751" s="2"/>
      <c r="F64751" s="2"/>
      <c r="G64751" s="2"/>
      <c r="H64751" s="2"/>
      <c r="I64751" s="2"/>
      <c r="J64751" s="2"/>
      <c r="K64751" s="2"/>
      <c r="L64751" s="2"/>
      <c r="M64751" s="2"/>
      <c r="N64751" s="2"/>
      <c r="P64751" s="26">
        <f>Fre.!J64752</f>
        <v>74.130614379628668</v>
      </c>
      <c r="Q64751" s="2"/>
      <c r="R64751" s="2"/>
      <c r="S64751" s="2"/>
      <c r="T64751" s="2"/>
      <c r="U64751" s="2"/>
      <c r="V64751" s="2"/>
      <c r="W64751" s="2"/>
      <c r="X64751" s="2"/>
      <c r="Y64751" s="2"/>
      <c r="Z64751" s="2"/>
      <c r="AA64751" s="2"/>
      <c r="AB64751" s="2"/>
      <c r="AC64751" s="2"/>
      <c r="AD64751" s="3"/>
    </row>
    <row r="64752" spans="1:30" s="9" customFormat="1" ht="22.5" customHeight="1" x14ac:dyDescent="0.3">
      <c r="A64752" s="25">
        <f>Fre.!H64753</f>
        <v>127.11533393797038</v>
      </c>
      <c r="B64752" s="2"/>
      <c r="C64752" s="2"/>
      <c r="D64752" s="2"/>
      <c r="E64752" s="2"/>
      <c r="F64752" s="2"/>
      <c r="G64752" s="2"/>
      <c r="H64752" s="2"/>
      <c r="I64752" s="2"/>
      <c r="J64752" s="2"/>
      <c r="K64752" s="2"/>
      <c r="L64752" s="2"/>
      <c r="M64752" s="2"/>
      <c r="N64752" s="2"/>
      <c r="P64752" s="25">
        <f>Fre.!J64753</f>
        <v>76.269200362782215</v>
      </c>
      <c r="Q64752" s="2"/>
      <c r="R64752" s="2"/>
      <c r="S64752" s="2"/>
      <c r="T64752" s="2"/>
      <c r="U64752" s="2"/>
      <c r="V64752" s="2"/>
      <c r="W64752" s="2"/>
      <c r="X64752" s="2"/>
      <c r="Y64752" s="2"/>
      <c r="Z64752" s="2"/>
      <c r="AA64752" s="2"/>
      <c r="AB64752" s="2"/>
      <c r="AC64752" s="2"/>
      <c r="AD64752" s="3"/>
    </row>
    <row r="64753" spans="1:30" s="9" customFormat="1" ht="22.5" customHeight="1" x14ac:dyDescent="0.3">
      <c r="A64753" s="26">
        <f>Fre.!H64754</f>
        <v>123.14673558702931</v>
      </c>
      <c r="B64753" s="2"/>
      <c r="C64753" s="2"/>
      <c r="D64753" s="2"/>
      <c r="E64753" s="2"/>
      <c r="F64753" s="2"/>
      <c r="G64753" s="2"/>
      <c r="H64753" s="2"/>
      <c r="I64753" s="2"/>
      <c r="J64753" s="2"/>
      <c r="K64753" s="2"/>
      <c r="L64753" s="2"/>
      <c r="M64753" s="2"/>
      <c r="N64753" s="2"/>
      <c r="P64753" s="26">
        <f>Fre.!J64754</f>
        <v>73.888041352217485</v>
      </c>
      <c r="Q64753" s="2"/>
      <c r="R64753" s="2"/>
      <c r="S64753" s="2"/>
      <c r="T64753" s="2"/>
      <c r="U64753" s="2"/>
      <c r="V64753" s="2"/>
      <c r="W64753" s="2"/>
      <c r="X64753" s="2"/>
      <c r="Y64753" s="2"/>
      <c r="Z64753" s="2"/>
      <c r="AA64753" s="2"/>
      <c r="AB64753" s="2"/>
      <c r="AC64753" s="2"/>
      <c r="AD64753" s="3"/>
    </row>
    <row r="64754" spans="1:30" s="9" customFormat="1" ht="22.5" customHeight="1" x14ac:dyDescent="0.3">
      <c r="A64754" s="25">
        <f>Fre.!H64755</f>
        <v>130.25625474473276</v>
      </c>
      <c r="B64754" s="2"/>
      <c r="C64754" s="2"/>
      <c r="D64754" s="2"/>
      <c r="E64754" s="2"/>
      <c r="F64754" s="2"/>
      <c r="G64754" s="2"/>
      <c r="H64754" s="2"/>
      <c r="I64754" s="2"/>
      <c r="J64754" s="2"/>
      <c r="K64754" s="2"/>
      <c r="L64754" s="2"/>
      <c r="M64754" s="2"/>
      <c r="N64754" s="2"/>
      <c r="P64754" s="25">
        <f>Fre.!J64755</f>
        <v>78.153752846840177</v>
      </c>
      <c r="Q64754" s="2"/>
      <c r="R64754" s="2"/>
      <c r="S64754" s="2"/>
      <c r="T64754" s="2"/>
      <c r="U64754" s="2"/>
      <c r="V64754" s="2"/>
      <c r="W64754" s="2"/>
      <c r="X64754" s="2"/>
      <c r="Y64754" s="2"/>
      <c r="Z64754" s="2"/>
      <c r="AA64754" s="2"/>
      <c r="AB64754" s="2"/>
      <c r="AC64754" s="2"/>
      <c r="AD64754" s="3"/>
    </row>
    <row r="64755" spans="1:30" s="9" customFormat="1" ht="22.5" customHeight="1" x14ac:dyDescent="0.3">
      <c r="A64755" s="26">
        <f>Fre.!H64756</f>
        <v>126.14966218293895</v>
      </c>
      <c r="B64755" s="2"/>
      <c r="C64755" s="2"/>
      <c r="D64755" s="2"/>
      <c r="E64755" s="2"/>
      <c r="F64755" s="2"/>
      <c r="G64755" s="2"/>
      <c r="H64755" s="2"/>
      <c r="I64755" s="2"/>
      <c r="J64755" s="2"/>
      <c r="K64755" s="2"/>
      <c r="L64755" s="2"/>
      <c r="M64755" s="2"/>
      <c r="N64755" s="2"/>
      <c r="P64755" s="26">
        <f>Fre.!J64756</f>
        <v>75.68979730976335</v>
      </c>
      <c r="Q64755" s="2"/>
      <c r="R64755" s="2"/>
      <c r="S64755" s="2"/>
      <c r="T64755" s="2"/>
      <c r="U64755" s="2"/>
      <c r="V64755" s="2"/>
      <c r="W64755" s="2"/>
      <c r="X64755" s="2"/>
      <c r="Y64755" s="2"/>
      <c r="Z64755" s="2"/>
      <c r="AA64755" s="2"/>
      <c r="AB64755" s="2"/>
      <c r="AC64755" s="2"/>
      <c r="AD64755" s="3"/>
    </row>
    <row r="64756" spans="1:30" s="9" customFormat="1" ht="22.5" customHeight="1" x14ac:dyDescent="0.3">
      <c r="A64756" s="25">
        <f>Fre.!H64757</f>
        <v>129.82737726075652</v>
      </c>
      <c r="B64756" s="2"/>
      <c r="C64756" s="2"/>
      <c r="D64756" s="2"/>
      <c r="E64756" s="2"/>
      <c r="F64756" s="2"/>
      <c r="G64756" s="2"/>
      <c r="H64756" s="2"/>
      <c r="I64756" s="2"/>
      <c r="J64756" s="2"/>
      <c r="K64756" s="2"/>
      <c r="L64756" s="2"/>
      <c r="M64756" s="2"/>
      <c r="N64756" s="2"/>
      <c r="P64756" s="25">
        <f>Fre.!J64757</f>
        <v>77.896426356453802</v>
      </c>
      <c r="Q64756" s="2"/>
      <c r="R64756" s="2"/>
      <c r="S64756" s="2"/>
      <c r="T64756" s="2"/>
      <c r="U64756" s="2"/>
      <c r="V64756" s="2"/>
      <c r="W64756" s="2"/>
      <c r="X64756" s="2"/>
      <c r="Y64756" s="2"/>
      <c r="Z64756" s="2"/>
      <c r="AA64756" s="2"/>
      <c r="AB64756" s="2"/>
      <c r="AC64756" s="2"/>
      <c r="AD64756" s="3"/>
    </row>
    <row r="64757" spans="1:30" s="9" customFormat="1" ht="22.5" customHeight="1" x14ac:dyDescent="0.3">
      <c r="A64757" s="26">
        <f>Fre.!H64758</f>
        <v>125.73209640816474</v>
      </c>
      <c r="B64757" s="2"/>
      <c r="C64757" s="2"/>
      <c r="D64757" s="2"/>
      <c r="E64757" s="2"/>
      <c r="F64757" s="2"/>
      <c r="G64757" s="2"/>
      <c r="H64757" s="2"/>
      <c r="I64757" s="2"/>
      <c r="J64757" s="2"/>
      <c r="K64757" s="2"/>
      <c r="L64757" s="2"/>
      <c r="M64757" s="2"/>
      <c r="N64757" s="2"/>
      <c r="P64757" s="26">
        <f>Fre.!J64758</f>
        <v>75.439257844898819</v>
      </c>
      <c r="Q64757" s="2"/>
      <c r="R64757" s="2"/>
      <c r="S64757" s="2"/>
      <c r="T64757" s="2"/>
      <c r="U64757" s="2"/>
      <c r="V64757" s="2"/>
      <c r="W64757" s="2"/>
      <c r="X64757" s="2"/>
      <c r="Y64757" s="2"/>
      <c r="Z64757" s="2"/>
      <c r="AA64757" s="2"/>
      <c r="AB64757" s="2"/>
      <c r="AC64757" s="2"/>
      <c r="AD64757" s="3"/>
    </row>
    <row r="64758" spans="1:30" s="9" customFormat="1" ht="22.5" customHeight="1" x14ac:dyDescent="0.3">
      <c r="A64758" s="25">
        <f>Fre.!H64759</f>
        <v>127.26893163069438</v>
      </c>
      <c r="B64758" s="2"/>
      <c r="C64758" s="2"/>
      <c r="D64758" s="2"/>
      <c r="E64758" s="2"/>
      <c r="F64758" s="2"/>
      <c r="G64758" s="2"/>
      <c r="H64758" s="2"/>
      <c r="I64758" s="2"/>
      <c r="J64758" s="2"/>
      <c r="K64758" s="2"/>
      <c r="L64758" s="2"/>
      <c r="M64758" s="2"/>
      <c r="N64758" s="2"/>
      <c r="P64758" s="25">
        <f>Fre.!J64759</f>
        <v>76.361358978416604</v>
      </c>
      <c r="Q64758" s="2"/>
      <c r="R64758" s="2"/>
      <c r="S64758" s="2"/>
      <c r="T64758" s="2"/>
      <c r="U64758" s="2"/>
      <c r="V64758" s="2"/>
      <c r="W64758" s="2"/>
      <c r="X64758" s="2"/>
      <c r="Y64758" s="2"/>
      <c r="Z64758" s="2"/>
      <c r="AA64758" s="2"/>
      <c r="AB64758" s="2"/>
      <c r="AC64758" s="2"/>
      <c r="AD64758" s="3"/>
    </row>
    <row r="64759" spans="1:30" s="9" customFormat="1" ht="22.5" customHeight="1" x14ac:dyDescent="0.3">
      <c r="A64759" s="26">
        <f>Fre.!H64760</f>
        <v>123.29458840234527</v>
      </c>
      <c r="B64759" s="2"/>
      <c r="C64759" s="2"/>
      <c r="D64759" s="2"/>
      <c r="E64759" s="2"/>
      <c r="F64759" s="2"/>
      <c r="G64759" s="2"/>
      <c r="H64759" s="2"/>
      <c r="I64759" s="2"/>
      <c r="J64759" s="2"/>
      <c r="K64759" s="2"/>
      <c r="L64759" s="2"/>
      <c r="M64759" s="2"/>
      <c r="N64759" s="2"/>
      <c r="P64759" s="26">
        <f>Fre.!J64760</f>
        <v>73.976753041407079</v>
      </c>
      <c r="Q64759" s="2"/>
      <c r="R64759" s="2"/>
      <c r="S64759" s="2"/>
      <c r="T64759" s="2"/>
      <c r="U64759" s="2"/>
      <c r="V64759" s="2"/>
      <c r="W64759" s="2"/>
      <c r="X64759" s="2"/>
      <c r="Y64759" s="2"/>
      <c r="Z64759" s="2"/>
      <c r="AA64759" s="2"/>
      <c r="AB64759" s="2"/>
      <c r="AC64759" s="2"/>
      <c r="AD64759" s="3"/>
    </row>
    <row r="64760" spans="1:30" s="9" customFormat="1" ht="22.5" customHeight="1" x14ac:dyDescent="0.3">
      <c r="A64760" s="25">
        <f>Fre.!H64761</f>
        <v>126.85321492708006</v>
      </c>
      <c r="B64760" s="2"/>
      <c r="C64760" s="2"/>
      <c r="D64760" s="2"/>
      <c r="E64760" s="2"/>
      <c r="F64760" s="2"/>
      <c r="G64760" s="2"/>
      <c r="H64760" s="2"/>
      <c r="I64760" s="2"/>
      <c r="J64760" s="2"/>
      <c r="K64760" s="2"/>
      <c r="L64760" s="2"/>
      <c r="M64760" s="2"/>
      <c r="N64760" s="2"/>
      <c r="P64760" s="25">
        <f>Fre.!J64761</f>
        <v>76.111928956248036</v>
      </c>
      <c r="Q64760" s="2"/>
      <c r="R64760" s="2"/>
      <c r="S64760" s="2"/>
      <c r="T64760" s="2"/>
      <c r="U64760" s="2"/>
      <c r="V64760" s="2"/>
      <c r="W64760" s="2"/>
      <c r="X64760" s="2"/>
      <c r="Y64760" s="2"/>
      <c r="Z64760" s="2"/>
      <c r="AA64760" s="2"/>
      <c r="AB64760" s="2"/>
      <c r="AC64760" s="2"/>
      <c r="AD64760" s="3"/>
    </row>
    <row r="64761" spans="1:30" s="9" customFormat="1" ht="22.5" customHeight="1" x14ac:dyDescent="0.3">
      <c r="A64761" s="26">
        <f>Fre.!H64762</f>
        <v>122.8898362903399</v>
      </c>
      <c r="B64761" s="2"/>
      <c r="C64761" s="2"/>
      <c r="D64761" s="2"/>
      <c r="E64761" s="2"/>
      <c r="F64761" s="2"/>
      <c r="G64761" s="2"/>
      <c r="H64761" s="2"/>
      <c r="I64761" s="2"/>
      <c r="J64761" s="2"/>
      <c r="K64761" s="2"/>
      <c r="L64761" s="2"/>
      <c r="M64761" s="2"/>
      <c r="N64761" s="2"/>
      <c r="P64761" s="26">
        <f>Fre.!J64762</f>
        <v>73.733901774203929</v>
      </c>
      <c r="Q64761" s="2"/>
      <c r="R64761" s="2"/>
      <c r="S64761" s="2"/>
      <c r="T64761" s="2"/>
      <c r="U64761" s="2"/>
      <c r="V64761" s="2"/>
      <c r="W64761" s="2"/>
      <c r="X64761" s="2"/>
      <c r="Y64761" s="2"/>
      <c r="Z64761" s="2"/>
      <c r="AA64761" s="2"/>
      <c r="AB64761" s="2"/>
      <c r="AC64761" s="2"/>
      <c r="AD64761" s="3"/>
    </row>
    <row r="64762" spans="1:30" s="9" customFormat="1" ht="22.5" customHeight="1" x14ac:dyDescent="0.3">
      <c r="A64762" s="25">
        <f>Fre.!H64763</f>
        <v>130.23271393011152</v>
      </c>
      <c r="B64762" s="2"/>
      <c r="C64762" s="2"/>
      <c r="D64762" s="2"/>
      <c r="E64762" s="2"/>
      <c r="F64762" s="2"/>
      <c r="G64762" s="2"/>
      <c r="H64762" s="2"/>
      <c r="I64762" s="2"/>
      <c r="J64762" s="2"/>
      <c r="K64762" s="2"/>
      <c r="L64762" s="2"/>
      <c r="M64762" s="2"/>
      <c r="N64762" s="2"/>
      <c r="P64762" s="25">
        <f>Fre.!J64763</f>
        <v>78.139628358067426</v>
      </c>
      <c r="Q64762" s="2"/>
      <c r="R64762" s="2"/>
      <c r="S64762" s="2"/>
      <c r="T64762" s="2"/>
      <c r="U64762" s="2"/>
      <c r="V64762" s="2"/>
      <c r="W64762" s="2"/>
      <c r="X64762" s="2"/>
      <c r="Y64762" s="2"/>
      <c r="Z64762" s="2"/>
      <c r="AA64762" s="2"/>
      <c r="AB64762" s="2"/>
      <c r="AC64762" s="2"/>
      <c r="AD64762" s="3"/>
    </row>
    <row r="64763" spans="1:30" s="9" customFormat="1" ht="22.5" customHeight="1" x14ac:dyDescent="0.3">
      <c r="A64763" s="26">
        <f>Fre.!H64764</f>
        <v>126.12562741317232</v>
      </c>
      <c r="B64763" s="2"/>
      <c r="C64763" s="2"/>
      <c r="D64763" s="2"/>
      <c r="E64763" s="2"/>
      <c r="F64763" s="2"/>
      <c r="G64763" s="2"/>
      <c r="H64763" s="2"/>
      <c r="I64763" s="2"/>
      <c r="J64763" s="2"/>
      <c r="K64763" s="2"/>
      <c r="L64763" s="2"/>
      <c r="M64763" s="2"/>
      <c r="N64763" s="2"/>
      <c r="P64763" s="26">
        <f>Fre.!J64764</f>
        <v>75.675376447903389</v>
      </c>
      <c r="Q64763" s="2"/>
      <c r="R64763" s="2"/>
      <c r="S64763" s="2"/>
      <c r="T64763" s="2"/>
      <c r="U64763" s="2"/>
      <c r="V64763" s="2"/>
      <c r="W64763" s="2"/>
      <c r="X64763" s="2"/>
      <c r="Y64763" s="2"/>
      <c r="Z64763" s="2"/>
      <c r="AA64763" s="2"/>
      <c r="AB64763" s="2"/>
      <c r="AC64763" s="2"/>
      <c r="AD64763" s="3"/>
    </row>
    <row r="64764" spans="1:30" s="9" customFormat="1" ht="22.5" customHeight="1" x14ac:dyDescent="0.3">
      <c r="A64764" s="25">
        <f>Fre.!H64765</f>
        <v>129.80392006357158</v>
      </c>
      <c r="B64764" s="2"/>
      <c r="C64764" s="2"/>
      <c r="D64764" s="2"/>
      <c r="E64764" s="2"/>
      <c r="F64764" s="2"/>
      <c r="G64764" s="2"/>
      <c r="H64764" s="2"/>
      <c r="I64764" s="2"/>
      <c r="J64764" s="2"/>
      <c r="K64764" s="2"/>
      <c r="L64764" s="2"/>
      <c r="M64764" s="2"/>
      <c r="N64764" s="2"/>
      <c r="P64764" s="25">
        <f>Fre.!J64765</f>
        <v>77.882352038142926</v>
      </c>
      <c r="Q64764" s="2"/>
      <c r="R64764" s="2"/>
      <c r="S64764" s="2"/>
      <c r="T64764" s="2"/>
      <c r="U64764" s="2"/>
      <c r="V64764" s="2"/>
      <c r="W64764" s="2"/>
      <c r="X64764" s="2"/>
      <c r="Y64764" s="2"/>
      <c r="Z64764" s="2"/>
      <c r="AA64764" s="2"/>
      <c r="AB64764" s="2"/>
      <c r="AC64764" s="2"/>
      <c r="AD64764" s="3"/>
    </row>
    <row r="64765" spans="1:30" s="9" customFormat="1" ht="22.5" customHeight="1" x14ac:dyDescent="0.3">
      <c r="A64765" s="26">
        <f>Fre.!H64766</f>
        <v>125.70814525583441</v>
      </c>
      <c r="B64765" s="2"/>
      <c r="C64765" s="2"/>
      <c r="D64765" s="2"/>
      <c r="E64765" s="2"/>
      <c r="F64765" s="2"/>
      <c r="G64765" s="2"/>
      <c r="H64765" s="2"/>
      <c r="I64765" s="2"/>
      <c r="J64765" s="2"/>
      <c r="K64765" s="2"/>
      <c r="L64765" s="2"/>
      <c r="M64765" s="2"/>
      <c r="N64765" s="2"/>
      <c r="P64765" s="26">
        <f>Fre.!J64766</f>
        <v>75.424887153500734</v>
      </c>
      <c r="Q64765" s="2"/>
      <c r="R64765" s="2"/>
      <c r="S64765" s="2"/>
      <c r="T64765" s="2"/>
      <c r="U64765" s="2"/>
      <c r="V64765" s="2"/>
      <c r="W64765" s="2"/>
      <c r="X64765" s="2"/>
      <c r="Y64765" s="2"/>
      <c r="Z64765" s="2"/>
      <c r="AA64765" s="2"/>
      <c r="AB64765" s="2"/>
      <c r="AC64765" s="2"/>
      <c r="AD64765" s="3"/>
    </row>
    <row r="64766" spans="1:30" s="9" customFormat="1" ht="22.5" customHeight="1" x14ac:dyDescent="0.3">
      <c r="A64766" s="25">
        <f>Fre.!H64767</f>
        <v>127.24549042487168</v>
      </c>
      <c r="B64766" s="2"/>
      <c r="C64766" s="2"/>
      <c r="D64766" s="2"/>
      <c r="E64766" s="2"/>
      <c r="F64766" s="2"/>
      <c r="G64766" s="2"/>
      <c r="H64766" s="2"/>
      <c r="I64766" s="2"/>
      <c r="J64766" s="2"/>
      <c r="K64766" s="2"/>
      <c r="L64766" s="2"/>
      <c r="M64766" s="2"/>
      <c r="N64766" s="2"/>
      <c r="P64766" s="25">
        <f>Fre.!J64767</f>
        <v>76.347294254923042</v>
      </c>
      <c r="Q64766" s="2"/>
      <c r="R64766" s="2"/>
      <c r="S64766" s="2"/>
      <c r="T64766" s="2"/>
      <c r="U64766" s="2"/>
      <c r="V64766" s="2"/>
      <c r="W64766" s="2"/>
      <c r="X64766" s="2"/>
      <c r="Y64766" s="2"/>
      <c r="Z64766" s="2"/>
      <c r="AA64766" s="2"/>
      <c r="AB64766" s="2"/>
      <c r="AC64766" s="2"/>
      <c r="AD64766" s="3"/>
    </row>
    <row r="64767" spans="1:30" s="9" customFormat="1" ht="22.5" customHeight="1" x14ac:dyDescent="0.3">
      <c r="A64767" s="26">
        <f>Fre.!H64768</f>
        <v>123.2706532413772</v>
      </c>
      <c r="B64767" s="2"/>
      <c r="C64767" s="2"/>
      <c r="D64767" s="2"/>
      <c r="E64767" s="2"/>
      <c r="F64767" s="2"/>
      <c r="G64767" s="2"/>
      <c r="H64767" s="2"/>
      <c r="I64767" s="2"/>
      <c r="J64767" s="2"/>
      <c r="K64767" s="2"/>
      <c r="L64767" s="2"/>
      <c r="M64767" s="2"/>
      <c r="N64767" s="2"/>
      <c r="P64767" s="26">
        <f>Fre.!J64768</f>
        <v>73.962391944826322</v>
      </c>
      <c r="Q64767" s="2"/>
      <c r="R64767" s="2"/>
      <c r="S64767" s="2"/>
      <c r="T64767" s="2"/>
      <c r="U64767" s="2"/>
      <c r="V64767" s="2"/>
      <c r="W64767" s="2"/>
      <c r="X64767" s="2"/>
      <c r="Y64767" s="2"/>
      <c r="Z64767" s="2"/>
      <c r="AA64767" s="2"/>
      <c r="AB64767" s="2"/>
      <c r="AC64767" s="2"/>
      <c r="AD64767" s="3"/>
    </row>
    <row r="64768" spans="1:30" s="9" customFormat="1" ht="22.5" customHeight="1" x14ac:dyDescent="0.3">
      <c r="A64768" s="25">
        <f>Fre.!H64769</f>
        <v>126.82985477276105</v>
      </c>
      <c r="B64768" s="2"/>
      <c r="C64768" s="2"/>
      <c r="D64768" s="2"/>
      <c r="E64768" s="2"/>
      <c r="F64768" s="2"/>
      <c r="G64768" s="2"/>
      <c r="H64768" s="2"/>
      <c r="I64768" s="2"/>
      <c r="J64768" s="2"/>
      <c r="K64768" s="2"/>
      <c r="L64768" s="2"/>
      <c r="M64768" s="2"/>
      <c r="N64768" s="2"/>
      <c r="P64768" s="25">
        <f>Fre.!J64769</f>
        <v>76.09791286365666</v>
      </c>
      <c r="Q64768" s="2"/>
      <c r="R64768" s="2"/>
      <c r="S64768" s="2"/>
      <c r="T64768" s="2"/>
      <c r="U64768" s="2"/>
      <c r="V64768" s="2"/>
      <c r="W64768" s="2"/>
      <c r="X64768" s="2"/>
      <c r="Y64768" s="2"/>
      <c r="Z64768" s="2"/>
      <c r="AA64768" s="2"/>
      <c r="AB64768" s="2"/>
      <c r="AC64768" s="2"/>
      <c r="AD64768" s="3"/>
    </row>
    <row r="64769" spans="1:30" s="9" customFormat="1" ht="22.5" customHeight="1" x14ac:dyDescent="0.3">
      <c r="A64769" s="26">
        <f>Fre.!H64770</f>
        <v>122.86598218087553</v>
      </c>
      <c r="B64769" s="2"/>
      <c r="C64769" s="2"/>
      <c r="D64769" s="2"/>
      <c r="E64769" s="2"/>
      <c r="F64769" s="2"/>
      <c r="G64769" s="2"/>
      <c r="H64769" s="2"/>
      <c r="I64769" s="2"/>
      <c r="J64769" s="2"/>
      <c r="K64769" s="2"/>
      <c r="L64769" s="2"/>
      <c r="M64769" s="2"/>
      <c r="N64769" s="2"/>
      <c r="P64769" s="26">
        <f>Fre.!J64770</f>
        <v>73.719589308525343</v>
      </c>
      <c r="Q64769" s="2"/>
      <c r="R64769" s="2"/>
      <c r="S64769" s="2"/>
      <c r="T64769" s="2"/>
      <c r="U64769" s="2"/>
      <c r="V64769" s="2"/>
      <c r="W64769" s="2"/>
      <c r="X64769" s="2"/>
      <c r="Y64769" s="2"/>
      <c r="Z64769" s="2"/>
      <c r="AA64769" s="2"/>
      <c r="AB64769" s="2"/>
      <c r="AC64769" s="2"/>
      <c r="AD64769" s="3"/>
    </row>
    <row r="64770" spans="1:30" s="9" customFormat="1" ht="22.5" customHeight="1" x14ac:dyDescent="0.3">
      <c r="A64770" s="25">
        <f>Fre.!H64771</f>
        <v>130.38634982495864</v>
      </c>
      <c r="B64770" s="2"/>
      <c r="C64770" s="2"/>
      <c r="D64770" s="2"/>
      <c r="E64770" s="2"/>
      <c r="F64770" s="2"/>
      <c r="G64770" s="2"/>
      <c r="H64770" s="2"/>
      <c r="I64770" s="2"/>
      <c r="J64770" s="2"/>
      <c r="K64770" s="2"/>
      <c r="L64770" s="2"/>
      <c r="M64770" s="2"/>
      <c r="N64770" s="2"/>
      <c r="P64770" s="25">
        <f>Fre.!J64771</f>
        <v>78.231809894975697</v>
      </c>
      <c r="Q64770" s="2"/>
      <c r="R64770" s="2"/>
      <c r="S64770" s="2"/>
      <c r="T64770" s="2"/>
      <c r="U64770" s="2"/>
      <c r="V64770" s="2"/>
      <c r="W64770" s="2"/>
      <c r="X64770" s="2"/>
      <c r="Y64770" s="2"/>
      <c r="Z64770" s="2"/>
      <c r="AA64770" s="2"/>
      <c r="AB64770" s="2"/>
      <c r="AC64770" s="2"/>
      <c r="AD64770" s="3"/>
    </row>
    <row r="64771" spans="1:30" s="9" customFormat="1" ht="22.5" customHeight="1" x14ac:dyDescent="0.3">
      <c r="A64771" s="26">
        <f>Fre.!H64772</f>
        <v>126.2783183887036</v>
      </c>
      <c r="B64771" s="2"/>
      <c r="C64771" s="2"/>
      <c r="D64771" s="2"/>
      <c r="E64771" s="2"/>
      <c r="F64771" s="2"/>
      <c r="G64771" s="2"/>
      <c r="H64771" s="2"/>
      <c r="I64771" s="2"/>
      <c r="J64771" s="2"/>
      <c r="K64771" s="2"/>
      <c r="L64771" s="2"/>
      <c r="M64771" s="2"/>
      <c r="N64771" s="2"/>
      <c r="P64771" s="26">
        <f>Fre.!J64772</f>
        <v>75.766991033222112</v>
      </c>
      <c r="Q64771" s="2"/>
      <c r="R64771" s="2"/>
      <c r="S64771" s="2"/>
      <c r="T64771" s="2"/>
      <c r="U64771" s="2"/>
      <c r="V64771" s="2"/>
      <c r="W64771" s="2"/>
      <c r="X64771" s="2"/>
      <c r="Y64771" s="2"/>
      <c r="Z64771" s="2"/>
      <c r="AA64771" s="2"/>
      <c r="AB64771" s="2"/>
      <c r="AC64771" s="2"/>
      <c r="AD64771" s="3"/>
    </row>
    <row r="64772" spans="1:30" s="9" customFormat="1" ht="22.5" customHeight="1" x14ac:dyDescent="0.3">
      <c r="A64772" s="25">
        <f>Fre.!H64773</f>
        <v>129.95837233038822</v>
      </c>
      <c r="B64772" s="2"/>
      <c r="C64772" s="2"/>
      <c r="D64772" s="2"/>
      <c r="E64772" s="2"/>
      <c r="F64772" s="2"/>
      <c r="G64772" s="2"/>
      <c r="H64772" s="2"/>
      <c r="I64772" s="2"/>
      <c r="J64772" s="2"/>
      <c r="K64772" s="2"/>
      <c r="L64772" s="2"/>
      <c r="M64772" s="2"/>
      <c r="N64772" s="2"/>
      <c r="P64772" s="25">
        <f>Fre.!J64773</f>
        <v>77.975023398232963</v>
      </c>
      <c r="Q64772" s="2"/>
      <c r="R64772" s="2"/>
      <c r="S64772" s="2"/>
      <c r="T64772" s="2"/>
      <c r="U64772" s="2"/>
      <c r="V64772" s="2"/>
      <c r="W64772" s="2"/>
      <c r="X64772" s="2"/>
      <c r="Y64772" s="2"/>
      <c r="Z64772" s="2"/>
      <c r="AA64772" s="2"/>
      <c r="AB64772" s="2"/>
      <c r="AC64772" s="2"/>
      <c r="AD64772" s="3"/>
    </row>
    <row r="64773" spans="1:30" s="9" customFormat="1" ht="22.5" customHeight="1" x14ac:dyDescent="0.3">
      <c r="A64773" s="26">
        <f>Fre.!H64774</f>
        <v>125.86158442545857</v>
      </c>
      <c r="B64773" s="2"/>
      <c r="C64773" s="2"/>
      <c r="D64773" s="2"/>
      <c r="E64773" s="2"/>
      <c r="F64773" s="2"/>
      <c r="G64773" s="2"/>
      <c r="H64773" s="2"/>
      <c r="I64773" s="2"/>
      <c r="J64773" s="2"/>
      <c r="K64773" s="2"/>
      <c r="L64773" s="2"/>
      <c r="M64773" s="2"/>
      <c r="N64773" s="2"/>
      <c r="P64773" s="26">
        <f>Fre.!J64774</f>
        <v>75.516950655275082</v>
      </c>
      <c r="Q64773" s="2"/>
      <c r="R64773" s="2"/>
      <c r="S64773" s="2"/>
      <c r="T64773" s="2"/>
      <c r="U64773" s="2"/>
      <c r="V64773" s="2"/>
      <c r="W64773" s="2"/>
      <c r="X64773" s="2"/>
      <c r="Y64773" s="2"/>
      <c r="Z64773" s="2"/>
      <c r="AA64773" s="2"/>
      <c r="AB64773" s="2"/>
      <c r="AC64773" s="2"/>
      <c r="AD64773" s="3"/>
    </row>
    <row r="64774" spans="1:30" s="9" customFormat="1" ht="22.5" customHeight="1" x14ac:dyDescent="0.3">
      <c r="A64774" s="25">
        <f>Fre.!H64775</f>
        <v>127.39692265884322</v>
      </c>
      <c r="B64774" s="2"/>
      <c r="C64774" s="2"/>
      <c r="D64774" s="2"/>
      <c r="E64774" s="2"/>
      <c r="F64774" s="2"/>
      <c r="G64774" s="2"/>
      <c r="H64774" s="2"/>
      <c r="I64774" s="2"/>
      <c r="J64774" s="2"/>
      <c r="K64774" s="2"/>
      <c r="L64774" s="2"/>
      <c r="M64774" s="2"/>
      <c r="N64774" s="2"/>
      <c r="P64774" s="25">
        <f>Fre.!J64775</f>
        <v>76.438153595305877</v>
      </c>
      <c r="Q64774" s="2"/>
      <c r="R64774" s="2"/>
      <c r="S64774" s="2"/>
      <c r="T64774" s="2"/>
      <c r="U64774" s="2"/>
      <c r="V64774" s="2"/>
      <c r="W64774" s="2"/>
      <c r="X64774" s="2"/>
      <c r="Y64774" s="2"/>
      <c r="Z64774" s="2"/>
      <c r="AA64774" s="2"/>
      <c r="AB64774" s="2"/>
      <c r="AC64774" s="2"/>
      <c r="AD64774" s="3"/>
    </row>
    <row r="64775" spans="1:30" s="9" customFormat="1" ht="22.5" customHeight="1" x14ac:dyDescent="0.3">
      <c r="A64775" s="26">
        <f>Fre.!H64776</f>
        <v>123.42121732930184</v>
      </c>
      <c r="B64775" s="2"/>
      <c r="C64775" s="2"/>
      <c r="D64775" s="2"/>
      <c r="E64775" s="2"/>
      <c r="F64775" s="2"/>
      <c r="G64775" s="2"/>
      <c r="H64775" s="2"/>
      <c r="I64775" s="2"/>
      <c r="J64775" s="2"/>
      <c r="K64775" s="2"/>
      <c r="L64775" s="2"/>
      <c r="M64775" s="2"/>
      <c r="N64775" s="2"/>
      <c r="P64775" s="26">
        <f>Fre.!J64776</f>
        <v>74.052730397581144</v>
      </c>
      <c r="Q64775" s="2"/>
      <c r="R64775" s="2"/>
      <c r="S64775" s="2"/>
      <c r="T64775" s="2"/>
      <c r="U64775" s="2"/>
      <c r="V64775" s="2"/>
      <c r="W64775" s="2"/>
      <c r="X64775" s="2"/>
      <c r="Y64775" s="2"/>
      <c r="Z64775" s="2"/>
      <c r="AA64775" s="2"/>
      <c r="AB64775" s="2"/>
      <c r="AC64775" s="2"/>
      <c r="AD64775" s="3"/>
    </row>
    <row r="64776" spans="1:30" s="9" customFormat="1" ht="22.5" customHeight="1" x14ac:dyDescent="0.3">
      <c r="A64776" s="25">
        <f>Fre.!H64777</f>
        <v>126.98207832704384</v>
      </c>
      <c r="B64776" s="2"/>
      <c r="C64776" s="2"/>
      <c r="D64776" s="2"/>
      <c r="E64776" s="2"/>
      <c r="F64776" s="2"/>
      <c r="G64776" s="2"/>
      <c r="H64776" s="2"/>
      <c r="I64776" s="2"/>
      <c r="J64776" s="2"/>
      <c r="K64776" s="2"/>
      <c r="L64776" s="2"/>
      <c r="M64776" s="2"/>
      <c r="N64776" s="2"/>
      <c r="P64776" s="25">
        <f>Fre.!J64777</f>
        <v>76.189246996226231</v>
      </c>
      <c r="Q64776" s="2"/>
      <c r="R64776" s="2"/>
      <c r="S64776" s="2"/>
      <c r="T64776" s="2"/>
      <c r="U64776" s="2"/>
      <c r="V64776" s="2"/>
      <c r="W64776" s="2"/>
      <c r="X64776" s="2"/>
      <c r="Y64776" s="2"/>
      <c r="Z64776" s="2"/>
      <c r="AA64776" s="2"/>
      <c r="AB64776" s="2"/>
      <c r="AC64776" s="2"/>
      <c r="AD64776" s="3"/>
    </row>
    <row r="64777" spans="1:30" s="9" customFormat="1" ht="22.5" customHeight="1" x14ac:dyDescent="0.3">
      <c r="A64777" s="26">
        <f>Fre.!H64778</f>
        <v>123.01727150338026</v>
      </c>
      <c r="B64777" s="2"/>
      <c r="C64777" s="2"/>
      <c r="D64777" s="2"/>
      <c r="E64777" s="2"/>
      <c r="F64777" s="2"/>
      <c r="G64777" s="2"/>
      <c r="H64777" s="2"/>
      <c r="I64777" s="2"/>
      <c r="J64777" s="2"/>
      <c r="K64777" s="2"/>
      <c r="L64777" s="2"/>
      <c r="M64777" s="2"/>
      <c r="N64777" s="2"/>
      <c r="P64777" s="26">
        <f>Fre.!J64778</f>
        <v>73.810362902028075</v>
      </c>
      <c r="Q64777" s="2"/>
      <c r="R64777" s="2"/>
      <c r="S64777" s="2"/>
      <c r="T64777" s="2"/>
      <c r="U64777" s="2"/>
      <c r="V64777" s="2"/>
      <c r="W64777" s="2"/>
      <c r="X64777" s="2"/>
      <c r="Y64777" s="2"/>
      <c r="Z64777" s="2"/>
      <c r="AA64777" s="2"/>
      <c r="AB64777" s="2"/>
      <c r="AC64777" s="2"/>
      <c r="AD64777" s="3"/>
    </row>
    <row r="64778" spans="1:30" s="9" customFormat="1" ht="22.5" customHeight="1" x14ac:dyDescent="0.3">
      <c r="A64778" s="25">
        <f>Fre.!H64779</f>
        <v>130.35978006483944</v>
      </c>
      <c r="B64778" s="2"/>
      <c r="C64778" s="2"/>
      <c r="D64778" s="2"/>
      <c r="E64778" s="2"/>
      <c r="F64778" s="2"/>
      <c r="G64778" s="2"/>
      <c r="H64778" s="2"/>
      <c r="I64778" s="2"/>
      <c r="J64778" s="2"/>
      <c r="K64778" s="2"/>
      <c r="L64778" s="2"/>
      <c r="M64778" s="2"/>
      <c r="N64778" s="2"/>
      <c r="P64778" s="25">
        <f>Fre.!J64779</f>
        <v>78.215868038903679</v>
      </c>
      <c r="Q64778" s="2"/>
      <c r="R64778" s="2"/>
      <c r="S64778" s="2"/>
      <c r="T64778" s="2"/>
      <c r="U64778" s="2"/>
      <c r="V64778" s="2"/>
      <c r="W64778" s="2"/>
      <c r="X64778" s="2"/>
      <c r="Y64778" s="2"/>
      <c r="Z64778" s="2"/>
      <c r="AA64778" s="2"/>
      <c r="AB64778" s="2"/>
      <c r="AC64778" s="2"/>
      <c r="AD64778" s="3"/>
    </row>
    <row r="64779" spans="1:30" s="9" customFormat="1" ht="22.5" customHeight="1" x14ac:dyDescent="0.3">
      <c r="A64779" s="26">
        <f>Fre.!H64780</f>
        <v>126.25123414466194</v>
      </c>
      <c r="B64779" s="2"/>
      <c r="C64779" s="2"/>
      <c r="D64779" s="2"/>
      <c r="E64779" s="2"/>
      <c r="F64779" s="2"/>
      <c r="G64779" s="2"/>
      <c r="H64779" s="2"/>
      <c r="I64779" s="2"/>
      <c r="J64779" s="2"/>
      <c r="K64779" s="2"/>
      <c r="L64779" s="2"/>
      <c r="M64779" s="2"/>
      <c r="N64779" s="2"/>
      <c r="P64779" s="26">
        <f>Fre.!J64780</f>
        <v>75.750740486797184</v>
      </c>
      <c r="Q64779" s="2"/>
      <c r="R64779" s="2"/>
      <c r="S64779" s="2"/>
      <c r="T64779" s="2"/>
      <c r="U64779" s="2"/>
      <c r="V64779" s="2"/>
      <c r="W64779" s="2"/>
      <c r="X64779" s="2"/>
      <c r="Y64779" s="2"/>
      <c r="Z64779" s="2"/>
      <c r="AA64779" s="2"/>
      <c r="AB64779" s="2"/>
      <c r="AC64779" s="2"/>
      <c r="AD64779" s="3"/>
    </row>
    <row r="64780" spans="1:30" s="9" customFormat="1" ht="22.5" customHeight="1" x14ac:dyDescent="0.3">
      <c r="A64780" s="25">
        <f>Fre.!H64781</f>
        <v>129.9319236283475</v>
      </c>
      <c r="B64780" s="2"/>
      <c r="C64780" s="2"/>
      <c r="D64780" s="2"/>
      <c r="E64780" s="2"/>
      <c r="F64780" s="2"/>
      <c r="G64780" s="2"/>
      <c r="H64780" s="2"/>
      <c r="I64780" s="2"/>
      <c r="J64780" s="2"/>
      <c r="K64780" s="2"/>
      <c r="L64780" s="2"/>
      <c r="M64780" s="2"/>
      <c r="N64780" s="2"/>
      <c r="P64780" s="25">
        <f>Fre.!J64781</f>
        <v>77.959154177008529</v>
      </c>
      <c r="Q64780" s="2"/>
      <c r="R64780" s="2"/>
      <c r="S64780" s="2"/>
      <c r="T64780" s="2"/>
      <c r="U64780" s="2"/>
      <c r="V64780" s="2"/>
      <c r="W64780" s="2"/>
      <c r="X64780" s="2"/>
      <c r="Y64780" s="2"/>
      <c r="Z64780" s="2"/>
      <c r="AA64780" s="2"/>
      <c r="AB64780" s="2"/>
      <c r="AC64780" s="2"/>
      <c r="AD64780" s="3"/>
    </row>
    <row r="64781" spans="1:30" s="9" customFormat="1" ht="22.5" customHeight="1" x14ac:dyDescent="0.3">
      <c r="A64781" s="26">
        <f>Fre.!H64782</f>
        <v>125.83462123949629</v>
      </c>
      <c r="B64781" s="2"/>
      <c r="C64781" s="2"/>
      <c r="D64781" s="2"/>
      <c r="E64781" s="2"/>
      <c r="F64781" s="2"/>
      <c r="G64781" s="2"/>
      <c r="H64781" s="2"/>
      <c r="I64781" s="2"/>
      <c r="J64781" s="2"/>
      <c r="K64781" s="2"/>
      <c r="L64781" s="2"/>
      <c r="M64781" s="2"/>
      <c r="N64781" s="2"/>
      <c r="P64781" s="26">
        <f>Fre.!J64782</f>
        <v>75.500772743697766</v>
      </c>
      <c r="Q64781" s="2"/>
      <c r="R64781" s="2"/>
      <c r="S64781" s="2"/>
      <c r="T64781" s="2"/>
      <c r="U64781" s="2"/>
      <c r="V64781" s="2"/>
      <c r="W64781" s="2"/>
      <c r="X64781" s="2"/>
      <c r="Y64781" s="2"/>
      <c r="Z64781" s="2"/>
      <c r="AA64781" s="2"/>
      <c r="AB64781" s="2"/>
      <c r="AC64781" s="2"/>
      <c r="AD64781" s="3"/>
    </row>
    <row r="64782" spans="1:30" s="9" customFormat="1" ht="22.5" customHeight="1" x14ac:dyDescent="0.3">
      <c r="A64782" s="25">
        <f>Fre.!H64783</f>
        <v>127.37049710847623</v>
      </c>
      <c r="B64782" s="2"/>
      <c r="C64782" s="2"/>
      <c r="D64782" s="2"/>
      <c r="E64782" s="2"/>
      <c r="F64782" s="2"/>
      <c r="G64782" s="2"/>
      <c r="H64782" s="2"/>
      <c r="I64782" s="2"/>
      <c r="J64782" s="2"/>
      <c r="K64782" s="2"/>
      <c r="L64782" s="2"/>
      <c r="M64782" s="2"/>
      <c r="N64782" s="2"/>
      <c r="P64782" s="25">
        <f>Fre.!J64783</f>
        <v>76.422298265085757</v>
      </c>
      <c r="Q64782" s="2"/>
      <c r="R64782" s="2"/>
      <c r="S64782" s="2"/>
      <c r="T64782" s="2"/>
      <c r="U64782" s="2"/>
      <c r="V64782" s="2"/>
      <c r="W64782" s="2"/>
      <c r="X64782" s="2"/>
      <c r="Y64782" s="2"/>
      <c r="Z64782" s="2"/>
      <c r="AA64782" s="2"/>
      <c r="AB64782" s="2"/>
      <c r="AC64782" s="2"/>
      <c r="AD64782" s="3"/>
    </row>
    <row r="64783" spans="1:30" s="9" customFormat="1" ht="22.5" customHeight="1" x14ac:dyDescent="0.3">
      <c r="A64783" s="26">
        <f>Fre.!H64784</f>
        <v>123.39427729501328</v>
      </c>
      <c r="B64783" s="2"/>
      <c r="C64783" s="2"/>
      <c r="D64783" s="2"/>
      <c r="E64783" s="2"/>
      <c r="F64783" s="2"/>
      <c r="G64783" s="2"/>
      <c r="H64783" s="2"/>
      <c r="I64783" s="2"/>
      <c r="J64783" s="2"/>
      <c r="K64783" s="2"/>
      <c r="L64783" s="2"/>
      <c r="M64783" s="2"/>
      <c r="N64783" s="2"/>
      <c r="P64783" s="26">
        <f>Fre.!J64784</f>
        <v>74.036566377007858</v>
      </c>
      <c r="Q64783" s="2"/>
      <c r="R64783" s="2"/>
      <c r="S64783" s="2"/>
      <c r="T64783" s="2"/>
      <c r="U64783" s="2"/>
      <c r="V64783" s="2"/>
      <c r="W64783" s="2"/>
      <c r="X64783" s="2"/>
      <c r="Y64783" s="2"/>
      <c r="Z64783" s="2"/>
      <c r="AA64783" s="2"/>
      <c r="AB64783" s="2"/>
      <c r="AC64783" s="2"/>
      <c r="AD64783" s="3"/>
    </row>
    <row r="64784" spans="1:30" s="9" customFormat="1" ht="22.5" customHeight="1" x14ac:dyDescent="0.3">
      <c r="A64784" s="25">
        <f>Fre.!H64785</f>
        <v>126.95577011989855</v>
      </c>
      <c r="B64784" s="2"/>
      <c r="C64784" s="2"/>
      <c r="D64784" s="2"/>
      <c r="E64784" s="2"/>
      <c r="F64784" s="2"/>
      <c r="G64784" s="2"/>
      <c r="H64784" s="2"/>
      <c r="I64784" s="2"/>
      <c r="J64784" s="2"/>
      <c r="K64784" s="2"/>
      <c r="L64784" s="2"/>
      <c r="M64784" s="2"/>
      <c r="N64784" s="2"/>
      <c r="P64784" s="25">
        <f>Fre.!J64785</f>
        <v>76.173462071939156</v>
      </c>
      <c r="Q64784" s="2"/>
      <c r="R64784" s="2"/>
      <c r="S64784" s="2"/>
      <c r="T64784" s="2"/>
      <c r="U64784" s="2"/>
      <c r="V64784" s="2"/>
      <c r="W64784" s="2"/>
      <c r="X64784" s="2"/>
      <c r="Y64784" s="2"/>
      <c r="Z64784" s="2"/>
      <c r="AA64784" s="2"/>
      <c r="AB64784" s="2"/>
      <c r="AC64784" s="2"/>
      <c r="AD64784" s="3"/>
    </row>
    <row r="64785" spans="1:30" s="9" customFormat="1" ht="22.5" customHeight="1" x14ac:dyDescent="0.3">
      <c r="A64785" s="26">
        <f>Fre.!H64786</f>
        <v>122.99044881231339</v>
      </c>
      <c r="B64785" s="2"/>
      <c r="C64785" s="2"/>
      <c r="D64785" s="2"/>
      <c r="E64785" s="2"/>
      <c r="F64785" s="2"/>
      <c r="G64785" s="2"/>
      <c r="H64785" s="2"/>
      <c r="I64785" s="2"/>
      <c r="J64785" s="2"/>
      <c r="K64785" s="2"/>
      <c r="L64785" s="2"/>
      <c r="M64785" s="2"/>
      <c r="N64785" s="2"/>
      <c r="P64785" s="26">
        <f>Fre.!J64786</f>
        <v>73.794269287387976</v>
      </c>
      <c r="Q64785" s="2"/>
      <c r="R64785" s="2"/>
      <c r="S64785" s="2"/>
      <c r="T64785" s="2"/>
      <c r="U64785" s="2"/>
      <c r="V64785" s="2"/>
      <c r="W64785" s="2"/>
      <c r="X64785" s="2"/>
      <c r="Y64785" s="2"/>
      <c r="Z64785" s="2"/>
      <c r="AA64785" s="2"/>
      <c r="AB64785" s="2"/>
      <c r="AC64785" s="2"/>
      <c r="AD64785" s="3"/>
    </row>
    <row r="64786" spans="1:30" s="9" customFormat="1" ht="22.5" customHeight="1" x14ac:dyDescent="0.3">
      <c r="A64786" s="25">
        <f>Fre.!H64787</f>
        <v>130.10739744533697</v>
      </c>
      <c r="B64786" s="2"/>
      <c r="C64786" s="2"/>
      <c r="D64786" s="2"/>
      <c r="E64786" s="2"/>
      <c r="F64786" s="2"/>
      <c r="G64786" s="2"/>
      <c r="H64786" s="2"/>
      <c r="I64786" s="2"/>
      <c r="J64786" s="2"/>
      <c r="K64786" s="2"/>
      <c r="L64786" s="2"/>
      <c r="M64786" s="2"/>
      <c r="N64786" s="2"/>
      <c r="P64786" s="25">
        <f>Fre.!J64787</f>
        <v>78.06443846720245</v>
      </c>
      <c r="Q64786" s="2"/>
      <c r="R64786" s="2"/>
      <c r="S64786" s="2"/>
      <c r="T64786" s="2"/>
      <c r="U64786" s="2"/>
      <c r="V64786" s="2"/>
      <c r="W64786" s="2"/>
      <c r="X64786" s="2"/>
      <c r="Y64786" s="2"/>
      <c r="Z64786" s="2"/>
      <c r="AA64786" s="2"/>
      <c r="AB64786" s="2"/>
      <c r="AC64786" s="2"/>
      <c r="AD64786" s="3"/>
    </row>
    <row r="64787" spans="1:30" s="9" customFormat="1" ht="22.5" customHeight="1" x14ac:dyDescent="0.3">
      <c r="A64787" s="26">
        <f>Fre.!H64788</f>
        <v>126.00393346188434</v>
      </c>
      <c r="B64787" s="2"/>
      <c r="C64787" s="2"/>
      <c r="D64787" s="2"/>
      <c r="E64787" s="2"/>
      <c r="F64787" s="2"/>
      <c r="G64787" s="2"/>
      <c r="H64787" s="2"/>
      <c r="I64787" s="2"/>
      <c r="J64787" s="2"/>
      <c r="K64787" s="2"/>
      <c r="L64787" s="2"/>
      <c r="M64787" s="2"/>
      <c r="N64787" s="2"/>
      <c r="P64787" s="26">
        <f>Fre.!J64788</f>
        <v>75.602360077130669</v>
      </c>
      <c r="Q64787" s="2"/>
      <c r="R64787" s="2"/>
      <c r="S64787" s="2"/>
      <c r="T64787" s="2"/>
      <c r="U64787" s="2"/>
      <c r="V64787" s="2"/>
      <c r="W64787" s="2"/>
      <c r="X64787" s="2"/>
      <c r="Y64787" s="2"/>
      <c r="Z64787" s="2"/>
      <c r="AA64787" s="2"/>
      <c r="AB64787" s="2"/>
      <c r="AC64787" s="2"/>
      <c r="AD64787" s="3"/>
    </row>
    <row r="64788" spans="1:30" s="9" customFormat="1" ht="22.5" customHeight="1" x14ac:dyDescent="0.3">
      <c r="A64788" s="25">
        <f>Fre.!H64789</f>
        <v>129.67907172387891</v>
      </c>
      <c r="B64788" s="2"/>
      <c r="C64788" s="2"/>
      <c r="D64788" s="2"/>
      <c r="E64788" s="2"/>
      <c r="F64788" s="2"/>
      <c r="G64788" s="2"/>
      <c r="H64788" s="2"/>
      <c r="I64788" s="2"/>
      <c r="J64788" s="2"/>
      <c r="K64788" s="2"/>
      <c r="L64788" s="2"/>
      <c r="M64788" s="2"/>
      <c r="N64788" s="2"/>
      <c r="P64788" s="25">
        <f>Fre.!J64789</f>
        <v>77.807443034327292</v>
      </c>
      <c r="Q64788" s="2"/>
      <c r="R64788" s="2"/>
      <c r="S64788" s="2"/>
      <c r="T64788" s="2"/>
      <c r="U64788" s="2"/>
      <c r="V64788" s="2"/>
      <c r="W64788" s="2"/>
      <c r="X64788" s="2"/>
      <c r="Y64788" s="2"/>
      <c r="Z64788" s="2"/>
      <c r="AA64788" s="2"/>
      <c r="AB64788" s="2"/>
      <c r="AC64788" s="2"/>
      <c r="AD64788" s="3"/>
    </row>
    <row r="64789" spans="1:30" s="9" customFormat="1" ht="22.5" customHeight="1" x14ac:dyDescent="0.3">
      <c r="A64789" s="26">
        <f>Fre.!H64790</f>
        <v>125.58689206622194</v>
      </c>
      <c r="B64789" s="2"/>
      <c r="C64789" s="2"/>
      <c r="D64789" s="2"/>
      <c r="E64789" s="2"/>
      <c r="F64789" s="2"/>
      <c r="G64789" s="2"/>
      <c r="H64789" s="2"/>
      <c r="I64789" s="2"/>
      <c r="J64789" s="2"/>
      <c r="K64789" s="2"/>
      <c r="L64789" s="2"/>
      <c r="M64789" s="2"/>
      <c r="N64789" s="2"/>
      <c r="P64789" s="26">
        <f>Fre.!J64790</f>
        <v>75.352135239733144</v>
      </c>
      <c r="Q64789" s="2"/>
      <c r="R64789" s="2"/>
      <c r="S64789" s="2"/>
      <c r="T64789" s="2"/>
      <c r="U64789" s="2"/>
      <c r="V64789" s="2"/>
      <c r="W64789" s="2"/>
      <c r="X64789" s="2"/>
      <c r="Y64789" s="2"/>
      <c r="Z64789" s="2"/>
      <c r="AA64789" s="2"/>
      <c r="AB64789" s="2"/>
      <c r="AC64789" s="2"/>
      <c r="AD64789" s="3"/>
    </row>
    <row r="64790" spans="1:30" s="9" customFormat="1" ht="22.5" customHeight="1" x14ac:dyDescent="0.3">
      <c r="A64790" s="25">
        <f>Fre.!H64791</f>
        <v>127.12324694469935</v>
      </c>
      <c r="B64790" s="2"/>
      <c r="C64790" s="2"/>
      <c r="D64790" s="2"/>
      <c r="E64790" s="2"/>
      <c r="F64790" s="2"/>
      <c r="G64790" s="2"/>
      <c r="H64790" s="2"/>
      <c r="I64790" s="2"/>
      <c r="J64790" s="2"/>
      <c r="K64790" s="2"/>
      <c r="L64790" s="2"/>
      <c r="M64790" s="2"/>
      <c r="N64790" s="2"/>
      <c r="P64790" s="25">
        <f>Fre.!J64791</f>
        <v>76.273948166819608</v>
      </c>
      <c r="Q64790" s="2"/>
      <c r="R64790" s="2"/>
      <c r="S64790" s="2"/>
      <c r="T64790" s="2"/>
      <c r="U64790" s="2"/>
      <c r="V64790" s="2"/>
      <c r="W64790" s="2"/>
      <c r="X64790" s="2"/>
      <c r="Y64790" s="2"/>
      <c r="Z64790" s="2"/>
      <c r="AA64790" s="2"/>
      <c r="AB64790" s="2"/>
      <c r="AC64790" s="2"/>
      <c r="AD64790" s="3"/>
    </row>
    <row r="64791" spans="1:30" s="9" customFormat="1" ht="22.5" customHeight="1" x14ac:dyDescent="0.3">
      <c r="A64791" s="26">
        <f>Fre.!H64792</f>
        <v>123.15191552985294</v>
      </c>
      <c r="B64791" s="2"/>
      <c r="C64791" s="2"/>
      <c r="D64791" s="2"/>
      <c r="E64791" s="2"/>
      <c r="F64791" s="2"/>
      <c r="G64791" s="2"/>
      <c r="H64791" s="2"/>
      <c r="I64791" s="2"/>
      <c r="J64791" s="2"/>
      <c r="K64791" s="2"/>
      <c r="L64791" s="2"/>
      <c r="M64791" s="2"/>
      <c r="N64791" s="2"/>
      <c r="P64791" s="26">
        <f>Fre.!J64792</f>
        <v>73.891149317911683</v>
      </c>
      <c r="Q64791" s="2"/>
      <c r="R64791" s="2"/>
      <c r="S64791" s="2"/>
      <c r="T64791" s="2"/>
      <c r="U64791" s="2"/>
      <c r="V64791" s="2"/>
      <c r="W64791" s="2"/>
      <c r="X64791" s="2"/>
      <c r="Y64791" s="2"/>
      <c r="Z64791" s="2"/>
      <c r="AA64791" s="2"/>
      <c r="AB64791" s="2"/>
      <c r="AC64791" s="2"/>
      <c r="AD64791" s="3"/>
    </row>
    <row r="64792" spans="1:30" s="9" customFormat="1" ht="22.5" customHeight="1" x14ac:dyDescent="0.3">
      <c r="A64792" s="25">
        <f>Fre.!H64793</f>
        <v>126.70806507190267</v>
      </c>
      <c r="B64792" s="2"/>
      <c r="C64792" s="2"/>
      <c r="D64792" s="2"/>
      <c r="E64792" s="2"/>
      <c r="F64792" s="2"/>
      <c r="G64792" s="2"/>
      <c r="H64792" s="2"/>
      <c r="I64792" s="2"/>
      <c r="J64792" s="2"/>
      <c r="K64792" s="2"/>
      <c r="L64792" s="2"/>
      <c r="M64792" s="2"/>
      <c r="N64792" s="2"/>
      <c r="P64792" s="25">
        <f>Fre.!J64793</f>
        <v>76.024839043141625</v>
      </c>
      <c r="Q64792" s="2"/>
      <c r="R64792" s="2"/>
      <c r="S64792" s="2"/>
      <c r="T64792" s="2"/>
      <c r="U64792" s="2"/>
      <c r="V64792" s="2"/>
      <c r="W64792" s="2"/>
      <c r="X64792" s="2"/>
      <c r="Y64792" s="2"/>
      <c r="Z64792" s="2"/>
      <c r="AA64792" s="2"/>
      <c r="AB64792" s="2"/>
      <c r="AC64792" s="2"/>
      <c r="AD64792" s="3"/>
    </row>
    <row r="64793" spans="1:30" s="9" customFormat="1" ht="22.5" customHeight="1" x14ac:dyDescent="0.3">
      <c r="A64793" s="26">
        <f>Fre.!H64794</f>
        <v>122.74767170556122</v>
      </c>
      <c r="B64793" s="2"/>
      <c r="C64793" s="2"/>
      <c r="D64793" s="2"/>
      <c r="E64793" s="2"/>
      <c r="F64793" s="2"/>
      <c r="G64793" s="2"/>
      <c r="H64793" s="2"/>
      <c r="I64793" s="2"/>
      <c r="J64793" s="2"/>
      <c r="K64793" s="2"/>
      <c r="L64793" s="2"/>
      <c r="M64793" s="2"/>
      <c r="N64793" s="2"/>
      <c r="P64793" s="26">
        <f>Fre.!J64794</f>
        <v>73.64860302333669</v>
      </c>
      <c r="Q64793" s="2"/>
      <c r="R64793" s="2"/>
      <c r="S64793" s="2"/>
      <c r="T64793" s="2"/>
      <c r="U64793" s="2"/>
      <c r="V64793" s="2"/>
      <c r="W64793" s="2"/>
      <c r="X64793" s="2"/>
      <c r="Y64793" s="2"/>
      <c r="Z64793" s="2"/>
      <c r="AA64793" s="2"/>
      <c r="AB64793" s="2"/>
      <c r="AC64793" s="2"/>
      <c r="AD64793" s="3"/>
    </row>
    <row r="64794" spans="1:30" s="9" customFormat="1" ht="22.5" customHeight="1" x14ac:dyDescent="0.3">
      <c r="A64794" s="25">
        <f>Fre.!H64795</f>
        <v>130.08553528113436</v>
      </c>
      <c r="B64794" s="2"/>
      <c r="C64794" s="2"/>
      <c r="D64794" s="2"/>
      <c r="E64794" s="2"/>
      <c r="F64794" s="2"/>
      <c r="G64794" s="2"/>
      <c r="H64794" s="2"/>
      <c r="I64794" s="2"/>
      <c r="J64794" s="2"/>
      <c r="K64794" s="2"/>
      <c r="L64794" s="2"/>
      <c r="M64794" s="2"/>
      <c r="N64794" s="2"/>
      <c r="P64794" s="25">
        <f>Fre.!J64795</f>
        <v>78.051321168681014</v>
      </c>
      <c r="Q64794" s="2"/>
      <c r="R64794" s="2"/>
      <c r="S64794" s="2"/>
      <c r="T64794" s="2"/>
      <c r="U64794" s="2"/>
      <c r="V64794" s="2"/>
      <c r="W64794" s="2"/>
      <c r="X64794" s="2"/>
      <c r="Y64794" s="2"/>
      <c r="Z64794" s="2"/>
      <c r="AA64794" s="2"/>
      <c r="AB64794" s="2"/>
      <c r="AC64794" s="2"/>
      <c r="AD64794" s="3"/>
    </row>
    <row r="64795" spans="1:30" s="9" customFormat="1" ht="22.5" customHeight="1" x14ac:dyDescent="0.3">
      <c r="A64795" s="26">
        <f>Fre.!H64796</f>
        <v>125.98160439876821</v>
      </c>
      <c r="B64795" s="2"/>
      <c r="C64795" s="2"/>
      <c r="D64795" s="2"/>
      <c r="E64795" s="2"/>
      <c r="F64795" s="2"/>
      <c r="G64795" s="2"/>
      <c r="H64795" s="2"/>
      <c r="I64795" s="2"/>
      <c r="J64795" s="2"/>
      <c r="K64795" s="2"/>
      <c r="L64795" s="2"/>
      <c r="M64795" s="2"/>
      <c r="N64795" s="2"/>
      <c r="P64795" s="26">
        <f>Fre.!J64796</f>
        <v>75.58896263926097</v>
      </c>
      <c r="Q64795" s="2"/>
      <c r="R64795" s="2"/>
      <c r="S64795" s="2"/>
      <c r="T64795" s="2"/>
      <c r="U64795" s="2"/>
      <c r="V64795" s="2"/>
      <c r="W64795" s="2"/>
      <c r="X64795" s="2"/>
      <c r="Y64795" s="2"/>
      <c r="Z64795" s="2"/>
      <c r="AA64795" s="2"/>
      <c r="AB64795" s="2"/>
      <c r="AC64795" s="2"/>
      <c r="AD64795" s="3"/>
    </row>
    <row r="64796" spans="1:30" s="9" customFormat="1" ht="22.5" customHeight="1" x14ac:dyDescent="0.3">
      <c r="A64796" s="25">
        <f>Fre.!H64797</f>
        <v>129.6572881850272</v>
      </c>
      <c r="B64796" s="2"/>
      <c r="C64796" s="2"/>
      <c r="D64796" s="2"/>
      <c r="E64796" s="2"/>
      <c r="F64796" s="2"/>
      <c r="G64796" s="2"/>
      <c r="H64796" s="2"/>
      <c r="I64796" s="2"/>
      <c r="J64796" s="2"/>
      <c r="K64796" s="2"/>
      <c r="L64796" s="2"/>
      <c r="M64796" s="2"/>
      <c r="N64796" s="2"/>
      <c r="P64796" s="25">
        <f>Fre.!J64797</f>
        <v>77.794372911016296</v>
      </c>
      <c r="Q64796" s="2"/>
      <c r="R64796" s="2"/>
      <c r="S64796" s="2"/>
      <c r="T64796" s="2"/>
      <c r="U64796" s="2"/>
      <c r="V64796" s="2"/>
      <c r="W64796" s="2"/>
      <c r="X64796" s="2"/>
      <c r="Y64796" s="2"/>
      <c r="Z64796" s="2"/>
      <c r="AA64796" s="2"/>
      <c r="AB64796" s="2"/>
      <c r="AC64796" s="2"/>
      <c r="AD64796" s="3"/>
    </row>
    <row r="64797" spans="1:30" s="9" customFormat="1" ht="22.5" customHeight="1" x14ac:dyDescent="0.3">
      <c r="A64797" s="26">
        <f>Fre.!H64798</f>
        <v>125.56464162845629</v>
      </c>
      <c r="B64797" s="2"/>
      <c r="C64797" s="2"/>
      <c r="D64797" s="2"/>
      <c r="E64797" s="2"/>
      <c r="F64797" s="2"/>
      <c r="G64797" s="2"/>
      <c r="H64797" s="2"/>
      <c r="I64797" s="2"/>
      <c r="J64797" s="2"/>
      <c r="K64797" s="2"/>
      <c r="L64797" s="2"/>
      <c r="M64797" s="2"/>
      <c r="N64797" s="2"/>
      <c r="P64797" s="26">
        <f>Fre.!J64798</f>
        <v>75.338784977073757</v>
      </c>
      <c r="Q64797" s="2"/>
      <c r="R64797" s="2"/>
      <c r="S64797" s="2"/>
      <c r="T64797" s="2"/>
      <c r="U64797" s="2"/>
      <c r="V64797" s="2"/>
      <c r="W64797" s="2"/>
      <c r="X64797" s="2"/>
      <c r="Y64797" s="2"/>
      <c r="Z64797" s="2"/>
      <c r="AA64797" s="2"/>
      <c r="AB64797" s="2"/>
      <c r="AC64797" s="2"/>
      <c r="AD64797" s="3"/>
    </row>
    <row r="64798" spans="1:30" s="9" customFormat="1" ht="22.5" customHeight="1" x14ac:dyDescent="0.3">
      <c r="A64798" s="25">
        <f>Fre.!H64799</f>
        <v>127.10147844250157</v>
      </c>
      <c r="B64798" s="2"/>
      <c r="C64798" s="2"/>
      <c r="D64798" s="2"/>
      <c r="E64798" s="2"/>
      <c r="F64798" s="2"/>
      <c r="G64798" s="2"/>
      <c r="H64798" s="2"/>
      <c r="I64798" s="2"/>
      <c r="J64798" s="2"/>
      <c r="K64798" s="2"/>
      <c r="L64798" s="2"/>
      <c r="M64798" s="2"/>
      <c r="N64798" s="2"/>
      <c r="P64798" s="25">
        <f>Fre.!J64799</f>
        <v>76.260887065500967</v>
      </c>
      <c r="Q64798" s="2"/>
      <c r="R64798" s="2"/>
      <c r="S64798" s="2"/>
      <c r="T64798" s="2"/>
      <c r="U64798" s="2"/>
      <c r="V64798" s="2"/>
      <c r="W64798" s="2"/>
      <c r="X64798" s="2"/>
      <c r="Y64798" s="2"/>
      <c r="Z64798" s="2"/>
      <c r="AA64798" s="2"/>
      <c r="AB64798" s="2"/>
      <c r="AC64798" s="2"/>
      <c r="AD64798" s="3"/>
    </row>
    <row r="64799" spans="1:30" s="9" customFormat="1" ht="22.5" customHeight="1" x14ac:dyDescent="0.3">
      <c r="A64799" s="26">
        <f>Fre.!H64800</f>
        <v>123.12968012874136</v>
      </c>
      <c r="B64799" s="2"/>
      <c r="C64799" s="2"/>
      <c r="D64799" s="2"/>
      <c r="E64799" s="2"/>
      <c r="F64799" s="2"/>
      <c r="G64799" s="2"/>
      <c r="H64799" s="2"/>
      <c r="I64799" s="2"/>
      <c r="J64799" s="2"/>
      <c r="K64799" s="2"/>
      <c r="L64799" s="2"/>
      <c r="M64799" s="2"/>
      <c r="N64799" s="2"/>
      <c r="P64799" s="26">
        <f>Fre.!J64800</f>
        <v>73.877808077244794</v>
      </c>
      <c r="Q64799" s="2"/>
      <c r="R64799" s="2"/>
      <c r="S64799" s="2"/>
      <c r="T64799" s="2"/>
      <c r="U64799" s="2"/>
      <c r="V64799" s="2"/>
      <c r="W64799" s="2"/>
      <c r="X64799" s="2"/>
      <c r="Y64799" s="2"/>
      <c r="Z64799" s="2"/>
      <c r="AA64799" s="2"/>
      <c r="AB64799" s="2"/>
      <c r="AC64799" s="2"/>
      <c r="AD64799" s="3"/>
    </row>
    <row r="64800" spans="1:30" s="9" customFormat="1" ht="22.5" customHeight="1" x14ac:dyDescent="0.3">
      <c r="A64800" s="25">
        <f>Fre.!H64801</f>
        <v>126.6863727823129</v>
      </c>
      <c r="B64800" s="2"/>
      <c r="C64800" s="2"/>
      <c r="D64800" s="2"/>
      <c r="E64800" s="2"/>
      <c r="F64800" s="2"/>
      <c r="G64800" s="2"/>
      <c r="H64800" s="2"/>
      <c r="I64800" s="2"/>
      <c r="J64800" s="2"/>
      <c r="K64800" s="2"/>
      <c r="L64800" s="2"/>
      <c r="M64800" s="2"/>
      <c r="N64800" s="2"/>
      <c r="P64800" s="25">
        <f>Fre.!J64801</f>
        <v>76.011823669387695</v>
      </c>
      <c r="Q64800" s="2"/>
      <c r="R64800" s="2"/>
      <c r="S64800" s="2"/>
      <c r="T64800" s="2"/>
      <c r="U64800" s="2"/>
      <c r="V64800" s="2"/>
      <c r="W64800" s="2"/>
      <c r="X64800" s="2"/>
      <c r="Y64800" s="2"/>
      <c r="Z64800" s="2"/>
      <c r="AA64800" s="2"/>
      <c r="AB64800" s="2"/>
      <c r="AC64800" s="2"/>
      <c r="AD64800" s="3"/>
    </row>
    <row r="64801" spans="1:30" s="9" customFormat="1" ht="22.5" customHeight="1" x14ac:dyDescent="0.3">
      <c r="A64801" s="26">
        <f>Fre.!H64802</f>
        <v>122.72551251705751</v>
      </c>
      <c r="B64801" s="2"/>
      <c r="C64801" s="2"/>
      <c r="D64801" s="2"/>
      <c r="E64801" s="2"/>
      <c r="F64801" s="2"/>
      <c r="G64801" s="2"/>
      <c r="H64801" s="2"/>
      <c r="I64801" s="2"/>
      <c r="J64801" s="2"/>
      <c r="K64801" s="2"/>
      <c r="L64801" s="2"/>
      <c r="M64801" s="2"/>
      <c r="N64801" s="2"/>
      <c r="P64801" s="26">
        <f>Fre.!J64802</f>
        <v>73.635307510234512</v>
      </c>
      <c r="Q64801" s="2"/>
      <c r="R64801" s="2"/>
      <c r="S64801" s="2"/>
      <c r="T64801" s="2"/>
      <c r="U64801" s="2"/>
      <c r="V64801" s="2"/>
      <c r="W64801" s="2"/>
      <c r="X64801" s="2"/>
      <c r="Y64801" s="2"/>
      <c r="Z64801" s="2"/>
      <c r="AA64801" s="2"/>
      <c r="AB64801" s="2"/>
      <c r="AC64801" s="2"/>
      <c r="AD64801" s="3"/>
    </row>
    <row r="64802" spans="1:30" s="9" customFormat="1" ht="22.5" customHeight="1" x14ac:dyDescent="0.3">
      <c r="A64802" s="25">
        <f>Fre.!H64803</f>
        <v>130.98702390478635</v>
      </c>
      <c r="B64802" s="2"/>
      <c r="C64802" s="2"/>
      <c r="D64802" s="2"/>
      <c r="E64802" s="2"/>
      <c r="F64802" s="2"/>
      <c r="G64802" s="2"/>
      <c r="H64802" s="2"/>
      <c r="I64802" s="2"/>
      <c r="J64802" s="2"/>
      <c r="K64802" s="2"/>
      <c r="L64802" s="2"/>
      <c r="M64802" s="2"/>
      <c r="N64802" s="2"/>
      <c r="P64802" s="25">
        <f>Fre.!J64803</f>
        <v>78.592214342872197</v>
      </c>
      <c r="Q64802" s="2"/>
      <c r="R64802" s="2"/>
      <c r="S64802" s="2"/>
      <c r="T64802" s="2"/>
      <c r="U64802" s="2"/>
      <c r="V64802" s="2"/>
      <c r="W64802" s="2"/>
      <c r="X64802" s="2"/>
      <c r="Y64802" s="2"/>
      <c r="Z64802" s="2"/>
      <c r="AA64802" s="2"/>
      <c r="AB64802" s="2"/>
      <c r="AC64802" s="2"/>
      <c r="AD64802" s="3"/>
    </row>
    <row r="64803" spans="1:30" s="9" customFormat="1" ht="22.5" customHeight="1" x14ac:dyDescent="0.3">
      <c r="A64803" s="26">
        <f>Fre.!H64804</f>
        <v>126.86338253506953</v>
      </c>
      <c r="B64803" s="2"/>
      <c r="C64803" s="2"/>
      <c r="D64803" s="2"/>
      <c r="E64803" s="2"/>
      <c r="F64803" s="2"/>
      <c r="G64803" s="2"/>
      <c r="H64803" s="2"/>
      <c r="I64803" s="2"/>
      <c r="J64803" s="2"/>
      <c r="K64803" s="2"/>
      <c r="L64803" s="2"/>
      <c r="M64803" s="2"/>
      <c r="N64803" s="2"/>
      <c r="P64803" s="26">
        <f>Fre.!J64804</f>
        <v>76.118029521041663</v>
      </c>
      <c r="Q64803" s="2"/>
      <c r="R64803" s="2"/>
      <c r="S64803" s="2"/>
      <c r="T64803" s="2"/>
      <c r="U64803" s="2"/>
      <c r="V64803" s="2"/>
      <c r="W64803" s="2"/>
      <c r="X64803" s="2"/>
      <c r="Y64803" s="2"/>
      <c r="Z64803" s="2"/>
      <c r="AA64803" s="2"/>
      <c r="AB64803" s="2"/>
      <c r="AC64803" s="2"/>
      <c r="AD64803" s="3"/>
    </row>
    <row r="64804" spans="1:30" s="9" customFormat="1" ht="22.5" customHeight="1" x14ac:dyDescent="0.3">
      <c r="A64804" s="25">
        <f>Fre.!H64805</f>
        <v>130.55265273793978</v>
      </c>
      <c r="B64804" s="2"/>
      <c r="C64804" s="2"/>
      <c r="D64804" s="2"/>
      <c r="E64804" s="2"/>
      <c r="F64804" s="2"/>
      <c r="G64804" s="2"/>
      <c r="H64804" s="2"/>
      <c r="I64804" s="2"/>
      <c r="J64804" s="2"/>
      <c r="K64804" s="2"/>
      <c r="L64804" s="2"/>
      <c r="M64804" s="2"/>
      <c r="N64804" s="2"/>
      <c r="P64804" s="25">
        <f>Fre.!J64805</f>
        <v>78.331591642764266</v>
      </c>
      <c r="Q64804" s="2"/>
      <c r="R64804" s="2"/>
      <c r="S64804" s="2"/>
      <c r="T64804" s="2"/>
      <c r="U64804" s="2"/>
      <c r="V64804" s="2"/>
      <c r="W64804" s="2"/>
      <c r="X64804" s="2"/>
      <c r="Y64804" s="2"/>
      <c r="Z64804" s="2"/>
      <c r="AA64804" s="2"/>
      <c r="AB64804" s="2"/>
      <c r="AC64804" s="2"/>
      <c r="AD64804" s="3"/>
    </row>
    <row r="64805" spans="1:30" s="9" customFormat="1" ht="22.5" customHeight="1" x14ac:dyDescent="0.3">
      <c r="A64805" s="26">
        <f>Fre.!H64806</f>
        <v>126.44058138790182</v>
      </c>
      <c r="B64805" s="2"/>
      <c r="C64805" s="2"/>
      <c r="D64805" s="2"/>
      <c r="E64805" s="2"/>
      <c r="F64805" s="2"/>
      <c r="G64805" s="2"/>
      <c r="H64805" s="2"/>
      <c r="I64805" s="2"/>
      <c r="J64805" s="2"/>
      <c r="K64805" s="2"/>
      <c r="L64805" s="2"/>
      <c r="M64805" s="2"/>
      <c r="N64805" s="2"/>
      <c r="P64805" s="26">
        <f>Fre.!J64806</f>
        <v>75.864348832741143</v>
      </c>
      <c r="Q64805" s="2"/>
      <c r="R64805" s="2"/>
      <c r="S64805" s="2"/>
      <c r="T64805" s="2"/>
      <c r="U64805" s="2"/>
      <c r="V64805" s="2"/>
      <c r="W64805" s="2"/>
      <c r="X64805" s="2"/>
      <c r="Y64805" s="2"/>
      <c r="Z64805" s="2"/>
      <c r="AA64805" s="2"/>
      <c r="AB64805" s="2"/>
      <c r="AC64805" s="2"/>
      <c r="AD64805" s="3"/>
    </row>
    <row r="64806" spans="1:30" s="9" customFormat="1" ht="22.5" customHeight="1" x14ac:dyDescent="0.3">
      <c r="A64806" s="25">
        <f>Fre.!H64807</f>
        <v>127.98231450421774</v>
      </c>
      <c r="B64806" s="2"/>
      <c r="C64806" s="2"/>
      <c r="D64806" s="2"/>
      <c r="E64806" s="2"/>
      <c r="F64806" s="2"/>
      <c r="G64806" s="2"/>
      <c r="H64806" s="2"/>
      <c r="I64806" s="2"/>
      <c r="J64806" s="2"/>
      <c r="K64806" s="2"/>
      <c r="L64806" s="2"/>
      <c r="M64806" s="2"/>
      <c r="N64806" s="2"/>
      <c r="P64806" s="25">
        <f>Fre.!J64807</f>
        <v>76.789388702530573</v>
      </c>
      <c r="Q64806" s="2"/>
      <c r="R64806" s="2"/>
      <c r="S64806" s="2"/>
      <c r="T64806" s="2"/>
      <c r="U64806" s="2"/>
      <c r="V64806" s="2"/>
      <c r="W64806" s="2"/>
      <c r="X64806" s="2"/>
      <c r="Y64806" s="2"/>
      <c r="Z64806" s="2"/>
      <c r="AA64806" s="2"/>
      <c r="AB64806" s="2"/>
      <c r="AC64806" s="2"/>
      <c r="AD64806" s="3"/>
    </row>
    <row r="64807" spans="1:30" s="9" customFormat="1" ht="22.5" customHeight="1" x14ac:dyDescent="0.3">
      <c r="A64807" s="26">
        <f>Fre.!H64808</f>
        <v>123.99152449006191</v>
      </c>
      <c r="B64807" s="2"/>
      <c r="C64807" s="2"/>
      <c r="D64807" s="2"/>
      <c r="E64807" s="2"/>
      <c r="F64807" s="2"/>
      <c r="G64807" s="2"/>
      <c r="H64807" s="2"/>
      <c r="I64807" s="2"/>
      <c r="J64807" s="2"/>
      <c r="K64807" s="2"/>
      <c r="L64807" s="2"/>
      <c r="M64807" s="2"/>
      <c r="N64807" s="2"/>
      <c r="P64807" s="26">
        <f>Fre.!J64808</f>
        <v>74.394914694037169</v>
      </c>
      <c r="Q64807" s="2"/>
      <c r="R64807" s="2"/>
      <c r="S64807" s="2"/>
      <c r="T64807" s="2"/>
      <c r="U64807" s="2"/>
      <c r="V64807" s="2"/>
      <c r="W64807" s="2"/>
      <c r="X64807" s="2"/>
      <c r="Y64807" s="2"/>
      <c r="Z64807" s="2"/>
      <c r="AA64807" s="2"/>
      <c r="AB64807" s="2"/>
      <c r="AC64807" s="2"/>
      <c r="AD64807" s="3"/>
    </row>
    <row r="64808" spans="1:30" s="9" customFormat="1" ht="22.5" customHeight="1" x14ac:dyDescent="0.3">
      <c r="A64808" s="25">
        <f>Fre.!H64809</f>
        <v>127.56127270003618</v>
      </c>
      <c r="B64808" s="2"/>
      <c r="C64808" s="2"/>
      <c r="D64808" s="2"/>
      <c r="E64808" s="2"/>
      <c r="F64808" s="2"/>
      <c r="G64808" s="2"/>
      <c r="H64808" s="2"/>
      <c r="I64808" s="2"/>
      <c r="J64808" s="2"/>
      <c r="K64808" s="2"/>
      <c r="L64808" s="2"/>
      <c r="M64808" s="2"/>
      <c r="N64808" s="2"/>
      <c r="P64808" s="25">
        <f>Fre.!J64809</f>
        <v>76.536763620021631</v>
      </c>
      <c r="Q64808" s="2"/>
      <c r="R64808" s="2"/>
      <c r="S64808" s="2"/>
      <c r="T64808" s="2"/>
      <c r="U64808" s="2"/>
      <c r="V64808" s="2"/>
      <c r="W64808" s="2"/>
      <c r="X64808" s="2"/>
      <c r="Y64808" s="2"/>
      <c r="Z64808" s="2"/>
      <c r="AA64808" s="2"/>
      <c r="AB64808" s="2"/>
      <c r="AC64808" s="2"/>
      <c r="AD64808" s="3"/>
    </row>
    <row r="64809" spans="1:30" s="9" customFormat="1" ht="22.5" customHeight="1" x14ac:dyDescent="0.3">
      <c r="A64809" s="26">
        <f>Fre.!H64810</f>
        <v>123.58169766130187</v>
      </c>
      <c r="B64809" s="2"/>
      <c r="C64809" s="2"/>
      <c r="D64809" s="2"/>
      <c r="E64809" s="2"/>
      <c r="F64809" s="2"/>
      <c r="G64809" s="2"/>
      <c r="H64809" s="2"/>
      <c r="I64809" s="2"/>
      <c r="J64809" s="2"/>
      <c r="K64809" s="2"/>
      <c r="L64809" s="2"/>
      <c r="M64809" s="2"/>
      <c r="N64809" s="2"/>
      <c r="P64809" s="26">
        <f>Fre.!J64810</f>
        <v>74.14901859678109</v>
      </c>
      <c r="Q64809" s="2"/>
      <c r="R64809" s="2"/>
      <c r="S64809" s="2"/>
      <c r="T64809" s="2"/>
      <c r="U64809" s="2"/>
      <c r="V64809" s="2"/>
      <c r="W64809" s="2"/>
      <c r="X64809" s="2"/>
      <c r="Y64809" s="2"/>
      <c r="Z64809" s="2"/>
      <c r="AA64809" s="2"/>
      <c r="AB64809" s="2"/>
      <c r="AC64809" s="2"/>
      <c r="AD64809" s="3"/>
    </row>
    <row r="64810" spans="1:30" s="9" customFormat="1" ht="22.5" customHeight="1" x14ac:dyDescent="0.3">
      <c r="A64810" s="25">
        <f>Fre.!H64811</f>
        <v>130.9620548100871</v>
      </c>
      <c r="B64810" s="2"/>
      <c r="C64810" s="2"/>
      <c r="D64810" s="2"/>
      <c r="E64810" s="2"/>
      <c r="F64810" s="2"/>
      <c r="G64810" s="2"/>
      <c r="H64810" s="2"/>
      <c r="I64810" s="2"/>
      <c r="J64810" s="2"/>
      <c r="K64810" s="2"/>
      <c r="L64810" s="2"/>
      <c r="M64810" s="2"/>
      <c r="N64810" s="2"/>
      <c r="P64810" s="25">
        <f>Fre.!J64811</f>
        <v>78.577232886052911</v>
      </c>
      <c r="Q64810" s="2"/>
      <c r="R64810" s="2"/>
      <c r="S64810" s="2"/>
      <c r="T64810" s="2"/>
      <c r="U64810" s="2"/>
      <c r="V64810" s="2"/>
      <c r="W64810" s="2"/>
      <c r="X64810" s="2"/>
      <c r="Y64810" s="2"/>
      <c r="Z64810" s="2"/>
      <c r="AA64810" s="2"/>
      <c r="AB64810" s="2"/>
      <c r="AC64810" s="2"/>
      <c r="AD64810" s="3"/>
    </row>
    <row r="64811" spans="1:30" s="9" customFormat="1" ht="22.5" customHeight="1" x14ac:dyDescent="0.3">
      <c r="A64811" s="26">
        <f>Fre.!H64812</f>
        <v>126.83786819626407</v>
      </c>
      <c r="B64811" s="2"/>
      <c r="C64811" s="2"/>
      <c r="D64811" s="2"/>
      <c r="E64811" s="2"/>
      <c r="F64811" s="2"/>
      <c r="G64811" s="2"/>
      <c r="H64811" s="2"/>
      <c r="I64811" s="2"/>
      <c r="J64811" s="2"/>
      <c r="K64811" s="2"/>
      <c r="L64811" s="2"/>
      <c r="M64811" s="2"/>
      <c r="N64811" s="2"/>
      <c r="P64811" s="26">
        <f>Fre.!J64812</f>
        <v>76.102720917758489</v>
      </c>
      <c r="Q64811" s="2"/>
      <c r="R64811" s="2"/>
      <c r="S64811" s="2"/>
      <c r="T64811" s="2"/>
      <c r="U64811" s="2"/>
      <c r="V64811" s="2"/>
      <c r="W64811" s="2"/>
      <c r="X64811" s="2"/>
      <c r="Y64811" s="2"/>
      <c r="Z64811" s="2"/>
      <c r="AA64811" s="2"/>
      <c r="AB64811" s="2"/>
      <c r="AC64811" s="2"/>
      <c r="AD64811" s="3"/>
    </row>
    <row r="64812" spans="1:30" s="9" customFormat="1" ht="22.5" customHeight="1" x14ac:dyDescent="0.3">
      <c r="A64812" s="25">
        <f>Fre.!H64813</f>
        <v>130.52774800548997</v>
      </c>
      <c r="B64812" s="2"/>
      <c r="C64812" s="2"/>
      <c r="D64812" s="2"/>
      <c r="E64812" s="2"/>
      <c r="F64812" s="2"/>
      <c r="G64812" s="2"/>
      <c r="H64812" s="2"/>
      <c r="I64812" s="2"/>
      <c r="J64812" s="2"/>
      <c r="K64812" s="2"/>
      <c r="L64812" s="2"/>
      <c r="M64812" s="2"/>
      <c r="N64812" s="2"/>
      <c r="P64812" s="25">
        <f>Fre.!J64813</f>
        <v>78.316648803293987</v>
      </c>
      <c r="Q64812" s="2"/>
      <c r="R64812" s="2"/>
      <c r="S64812" s="2"/>
      <c r="T64812" s="2"/>
      <c r="U64812" s="2"/>
      <c r="V64812" s="2"/>
      <c r="W64812" s="2"/>
      <c r="X64812" s="2"/>
      <c r="Y64812" s="2"/>
      <c r="Z64812" s="2"/>
      <c r="AA64812" s="2"/>
      <c r="AB64812" s="2"/>
      <c r="AC64812" s="2"/>
      <c r="AD64812" s="3"/>
    </row>
    <row r="64813" spans="1:30" s="9" customFormat="1" ht="22.5" customHeight="1" x14ac:dyDescent="0.3">
      <c r="A64813" s="26">
        <f>Fre.!H64814</f>
        <v>126.41513141134475</v>
      </c>
      <c r="B64813" s="2"/>
      <c r="C64813" s="2"/>
      <c r="D64813" s="2"/>
      <c r="E64813" s="2"/>
      <c r="F64813" s="2"/>
      <c r="G64813" s="2"/>
      <c r="H64813" s="2"/>
      <c r="I64813" s="2"/>
      <c r="J64813" s="2"/>
      <c r="K64813" s="2"/>
      <c r="L64813" s="2"/>
      <c r="M64813" s="2"/>
      <c r="N64813" s="2"/>
      <c r="P64813" s="26">
        <f>Fre.!J64814</f>
        <v>75.849078846806847</v>
      </c>
      <c r="Q64813" s="2"/>
      <c r="R64813" s="2"/>
      <c r="S64813" s="2"/>
      <c r="T64813" s="2"/>
      <c r="U64813" s="2"/>
      <c r="V64813" s="2"/>
      <c r="W64813" s="2"/>
      <c r="X64813" s="2"/>
      <c r="Y64813" s="2"/>
      <c r="Z64813" s="2"/>
      <c r="AA64813" s="2"/>
      <c r="AB64813" s="2"/>
      <c r="AC64813" s="2"/>
      <c r="AD64813" s="3"/>
    </row>
    <row r="64814" spans="1:30" s="9" customFormat="1" ht="22.5" customHeight="1" x14ac:dyDescent="0.3">
      <c r="A64814" s="25">
        <f>Fre.!H64815</f>
        <v>127.95742208068343</v>
      </c>
      <c r="B64814" s="2"/>
      <c r="C64814" s="2"/>
      <c r="D64814" s="2"/>
      <c r="E64814" s="2"/>
      <c r="F64814" s="2"/>
      <c r="G64814" s="2"/>
      <c r="H64814" s="2"/>
      <c r="I64814" s="2"/>
      <c r="J64814" s="2"/>
      <c r="K64814" s="2"/>
      <c r="L64814" s="2"/>
      <c r="M64814" s="2"/>
      <c r="N64814" s="2"/>
      <c r="P64814" s="25">
        <f>Fre.!J64815</f>
        <v>76.77445324841014</v>
      </c>
      <c r="Q64814" s="2"/>
      <c r="R64814" s="2"/>
      <c r="S64814" s="2"/>
      <c r="T64814" s="2"/>
      <c r="U64814" s="2"/>
      <c r="V64814" s="2"/>
      <c r="W64814" s="2"/>
      <c r="X64814" s="2"/>
      <c r="Y64814" s="2"/>
      <c r="Z64814" s="2"/>
      <c r="AA64814" s="2"/>
      <c r="AB64814" s="2"/>
      <c r="AC64814" s="2"/>
      <c r="AD64814" s="3"/>
    </row>
    <row r="64815" spans="1:30" s="9" customFormat="1" ht="22.5" customHeight="1" x14ac:dyDescent="0.3">
      <c r="A64815" s="26">
        <f>Fre.!H64816</f>
        <v>123.96608682242127</v>
      </c>
      <c r="B64815" s="2"/>
      <c r="C64815" s="2"/>
      <c r="D64815" s="2"/>
      <c r="E64815" s="2"/>
      <c r="F64815" s="2"/>
      <c r="G64815" s="2"/>
      <c r="H64815" s="2"/>
      <c r="I64815" s="2"/>
      <c r="J64815" s="2"/>
      <c r="K64815" s="2"/>
      <c r="L64815" s="2"/>
      <c r="M64815" s="2"/>
      <c r="N64815" s="2"/>
      <c r="P64815" s="26">
        <f>Fre.!J64816</f>
        <v>74.379652093452734</v>
      </c>
      <c r="Q64815" s="2"/>
      <c r="R64815" s="2"/>
      <c r="S64815" s="2"/>
      <c r="T64815" s="2"/>
      <c r="U64815" s="2"/>
      <c r="V64815" s="2"/>
      <c r="W64815" s="2"/>
      <c r="X64815" s="2"/>
      <c r="Y64815" s="2"/>
      <c r="Z64815" s="2"/>
      <c r="AA64815" s="2"/>
      <c r="AB64815" s="2"/>
      <c r="AC64815" s="2"/>
      <c r="AD64815" s="3"/>
    </row>
    <row r="64816" spans="1:30" s="9" customFormat="1" ht="22.5" customHeight="1" x14ac:dyDescent="0.3">
      <c r="A64816" s="25">
        <f>Fre.!H64817</f>
        <v>127.53644266369344</v>
      </c>
      <c r="B64816" s="2"/>
      <c r="C64816" s="2"/>
      <c r="D64816" s="2"/>
      <c r="E64816" s="2"/>
      <c r="F64816" s="2"/>
      <c r="G64816" s="2"/>
      <c r="H64816" s="2"/>
      <c r="I64816" s="2"/>
      <c r="J64816" s="2"/>
      <c r="K64816" s="2"/>
      <c r="L64816" s="2"/>
      <c r="M64816" s="2"/>
      <c r="N64816" s="2"/>
      <c r="P64816" s="25">
        <f>Fre.!J64817</f>
        <v>76.521865598216081</v>
      </c>
      <c r="Q64816" s="2"/>
      <c r="R64816" s="2"/>
      <c r="S64816" s="2"/>
      <c r="T64816" s="2"/>
      <c r="U64816" s="2"/>
      <c r="V64816" s="2"/>
      <c r="W64816" s="2"/>
      <c r="X64816" s="2"/>
      <c r="Y64816" s="2"/>
      <c r="Z64816" s="2"/>
      <c r="AA64816" s="2"/>
      <c r="AB64816" s="2"/>
      <c r="AC64816" s="2"/>
      <c r="AD64816" s="3"/>
    </row>
    <row r="64817" spans="1:30" s="9" customFormat="1" ht="22.5" customHeight="1" x14ac:dyDescent="0.3">
      <c r="A64817" s="26">
        <f>Fre.!H64818</f>
        <v>123.55632238085268</v>
      </c>
      <c r="B64817" s="2"/>
      <c r="C64817" s="2"/>
      <c r="D64817" s="2"/>
      <c r="E64817" s="2"/>
      <c r="F64817" s="2"/>
      <c r="G64817" s="2"/>
      <c r="H64817" s="2"/>
      <c r="I64817" s="2"/>
      <c r="J64817" s="2"/>
      <c r="K64817" s="2"/>
      <c r="L64817" s="2"/>
      <c r="M64817" s="2"/>
      <c r="N64817" s="2"/>
      <c r="P64817" s="26">
        <f>Fre.!J64818</f>
        <v>74.133793428511552</v>
      </c>
      <c r="Q64817" s="2"/>
      <c r="R64817" s="2"/>
      <c r="S64817" s="2"/>
      <c r="T64817" s="2"/>
      <c r="U64817" s="2"/>
      <c r="V64817" s="2"/>
      <c r="W64817" s="2"/>
      <c r="X64817" s="2"/>
      <c r="Y64817" s="2"/>
      <c r="Z64817" s="2"/>
      <c r="AA64817" s="2"/>
      <c r="AB64817" s="2"/>
      <c r="AC64817" s="2"/>
      <c r="AD64817" s="3"/>
    </row>
    <row r="64818" spans="1:30" s="9" customFormat="1" ht="22.5" customHeight="1" x14ac:dyDescent="0.3">
      <c r="A64818" s="25">
        <f>Fre.!H64819</f>
        <v>130.7222627975263</v>
      </c>
      <c r="B64818" s="2"/>
      <c r="C64818" s="2"/>
      <c r="D64818" s="2"/>
      <c r="E64818" s="2"/>
      <c r="F64818" s="2"/>
      <c r="G64818" s="2"/>
      <c r="H64818" s="2"/>
      <c r="I64818" s="2"/>
      <c r="J64818" s="2"/>
      <c r="K64818" s="2"/>
      <c r="L64818" s="2"/>
      <c r="M64818" s="2"/>
      <c r="N64818" s="2"/>
      <c r="P64818" s="25">
        <f>Fre.!J64819</f>
        <v>78.433357678516302</v>
      </c>
      <c r="Q64818" s="2"/>
      <c r="R64818" s="2"/>
      <c r="S64818" s="2"/>
      <c r="T64818" s="2"/>
      <c r="U64818" s="2"/>
      <c r="V64818" s="2"/>
      <c r="W64818" s="2"/>
      <c r="X64818" s="2"/>
      <c r="Y64818" s="2"/>
      <c r="Z64818" s="2"/>
      <c r="AA64818" s="2"/>
      <c r="AB64818" s="2"/>
      <c r="AC64818" s="2"/>
      <c r="AD64818" s="3"/>
    </row>
    <row r="64819" spans="1:30" s="9" customFormat="1" ht="22.5" customHeight="1" x14ac:dyDescent="0.3">
      <c r="A64819" s="26">
        <f>Fre.!H64820</f>
        <v>126.60267162333055</v>
      </c>
      <c r="B64819" s="2"/>
      <c r="C64819" s="2"/>
      <c r="D64819" s="2"/>
      <c r="E64819" s="2"/>
      <c r="F64819" s="2"/>
      <c r="G64819" s="2"/>
      <c r="H64819" s="2"/>
      <c r="I64819" s="2"/>
      <c r="J64819" s="2"/>
      <c r="K64819" s="2"/>
      <c r="L64819" s="2"/>
      <c r="M64819" s="2"/>
      <c r="N64819" s="2"/>
      <c r="P64819" s="26">
        <f>Fre.!J64820</f>
        <v>75.961602973998367</v>
      </c>
      <c r="Q64819" s="2"/>
      <c r="R64819" s="2"/>
      <c r="S64819" s="2"/>
      <c r="T64819" s="2"/>
      <c r="U64819" s="2"/>
      <c r="V64819" s="2"/>
      <c r="W64819" s="2"/>
      <c r="X64819" s="2"/>
      <c r="Y64819" s="2"/>
      <c r="Z64819" s="2"/>
      <c r="AA64819" s="2"/>
      <c r="AB64819" s="2"/>
      <c r="AC64819" s="2"/>
      <c r="AD64819" s="3"/>
    </row>
    <row r="64820" spans="1:30" s="9" customFormat="1" ht="22.5" customHeight="1" x14ac:dyDescent="0.3">
      <c r="A64820" s="25">
        <f>Fre.!H64821</f>
        <v>130.28759414022696</v>
      </c>
      <c r="B64820" s="2"/>
      <c r="C64820" s="2"/>
      <c r="D64820" s="2"/>
      <c r="E64820" s="2"/>
      <c r="F64820" s="2"/>
      <c r="G64820" s="2"/>
      <c r="H64820" s="2"/>
      <c r="I64820" s="2"/>
      <c r="J64820" s="2"/>
      <c r="K64820" s="2"/>
      <c r="L64820" s="2"/>
      <c r="M64820" s="2"/>
      <c r="N64820" s="2"/>
      <c r="P64820" s="25">
        <f>Fre.!J64821</f>
        <v>78.172556484136805</v>
      </c>
      <c r="Q64820" s="2"/>
      <c r="R64820" s="2"/>
      <c r="S64820" s="2"/>
      <c r="T64820" s="2"/>
      <c r="U64820" s="2"/>
      <c r="V64820" s="2"/>
      <c r="W64820" s="2"/>
      <c r="X64820" s="2"/>
      <c r="Y64820" s="2"/>
      <c r="Z64820" s="2"/>
      <c r="AA64820" s="2"/>
      <c r="AB64820" s="2"/>
      <c r="AC64820" s="2"/>
      <c r="AD64820" s="3"/>
    </row>
    <row r="64821" spans="1:30" s="9" customFormat="1" ht="22.5" customHeight="1" x14ac:dyDescent="0.3">
      <c r="A64821" s="26">
        <f>Fre.!H64822</f>
        <v>126.17961310990286</v>
      </c>
      <c r="B64821" s="2"/>
      <c r="C64821" s="2"/>
      <c r="D64821" s="2"/>
      <c r="E64821" s="2"/>
      <c r="F64821" s="2"/>
      <c r="G64821" s="2"/>
      <c r="H64821" s="2"/>
      <c r="I64821" s="2"/>
      <c r="J64821" s="2"/>
      <c r="K64821" s="2"/>
      <c r="L64821" s="2"/>
      <c r="M64821" s="2"/>
      <c r="N64821" s="2"/>
      <c r="P64821" s="26">
        <f>Fre.!J64822</f>
        <v>75.707767865941747</v>
      </c>
      <c r="Q64821" s="2"/>
      <c r="R64821" s="2"/>
      <c r="S64821" s="2"/>
      <c r="T64821" s="2"/>
      <c r="U64821" s="2"/>
      <c r="V64821" s="2"/>
      <c r="W64821" s="2"/>
      <c r="X64821" s="2"/>
      <c r="Y64821" s="2"/>
      <c r="Z64821" s="2"/>
      <c r="AA64821" s="2"/>
      <c r="AB64821" s="2"/>
      <c r="AC64821" s="2"/>
      <c r="AD64821" s="3"/>
    </row>
    <row r="64822" spans="1:30" s="9" customFormat="1" ht="22.5" customHeight="1" x14ac:dyDescent="0.3">
      <c r="A64822" s="25">
        <f>Fre.!H64823</f>
        <v>127.72234704222214</v>
      </c>
      <c r="B64822" s="2"/>
      <c r="C64822" s="2"/>
      <c r="D64822" s="2"/>
      <c r="E64822" s="2"/>
      <c r="F64822" s="2"/>
      <c r="G64822" s="2"/>
      <c r="H64822" s="2"/>
      <c r="I64822" s="2"/>
      <c r="J64822" s="2"/>
      <c r="K64822" s="2"/>
      <c r="L64822" s="2"/>
      <c r="M64822" s="2"/>
      <c r="N64822" s="2"/>
      <c r="P64822" s="25">
        <f>Fre.!J64823</f>
        <v>76.633408225333341</v>
      </c>
      <c r="Q64822" s="2"/>
      <c r="R64822" s="2"/>
      <c r="S64822" s="2"/>
      <c r="T64822" s="2"/>
      <c r="U64822" s="2"/>
      <c r="V64822" s="2"/>
      <c r="W64822" s="2"/>
      <c r="X64822" s="2"/>
      <c r="Y64822" s="2"/>
      <c r="Z64822" s="2"/>
      <c r="AA64822" s="2"/>
      <c r="AB64822" s="2"/>
      <c r="AC64822" s="2"/>
      <c r="AD64822" s="3"/>
    </row>
    <row r="64823" spans="1:30" s="9" customFormat="1" ht="22.5" customHeight="1" x14ac:dyDescent="0.3">
      <c r="A64823" s="26">
        <f>Fre.!H64824</f>
        <v>123.73542984250601</v>
      </c>
      <c r="B64823" s="2"/>
      <c r="C64823" s="2"/>
      <c r="D64823" s="2"/>
      <c r="E64823" s="2"/>
      <c r="F64823" s="2"/>
      <c r="G64823" s="2"/>
      <c r="H64823" s="2"/>
      <c r="I64823" s="2"/>
      <c r="J64823" s="2"/>
      <c r="K64823" s="2"/>
      <c r="L64823" s="2"/>
      <c r="M64823" s="2"/>
      <c r="N64823" s="2"/>
      <c r="P64823" s="26">
        <f>Fre.!J64824</f>
        <v>74.241257905503602</v>
      </c>
      <c r="Q64823" s="2"/>
      <c r="R64823" s="2"/>
      <c r="S64823" s="2"/>
      <c r="T64823" s="2"/>
      <c r="U64823" s="2"/>
      <c r="V64823" s="2"/>
      <c r="W64823" s="2"/>
      <c r="X64823" s="2"/>
      <c r="Y64823" s="2"/>
      <c r="Z64823" s="2"/>
      <c r="AA64823" s="2"/>
      <c r="AB64823" s="2"/>
      <c r="AC64823" s="2"/>
      <c r="AD64823" s="3"/>
    </row>
    <row r="64824" spans="1:30" s="9" customFormat="1" ht="22.5" customHeight="1" x14ac:dyDescent="0.3">
      <c r="A64824" s="25">
        <f>Fre.!H64825</f>
        <v>127.30101687655062</v>
      </c>
      <c r="B64824" s="2"/>
      <c r="C64824" s="2"/>
      <c r="D64824" s="2"/>
      <c r="E64824" s="2"/>
      <c r="F64824" s="2"/>
      <c r="G64824" s="2"/>
      <c r="H64824" s="2"/>
      <c r="I64824" s="2"/>
      <c r="J64824" s="2"/>
      <c r="K64824" s="2"/>
      <c r="L64824" s="2"/>
      <c r="M64824" s="2"/>
      <c r="N64824" s="2"/>
      <c r="P64824" s="25">
        <f>Fre.!J64825</f>
        <v>76.380610125930374</v>
      </c>
      <c r="Q64824" s="2"/>
      <c r="R64824" s="2"/>
      <c r="S64824" s="2"/>
      <c r="T64824" s="2"/>
      <c r="U64824" s="2"/>
      <c r="V64824" s="2"/>
      <c r="W64824" s="2"/>
      <c r="X64824" s="2"/>
      <c r="Y64824" s="2"/>
      <c r="Z64824" s="2"/>
      <c r="AA64824" s="2"/>
      <c r="AB64824" s="2"/>
      <c r="AC64824" s="2"/>
      <c r="AD64824" s="3"/>
    </row>
    <row r="64825" spans="1:30" s="9" customFormat="1" ht="22.5" customHeight="1" x14ac:dyDescent="0.3">
      <c r="A64825" s="26">
        <f>Fre.!H64826</f>
        <v>123.32535354517464</v>
      </c>
      <c r="B64825" s="2"/>
      <c r="C64825" s="2"/>
      <c r="D64825" s="2"/>
      <c r="E64825" s="2"/>
      <c r="F64825" s="2"/>
      <c r="G64825" s="2"/>
      <c r="H64825" s="2"/>
      <c r="I64825" s="2"/>
      <c r="J64825" s="2"/>
      <c r="K64825" s="2"/>
      <c r="L64825" s="2"/>
      <c r="M64825" s="2"/>
      <c r="N64825" s="2"/>
      <c r="P64825" s="26">
        <f>Fre.!J64826</f>
        <v>73.995212127104779</v>
      </c>
      <c r="Q64825" s="2"/>
      <c r="R64825" s="2"/>
      <c r="S64825" s="2"/>
      <c r="T64825" s="2"/>
      <c r="U64825" s="2"/>
      <c r="V64825" s="2"/>
      <c r="W64825" s="2"/>
      <c r="X64825" s="2"/>
      <c r="Y64825" s="2"/>
      <c r="Z64825" s="2"/>
      <c r="AA64825" s="2"/>
      <c r="AB64825" s="2"/>
      <c r="AC64825" s="2"/>
      <c r="AD64825" s="3"/>
    </row>
    <row r="64826" spans="1:30" s="9" customFormat="1" ht="22.5" customHeight="1" x14ac:dyDescent="0.3">
      <c r="A64826" s="25">
        <f>Fre.!H64827</f>
        <v>130.70194491139074</v>
      </c>
      <c r="B64826" s="2"/>
      <c r="C64826" s="2"/>
      <c r="D64826" s="2"/>
      <c r="E64826" s="2"/>
      <c r="F64826" s="2"/>
      <c r="G64826" s="2"/>
      <c r="H64826" s="2"/>
      <c r="I64826" s="2"/>
      <c r="J64826" s="2"/>
      <c r="K64826" s="2"/>
      <c r="L64826" s="2"/>
      <c r="M64826" s="2"/>
      <c r="N64826" s="2"/>
      <c r="P64826" s="25">
        <f>Fre.!J64827</f>
        <v>78.421166946834703</v>
      </c>
      <c r="Q64826" s="2"/>
      <c r="R64826" s="2"/>
      <c r="S64826" s="2"/>
      <c r="T64826" s="2"/>
      <c r="U64826" s="2"/>
      <c r="V64826" s="2"/>
      <c r="W64826" s="2"/>
      <c r="X64826" s="2"/>
      <c r="Y64826" s="2"/>
      <c r="Z64826" s="2"/>
      <c r="AA64826" s="2"/>
      <c r="AB64826" s="2"/>
      <c r="AC64826" s="2"/>
      <c r="AD64826" s="3"/>
    </row>
    <row r="64827" spans="1:30" s="9" customFormat="1" ht="22.5" customHeight="1" x14ac:dyDescent="0.3">
      <c r="A64827" s="26">
        <f>Fre.!H64828</f>
        <v>126.58185683445886</v>
      </c>
      <c r="B64827" s="2"/>
      <c r="C64827" s="2"/>
      <c r="D64827" s="2"/>
      <c r="E64827" s="2"/>
      <c r="F64827" s="2"/>
      <c r="G64827" s="2"/>
      <c r="H64827" s="2"/>
      <c r="I64827" s="2"/>
      <c r="J64827" s="2"/>
      <c r="K64827" s="2"/>
      <c r="L64827" s="2"/>
      <c r="M64827" s="2"/>
      <c r="N64827" s="2"/>
      <c r="P64827" s="26">
        <f>Fre.!J64828</f>
        <v>75.949114100675345</v>
      </c>
      <c r="Q64827" s="2"/>
      <c r="R64827" s="2"/>
      <c r="S64827" s="2"/>
      <c r="T64827" s="2"/>
      <c r="U64827" s="2"/>
      <c r="V64827" s="2"/>
      <c r="W64827" s="2"/>
      <c r="X64827" s="2"/>
      <c r="Y64827" s="2"/>
      <c r="Z64827" s="2"/>
      <c r="AA64827" s="2"/>
      <c r="AB64827" s="2"/>
      <c r="AC64827" s="2"/>
      <c r="AD64827" s="3"/>
    </row>
    <row r="64828" spans="1:30" s="9" customFormat="1" ht="22.5" customHeight="1" x14ac:dyDescent="0.3">
      <c r="A64828" s="25">
        <f>Fre.!H64829</f>
        <v>130.26730222482306</v>
      </c>
      <c r="B64828" s="2"/>
      <c r="C64828" s="2"/>
      <c r="D64828" s="2"/>
      <c r="E64828" s="2"/>
      <c r="F64828" s="2"/>
      <c r="G64828" s="2"/>
      <c r="H64828" s="2"/>
      <c r="I64828" s="2"/>
      <c r="J64828" s="2"/>
      <c r="K64828" s="2"/>
      <c r="L64828" s="2"/>
      <c r="M64828" s="2"/>
      <c r="N64828" s="2"/>
      <c r="P64828" s="25">
        <f>Fre.!J64829</f>
        <v>78.160381334894353</v>
      </c>
      <c r="Q64828" s="2"/>
      <c r="R64828" s="2"/>
      <c r="S64828" s="2"/>
      <c r="T64828" s="2"/>
      <c r="U64828" s="2"/>
      <c r="V64828" s="2"/>
      <c r="W64828" s="2"/>
      <c r="X64828" s="2"/>
      <c r="Y64828" s="2"/>
      <c r="Z64828" s="2"/>
      <c r="AA64828" s="2"/>
      <c r="AB64828" s="2"/>
      <c r="AC64828" s="2"/>
      <c r="AD64828" s="3"/>
    </row>
    <row r="64829" spans="1:30" s="9" customFormat="1" ht="22.5" customHeight="1" x14ac:dyDescent="0.3">
      <c r="A64829" s="26">
        <f>Fre.!H64830</f>
        <v>126.15882429176297</v>
      </c>
      <c r="B64829" s="2"/>
      <c r="C64829" s="2"/>
      <c r="D64829" s="2"/>
      <c r="E64829" s="2"/>
      <c r="F64829" s="2"/>
      <c r="G64829" s="2"/>
      <c r="H64829" s="2"/>
      <c r="I64829" s="2"/>
      <c r="J64829" s="2"/>
      <c r="K64829" s="2"/>
      <c r="L64829" s="2"/>
      <c r="M64829" s="2"/>
      <c r="N64829" s="2"/>
      <c r="P64829" s="26">
        <f>Fre.!J64830</f>
        <v>75.695294575057829</v>
      </c>
      <c r="Q64829" s="2"/>
      <c r="R64829" s="2"/>
      <c r="S64829" s="2"/>
      <c r="T64829" s="2"/>
      <c r="U64829" s="2"/>
      <c r="V64829" s="2"/>
      <c r="W64829" s="2"/>
      <c r="X64829" s="2"/>
      <c r="Y64829" s="2"/>
      <c r="Z64829" s="2"/>
      <c r="AA64829" s="2"/>
      <c r="AB64829" s="2"/>
      <c r="AC64829" s="2"/>
      <c r="AD64829" s="3"/>
    </row>
    <row r="64830" spans="1:30" s="9" customFormat="1" ht="22.5" customHeight="1" x14ac:dyDescent="0.3">
      <c r="A64830" s="25">
        <f>Fre.!H64831</f>
        <v>127.70206009357379</v>
      </c>
      <c r="B64830" s="2"/>
      <c r="C64830" s="2"/>
      <c r="D64830" s="2"/>
      <c r="E64830" s="2"/>
      <c r="F64830" s="2"/>
      <c r="G64830" s="2"/>
      <c r="H64830" s="2"/>
      <c r="I64830" s="2"/>
      <c r="J64830" s="2"/>
      <c r="K64830" s="2"/>
      <c r="L64830" s="2"/>
      <c r="M64830" s="2"/>
      <c r="N64830" s="2"/>
      <c r="P64830" s="25">
        <f>Fre.!J64831</f>
        <v>76.621236056144355</v>
      </c>
      <c r="Q64830" s="2"/>
      <c r="R64830" s="2"/>
      <c r="S64830" s="2"/>
      <c r="T64830" s="2"/>
      <c r="U64830" s="2"/>
      <c r="V64830" s="2"/>
      <c r="W64830" s="2"/>
      <c r="X64830" s="2"/>
      <c r="Y64830" s="2"/>
      <c r="Z64830" s="2"/>
      <c r="AA64830" s="2"/>
      <c r="AB64830" s="2"/>
      <c r="AC64830" s="2"/>
      <c r="AD64830" s="3"/>
    </row>
    <row r="64831" spans="1:30" s="9" customFormat="1" ht="22.5" customHeight="1" x14ac:dyDescent="0.3">
      <c r="A64831" s="26">
        <f>Fre.!H64832</f>
        <v>123.71464599112178</v>
      </c>
      <c r="B64831" s="2"/>
      <c r="C64831" s="2"/>
      <c r="D64831" s="2"/>
      <c r="E64831" s="2"/>
      <c r="F64831" s="2"/>
      <c r="G64831" s="2"/>
      <c r="H64831" s="2"/>
      <c r="I64831" s="2"/>
      <c r="J64831" s="2"/>
      <c r="K64831" s="2"/>
      <c r="L64831" s="2"/>
      <c r="M64831" s="2"/>
      <c r="N64831" s="2"/>
      <c r="P64831" s="26">
        <f>Fre.!J64832</f>
        <v>74.228787594673037</v>
      </c>
      <c r="Q64831" s="2"/>
      <c r="R64831" s="2"/>
      <c r="S64831" s="2"/>
      <c r="T64831" s="2"/>
      <c r="U64831" s="2"/>
      <c r="V64831" s="2"/>
      <c r="W64831" s="2"/>
      <c r="X64831" s="2"/>
      <c r="Y64831" s="2"/>
      <c r="Z64831" s="2"/>
      <c r="AA64831" s="2"/>
      <c r="AB64831" s="2"/>
      <c r="AC64831" s="2"/>
      <c r="AD64831" s="3"/>
    </row>
    <row r="64832" spans="1:30" s="9" customFormat="1" ht="22.5" customHeight="1" x14ac:dyDescent="0.3">
      <c r="A64832" s="25">
        <f>Fre.!H64833</f>
        <v>127.28075510168138</v>
      </c>
      <c r="B64832" s="2"/>
      <c r="C64832" s="2"/>
      <c r="D64832" s="2"/>
      <c r="E64832" s="2"/>
      <c r="F64832" s="2"/>
      <c r="G64832" s="2"/>
      <c r="H64832" s="2"/>
      <c r="I64832" s="2"/>
      <c r="J64832" s="2"/>
      <c r="K64832" s="2"/>
      <c r="L64832" s="2"/>
      <c r="M64832" s="2"/>
      <c r="N64832" s="2"/>
      <c r="P64832" s="25">
        <f>Fre.!J64833</f>
        <v>76.368453061008751</v>
      </c>
      <c r="Q64832" s="2"/>
      <c r="R64832" s="2"/>
      <c r="S64832" s="2"/>
      <c r="T64832" s="2"/>
      <c r="U64832" s="2"/>
      <c r="V64832" s="2"/>
      <c r="W64832" s="2"/>
      <c r="X64832" s="2"/>
      <c r="Y64832" s="2"/>
      <c r="Z64832" s="2"/>
      <c r="AA64832" s="2"/>
      <c r="AB64832" s="2"/>
      <c r="AC64832" s="2"/>
      <c r="AD64832" s="3"/>
    </row>
    <row r="64833" spans="1:30" s="9" customFormat="1" ht="22.5" customHeight="1" x14ac:dyDescent="0.3">
      <c r="A64833" s="26">
        <f>Fre.!H64834</f>
        <v>123.30459486756952</v>
      </c>
      <c r="B64833" s="2"/>
      <c r="C64833" s="2"/>
      <c r="D64833" s="2"/>
      <c r="E64833" s="2"/>
      <c r="F64833" s="2"/>
      <c r="G64833" s="2"/>
      <c r="H64833" s="2"/>
      <c r="I64833" s="2"/>
      <c r="J64833" s="2"/>
      <c r="K64833" s="2"/>
      <c r="L64833" s="2"/>
      <c r="M64833" s="2"/>
      <c r="N64833" s="2"/>
      <c r="P64833" s="26">
        <f>Fre.!J64834</f>
        <v>73.982756920541718</v>
      </c>
      <c r="Q64833" s="2"/>
      <c r="R64833" s="2"/>
      <c r="S64833" s="2"/>
      <c r="T64833" s="2"/>
      <c r="U64833" s="2"/>
      <c r="V64833" s="2"/>
      <c r="W64833" s="2"/>
      <c r="X64833" s="2"/>
      <c r="Y64833" s="2"/>
      <c r="Z64833" s="2"/>
      <c r="AA64833" s="2"/>
      <c r="AB64833" s="2"/>
      <c r="AC64833" s="2"/>
      <c r="AD64833" s="3"/>
    </row>
    <row r="64834" spans="1:30" s="9" customFormat="1" ht="22.5" customHeight="1" x14ac:dyDescent="0.3">
      <c r="A64834" s="25">
        <f>Fre.!H64835</f>
        <v>130.81844298462451</v>
      </c>
      <c r="B64834" s="2"/>
      <c r="C64834" s="2"/>
      <c r="D64834" s="2"/>
      <c r="E64834" s="2"/>
      <c r="F64834" s="2"/>
      <c r="G64834" s="2"/>
      <c r="H64834" s="2"/>
      <c r="I64834" s="2"/>
      <c r="J64834" s="2"/>
      <c r="K64834" s="2"/>
      <c r="L64834" s="2"/>
      <c r="M64834" s="2"/>
      <c r="N64834" s="2"/>
      <c r="P64834" s="25">
        <f>Fre.!J64835</f>
        <v>78.491065790775224</v>
      </c>
      <c r="Q64834" s="2"/>
      <c r="R64834" s="2"/>
      <c r="S64834" s="2"/>
      <c r="T64834" s="2"/>
      <c r="U64834" s="2"/>
      <c r="V64834" s="2"/>
      <c r="W64834" s="2"/>
      <c r="X64834" s="2"/>
      <c r="Y64834" s="2"/>
      <c r="Z64834" s="2"/>
      <c r="AA64834" s="2"/>
      <c r="AB64834" s="2"/>
      <c r="AC64834" s="2"/>
      <c r="AD64834" s="3"/>
    </row>
    <row r="64835" spans="1:30" s="9" customFormat="1" ht="22.5" customHeight="1" x14ac:dyDescent="0.3">
      <c r="A64835" s="26">
        <f>Fre.!H64836</f>
        <v>126.69831768277783</v>
      </c>
      <c r="B64835" s="2"/>
      <c r="C64835" s="2"/>
      <c r="D64835" s="2"/>
      <c r="E64835" s="2"/>
      <c r="F64835" s="2"/>
      <c r="G64835" s="2"/>
      <c r="H64835" s="2"/>
      <c r="I64835" s="2"/>
      <c r="J64835" s="2"/>
      <c r="K64835" s="2"/>
      <c r="L64835" s="2"/>
      <c r="M64835" s="2"/>
      <c r="N64835" s="2"/>
      <c r="P64835" s="26">
        <f>Fre.!J64836</f>
        <v>76.018990609666574</v>
      </c>
      <c r="Q64835" s="2"/>
      <c r="R64835" s="2"/>
      <c r="S64835" s="2"/>
      <c r="T64835" s="2"/>
      <c r="U64835" s="2"/>
      <c r="V64835" s="2"/>
      <c r="W64835" s="2"/>
      <c r="X64835" s="2"/>
      <c r="Y64835" s="2"/>
      <c r="Z64835" s="2"/>
      <c r="AA64835" s="2"/>
      <c r="AB64835" s="2"/>
      <c r="AC64835" s="2"/>
      <c r="AD64835" s="3"/>
    </row>
    <row r="64836" spans="1:30" s="9" customFormat="1" ht="22.5" customHeight="1" x14ac:dyDescent="0.3">
      <c r="A64836" s="25">
        <f>Fre.!H64837</f>
        <v>130.38497244487147</v>
      </c>
      <c r="B64836" s="2"/>
      <c r="C64836" s="2"/>
      <c r="D64836" s="2"/>
      <c r="E64836" s="2"/>
      <c r="F64836" s="2"/>
      <c r="G64836" s="2"/>
      <c r="H64836" s="2"/>
      <c r="I64836" s="2"/>
      <c r="J64836" s="2"/>
      <c r="K64836" s="2"/>
      <c r="L64836" s="2"/>
      <c r="M64836" s="2"/>
      <c r="N64836" s="2"/>
      <c r="P64836" s="25">
        <f>Fre.!J64837</f>
        <v>78.230983466923007</v>
      </c>
      <c r="Q64836" s="2"/>
      <c r="R64836" s="2"/>
      <c r="S64836" s="2"/>
      <c r="T64836" s="2"/>
      <c r="U64836" s="2"/>
      <c r="V64836" s="2"/>
      <c r="W64836" s="2"/>
      <c r="X64836" s="2"/>
      <c r="Y64836" s="2"/>
      <c r="Z64836" s="2"/>
      <c r="AA64836" s="2"/>
      <c r="AB64836" s="2"/>
      <c r="AC64836" s="2"/>
      <c r="AD64836" s="3"/>
    </row>
    <row r="64837" spans="1:30" s="9" customFormat="1" ht="22.5" customHeight="1" x14ac:dyDescent="0.3">
      <c r="A64837" s="26">
        <f>Fre.!H64838</f>
        <v>126.27637108265803</v>
      </c>
      <c r="B64837" s="2"/>
      <c r="C64837" s="2"/>
      <c r="D64837" s="2"/>
      <c r="E64837" s="2"/>
      <c r="F64837" s="2"/>
      <c r="G64837" s="2"/>
      <c r="H64837" s="2"/>
      <c r="I64837" s="2"/>
      <c r="J64837" s="2"/>
      <c r="K64837" s="2"/>
      <c r="L64837" s="2"/>
      <c r="M64837" s="2"/>
      <c r="N64837" s="2"/>
      <c r="P64837" s="26">
        <f>Fre.!J64838</f>
        <v>75.765822649594895</v>
      </c>
      <c r="Q64837" s="2"/>
      <c r="R64837" s="2"/>
      <c r="S64837" s="2"/>
      <c r="T64837" s="2"/>
      <c r="U64837" s="2"/>
      <c r="V64837" s="2"/>
      <c r="W64837" s="2"/>
      <c r="X64837" s="2"/>
      <c r="Y64837" s="2"/>
      <c r="Z64837" s="2"/>
      <c r="AA64837" s="2"/>
      <c r="AB64837" s="2"/>
      <c r="AC64837" s="2"/>
      <c r="AD64837" s="3"/>
    </row>
    <row r="64838" spans="1:30" s="9" customFormat="1" ht="22.5" customHeight="1" x14ac:dyDescent="0.3">
      <c r="A64838" s="25">
        <f>Fre.!H64839</f>
        <v>127.81733203177416</v>
      </c>
      <c r="B64838" s="2"/>
      <c r="C64838" s="2"/>
      <c r="D64838" s="2"/>
      <c r="E64838" s="2"/>
      <c r="F64838" s="2"/>
      <c r="G64838" s="2"/>
      <c r="H64838" s="2"/>
      <c r="I64838" s="2"/>
      <c r="J64838" s="2"/>
      <c r="K64838" s="2"/>
      <c r="L64838" s="2"/>
      <c r="M64838" s="2"/>
      <c r="N64838" s="2"/>
      <c r="P64838" s="25">
        <f>Fre.!J64839</f>
        <v>76.690399219064417</v>
      </c>
      <c r="Q64838" s="2"/>
      <c r="R64838" s="2"/>
      <c r="S64838" s="2"/>
      <c r="T64838" s="2"/>
      <c r="U64838" s="2"/>
      <c r="V64838" s="2"/>
      <c r="W64838" s="2"/>
      <c r="X64838" s="2"/>
      <c r="Y64838" s="2"/>
      <c r="Z64838" s="2"/>
      <c r="AA64838" s="2"/>
      <c r="AB64838" s="2"/>
      <c r="AC64838" s="2"/>
      <c r="AD64838" s="3"/>
    </row>
    <row r="64839" spans="1:30" s="9" customFormat="1" ht="22.5" customHeight="1" x14ac:dyDescent="0.3">
      <c r="A64839" s="26">
        <f>Fre.!H64840</f>
        <v>123.82992685983001</v>
      </c>
      <c r="B64839" s="2"/>
      <c r="C64839" s="2"/>
      <c r="D64839" s="2"/>
      <c r="E64839" s="2"/>
      <c r="F64839" s="2"/>
      <c r="G64839" s="2"/>
      <c r="H64839" s="2"/>
      <c r="I64839" s="2"/>
      <c r="J64839" s="2"/>
      <c r="K64839" s="2"/>
      <c r="L64839" s="2"/>
      <c r="M64839" s="2"/>
      <c r="N64839" s="2"/>
      <c r="P64839" s="26">
        <f>Fre.!J64840</f>
        <v>74.297956115897932</v>
      </c>
      <c r="Q64839" s="2"/>
      <c r="R64839" s="2"/>
      <c r="S64839" s="2"/>
      <c r="T64839" s="2"/>
      <c r="U64839" s="2"/>
      <c r="V64839" s="2"/>
      <c r="W64839" s="2"/>
      <c r="X64839" s="2"/>
      <c r="Y64839" s="2"/>
      <c r="Z64839" s="2"/>
      <c r="AA64839" s="2"/>
      <c r="AB64839" s="2"/>
      <c r="AC64839" s="2"/>
      <c r="AD64839" s="3"/>
    </row>
    <row r="64840" spans="1:30" s="9" customFormat="1" ht="22.5" customHeight="1" x14ac:dyDescent="0.3">
      <c r="A64840" s="25">
        <f>Fre.!H64841</f>
        <v>127.39716321752618</v>
      </c>
      <c r="B64840" s="2"/>
      <c r="C64840" s="2"/>
      <c r="D64840" s="2"/>
      <c r="E64840" s="2"/>
      <c r="F64840" s="2"/>
      <c r="G64840" s="2"/>
      <c r="H64840" s="2"/>
      <c r="I64840" s="2"/>
      <c r="J64840" s="2"/>
      <c r="K64840" s="2"/>
      <c r="L64840" s="2"/>
      <c r="M64840" s="2"/>
      <c r="N64840" s="2"/>
      <c r="P64840" s="25">
        <f>Fre.!J64841</f>
        <v>76.438297930515702</v>
      </c>
      <c r="Q64840" s="2"/>
      <c r="R64840" s="2"/>
      <c r="S64840" s="2"/>
      <c r="T64840" s="2"/>
      <c r="U64840" s="2"/>
      <c r="V64840" s="2"/>
      <c r="W64840" s="2"/>
      <c r="X64840" s="2"/>
      <c r="Y64840" s="2"/>
      <c r="Z64840" s="2"/>
      <c r="AA64840" s="2"/>
      <c r="AB64840" s="2"/>
      <c r="AC64840" s="2"/>
      <c r="AD64840" s="3"/>
    </row>
    <row r="64841" spans="1:30" s="9" customFormat="1" ht="22.5" customHeight="1" x14ac:dyDescent="0.3">
      <c r="A64841" s="26">
        <f>Fre.!H64842</f>
        <v>123.42092835499734</v>
      </c>
      <c r="B64841" s="2"/>
      <c r="C64841" s="2"/>
      <c r="D64841" s="2"/>
      <c r="E64841" s="2"/>
      <c r="F64841" s="2"/>
      <c r="G64841" s="2"/>
      <c r="H64841" s="2"/>
      <c r="I64841" s="2"/>
      <c r="J64841" s="2"/>
      <c r="K64841" s="2"/>
      <c r="L64841" s="2"/>
      <c r="M64841" s="2"/>
      <c r="N64841" s="2"/>
      <c r="P64841" s="26">
        <f>Fre.!J64842</f>
        <v>74.052557012998378</v>
      </c>
      <c r="Q64841" s="2"/>
      <c r="R64841" s="2"/>
      <c r="S64841" s="2"/>
      <c r="T64841" s="2"/>
      <c r="U64841" s="2"/>
      <c r="V64841" s="2"/>
      <c r="W64841" s="2"/>
      <c r="X64841" s="2"/>
      <c r="Y64841" s="2"/>
      <c r="Z64841" s="2"/>
      <c r="AA64841" s="2"/>
      <c r="AB64841" s="2"/>
      <c r="AC64841" s="2"/>
      <c r="AD64841" s="3"/>
    </row>
    <row r="64842" spans="1:30" s="9" customFormat="1" ht="22.5" customHeight="1" x14ac:dyDescent="0.3">
      <c r="A64842" s="25">
        <f>Fre.!H64843</f>
        <v>130.79534720092585</v>
      </c>
      <c r="B64842" s="2"/>
      <c r="C64842" s="2"/>
      <c r="D64842" s="2"/>
      <c r="E64842" s="2"/>
      <c r="F64842" s="2"/>
      <c r="G64842" s="2"/>
      <c r="H64842" s="2"/>
      <c r="I64842" s="2"/>
      <c r="J64842" s="2"/>
      <c r="K64842" s="2"/>
      <c r="L64842" s="2"/>
      <c r="M64842" s="2"/>
      <c r="N64842" s="2"/>
      <c r="P64842" s="25">
        <f>Fre.!J64843</f>
        <v>78.477208320555647</v>
      </c>
      <c r="Q64842" s="2"/>
      <c r="R64842" s="2"/>
      <c r="S64842" s="2"/>
      <c r="T64842" s="2"/>
      <c r="U64842" s="2"/>
      <c r="V64842" s="2"/>
      <c r="W64842" s="2"/>
      <c r="X64842" s="2"/>
      <c r="Y64842" s="2"/>
      <c r="Z64842" s="2"/>
      <c r="AA64842" s="2"/>
      <c r="AB64842" s="2"/>
      <c r="AC64842" s="2"/>
      <c r="AD64842" s="3"/>
    </row>
    <row r="64843" spans="1:30" s="9" customFormat="1" ht="22.5" customHeight="1" x14ac:dyDescent="0.3">
      <c r="A64843" s="26">
        <f>Fre.!H64844</f>
        <v>126.67470813815068</v>
      </c>
      <c r="B64843" s="2"/>
      <c r="C64843" s="2"/>
      <c r="D64843" s="2"/>
      <c r="E64843" s="2"/>
      <c r="F64843" s="2"/>
      <c r="G64843" s="2"/>
      <c r="H64843" s="2"/>
      <c r="I64843" s="2"/>
      <c r="J64843" s="2"/>
      <c r="K64843" s="2"/>
      <c r="L64843" s="2"/>
      <c r="M64843" s="2"/>
      <c r="N64843" s="2"/>
      <c r="P64843" s="26">
        <f>Fre.!J64844</f>
        <v>76.004824882890361</v>
      </c>
      <c r="Q64843" s="2"/>
      <c r="R64843" s="2"/>
      <c r="S64843" s="2"/>
      <c r="T64843" s="2"/>
      <c r="U64843" s="2"/>
      <c r="V64843" s="2"/>
      <c r="W64843" s="2"/>
      <c r="X64843" s="2"/>
      <c r="Y64843" s="2"/>
      <c r="Z64843" s="2"/>
      <c r="AA64843" s="2"/>
      <c r="AB64843" s="2"/>
      <c r="AC64843" s="2"/>
      <c r="AD64843" s="3"/>
    </row>
    <row r="64844" spans="1:30" s="9" customFormat="1" ht="22.5" customHeight="1" x14ac:dyDescent="0.3">
      <c r="A64844" s="25">
        <f>Fre.!H64845</f>
        <v>130.36193650677154</v>
      </c>
      <c r="B64844" s="2"/>
      <c r="C64844" s="2"/>
      <c r="D64844" s="2"/>
      <c r="E64844" s="2"/>
      <c r="F64844" s="2"/>
      <c r="G64844" s="2"/>
      <c r="H64844" s="2"/>
      <c r="I64844" s="2"/>
      <c r="J64844" s="2"/>
      <c r="K64844" s="2"/>
      <c r="L64844" s="2"/>
      <c r="M64844" s="2"/>
      <c r="N64844" s="2"/>
      <c r="P64844" s="25">
        <f>Fre.!J64845</f>
        <v>78.217161904063062</v>
      </c>
      <c r="Q64844" s="2"/>
      <c r="R64844" s="2"/>
      <c r="S64844" s="2"/>
      <c r="T64844" s="2"/>
      <c r="U64844" s="2"/>
      <c r="V64844" s="2"/>
      <c r="W64844" s="2"/>
      <c r="X64844" s="2"/>
      <c r="Y64844" s="2"/>
      <c r="Z64844" s="2"/>
      <c r="AA64844" s="2"/>
      <c r="AB64844" s="2"/>
      <c r="AC64844" s="2"/>
      <c r="AD64844" s="3"/>
    </row>
    <row r="64845" spans="1:30" s="9" customFormat="1" ht="22.5" customHeight="1" x14ac:dyDescent="0.3">
      <c r="A64845" s="26">
        <f>Fre.!H64846</f>
        <v>126.2528213836304</v>
      </c>
      <c r="B64845" s="2"/>
      <c r="C64845" s="2"/>
      <c r="D64845" s="2"/>
      <c r="E64845" s="2"/>
      <c r="F64845" s="2"/>
      <c r="G64845" s="2"/>
      <c r="H64845" s="2"/>
      <c r="I64845" s="2"/>
      <c r="J64845" s="2"/>
      <c r="K64845" s="2"/>
      <c r="L64845" s="2"/>
      <c r="M64845" s="2"/>
      <c r="N64845" s="2"/>
      <c r="P64845" s="26">
        <f>Fre.!J64846</f>
        <v>75.7516928301782</v>
      </c>
      <c r="Q64845" s="2"/>
      <c r="R64845" s="2"/>
      <c r="S64845" s="2"/>
      <c r="T64845" s="2"/>
      <c r="U64845" s="2"/>
      <c r="V64845" s="2"/>
      <c r="W64845" s="2"/>
      <c r="X64845" s="2"/>
      <c r="Y64845" s="2"/>
      <c r="Z64845" s="2"/>
      <c r="AA64845" s="2"/>
      <c r="AB64845" s="2"/>
      <c r="AC64845" s="2"/>
      <c r="AD64845" s="3"/>
    </row>
    <row r="64846" spans="1:30" s="9" customFormat="1" ht="22.5" customHeight="1" x14ac:dyDescent="0.3">
      <c r="A64846" s="25">
        <f>Fre.!H64847</f>
        <v>127.79430753880692</v>
      </c>
      <c r="B64846" s="2"/>
      <c r="C64846" s="2"/>
      <c r="D64846" s="2"/>
      <c r="E64846" s="2"/>
      <c r="F64846" s="2"/>
      <c r="G64846" s="2"/>
      <c r="H64846" s="2"/>
      <c r="I64846" s="2"/>
      <c r="J64846" s="2"/>
      <c r="K64846" s="2"/>
      <c r="L64846" s="2"/>
      <c r="M64846" s="2"/>
      <c r="N64846" s="2"/>
      <c r="P64846" s="25">
        <f>Fre.!J64847</f>
        <v>76.676584523284021</v>
      </c>
      <c r="Q64846" s="2"/>
      <c r="R64846" s="2"/>
      <c r="S64846" s="2"/>
      <c r="T64846" s="2"/>
      <c r="U64846" s="2"/>
      <c r="V64846" s="2"/>
      <c r="W64846" s="2"/>
      <c r="X64846" s="2"/>
      <c r="Y64846" s="2"/>
      <c r="Z64846" s="2"/>
      <c r="AA64846" s="2"/>
      <c r="AB64846" s="2"/>
      <c r="AC64846" s="2"/>
      <c r="AD64846" s="3"/>
    </row>
    <row r="64847" spans="1:30" s="9" customFormat="1" ht="22.5" customHeight="1" x14ac:dyDescent="0.3">
      <c r="A64847" s="26">
        <f>Fre.!H64848</f>
        <v>123.80638860593506</v>
      </c>
      <c r="B64847" s="2"/>
      <c r="C64847" s="2"/>
      <c r="D64847" s="2"/>
      <c r="E64847" s="2"/>
      <c r="F64847" s="2"/>
      <c r="G64847" s="2"/>
      <c r="H64847" s="2"/>
      <c r="I64847" s="2"/>
      <c r="J64847" s="2"/>
      <c r="K64847" s="2"/>
      <c r="L64847" s="2"/>
      <c r="M64847" s="2"/>
      <c r="N64847" s="2"/>
      <c r="P64847" s="26">
        <f>Fre.!J64848</f>
        <v>74.283833163560899</v>
      </c>
      <c r="Q64847" s="2"/>
      <c r="R64847" s="2"/>
      <c r="S64847" s="2"/>
      <c r="T64847" s="2"/>
      <c r="U64847" s="2"/>
      <c r="V64847" s="2"/>
      <c r="W64847" s="2"/>
      <c r="X64847" s="2"/>
      <c r="Y64847" s="2"/>
      <c r="Z64847" s="2"/>
      <c r="AA64847" s="2"/>
      <c r="AB64847" s="2"/>
      <c r="AC64847" s="2"/>
      <c r="AD64847" s="3"/>
    </row>
    <row r="64848" spans="1:30" s="9" customFormat="1" ht="22.5" customHeight="1" x14ac:dyDescent="0.3">
      <c r="A64848" s="25">
        <f>Fre.!H64849</f>
        <v>127.37419673370192</v>
      </c>
      <c r="B64848" s="2"/>
      <c r="C64848" s="2"/>
      <c r="D64848" s="2"/>
      <c r="E64848" s="2"/>
      <c r="F64848" s="2"/>
      <c r="G64848" s="2"/>
      <c r="H64848" s="2"/>
      <c r="I64848" s="2"/>
      <c r="J64848" s="2"/>
      <c r="K64848" s="2"/>
      <c r="L64848" s="2"/>
      <c r="M64848" s="2"/>
      <c r="N64848" s="2"/>
      <c r="P64848" s="25">
        <f>Fre.!J64849</f>
        <v>76.424518040221173</v>
      </c>
      <c r="Q64848" s="2"/>
      <c r="R64848" s="2"/>
      <c r="S64848" s="2"/>
      <c r="T64848" s="2"/>
      <c r="U64848" s="2"/>
      <c r="V64848" s="2"/>
      <c r="W64848" s="2"/>
      <c r="X64848" s="2"/>
      <c r="Y64848" s="2"/>
      <c r="Z64848" s="2"/>
      <c r="AA64848" s="2"/>
      <c r="AB64848" s="2"/>
      <c r="AC64848" s="2"/>
      <c r="AD64848" s="3"/>
    </row>
    <row r="64849" spans="1:30" s="9" customFormat="1" ht="22.5" customHeight="1" x14ac:dyDescent="0.3">
      <c r="A64849" s="26">
        <f>Fre.!H64850</f>
        <v>123.39744811024538</v>
      </c>
      <c r="B64849" s="2"/>
      <c r="C64849" s="2"/>
      <c r="D64849" s="2"/>
      <c r="E64849" s="2"/>
      <c r="F64849" s="2"/>
      <c r="G64849" s="2"/>
      <c r="H64849" s="2"/>
      <c r="I64849" s="2"/>
      <c r="J64849" s="2"/>
      <c r="K64849" s="2"/>
      <c r="L64849" s="2"/>
      <c r="M64849" s="2"/>
      <c r="N64849" s="2"/>
      <c r="P64849" s="26">
        <f>Fre.!J64850</f>
        <v>74.038468866147227</v>
      </c>
      <c r="Q64849" s="2"/>
      <c r="R64849" s="2"/>
      <c r="S64849" s="2"/>
      <c r="T64849" s="2"/>
      <c r="U64849" s="2"/>
      <c r="V64849" s="2"/>
      <c r="W64849" s="2"/>
      <c r="X64849" s="2"/>
      <c r="Y64849" s="2"/>
      <c r="Z64849" s="2"/>
      <c r="AA64849" s="2"/>
      <c r="AB64849" s="2"/>
      <c r="AC64849" s="2"/>
      <c r="AD64849" s="3"/>
    </row>
    <row r="64850" spans="1:30" s="9" customFormat="1" ht="22.5" customHeight="1" x14ac:dyDescent="0.3">
      <c r="A64850" s="25">
        <f>Fre.!H64851</f>
        <v>130.56952270153184</v>
      </c>
      <c r="B64850" s="2"/>
      <c r="C64850" s="2"/>
      <c r="D64850" s="2"/>
      <c r="E64850" s="2"/>
      <c r="F64850" s="2"/>
      <c r="G64850" s="2"/>
      <c r="H64850" s="2"/>
      <c r="I64850" s="2"/>
      <c r="J64850" s="2"/>
      <c r="K64850" s="2"/>
      <c r="L64850" s="2"/>
      <c r="M64850" s="2"/>
      <c r="N64850" s="2"/>
      <c r="P64850" s="25">
        <f>Fre.!J64851</f>
        <v>78.341713620919492</v>
      </c>
      <c r="Q64850" s="2"/>
      <c r="R64850" s="2"/>
      <c r="S64850" s="2"/>
      <c r="T64850" s="2"/>
      <c r="U64850" s="2"/>
      <c r="V64850" s="2"/>
      <c r="W64850" s="2"/>
      <c r="X64850" s="2"/>
      <c r="Y64850" s="2"/>
      <c r="Z64850" s="2"/>
      <c r="AA64850" s="2"/>
      <c r="AB64850" s="2"/>
      <c r="AC64850" s="2"/>
      <c r="AD64850" s="3"/>
    </row>
    <row r="64851" spans="1:30" s="9" customFormat="1" ht="22.5" customHeight="1" x14ac:dyDescent="0.3">
      <c r="A64851" s="26">
        <f>Fre.!H64852</f>
        <v>126.45321345466336</v>
      </c>
      <c r="B64851" s="2"/>
      <c r="C64851" s="2"/>
      <c r="D64851" s="2"/>
      <c r="E64851" s="2"/>
      <c r="F64851" s="2"/>
      <c r="G64851" s="2"/>
      <c r="H64851" s="2"/>
      <c r="I64851" s="2"/>
      <c r="J64851" s="2"/>
      <c r="K64851" s="2"/>
      <c r="L64851" s="2"/>
      <c r="M64851" s="2"/>
      <c r="N64851" s="2"/>
      <c r="P64851" s="26">
        <f>Fre.!J64852</f>
        <v>75.871928072798013</v>
      </c>
      <c r="Q64851" s="2"/>
      <c r="R64851" s="2"/>
      <c r="S64851" s="2"/>
      <c r="T64851" s="2"/>
      <c r="U64851" s="2"/>
      <c r="V64851" s="2"/>
      <c r="W64851" s="2"/>
      <c r="X64851" s="2"/>
      <c r="Y64851" s="2"/>
      <c r="Z64851" s="2"/>
      <c r="AA64851" s="2"/>
      <c r="AB64851" s="2"/>
      <c r="AC64851" s="2"/>
      <c r="AD64851" s="3"/>
    </row>
    <row r="64852" spans="1:30" s="9" customFormat="1" ht="22.5" customHeight="1" x14ac:dyDescent="0.3">
      <c r="A64852" s="25">
        <f>Fre.!H64853</f>
        <v>130.13578808824789</v>
      </c>
      <c r="B64852" s="2"/>
      <c r="C64852" s="2"/>
      <c r="D64852" s="2"/>
      <c r="E64852" s="2"/>
      <c r="F64852" s="2"/>
      <c r="G64852" s="2"/>
      <c r="H64852" s="2"/>
      <c r="I64852" s="2"/>
      <c r="J64852" s="2"/>
      <c r="K64852" s="2"/>
      <c r="L64852" s="2"/>
      <c r="M64852" s="2"/>
      <c r="N64852" s="2"/>
      <c r="P64852" s="25">
        <f>Fre.!J64853</f>
        <v>78.081472852949005</v>
      </c>
      <c r="Q64852" s="2"/>
      <c r="R64852" s="2"/>
      <c r="S64852" s="2"/>
      <c r="T64852" s="2"/>
      <c r="U64852" s="2"/>
      <c r="V64852" s="2"/>
      <c r="W64852" s="2"/>
      <c r="X64852" s="2"/>
      <c r="Y64852" s="2"/>
      <c r="Z64852" s="2"/>
      <c r="AA64852" s="2"/>
      <c r="AB64852" s="2"/>
      <c r="AC64852" s="2"/>
      <c r="AD64852" s="3"/>
    </row>
    <row r="64853" spans="1:30" s="9" customFormat="1" ht="22.5" customHeight="1" x14ac:dyDescent="0.3">
      <c r="A64853" s="26">
        <f>Fre.!H64854</f>
        <v>126.03103940858233</v>
      </c>
      <c r="B64853" s="2"/>
      <c r="C64853" s="2"/>
      <c r="D64853" s="2"/>
      <c r="E64853" s="2"/>
      <c r="F64853" s="2"/>
      <c r="G64853" s="2"/>
      <c r="H64853" s="2"/>
      <c r="I64853" s="2"/>
      <c r="J64853" s="2"/>
      <c r="K64853" s="2"/>
      <c r="L64853" s="2"/>
      <c r="M64853" s="2"/>
      <c r="N64853" s="2"/>
      <c r="P64853" s="26">
        <f>Fre.!J64854</f>
        <v>75.618623645149313</v>
      </c>
      <c r="Q64853" s="2"/>
      <c r="R64853" s="2"/>
      <c r="S64853" s="2"/>
      <c r="T64853" s="2"/>
      <c r="U64853" s="2"/>
      <c r="V64853" s="2"/>
      <c r="W64853" s="2"/>
      <c r="X64853" s="2"/>
      <c r="Y64853" s="2"/>
      <c r="Z64853" s="2"/>
      <c r="AA64853" s="2"/>
      <c r="AB64853" s="2"/>
      <c r="AC64853" s="2"/>
      <c r="AD64853" s="3"/>
    </row>
    <row r="64854" spans="1:30" s="9" customFormat="1" ht="22.5" customHeight="1" x14ac:dyDescent="0.3">
      <c r="A64854" s="25">
        <f>Fre.!H64855</f>
        <v>127.57291237622043</v>
      </c>
      <c r="B64854" s="2"/>
      <c r="C64854" s="2"/>
      <c r="D64854" s="2"/>
      <c r="E64854" s="2"/>
      <c r="F64854" s="2"/>
      <c r="G64854" s="2"/>
      <c r="H64854" s="2"/>
      <c r="I64854" s="2"/>
      <c r="J64854" s="2"/>
      <c r="K64854" s="2"/>
      <c r="L64854" s="2"/>
      <c r="M64854" s="2"/>
      <c r="N64854" s="2"/>
      <c r="P64854" s="25">
        <f>Fre.!J64855</f>
        <v>76.543747425732178</v>
      </c>
      <c r="Q64854" s="2"/>
      <c r="R64854" s="2"/>
      <c r="S64854" s="2"/>
      <c r="T64854" s="2"/>
      <c r="U64854" s="2"/>
      <c r="V64854" s="2"/>
      <c r="W64854" s="2"/>
      <c r="X64854" s="2"/>
      <c r="Y64854" s="2"/>
      <c r="Z64854" s="2"/>
      <c r="AA64854" s="2"/>
      <c r="AB64854" s="2"/>
      <c r="AC64854" s="2"/>
      <c r="AD64854" s="3"/>
    </row>
    <row r="64855" spans="1:30" s="9" customFormat="1" ht="22.5" customHeight="1" x14ac:dyDescent="0.3">
      <c r="A64855" s="26">
        <f>Fre.!H64856</f>
        <v>123.589155970703</v>
      </c>
      <c r="B64855" s="2"/>
      <c r="C64855" s="2"/>
      <c r="D64855" s="2"/>
      <c r="E64855" s="2"/>
      <c r="F64855" s="2"/>
      <c r="G64855" s="2"/>
      <c r="H64855" s="2"/>
      <c r="I64855" s="2"/>
      <c r="J64855" s="2"/>
      <c r="K64855" s="2"/>
      <c r="L64855" s="2"/>
      <c r="M64855" s="2"/>
      <c r="N64855" s="2"/>
      <c r="P64855" s="26">
        <f>Fre.!J64856</f>
        <v>74.153493582421788</v>
      </c>
      <c r="Q64855" s="2"/>
      <c r="R64855" s="2"/>
      <c r="S64855" s="2"/>
      <c r="T64855" s="2"/>
      <c r="U64855" s="2"/>
      <c r="V64855" s="2"/>
      <c r="W64855" s="2"/>
      <c r="X64855" s="2"/>
      <c r="Y64855" s="2"/>
      <c r="Z64855" s="2"/>
      <c r="AA64855" s="2"/>
      <c r="AB64855" s="2"/>
      <c r="AC64855" s="2"/>
      <c r="AD64855" s="3"/>
    </row>
    <row r="64856" spans="1:30" s="9" customFormat="1" ht="22.5" customHeight="1" x14ac:dyDescent="0.3">
      <c r="A64856" s="25">
        <f>Fre.!H64857</f>
        <v>127.15248759195379</v>
      </c>
      <c r="B64856" s="2"/>
      <c r="C64856" s="2"/>
      <c r="D64856" s="2"/>
      <c r="E64856" s="2"/>
      <c r="F64856" s="2"/>
      <c r="G64856" s="2"/>
      <c r="H64856" s="2"/>
      <c r="I64856" s="2"/>
      <c r="J64856" s="2"/>
      <c r="K64856" s="2"/>
      <c r="L64856" s="2"/>
      <c r="M64856" s="2"/>
      <c r="N64856" s="2"/>
      <c r="P64856" s="25">
        <f>Fre.!J64857</f>
        <v>76.291492555172255</v>
      </c>
      <c r="Q64856" s="2"/>
      <c r="R64856" s="2"/>
      <c r="S64856" s="2"/>
      <c r="T64856" s="2"/>
      <c r="U64856" s="2"/>
      <c r="V64856" s="2"/>
      <c r="W64856" s="2"/>
      <c r="X64856" s="2"/>
      <c r="Y64856" s="2"/>
      <c r="Z64856" s="2"/>
      <c r="AA64856" s="2"/>
      <c r="AB64856" s="2"/>
      <c r="AC64856" s="2"/>
      <c r="AD64856" s="3"/>
    </row>
    <row r="64857" spans="1:30" s="9" customFormat="1" ht="22.5" customHeight="1" x14ac:dyDescent="0.3">
      <c r="A64857" s="26">
        <f>Fre.!H64858</f>
        <v>123.17993699944618</v>
      </c>
      <c r="B64857" s="2"/>
      <c r="C64857" s="2"/>
      <c r="D64857" s="2"/>
      <c r="E64857" s="2"/>
      <c r="F64857" s="2"/>
      <c r="G64857" s="2"/>
      <c r="H64857" s="2"/>
      <c r="I64857" s="2"/>
      <c r="J64857" s="2"/>
      <c r="K64857" s="2"/>
      <c r="L64857" s="2"/>
      <c r="M64857" s="2"/>
      <c r="N64857" s="2"/>
      <c r="P64857" s="26">
        <f>Fre.!J64858</f>
        <v>73.907962199667722</v>
      </c>
      <c r="Q64857" s="2"/>
      <c r="R64857" s="2"/>
      <c r="S64857" s="2"/>
      <c r="T64857" s="2"/>
      <c r="U64857" s="2"/>
      <c r="V64857" s="2"/>
      <c r="W64857" s="2"/>
      <c r="X64857" s="2"/>
      <c r="Y64857" s="2"/>
      <c r="Z64857" s="2"/>
      <c r="AA64857" s="2"/>
      <c r="AB64857" s="2"/>
      <c r="AC64857" s="2"/>
      <c r="AD64857" s="3"/>
    </row>
    <row r="64858" spans="1:30" s="9" customFormat="1" ht="22.5" customHeight="1" x14ac:dyDescent="0.3">
      <c r="A64858" s="25">
        <f>Fre.!H64859</f>
        <v>130.55077733059062</v>
      </c>
      <c r="B64858" s="2"/>
      <c r="C64858" s="2"/>
      <c r="D64858" s="2"/>
      <c r="E64858" s="2"/>
      <c r="F64858" s="2"/>
      <c r="G64858" s="2"/>
      <c r="H64858" s="2"/>
      <c r="I64858" s="2"/>
      <c r="J64858" s="2"/>
      <c r="K64858" s="2"/>
      <c r="L64858" s="2"/>
      <c r="M64858" s="2"/>
      <c r="N64858" s="2"/>
      <c r="P64858" s="25">
        <f>Fre.!J64859</f>
        <v>78.330466398355156</v>
      </c>
      <c r="Q64858" s="2"/>
      <c r="R64858" s="2"/>
      <c r="S64858" s="2"/>
      <c r="T64858" s="2"/>
      <c r="U64858" s="2"/>
      <c r="V64858" s="2"/>
      <c r="W64858" s="2"/>
      <c r="X64858" s="2"/>
      <c r="Y64858" s="2"/>
      <c r="Z64858" s="2"/>
      <c r="AA64858" s="2"/>
      <c r="AB64858" s="2"/>
      <c r="AC64858" s="2"/>
      <c r="AD64858" s="3"/>
    </row>
    <row r="64859" spans="1:30" s="9" customFormat="1" ht="22.5" customHeight="1" x14ac:dyDescent="0.3">
      <c r="A64859" s="26">
        <f>Fre.!H64860</f>
        <v>126.43400001689578</v>
      </c>
      <c r="B64859" s="2"/>
      <c r="C64859" s="2"/>
      <c r="D64859" s="2"/>
      <c r="E64859" s="2"/>
      <c r="F64859" s="2"/>
      <c r="G64859" s="2"/>
      <c r="H64859" s="2"/>
      <c r="I64859" s="2"/>
      <c r="J64859" s="2"/>
      <c r="K64859" s="2"/>
      <c r="L64859" s="2"/>
      <c r="M64859" s="2"/>
      <c r="N64859" s="2"/>
      <c r="P64859" s="26">
        <f>Fre.!J64860</f>
        <v>75.860400010137425</v>
      </c>
      <c r="Q64859" s="2"/>
      <c r="R64859" s="2"/>
      <c r="S64859" s="2"/>
      <c r="T64859" s="2"/>
      <c r="U64859" s="2"/>
      <c r="V64859" s="2"/>
      <c r="W64859" s="2"/>
      <c r="X64859" s="2"/>
      <c r="Y64859" s="2"/>
      <c r="Z64859" s="2"/>
      <c r="AA64859" s="2"/>
      <c r="AB64859" s="2"/>
      <c r="AC64859" s="2"/>
      <c r="AD64859" s="3"/>
    </row>
    <row r="64860" spans="1:30" s="9" customFormat="1" ht="22.5" customHeight="1" x14ac:dyDescent="0.3">
      <c r="A64860" s="25">
        <f>Fre.!H64861</f>
        <v>130.11706686553168</v>
      </c>
      <c r="B64860" s="2"/>
      <c r="C64860" s="2"/>
      <c r="D64860" s="2"/>
      <c r="E64860" s="2"/>
      <c r="F64860" s="2"/>
      <c r="G64860" s="2"/>
      <c r="H64860" s="2"/>
      <c r="I64860" s="2"/>
      <c r="J64860" s="2"/>
      <c r="K64860" s="2"/>
      <c r="L64860" s="2"/>
      <c r="M64860" s="2"/>
      <c r="N64860" s="2"/>
      <c r="P64860" s="25">
        <f>Fre.!J64861</f>
        <v>78.070240119319266</v>
      </c>
      <c r="Q64860" s="2"/>
      <c r="R64860" s="2"/>
      <c r="S64860" s="2"/>
      <c r="T64860" s="2"/>
      <c r="U64860" s="2"/>
      <c r="V64860" s="2"/>
      <c r="W64860" s="2"/>
      <c r="X64860" s="2"/>
      <c r="Y64860" s="2"/>
      <c r="Z64860" s="2"/>
      <c r="AA64860" s="2"/>
      <c r="AB64860" s="2"/>
      <c r="AC64860" s="2"/>
      <c r="AD64860" s="3"/>
    </row>
    <row r="64861" spans="1:30" s="9" customFormat="1" ht="22.5" customHeight="1" x14ac:dyDescent="0.3">
      <c r="A64861" s="26">
        <f>Fre.!H64862</f>
        <v>126.01185011903914</v>
      </c>
      <c r="B64861" s="2"/>
      <c r="C64861" s="2"/>
      <c r="D64861" s="2"/>
      <c r="E64861" s="2"/>
      <c r="F64861" s="2"/>
      <c r="G64861" s="2"/>
      <c r="H64861" s="2"/>
      <c r="I64861" s="2"/>
      <c r="J64861" s="2"/>
      <c r="K64861" s="2"/>
      <c r="L64861" s="2"/>
      <c r="M64861" s="2"/>
      <c r="N64861" s="2"/>
      <c r="P64861" s="26">
        <f>Fre.!J64862</f>
        <v>75.607110071423492</v>
      </c>
      <c r="Q64861" s="2"/>
      <c r="R64861" s="2"/>
      <c r="S64861" s="2"/>
      <c r="T64861" s="2"/>
      <c r="U64861" s="2"/>
      <c r="V64861" s="2"/>
      <c r="W64861" s="2"/>
      <c r="X64861" s="2"/>
      <c r="Y64861" s="2"/>
      <c r="Z64861" s="2"/>
      <c r="AA64861" s="2"/>
      <c r="AB64861" s="2"/>
      <c r="AC64861" s="2"/>
      <c r="AD64861" s="3"/>
    </row>
    <row r="64862" spans="1:30" s="9" customFormat="1" ht="22.5" customHeight="1" x14ac:dyDescent="0.3">
      <c r="A64862" s="25">
        <f>Fre.!H64863</f>
        <v>127.5541957717157</v>
      </c>
      <c r="B64862" s="2"/>
      <c r="C64862" s="2"/>
      <c r="D64862" s="2"/>
      <c r="E64862" s="2"/>
      <c r="F64862" s="2"/>
      <c r="G64862" s="2"/>
      <c r="H64862" s="2"/>
      <c r="I64862" s="2"/>
      <c r="J64862" s="2"/>
      <c r="K64862" s="2"/>
      <c r="L64862" s="2"/>
      <c r="M64862" s="2"/>
      <c r="N64862" s="2"/>
      <c r="P64862" s="25">
        <f>Fre.!J64863</f>
        <v>76.532517463029322</v>
      </c>
      <c r="Q64862" s="2"/>
      <c r="R64862" s="2"/>
      <c r="S64862" s="2"/>
      <c r="T64862" s="2"/>
      <c r="U64862" s="2"/>
      <c r="V64862" s="2"/>
      <c r="W64862" s="2"/>
      <c r="X64862" s="2"/>
      <c r="Y64862" s="2"/>
      <c r="Z64862" s="2"/>
      <c r="AA64862" s="2"/>
      <c r="AB64862" s="2"/>
      <c r="AC64862" s="2"/>
      <c r="AD64862" s="3"/>
    </row>
    <row r="64863" spans="1:30" s="9" customFormat="1" ht="22.5" customHeight="1" x14ac:dyDescent="0.3">
      <c r="A64863" s="26">
        <f>Fre.!H64864</f>
        <v>123.56997129937118</v>
      </c>
      <c r="B64863" s="2"/>
      <c r="C64863" s="2"/>
      <c r="D64863" s="2"/>
      <c r="E64863" s="2"/>
      <c r="F64863" s="2"/>
      <c r="G64863" s="2"/>
      <c r="H64863" s="2"/>
      <c r="I64863" s="2"/>
      <c r="J64863" s="2"/>
      <c r="K64863" s="2"/>
      <c r="L64863" s="2"/>
      <c r="M64863" s="2"/>
      <c r="N64863" s="2"/>
      <c r="P64863" s="26">
        <f>Fre.!J64864</f>
        <v>74.14198277962268</v>
      </c>
      <c r="Q64863" s="2"/>
      <c r="R64863" s="2"/>
      <c r="S64863" s="2"/>
      <c r="T64863" s="2"/>
      <c r="U64863" s="2"/>
      <c r="V64863" s="2"/>
      <c r="W64863" s="2"/>
      <c r="X64863" s="2"/>
      <c r="Y64863" s="2"/>
      <c r="Z64863" s="2"/>
      <c r="AA64863" s="2"/>
      <c r="AB64863" s="2"/>
      <c r="AC64863" s="2"/>
      <c r="AD64863" s="3"/>
    </row>
    <row r="64864" spans="1:30" s="9" customFormat="1" ht="22.5" customHeight="1" x14ac:dyDescent="0.3">
      <c r="A64864" s="25">
        <f>Fre.!H64865</f>
        <v>127.13379439464707</v>
      </c>
      <c r="B64864" s="2"/>
      <c r="C64864" s="2"/>
      <c r="D64864" s="2"/>
      <c r="E64864" s="2"/>
      <c r="F64864" s="2"/>
      <c r="G64864" s="2"/>
      <c r="H64864" s="2"/>
      <c r="I64864" s="2"/>
      <c r="J64864" s="2"/>
      <c r="K64864" s="2"/>
      <c r="L64864" s="2"/>
      <c r="M64864" s="2"/>
      <c r="N64864" s="2"/>
      <c r="P64864" s="25">
        <f>Fre.!J64865</f>
        <v>76.280276636788273</v>
      </c>
      <c r="Q64864" s="2"/>
      <c r="R64864" s="2"/>
      <c r="S64864" s="2"/>
      <c r="T64864" s="2"/>
      <c r="U64864" s="2"/>
      <c r="V64864" s="2"/>
      <c r="W64864" s="2"/>
      <c r="X64864" s="2"/>
      <c r="Y64864" s="2"/>
      <c r="Z64864" s="2"/>
      <c r="AA64864" s="2"/>
      <c r="AB64864" s="2"/>
      <c r="AC64864" s="2"/>
      <c r="AD64864" s="3"/>
    </row>
    <row r="64865" spans="1:30" s="9" customFormat="1" ht="22.5" customHeight="1" x14ac:dyDescent="0.3">
      <c r="A64865" s="26">
        <f>Fre.!H64866</f>
        <v>123.16077573531247</v>
      </c>
      <c r="B64865" s="2"/>
      <c r="C64865" s="2"/>
      <c r="D64865" s="2"/>
      <c r="E64865" s="2"/>
      <c r="F64865" s="2"/>
      <c r="G64865" s="2"/>
      <c r="H64865" s="2"/>
      <c r="I64865" s="2"/>
      <c r="J64865" s="2"/>
      <c r="K64865" s="2"/>
      <c r="L64865" s="2"/>
      <c r="M64865" s="2"/>
      <c r="N64865" s="2"/>
      <c r="P64865" s="26">
        <f>Fre.!J64866</f>
        <v>73.89646544118736</v>
      </c>
      <c r="Q64865" s="2"/>
      <c r="R64865" s="2"/>
      <c r="S64865" s="2"/>
      <c r="T64865" s="2"/>
      <c r="U64865" s="2"/>
      <c r="V64865" s="2"/>
      <c r="W64865" s="2"/>
      <c r="X64865" s="2"/>
      <c r="Y64865" s="2"/>
      <c r="Z64865" s="2"/>
      <c r="AA64865" s="2"/>
      <c r="AB64865" s="2"/>
      <c r="AC64865" s="2"/>
      <c r="AD64865" s="3"/>
    </row>
    <row r="64866" spans="1:30" s="9" customFormat="1" ht="22.5" customHeight="1" x14ac:dyDescent="0.3">
      <c r="A64866" s="25">
        <f>Fre.!H64867</f>
        <v>130.65927849602667</v>
      </c>
      <c r="B64866" s="2"/>
      <c r="C64866" s="2"/>
      <c r="D64866" s="2"/>
      <c r="E64866" s="2"/>
      <c r="F64866" s="2"/>
      <c r="G64866" s="2"/>
      <c r="H64866" s="2"/>
      <c r="I64866" s="2"/>
      <c r="J64866" s="2"/>
      <c r="K64866" s="2"/>
      <c r="L64866" s="2"/>
      <c r="M64866" s="2"/>
      <c r="N64866" s="2"/>
      <c r="P64866" s="25">
        <f>Fre.!J64867</f>
        <v>78.395567097616379</v>
      </c>
      <c r="Q64866" s="2"/>
      <c r="R64866" s="2"/>
      <c r="S64866" s="2"/>
      <c r="T64866" s="2"/>
      <c r="U64866" s="2"/>
      <c r="V64866" s="2"/>
      <c r="W64866" s="2"/>
      <c r="X64866" s="2"/>
      <c r="Y64866" s="2"/>
      <c r="Z64866" s="2"/>
      <c r="AA64866" s="2"/>
      <c r="AB64866" s="2"/>
      <c r="AC64866" s="2"/>
      <c r="AD64866" s="3"/>
    </row>
    <row r="64867" spans="1:30" s="9" customFormat="1" ht="22.5" customHeight="1" x14ac:dyDescent="0.3">
      <c r="A64867" s="26">
        <f>Fre.!H64868</f>
        <v>126.54416915052221</v>
      </c>
      <c r="B64867" s="2"/>
      <c r="C64867" s="2"/>
      <c r="D64867" s="2"/>
      <c r="E64867" s="2"/>
      <c r="F64867" s="2"/>
      <c r="G64867" s="2"/>
      <c r="H64867" s="2"/>
      <c r="I64867" s="2"/>
      <c r="J64867" s="2"/>
      <c r="K64867" s="2"/>
      <c r="L64867" s="2"/>
      <c r="M64867" s="2"/>
      <c r="N64867" s="2"/>
      <c r="P64867" s="26">
        <f>Fre.!J64868</f>
        <v>75.926501490313328</v>
      </c>
      <c r="Q64867" s="2"/>
      <c r="R64867" s="2"/>
      <c r="S64867" s="2"/>
      <c r="T64867" s="2"/>
      <c r="U64867" s="2"/>
      <c r="V64867" s="2"/>
      <c r="W64867" s="2"/>
      <c r="X64867" s="2"/>
      <c r="Y64867" s="2"/>
      <c r="Z64867" s="2"/>
      <c r="AA64867" s="2"/>
      <c r="AB64867" s="2"/>
      <c r="AC64867" s="2"/>
      <c r="AD64867" s="3"/>
    </row>
    <row r="64868" spans="1:30" s="9" customFormat="1" ht="22.5" customHeight="1" x14ac:dyDescent="0.3">
      <c r="A64868" s="25">
        <f>Fre.!H64869</f>
        <v>130.22637392263101</v>
      </c>
      <c r="B64868" s="2"/>
      <c r="C64868" s="2"/>
      <c r="D64868" s="2"/>
      <c r="E64868" s="2"/>
      <c r="F64868" s="2"/>
      <c r="G64868" s="2"/>
      <c r="H64868" s="2"/>
      <c r="I64868" s="2"/>
      <c r="J64868" s="2"/>
      <c r="K64868" s="2"/>
      <c r="L64868" s="2"/>
      <c r="M64868" s="2"/>
      <c r="N64868" s="2"/>
      <c r="P64868" s="25">
        <f>Fre.!J64869</f>
        <v>78.135824353579267</v>
      </c>
      <c r="Q64868" s="2"/>
      <c r="R64868" s="2"/>
      <c r="S64868" s="2"/>
      <c r="T64868" s="2"/>
      <c r="U64868" s="2"/>
      <c r="V64868" s="2"/>
      <c r="W64868" s="2"/>
      <c r="X64868" s="2"/>
      <c r="Y64868" s="2"/>
      <c r="Z64868" s="2"/>
      <c r="AA64868" s="2"/>
      <c r="AB64868" s="2"/>
      <c r="AC64868" s="2"/>
      <c r="AD64868" s="3"/>
    </row>
    <row r="64869" spans="1:30" s="9" customFormat="1" ht="22.5" customHeight="1" x14ac:dyDescent="0.3">
      <c r="A64869" s="26">
        <f>Fre.!H64870</f>
        <v>126.12279083258952</v>
      </c>
      <c r="B64869" s="2"/>
      <c r="C64869" s="2"/>
      <c r="D64869" s="2"/>
      <c r="E64869" s="2"/>
      <c r="F64869" s="2"/>
      <c r="G64869" s="2"/>
      <c r="H64869" s="2"/>
      <c r="I64869" s="2"/>
      <c r="J64869" s="2"/>
      <c r="K64869" s="2"/>
      <c r="L64869" s="2"/>
      <c r="M64869" s="2"/>
      <c r="N64869" s="2"/>
      <c r="P64869" s="26">
        <f>Fre.!J64870</f>
        <v>75.673674499553599</v>
      </c>
      <c r="Q64869" s="2"/>
      <c r="R64869" s="2"/>
      <c r="S64869" s="2"/>
      <c r="T64869" s="2"/>
      <c r="U64869" s="2"/>
      <c r="V64869" s="2"/>
      <c r="W64869" s="2"/>
      <c r="X64869" s="2"/>
      <c r="Y64869" s="2"/>
      <c r="Z64869" s="2"/>
      <c r="AA64869" s="2"/>
      <c r="AB64869" s="2"/>
      <c r="AC64869" s="2"/>
      <c r="AD64869" s="3"/>
    </row>
    <row r="64870" spans="1:30" s="9" customFormat="1" ht="22.5" customHeight="1" x14ac:dyDescent="0.3">
      <c r="A64870" s="25">
        <f>Fre.!H64871</f>
        <v>127.66347714174037</v>
      </c>
      <c r="B64870" s="2"/>
      <c r="C64870" s="2"/>
      <c r="D64870" s="2"/>
      <c r="E64870" s="2"/>
      <c r="F64870" s="2"/>
      <c r="G64870" s="2"/>
      <c r="H64870" s="2"/>
      <c r="I64870" s="2"/>
      <c r="J64870" s="2"/>
      <c r="K64870" s="2"/>
      <c r="L64870" s="2"/>
      <c r="M64870" s="2"/>
      <c r="N64870" s="2"/>
      <c r="P64870" s="25">
        <f>Fre.!J64871</f>
        <v>76.598086285044246</v>
      </c>
      <c r="Q64870" s="2"/>
      <c r="R64870" s="2"/>
      <c r="S64870" s="2"/>
      <c r="T64870" s="2"/>
      <c r="U64870" s="2"/>
      <c r="V64870" s="2"/>
      <c r="W64870" s="2"/>
      <c r="X64870" s="2"/>
      <c r="Y64870" s="2"/>
      <c r="Z64870" s="2"/>
      <c r="AA64870" s="2"/>
      <c r="AB64870" s="2"/>
      <c r="AC64870" s="2"/>
      <c r="AD64870" s="3"/>
    </row>
    <row r="64871" spans="1:30" s="9" customFormat="1" ht="22.5" customHeight="1" x14ac:dyDescent="0.3">
      <c r="A64871" s="26">
        <f>Fre.!H64872</f>
        <v>123.68093240420768</v>
      </c>
      <c r="B64871" s="2"/>
      <c r="C64871" s="2"/>
      <c r="D64871" s="2"/>
      <c r="E64871" s="2"/>
      <c r="F64871" s="2"/>
      <c r="G64871" s="2"/>
      <c r="H64871" s="2"/>
      <c r="I64871" s="2"/>
      <c r="J64871" s="2"/>
      <c r="K64871" s="2"/>
      <c r="L64871" s="2"/>
      <c r="M64871" s="2"/>
      <c r="N64871" s="2"/>
      <c r="P64871" s="26">
        <f>Fre.!J64872</f>
        <v>74.208559442524603</v>
      </c>
      <c r="Q64871" s="2"/>
      <c r="R64871" s="2"/>
      <c r="S64871" s="2"/>
      <c r="T64871" s="2"/>
      <c r="U64871" s="2"/>
      <c r="V64871" s="2"/>
      <c r="W64871" s="2"/>
      <c r="X64871" s="2"/>
      <c r="Y64871" s="2"/>
      <c r="Z64871" s="2"/>
      <c r="AA64871" s="2"/>
      <c r="AB64871" s="2"/>
      <c r="AC64871" s="2"/>
      <c r="AD64871" s="3"/>
    </row>
    <row r="64872" spans="1:30" s="9" customFormat="1" ht="22.5" customHeight="1" x14ac:dyDescent="0.3">
      <c r="A64872" s="25">
        <f>Fre.!H64873</f>
        <v>127.24385692628262</v>
      </c>
      <c r="B64872" s="2"/>
      <c r="C64872" s="2"/>
      <c r="D64872" s="2"/>
      <c r="E64872" s="2"/>
      <c r="F64872" s="2"/>
      <c r="G64872" s="2"/>
      <c r="H64872" s="2"/>
      <c r="I64872" s="2"/>
      <c r="J64872" s="2"/>
      <c r="K64872" s="2"/>
      <c r="L64872" s="2"/>
      <c r="M64872" s="2"/>
      <c r="N64872" s="2"/>
      <c r="P64872" s="25">
        <f>Fre.!J64873</f>
        <v>76.346314155769534</v>
      </c>
      <c r="Q64872" s="2"/>
      <c r="R64872" s="2"/>
      <c r="S64872" s="2"/>
      <c r="T64872" s="2"/>
      <c r="U64872" s="2"/>
      <c r="V64872" s="2"/>
      <c r="W64872" s="2"/>
      <c r="X64872" s="2"/>
      <c r="Y64872" s="2"/>
      <c r="Z64872" s="2"/>
      <c r="AA64872" s="2"/>
      <c r="AB64872" s="2"/>
      <c r="AC64872" s="2"/>
      <c r="AD64872" s="3"/>
    </row>
    <row r="64873" spans="1:30" s="9" customFormat="1" ht="22.5" customHeight="1" x14ac:dyDescent="0.3">
      <c r="A64873" s="26">
        <f>Fre.!H64874</f>
        <v>123.27248474292902</v>
      </c>
      <c r="B64873" s="2"/>
      <c r="C64873" s="2"/>
      <c r="D64873" s="2"/>
      <c r="E64873" s="2"/>
      <c r="F64873" s="2"/>
      <c r="G64873" s="2"/>
      <c r="H64873" s="2"/>
      <c r="I64873" s="2"/>
      <c r="J64873" s="2"/>
      <c r="K64873" s="2"/>
      <c r="L64873" s="2"/>
      <c r="M64873" s="2"/>
      <c r="N64873" s="2"/>
      <c r="P64873" s="26">
        <f>Fre.!J64874</f>
        <v>73.963490845757335</v>
      </c>
      <c r="Q64873" s="2"/>
      <c r="R64873" s="2"/>
      <c r="S64873" s="2"/>
      <c r="T64873" s="2"/>
      <c r="U64873" s="2"/>
      <c r="V64873" s="2"/>
      <c r="W64873" s="2"/>
      <c r="X64873" s="2"/>
      <c r="Y64873" s="2"/>
      <c r="Z64873" s="2"/>
      <c r="AA64873" s="2"/>
      <c r="AB64873" s="2"/>
      <c r="AC64873" s="2"/>
      <c r="AD64873" s="3"/>
    </row>
    <row r="64874" spans="1:30" s="9" customFormat="1" ht="22.5" customHeight="1" x14ac:dyDescent="0.3">
      <c r="A64874" s="25">
        <f>Fre.!H64875</f>
        <v>130.63391136410542</v>
      </c>
      <c r="B64874" s="2"/>
      <c r="C64874" s="2"/>
      <c r="D64874" s="2"/>
      <c r="E64874" s="2"/>
      <c r="F64874" s="2"/>
      <c r="G64874" s="2"/>
      <c r="H64874" s="2"/>
      <c r="I64874" s="2"/>
      <c r="J64874" s="2"/>
      <c r="K64874" s="2"/>
      <c r="L64874" s="2"/>
      <c r="M64874" s="2"/>
      <c r="N64874" s="2"/>
      <c r="P64874" s="25">
        <f>Fre.!J64875</f>
        <v>78.380346818463906</v>
      </c>
      <c r="Q64874" s="2"/>
      <c r="R64874" s="2"/>
      <c r="S64874" s="2"/>
      <c r="T64874" s="2"/>
      <c r="U64874" s="2"/>
      <c r="V64874" s="2"/>
      <c r="W64874" s="2"/>
      <c r="X64874" s="2"/>
      <c r="Y64874" s="2"/>
      <c r="Z64874" s="2"/>
      <c r="AA64874" s="2"/>
      <c r="AB64874" s="2"/>
      <c r="AC64874" s="2"/>
      <c r="AD64874" s="3"/>
    </row>
    <row r="64875" spans="1:30" s="9" customFormat="1" ht="22.5" customHeight="1" x14ac:dyDescent="0.3">
      <c r="A64875" s="26">
        <f>Fre.!H64876</f>
        <v>126.51827473811207</v>
      </c>
      <c r="B64875" s="2"/>
      <c r="C64875" s="2"/>
      <c r="D64875" s="2"/>
      <c r="E64875" s="2"/>
      <c r="F64875" s="2"/>
      <c r="G64875" s="2"/>
      <c r="H64875" s="2"/>
      <c r="I64875" s="2"/>
      <c r="J64875" s="2"/>
      <c r="K64875" s="2"/>
      <c r="L64875" s="2"/>
      <c r="M64875" s="2"/>
      <c r="N64875" s="2"/>
      <c r="P64875" s="26">
        <f>Fre.!J64876</f>
        <v>75.910964842867273</v>
      </c>
      <c r="Q64875" s="2"/>
      <c r="R64875" s="2"/>
      <c r="S64875" s="2"/>
      <c r="T64875" s="2"/>
      <c r="U64875" s="2"/>
      <c r="V64875" s="2"/>
      <c r="W64875" s="2"/>
      <c r="X64875" s="2"/>
      <c r="Y64875" s="2"/>
      <c r="Z64875" s="2"/>
      <c r="AA64875" s="2"/>
      <c r="AB64875" s="2"/>
      <c r="AC64875" s="2"/>
      <c r="AD64875" s="3"/>
    </row>
    <row r="64876" spans="1:30" s="9" customFormat="1" ht="22.5" customHeight="1" x14ac:dyDescent="0.3">
      <c r="A64876" s="25">
        <f>Fre.!H64877</f>
        <v>130.201082444582</v>
      </c>
      <c r="B64876" s="2"/>
      <c r="C64876" s="2"/>
      <c r="D64876" s="2"/>
      <c r="E64876" s="2"/>
      <c r="F64876" s="2"/>
      <c r="G64876" s="2"/>
      <c r="H64876" s="2"/>
      <c r="I64876" s="2"/>
      <c r="J64876" s="2"/>
      <c r="K64876" s="2"/>
      <c r="L64876" s="2"/>
      <c r="M64876" s="2"/>
      <c r="N64876" s="2"/>
      <c r="P64876" s="25">
        <f>Fre.!J64877</f>
        <v>78.120649466749327</v>
      </c>
      <c r="Q64876" s="2"/>
      <c r="R64876" s="2"/>
      <c r="S64876" s="2"/>
      <c r="T64876" s="2"/>
      <c r="U64876" s="2"/>
      <c r="V64876" s="2"/>
      <c r="W64876" s="2"/>
      <c r="X64876" s="2"/>
      <c r="Y64876" s="2"/>
      <c r="Z64876" s="2"/>
      <c r="AA64876" s="2"/>
      <c r="AB64876" s="2"/>
      <c r="AC64876" s="2"/>
      <c r="AD64876" s="3"/>
    </row>
    <row r="64877" spans="1:30" s="9" customFormat="1" ht="22.5" customHeight="1" x14ac:dyDescent="0.3">
      <c r="A64877" s="26">
        <f>Fre.!H64878</f>
        <v>126.09697207405031</v>
      </c>
      <c r="B64877" s="2"/>
      <c r="C64877" s="2"/>
      <c r="D64877" s="2"/>
      <c r="E64877" s="2"/>
      <c r="F64877" s="2"/>
      <c r="G64877" s="2"/>
      <c r="H64877" s="2"/>
      <c r="I64877" s="2"/>
      <c r="J64877" s="2"/>
      <c r="K64877" s="2"/>
      <c r="L64877" s="2"/>
      <c r="M64877" s="2"/>
      <c r="N64877" s="2"/>
      <c r="P64877" s="26">
        <f>Fre.!J64878</f>
        <v>75.658183244430106</v>
      </c>
      <c r="Q64877" s="2"/>
      <c r="R64877" s="2"/>
      <c r="S64877" s="2"/>
      <c r="T64877" s="2"/>
      <c r="U64877" s="2"/>
      <c r="V64877" s="2"/>
      <c r="W64877" s="2"/>
      <c r="X64877" s="2"/>
      <c r="Y64877" s="2"/>
      <c r="Z64877" s="2"/>
      <c r="AA64877" s="2"/>
      <c r="AB64877" s="2"/>
      <c r="AC64877" s="2"/>
      <c r="AD64877" s="3"/>
    </row>
    <row r="64878" spans="1:30" s="9" customFormat="1" ht="22.5" customHeight="1" x14ac:dyDescent="0.3">
      <c r="A64878" s="25">
        <f>Fre.!H64879</f>
        <v>127.6382001320658</v>
      </c>
      <c r="B64878" s="2"/>
      <c r="C64878" s="2"/>
      <c r="D64878" s="2"/>
      <c r="E64878" s="2"/>
      <c r="F64878" s="2"/>
      <c r="G64878" s="2"/>
      <c r="H64878" s="2"/>
      <c r="I64878" s="2"/>
      <c r="J64878" s="2"/>
      <c r="K64878" s="2"/>
      <c r="L64878" s="2"/>
      <c r="M64878" s="2"/>
      <c r="N64878" s="2"/>
      <c r="P64878" s="25">
        <f>Fre.!J64879</f>
        <v>76.582920079239457</v>
      </c>
      <c r="Q64878" s="2"/>
      <c r="R64878" s="2"/>
      <c r="S64878" s="2"/>
      <c r="T64878" s="2"/>
      <c r="U64878" s="2"/>
      <c r="V64878" s="2"/>
      <c r="W64878" s="2"/>
      <c r="X64878" s="2"/>
      <c r="Y64878" s="2"/>
      <c r="Z64878" s="2"/>
      <c r="AA64878" s="2"/>
      <c r="AB64878" s="2"/>
      <c r="AC64878" s="2"/>
      <c r="AD64878" s="3"/>
    </row>
    <row r="64879" spans="1:30" s="9" customFormat="1" ht="22.5" customHeight="1" x14ac:dyDescent="0.3">
      <c r="A64879" s="26">
        <f>Fre.!H64880</f>
        <v>123.65512811404383</v>
      </c>
      <c r="B64879" s="2"/>
      <c r="C64879" s="2"/>
      <c r="D64879" s="2"/>
      <c r="E64879" s="2"/>
      <c r="F64879" s="2"/>
      <c r="G64879" s="2"/>
      <c r="H64879" s="2"/>
      <c r="I64879" s="2"/>
      <c r="J64879" s="2"/>
      <c r="K64879" s="2"/>
      <c r="L64879" s="2"/>
      <c r="M64879" s="2"/>
      <c r="N64879" s="2"/>
      <c r="P64879" s="26">
        <f>Fre.!J64880</f>
        <v>74.193076868426246</v>
      </c>
      <c r="Q64879" s="2"/>
      <c r="R64879" s="2"/>
      <c r="S64879" s="2"/>
      <c r="T64879" s="2"/>
      <c r="U64879" s="2"/>
      <c r="V64879" s="2"/>
      <c r="W64879" s="2"/>
      <c r="X64879" s="2"/>
      <c r="Y64879" s="2"/>
      <c r="Z64879" s="2"/>
      <c r="AA64879" s="2"/>
      <c r="AB64879" s="2"/>
      <c r="AC64879" s="2"/>
      <c r="AD64879" s="3"/>
    </row>
    <row r="64880" spans="1:30" s="9" customFormat="1" ht="22.5" customHeight="1" x14ac:dyDescent="0.3">
      <c r="A64880" s="25">
        <f>Fre.!H64881</f>
        <v>127.21865324892092</v>
      </c>
      <c r="B64880" s="2"/>
      <c r="C64880" s="2"/>
      <c r="D64880" s="2"/>
      <c r="E64880" s="2"/>
      <c r="F64880" s="2"/>
      <c r="G64880" s="2"/>
      <c r="H64880" s="2"/>
      <c r="I64880" s="2"/>
      <c r="J64880" s="2"/>
      <c r="K64880" s="2"/>
      <c r="L64880" s="2"/>
      <c r="M64880" s="2"/>
      <c r="N64880" s="2"/>
      <c r="P64880" s="25">
        <f>Fre.!J64881</f>
        <v>76.331191949352501</v>
      </c>
      <c r="Q64880" s="2"/>
      <c r="R64880" s="2"/>
      <c r="S64880" s="2"/>
      <c r="T64880" s="2"/>
      <c r="U64880" s="2"/>
      <c r="V64880" s="2"/>
      <c r="W64880" s="2"/>
      <c r="X64880" s="2"/>
      <c r="Y64880" s="2"/>
      <c r="Z64880" s="2"/>
      <c r="AA64880" s="2"/>
      <c r="AB64880" s="2"/>
      <c r="AC64880" s="2"/>
      <c r="AD64880" s="3"/>
    </row>
    <row r="64881" spans="1:30" s="9" customFormat="1" ht="22.5" customHeight="1" x14ac:dyDescent="0.3">
      <c r="A64881" s="26">
        <f>Fre.!H64882</f>
        <v>123.24675378507806</v>
      </c>
      <c r="B64881" s="2"/>
      <c r="C64881" s="2"/>
      <c r="D64881" s="2"/>
      <c r="E64881" s="2"/>
      <c r="F64881" s="2"/>
      <c r="G64881" s="2"/>
      <c r="H64881" s="2"/>
      <c r="I64881" s="2"/>
      <c r="J64881" s="2"/>
      <c r="K64881" s="2"/>
      <c r="L64881" s="2"/>
      <c r="M64881" s="2"/>
      <c r="N64881" s="2"/>
      <c r="P64881" s="26">
        <f>Fre.!J64882</f>
        <v>73.948052271046734</v>
      </c>
      <c r="Q64881" s="2"/>
      <c r="R64881" s="2"/>
      <c r="S64881" s="2"/>
      <c r="T64881" s="2"/>
      <c r="U64881" s="2"/>
      <c r="V64881" s="2"/>
      <c r="W64881" s="2"/>
      <c r="X64881" s="2"/>
      <c r="Y64881" s="2"/>
      <c r="Z64881" s="2"/>
      <c r="AA64881" s="2"/>
      <c r="AB64881" s="2"/>
      <c r="AC64881" s="2"/>
      <c r="AD64881" s="3"/>
    </row>
    <row r="64882" spans="1:30" s="9" customFormat="1" ht="22.5" customHeight="1" x14ac:dyDescent="0.3">
      <c r="A64882" s="25">
        <f>Fre.!H64883</f>
        <v>130.37899525511881</v>
      </c>
      <c r="B64882" s="2"/>
      <c r="C64882" s="2"/>
      <c r="D64882" s="2"/>
      <c r="E64882" s="2"/>
      <c r="F64882" s="2"/>
      <c r="G64882" s="2"/>
      <c r="H64882" s="2"/>
      <c r="I64882" s="2"/>
      <c r="J64882" s="2"/>
      <c r="K64882" s="2"/>
      <c r="L64882" s="2"/>
      <c r="M64882" s="2"/>
      <c r="N64882" s="2"/>
      <c r="P64882" s="25">
        <f>Fre.!J64883</f>
        <v>78.22739715307182</v>
      </c>
      <c r="Q64882" s="2"/>
      <c r="R64882" s="2"/>
      <c r="S64882" s="2"/>
      <c r="T64882" s="2"/>
      <c r="U64882" s="2"/>
      <c r="V64882" s="2"/>
      <c r="W64882" s="2"/>
      <c r="X64882" s="2"/>
      <c r="Y64882" s="2"/>
      <c r="Z64882" s="2"/>
      <c r="AA64882" s="2"/>
      <c r="AB64882" s="2"/>
      <c r="AC64882" s="2"/>
      <c r="AD64882" s="3"/>
    </row>
    <row r="64883" spans="1:30" s="9" customFormat="1" ht="22.5" customHeight="1" x14ac:dyDescent="0.3">
      <c r="A64883" s="26">
        <f>Fre.!H64884</f>
        <v>126.26807962129193</v>
      </c>
      <c r="B64883" s="2"/>
      <c r="C64883" s="2"/>
      <c r="D64883" s="2"/>
      <c r="E64883" s="2"/>
      <c r="F64883" s="2"/>
      <c r="G64883" s="2"/>
      <c r="H64883" s="2"/>
      <c r="I64883" s="2"/>
      <c r="J64883" s="2"/>
      <c r="K64883" s="2"/>
      <c r="L64883" s="2"/>
      <c r="M64883" s="2"/>
      <c r="N64883" s="2"/>
      <c r="P64883" s="26">
        <f>Fre.!J64884</f>
        <v>75.760847772775165</v>
      </c>
      <c r="Q64883" s="2"/>
      <c r="R64883" s="2"/>
      <c r="S64883" s="2"/>
      <c r="T64883" s="2"/>
      <c r="U64883" s="2"/>
      <c r="V64883" s="2"/>
      <c r="W64883" s="2"/>
      <c r="X64883" s="2"/>
      <c r="Y64883" s="2"/>
      <c r="Z64883" s="2"/>
      <c r="AA64883" s="2"/>
      <c r="AB64883" s="2"/>
      <c r="AC64883" s="2"/>
      <c r="AD64883" s="3"/>
    </row>
    <row r="64884" spans="1:30" s="9" customFormat="1" ht="22.5" customHeight="1" x14ac:dyDescent="0.3">
      <c r="A64884" s="25">
        <f>Fre.!H64885</f>
        <v>129.94587064784034</v>
      </c>
      <c r="B64884" s="2"/>
      <c r="C64884" s="2"/>
      <c r="D64884" s="2"/>
      <c r="E64884" s="2"/>
      <c r="F64884" s="2"/>
      <c r="G64884" s="2"/>
      <c r="H64884" s="2"/>
      <c r="I64884" s="2"/>
      <c r="J64884" s="2"/>
      <c r="K64884" s="2"/>
      <c r="L64884" s="2"/>
      <c r="M64884" s="2"/>
      <c r="N64884" s="2"/>
      <c r="P64884" s="25">
        <f>Fre.!J64885</f>
        <v>77.967522388704197</v>
      </c>
      <c r="Q64884" s="2"/>
      <c r="R64884" s="2"/>
      <c r="S64884" s="2"/>
      <c r="T64884" s="2"/>
      <c r="U64884" s="2"/>
      <c r="V64884" s="2"/>
      <c r="W64884" s="2"/>
      <c r="X64884" s="2"/>
      <c r="Y64884" s="2"/>
      <c r="Z64884" s="2"/>
      <c r="AA64884" s="2"/>
      <c r="AB64884" s="2"/>
      <c r="AC64884" s="2"/>
      <c r="AD64884" s="3"/>
    </row>
    <row r="64885" spans="1:30" s="9" customFormat="1" ht="22.5" customHeight="1" x14ac:dyDescent="0.3">
      <c r="A64885" s="26">
        <f>Fre.!H64886</f>
        <v>125.84652139366779</v>
      </c>
      <c r="B64885" s="2"/>
      <c r="C64885" s="2"/>
      <c r="D64885" s="2"/>
      <c r="E64885" s="2"/>
      <c r="F64885" s="2"/>
      <c r="G64885" s="2"/>
      <c r="H64885" s="2"/>
      <c r="I64885" s="2"/>
      <c r="J64885" s="2"/>
      <c r="K64885" s="2"/>
      <c r="L64885" s="2"/>
      <c r="M64885" s="2"/>
      <c r="N64885" s="2"/>
      <c r="P64885" s="26">
        <f>Fre.!J64886</f>
        <v>75.507912836200646</v>
      </c>
      <c r="Q64885" s="2"/>
      <c r="R64885" s="2"/>
      <c r="S64885" s="2"/>
      <c r="T64885" s="2"/>
      <c r="U64885" s="2"/>
      <c r="V64885" s="2"/>
      <c r="W64885" s="2"/>
      <c r="X64885" s="2"/>
      <c r="Y64885" s="2"/>
      <c r="Z64885" s="2"/>
      <c r="AA64885" s="2"/>
      <c r="AB64885" s="2"/>
      <c r="AC64885" s="2"/>
      <c r="AD64885" s="3"/>
    </row>
    <row r="64886" spans="1:30" s="9" customFormat="1" ht="22.5" customHeight="1" x14ac:dyDescent="0.3">
      <c r="A64886" s="25">
        <f>Fre.!H64887</f>
        <v>127.38837475089335</v>
      </c>
      <c r="B64886" s="2"/>
      <c r="C64886" s="2"/>
      <c r="D64886" s="2"/>
      <c r="E64886" s="2"/>
      <c r="F64886" s="2"/>
      <c r="G64886" s="2"/>
      <c r="H64886" s="2"/>
      <c r="I64886" s="2"/>
      <c r="J64886" s="2"/>
      <c r="K64886" s="2"/>
      <c r="L64886" s="2"/>
      <c r="M64886" s="2"/>
      <c r="N64886" s="2"/>
      <c r="P64886" s="25">
        <f>Fre.!J64887</f>
        <v>76.433024850535972</v>
      </c>
      <c r="Q64886" s="2"/>
      <c r="R64886" s="2"/>
      <c r="S64886" s="2"/>
      <c r="T64886" s="2"/>
      <c r="U64886" s="2"/>
      <c r="V64886" s="2"/>
      <c r="W64886" s="2"/>
      <c r="X64886" s="2"/>
      <c r="Y64886" s="2"/>
      <c r="Z64886" s="2"/>
      <c r="AA64886" s="2"/>
      <c r="AB64886" s="2"/>
      <c r="AC64886" s="2"/>
      <c r="AD64886" s="3"/>
    </row>
    <row r="64887" spans="1:30" s="9" customFormat="1" ht="22.5" customHeight="1" x14ac:dyDescent="0.3">
      <c r="A64887" s="26">
        <f>Fre.!H64888</f>
        <v>123.40983986311016</v>
      </c>
      <c r="B64887" s="2"/>
      <c r="C64887" s="2"/>
      <c r="D64887" s="2"/>
      <c r="E64887" s="2"/>
      <c r="F64887" s="2"/>
      <c r="G64887" s="2"/>
      <c r="H64887" s="2"/>
      <c r="I64887" s="2"/>
      <c r="J64887" s="2"/>
      <c r="K64887" s="2"/>
      <c r="L64887" s="2"/>
      <c r="M64887" s="2"/>
      <c r="N64887" s="2"/>
      <c r="P64887" s="26">
        <f>Fre.!J64888</f>
        <v>74.045903917866056</v>
      </c>
      <c r="Q64887" s="2"/>
      <c r="R64887" s="2"/>
      <c r="S64887" s="2"/>
      <c r="T64887" s="2"/>
      <c r="U64887" s="2"/>
      <c r="V64887" s="2"/>
      <c r="W64887" s="2"/>
      <c r="X64887" s="2"/>
      <c r="Y64887" s="2"/>
      <c r="Z64887" s="2"/>
      <c r="AA64887" s="2"/>
      <c r="AB64887" s="2"/>
      <c r="AC64887" s="2"/>
      <c r="AD64887" s="3"/>
    </row>
    <row r="64888" spans="1:30" s="9" customFormat="1" ht="22.5" customHeight="1" x14ac:dyDescent="0.3">
      <c r="A64888" s="25">
        <f>Fre.!H64889</f>
        <v>126.96854125363745</v>
      </c>
      <c r="B64888" s="2"/>
      <c r="C64888" s="2"/>
      <c r="D64888" s="2"/>
      <c r="E64888" s="2"/>
      <c r="F64888" s="2"/>
      <c r="G64888" s="2"/>
      <c r="H64888" s="2"/>
      <c r="I64888" s="2"/>
      <c r="J64888" s="2"/>
      <c r="K64888" s="2"/>
      <c r="L64888" s="2"/>
      <c r="M64888" s="2"/>
      <c r="N64888" s="2"/>
      <c r="P64888" s="25">
        <f>Fre.!J64889</f>
        <v>76.181124752182427</v>
      </c>
      <c r="Q64888" s="2"/>
      <c r="R64888" s="2"/>
      <c r="S64888" s="2"/>
      <c r="T64888" s="2"/>
      <c r="U64888" s="2"/>
      <c r="V64888" s="2"/>
      <c r="W64888" s="2"/>
      <c r="X64888" s="2"/>
      <c r="Y64888" s="2"/>
      <c r="Z64888" s="2"/>
      <c r="AA64888" s="2"/>
      <c r="AB64888" s="2"/>
      <c r="AC64888" s="2"/>
      <c r="AD64888" s="3"/>
    </row>
    <row r="64889" spans="1:30" s="9" customFormat="1" ht="22.5" customHeight="1" x14ac:dyDescent="0.3">
      <c r="A64889" s="26">
        <f>Fre.!H64890</f>
        <v>123.00121781295213</v>
      </c>
      <c r="B64889" s="2"/>
      <c r="C64889" s="2"/>
      <c r="D64889" s="2"/>
      <c r="E64889" s="2"/>
      <c r="F64889" s="2"/>
      <c r="G64889" s="2"/>
      <c r="H64889" s="2"/>
      <c r="I64889" s="2"/>
      <c r="J64889" s="2"/>
      <c r="K64889" s="2"/>
      <c r="L64889" s="2"/>
      <c r="M64889" s="2"/>
      <c r="N64889" s="2"/>
      <c r="P64889" s="26">
        <f>Fre.!J64890</f>
        <v>73.800730687771207</v>
      </c>
      <c r="Q64889" s="2"/>
      <c r="R64889" s="2"/>
      <c r="S64889" s="2"/>
      <c r="T64889" s="2"/>
      <c r="U64889" s="2"/>
      <c r="V64889" s="2"/>
      <c r="W64889" s="2"/>
      <c r="X64889" s="2"/>
      <c r="Y64889" s="2"/>
      <c r="Z64889" s="2"/>
      <c r="AA64889" s="2"/>
      <c r="AB64889" s="2"/>
      <c r="AC64889" s="2"/>
      <c r="AD64889" s="3"/>
    </row>
    <row r="64890" spans="1:30" s="9" customFormat="1" ht="22.5" customHeight="1" x14ac:dyDescent="0.3">
      <c r="A64890" s="25">
        <f>Fre.!H64891</f>
        <v>130.35863651492045</v>
      </c>
      <c r="B64890" s="2"/>
      <c r="C64890" s="2"/>
      <c r="D64890" s="2"/>
      <c r="E64890" s="2"/>
      <c r="F64890" s="2"/>
      <c r="G64890" s="2"/>
      <c r="H64890" s="2"/>
      <c r="I64890" s="2"/>
      <c r="J64890" s="2"/>
      <c r="K64890" s="2"/>
      <c r="L64890" s="2"/>
      <c r="M64890" s="2"/>
      <c r="N64890" s="2"/>
      <c r="P64890" s="25">
        <f>Fre.!J64891</f>
        <v>78.21518190895253</v>
      </c>
      <c r="Q64890" s="2"/>
      <c r="R64890" s="2"/>
      <c r="S64890" s="2"/>
      <c r="T64890" s="2"/>
      <c r="U64890" s="2"/>
      <c r="V64890" s="2"/>
      <c r="W64890" s="2"/>
      <c r="X64890" s="2"/>
      <c r="Y64890" s="2"/>
      <c r="Z64890" s="2"/>
      <c r="AA64890" s="2"/>
      <c r="AB64890" s="2"/>
      <c r="AC64890" s="2"/>
      <c r="AD64890" s="3"/>
    </row>
    <row r="64891" spans="1:30" s="9" customFormat="1" ht="22.5" customHeight="1" x14ac:dyDescent="0.3">
      <c r="A64891" s="26">
        <f>Fre.!H64892</f>
        <v>126.24724383288154</v>
      </c>
      <c r="B64891" s="2"/>
      <c r="C64891" s="2"/>
      <c r="D64891" s="2"/>
      <c r="E64891" s="2"/>
      <c r="F64891" s="2"/>
      <c r="G64891" s="2"/>
      <c r="H64891" s="2"/>
      <c r="I64891" s="2"/>
      <c r="J64891" s="2"/>
      <c r="K64891" s="2"/>
      <c r="L64891" s="2"/>
      <c r="M64891" s="2"/>
      <c r="N64891" s="2"/>
      <c r="P64891" s="26">
        <f>Fre.!J64892</f>
        <v>75.748346299728865</v>
      </c>
      <c r="Q64891" s="2"/>
      <c r="R64891" s="2"/>
      <c r="S64891" s="2"/>
      <c r="T64891" s="2"/>
      <c r="U64891" s="2"/>
      <c r="V64891" s="2"/>
      <c r="W64891" s="2"/>
      <c r="X64891" s="2"/>
      <c r="Y64891" s="2"/>
      <c r="Z64891" s="2"/>
      <c r="AA64891" s="2"/>
      <c r="AB64891" s="2"/>
      <c r="AC64891" s="2"/>
      <c r="AD64891" s="3"/>
    </row>
    <row r="64892" spans="1:30" s="9" customFormat="1" ht="22.5" customHeight="1" x14ac:dyDescent="0.3">
      <c r="A64892" s="25">
        <f>Fre.!H64893</f>
        <v>129.92554243464204</v>
      </c>
      <c r="B64892" s="2"/>
      <c r="C64892" s="2"/>
      <c r="D64892" s="2"/>
      <c r="E64892" s="2"/>
      <c r="F64892" s="2"/>
      <c r="G64892" s="2"/>
      <c r="H64892" s="2"/>
      <c r="I64892" s="2"/>
      <c r="J64892" s="2"/>
      <c r="K64892" s="2"/>
      <c r="L64892" s="2"/>
      <c r="M64892" s="2"/>
      <c r="N64892" s="2"/>
      <c r="P64892" s="25">
        <f>Fre.!J64893</f>
        <v>77.955325460785176</v>
      </c>
      <c r="Q64892" s="2"/>
      <c r="R64892" s="2"/>
      <c r="S64892" s="2"/>
      <c r="T64892" s="2"/>
      <c r="U64892" s="2"/>
      <c r="V64892" s="2"/>
      <c r="W64892" s="2"/>
      <c r="X64892" s="2"/>
      <c r="Y64892" s="2"/>
      <c r="Z64892" s="2"/>
      <c r="AA64892" s="2"/>
      <c r="AB64892" s="2"/>
      <c r="AC64892" s="2"/>
      <c r="AD64892" s="3"/>
    </row>
    <row r="64893" spans="1:30" s="9" customFormat="1" ht="22.5" customHeight="1" x14ac:dyDescent="0.3">
      <c r="A64893" s="26">
        <f>Fre.!H64894</f>
        <v>125.82571613225798</v>
      </c>
      <c r="B64893" s="2"/>
      <c r="C64893" s="2"/>
      <c r="D64893" s="2"/>
      <c r="E64893" s="2"/>
      <c r="F64893" s="2"/>
      <c r="G64893" s="2"/>
      <c r="H64893" s="2"/>
      <c r="I64893" s="2"/>
      <c r="J64893" s="2"/>
      <c r="K64893" s="2"/>
      <c r="L64893" s="2"/>
      <c r="M64893" s="2"/>
      <c r="N64893" s="2"/>
      <c r="P64893" s="26">
        <f>Fre.!J64894</f>
        <v>75.495429679354729</v>
      </c>
      <c r="Q64893" s="2"/>
      <c r="R64893" s="2"/>
      <c r="S64893" s="2"/>
      <c r="T64893" s="2"/>
      <c r="U64893" s="2"/>
      <c r="V64893" s="2"/>
      <c r="W64893" s="2"/>
      <c r="X64893" s="2"/>
      <c r="Y64893" s="2"/>
      <c r="Z64893" s="2"/>
      <c r="AA64893" s="2"/>
      <c r="AB64893" s="2"/>
      <c r="AC64893" s="2"/>
      <c r="AD64893" s="3"/>
    </row>
    <row r="64894" spans="1:30" s="9" customFormat="1" ht="22.5" customHeight="1" x14ac:dyDescent="0.3">
      <c r="A64894" s="25">
        <f>Fre.!H64895</f>
        <v>127.36805237581156</v>
      </c>
      <c r="B64894" s="2"/>
      <c r="C64894" s="2"/>
      <c r="D64894" s="2"/>
      <c r="E64894" s="2"/>
      <c r="F64894" s="2"/>
      <c r="G64894" s="2"/>
      <c r="H64894" s="2"/>
      <c r="I64894" s="2"/>
      <c r="J64894" s="2"/>
      <c r="K64894" s="2"/>
      <c r="L64894" s="2"/>
      <c r="M64894" s="2"/>
      <c r="N64894" s="2"/>
      <c r="P64894" s="25">
        <f>Fre.!J64895</f>
        <v>76.420831425486838</v>
      </c>
      <c r="Q64894" s="2"/>
      <c r="R64894" s="2"/>
      <c r="S64894" s="2"/>
      <c r="T64894" s="2"/>
      <c r="U64894" s="2"/>
      <c r="V64894" s="2"/>
      <c r="W64894" s="2"/>
      <c r="X64894" s="2"/>
      <c r="Y64894" s="2"/>
      <c r="Z64894" s="2"/>
      <c r="AA64894" s="2"/>
      <c r="AB64894" s="2"/>
      <c r="AC64894" s="2"/>
      <c r="AD64894" s="3"/>
    </row>
    <row r="64895" spans="1:30" s="9" customFormat="1" ht="22.5" customHeight="1" x14ac:dyDescent="0.3">
      <c r="A64895" s="26">
        <f>Fre.!H64896</f>
        <v>123.38904043981672</v>
      </c>
      <c r="B64895" s="2"/>
      <c r="C64895" s="2"/>
      <c r="D64895" s="2"/>
      <c r="E64895" s="2"/>
      <c r="F64895" s="2"/>
      <c r="G64895" s="2"/>
      <c r="H64895" s="2"/>
      <c r="I64895" s="2"/>
      <c r="J64895" s="2"/>
      <c r="K64895" s="2"/>
      <c r="L64895" s="2"/>
      <c r="M64895" s="2"/>
      <c r="N64895" s="2"/>
      <c r="P64895" s="26">
        <f>Fre.!J64896</f>
        <v>74.033424263890012</v>
      </c>
      <c r="Q64895" s="2"/>
      <c r="R64895" s="2"/>
      <c r="S64895" s="2"/>
      <c r="T64895" s="2"/>
      <c r="U64895" s="2"/>
      <c r="V64895" s="2"/>
      <c r="W64895" s="2"/>
      <c r="X64895" s="2"/>
      <c r="Y64895" s="2"/>
      <c r="Z64895" s="2"/>
      <c r="AA64895" s="2"/>
      <c r="AB64895" s="2"/>
      <c r="AC64895" s="2"/>
      <c r="AD64895" s="3"/>
    </row>
    <row r="64896" spans="1:30" s="9" customFormat="1" ht="22.5" customHeight="1" x14ac:dyDescent="0.3">
      <c r="A64896" s="25">
        <f>Fre.!H64897</f>
        <v>126.94824846878713</v>
      </c>
      <c r="B64896" s="2"/>
      <c r="C64896" s="2"/>
      <c r="D64896" s="2"/>
      <c r="E64896" s="2"/>
      <c r="F64896" s="2"/>
      <c r="G64896" s="2"/>
      <c r="H64896" s="2"/>
      <c r="I64896" s="2"/>
      <c r="J64896" s="2"/>
      <c r="K64896" s="2"/>
      <c r="L64896" s="2"/>
      <c r="M64896" s="2"/>
      <c r="N64896" s="2"/>
      <c r="P64896" s="25">
        <f>Fre.!J64897</f>
        <v>76.168949081272146</v>
      </c>
      <c r="Q64896" s="2"/>
      <c r="R64896" s="2"/>
      <c r="S64896" s="2"/>
      <c r="T64896" s="2"/>
      <c r="U64896" s="2"/>
      <c r="V64896" s="2"/>
      <c r="W64896" s="2"/>
      <c r="X64896" s="2"/>
      <c r="Y64896" s="2"/>
      <c r="Z64896" s="2"/>
      <c r="AA64896" s="2"/>
      <c r="AB64896" s="2"/>
      <c r="AC64896" s="2"/>
      <c r="AD64896" s="3"/>
    </row>
    <row r="64897" spans="1:30" s="9" customFormat="1" ht="22.5" customHeight="1" x14ac:dyDescent="0.3">
      <c r="A64897" s="26">
        <f>Fre.!H64898</f>
        <v>122.98044797989002</v>
      </c>
      <c r="B64897" s="2"/>
      <c r="C64897" s="2"/>
      <c r="D64897" s="2"/>
      <c r="E64897" s="2"/>
      <c r="F64897" s="2"/>
      <c r="G64897" s="2"/>
      <c r="H64897" s="2"/>
      <c r="I64897" s="2"/>
      <c r="J64897" s="2"/>
      <c r="K64897" s="2"/>
      <c r="L64897" s="2"/>
      <c r="M64897" s="2"/>
      <c r="N64897" s="2"/>
      <c r="P64897" s="26">
        <f>Fre.!J64898</f>
        <v>73.788268787934044</v>
      </c>
      <c r="Q64897" s="2"/>
      <c r="R64897" s="2"/>
      <c r="S64897" s="2"/>
      <c r="T64897" s="2"/>
      <c r="U64897" s="2"/>
      <c r="V64897" s="2"/>
      <c r="W64897" s="2"/>
      <c r="X64897" s="2"/>
      <c r="Y64897" s="2"/>
      <c r="Z64897" s="2"/>
      <c r="AA64897" s="2"/>
      <c r="AB64897" s="2"/>
      <c r="AC64897" s="2"/>
      <c r="AD64897" s="3"/>
    </row>
    <row r="64898" spans="1:30" s="9" customFormat="1" ht="22.5" customHeight="1" x14ac:dyDescent="0.3">
      <c r="A64898" s="25">
        <f>Fre.!H64899</f>
        <v>130.49069757586483</v>
      </c>
      <c r="B64898" s="2"/>
      <c r="C64898" s="2"/>
      <c r="D64898" s="2"/>
      <c r="E64898" s="2"/>
      <c r="F64898" s="2"/>
      <c r="G64898" s="2"/>
      <c r="H64898" s="2"/>
      <c r="I64898" s="2"/>
      <c r="J64898" s="2"/>
      <c r="K64898" s="2"/>
      <c r="L64898" s="2"/>
      <c r="M64898" s="2"/>
      <c r="N64898" s="2"/>
      <c r="P64898" s="25">
        <f>Fre.!J64899</f>
        <v>78.29441854551942</v>
      </c>
      <c r="Q64898" s="2"/>
      <c r="R64898" s="2"/>
      <c r="S64898" s="2"/>
      <c r="T64898" s="2"/>
      <c r="U64898" s="2"/>
      <c r="V64898" s="2"/>
      <c r="W64898" s="2"/>
      <c r="X64898" s="2"/>
      <c r="Y64898" s="2"/>
      <c r="Z64898" s="2"/>
      <c r="AA64898" s="2"/>
      <c r="AB64898" s="2"/>
      <c r="AC64898" s="2"/>
      <c r="AD64898" s="3"/>
    </row>
    <row r="64899" spans="1:30" s="9" customFormat="1" ht="22.5" customHeight="1" x14ac:dyDescent="0.3">
      <c r="A64899" s="26">
        <f>Fre.!H64900</f>
        <v>126.3791042982305</v>
      </c>
      <c r="B64899" s="2"/>
      <c r="C64899" s="2"/>
      <c r="D64899" s="2"/>
      <c r="E64899" s="2"/>
      <c r="F64899" s="2"/>
      <c r="G64899" s="2"/>
      <c r="H64899" s="2"/>
      <c r="I64899" s="2"/>
      <c r="J64899" s="2"/>
      <c r="K64899" s="2"/>
      <c r="L64899" s="2"/>
      <c r="M64899" s="2"/>
      <c r="N64899" s="2"/>
      <c r="P64899" s="26">
        <f>Fre.!J64900</f>
        <v>75.827462578938224</v>
      </c>
      <c r="Q64899" s="2"/>
      <c r="R64899" s="2"/>
      <c r="S64899" s="2"/>
      <c r="T64899" s="2"/>
      <c r="U64899" s="2"/>
      <c r="V64899" s="2"/>
      <c r="W64899" s="2"/>
      <c r="X64899" s="2"/>
      <c r="Y64899" s="2"/>
      <c r="Z64899" s="2"/>
      <c r="AA64899" s="2"/>
      <c r="AB64899" s="2"/>
      <c r="AC64899" s="2"/>
      <c r="AD64899" s="3"/>
    </row>
    <row r="64900" spans="1:30" s="9" customFormat="1" ht="22.5" customHeight="1" x14ac:dyDescent="0.3">
      <c r="A64900" s="25">
        <f>Fre.!H64901</f>
        <v>130.05869362956267</v>
      </c>
      <c r="B64900" s="2"/>
      <c r="C64900" s="2"/>
      <c r="D64900" s="2"/>
      <c r="E64900" s="2"/>
      <c r="F64900" s="2"/>
      <c r="G64900" s="2"/>
      <c r="H64900" s="2"/>
      <c r="I64900" s="2"/>
      <c r="J64900" s="2"/>
      <c r="K64900" s="2"/>
      <c r="L64900" s="2"/>
      <c r="M64900" s="2"/>
      <c r="N64900" s="2"/>
      <c r="P64900" s="25">
        <f>Fre.!J64901</f>
        <v>78.035216177737993</v>
      </c>
      <c r="Q64900" s="2"/>
      <c r="R64900" s="2"/>
      <c r="S64900" s="2"/>
      <c r="T64900" s="2"/>
      <c r="U64900" s="2"/>
      <c r="V64900" s="2"/>
      <c r="W64900" s="2"/>
      <c r="X64900" s="2"/>
      <c r="Y64900" s="2"/>
      <c r="Z64900" s="2"/>
      <c r="AA64900" s="2"/>
      <c r="AB64900" s="2"/>
      <c r="AC64900" s="2"/>
      <c r="AD64900" s="3"/>
    </row>
    <row r="64901" spans="1:30" s="9" customFormat="1" ht="22.5" customHeight="1" x14ac:dyDescent="0.3">
      <c r="A64901" s="26">
        <f>Fre.!H64902</f>
        <v>125.95858052734572</v>
      </c>
      <c r="B64901" s="2"/>
      <c r="C64901" s="2"/>
      <c r="D64901" s="2"/>
      <c r="E64901" s="2"/>
      <c r="F64901" s="2"/>
      <c r="G64901" s="2"/>
      <c r="H64901" s="2"/>
      <c r="I64901" s="2"/>
      <c r="J64901" s="2"/>
      <c r="K64901" s="2"/>
      <c r="L64901" s="2"/>
      <c r="M64901" s="2"/>
      <c r="N64901" s="2"/>
      <c r="P64901" s="26">
        <f>Fre.!J64902</f>
        <v>75.575148316407478</v>
      </c>
      <c r="Q64901" s="2"/>
      <c r="R64901" s="2"/>
      <c r="S64901" s="2"/>
      <c r="T64901" s="2"/>
      <c r="U64901" s="2"/>
      <c r="V64901" s="2"/>
      <c r="W64901" s="2"/>
      <c r="X64901" s="2"/>
      <c r="Y64901" s="2"/>
      <c r="Z64901" s="2"/>
      <c r="AA64901" s="2"/>
      <c r="AB64901" s="2"/>
      <c r="AC64901" s="2"/>
      <c r="AD64901" s="3"/>
    </row>
    <row r="64902" spans="1:30" s="9" customFormat="1" ht="22.5" customHeight="1" x14ac:dyDescent="0.3">
      <c r="A64902" s="25">
        <f>Fre.!H64903</f>
        <v>127.49849466929679</v>
      </c>
      <c r="B64902" s="2"/>
      <c r="C64902" s="2"/>
      <c r="D64902" s="2"/>
      <c r="E64902" s="2"/>
      <c r="F64902" s="2"/>
      <c r="G64902" s="2"/>
      <c r="H64902" s="2"/>
      <c r="I64902" s="2"/>
      <c r="J64902" s="2"/>
      <c r="K64902" s="2"/>
      <c r="L64902" s="2"/>
      <c r="M64902" s="2"/>
      <c r="N64902" s="2"/>
      <c r="P64902" s="25">
        <f>Fre.!J64903</f>
        <v>76.499096801578105</v>
      </c>
      <c r="Q64902" s="2"/>
      <c r="R64902" s="2"/>
      <c r="S64902" s="2"/>
      <c r="T64902" s="2"/>
      <c r="U64902" s="2"/>
      <c r="V64902" s="2"/>
      <c r="W64902" s="2"/>
      <c r="X64902" s="2"/>
      <c r="Y64902" s="2"/>
      <c r="Z64902" s="2"/>
      <c r="AA64902" s="2"/>
      <c r="AB64902" s="2"/>
      <c r="AC64902" s="2"/>
      <c r="AD64902" s="3"/>
    </row>
    <row r="64903" spans="1:30" s="9" customFormat="1" ht="22.5" customHeight="1" x14ac:dyDescent="0.3">
      <c r="A64903" s="26">
        <f>Fre.!H64904</f>
        <v>123.5193347739758</v>
      </c>
      <c r="B64903" s="2"/>
      <c r="C64903" s="2"/>
      <c r="D64903" s="2"/>
      <c r="E64903" s="2"/>
      <c r="F64903" s="2"/>
      <c r="G64903" s="2"/>
      <c r="H64903" s="2"/>
      <c r="I64903" s="2"/>
      <c r="J64903" s="2"/>
      <c r="K64903" s="2"/>
      <c r="L64903" s="2"/>
      <c r="M64903" s="2"/>
      <c r="N64903" s="2"/>
      <c r="P64903" s="26">
        <f>Fre.!J64904</f>
        <v>74.111600864385494</v>
      </c>
      <c r="Q64903" s="2"/>
      <c r="R64903" s="2"/>
      <c r="S64903" s="2"/>
      <c r="T64903" s="2"/>
      <c r="U64903" s="2"/>
      <c r="V64903" s="2"/>
      <c r="W64903" s="2"/>
      <c r="X64903" s="2"/>
      <c r="Y64903" s="2"/>
      <c r="Z64903" s="2"/>
      <c r="AA64903" s="2"/>
      <c r="AB64903" s="2"/>
      <c r="AC64903" s="2"/>
      <c r="AD64903" s="3"/>
    </row>
    <row r="64904" spans="1:30" s="9" customFormat="1" ht="22.5" customHeight="1" x14ac:dyDescent="0.3">
      <c r="A64904" s="25">
        <f>Fre.!H64905</f>
        <v>127.0797474437726</v>
      </c>
      <c r="B64904" s="2"/>
      <c r="C64904" s="2"/>
      <c r="D64904" s="2"/>
      <c r="E64904" s="2"/>
      <c r="F64904" s="2"/>
      <c r="G64904" s="2"/>
      <c r="H64904" s="2"/>
      <c r="I64904" s="2"/>
      <c r="J64904" s="2"/>
      <c r="K64904" s="2"/>
      <c r="L64904" s="2"/>
      <c r="M64904" s="2"/>
      <c r="N64904" s="2"/>
      <c r="P64904" s="25">
        <f>Fre.!J64905</f>
        <v>76.247848466263491</v>
      </c>
      <c r="Q64904" s="2"/>
      <c r="R64904" s="2"/>
      <c r="S64904" s="2"/>
      <c r="T64904" s="2"/>
      <c r="U64904" s="2"/>
      <c r="V64904" s="2"/>
      <c r="W64904" s="2"/>
      <c r="X64904" s="2"/>
      <c r="Y64904" s="2"/>
      <c r="Z64904" s="2"/>
      <c r="AA64904" s="2"/>
      <c r="AB64904" s="2"/>
      <c r="AC64904" s="2"/>
      <c r="AD64904" s="3"/>
    </row>
    <row r="64905" spans="1:30" s="9" customFormat="1" ht="22.5" customHeight="1" x14ac:dyDescent="0.3">
      <c r="A64905" s="26">
        <f>Fre.!H64906</f>
        <v>123.11171543662451</v>
      </c>
      <c r="B64905" s="2"/>
      <c r="C64905" s="2"/>
      <c r="D64905" s="2"/>
      <c r="E64905" s="2"/>
      <c r="F64905" s="2"/>
      <c r="G64905" s="2"/>
      <c r="H64905" s="2"/>
      <c r="I64905" s="2"/>
      <c r="J64905" s="2"/>
      <c r="K64905" s="2"/>
      <c r="L64905" s="2"/>
      <c r="M64905" s="2"/>
      <c r="N64905" s="2"/>
      <c r="P64905" s="26">
        <f>Fre.!J64906</f>
        <v>73.867029261974622</v>
      </c>
      <c r="Q64905" s="2"/>
      <c r="R64905" s="2"/>
      <c r="S64905" s="2"/>
      <c r="T64905" s="2"/>
      <c r="U64905" s="2"/>
      <c r="V64905" s="2"/>
      <c r="W64905" s="2"/>
      <c r="X64905" s="2"/>
      <c r="Y64905" s="2"/>
      <c r="Z64905" s="2"/>
      <c r="AA64905" s="2"/>
      <c r="AB64905" s="2"/>
      <c r="AC64905" s="2"/>
      <c r="AD64905" s="3"/>
    </row>
    <row r="64906" spans="1:30" s="9" customFormat="1" ht="22.5" customHeight="1" x14ac:dyDescent="0.3">
      <c r="A64906" s="25">
        <f>Fre.!H64907</f>
        <v>130.46720375494417</v>
      </c>
      <c r="B64906" s="2"/>
      <c r="C64906" s="2"/>
      <c r="D64906" s="2"/>
      <c r="E64906" s="2"/>
      <c r="F64906" s="2"/>
      <c r="G64906" s="2"/>
      <c r="H64906" s="2"/>
      <c r="I64906" s="2"/>
      <c r="J64906" s="2"/>
      <c r="K64906" s="2"/>
      <c r="L64906" s="2"/>
      <c r="M64906" s="2"/>
      <c r="N64906" s="2"/>
      <c r="P64906" s="25">
        <f>Fre.!J64907</f>
        <v>78.280322252966769</v>
      </c>
      <c r="Q64906" s="2"/>
      <c r="R64906" s="2"/>
      <c r="S64906" s="2"/>
      <c r="T64906" s="2"/>
      <c r="U64906" s="2"/>
      <c r="V64906" s="2"/>
      <c r="W64906" s="2"/>
      <c r="X64906" s="2"/>
      <c r="Y64906" s="2"/>
      <c r="Z64906" s="2"/>
      <c r="AA64906" s="2"/>
      <c r="AB64906" s="2"/>
      <c r="AC64906" s="2"/>
      <c r="AD64906" s="3"/>
    </row>
    <row r="64907" spans="1:30" s="9" customFormat="1" ht="22.5" customHeight="1" x14ac:dyDescent="0.3">
      <c r="A64907" s="26">
        <f>Fre.!H64908</f>
        <v>126.35511467999868</v>
      </c>
      <c r="B64907" s="2"/>
      <c r="C64907" s="2"/>
      <c r="D64907" s="2"/>
      <c r="E64907" s="2"/>
      <c r="F64907" s="2"/>
      <c r="G64907" s="2"/>
      <c r="H64907" s="2"/>
      <c r="I64907" s="2"/>
      <c r="J64907" s="2"/>
      <c r="K64907" s="2"/>
      <c r="L64907" s="2"/>
      <c r="M64907" s="2"/>
      <c r="N64907" s="2"/>
      <c r="P64907" s="26">
        <f>Fre.!J64908</f>
        <v>75.81306880799913</v>
      </c>
      <c r="Q64907" s="2"/>
      <c r="R64907" s="2"/>
      <c r="S64907" s="2"/>
      <c r="T64907" s="2"/>
      <c r="U64907" s="2"/>
      <c r="V64907" s="2"/>
      <c r="W64907" s="2"/>
      <c r="X64907" s="2"/>
      <c r="Y64907" s="2"/>
      <c r="Z64907" s="2"/>
      <c r="AA64907" s="2"/>
      <c r="AB64907" s="2"/>
      <c r="AC64907" s="2"/>
      <c r="AD64907" s="3"/>
    </row>
    <row r="64908" spans="1:30" s="9" customFormat="1" ht="22.5" customHeight="1" x14ac:dyDescent="0.3">
      <c r="A64908" s="25">
        <f>Fre.!H64909</f>
        <v>130.03527094586357</v>
      </c>
      <c r="B64908" s="2"/>
      <c r="C64908" s="2"/>
      <c r="D64908" s="2"/>
      <c r="E64908" s="2"/>
      <c r="F64908" s="2"/>
      <c r="G64908" s="2"/>
      <c r="H64908" s="2"/>
      <c r="I64908" s="2"/>
      <c r="J64908" s="2"/>
      <c r="K64908" s="2"/>
      <c r="L64908" s="2"/>
      <c r="M64908" s="2"/>
      <c r="N64908" s="2"/>
      <c r="P64908" s="25">
        <f>Fre.!J64909</f>
        <v>78.021162567518402</v>
      </c>
      <c r="Q64908" s="2"/>
      <c r="R64908" s="2"/>
      <c r="S64908" s="2"/>
      <c r="T64908" s="2"/>
      <c r="U64908" s="2"/>
      <c r="V64908" s="2"/>
      <c r="W64908" s="2"/>
      <c r="X64908" s="2"/>
      <c r="Y64908" s="2"/>
      <c r="Z64908" s="2"/>
      <c r="AA64908" s="2"/>
      <c r="AB64908" s="2"/>
      <c r="AC64908" s="2"/>
      <c r="AD64908" s="3"/>
    </row>
    <row r="64909" spans="1:30" s="9" customFormat="1" ht="22.5" customHeight="1" x14ac:dyDescent="0.3">
      <c r="A64909" s="26">
        <f>Fre.!H64910</f>
        <v>125.93466204633586</v>
      </c>
      <c r="B64909" s="2"/>
      <c r="C64909" s="2"/>
      <c r="D64909" s="2"/>
      <c r="E64909" s="2"/>
      <c r="F64909" s="2"/>
      <c r="G64909" s="2"/>
      <c r="H64909" s="2"/>
      <c r="I64909" s="2"/>
      <c r="J64909" s="2"/>
      <c r="K64909" s="2"/>
      <c r="L64909" s="2"/>
      <c r="M64909" s="2"/>
      <c r="N64909" s="2"/>
      <c r="P64909" s="26">
        <f>Fre.!J64910</f>
        <v>75.560797227801459</v>
      </c>
      <c r="Q64909" s="2"/>
      <c r="R64909" s="2"/>
      <c r="S64909" s="2"/>
      <c r="T64909" s="2"/>
      <c r="U64909" s="2"/>
      <c r="V64909" s="2"/>
      <c r="W64909" s="2"/>
      <c r="X64909" s="2"/>
      <c r="Y64909" s="2"/>
      <c r="Z64909" s="2"/>
      <c r="AA64909" s="2"/>
      <c r="AB64909" s="2"/>
      <c r="AC64909" s="2"/>
      <c r="AD64909" s="3"/>
    </row>
    <row r="64910" spans="1:30" s="9" customFormat="1" ht="22.5" customHeight="1" x14ac:dyDescent="0.3">
      <c r="A64910" s="25">
        <f>Fre.!H64911</f>
        <v>127.47508559018928</v>
      </c>
      <c r="B64910" s="2"/>
      <c r="C64910" s="2"/>
      <c r="D64910" s="2"/>
      <c r="E64910" s="2"/>
      <c r="F64910" s="2"/>
      <c r="G64910" s="2"/>
      <c r="H64910" s="2"/>
      <c r="I64910" s="2"/>
      <c r="J64910" s="2"/>
      <c r="K64910" s="2"/>
      <c r="L64910" s="2"/>
      <c r="M64910" s="2"/>
      <c r="N64910" s="2"/>
      <c r="P64910" s="25">
        <f>Fre.!J64911</f>
        <v>76.485051354113466</v>
      </c>
      <c r="Q64910" s="2"/>
      <c r="R64910" s="2"/>
      <c r="S64910" s="2"/>
      <c r="T64910" s="2"/>
      <c r="U64910" s="2"/>
      <c r="V64910" s="2"/>
      <c r="W64910" s="2"/>
      <c r="X64910" s="2"/>
      <c r="Y64910" s="2"/>
      <c r="Z64910" s="2"/>
      <c r="AA64910" s="2"/>
      <c r="AB64910" s="2"/>
      <c r="AC64910" s="2"/>
      <c r="AD64910" s="3"/>
    </row>
    <row r="64911" spans="1:30" s="9" customFormat="1" ht="22.5" customHeight="1" x14ac:dyDescent="0.3">
      <c r="A64911" s="26">
        <f>Fre.!H64912</f>
        <v>123.49542989755763</v>
      </c>
      <c r="B64911" s="2"/>
      <c r="C64911" s="2"/>
      <c r="D64911" s="2"/>
      <c r="E64911" s="2"/>
      <c r="F64911" s="2"/>
      <c r="G64911" s="2"/>
      <c r="H64911" s="2"/>
      <c r="I64911" s="2"/>
      <c r="J64911" s="2"/>
      <c r="K64911" s="2"/>
      <c r="L64911" s="2"/>
      <c r="M64911" s="2"/>
      <c r="N64911" s="2"/>
      <c r="P64911" s="26">
        <f>Fre.!J64912</f>
        <v>74.097257938534554</v>
      </c>
      <c r="Q64911" s="2"/>
      <c r="R64911" s="2"/>
      <c r="S64911" s="2"/>
      <c r="T64911" s="2"/>
      <c r="U64911" s="2"/>
      <c r="V64911" s="2"/>
      <c r="W64911" s="2"/>
      <c r="X64911" s="2"/>
      <c r="Y64911" s="2"/>
      <c r="Z64911" s="2"/>
      <c r="AA64911" s="2"/>
      <c r="AB64911" s="2"/>
      <c r="AC64911" s="2"/>
      <c r="AD64911" s="3"/>
    </row>
    <row r="64912" spans="1:30" s="9" customFormat="1" ht="22.5" customHeight="1" x14ac:dyDescent="0.3">
      <c r="A64912" s="25">
        <f>Fre.!H64913</f>
        <v>127.05640731892926</v>
      </c>
      <c r="B64912" s="2"/>
      <c r="C64912" s="2"/>
      <c r="D64912" s="2"/>
      <c r="E64912" s="2"/>
      <c r="F64912" s="2"/>
      <c r="G64912" s="2"/>
      <c r="H64912" s="2"/>
      <c r="I64912" s="2"/>
      <c r="J64912" s="2"/>
      <c r="K64912" s="2"/>
      <c r="L64912" s="2"/>
      <c r="M64912" s="2"/>
      <c r="N64912" s="2"/>
      <c r="P64912" s="25">
        <f>Fre.!J64913</f>
        <v>76.233844391357593</v>
      </c>
      <c r="Q64912" s="2"/>
      <c r="R64912" s="2"/>
      <c r="S64912" s="2"/>
      <c r="T64912" s="2"/>
      <c r="U64912" s="2"/>
      <c r="V64912" s="2"/>
      <c r="W64912" s="2"/>
      <c r="X64912" s="2"/>
      <c r="Y64912" s="2"/>
      <c r="Z64912" s="2"/>
      <c r="AA64912" s="2"/>
      <c r="AB64912" s="2"/>
      <c r="AC64912" s="2"/>
      <c r="AD64912" s="3"/>
    </row>
    <row r="64913" spans="1:30" s="9" customFormat="1" ht="22.5" customHeight="1" x14ac:dyDescent="0.3">
      <c r="A64913" s="26">
        <f>Fre.!H64914</f>
        <v>123.08787951447063</v>
      </c>
      <c r="B64913" s="2"/>
      <c r="C64913" s="2"/>
      <c r="D64913" s="2"/>
      <c r="E64913" s="2"/>
      <c r="F64913" s="2"/>
      <c r="G64913" s="2"/>
      <c r="H64913" s="2"/>
      <c r="I64913" s="2"/>
      <c r="J64913" s="2"/>
      <c r="K64913" s="2"/>
      <c r="L64913" s="2"/>
      <c r="M64913" s="2"/>
      <c r="N64913" s="2"/>
      <c r="P64913" s="26">
        <f>Fre.!J64914</f>
        <v>73.852727708682409</v>
      </c>
      <c r="Q64913" s="2"/>
      <c r="R64913" s="2"/>
      <c r="S64913" s="2"/>
      <c r="T64913" s="2"/>
      <c r="U64913" s="2"/>
      <c r="V64913" s="2"/>
      <c r="W64913" s="2"/>
      <c r="X64913" s="2"/>
      <c r="Y64913" s="2"/>
      <c r="Z64913" s="2"/>
      <c r="AA64913" s="2"/>
      <c r="AB64913" s="2"/>
      <c r="AC64913" s="2"/>
      <c r="AD64913" s="3"/>
    </row>
    <row r="64914" spans="1:30" s="9" customFormat="1" ht="22.5" customHeight="1" x14ac:dyDescent="0.3">
      <c r="A64914" s="25">
        <f>Fre.!H64915</f>
        <v>130.22625515912438</v>
      </c>
      <c r="B64914" s="2"/>
      <c r="C64914" s="2"/>
      <c r="D64914" s="2"/>
      <c r="E64914" s="2"/>
      <c r="F64914" s="2"/>
      <c r="G64914" s="2"/>
      <c r="H64914" s="2"/>
      <c r="I64914" s="2"/>
      <c r="J64914" s="2"/>
      <c r="K64914" s="2"/>
      <c r="L64914" s="2"/>
      <c r="M64914" s="2"/>
      <c r="N64914" s="2"/>
      <c r="P64914" s="25">
        <f>Fre.!J64915</f>
        <v>78.135753095475025</v>
      </c>
      <c r="Q64914" s="2"/>
      <c r="R64914" s="2"/>
      <c r="S64914" s="2"/>
      <c r="T64914" s="2"/>
      <c r="U64914" s="2"/>
      <c r="V64914" s="2"/>
      <c r="W64914" s="2"/>
      <c r="X64914" s="2"/>
      <c r="Y64914" s="2"/>
      <c r="Z64914" s="2"/>
      <c r="AA64914" s="2"/>
      <c r="AB64914" s="2"/>
      <c r="AC64914" s="2"/>
      <c r="AD64914" s="3"/>
    </row>
    <row r="64915" spans="1:30" s="9" customFormat="1" ht="22.5" customHeight="1" x14ac:dyDescent="0.3">
      <c r="A64915" s="26">
        <f>Fre.!H64916</f>
        <v>126.11862145262461</v>
      </c>
      <c r="B64915" s="2"/>
      <c r="C64915" s="2"/>
      <c r="D64915" s="2"/>
      <c r="E64915" s="2"/>
      <c r="F64915" s="2"/>
      <c r="G64915" s="2"/>
      <c r="H64915" s="2"/>
      <c r="I64915" s="2"/>
      <c r="J64915" s="2"/>
      <c r="K64915" s="2"/>
      <c r="L64915" s="2"/>
      <c r="M64915" s="2"/>
      <c r="N64915" s="2"/>
      <c r="P64915" s="26">
        <f>Fre.!J64916</f>
        <v>75.671172871574797</v>
      </c>
      <c r="Q64915" s="2"/>
      <c r="R64915" s="2"/>
      <c r="S64915" s="2"/>
      <c r="T64915" s="2"/>
      <c r="U64915" s="2"/>
      <c r="V64915" s="2"/>
      <c r="W64915" s="2"/>
      <c r="X64915" s="2"/>
      <c r="Y64915" s="2"/>
      <c r="Z64915" s="2"/>
      <c r="AA64915" s="2"/>
      <c r="AB64915" s="2"/>
      <c r="AC64915" s="2"/>
      <c r="AD64915" s="3"/>
    </row>
    <row r="64916" spans="1:30" s="9" customFormat="1" ht="22.5" customHeight="1" x14ac:dyDescent="0.3">
      <c r="A64916" s="25">
        <f>Fre.!H64917</f>
        <v>129.79406459586076</v>
      </c>
      <c r="B64916" s="2"/>
      <c r="C64916" s="2"/>
      <c r="D64916" s="2"/>
      <c r="E64916" s="2"/>
      <c r="F64916" s="2"/>
      <c r="G64916" s="2"/>
      <c r="H64916" s="2"/>
      <c r="I64916" s="2"/>
      <c r="J64916" s="2"/>
      <c r="K64916" s="2"/>
      <c r="L64916" s="2"/>
      <c r="M64916" s="2"/>
      <c r="N64916" s="2"/>
      <c r="P64916" s="25">
        <f>Fre.!J64917</f>
        <v>77.876438757516368</v>
      </c>
      <c r="Q64916" s="2"/>
      <c r="R64916" s="2"/>
      <c r="S64916" s="2"/>
      <c r="T64916" s="2"/>
      <c r="U64916" s="2"/>
      <c r="V64916" s="2"/>
      <c r="W64916" s="2"/>
      <c r="X64916" s="2"/>
      <c r="Y64916" s="2"/>
      <c r="Z64916" s="2"/>
      <c r="AA64916" s="2"/>
      <c r="AB64916" s="2"/>
      <c r="AC64916" s="2"/>
      <c r="AD64916" s="3"/>
    </row>
    <row r="64917" spans="1:30" s="9" customFormat="1" ht="22.5" customHeight="1" x14ac:dyDescent="0.3">
      <c r="A64917" s="26">
        <f>Fre.!H64918</f>
        <v>125.69794769234726</v>
      </c>
      <c r="B64917" s="2"/>
      <c r="C64917" s="2"/>
      <c r="D64917" s="2"/>
      <c r="E64917" s="2"/>
      <c r="F64917" s="2"/>
      <c r="G64917" s="2"/>
      <c r="H64917" s="2"/>
      <c r="I64917" s="2"/>
      <c r="J64917" s="2"/>
      <c r="K64917" s="2"/>
      <c r="L64917" s="2"/>
      <c r="M64917" s="2"/>
      <c r="N64917" s="2"/>
      <c r="P64917" s="26">
        <f>Fre.!J64918</f>
        <v>75.418768615408354</v>
      </c>
      <c r="Q64917" s="2"/>
      <c r="R64917" s="2"/>
      <c r="S64917" s="2"/>
      <c r="T64917" s="2"/>
      <c r="U64917" s="2"/>
      <c r="V64917" s="2"/>
      <c r="W64917" s="2"/>
      <c r="X64917" s="2"/>
      <c r="Y64917" s="2"/>
      <c r="Z64917" s="2"/>
      <c r="AA64917" s="2"/>
      <c r="AB64917" s="2"/>
      <c r="AC64917" s="2"/>
      <c r="AD64917" s="3"/>
    </row>
    <row r="64918" spans="1:30" s="9" customFormat="1" ht="22.5" customHeight="1" x14ac:dyDescent="0.3">
      <c r="A64918" s="25">
        <f>Fre.!H64919</f>
        <v>127.23894008489164</v>
      </c>
      <c r="B64918" s="2"/>
      <c r="C64918" s="2"/>
      <c r="D64918" s="2"/>
      <c r="E64918" s="2"/>
      <c r="F64918" s="2"/>
      <c r="G64918" s="2"/>
      <c r="H64918" s="2"/>
      <c r="I64918" s="2"/>
      <c r="J64918" s="2"/>
      <c r="K64918" s="2"/>
      <c r="L64918" s="2"/>
      <c r="M64918" s="2"/>
      <c r="N64918" s="2"/>
      <c r="P64918" s="25">
        <f>Fre.!J64919</f>
        <v>76.343364050934966</v>
      </c>
      <c r="Q64918" s="2"/>
      <c r="R64918" s="2"/>
      <c r="S64918" s="2"/>
      <c r="T64918" s="2"/>
      <c r="U64918" s="2"/>
      <c r="V64918" s="2"/>
      <c r="W64918" s="2"/>
      <c r="X64918" s="2"/>
      <c r="Y64918" s="2"/>
      <c r="Z64918" s="2"/>
      <c r="AA64918" s="2"/>
      <c r="AB64918" s="2"/>
      <c r="AC64918" s="2"/>
      <c r="AD64918" s="3"/>
    </row>
    <row r="64919" spans="1:30" s="9" customFormat="1" ht="22.5" customHeight="1" x14ac:dyDescent="0.3">
      <c r="A64919" s="26">
        <f>Fre.!H64920</f>
        <v>123.26356599130717</v>
      </c>
      <c r="B64919" s="2"/>
      <c r="C64919" s="2"/>
      <c r="D64919" s="2"/>
      <c r="E64919" s="2"/>
      <c r="F64919" s="2"/>
      <c r="G64919" s="2"/>
      <c r="H64919" s="2"/>
      <c r="I64919" s="2"/>
      <c r="J64919" s="2"/>
      <c r="K64919" s="2"/>
      <c r="L64919" s="2"/>
      <c r="M64919" s="2"/>
      <c r="N64919" s="2"/>
      <c r="P64919" s="26">
        <f>Fre.!J64920</f>
        <v>73.958139594784214</v>
      </c>
      <c r="Q64919" s="2"/>
      <c r="R64919" s="2"/>
      <c r="S64919" s="2"/>
      <c r="T64919" s="2"/>
      <c r="U64919" s="2"/>
      <c r="V64919" s="2"/>
      <c r="W64919" s="2"/>
      <c r="X64919" s="2"/>
      <c r="Y64919" s="2"/>
      <c r="Z64919" s="2"/>
      <c r="AA64919" s="2"/>
      <c r="AB64919" s="2"/>
      <c r="AC64919" s="2"/>
      <c r="AD64919" s="3"/>
    </row>
    <row r="64920" spans="1:30" s="9" customFormat="1" ht="22.5" customHeight="1" x14ac:dyDescent="0.3">
      <c r="A64920" s="25">
        <f>Fre.!H64921</f>
        <v>126.82001196904064</v>
      </c>
      <c r="B64920" s="2"/>
      <c r="C64920" s="2"/>
      <c r="D64920" s="2"/>
      <c r="E64920" s="2"/>
      <c r="F64920" s="2"/>
      <c r="G64920" s="2"/>
      <c r="H64920" s="2"/>
      <c r="I64920" s="2"/>
      <c r="J64920" s="2"/>
      <c r="K64920" s="2"/>
      <c r="L64920" s="2"/>
      <c r="M64920" s="2"/>
      <c r="N64920" s="2"/>
      <c r="P64920" s="25">
        <f>Fre.!J64921</f>
        <v>76.092007181424307</v>
      </c>
      <c r="Q64920" s="2"/>
      <c r="R64920" s="2"/>
      <c r="S64920" s="2"/>
      <c r="T64920" s="2"/>
      <c r="U64920" s="2"/>
      <c r="V64920" s="2"/>
      <c r="W64920" s="2"/>
      <c r="X64920" s="2"/>
      <c r="Y64920" s="2"/>
      <c r="Z64920" s="2"/>
      <c r="AA64920" s="2"/>
      <c r="AB64920" s="2"/>
      <c r="AC64920" s="2"/>
      <c r="AD64920" s="3"/>
    </row>
    <row r="64921" spans="1:30" s="9" customFormat="1" ht="22.5" customHeight="1" x14ac:dyDescent="0.3">
      <c r="A64921" s="26">
        <f>Fre.!H64922</f>
        <v>122.85580126722353</v>
      </c>
      <c r="B64921" s="2"/>
      <c r="C64921" s="2"/>
      <c r="D64921" s="2"/>
      <c r="E64921" s="2"/>
      <c r="F64921" s="2"/>
      <c r="G64921" s="2"/>
      <c r="H64921" s="2"/>
      <c r="I64921" s="2"/>
      <c r="J64921" s="2"/>
      <c r="K64921" s="2"/>
      <c r="L64921" s="2"/>
      <c r="M64921" s="2"/>
      <c r="N64921" s="2"/>
      <c r="P64921" s="26">
        <f>Fre.!J64922</f>
        <v>73.713480760334122</v>
      </c>
      <c r="Q64921" s="2"/>
      <c r="R64921" s="2"/>
      <c r="S64921" s="2"/>
      <c r="T64921" s="2"/>
      <c r="U64921" s="2"/>
      <c r="V64921" s="2"/>
      <c r="W64921" s="2"/>
      <c r="X64921" s="2"/>
      <c r="Y64921" s="2"/>
      <c r="Z64921" s="2"/>
      <c r="AA64921" s="2"/>
      <c r="AB64921" s="2"/>
      <c r="AC64921" s="2"/>
      <c r="AD64921" s="3"/>
    </row>
    <row r="64922" spans="1:30" s="9" customFormat="1" ht="22.5" customHeight="1" x14ac:dyDescent="0.3">
      <c r="A64922" s="25">
        <f>Fre.!H64923</f>
        <v>130.20746893412033</v>
      </c>
      <c r="B64922" s="2"/>
      <c r="C64922" s="2"/>
      <c r="D64922" s="2"/>
      <c r="E64922" s="2"/>
      <c r="F64922" s="2"/>
      <c r="G64922" s="2"/>
      <c r="H64922" s="2"/>
      <c r="I64922" s="2"/>
      <c r="J64922" s="2"/>
      <c r="K64922" s="2"/>
      <c r="L64922" s="2"/>
      <c r="M64922" s="2"/>
      <c r="N64922" s="2"/>
      <c r="P64922" s="25">
        <f>Fre.!J64923</f>
        <v>78.124481360472842</v>
      </c>
      <c r="Q64922" s="2"/>
      <c r="R64922" s="2"/>
      <c r="S64922" s="2"/>
      <c r="T64922" s="2"/>
      <c r="U64922" s="2"/>
      <c r="V64922" s="2"/>
      <c r="W64922" s="2"/>
      <c r="X64922" s="2"/>
      <c r="Y64922" s="2"/>
      <c r="Z64922" s="2"/>
      <c r="AA64922" s="2"/>
      <c r="AB64922" s="2"/>
      <c r="AC64922" s="2"/>
      <c r="AD64922" s="3"/>
    </row>
    <row r="64923" spans="1:30" s="9" customFormat="1" ht="22.5" customHeight="1" x14ac:dyDescent="0.3">
      <c r="A64923" s="26">
        <f>Fre.!H64924</f>
        <v>126.09938701531846</v>
      </c>
      <c r="B64923" s="2"/>
      <c r="C64923" s="2"/>
      <c r="D64923" s="2"/>
      <c r="E64923" s="2"/>
      <c r="F64923" s="2"/>
      <c r="G64923" s="2"/>
      <c r="H64923" s="2"/>
      <c r="I64923" s="2"/>
      <c r="J64923" s="2"/>
      <c r="K64923" s="2"/>
      <c r="L64923" s="2"/>
      <c r="M64923" s="2"/>
      <c r="N64923" s="2"/>
      <c r="P64923" s="26">
        <f>Fre.!J64924</f>
        <v>75.659632209191074</v>
      </c>
      <c r="Q64923" s="2"/>
      <c r="R64923" s="2"/>
      <c r="S64923" s="2"/>
      <c r="T64923" s="2"/>
      <c r="U64923" s="2"/>
      <c r="V64923" s="2"/>
      <c r="W64923" s="2"/>
      <c r="X64923" s="2"/>
      <c r="Y64923" s="2"/>
      <c r="Z64923" s="2"/>
      <c r="AA64923" s="2"/>
      <c r="AB64923" s="2"/>
      <c r="AC64923" s="2"/>
      <c r="AD64923" s="3"/>
    </row>
    <row r="64924" spans="1:30" s="9" customFormat="1" ht="22.5" customHeight="1" x14ac:dyDescent="0.3">
      <c r="A64924" s="25">
        <f>Fre.!H64925</f>
        <v>129.77530707535027</v>
      </c>
      <c r="B64924" s="2"/>
      <c r="C64924" s="2"/>
      <c r="D64924" s="2"/>
      <c r="E64924" s="2"/>
      <c r="F64924" s="2"/>
      <c r="G64924" s="2"/>
      <c r="H64924" s="2"/>
      <c r="I64924" s="2"/>
      <c r="J64924" s="2"/>
      <c r="K64924" s="2"/>
      <c r="L64924" s="2"/>
      <c r="M64924" s="2"/>
      <c r="N64924" s="2"/>
      <c r="P64924" s="25">
        <f>Fre.!J64925</f>
        <v>77.865184245210088</v>
      </c>
      <c r="Q64924" s="2"/>
      <c r="R64924" s="2"/>
      <c r="S64924" s="2"/>
      <c r="T64924" s="2"/>
      <c r="U64924" s="2"/>
      <c r="V64924" s="2"/>
      <c r="W64924" s="2"/>
      <c r="X64924" s="2"/>
      <c r="Y64924" s="2"/>
      <c r="Z64924" s="2"/>
      <c r="AA64924" s="2"/>
      <c r="AB64924" s="2"/>
      <c r="AC64924" s="2"/>
      <c r="AD64924" s="3"/>
    </row>
    <row r="64925" spans="1:30" s="9" customFormat="1" ht="22.5" customHeight="1" x14ac:dyDescent="0.3">
      <c r="A64925" s="26">
        <f>Fre.!H64926</f>
        <v>125.67874195953401</v>
      </c>
      <c r="B64925" s="2"/>
      <c r="C64925" s="2"/>
      <c r="D64925" s="2"/>
      <c r="E64925" s="2"/>
      <c r="F64925" s="2"/>
      <c r="G64925" s="2"/>
      <c r="H64925" s="2"/>
      <c r="I64925" s="2"/>
      <c r="J64925" s="2"/>
      <c r="K64925" s="2"/>
      <c r="L64925" s="2"/>
      <c r="M64925" s="2"/>
      <c r="N64925" s="2"/>
      <c r="P64925" s="26">
        <f>Fre.!J64926</f>
        <v>75.407245175720391</v>
      </c>
      <c r="Q64925" s="2"/>
      <c r="R64925" s="2"/>
      <c r="S64925" s="2"/>
      <c r="T64925" s="2"/>
      <c r="U64925" s="2"/>
      <c r="V64925" s="2"/>
      <c r="W64925" s="2"/>
      <c r="X64925" s="2"/>
      <c r="Y64925" s="2"/>
      <c r="Z64925" s="2"/>
      <c r="AA64925" s="2"/>
      <c r="AB64925" s="2"/>
      <c r="AC64925" s="2"/>
      <c r="AD64925" s="3"/>
    </row>
    <row r="64926" spans="1:30" s="9" customFormat="1" ht="22.5" customHeight="1" x14ac:dyDescent="0.3">
      <c r="A64926" s="25">
        <f>Fre.!H64927</f>
        <v>127.22018805395334</v>
      </c>
      <c r="B64926" s="2"/>
      <c r="C64926" s="2"/>
      <c r="D64926" s="2"/>
      <c r="E64926" s="2"/>
      <c r="F64926" s="2"/>
      <c r="G64926" s="2"/>
      <c r="H64926" s="2"/>
      <c r="I64926" s="2"/>
      <c r="J64926" s="2"/>
      <c r="K64926" s="2"/>
      <c r="L64926" s="2"/>
      <c r="M64926" s="2"/>
      <c r="N64926" s="2"/>
      <c r="P64926" s="25">
        <f>Fre.!J64927</f>
        <v>76.332112832371919</v>
      </c>
      <c r="Q64926" s="2"/>
      <c r="R64926" s="2"/>
      <c r="S64926" s="2"/>
      <c r="T64926" s="2"/>
      <c r="U64926" s="2"/>
      <c r="V64926" s="2"/>
      <c r="W64926" s="2"/>
      <c r="X64926" s="2"/>
      <c r="Y64926" s="2"/>
      <c r="Z64926" s="2"/>
      <c r="AA64926" s="2"/>
      <c r="AB64926" s="2"/>
      <c r="AC64926" s="2"/>
      <c r="AD64926" s="3"/>
    </row>
    <row r="64927" spans="1:30" s="9" customFormat="1" ht="22.5" customHeight="1" x14ac:dyDescent="0.3">
      <c r="A64927" s="26">
        <f>Fre.!H64928</f>
        <v>123.24436574806599</v>
      </c>
      <c r="B64927" s="2"/>
      <c r="C64927" s="2"/>
      <c r="D64927" s="2"/>
      <c r="E64927" s="2"/>
      <c r="F64927" s="2"/>
      <c r="G64927" s="2"/>
      <c r="H64927" s="2"/>
      <c r="I64927" s="2"/>
      <c r="J64927" s="2"/>
      <c r="K64927" s="2"/>
      <c r="L64927" s="2"/>
      <c r="M64927" s="2"/>
      <c r="N64927" s="2"/>
      <c r="P64927" s="26">
        <f>Fre.!J64928</f>
        <v>73.946619448839655</v>
      </c>
      <c r="Q64927" s="2"/>
      <c r="R64927" s="2"/>
      <c r="S64927" s="2"/>
      <c r="T64927" s="2"/>
      <c r="U64927" s="2"/>
      <c r="V64927" s="2"/>
      <c r="W64927" s="2"/>
      <c r="X64927" s="2"/>
      <c r="Y64927" s="2"/>
      <c r="Z64927" s="2"/>
      <c r="AA64927" s="2"/>
      <c r="AB64927" s="2"/>
      <c r="AC64927" s="2"/>
      <c r="AD64927" s="3"/>
    </row>
    <row r="64928" spans="1:30" s="9" customFormat="1" ht="22.5" customHeight="1" x14ac:dyDescent="0.3">
      <c r="A64928" s="25">
        <f>Fre.!H64929</f>
        <v>126.80128776175282</v>
      </c>
      <c r="B64928" s="2"/>
      <c r="C64928" s="2"/>
      <c r="D64928" s="2"/>
      <c r="E64928" s="2"/>
      <c r="F64928" s="2"/>
      <c r="G64928" s="2"/>
      <c r="H64928" s="2"/>
      <c r="I64928" s="2"/>
      <c r="J64928" s="2"/>
      <c r="K64928" s="2"/>
      <c r="L64928" s="2"/>
      <c r="M64928" s="2"/>
      <c r="N64928" s="2"/>
      <c r="P64928" s="25">
        <f>Fre.!J64929</f>
        <v>76.080772657051668</v>
      </c>
      <c r="Q64928" s="2"/>
      <c r="R64928" s="2"/>
      <c r="S64928" s="2"/>
      <c r="T64928" s="2"/>
      <c r="U64928" s="2"/>
      <c r="V64928" s="2"/>
      <c r="W64928" s="2"/>
      <c r="X64928" s="2"/>
      <c r="Y64928" s="2"/>
      <c r="Z64928" s="2"/>
      <c r="AA64928" s="2"/>
      <c r="AB64928" s="2"/>
      <c r="AC64928" s="2"/>
      <c r="AD64928" s="3"/>
    </row>
    <row r="64929" spans="1:30" s="9" customFormat="1" ht="22.5" customHeight="1" x14ac:dyDescent="0.3">
      <c r="A64929" s="26">
        <f>Fre.!H64930</f>
        <v>122.83662884763298</v>
      </c>
      <c r="B64929" s="2"/>
      <c r="C64929" s="2"/>
      <c r="D64929" s="2"/>
      <c r="E64929" s="2"/>
      <c r="F64929" s="2"/>
      <c r="G64929" s="2"/>
      <c r="H64929" s="2"/>
      <c r="I64929" s="2"/>
      <c r="J64929" s="2"/>
      <c r="K64929" s="2"/>
      <c r="L64929" s="2"/>
      <c r="M64929" s="2"/>
      <c r="N64929" s="2"/>
      <c r="P64929" s="26">
        <f>Fre.!J64930</f>
        <v>73.701977308579814</v>
      </c>
      <c r="Q64929" s="2"/>
      <c r="R64929" s="2"/>
      <c r="S64929" s="2"/>
      <c r="T64929" s="2"/>
      <c r="U64929" s="2"/>
      <c r="V64929" s="2"/>
      <c r="W64929" s="2"/>
      <c r="X64929" s="2"/>
      <c r="Y64929" s="2"/>
      <c r="Z64929" s="2"/>
      <c r="AA64929" s="2"/>
      <c r="AB64929" s="2"/>
      <c r="AC64929" s="2"/>
      <c r="AD64929" s="3"/>
    </row>
    <row r="64930" spans="1:30" s="9" customFormat="1" ht="22.5" customHeight="1" x14ac:dyDescent="0.3">
      <c r="A64930" s="25">
        <f>Fre.!H64931</f>
        <v>130.88435090192084</v>
      </c>
      <c r="B64930" s="2"/>
      <c r="C64930" s="2"/>
      <c r="D64930" s="2"/>
      <c r="E64930" s="2"/>
      <c r="F64930" s="2"/>
      <c r="G64930" s="2"/>
      <c r="H64930" s="2"/>
      <c r="I64930" s="2"/>
      <c r="J64930" s="2"/>
      <c r="K64930" s="2"/>
      <c r="L64930" s="2"/>
      <c r="M64930" s="2"/>
      <c r="N64930" s="2"/>
      <c r="P64930" s="25">
        <f>Fre.!J64931</f>
        <v>78.53061054115328</v>
      </c>
      <c r="Q64930" s="2"/>
      <c r="R64930" s="2"/>
      <c r="S64930" s="2"/>
      <c r="T64930" s="2"/>
      <c r="U64930" s="2"/>
      <c r="V64930" s="2"/>
      <c r="W64930" s="2"/>
      <c r="X64930" s="2"/>
      <c r="Y64930" s="2"/>
      <c r="Z64930" s="2"/>
      <c r="AA64930" s="2"/>
      <c r="AB64930" s="2"/>
      <c r="AC64930" s="2"/>
      <c r="AD64930" s="3"/>
    </row>
    <row r="64931" spans="1:30" s="9" customFormat="1" ht="22.5" customHeight="1" x14ac:dyDescent="0.3">
      <c r="A64931" s="26">
        <f>Fre.!H64932</f>
        <v>126.76316693401613</v>
      </c>
      <c r="B64931" s="2"/>
      <c r="C64931" s="2"/>
      <c r="D64931" s="2"/>
      <c r="E64931" s="2"/>
      <c r="F64931" s="2"/>
      <c r="G64931" s="2"/>
      <c r="H64931" s="2"/>
      <c r="I64931" s="2"/>
      <c r="J64931" s="2"/>
      <c r="K64931" s="2"/>
      <c r="L64931" s="2"/>
      <c r="M64931" s="2"/>
      <c r="N64931" s="2"/>
      <c r="P64931" s="26">
        <f>Fre.!J64932</f>
        <v>76.057900160409659</v>
      </c>
      <c r="Q64931" s="2"/>
      <c r="R64931" s="2"/>
      <c r="S64931" s="2"/>
      <c r="T64931" s="2"/>
      <c r="U64931" s="2"/>
      <c r="V64931" s="2"/>
      <c r="W64931" s="2"/>
      <c r="X64931" s="2"/>
      <c r="Y64931" s="2"/>
      <c r="Z64931" s="2"/>
      <c r="AA64931" s="2"/>
      <c r="AB64931" s="2"/>
      <c r="AC64931" s="2"/>
      <c r="AD64931" s="3"/>
    </row>
    <row r="64932" spans="1:30" s="9" customFormat="1" ht="22.5" customHeight="1" x14ac:dyDescent="0.3">
      <c r="A64932" s="25">
        <f>Fre.!H64933</f>
        <v>130.45109285621538</v>
      </c>
      <c r="B64932" s="2"/>
      <c r="C64932" s="2"/>
      <c r="D64932" s="2"/>
      <c r="E64932" s="2"/>
      <c r="F64932" s="2"/>
      <c r="G64932" s="2"/>
      <c r="H64932" s="2"/>
      <c r="I64932" s="2"/>
      <c r="J64932" s="2"/>
      <c r="K64932" s="2"/>
      <c r="L64932" s="2"/>
      <c r="M64932" s="2"/>
      <c r="N64932" s="2"/>
      <c r="P64932" s="25">
        <f>Fre.!J64933</f>
        <v>78.270655713729624</v>
      </c>
      <c r="Q64932" s="2"/>
      <c r="R64932" s="2"/>
      <c r="S64932" s="2"/>
      <c r="T64932" s="2"/>
      <c r="U64932" s="2"/>
      <c r="V64932" s="2"/>
      <c r="W64932" s="2"/>
      <c r="X64932" s="2"/>
      <c r="Y64932" s="2"/>
      <c r="Z64932" s="2"/>
      <c r="AA64932" s="2"/>
      <c r="AB64932" s="2"/>
      <c r="AC64932" s="2"/>
      <c r="AD64932" s="3"/>
    </row>
    <row r="64933" spans="1:30" s="9" customFormat="1" ht="22.5" customHeight="1" x14ac:dyDescent="0.3">
      <c r="A64933" s="26">
        <f>Fre.!H64934</f>
        <v>126.34135738044048</v>
      </c>
      <c r="B64933" s="2"/>
      <c r="C64933" s="2"/>
      <c r="D64933" s="2"/>
      <c r="E64933" s="2"/>
      <c r="F64933" s="2"/>
      <c r="G64933" s="2"/>
      <c r="H64933" s="2"/>
      <c r="I64933" s="2"/>
      <c r="J64933" s="2"/>
      <c r="K64933" s="2"/>
      <c r="L64933" s="2"/>
      <c r="M64933" s="2"/>
      <c r="N64933" s="2"/>
      <c r="P64933" s="26">
        <f>Fre.!J64934</f>
        <v>75.804814428264294</v>
      </c>
      <c r="Q64933" s="2"/>
      <c r="R64933" s="2"/>
      <c r="S64933" s="2"/>
      <c r="T64933" s="2"/>
      <c r="U64933" s="2"/>
      <c r="V64933" s="2"/>
      <c r="W64933" s="2"/>
      <c r="X64933" s="2"/>
      <c r="Y64933" s="2"/>
      <c r="Z64933" s="2"/>
      <c r="AA64933" s="2"/>
      <c r="AB64933" s="2"/>
      <c r="AC64933" s="2"/>
      <c r="AD64933" s="3"/>
    </row>
    <row r="64934" spans="1:30" s="9" customFormat="1" ht="22.5" customHeight="1" x14ac:dyDescent="0.3">
      <c r="A64934" s="25">
        <f>Fre.!H64935</f>
        <v>127.8821045171557</v>
      </c>
      <c r="B64934" s="2"/>
      <c r="C64934" s="2"/>
      <c r="D64934" s="2"/>
      <c r="E64934" s="2"/>
      <c r="F64934" s="2"/>
      <c r="G64934" s="2"/>
      <c r="H64934" s="2"/>
      <c r="I64934" s="2"/>
      <c r="J64934" s="2"/>
      <c r="K64934" s="2"/>
      <c r="L64934" s="2"/>
      <c r="M64934" s="2"/>
      <c r="N64934" s="2"/>
      <c r="P64934" s="25">
        <f>Fre.!J64935</f>
        <v>76.729262710293369</v>
      </c>
      <c r="Q64934" s="2"/>
      <c r="R64934" s="2"/>
      <c r="S64934" s="2"/>
      <c r="T64934" s="2"/>
      <c r="U64934" s="2"/>
      <c r="V64934" s="2"/>
      <c r="W64934" s="2"/>
      <c r="X64934" s="2"/>
      <c r="Y64934" s="2"/>
      <c r="Z64934" s="2"/>
      <c r="AA64934" s="2"/>
      <c r="AB64934" s="2"/>
      <c r="AC64934" s="2"/>
      <c r="AD64934" s="3"/>
    </row>
    <row r="64935" spans="1:30" s="9" customFormat="1" ht="22.5" customHeight="1" x14ac:dyDescent="0.3">
      <c r="A64935" s="26">
        <f>Fre.!H64936</f>
        <v>123.89369052699176</v>
      </c>
      <c r="B64935" s="2"/>
      <c r="C64935" s="2"/>
      <c r="D64935" s="2"/>
      <c r="E64935" s="2"/>
      <c r="F64935" s="2"/>
      <c r="G64935" s="2"/>
      <c r="H64935" s="2"/>
      <c r="I64935" s="2"/>
      <c r="J64935" s="2"/>
      <c r="K64935" s="2"/>
      <c r="L64935" s="2"/>
      <c r="M64935" s="2"/>
      <c r="N64935" s="2"/>
      <c r="P64935" s="26">
        <f>Fre.!J64936</f>
        <v>74.336214316194955</v>
      </c>
      <c r="Q64935" s="2"/>
      <c r="R64935" s="2"/>
      <c r="S64935" s="2"/>
      <c r="T64935" s="2"/>
      <c r="U64935" s="2"/>
      <c r="V64935" s="2"/>
      <c r="W64935" s="2"/>
      <c r="X64935" s="2"/>
      <c r="Y64935" s="2"/>
      <c r="Z64935" s="2"/>
      <c r="AA64935" s="2"/>
      <c r="AB64935" s="2"/>
      <c r="AC64935" s="2"/>
      <c r="AD64935" s="3"/>
    </row>
    <row r="64936" spans="1:30" s="9" customFormat="1" ht="22.5" customHeight="1" x14ac:dyDescent="0.3">
      <c r="A64936" s="25">
        <f>Fre.!H64937</f>
        <v>127.46214167624137</v>
      </c>
      <c r="B64936" s="2"/>
      <c r="C64936" s="2"/>
      <c r="D64936" s="2"/>
      <c r="E64936" s="2"/>
      <c r="F64936" s="2"/>
      <c r="G64936" s="2"/>
      <c r="H64936" s="2"/>
      <c r="I64936" s="2"/>
      <c r="J64936" s="2"/>
      <c r="K64936" s="2"/>
      <c r="L64936" s="2"/>
      <c r="M64936" s="2"/>
      <c r="N64936" s="2"/>
      <c r="P64936" s="25">
        <f>Fre.!J64937</f>
        <v>76.477285005744832</v>
      </c>
      <c r="Q64936" s="2"/>
      <c r="R64936" s="2"/>
      <c r="S64936" s="2"/>
      <c r="T64936" s="2"/>
      <c r="U64936" s="2"/>
      <c r="V64936" s="2"/>
      <c r="W64936" s="2"/>
      <c r="X64936" s="2"/>
      <c r="Y64936" s="2"/>
      <c r="Z64936" s="2"/>
      <c r="AA64936" s="2"/>
      <c r="AB64936" s="2"/>
      <c r="AC64936" s="2"/>
      <c r="AD64936" s="3"/>
    </row>
    <row r="64937" spans="1:30" s="9" customFormat="1" ht="22.5" customHeight="1" x14ac:dyDescent="0.3">
      <c r="A64937" s="26">
        <f>Fre.!H64938</f>
        <v>123.48482486321431</v>
      </c>
      <c r="B64937" s="2"/>
      <c r="C64937" s="2"/>
      <c r="D64937" s="2"/>
      <c r="E64937" s="2"/>
      <c r="F64937" s="2"/>
      <c r="G64937" s="2"/>
      <c r="H64937" s="2"/>
      <c r="I64937" s="2"/>
      <c r="J64937" s="2"/>
      <c r="K64937" s="2"/>
      <c r="L64937" s="2"/>
      <c r="M64937" s="2"/>
      <c r="N64937" s="2"/>
      <c r="P64937" s="26">
        <f>Fre.!J64938</f>
        <v>74.090894917928608</v>
      </c>
      <c r="Q64937" s="2"/>
      <c r="R64937" s="2"/>
      <c r="S64937" s="2"/>
      <c r="T64937" s="2"/>
      <c r="U64937" s="2"/>
      <c r="V64937" s="2"/>
      <c r="W64937" s="2"/>
      <c r="X64937" s="2"/>
      <c r="Y64937" s="2"/>
      <c r="Z64937" s="2"/>
      <c r="AA64937" s="2"/>
      <c r="AB64937" s="2"/>
      <c r="AC64937" s="2"/>
      <c r="AD64937" s="3"/>
    </row>
    <row r="64938" spans="1:30" s="9" customFormat="1" ht="22.5" customHeight="1" x14ac:dyDescent="0.3">
      <c r="A64938" s="25">
        <f>Fre.!H64939</f>
        <v>130.85659881461362</v>
      </c>
      <c r="B64938" s="2"/>
      <c r="C64938" s="2"/>
      <c r="D64938" s="2"/>
      <c r="E64938" s="2"/>
      <c r="F64938" s="2"/>
      <c r="G64938" s="2"/>
      <c r="H64938" s="2"/>
      <c r="I64938" s="2"/>
      <c r="J64938" s="2"/>
      <c r="K64938" s="2"/>
      <c r="L64938" s="2"/>
      <c r="M64938" s="2"/>
      <c r="N64938" s="2"/>
      <c r="P64938" s="25">
        <f>Fre.!J64939</f>
        <v>78.513959288768817</v>
      </c>
      <c r="Q64938" s="2"/>
      <c r="R64938" s="2"/>
      <c r="S64938" s="2"/>
      <c r="T64938" s="2"/>
      <c r="U64938" s="2"/>
      <c r="V64938" s="2"/>
      <c r="W64938" s="2"/>
      <c r="X64938" s="2"/>
      <c r="Y64938" s="2"/>
      <c r="Z64938" s="2"/>
      <c r="AA64938" s="2"/>
      <c r="AB64938" s="2"/>
      <c r="AC64938" s="2"/>
      <c r="AD64938" s="3"/>
    </row>
    <row r="64939" spans="1:30" s="9" customFormat="1" ht="22.5" customHeight="1" x14ac:dyDescent="0.3">
      <c r="A64939" s="26">
        <f>Fre.!H64940</f>
        <v>126.73485269566858</v>
      </c>
      <c r="B64939" s="2"/>
      <c r="C64939" s="2"/>
      <c r="D64939" s="2"/>
      <c r="E64939" s="2"/>
      <c r="F64939" s="2"/>
      <c r="G64939" s="2"/>
      <c r="H64939" s="2"/>
      <c r="I64939" s="2"/>
      <c r="J64939" s="2"/>
      <c r="K64939" s="2"/>
      <c r="L64939" s="2"/>
      <c r="M64939" s="2"/>
      <c r="N64939" s="2"/>
      <c r="P64939" s="26">
        <f>Fre.!J64940</f>
        <v>76.040911617401122</v>
      </c>
      <c r="Q64939" s="2"/>
      <c r="R64939" s="2"/>
      <c r="S64939" s="2"/>
      <c r="T64939" s="2"/>
      <c r="U64939" s="2"/>
      <c r="V64939" s="2"/>
      <c r="W64939" s="2"/>
      <c r="X64939" s="2"/>
      <c r="Y64939" s="2"/>
      <c r="Z64939" s="2"/>
      <c r="AA64939" s="2"/>
      <c r="AB64939" s="2"/>
      <c r="AC64939" s="2"/>
      <c r="AD64939" s="3"/>
    </row>
    <row r="64940" spans="1:30" s="9" customFormat="1" ht="22.5" customHeight="1" x14ac:dyDescent="0.3">
      <c r="A64940" s="25">
        <f>Fre.!H64941</f>
        <v>130.42345029764618</v>
      </c>
      <c r="B64940" s="2"/>
      <c r="C64940" s="2"/>
      <c r="D64940" s="2"/>
      <c r="E64940" s="2"/>
      <c r="F64940" s="2"/>
      <c r="G64940" s="2"/>
      <c r="H64940" s="2"/>
      <c r="I64940" s="2"/>
      <c r="J64940" s="2"/>
      <c r="K64940" s="2"/>
      <c r="L64940" s="2"/>
      <c r="M64940" s="2"/>
      <c r="N64940" s="2"/>
      <c r="P64940" s="25">
        <f>Fre.!J64941</f>
        <v>78.254070178588236</v>
      </c>
      <c r="Q64940" s="2"/>
      <c r="R64940" s="2"/>
      <c r="S64940" s="2"/>
      <c r="T64940" s="2"/>
      <c r="U64940" s="2"/>
      <c r="V64940" s="2"/>
      <c r="W64940" s="2"/>
      <c r="X64940" s="2"/>
      <c r="Y64940" s="2"/>
      <c r="Z64940" s="2"/>
      <c r="AA64940" s="2"/>
      <c r="AB64940" s="2"/>
      <c r="AC64940" s="2"/>
      <c r="AD64940" s="3"/>
    </row>
    <row r="64941" spans="1:30" s="9" customFormat="1" ht="22.5" customHeight="1" x14ac:dyDescent="0.3">
      <c r="A64941" s="26">
        <f>Fre.!H64942</f>
        <v>126.31315267083137</v>
      </c>
      <c r="B64941" s="2"/>
      <c r="C64941" s="2"/>
      <c r="D64941" s="2"/>
      <c r="E64941" s="2"/>
      <c r="F64941" s="2"/>
      <c r="G64941" s="2"/>
      <c r="H64941" s="2"/>
      <c r="I64941" s="2"/>
      <c r="J64941" s="2"/>
      <c r="K64941" s="2"/>
      <c r="L64941" s="2"/>
      <c r="M64941" s="2"/>
      <c r="N64941" s="2"/>
      <c r="P64941" s="26">
        <f>Fre.!J64942</f>
        <v>75.787891602498846</v>
      </c>
      <c r="Q64941" s="2"/>
      <c r="R64941" s="2"/>
      <c r="S64941" s="2"/>
      <c r="T64941" s="2"/>
      <c r="U64941" s="2"/>
      <c r="V64941" s="2"/>
      <c r="W64941" s="2"/>
      <c r="X64941" s="2"/>
      <c r="Y64941" s="2"/>
      <c r="Z64941" s="2"/>
      <c r="AA64941" s="2"/>
      <c r="AB64941" s="2"/>
      <c r="AC64941" s="2"/>
      <c r="AD64941" s="3"/>
    </row>
    <row r="64942" spans="1:30" s="9" customFormat="1" ht="22.5" customHeight="1" x14ac:dyDescent="0.3">
      <c r="A64942" s="25">
        <f>Fre.!H64943</f>
        <v>127.85448290533911</v>
      </c>
      <c r="B64942" s="2"/>
      <c r="C64942" s="2"/>
      <c r="D64942" s="2"/>
      <c r="E64942" s="2"/>
      <c r="F64942" s="2"/>
      <c r="G64942" s="2"/>
      <c r="H64942" s="2"/>
      <c r="I64942" s="2"/>
      <c r="J64942" s="2"/>
      <c r="K64942" s="2"/>
      <c r="L64942" s="2"/>
      <c r="M64942" s="2"/>
      <c r="N64942" s="2"/>
      <c r="P64942" s="25">
        <f>Fre.!J64943</f>
        <v>76.712689743203455</v>
      </c>
      <c r="Q64942" s="2"/>
      <c r="R64942" s="2"/>
      <c r="S64942" s="2"/>
      <c r="T64942" s="2"/>
      <c r="U64942" s="2"/>
      <c r="V64942" s="2"/>
      <c r="W64942" s="2"/>
      <c r="X64942" s="2"/>
      <c r="Y64942" s="2"/>
      <c r="Z64942" s="2"/>
      <c r="AA64942" s="2"/>
      <c r="AB64942" s="2"/>
      <c r="AC64942" s="2"/>
      <c r="AD64942" s="3"/>
    </row>
    <row r="64943" spans="1:30" s="9" customFormat="1" ht="22.5" customHeight="1" x14ac:dyDescent="0.3">
      <c r="A64943" s="26">
        <f>Fre.!H64944</f>
        <v>123.86550676413486</v>
      </c>
      <c r="B64943" s="2"/>
      <c r="C64943" s="2"/>
      <c r="D64943" s="2"/>
      <c r="E64943" s="2"/>
      <c r="F64943" s="2"/>
      <c r="G64943" s="2"/>
      <c r="H64943" s="2"/>
      <c r="I64943" s="2"/>
      <c r="J64943" s="2"/>
      <c r="K64943" s="2"/>
      <c r="L64943" s="2"/>
      <c r="M64943" s="2"/>
      <c r="N64943" s="2"/>
      <c r="P64943" s="26">
        <f>Fre.!J64944</f>
        <v>74.319304058480967</v>
      </c>
      <c r="Q64943" s="2"/>
      <c r="R64943" s="2"/>
      <c r="S64943" s="2"/>
      <c r="T64943" s="2"/>
      <c r="U64943" s="2"/>
      <c r="V64943" s="2"/>
      <c r="W64943" s="2"/>
      <c r="X64943" s="2"/>
      <c r="Y64943" s="2"/>
      <c r="Z64943" s="2"/>
      <c r="AA64943" s="2"/>
      <c r="AB64943" s="2"/>
      <c r="AC64943" s="2"/>
      <c r="AD64943" s="3"/>
    </row>
    <row r="64944" spans="1:30" s="9" customFormat="1" ht="22.5" customHeight="1" x14ac:dyDescent="0.3">
      <c r="A64944" s="25">
        <f>Fre.!H64945</f>
        <v>127.43462623210156</v>
      </c>
      <c r="B64944" s="2"/>
      <c r="C64944" s="2"/>
      <c r="D64944" s="2"/>
      <c r="E64944" s="2"/>
      <c r="F64944" s="2"/>
      <c r="G64944" s="2"/>
      <c r="H64944" s="2"/>
      <c r="I64944" s="2"/>
      <c r="J64944" s="2"/>
      <c r="K64944" s="2"/>
      <c r="L64944" s="2"/>
      <c r="M64944" s="2"/>
      <c r="N64944" s="2"/>
      <c r="P64944" s="25">
        <f>Fre.!J64945</f>
        <v>76.46077573926091</v>
      </c>
      <c r="Q64944" s="2"/>
      <c r="R64944" s="2"/>
      <c r="S64944" s="2"/>
      <c r="T64944" s="2"/>
      <c r="U64944" s="2"/>
      <c r="V64944" s="2"/>
      <c r="W64944" s="2"/>
      <c r="X64944" s="2"/>
      <c r="Y64944" s="2"/>
      <c r="Z64944" s="2"/>
      <c r="AA64944" s="2"/>
      <c r="AB64944" s="2"/>
      <c r="AC64944" s="2"/>
      <c r="AD64944" s="3"/>
    </row>
    <row r="64945" spans="1:30" s="9" customFormat="1" ht="22.5" customHeight="1" x14ac:dyDescent="0.3">
      <c r="A64945" s="26">
        <f>Fre.!H64946</f>
        <v>123.45674726803431</v>
      </c>
      <c r="B64945" s="2"/>
      <c r="C64945" s="2"/>
      <c r="D64945" s="2"/>
      <c r="E64945" s="2"/>
      <c r="F64945" s="2"/>
      <c r="G64945" s="2"/>
      <c r="H64945" s="2"/>
      <c r="I64945" s="2"/>
      <c r="J64945" s="2"/>
      <c r="K64945" s="2"/>
      <c r="L64945" s="2"/>
      <c r="M64945" s="2"/>
      <c r="N64945" s="2"/>
      <c r="P64945" s="26">
        <f>Fre.!J64946</f>
        <v>74.074048360820498</v>
      </c>
      <c r="Q64945" s="2"/>
      <c r="R64945" s="2"/>
      <c r="S64945" s="2"/>
      <c r="T64945" s="2"/>
      <c r="U64945" s="2"/>
      <c r="V64945" s="2"/>
      <c r="W64945" s="2"/>
      <c r="X64945" s="2"/>
      <c r="Y64945" s="2"/>
      <c r="Z64945" s="2"/>
      <c r="AA64945" s="2"/>
      <c r="AB64945" s="2"/>
      <c r="AC64945" s="2"/>
      <c r="AD64945" s="3"/>
    </row>
    <row r="64946" spans="1:30" s="9" customFormat="1" ht="22.5" customHeight="1" x14ac:dyDescent="0.3">
      <c r="A64946" s="25">
        <f>Fre.!H64947</f>
        <v>130.61958979466206</v>
      </c>
      <c r="B64946" s="2"/>
      <c r="C64946" s="2"/>
      <c r="D64946" s="2"/>
      <c r="E64946" s="2"/>
      <c r="F64946" s="2"/>
      <c r="G64946" s="2"/>
      <c r="H64946" s="2"/>
      <c r="I64946" s="2"/>
      <c r="J64946" s="2"/>
      <c r="K64946" s="2"/>
      <c r="L64946" s="2"/>
      <c r="M64946" s="2"/>
      <c r="N64946" s="2"/>
      <c r="P64946" s="25">
        <f>Fre.!J64947</f>
        <v>78.371753876797243</v>
      </c>
      <c r="Q64946" s="2"/>
      <c r="R64946" s="2"/>
      <c r="S64946" s="2"/>
      <c r="T64946" s="2"/>
      <c r="U64946" s="2"/>
      <c r="V64946" s="2"/>
      <c r="W64946" s="2"/>
      <c r="X64946" s="2"/>
      <c r="Y64946" s="2"/>
      <c r="Z64946" s="2"/>
      <c r="AA64946" s="2"/>
      <c r="AB64946" s="2"/>
      <c r="AC64946" s="2"/>
      <c r="AD64946" s="3"/>
    </row>
    <row r="64947" spans="1:30" s="9" customFormat="1" ht="22.5" customHeight="1" x14ac:dyDescent="0.3">
      <c r="A64947" s="26">
        <f>Fre.!H64948</f>
        <v>126.50245602227727</v>
      </c>
      <c r="B64947" s="2"/>
      <c r="C64947" s="2"/>
      <c r="D64947" s="2"/>
      <c r="E64947" s="2"/>
      <c r="F64947" s="2"/>
      <c r="G64947" s="2"/>
      <c r="H64947" s="2"/>
      <c r="I64947" s="2"/>
      <c r="J64947" s="2"/>
      <c r="K64947" s="2"/>
      <c r="L64947" s="2"/>
      <c r="M64947" s="2"/>
      <c r="N64947" s="2"/>
      <c r="P64947" s="26">
        <f>Fre.!J64948</f>
        <v>75.901473613366363</v>
      </c>
      <c r="Q64947" s="2"/>
      <c r="R64947" s="2"/>
      <c r="S64947" s="2"/>
      <c r="T64947" s="2"/>
      <c r="U64947" s="2"/>
      <c r="V64947" s="2"/>
      <c r="W64947" s="2"/>
      <c r="X64947" s="2"/>
      <c r="Y64947" s="2"/>
      <c r="Z64947" s="2"/>
      <c r="AA64947" s="2"/>
      <c r="AB64947" s="2"/>
      <c r="AC64947" s="2"/>
      <c r="AD64947" s="3"/>
    </row>
    <row r="64948" spans="1:30" s="9" customFormat="1" ht="22.5" customHeight="1" x14ac:dyDescent="0.3">
      <c r="A64948" s="25">
        <f>Fre.!H64949</f>
        <v>130.18603425850253</v>
      </c>
      <c r="B64948" s="2"/>
      <c r="C64948" s="2"/>
      <c r="D64948" s="2"/>
      <c r="E64948" s="2"/>
      <c r="F64948" s="2"/>
      <c r="G64948" s="2"/>
      <c r="H64948" s="2"/>
      <c r="I64948" s="2"/>
      <c r="J64948" s="2"/>
      <c r="K64948" s="2"/>
      <c r="L64948" s="2"/>
      <c r="M64948" s="2"/>
      <c r="N64948" s="2"/>
      <c r="P64948" s="25">
        <f>Fre.!J64949</f>
        <v>78.111620555102164</v>
      </c>
      <c r="Q64948" s="2"/>
      <c r="R64948" s="2"/>
      <c r="S64948" s="2"/>
      <c r="T64948" s="2"/>
      <c r="U64948" s="2"/>
      <c r="V64948" s="2"/>
      <c r="W64948" s="2"/>
      <c r="X64948" s="2"/>
      <c r="Y64948" s="2"/>
      <c r="Z64948" s="2"/>
      <c r="AA64948" s="2"/>
      <c r="AB64948" s="2"/>
      <c r="AC64948" s="2"/>
      <c r="AD64948" s="3"/>
    </row>
    <row r="64949" spans="1:30" s="9" customFormat="1" ht="22.5" customHeight="1" x14ac:dyDescent="0.3">
      <c r="A64949" s="26">
        <f>Fre.!H64950</f>
        <v>126.08038910244167</v>
      </c>
      <c r="B64949" s="2"/>
      <c r="C64949" s="2"/>
      <c r="D64949" s="2"/>
      <c r="E64949" s="2"/>
      <c r="F64949" s="2"/>
      <c r="G64949" s="2"/>
      <c r="H64949" s="2"/>
      <c r="I64949" s="2"/>
      <c r="J64949" s="2"/>
      <c r="K64949" s="2"/>
      <c r="L64949" s="2"/>
      <c r="M64949" s="2"/>
      <c r="N64949" s="2"/>
      <c r="P64949" s="26">
        <f>Fre.!J64950</f>
        <v>75.648233461464898</v>
      </c>
      <c r="Q64949" s="2"/>
      <c r="R64949" s="2"/>
      <c r="S64949" s="2"/>
      <c r="T64949" s="2"/>
      <c r="U64949" s="2"/>
      <c r="V64949" s="2"/>
      <c r="W64949" s="2"/>
      <c r="X64949" s="2"/>
      <c r="Y64949" s="2"/>
      <c r="Z64949" s="2"/>
      <c r="AA64949" s="2"/>
      <c r="AB64949" s="2"/>
      <c r="AC64949" s="2"/>
      <c r="AD64949" s="3"/>
    </row>
    <row r="64950" spans="1:30" s="9" customFormat="1" ht="22.5" customHeight="1" x14ac:dyDescent="0.3">
      <c r="A64950" s="25">
        <f>Fre.!H64951</f>
        <v>127.62213705516022</v>
      </c>
      <c r="B64950" s="2"/>
      <c r="C64950" s="2"/>
      <c r="D64950" s="2"/>
      <c r="E64950" s="2"/>
      <c r="F64950" s="2"/>
      <c r="G64950" s="2"/>
      <c r="H64950" s="2"/>
      <c r="I64950" s="2"/>
      <c r="J64950" s="2"/>
      <c r="K64950" s="2"/>
      <c r="L64950" s="2"/>
      <c r="M64950" s="2"/>
      <c r="N64950" s="2"/>
      <c r="P64950" s="25">
        <f>Fre.!J64951</f>
        <v>76.573282233096009</v>
      </c>
      <c r="Q64950" s="2"/>
      <c r="R64950" s="2"/>
      <c r="S64950" s="2"/>
      <c r="T64950" s="2"/>
      <c r="U64950" s="2"/>
      <c r="V64950" s="2"/>
      <c r="W64950" s="2"/>
      <c r="X64950" s="2"/>
      <c r="Y64950" s="2"/>
      <c r="Z64950" s="2"/>
      <c r="AA64950" s="2"/>
      <c r="AB64950" s="2"/>
      <c r="AC64950" s="2"/>
      <c r="AD64950" s="3"/>
    </row>
    <row r="64951" spans="1:30" s="9" customFormat="1" ht="22.5" customHeight="1" x14ac:dyDescent="0.3">
      <c r="A64951" s="26">
        <f>Fre.!H64952</f>
        <v>123.63759587943588</v>
      </c>
      <c r="B64951" s="2"/>
      <c r="C64951" s="2"/>
      <c r="D64951" s="2"/>
      <c r="E64951" s="2"/>
      <c r="F64951" s="2"/>
      <c r="G64951" s="2"/>
      <c r="H64951" s="2"/>
      <c r="I64951" s="2"/>
      <c r="J64951" s="2"/>
      <c r="K64951" s="2"/>
      <c r="L64951" s="2"/>
      <c r="M64951" s="2"/>
      <c r="N64951" s="2"/>
      <c r="P64951" s="26">
        <f>Fre.!J64952</f>
        <v>74.18255752766153</v>
      </c>
      <c r="Q64951" s="2"/>
      <c r="R64951" s="2"/>
      <c r="S64951" s="2"/>
      <c r="T64951" s="2"/>
      <c r="U64951" s="2"/>
      <c r="V64951" s="2"/>
      <c r="W64951" s="2"/>
      <c r="X64951" s="2"/>
      <c r="Y64951" s="2"/>
      <c r="Z64951" s="2"/>
      <c r="AA64951" s="2"/>
      <c r="AB64951" s="2"/>
      <c r="AC64951" s="2"/>
      <c r="AD64951" s="3"/>
    </row>
    <row r="64952" spans="1:30" s="9" customFormat="1" ht="22.5" customHeight="1" x14ac:dyDescent="0.3">
      <c r="A64952" s="25">
        <f>Fre.!H64953</f>
        <v>127.20188585275581</v>
      </c>
      <c r="B64952" s="2"/>
      <c r="C64952" s="2"/>
      <c r="D64952" s="2"/>
      <c r="E64952" s="2"/>
      <c r="F64952" s="2"/>
      <c r="G64952" s="2"/>
      <c r="H64952" s="2"/>
      <c r="I64952" s="2"/>
      <c r="J64952" s="2"/>
      <c r="K64952" s="2"/>
      <c r="L64952" s="2"/>
      <c r="M64952" s="2"/>
      <c r="N64952" s="2"/>
      <c r="P64952" s="25">
        <f>Fre.!J64953</f>
        <v>76.321131511653434</v>
      </c>
      <c r="Q64952" s="2"/>
      <c r="R64952" s="2"/>
      <c r="S64952" s="2"/>
      <c r="T64952" s="2"/>
      <c r="U64952" s="2"/>
      <c r="V64952" s="2"/>
      <c r="W64952" s="2"/>
      <c r="X64952" s="2"/>
      <c r="Y64952" s="2"/>
      <c r="Z64952" s="2"/>
      <c r="AA64952" s="2"/>
      <c r="AB64952" s="2"/>
      <c r="AC64952" s="2"/>
      <c r="AD64952" s="3"/>
    </row>
    <row r="64953" spans="1:30" s="9" customFormat="1" ht="22.5" customHeight="1" x14ac:dyDescent="0.3">
      <c r="A64953" s="26">
        <f>Fre.!H64954</f>
        <v>123.22848074708708</v>
      </c>
      <c r="B64953" s="2"/>
      <c r="C64953" s="2"/>
      <c r="D64953" s="2"/>
      <c r="E64953" s="2"/>
      <c r="F64953" s="2"/>
      <c r="G64953" s="2"/>
      <c r="H64953" s="2"/>
      <c r="I64953" s="2"/>
      <c r="J64953" s="2"/>
      <c r="K64953" s="2"/>
      <c r="L64953" s="2"/>
      <c r="M64953" s="2"/>
      <c r="N64953" s="2"/>
      <c r="P64953" s="26">
        <f>Fre.!J64954</f>
        <v>73.937088448252169</v>
      </c>
      <c r="Q64953" s="2"/>
      <c r="R64953" s="2"/>
      <c r="S64953" s="2"/>
      <c r="T64953" s="2"/>
      <c r="U64953" s="2"/>
      <c r="V64953" s="2"/>
      <c r="W64953" s="2"/>
      <c r="X64953" s="2"/>
      <c r="Y64953" s="2"/>
      <c r="Z64953" s="2"/>
      <c r="AA64953" s="2"/>
      <c r="AB64953" s="2"/>
      <c r="AC64953" s="2"/>
      <c r="AD64953" s="3"/>
    </row>
    <row r="64954" spans="1:30" s="9" customFormat="1" ht="22.5" customHeight="1" x14ac:dyDescent="0.3">
      <c r="A64954" s="25">
        <f>Fre.!H64955</f>
        <v>130.59648891591726</v>
      </c>
      <c r="B64954" s="2"/>
      <c r="C64954" s="2"/>
      <c r="D64954" s="2"/>
      <c r="E64954" s="2"/>
      <c r="F64954" s="2"/>
      <c r="G64954" s="2"/>
      <c r="H64954" s="2"/>
      <c r="I64954" s="2"/>
      <c r="J64954" s="2"/>
      <c r="K64954" s="2"/>
      <c r="L64954" s="2"/>
      <c r="M64954" s="2"/>
      <c r="N64954" s="2"/>
      <c r="P64954" s="25">
        <f>Fre.!J64955</f>
        <v>78.357893349550636</v>
      </c>
      <c r="Q64954" s="2"/>
      <c r="R64954" s="2"/>
      <c r="S64954" s="2"/>
      <c r="T64954" s="2"/>
      <c r="U64954" s="2"/>
      <c r="V64954" s="2"/>
      <c r="W64954" s="2"/>
      <c r="X64954" s="2"/>
      <c r="Y64954" s="2"/>
      <c r="Z64954" s="2"/>
      <c r="AA64954" s="2"/>
      <c r="AB64954" s="2"/>
      <c r="AC64954" s="2"/>
      <c r="AD64954" s="3"/>
    </row>
    <row r="64955" spans="1:30" s="9" customFormat="1" ht="22.5" customHeight="1" x14ac:dyDescent="0.3">
      <c r="A64955" s="26">
        <f>Fre.!H64956</f>
        <v>126.47884133386324</v>
      </c>
      <c r="B64955" s="2"/>
      <c r="C64955" s="2"/>
      <c r="D64955" s="2"/>
      <c r="E64955" s="2"/>
      <c r="F64955" s="2"/>
      <c r="G64955" s="2"/>
      <c r="H64955" s="2"/>
      <c r="I64955" s="2"/>
      <c r="J64955" s="2"/>
      <c r="K64955" s="2"/>
      <c r="L64955" s="2"/>
      <c r="M64955" s="2"/>
      <c r="N64955" s="2"/>
      <c r="P64955" s="26">
        <f>Fre.!J64956</f>
        <v>75.887304800317978</v>
      </c>
      <c r="Q64955" s="2"/>
      <c r="R64955" s="2"/>
      <c r="S64955" s="2"/>
      <c r="T64955" s="2"/>
      <c r="U64955" s="2"/>
      <c r="V64955" s="2"/>
      <c r="W64955" s="2"/>
      <c r="X64955" s="2"/>
      <c r="Y64955" s="2"/>
      <c r="Z64955" s="2"/>
      <c r="AA64955" s="2"/>
      <c r="AB64955" s="2"/>
      <c r="AC64955" s="2"/>
      <c r="AD64955" s="3"/>
    </row>
    <row r="64956" spans="1:30" s="9" customFormat="1" ht="22.5" customHeight="1" x14ac:dyDescent="0.3">
      <c r="A64956" s="25">
        <f>Fre.!H64957</f>
        <v>130.16300451698058</v>
      </c>
      <c r="B64956" s="2"/>
      <c r="C64956" s="2"/>
      <c r="D64956" s="2"/>
      <c r="E64956" s="2"/>
      <c r="F64956" s="2"/>
      <c r="G64956" s="2"/>
      <c r="H64956" s="2"/>
      <c r="I64956" s="2"/>
      <c r="J64956" s="2"/>
      <c r="K64956" s="2"/>
      <c r="L64956" s="2"/>
      <c r="M64956" s="2"/>
      <c r="N64956" s="2"/>
      <c r="P64956" s="25">
        <f>Fre.!J64957</f>
        <v>78.097802710188617</v>
      </c>
      <c r="Q64956" s="2"/>
      <c r="R64956" s="2"/>
      <c r="S64956" s="2"/>
      <c r="T64956" s="2"/>
      <c r="U64956" s="2"/>
      <c r="V64956" s="2"/>
      <c r="W64956" s="2"/>
      <c r="X64956" s="2"/>
      <c r="Y64956" s="2"/>
      <c r="Z64956" s="2"/>
      <c r="AA64956" s="2"/>
      <c r="AB64956" s="2"/>
      <c r="AC64956" s="2"/>
      <c r="AD64956" s="3"/>
    </row>
    <row r="64957" spans="1:30" s="9" customFormat="1" ht="22.5" customHeight="1" x14ac:dyDescent="0.3">
      <c r="A64957" s="26">
        <f>Fre.!H64958</f>
        <v>126.05684555124947</v>
      </c>
      <c r="B64957" s="2"/>
      <c r="C64957" s="2"/>
      <c r="D64957" s="2"/>
      <c r="E64957" s="2"/>
      <c r="F64957" s="2"/>
      <c r="G64957" s="2"/>
      <c r="H64957" s="2"/>
      <c r="I64957" s="2"/>
      <c r="J64957" s="2"/>
      <c r="K64957" s="2"/>
      <c r="L64957" s="2"/>
      <c r="M64957" s="2"/>
      <c r="N64957" s="2"/>
      <c r="P64957" s="26">
        <f>Fre.!J64958</f>
        <v>75.634107330749714</v>
      </c>
      <c r="Q64957" s="2"/>
      <c r="R64957" s="2"/>
      <c r="S64957" s="2"/>
      <c r="T64957" s="2"/>
      <c r="U64957" s="2"/>
      <c r="V64957" s="2"/>
      <c r="W64957" s="2"/>
      <c r="X64957" s="2"/>
      <c r="Y64957" s="2"/>
      <c r="Z64957" s="2"/>
      <c r="AA64957" s="2"/>
      <c r="AB64957" s="2"/>
      <c r="AC64957" s="2"/>
      <c r="AD64957" s="3"/>
    </row>
    <row r="64958" spans="1:30" s="9" customFormat="1" ht="22.5" customHeight="1" x14ac:dyDescent="0.3">
      <c r="A64958" s="25">
        <f>Fre.!H64959</f>
        <v>127.59912091822949</v>
      </c>
      <c r="B64958" s="2"/>
      <c r="C64958" s="2"/>
      <c r="D64958" s="2"/>
      <c r="E64958" s="2"/>
      <c r="F64958" s="2"/>
      <c r="G64958" s="2"/>
      <c r="H64958" s="2"/>
      <c r="I64958" s="2"/>
      <c r="J64958" s="2"/>
      <c r="K64958" s="2"/>
      <c r="L64958" s="2"/>
      <c r="M64958" s="2"/>
      <c r="N64958" s="2"/>
      <c r="P64958" s="25">
        <f>Fre.!J64959</f>
        <v>76.559472550937656</v>
      </c>
      <c r="Q64958" s="2"/>
      <c r="R64958" s="2"/>
      <c r="S64958" s="2"/>
      <c r="T64958" s="2"/>
      <c r="U64958" s="2"/>
      <c r="V64958" s="2"/>
      <c r="W64958" s="2"/>
      <c r="X64958" s="2"/>
      <c r="Y64958" s="2"/>
      <c r="Z64958" s="2"/>
      <c r="AA64958" s="2"/>
      <c r="AB64958" s="2"/>
      <c r="AC64958" s="2"/>
      <c r="AD64958" s="3"/>
    </row>
    <row r="64959" spans="1:30" s="9" customFormat="1" ht="22.5" customHeight="1" x14ac:dyDescent="0.3">
      <c r="A64959" s="26">
        <f>Fre.!H64960</f>
        <v>123.61406593283552</v>
      </c>
      <c r="B64959" s="2"/>
      <c r="C64959" s="2"/>
      <c r="D64959" s="2"/>
      <c r="E64959" s="2"/>
      <c r="F64959" s="2"/>
      <c r="G64959" s="2"/>
      <c r="H64959" s="2"/>
      <c r="I64959" s="2"/>
      <c r="J64959" s="2"/>
      <c r="K64959" s="2"/>
      <c r="L64959" s="2"/>
      <c r="M64959" s="2"/>
      <c r="N64959" s="2"/>
      <c r="P64959" s="26">
        <f>Fre.!J64960</f>
        <v>74.168439559701284</v>
      </c>
      <c r="Q64959" s="2"/>
      <c r="R64959" s="2"/>
      <c r="S64959" s="2"/>
      <c r="T64959" s="2"/>
      <c r="U64959" s="2"/>
      <c r="V64959" s="2"/>
      <c r="W64959" s="2"/>
      <c r="X64959" s="2"/>
      <c r="Y64959" s="2"/>
      <c r="Z64959" s="2"/>
      <c r="AA64959" s="2"/>
      <c r="AB64959" s="2"/>
      <c r="AC64959" s="2"/>
      <c r="AD64959" s="3"/>
    </row>
    <row r="64960" spans="1:30" s="9" customFormat="1" ht="22.5" customHeight="1" x14ac:dyDescent="0.3">
      <c r="A64960" s="25">
        <f>Fre.!H64961</f>
        <v>127.17893867008938</v>
      </c>
      <c r="B64960" s="2"/>
      <c r="C64960" s="2"/>
      <c r="D64960" s="2"/>
      <c r="E64960" s="2"/>
      <c r="F64960" s="2"/>
      <c r="G64960" s="2"/>
      <c r="H64960" s="2"/>
      <c r="I64960" s="2"/>
      <c r="J64960" s="2"/>
      <c r="K64960" s="2"/>
      <c r="L64960" s="2"/>
      <c r="M64960" s="2"/>
      <c r="N64960" s="2"/>
      <c r="P64960" s="25">
        <f>Fre.!J64961</f>
        <v>76.30736320205358</v>
      </c>
      <c r="Q64960" s="2"/>
      <c r="R64960" s="2"/>
      <c r="S64960" s="2"/>
      <c r="T64960" s="2"/>
      <c r="U64960" s="2"/>
      <c r="V64960" s="2"/>
      <c r="W64960" s="2"/>
      <c r="X64960" s="2"/>
      <c r="Y64960" s="2"/>
      <c r="Z64960" s="2"/>
      <c r="AA64960" s="2"/>
      <c r="AB64960" s="2"/>
      <c r="AC64960" s="2"/>
      <c r="AD64960" s="3"/>
    </row>
    <row r="64961" spans="1:30" s="9" customFormat="1" ht="22.5" customHeight="1" x14ac:dyDescent="0.3">
      <c r="A64961" s="26">
        <f>Fre.!H64962</f>
        <v>123.20501975475115</v>
      </c>
      <c r="B64961" s="2"/>
      <c r="C64961" s="2"/>
      <c r="D64961" s="2"/>
      <c r="E64961" s="2"/>
      <c r="F64961" s="2"/>
      <c r="G64961" s="2"/>
      <c r="H64961" s="2"/>
      <c r="I64961" s="2"/>
      <c r="J64961" s="2"/>
      <c r="K64961" s="2"/>
      <c r="L64961" s="2"/>
      <c r="M64961" s="2"/>
      <c r="N64961" s="2"/>
      <c r="P64961" s="26">
        <f>Fre.!J64962</f>
        <v>73.923011852850664</v>
      </c>
      <c r="Q64961" s="2"/>
      <c r="R64961" s="2"/>
      <c r="S64961" s="2"/>
      <c r="T64961" s="2"/>
      <c r="U64961" s="2"/>
      <c r="V64961" s="2"/>
      <c r="W64961" s="2"/>
      <c r="X64961" s="2"/>
      <c r="Y64961" s="2"/>
      <c r="Z64961" s="2"/>
      <c r="AA64961" s="2"/>
      <c r="AB64961" s="2"/>
      <c r="AC64961" s="2"/>
      <c r="AD64961" s="3"/>
    </row>
    <row r="64962" spans="1:30" s="9" customFormat="1" ht="22.5" customHeight="1" x14ac:dyDescent="0.3">
      <c r="A64962" s="25">
        <f>Fre.!H64963</f>
        <v>130.72283458053522</v>
      </c>
      <c r="B64962" s="2"/>
      <c r="C64962" s="2"/>
      <c r="D64962" s="2"/>
      <c r="E64962" s="2"/>
      <c r="F64962" s="2"/>
      <c r="G64962" s="2"/>
      <c r="H64962" s="2"/>
      <c r="I64962" s="2"/>
      <c r="J64962" s="2"/>
      <c r="K64962" s="2"/>
      <c r="L64962" s="2"/>
      <c r="M64962" s="2"/>
      <c r="N64962" s="2"/>
      <c r="P64962" s="25">
        <f>Fre.!J64963</f>
        <v>78.433700748321129</v>
      </c>
      <c r="Q64962" s="2"/>
      <c r="R64962" s="2"/>
      <c r="S64962" s="2"/>
      <c r="T64962" s="2"/>
      <c r="U64962" s="2"/>
      <c r="V64962" s="2"/>
      <c r="W64962" s="2"/>
      <c r="X64962" s="2"/>
      <c r="Y64962" s="2"/>
      <c r="Z64962" s="2"/>
      <c r="AA64962" s="2"/>
      <c r="AB64962" s="2"/>
      <c r="AC64962" s="2"/>
      <c r="AD64962" s="3"/>
    </row>
    <row r="64963" spans="1:30" s="9" customFormat="1" ht="22.5" customHeight="1" x14ac:dyDescent="0.3">
      <c r="A64963" s="26">
        <f>Fre.!H64964</f>
        <v>126.60487690108548</v>
      </c>
      <c r="B64963" s="2"/>
      <c r="C64963" s="2"/>
      <c r="D64963" s="2"/>
      <c r="E64963" s="2"/>
      <c r="F64963" s="2"/>
      <c r="G64963" s="2"/>
      <c r="H64963" s="2"/>
      <c r="I64963" s="2"/>
      <c r="J64963" s="2"/>
      <c r="K64963" s="2"/>
      <c r="L64963" s="2"/>
      <c r="M64963" s="2"/>
      <c r="N64963" s="2"/>
      <c r="P64963" s="26">
        <f>Fre.!J64964</f>
        <v>75.962926140651234</v>
      </c>
      <c r="Q64963" s="2"/>
      <c r="R64963" s="2"/>
      <c r="S64963" s="2"/>
      <c r="T64963" s="2"/>
      <c r="U64963" s="2"/>
      <c r="V64963" s="2"/>
      <c r="W64963" s="2"/>
      <c r="X64963" s="2"/>
      <c r="Y64963" s="2"/>
      <c r="Z64963" s="2"/>
      <c r="AA64963" s="2"/>
      <c r="AB64963" s="2"/>
      <c r="AC64963" s="2"/>
      <c r="AD64963" s="3"/>
    </row>
    <row r="64964" spans="1:30" s="9" customFormat="1" ht="22.5" customHeight="1" x14ac:dyDescent="0.3">
      <c r="A64964" s="25">
        <f>Fre.!H64965</f>
        <v>130.29026473154173</v>
      </c>
      <c r="B64964" s="2"/>
      <c r="C64964" s="2"/>
      <c r="D64964" s="2"/>
      <c r="E64964" s="2"/>
      <c r="F64964" s="2"/>
      <c r="G64964" s="2"/>
      <c r="H64964" s="2"/>
      <c r="I64964" s="2"/>
      <c r="J64964" s="2"/>
      <c r="K64964" s="2"/>
      <c r="L64964" s="2"/>
      <c r="M64964" s="2"/>
      <c r="N64964" s="2"/>
      <c r="P64964" s="25">
        <f>Fre.!J64965</f>
        <v>78.174158838925422</v>
      </c>
      <c r="Q64964" s="2"/>
      <c r="R64964" s="2"/>
      <c r="S64964" s="2"/>
      <c r="T64964" s="2"/>
      <c r="U64964" s="2"/>
      <c r="V64964" s="2"/>
      <c r="W64964" s="2"/>
      <c r="X64964" s="2"/>
      <c r="Y64964" s="2"/>
      <c r="Z64964" s="2"/>
      <c r="AA64964" s="2"/>
      <c r="AB64964" s="2"/>
      <c r="AC64964" s="2"/>
      <c r="AD64964" s="3"/>
    </row>
    <row r="64965" spans="1:30" s="9" customFormat="1" ht="22.5" customHeight="1" x14ac:dyDescent="0.3">
      <c r="A64965" s="26">
        <f>Fre.!H64966</f>
        <v>126.18372297733958</v>
      </c>
      <c r="B64965" s="2"/>
      <c r="C64965" s="2"/>
      <c r="D64965" s="2"/>
      <c r="E64965" s="2"/>
      <c r="F64965" s="2"/>
      <c r="G64965" s="2"/>
      <c r="H64965" s="2"/>
      <c r="I64965" s="2"/>
      <c r="J64965" s="2"/>
      <c r="K64965" s="2"/>
      <c r="L64965" s="2"/>
      <c r="M64965" s="2"/>
      <c r="N64965" s="2"/>
      <c r="P64965" s="26">
        <f>Fre.!J64966</f>
        <v>75.710233786403691</v>
      </c>
      <c r="Q64965" s="2"/>
      <c r="R64965" s="2"/>
      <c r="S64965" s="2"/>
      <c r="T64965" s="2"/>
      <c r="U64965" s="2"/>
      <c r="V64965" s="2"/>
      <c r="W64965" s="2"/>
      <c r="X64965" s="2"/>
      <c r="Y64965" s="2"/>
      <c r="Z64965" s="2"/>
      <c r="AA64965" s="2"/>
      <c r="AB64965" s="2"/>
      <c r="AC64965" s="2"/>
      <c r="AD64965" s="3"/>
    </row>
    <row r="64966" spans="1:30" s="9" customFormat="1" ht="22.5" customHeight="1" x14ac:dyDescent="0.3">
      <c r="A64966" s="25">
        <f>Fre.!H64967</f>
        <v>127.72396908572058</v>
      </c>
      <c r="B64966" s="2"/>
      <c r="C64966" s="2"/>
      <c r="D64966" s="2"/>
      <c r="E64966" s="2"/>
      <c r="F64966" s="2"/>
      <c r="G64966" s="2"/>
      <c r="H64966" s="2"/>
      <c r="I64966" s="2"/>
      <c r="J64966" s="2"/>
      <c r="K64966" s="2"/>
      <c r="L64966" s="2"/>
      <c r="M64966" s="2"/>
      <c r="N64966" s="2"/>
      <c r="P64966" s="25">
        <f>Fre.!J64967</f>
        <v>76.634381451432418</v>
      </c>
      <c r="Q64966" s="2"/>
      <c r="R64966" s="2"/>
      <c r="S64966" s="2"/>
      <c r="T64966" s="2"/>
      <c r="U64966" s="2"/>
      <c r="V64966" s="2"/>
      <c r="W64966" s="2"/>
      <c r="X64966" s="2"/>
      <c r="Y64966" s="2"/>
      <c r="Z64966" s="2"/>
      <c r="AA64966" s="2"/>
      <c r="AB64966" s="2"/>
      <c r="AC64966" s="2"/>
      <c r="AD64966" s="3"/>
    </row>
    <row r="64967" spans="1:30" s="9" customFormat="1" ht="22.5" customHeight="1" x14ac:dyDescent="0.3">
      <c r="A64967" s="26">
        <f>Fre.!H64968</f>
        <v>123.73865896969848</v>
      </c>
      <c r="B64967" s="2"/>
      <c r="C64967" s="2"/>
      <c r="D64967" s="2"/>
      <c r="E64967" s="2"/>
      <c r="F64967" s="2"/>
      <c r="G64967" s="2"/>
      <c r="H64967" s="2"/>
      <c r="I64967" s="2"/>
      <c r="J64967" s="2"/>
      <c r="K64967" s="2"/>
      <c r="L64967" s="2"/>
      <c r="M64967" s="2"/>
      <c r="N64967" s="2"/>
      <c r="P64967" s="26">
        <f>Fre.!J64968</f>
        <v>74.243195381818992</v>
      </c>
      <c r="Q64967" s="2"/>
      <c r="R64967" s="2"/>
      <c r="S64967" s="2"/>
      <c r="T64967" s="2"/>
      <c r="U64967" s="2"/>
      <c r="V64967" s="2"/>
      <c r="W64967" s="2"/>
      <c r="X64967" s="2"/>
      <c r="Y64967" s="2"/>
      <c r="Z64967" s="2"/>
      <c r="AA64967" s="2"/>
      <c r="AB64967" s="2"/>
      <c r="AC64967" s="2"/>
      <c r="AD64967" s="3"/>
    </row>
    <row r="64968" spans="1:30" s="9" customFormat="1" ht="22.5" customHeight="1" x14ac:dyDescent="0.3">
      <c r="A64968" s="25">
        <f>Fre.!H64969</f>
        <v>127.30467332312054</v>
      </c>
      <c r="B64968" s="2"/>
      <c r="C64968" s="2"/>
      <c r="D64968" s="2"/>
      <c r="E64968" s="2"/>
      <c r="F64968" s="2"/>
      <c r="G64968" s="2"/>
      <c r="H64968" s="2"/>
      <c r="I64968" s="2"/>
      <c r="J64968" s="2"/>
      <c r="K64968" s="2"/>
      <c r="L64968" s="2"/>
      <c r="M64968" s="2"/>
      <c r="N64968" s="2"/>
      <c r="P64968" s="25">
        <f>Fre.!J64969</f>
        <v>76.382803993872244</v>
      </c>
      <c r="Q64968" s="2"/>
      <c r="R64968" s="2"/>
      <c r="S64968" s="2"/>
      <c r="T64968" s="2"/>
      <c r="U64968" s="2"/>
      <c r="V64968" s="2"/>
      <c r="W64968" s="2"/>
      <c r="X64968" s="2"/>
      <c r="Y64968" s="2"/>
      <c r="Z64968" s="2"/>
      <c r="AA64968" s="2"/>
      <c r="AB64968" s="2"/>
      <c r="AC64968" s="2"/>
      <c r="AD64968" s="3"/>
    </row>
    <row r="64969" spans="1:30" s="9" customFormat="1" ht="22.5" customHeight="1" x14ac:dyDescent="0.3">
      <c r="A64969" s="26">
        <f>Fre.!H64970</f>
        <v>123.33042881671784</v>
      </c>
      <c r="B64969" s="2"/>
      <c r="C64969" s="2"/>
      <c r="D64969" s="2"/>
      <c r="E64969" s="2"/>
      <c r="F64969" s="2"/>
      <c r="G64969" s="2"/>
      <c r="H64969" s="2"/>
      <c r="I64969" s="2"/>
      <c r="J64969" s="2"/>
      <c r="K64969" s="2"/>
      <c r="L64969" s="2"/>
      <c r="M64969" s="2"/>
      <c r="N64969" s="2"/>
      <c r="P64969" s="26">
        <f>Fre.!J64970</f>
        <v>73.998257290030764</v>
      </c>
      <c r="Q64969" s="2"/>
      <c r="R64969" s="2"/>
      <c r="S64969" s="2"/>
      <c r="T64969" s="2"/>
      <c r="U64969" s="2"/>
      <c r="V64969" s="2"/>
      <c r="W64969" s="2"/>
      <c r="X64969" s="2"/>
      <c r="Y64969" s="2"/>
      <c r="Z64969" s="2"/>
      <c r="AA64969" s="2"/>
      <c r="AB64969" s="2"/>
      <c r="AC64969" s="2"/>
      <c r="AD64969" s="3"/>
    </row>
    <row r="64970" spans="1:30" s="9" customFormat="1" ht="22.5" customHeight="1" x14ac:dyDescent="0.3">
      <c r="A64970" s="25">
        <f>Fre.!H64971</f>
        <v>130.69706193945035</v>
      </c>
      <c r="B64970" s="2"/>
      <c r="C64970" s="2"/>
      <c r="D64970" s="2"/>
      <c r="E64970" s="2"/>
      <c r="F64970" s="2"/>
      <c r="G64970" s="2"/>
      <c r="H64970" s="2"/>
      <c r="I64970" s="2"/>
      <c r="J64970" s="2"/>
      <c r="K64970" s="2"/>
      <c r="L64970" s="2"/>
      <c r="M64970" s="2"/>
      <c r="N64970" s="2"/>
      <c r="P64970" s="25">
        <f>Fre.!J64971</f>
        <v>78.418237163670454</v>
      </c>
      <c r="Q64970" s="2"/>
      <c r="R64970" s="2"/>
      <c r="S64970" s="2"/>
      <c r="T64970" s="2"/>
      <c r="U64970" s="2"/>
      <c r="V64970" s="2"/>
      <c r="W64970" s="2"/>
      <c r="X64970" s="2"/>
      <c r="Y64970" s="2"/>
      <c r="Z64970" s="2"/>
      <c r="AA64970" s="2"/>
      <c r="AB64970" s="2"/>
      <c r="AC64970" s="2"/>
      <c r="AD64970" s="3"/>
    </row>
    <row r="64971" spans="1:30" s="9" customFormat="1" ht="22.5" customHeight="1" x14ac:dyDescent="0.3">
      <c r="A64971" s="26">
        <f>Fre.!H64972</f>
        <v>126.57857181246249</v>
      </c>
      <c r="B64971" s="2"/>
      <c r="C64971" s="2"/>
      <c r="D64971" s="2"/>
      <c r="E64971" s="2"/>
      <c r="F64971" s="2"/>
      <c r="G64971" s="2"/>
      <c r="H64971" s="2"/>
      <c r="I64971" s="2"/>
      <c r="J64971" s="2"/>
      <c r="K64971" s="2"/>
      <c r="L64971" s="2"/>
      <c r="M64971" s="2"/>
      <c r="N64971" s="2"/>
      <c r="P64971" s="26">
        <f>Fre.!J64972</f>
        <v>75.9471430874775</v>
      </c>
      <c r="Q64971" s="2"/>
      <c r="R64971" s="2"/>
      <c r="S64971" s="2"/>
      <c r="T64971" s="2"/>
      <c r="U64971" s="2"/>
      <c r="V64971" s="2"/>
      <c r="W64971" s="2"/>
      <c r="X64971" s="2"/>
      <c r="Y64971" s="2"/>
      <c r="Z64971" s="2"/>
      <c r="AA64971" s="2"/>
      <c r="AB64971" s="2"/>
      <c r="AC64971" s="2"/>
      <c r="AD64971" s="3"/>
    </row>
    <row r="64972" spans="1:30" s="9" customFormat="1" ht="22.5" customHeight="1" x14ac:dyDescent="0.3">
      <c r="A64972" s="25">
        <f>Fre.!H64973</f>
        <v>130.26459393296878</v>
      </c>
      <c r="B64972" s="2"/>
      <c r="C64972" s="2"/>
      <c r="D64972" s="2"/>
      <c r="E64972" s="2"/>
      <c r="F64972" s="2"/>
      <c r="G64972" s="2"/>
      <c r="H64972" s="2"/>
      <c r="I64972" s="2"/>
      <c r="J64972" s="2"/>
      <c r="K64972" s="2"/>
      <c r="L64972" s="2"/>
      <c r="M64972" s="2"/>
      <c r="N64972" s="2"/>
      <c r="P64972" s="25">
        <f>Fre.!J64973</f>
        <v>78.158756359781535</v>
      </c>
      <c r="Q64972" s="2"/>
      <c r="R64972" s="2"/>
      <c r="S64972" s="2"/>
      <c r="T64972" s="2"/>
      <c r="U64972" s="2"/>
      <c r="V64972" s="2"/>
      <c r="W64972" s="2"/>
      <c r="X64972" s="2"/>
      <c r="Y64972" s="2"/>
      <c r="Z64972" s="2"/>
      <c r="AA64972" s="2"/>
      <c r="AB64972" s="2"/>
      <c r="AC64972" s="2"/>
      <c r="AD64972" s="3"/>
    </row>
    <row r="64973" spans="1:30" s="9" customFormat="1" ht="22.5" customHeight="1" x14ac:dyDescent="0.3">
      <c r="A64973" s="26">
        <f>Fre.!H64974</f>
        <v>126.15751973122775</v>
      </c>
      <c r="B64973" s="2"/>
      <c r="C64973" s="2"/>
      <c r="D64973" s="2"/>
      <c r="E64973" s="2"/>
      <c r="F64973" s="2"/>
      <c r="G64973" s="2"/>
      <c r="H64973" s="2"/>
      <c r="I64973" s="2"/>
      <c r="J64973" s="2"/>
      <c r="K64973" s="2"/>
      <c r="L64973" s="2"/>
      <c r="M64973" s="2"/>
      <c r="N64973" s="2"/>
      <c r="P64973" s="26">
        <f>Fre.!J64974</f>
        <v>75.694511838736602</v>
      </c>
      <c r="Q64973" s="2"/>
      <c r="R64973" s="2"/>
      <c r="S64973" s="2"/>
      <c r="T64973" s="2"/>
      <c r="U64973" s="2"/>
      <c r="V64973" s="2"/>
      <c r="W64973" s="2"/>
      <c r="X64973" s="2"/>
      <c r="Y64973" s="2"/>
      <c r="Z64973" s="2"/>
      <c r="AA64973" s="2"/>
      <c r="AB64973" s="2"/>
      <c r="AC64973" s="2"/>
      <c r="AD64973" s="3"/>
    </row>
    <row r="64974" spans="1:30" s="9" customFormat="1" ht="22.5" customHeight="1" x14ac:dyDescent="0.3">
      <c r="A64974" s="25">
        <f>Fre.!H64975</f>
        <v>127.69831776395236</v>
      </c>
      <c r="B64974" s="2"/>
      <c r="C64974" s="2"/>
      <c r="D64974" s="2"/>
      <c r="E64974" s="2"/>
      <c r="F64974" s="2"/>
      <c r="G64974" s="2"/>
      <c r="H64974" s="2"/>
      <c r="I64974" s="2"/>
      <c r="J64974" s="2"/>
      <c r="K64974" s="2"/>
      <c r="L64974" s="2"/>
      <c r="M64974" s="2"/>
      <c r="N64974" s="2"/>
      <c r="P64974" s="25">
        <f>Fre.!J64975</f>
        <v>76.618990658371473</v>
      </c>
      <c r="Q64974" s="2"/>
      <c r="R64974" s="2"/>
      <c r="S64974" s="2"/>
      <c r="T64974" s="2"/>
      <c r="U64974" s="2"/>
      <c r="V64974" s="2"/>
      <c r="W64974" s="2"/>
      <c r="X64974" s="2"/>
      <c r="Y64974" s="2"/>
      <c r="Z64974" s="2"/>
      <c r="AA64974" s="2"/>
      <c r="AB64974" s="2"/>
      <c r="AC64974" s="2"/>
      <c r="AD64974" s="3"/>
    </row>
    <row r="64975" spans="1:30" s="9" customFormat="1" ht="22.5" customHeight="1" x14ac:dyDescent="0.3">
      <c r="A64975" s="26">
        <f>Fre.!H64976</f>
        <v>123.71247520039138</v>
      </c>
      <c r="B64975" s="2"/>
      <c r="C64975" s="2"/>
      <c r="D64975" s="2"/>
      <c r="E64975" s="2"/>
      <c r="F64975" s="2"/>
      <c r="G64975" s="2"/>
      <c r="H64975" s="2"/>
      <c r="I64975" s="2"/>
      <c r="J64975" s="2"/>
      <c r="K64975" s="2"/>
      <c r="L64975" s="2"/>
      <c r="M64975" s="2"/>
      <c r="N64975" s="2"/>
      <c r="P64975" s="26">
        <f>Fre.!J64976</f>
        <v>74.227485120234832</v>
      </c>
      <c r="Q64975" s="2"/>
      <c r="R64975" s="2"/>
      <c r="S64975" s="2"/>
      <c r="T64975" s="2"/>
      <c r="U64975" s="2"/>
      <c r="V64975" s="2"/>
      <c r="W64975" s="2"/>
      <c r="X64975" s="2"/>
      <c r="Y64975" s="2"/>
      <c r="Z64975" s="2"/>
      <c r="AA64975" s="2"/>
      <c r="AB64975" s="2"/>
      <c r="AC64975" s="2"/>
      <c r="AD64975" s="3"/>
    </row>
    <row r="64976" spans="1:30" s="9" customFormat="1" ht="22.5" customHeight="1" x14ac:dyDescent="0.3">
      <c r="A64976" s="25">
        <f>Fre.!H64977</f>
        <v>127.27912071866579</v>
      </c>
      <c r="B64976" s="2"/>
      <c r="C64976" s="2"/>
      <c r="D64976" s="2"/>
      <c r="E64976" s="2"/>
      <c r="F64976" s="2"/>
      <c r="G64976" s="2"/>
      <c r="H64976" s="2"/>
      <c r="I64976" s="2"/>
      <c r="J64976" s="2"/>
      <c r="K64976" s="2"/>
      <c r="L64976" s="2"/>
      <c r="M64976" s="2"/>
      <c r="N64976" s="2"/>
      <c r="P64976" s="25">
        <f>Fre.!J64977</f>
        <v>76.367472431199388</v>
      </c>
      <c r="Q64976" s="2"/>
      <c r="R64976" s="2"/>
      <c r="S64976" s="2"/>
      <c r="T64976" s="2"/>
      <c r="U64976" s="2"/>
      <c r="V64976" s="2"/>
      <c r="W64976" s="2"/>
      <c r="X64976" s="2"/>
      <c r="Y64976" s="2"/>
      <c r="Z64976" s="2"/>
      <c r="AA64976" s="2"/>
      <c r="AB64976" s="2"/>
      <c r="AC64976" s="2"/>
      <c r="AD64976" s="3"/>
    </row>
    <row r="64977" spans="1:30" s="9" customFormat="1" ht="22.5" customHeight="1" x14ac:dyDescent="0.3">
      <c r="A64977" s="26">
        <f>Fre.!H64978</f>
        <v>123.30434376472434</v>
      </c>
      <c r="B64977" s="2"/>
      <c r="C64977" s="2"/>
      <c r="D64977" s="2"/>
      <c r="E64977" s="2"/>
      <c r="F64977" s="2"/>
      <c r="G64977" s="2"/>
      <c r="H64977" s="2"/>
      <c r="I64977" s="2"/>
      <c r="J64977" s="2"/>
      <c r="K64977" s="2"/>
      <c r="L64977" s="2"/>
      <c r="M64977" s="2"/>
      <c r="N64977" s="2"/>
      <c r="P64977" s="26">
        <f>Fre.!J64978</f>
        <v>73.982606258834565</v>
      </c>
      <c r="Q64977" s="2"/>
      <c r="R64977" s="2"/>
      <c r="S64977" s="2"/>
      <c r="T64977" s="2"/>
      <c r="U64977" s="2"/>
      <c r="V64977" s="2"/>
      <c r="W64977" s="2"/>
      <c r="X64977" s="2"/>
      <c r="Y64977" s="2"/>
      <c r="Z64977" s="2"/>
      <c r="AA64977" s="2"/>
      <c r="AB64977" s="2"/>
      <c r="AC64977" s="2"/>
      <c r="AD64977" s="3"/>
    </row>
    <row r="64978" spans="1:30" s="9" customFormat="1" ht="22.5" customHeight="1" x14ac:dyDescent="0.3">
      <c r="A64978" s="25">
        <f>Fre.!H64979</f>
        <v>130.47391429744127</v>
      </c>
      <c r="B64978" s="2"/>
      <c r="C64978" s="2"/>
      <c r="D64978" s="2"/>
      <c r="E64978" s="2"/>
      <c r="F64978" s="2"/>
      <c r="G64978" s="2"/>
      <c r="H64978" s="2"/>
      <c r="I64978" s="2"/>
      <c r="J64978" s="2"/>
      <c r="K64978" s="2"/>
      <c r="L64978" s="2"/>
      <c r="M64978" s="2"/>
      <c r="N64978" s="2"/>
      <c r="P64978" s="25">
        <f>Fre.!J64979</f>
        <v>78.284348578465284</v>
      </c>
      <c r="Q64978" s="2"/>
      <c r="R64978" s="2"/>
      <c r="S64978" s="2"/>
      <c r="T64978" s="2"/>
      <c r="U64978" s="2"/>
      <c r="V64978" s="2"/>
      <c r="W64978" s="2"/>
      <c r="X64978" s="2"/>
      <c r="Y64978" s="2"/>
      <c r="Z64978" s="2"/>
      <c r="AA64978" s="2"/>
      <c r="AB64978" s="2"/>
      <c r="AC64978" s="2"/>
      <c r="AD64978" s="3"/>
    </row>
    <row r="64979" spans="1:30" s="9" customFormat="1" ht="22.5" customHeight="1" x14ac:dyDescent="0.3">
      <c r="A64979" s="26">
        <f>Fre.!H64980</f>
        <v>126.359772672971</v>
      </c>
      <c r="B64979" s="2"/>
      <c r="C64979" s="2"/>
      <c r="D64979" s="2"/>
      <c r="E64979" s="2"/>
      <c r="F64979" s="2"/>
      <c r="G64979" s="2"/>
      <c r="H64979" s="2"/>
      <c r="I64979" s="2"/>
      <c r="J64979" s="2"/>
      <c r="K64979" s="2"/>
      <c r="L64979" s="2"/>
      <c r="M64979" s="2"/>
      <c r="N64979" s="2"/>
      <c r="P64979" s="26">
        <f>Fre.!J64980</f>
        <v>75.815863603782546</v>
      </c>
      <c r="Q64979" s="2"/>
      <c r="R64979" s="2"/>
      <c r="S64979" s="2"/>
      <c r="T64979" s="2"/>
      <c r="U64979" s="2"/>
      <c r="V64979" s="2"/>
      <c r="W64979" s="2"/>
      <c r="X64979" s="2"/>
      <c r="Y64979" s="2"/>
      <c r="Z64979" s="2"/>
      <c r="AA64979" s="2"/>
      <c r="AB64979" s="2"/>
      <c r="AC64979" s="2"/>
      <c r="AD64979" s="3"/>
    </row>
    <row r="64980" spans="1:30" s="9" customFormat="1" ht="22.5" customHeight="1" x14ac:dyDescent="0.3">
      <c r="A64980" s="25">
        <f>Fre.!H64981</f>
        <v>130.04108037491818</v>
      </c>
      <c r="B64980" s="2"/>
      <c r="C64980" s="2"/>
      <c r="D64980" s="2"/>
      <c r="E64980" s="2"/>
      <c r="F64980" s="2"/>
      <c r="G64980" s="2"/>
      <c r="H64980" s="2"/>
      <c r="I64980" s="2"/>
      <c r="J64980" s="2"/>
      <c r="K64980" s="2"/>
      <c r="L64980" s="2"/>
      <c r="M64980" s="2"/>
      <c r="N64980" s="2"/>
      <c r="P64980" s="25">
        <f>Fre.!J64981</f>
        <v>78.02464822495142</v>
      </c>
      <c r="Q64980" s="2"/>
      <c r="R64980" s="2"/>
      <c r="S64980" s="2"/>
      <c r="T64980" s="2"/>
      <c r="U64980" s="2"/>
      <c r="V64980" s="2"/>
      <c r="W64980" s="2"/>
      <c r="X64980" s="2"/>
      <c r="Y64980" s="2"/>
      <c r="Z64980" s="2"/>
      <c r="AA64980" s="2"/>
      <c r="AB64980" s="2"/>
      <c r="AC64980" s="2"/>
      <c r="AD64980" s="3"/>
    </row>
    <row r="64981" spans="1:30" s="9" customFormat="1" ht="22.5" customHeight="1" x14ac:dyDescent="0.3">
      <c r="A64981" s="26">
        <f>Fre.!H64982</f>
        <v>125.93839130326374</v>
      </c>
      <c r="B64981" s="2"/>
      <c r="C64981" s="2"/>
      <c r="D64981" s="2"/>
      <c r="E64981" s="2"/>
      <c r="F64981" s="2"/>
      <c r="G64981" s="2"/>
      <c r="H64981" s="2"/>
      <c r="I64981" s="2"/>
      <c r="J64981" s="2"/>
      <c r="K64981" s="2"/>
      <c r="L64981" s="2"/>
      <c r="M64981" s="2"/>
      <c r="N64981" s="2"/>
      <c r="P64981" s="26">
        <f>Fre.!J64982</f>
        <v>75.563034781958251</v>
      </c>
      <c r="Q64981" s="2"/>
      <c r="R64981" s="2"/>
      <c r="S64981" s="2"/>
      <c r="T64981" s="2"/>
      <c r="U64981" s="2"/>
      <c r="V64981" s="2"/>
      <c r="W64981" s="2"/>
      <c r="X64981" s="2"/>
      <c r="Y64981" s="2"/>
      <c r="Z64981" s="2"/>
      <c r="AA64981" s="2"/>
      <c r="AB64981" s="2"/>
      <c r="AC64981" s="2"/>
      <c r="AD64981" s="3"/>
    </row>
    <row r="64982" spans="1:30" s="9" customFormat="1" ht="22.5" customHeight="1" x14ac:dyDescent="0.3">
      <c r="A64982" s="25">
        <f>Fre.!H64983</f>
        <v>127.479549430167</v>
      </c>
      <c r="B64982" s="2"/>
      <c r="C64982" s="2"/>
      <c r="D64982" s="2"/>
      <c r="E64982" s="2"/>
      <c r="F64982" s="2"/>
      <c r="G64982" s="2"/>
      <c r="H64982" s="2"/>
      <c r="I64982" s="2"/>
      <c r="J64982" s="2"/>
      <c r="K64982" s="2"/>
      <c r="L64982" s="2"/>
      <c r="M64982" s="2"/>
      <c r="N64982" s="2"/>
      <c r="P64982" s="25">
        <f>Fre.!J64983</f>
        <v>76.487729658100193</v>
      </c>
      <c r="Q64982" s="2"/>
      <c r="R64982" s="2"/>
      <c r="S64982" s="2"/>
      <c r="T64982" s="2"/>
      <c r="U64982" s="2"/>
      <c r="V64982" s="2"/>
      <c r="W64982" s="2"/>
      <c r="X64982" s="2"/>
      <c r="Y64982" s="2"/>
      <c r="Z64982" s="2"/>
      <c r="AA64982" s="2"/>
      <c r="AB64982" s="2"/>
      <c r="AC64982" s="2"/>
      <c r="AD64982" s="3"/>
    </row>
    <row r="64983" spans="1:30" s="9" customFormat="1" ht="22.5" customHeight="1" x14ac:dyDescent="0.3">
      <c r="A64983" s="26">
        <f>Fre.!H64984</f>
        <v>123.49788808057136</v>
      </c>
      <c r="B64983" s="2"/>
      <c r="C64983" s="2"/>
      <c r="D64983" s="2"/>
      <c r="E64983" s="2"/>
      <c r="F64983" s="2"/>
      <c r="G64983" s="2"/>
      <c r="H64983" s="2"/>
      <c r="I64983" s="2"/>
      <c r="J64983" s="2"/>
      <c r="K64983" s="2"/>
      <c r="L64983" s="2"/>
      <c r="M64983" s="2"/>
      <c r="N64983" s="2"/>
      <c r="P64983" s="26">
        <f>Fre.!J64984</f>
        <v>74.098732848342848</v>
      </c>
      <c r="Q64983" s="2"/>
      <c r="R64983" s="2"/>
      <c r="S64983" s="2"/>
      <c r="T64983" s="2"/>
      <c r="U64983" s="2"/>
      <c r="V64983" s="2"/>
      <c r="W64983" s="2"/>
      <c r="X64983" s="2"/>
      <c r="Y64983" s="2"/>
      <c r="Z64983" s="2"/>
      <c r="AA64983" s="2"/>
      <c r="AB64983" s="2"/>
      <c r="AC64983" s="2"/>
      <c r="AD64983" s="3"/>
    </row>
    <row r="64984" spans="1:30" s="9" customFormat="1" ht="22.5" customHeight="1" x14ac:dyDescent="0.3">
      <c r="A64984" s="25">
        <f>Fre.!H64985</f>
        <v>127.05999769754816</v>
      </c>
      <c r="B64984" s="2"/>
      <c r="C64984" s="2"/>
      <c r="D64984" s="2"/>
      <c r="E64984" s="2"/>
      <c r="F64984" s="2"/>
      <c r="G64984" s="2"/>
      <c r="H64984" s="2"/>
      <c r="I64984" s="2"/>
      <c r="J64984" s="2"/>
      <c r="K64984" s="2"/>
      <c r="L64984" s="2"/>
      <c r="M64984" s="2"/>
      <c r="N64984" s="2"/>
      <c r="P64984" s="25">
        <f>Fre.!J64985</f>
        <v>76.23599861852891</v>
      </c>
      <c r="Q64984" s="2"/>
      <c r="R64984" s="2"/>
      <c r="S64984" s="2"/>
      <c r="T64984" s="2"/>
      <c r="U64984" s="2"/>
      <c r="V64984" s="2"/>
      <c r="W64984" s="2"/>
      <c r="X64984" s="2"/>
      <c r="Y64984" s="2"/>
      <c r="Z64984" s="2"/>
      <c r="AA64984" s="2"/>
      <c r="AB64984" s="2"/>
      <c r="AC64984" s="2"/>
      <c r="AD64984" s="3"/>
    </row>
    <row r="64985" spans="1:30" s="9" customFormat="1" ht="22.5" customHeight="1" x14ac:dyDescent="0.3">
      <c r="A64985" s="26">
        <f>Fre.!H64986</f>
        <v>123.08943746116667</v>
      </c>
      <c r="B64985" s="2"/>
      <c r="C64985" s="2"/>
      <c r="D64985" s="2"/>
      <c r="E64985" s="2"/>
      <c r="F64985" s="2"/>
      <c r="G64985" s="2"/>
      <c r="H64985" s="2"/>
      <c r="I64985" s="2"/>
      <c r="J64985" s="2"/>
      <c r="K64985" s="2"/>
      <c r="L64985" s="2"/>
      <c r="M64985" s="2"/>
      <c r="N64985" s="2"/>
      <c r="P64985" s="26">
        <f>Fre.!J64986</f>
        <v>73.853662476699952</v>
      </c>
      <c r="Q64985" s="2"/>
      <c r="R64985" s="2"/>
      <c r="S64985" s="2"/>
      <c r="T64985" s="2"/>
      <c r="U64985" s="2"/>
      <c r="V64985" s="2"/>
      <c r="W64985" s="2"/>
      <c r="X64985" s="2"/>
      <c r="Y64985" s="2"/>
      <c r="Z64985" s="2"/>
      <c r="AA64985" s="2"/>
      <c r="AB64985" s="2"/>
      <c r="AC64985" s="2"/>
      <c r="AD64985" s="3"/>
    </row>
    <row r="64986" spans="1:30" s="9" customFormat="1" ht="22.5" customHeight="1" x14ac:dyDescent="0.3">
      <c r="A64986" s="25">
        <f>Fre.!H64987</f>
        <v>130.45249206911643</v>
      </c>
      <c r="B64986" s="2"/>
      <c r="C64986" s="2"/>
      <c r="D64986" s="2"/>
      <c r="E64986" s="2"/>
      <c r="F64986" s="2"/>
      <c r="G64986" s="2"/>
      <c r="H64986" s="2"/>
      <c r="I64986" s="2"/>
      <c r="J64986" s="2"/>
      <c r="K64986" s="2"/>
      <c r="L64986" s="2"/>
      <c r="M64986" s="2"/>
      <c r="N64986" s="2"/>
      <c r="P64986" s="25">
        <f>Fre.!J64987</f>
        <v>78.271495241469978</v>
      </c>
      <c r="Q64986" s="2"/>
      <c r="R64986" s="2"/>
      <c r="S64986" s="2"/>
      <c r="T64986" s="2"/>
      <c r="U64986" s="2"/>
      <c r="V64986" s="2"/>
      <c r="W64986" s="2"/>
      <c r="X64986" s="2"/>
      <c r="Y64986" s="2"/>
      <c r="Z64986" s="2"/>
      <c r="AA64986" s="2"/>
      <c r="AB64986" s="2"/>
      <c r="AC64986" s="2"/>
      <c r="AD64986" s="3"/>
    </row>
    <row r="64987" spans="1:30" s="9" customFormat="1" ht="22.5" customHeight="1" x14ac:dyDescent="0.3">
      <c r="A64987" s="26">
        <f>Fre.!H64988</f>
        <v>126.33786369120746</v>
      </c>
      <c r="B64987" s="2"/>
      <c r="C64987" s="2"/>
      <c r="D64987" s="2"/>
      <c r="E64987" s="2"/>
      <c r="F64987" s="2"/>
      <c r="G64987" s="2"/>
      <c r="H64987" s="2"/>
      <c r="I64987" s="2"/>
      <c r="J64987" s="2"/>
      <c r="K64987" s="2"/>
      <c r="L64987" s="2"/>
      <c r="M64987" s="2"/>
      <c r="N64987" s="2"/>
      <c r="P64987" s="26">
        <f>Fre.!J64988</f>
        <v>75.802718214724422</v>
      </c>
      <c r="Q64987" s="2"/>
      <c r="R64987" s="2"/>
      <c r="S64987" s="2"/>
      <c r="T64987" s="2"/>
      <c r="U64987" s="2"/>
      <c r="V64987" s="2"/>
      <c r="W64987" s="2"/>
      <c r="X64987" s="2"/>
      <c r="Y64987" s="2"/>
      <c r="Z64987" s="2"/>
      <c r="AA64987" s="2"/>
      <c r="AB64987" s="2"/>
      <c r="AC64987" s="2"/>
      <c r="AD64987" s="3"/>
    </row>
    <row r="64988" spans="1:30" s="9" customFormat="1" ht="22.5" customHeight="1" x14ac:dyDescent="0.3">
      <c r="A64988" s="25">
        <f>Fre.!H64989</f>
        <v>130.01972429172892</v>
      </c>
      <c r="B64988" s="2"/>
      <c r="C64988" s="2"/>
      <c r="D64988" s="2"/>
      <c r="E64988" s="2"/>
      <c r="F64988" s="2"/>
      <c r="G64988" s="2"/>
      <c r="H64988" s="2"/>
      <c r="I64988" s="2"/>
      <c r="J64988" s="2"/>
      <c r="K64988" s="2"/>
      <c r="L64988" s="2"/>
      <c r="M64988" s="2"/>
      <c r="N64988" s="2"/>
      <c r="P64988" s="25">
        <f>Fre.!J64989</f>
        <v>78.011834575037753</v>
      </c>
      <c r="Q64988" s="2"/>
      <c r="R64988" s="2"/>
      <c r="S64988" s="2"/>
      <c r="T64988" s="2"/>
      <c r="U64988" s="2"/>
      <c r="V64988" s="2"/>
      <c r="W64988" s="2"/>
      <c r="X64988" s="2"/>
      <c r="Y64988" s="2"/>
      <c r="Z64988" s="2"/>
      <c r="AA64988" s="2"/>
      <c r="AB64988" s="2"/>
      <c r="AC64988" s="2"/>
      <c r="AD64988" s="3"/>
    </row>
    <row r="64989" spans="1:30" s="9" customFormat="1" ht="22.5" customHeight="1" x14ac:dyDescent="0.3">
      <c r="A64989" s="26">
        <f>Fre.!H64990</f>
        <v>125.91654846663647</v>
      </c>
      <c r="B64989" s="2"/>
      <c r="C64989" s="2"/>
      <c r="D64989" s="2"/>
      <c r="E64989" s="2"/>
      <c r="F64989" s="2"/>
      <c r="G64989" s="2"/>
      <c r="H64989" s="2"/>
      <c r="I64989" s="2"/>
      <c r="J64989" s="2"/>
      <c r="K64989" s="2"/>
      <c r="L64989" s="2"/>
      <c r="M64989" s="2"/>
      <c r="N64989" s="2"/>
      <c r="P64989" s="26">
        <f>Fre.!J64990</f>
        <v>75.549929079981879</v>
      </c>
      <c r="Q64989" s="2"/>
      <c r="R64989" s="2"/>
      <c r="S64989" s="2"/>
      <c r="T64989" s="2"/>
      <c r="U64989" s="2"/>
      <c r="V64989" s="2"/>
      <c r="W64989" s="2"/>
      <c r="X64989" s="2"/>
      <c r="Y64989" s="2"/>
      <c r="Z64989" s="2"/>
      <c r="AA64989" s="2"/>
      <c r="AB64989" s="2"/>
      <c r="AC64989" s="2"/>
      <c r="AD64989" s="3"/>
    </row>
    <row r="64990" spans="1:30" s="9" customFormat="1" ht="22.5" customHeight="1" x14ac:dyDescent="0.3">
      <c r="A64990" s="25">
        <f>Fre.!H64991</f>
        <v>127.45820599686117</v>
      </c>
      <c r="B64990" s="2"/>
      <c r="C64990" s="2"/>
      <c r="D64990" s="2"/>
      <c r="E64990" s="2"/>
      <c r="F64990" s="2"/>
      <c r="G64990" s="2"/>
      <c r="H64990" s="2"/>
      <c r="I64990" s="2"/>
      <c r="J64990" s="2"/>
      <c r="K64990" s="2"/>
      <c r="L64990" s="2"/>
      <c r="M64990" s="2"/>
      <c r="N64990" s="2"/>
      <c r="P64990" s="25">
        <f>Fre.!J64991</f>
        <v>76.474923598116646</v>
      </c>
      <c r="Q64990" s="2"/>
      <c r="R64990" s="2"/>
      <c r="S64990" s="2"/>
      <c r="T64990" s="2"/>
      <c r="U64990" s="2"/>
      <c r="V64990" s="2"/>
      <c r="W64990" s="2"/>
      <c r="X64990" s="2"/>
      <c r="Y64990" s="2"/>
      <c r="Z64990" s="2"/>
      <c r="AA64990" s="2"/>
      <c r="AB64990" s="2"/>
      <c r="AC64990" s="2"/>
      <c r="AD64990" s="3"/>
    </row>
    <row r="64991" spans="1:30" s="9" customFormat="1" ht="22.5" customHeight="1" x14ac:dyDescent="0.3">
      <c r="A64991" s="26">
        <f>Fre.!H64992</f>
        <v>123.47605789382762</v>
      </c>
      <c r="B64991" s="2"/>
      <c r="C64991" s="2"/>
      <c r="D64991" s="2"/>
      <c r="E64991" s="2"/>
      <c r="F64991" s="2"/>
      <c r="G64991" s="2"/>
      <c r="H64991" s="2"/>
      <c r="I64991" s="2"/>
      <c r="J64991" s="2"/>
      <c r="K64991" s="2"/>
      <c r="L64991" s="2"/>
      <c r="M64991" s="2"/>
      <c r="N64991" s="2"/>
      <c r="P64991" s="26">
        <f>Fre.!J64992</f>
        <v>74.085634736296456</v>
      </c>
      <c r="Q64991" s="2"/>
      <c r="R64991" s="2"/>
      <c r="S64991" s="2"/>
      <c r="T64991" s="2"/>
      <c r="U64991" s="2"/>
      <c r="V64991" s="2"/>
      <c r="W64991" s="2"/>
      <c r="X64991" s="2"/>
      <c r="Y64991" s="2"/>
      <c r="Z64991" s="2"/>
      <c r="AA64991" s="2"/>
      <c r="AB64991" s="2"/>
      <c r="AC64991" s="2"/>
      <c r="AD64991" s="3"/>
    </row>
    <row r="64992" spans="1:30" s="9" customFormat="1" ht="22.5" customHeight="1" x14ac:dyDescent="0.3">
      <c r="A64992" s="25">
        <f>Fre.!H64993</f>
        <v>127.03871837961094</v>
      </c>
      <c r="B64992" s="2"/>
      <c r="C64992" s="2"/>
      <c r="D64992" s="2"/>
      <c r="E64992" s="2"/>
      <c r="F64992" s="2"/>
      <c r="G64992" s="2"/>
      <c r="H64992" s="2"/>
      <c r="I64992" s="2"/>
      <c r="J64992" s="2"/>
      <c r="K64992" s="2"/>
      <c r="L64992" s="2"/>
      <c r="M64992" s="2"/>
      <c r="N64992" s="2"/>
      <c r="P64992" s="25">
        <f>Fre.!J64993</f>
        <v>76.223231027766616</v>
      </c>
      <c r="Q64992" s="2"/>
      <c r="R64992" s="2"/>
      <c r="S64992" s="2"/>
      <c r="T64992" s="2"/>
      <c r="U64992" s="2"/>
      <c r="V64992" s="2"/>
      <c r="W64992" s="2"/>
      <c r="X64992" s="2"/>
      <c r="Y64992" s="2"/>
      <c r="Z64992" s="2"/>
      <c r="AA64992" s="2"/>
      <c r="AB64992" s="2"/>
      <c r="AC64992" s="2"/>
      <c r="AD64992" s="3"/>
    </row>
    <row r="64993" spans="1:30" s="9" customFormat="1" ht="22.5" customHeight="1" x14ac:dyDescent="0.3">
      <c r="A64993" s="26">
        <f>Fre.!H64994</f>
        <v>123.06767138979144</v>
      </c>
      <c r="B64993" s="2"/>
      <c r="C64993" s="2"/>
      <c r="D64993" s="2"/>
      <c r="E64993" s="2"/>
      <c r="F64993" s="2"/>
      <c r="G64993" s="2"/>
      <c r="H64993" s="2"/>
      <c r="I64993" s="2"/>
      <c r="J64993" s="2"/>
      <c r="K64993" s="2"/>
      <c r="L64993" s="2"/>
      <c r="M64993" s="2"/>
      <c r="N64993" s="2"/>
      <c r="P64993" s="26">
        <f>Fre.!J64994</f>
        <v>73.84060283387484</v>
      </c>
      <c r="Q64993" s="2"/>
      <c r="R64993" s="2"/>
      <c r="S64993" s="2"/>
      <c r="T64993" s="2"/>
      <c r="U64993" s="2"/>
      <c r="V64993" s="2"/>
      <c r="W64993" s="2"/>
      <c r="X64993" s="2"/>
      <c r="Y64993" s="2"/>
      <c r="Z64993" s="2"/>
      <c r="AA64993" s="2"/>
      <c r="AB64993" s="2"/>
      <c r="AC64993" s="2"/>
      <c r="AD64993" s="3"/>
    </row>
    <row r="64994" spans="1:30" s="9" customFormat="1" ht="22.5" customHeight="1" x14ac:dyDescent="0.3">
      <c r="A64994" s="25">
        <f>Fre.!H64995</f>
        <v>130.53762811009744</v>
      </c>
      <c r="B64994" s="2"/>
      <c r="C64994" s="2"/>
      <c r="D64994" s="2"/>
      <c r="E64994" s="2"/>
      <c r="F64994" s="2"/>
      <c r="G64994" s="2"/>
      <c r="H64994" s="2"/>
      <c r="I64994" s="2"/>
      <c r="J64994" s="2"/>
      <c r="K64994" s="2"/>
      <c r="L64994" s="2"/>
      <c r="M64994" s="2"/>
      <c r="N64994" s="2"/>
      <c r="P64994" s="25">
        <f>Fre.!J64995</f>
        <v>78.322576866059123</v>
      </c>
      <c r="Q64994" s="2"/>
      <c r="R64994" s="2"/>
      <c r="S64994" s="2"/>
      <c r="T64994" s="2"/>
      <c r="U64994" s="2"/>
      <c r="V64994" s="2"/>
      <c r="W64994" s="2"/>
      <c r="X64994" s="2"/>
      <c r="Y64994" s="2"/>
      <c r="Z64994" s="2"/>
      <c r="AA64994" s="2"/>
      <c r="AB64994" s="2"/>
      <c r="AC64994" s="2"/>
      <c r="AD64994" s="3"/>
    </row>
    <row r="64995" spans="1:30" s="9" customFormat="1" ht="22.5" customHeight="1" x14ac:dyDescent="0.3">
      <c r="A64995" s="26">
        <f>Fre.!H64996</f>
        <v>126.42573075806057</v>
      </c>
      <c r="B64995" s="2"/>
      <c r="C64995" s="2"/>
      <c r="D64995" s="2"/>
      <c r="E64995" s="2"/>
      <c r="F64995" s="2"/>
      <c r="G64995" s="2"/>
      <c r="H64995" s="2"/>
      <c r="I64995" s="2"/>
      <c r="J64995" s="2"/>
      <c r="K64995" s="2"/>
      <c r="L64995" s="2"/>
      <c r="M64995" s="2"/>
      <c r="N64995" s="2"/>
      <c r="P64995" s="26">
        <f>Fre.!J64996</f>
        <v>75.855438454836303</v>
      </c>
      <c r="Q64995" s="2"/>
      <c r="R64995" s="2"/>
      <c r="S64995" s="2"/>
      <c r="T64995" s="2"/>
      <c r="U64995" s="2"/>
      <c r="V64995" s="2"/>
      <c r="W64995" s="2"/>
      <c r="X64995" s="2"/>
      <c r="Y64995" s="2"/>
      <c r="Z64995" s="2"/>
      <c r="AA64995" s="2"/>
      <c r="AB64995" s="2"/>
      <c r="AC64995" s="2"/>
      <c r="AD64995" s="3"/>
    </row>
    <row r="64996" spans="1:30" s="9" customFormat="1" ht="22.5" customHeight="1" x14ac:dyDescent="0.3">
      <c r="A64996" s="25">
        <f>Fre.!H64997</f>
        <v>130.10591357953257</v>
      </c>
      <c r="B64996" s="2"/>
      <c r="C64996" s="2"/>
      <c r="D64996" s="2"/>
      <c r="E64996" s="2"/>
      <c r="F64996" s="2"/>
      <c r="G64996" s="2"/>
      <c r="H64996" s="2"/>
      <c r="I64996" s="2"/>
      <c r="J64996" s="2"/>
      <c r="K64996" s="2"/>
      <c r="L64996" s="2"/>
      <c r="M64996" s="2"/>
      <c r="N64996" s="2"/>
      <c r="P64996" s="25">
        <f>Fre.!J64997</f>
        <v>78.06354814772007</v>
      </c>
      <c r="Q64996" s="2"/>
      <c r="R64996" s="2"/>
      <c r="S64996" s="2"/>
      <c r="T64996" s="2"/>
      <c r="U64996" s="2"/>
      <c r="V64996" s="2"/>
      <c r="W64996" s="2"/>
      <c r="X64996" s="2"/>
      <c r="Y64996" s="2"/>
      <c r="Z64996" s="2"/>
      <c r="AA64996" s="2"/>
      <c r="AB64996" s="2"/>
      <c r="AC64996" s="2"/>
      <c r="AD64996" s="3"/>
    </row>
    <row r="64997" spans="1:30" s="9" customFormat="1" ht="22.5" customHeight="1" x14ac:dyDescent="0.3">
      <c r="A64997" s="26">
        <f>Fre.!H64998</f>
        <v>126.00541634864963</v>
      </c>
      <c r="B64997" s="2"/>
      <c r="C64997" s="2"/>
      <c r="D64997" s="2"/>
      <c r="E64997" s="2"/>
      <c r="F64997" s="2"/>
      <c r="G64997" s="2"/>
      <c r="H64997" s="2"/>
      <c r="I64997" s="2"/>
      <c r="J64997" s="2"/>
      <c r="K64997" s="2"/>
      <c r="L64997" s="2"/>
      <c r="M64997" s="2"/>
      <c r="N64997" s="2"/>
      <c r="P64997" s="26">
        <f>Fre.!J64998</f>
        <v>75.603249809189776</v>
      </c>
      <c r="Q64997" s="2"/>
      <c r="R64997" s="2"/>
      <c r="S64997" s="2"/>
      <c r="T64997" s="2"/>
      <c r="U64997" s="2"/>
      <c r="V64997" s="2"/>
      <c r="W64997" s="2"/>
      <c r="X64997" s="2"/>
      <c r="Y64997" s="2"/>
      <c r="Z64997" s="2"/>
      <c r="AA64997" s="2"/>
      <c r="AB64997" s="2"/>
      <c r="AC64997" s="2"/>
      <c r="AD64997" s="3"/>
    </row>
    <row r="64998" spans="1:30" s="9" customFormat="1" ht="22.5" customHeight="1" x14ac:dyDescent="0.3">
      <c r="A64998" s="25">
        <f>Fre.!H64999</f>
        <v>127.54484025590068</v>
      </c>
      <c r="B64998" s="2"/>
      <c r="C64998" s="2"/>
      <c r="D64998" s="2"/>
      <c r="E64998" s="2"/>
      <c r="F64998" s="2"/>
      <c r="G64998" s="2"/>
      <c r="H64998" s="2"/>
      <c r="I64998" s="2"/>
      <c r="J64998" s="2"/>
      <c r="K64998" s="2"/>
      <c r="L64998" s="2"/>
      <c r="M64998" s="2"/>
      <c r="N64998" s="2"/>
      <c r="P64998" s="25">
        <f>Fre.!J64999</f>
        <v>76.5269041535404</v>
      </c>
      <c r="Q64998" s="2"/>
      <c r="R64998" s="2"/>
      <c r="S64998" s="2"/>
      <c r="T64998" s="2"/>
      <c r="U64998" s="2"/>
      <c r="V64998" s="2"/>
      <c r="W64998" s="2"/>
      <c r="X64998" s="2"/>
      <c r="Y64998" s="2"/>
      <c r="Z64998" s="2"/>
      <c r="AA64998" s="2"/>
      <c r="AB64998" s="2"/>
      <c r="AC64998" s="2"/>
      <c r="AD64998" s="3"/>
    </row>
    <row r="64999" spans="1:30" s="9" customFormat="1" ht="22.5" customHeight="1" x14ac:dyDescent="0.3">
      <c r="A64999" s="26">
        <f>Fre.!H65000</f>
        <v>123.56540243090508</v>
      </c>
      <c r="B64999" s="2"/>
      <c r="C64999" s="2"/>
      <c r="D64999" s="2"/>
      <c r="E64999" s="2"/>
      <c r="F64999" s="2"/>
      <c r="G64999" s="2"/>
      <c r="H64999" s="2"/>
      <c r="I64999" s="2"/>
      <c r="J64999" s="2"/>
      <c r="K64999" s="2"/>
      <c r="L64999" s="2"/>
      <c r="M64999" s="2"/>
      <c r="N64999" s="2"/>
      <c r="P64999" s="26">
        <f>Fre.!J65000</f>
        <v>74.139241458542969</v>
      </c>
      <c r="Q64999" s="2"/>
      <c r="R64999" s="2"/>
      <c r="S64999" s="2"/>
      <c r="T64999" s="2"/>
      <c r="U64999" s="2"/>
      <c r="V64999" s="2"/>
      <c r="W64999" s="2"/>
      <c r="X64999" s="2"/>
      <c r="Y64999" s="2"/>
      <c r="Z64999" s="2"/>
      <c r="AA64999" s="2"/>
      <c r="AB64999" s="2"/>
      <c r="AC64999" s="2"/>
      <c r="AD64999" s="3"/>
    </row>
    <row r="65000" spans="1:30" s="9" customFormat="1" ht="22.5" customHeight="1" x14ac:dyDescent="0.3">
      <c r="A65000" s="25">
        <f>Fre.!H65001</f>
        <v>127.1263735649365</v>
      </c>
      <c r="B65000" s="2"/>
      <c r="C65000" s="2"/>
      <c r="D65000" s="2"/>
      <c r="E65000" s="2"/>
      <c r="F65000" s="2"/>
      <c r="G65000" s="2"/>
      <c r="H65000" s="2"/>
      <c r="I65000" s="2"/>
      <c r="J65000" s="2"/>
      <c r="K65000" s="2"/>
      <c r="L65000" s="2"/>
      <c r="M65000" s="2"/>
      <c r="N65000" s="2"/>
      <c r="P65000" s="25">
        <f>Fre.!J65001</f>
        <v>76.275824138961838</v>
      </c>
      <c r="Q65000" s="2"/>
      <c r="R65000" s="2"/>
      <c r="S65000" s="2"/>
      <c r="T65000" s="2"/>
      <c r="U65000" s="2"/>
      <c r="V65000" s="2"/>
      <c r="W65000" s="2"/>
      <c r="X65000" s="2"/>
      <c r="Y65000" s="2"/>
      <c r="Z65000" s="2"/>
      <c r="AA65000" s="2"/>
      <c r="AB65000" s="2"/>
      <c r="AC65000" s="2"/>
      <c r="AD65000" s="3"/>
    </row>
    <row r="65001" spans="1:30" s="9" customFormat="1" ht="22.5" customHeight="1" x14ac:dyDescent="0.3">
      <c r="A65001" s="26">
        <f>Fre.!H65002</f>
        <v>123.15798603044152</v>
      </c>
      <c r="B65001" s="2"/>
      <c r="C65001" s="2"/>
      <c r="D65001" s="2"/>
      <c r="E65001" s="2"/>
      <c r="F65001" s="2"/>
      <c r="G65001" s="2"/>
      <c r="H65001" s="2"/>
      <c r="I65001" s="2"/>
      <c r="J65001" s="2"/>
      <c r="K65001" s="2"/>
      <c r="L65001" s="2"/>
      <c r="M65001" s="2"/>
      <c r="N65001" s="2"/>
      <c r="P65001" s="26">
        <f>Fre.!J65002</f>
        <v>73.89479161826479</v>
      </c>
      <c r="Q65001" s="2"/>
      <c r="R65001" s="2"/>
      <c r="S65001" s="2"/>
      <c r="T65001" s="2"/>
      <c r="U65001" s="2"/>
      <c r="V65001" s="2"/>
      <c r="W65001" s="2"/>
      <c r="X65001" s="2"/>
      <c r="Y65001" s="2"/>
      <c r="Z65001" s="2"/>
      <c r="AA65001" s="2"/>
      <c r="AB65001" s="2"/>
      <c r="AC65001" s="2"/>
      <c r="AD65001" s="3"/>
    </row>
    <row r="65002" spans="1:30" s="9" customFormat="1" ht="22.5" customHeight="1" x14ac:dyDescent="0.3">
      <c r="A65002" s="25">
        <f>Fre.!H65003</f>
        <v>130.50907890375464</v>
      </c>
      <c r="B65002" s="2"/>
      <c r="C65002" s="2"/>
      <c r="D65002" s="2"/>
      <c r="E65002" s="2"/>
      <c r="F65002" s="2"/>
      <c r="G65002" s="2"/>
      <c r="H65002" s="2"/>
      <c r="I65002" s="2"/>
      <c r="J65002" s="2"/>
      <c r="K65002" s="2"/>
      <c r="L65002" s="2"/>
      <c r="M65002" s="2"/>
      <c r="N65002" s="2"/>
      <c r="P65002" s="25">
        <f>Fre.!J65003</f>
        <v>78.305447342253302</v>
      </c>
      <c r="Q65002" s="2"/>
      <c r="R65002" s="2"/>
      <c r="S65002" s="2"/>
      <c r="T65002" s="2"/>
      <c r="U65002" s="2"/>
      <c r="V65002" s="2"/>
      <c r="W65002" s="2"/>
      <c r="X65002" s="2"/>
      <c r="Y65002" s="2"/>
      <c r="Z65002" s="2"/>
      <c r="AA65002" s="2"/>
      <c r="AB65002" s="2"/>
      <c r="AC65002" s="2"/>
      <c r="AD65002" s="3"/>
    </row>
    <row r="65003" spans="1:30" s="9" customFormat="1" ht="22.5" customHeight="1" x14ac:dyDescent="0.3">
      <c r="A65003" s="26">
        <f>Fre.!H65004</f>
        <v>126.39663736429422</v>
      </c>
      <c r="B65003" s="2"/>
      <c r="C65003" s="2"/>
      <c r="D65003" s="2"/>
      <c r="E65003" s="2"/>
      <c r="F65003" s="2"/>
      <c r="G65003" s="2"/>
      <c r="H65003" s="2"/>
      <c r="I65003" s="2"/>
      <c r="J65003" s="2"/>
      <c r="K65003" s="2"/>
      <c r="L65003" s="2"/>
      <c r="M65003" s="2"/>
      <c r="N65003" s="2"/>
      <c r="P65003" s="26">
        <f>Fre.!J65004</f>
        <v>75.837982418576487</v>
      </c>
      <c r="Q65003" s="2"/>
      <c r="R65003" s="2"/>
      <c r="S65003" s="2"/>
      <c r="T65003" s="2"/>
      <c r="U65003" s="2"/>
      <c r="V65003" s="2"/>
      <c r="W65003" s="2"/>
      <c r="X65003" s="2"/>
      <c r="Y65003" s="2"/>
      <c r="Z65003" s="2"/>
      <c r="AA65003" s="2"/>
      <c r="AB65003" s="2"/>
      <c r="AC65003" s="2"/>
      <c r="AD65003" s="3"/>
    </row>
    <row r="65004" spans="1:30" s="9" customFormat="1" ht="22.5" customHeight="1" x14ac:dyDescent="0.3">
      <c r="A65004" s="25">
        <f>Fre.!H65005</f>
        <v>130.07749311749691</v>
      </c>
      <c r="B65004" s="2"/>
      <c r="C65004" s="2"/>
      <c r="D65004" s="2"/>
      <c r="E65004" s="2"/>
      <c r="F65004" s="2"/>
      <c r="G65004" s="2"/>
      <c r="H65004" s="2"/>
      <c r="I65004" s="2"/>
      <c r="J65004" s="2"/>
      <c r="K65004" s="2"/>
      <c r="L65004" s="2"/>
      <c r="M65004" s="2"/>
      <c r="N65004" s="2"/>
      <c r="P65004" s="25">
        <f>Fre.!J65005</f>
        <v>78.046495870498134</v>
      </c>
      <c r="Q65004" s="2"/>
      <c r="R65004" s="2"/>
      <c r="S65004" s="2"/>
      <c r="T65004" s="2"/>
      <c r="U65004" s="2"/>
      <c r="V65004" s="2"/>
      <c r="W65004" s="2"/>
      <c r="X65004" s="2"/>
      <c r="Y65004" s="2"/>
      <c r="Z65004" s="2"/>
      <c r="AA65004" s="2"/>
      <c r="AB65004" s="2"/>
      <c r="AC65004" s="2"/>
      <c r="AD65004" s="3"/>
    </row>
    <row r="65005" spans="1:30" s="9" customFormat="1" ht="22.5" customHeight="1" x14ac:dyDescent="0.3">
      <c r="A65005" s="26">
        <f>Fre.!H65006</f>
        <v>125.97645169919005</v>
      </c>
      <c r="B65005" s="2"/>
      <c r="C65005" s="2"/>
      <c r="D65005" s="2"/>
      <c r="E65005" s="2"/>
      <c r="F65005" s="2"/>
      <c r="G65005" s="2"/>
      <c r="H65005" s="2"/>
      <c r="I65005" s="2"/>
      <c r="J65005" s="2"/>
      <c r="K65005" s="2"/>
      <c r="L65005" s="2"/>
      <c r="M65005" s="2"/>
      <c r="N65005" s="2"/>
      <c r="P65005" s="26">
        <f>Fre.!J65006</f>
        <v>75.585871019513974</v>
      </c>
      <c r="Q65005" s="2"/>
      <c r="R65005" s="2"/>
      <c r="S65005" s="2"/>
      <c r="T65005" s="2"/>
      <c r="U65005" s="2"/>
      <c r="V65005" s="2"/>
      <c r="W65005" s="2"/>
      <c r="X65005" s="2"/>
      <c r="Y65005" s="2"/>
      <c r="Z65005" s="2"/>
      <c r="AA65005" s="2"/>
      <c r="AB65005" s="2"/>
      <c r="AC65005" s="2"/>
      <c r="AD65005" s="3"/>
    </row>
    <row r="65006" spans="1:30" s="9" customFormat="1" ht="22.5" customHeight="1" x14ac:dyDescent="0.3">
      <c r="A65006" s="25">
        <f>Fre.!H65007</f>
        <v>127.51644441548531</v>
      </c>
      <c r="B65006" s="2"/>
      <c r="C65006" s="2"/>
      <c r="D65006" s="2"/>
      <c r="E65006" s="2"/>
      <c r="F65006" s="2"/>
      <c r="G65006" s="2"/>
      <c r="H65006" s="2"/>
      <c r="I65006" s="2"/>
      <c r="J65006" s="2"/>
      <c r="K65006" s="2"/>
      <c r="L65006" s="2"/>
      <c r="M65006" s="2"/>
      <c r="N65006" s="2"/>
      <c r="P65006" s="25">
        <f>Fre.!J65007</f>
        <v>76.509866649291183</v>
      </c>
      <c r="Q65006" s="2"/>
      <c r="R65006" s="2"/>
      <c r="S65006" s="2"/>
      <c r="T65006" s="2"/>
      <c r="U65006" s="2"/>
      <c r="V65006" s="2"/>
      <c r="W65006" s="2"/>
      <c r="X65006" s="2"/>
      <c r="Y65006" s="2"/>
      <c r="Z65006" s="2"/>
      <c r="AA65006" s="2"/>
      <c r="AB65006" s="2"/>
      <c r="AC65006" s="2"/>
      <c r="AD65006" s="3"/>
    </row>
    <row r="65007" spans="1:30" s="9" customFormat="1" ht="22.5" customHeight="1" x14ac:dyDescent="0.3">
      <c r="A65007" s="26">
        <f>Fre.!H65008</f>
        <v>123.53646240306672</v>
      </c>
      <c r="B65007" s="2"/>
      <c r="C65007" s="2"/>
      <c r="D65007" s="2"/>
      <c r="E65007" s="2"/>
      <c r="F65007" s="2"/>
      <c r="G65007" s="2"/>
      <c r="H65007" s="2"/>
      <c r="I65007" s="2"/>
      <c r="J65007" s="2"/>
      <c r="K65007" s="2"/>
      <c r="L65007" s="2"/>
      <c r="M65007" s="2"/>
      <c r="N65007" s="2"/>
      <c r="P65007" s="26">
        <f>Fre.!J65008</f>
        <v>74.121877441840013</v>
      </c>
      <c r="Q65007" s="2"/>
      <c r="R65007" s="2"/>
      <c r="S65007" s="2"/>
      <c r="T65007" s="2"/>
      <c r="U65007" s="2"/>
      <c r="V65007" s="2"/>
      <c r="W65007" s="2"/>
      <c r="X65007" s="2"/>
      <c r="Y65007" s="2"/>
      <c r="Z65007" s="2"/>
      <c r="AA65007" s="2"/>
      <c r="AB65007" s="2"/>
      <c r="AC65007" s="2"/>
      <c r="AD65007" s="3"/>
    </row>
    <row r="65008" spans="1:30" s="9" customFormat="1" ht="22.5" customHeight="1" x14ac:dyDescent="0.3">
      <c r="A65008" s="25">
        <f>Fre.!H65009</f>
        <v>127.09810251810615</v>
      </c>
      <c r="B65008" s="2"/>
      <c r="C65008" s="2"/>
      <c r="D65008" s="2"/>
      <c r="E65008" s="2"/>
      <c r="F65008" s="2"/>
      <c r="G65008" s="2"/>
      <c r="H65008" s="2"/>
      <c r="I65008" s="2"/>
      <c r="J65008" s="2"/>
      <c r="K65008" s="2"/>
      <c r="L65008" s="2"/>
      <c r="M65008" s="2"/>
      <c r="N65008" s="2"/>
      <c r="P65008" s="25">
        <f>Fre.!J65009</f>
        <v>76.25886151086371</v>
      </c>
      <c r="Q65008" s="2"/>
      <c r="R65008" s="2"/>
      <c r="S65008" s="2"/>
      <c r="T65008" s="2"/>
      <c r="U65008" s="2"/>
      <c r="V65008" s="2"/>
      <c r="W65008" s="2"/>
      <c r="X65008" s="2"/>
      <c r="Y65008" s="2"/>
      <c r="Z65008" s="2"/>
      <c r="AA65008" s="2"/>
      <c r="AB65008" s="2"/>
      <c r="AC65008" s="2"/>
      <c r="AD65008" s="3"/>
    </row>
    <row r="65009" spans="1:30" s="9" customFormat="1" ht="22.5" customHeight="1" x14ac:dyDescent="0.3">
      <c r="A65009" s="26">
        <f>Fre.!H65010</f>
        <v>123.12917079618802</v>
      </c>
      <c r="B65009" s="2"/>
      <c r="C65009" s="2"/>
      <c r="D65009" s="2"/>
      <c r="E65009" s="2"/>
      <c r="F65009" s="2"/>
      <c r="G65009" s="2"/>
      <c r="H65009" s="2"/>
      <c r="I65009" s="2"/>
      <c r="J65009" s="2"/>
      <c r="K65009" s="2"/>
      <c r="L65009" s="2"/>
      <c r="M65009" s="2"/>
      <c r="N65009" s="2"/>
      <c r="P65009" s="26">
        <f>Fre.!J65010</f>
        <v>73.877502477712753</v>
      </c>
      <c r="Q65009" s="2"/>
      <c r="R65009" s="2"/>
      <c r="S65009" s="2"/>
      <c r="T65009" s="2"/>
      <c r="U65009" s="2"/>
      <c r="V65009" s="2"/>
      <c r="W65009" s="2"/>
      <c r="X65009" s="2"/>
      <c r="Y65009" s="2"/>
      <c r="Z65009" s="2"/>
      <c r="AA65009" s="2"/>
      <c r="AB65009" s="2"/>
      <c r="AC65009" s="2"/>
      <c r="AD65009" s="3"/>
    </row>
    <row r="65010" spans="1:30" s="9" customFormat="1" ht="22.5" customHeight="1" x14ac:dyDescent="0.3">
      <c r="A65010" s="25">
        <f>Fre.!H65011</f>
        <v>130.25734486919089</v>
      </c>
      <c r="B65010" s="2"/>
      <c r="C65010" s="2"/>
      <c r="D65010" s="2"/>
      <c r="E65010" s="2"/>
      <c r="F65010" s="2"/>
      <c r="G65010" s="2"/>
      <c r="H65010" s="2"/>
      <c r="I65010" s="2"/>
      <c r="J65010" s="2"/>
      <c r="K65010" s="2"/>
      <c r="L65010" s="2"/>
      <c r="M65010" s="2"/>
      <c r="N65010" s="2"/>
      <c r="P65010" s="25">
        <f>Fre.!J65011</f>
        <v>78.15440692151455</v>
      </c>
      <c r="Q65010" s="2"/>
      <c r="R65010" s="2"/>
      <c r="S65010" s="2"/>
      <c r="T65010" s="2"/>
      <c r="U65010" s="2"/>
      <c r="V65010" s="2"/>
      <c r="W65010" s="2"/>
      <c r="X65010" s="2"/>
      <c r="Y65010" s="2"/>
      <c r="Z65010" s="2"/>
      <c r="AA65010" s="2"/>
      <c r="AB65010" s="2"/>
      <c r="AC65010" s="2"/>
      <c r="AD65010" s="3"/>
    </row>
    <row r="65011" spans="1:30" s="9" customFormat="1" ht="22.5" customHeight="1" x14ac:dyDescent="0.3">
      <c r="A65011" s="26">
        <f>Fre.!H65012</f>
        <v>126.14964122883029</v>
      </c>
      <c r="B65011" s="2"/>
      <c r="C65011" s="2"/>
      <c r="D65011" s="2"/>
      <c r="E65011" s="2"/>
      <c r="F65011" s="2"/>
      <c r="G65011" s="2"/>
      <c r="H65011" s="2"/>
      <c r="I65011" s="2"/>
      <c r="J65011" s="2"/>
      <c r="K65011" s="2"/>
      <c r="L65011" s="2"/>
      <c r="M65011" s="2"/>
      <c r="N65011" s="2"/>
      <c r="P65011" s="26">
        <f>Fre.!J65012</f>
        <v>75.689784737298154</v>
      </c>
      <c r="Q65011" s="2"/>
      <c r="R65011" s="2"/>
      <c r="S65011" s="2"/>
      <c r="T65011" s="2"/>
      <c r="U65011" s="2"/>
      <c r="V65011" s="2"/>
      <c r="W65011" s="2"/>
      <c r="X65011" s="2"/>
      <c r="Y65011" s="2"/>
      <c r="Z65011" s="2"/>
      <c r="AA65011" s="2"/>
      <c r="AB65011" s="2"/>
      <c r="AC65011" s="2"/>
      <c r="AD65011" s="3"/>
    </row>
    <row r="65012" spans="1:30" s="9" customFormat="1" ht="22.5" customHeight="1" x14ac:dyDescent="0.3">
      <c r="A65012" s="25">
        <f>Fre.!H65013</f>
        <v>129.82541030474175</v>
      </c>
      <c r="B65012" s="2"/>
      <c r="C65012" s="2"/>
      <c r="D65012" s="2"/>
      <c r="E65012" s="2"/>
      <c r="F65012" s="2"/>
      <c r="G65012" s="2"/>
      <c r="H65012" s="2"/>
      <c r="I65012" s="2"/>
      <c r="J65012" s="2"/>
      <c r="K65012" s="2"/>
      <c r="L65012" s="2"/>
      <c r="M65012" s="2"/>
      <c r="N65012" s="2"/>
      <c r="P65012" s="25">
        <f>Fre.!J65013</f>
        <v>77.895246182844986</v>
      </c>
      <c r="Q65012" s="2"/>
      <c r="R65012" s="2"/>
      <c r="S65012" s="2"/>
      <c r="T65012" s="2"/>
      <c r="U65012" s="2"/>
      <c r="V65012" s="2"/>
      <c r="W65012" s="2"/>
      <c r="X65012" s="2"/>
      <c r="Y65012" s="2"/>
      <c r="Z65012" s="2"/>
      <c r="AA65012" s="2"/>
      <c r="AB65012" s="2"/>
      <c r="AC65012" s="2"/>
      <c r="AD65012" s="3"/>
    </row>
    <row r="65013" spans="1:30" s="9" customFormat="1" ht="22.5" customHeight="1" x14ac:dyDescent="0.3">
      <c r="A65013" s="26">
        <f>Fre.!H65014</f>
        <v>125.72914690972792</v>
      </c>
      <c r="B65013" s="2"/>
      <c r="C65013" s="2"/>
      <c r="D65013" s="2"/>
      <c r="E65013" s="2"/>
      <c r="F65013" s="2"/>
      <c r="G65013" s="2"/>
      <c r="H65013" s="2"/>
      <c r="I65013" s="2"/>
      <c r="J65013" s="2"/>
      <c r="K65013" s="2"/>
      <c r="L65013" s="2"/>
      <c r="M65013" s="2"/>
      <c r="N65013" s="2"/>
      <c r="P65013" s="26">
        <f>Fre.!J65014</f>
        <v>75.437488145836824</v>
      </c>
      <c r="Q65013" s="2"/>
      <c r="R65013" s="2"/>
      <c r="S65013" s="2"/>
      <c r="T65013" s="2"/>
      <c r="U65013" s="2"/>
      <c r="V65013" s="2"/>
      <c r="W65013" s="2"/>
      <c r="X65013" s="2"/>
      <c r="Y65013" s="2"/>
      <c r="Z65013" s="2"/>
      <c r="AA65013" s="2"/>
      <c r="AB65013" s="2"/>
      <c r="AC65013" s="2"/>
      <c r="AD65013" s="3"/>
    </row>
    <row r="65014" spans="1:30" s="9" customFormat="1" ht="22.5" customHeight="1" x14ac:dyDescent="0.3">
      <c r="A65014" s="25">
        <f>Fre.!H65015</f>
        <v>127.26973786505364</v>
      </c>
      <c r="B65014" s="2"/>
      <c r="C65014" s="2"/>
      <c r="D65014" s="2"/>
      <c r="E65014" s="2"/>
      <c r="F65014" s="2"/>
      <c r="G65014" s="2"/>
      <c r="H65014" s="2"/>
      <c r="I65014" s="2"/>
      <c r="J65014" s="2"/>
      <c r="K65014" s="2"/>
      <c r="L65014" s="2"/>
      <c r="M65014" s="2"/>
      <c r="N65014" s="2"/>
      <c r="P65014" s="25">
        <f>Fre.!J65015</f>
        <v>76.361842719032126</v>
      </c>
      <c r="Q65014" s="2"/>
      <c r="R65014" s="2"/>
      <c r="S65014" s="2"/>
      <c r="T65014" s="2"/>
      <c r="U65014" s="2"/>
      <c r="V65014" s="2"/>
      <c r="W65014" s="2"/>
      <c r="X65014" s="2"/>
      <c r="Y65014" s="2"/>
      <c r="Z65014" s="2"/>
      <c r="AA65014" s="2"/>
      <c r="AB65014" s="2"/>
      <c r="AC65014" s="2"/>
      <c r="AD65014" s="3"/>
    </row>
    <row r="65015" spans="1:30" s="9" customFormat="1" ht="22.5" customHeight="1" x14ac:dyDescent="0.3">
      <c r="A65015" s="26">
        <f>Fre.!H65016</f>
        <v>123.29430988980756</v>
      </c>
      <c r="B65015" s="2"/>
      <c r="C65015" s="2"/>
      <c r="D65015" s="2"/>
      <c r="E65015" s="2"/>
      <c r="F65015" s="2"/>
      <c r="G65015" s="2"/>
      <c r="H65015" s="2"/>
      <c r="I65015" s="2"/>
      <c r="J65015" s="2"/>
      <c r="K65015" s="2"/>
      <c r="L65015" s="2"/>
      <c r="M65015" s="2"/>
      <c r="N65015" s="2"/>
      <c r="P65015" s="26">
        <f>Fre.!J65016</f>
        <v>73.976585933884536</v>
      </c>
      <c r="Q65015" s="2"/>
      <c r="R65015" s="2"/>
      <c r="S65015" s="2"/>
      <c r="T65015" s="2"/>
      <c r="U65015" s="2"/>
      <c r="V65015" s="2"/>
      <c r="W65015" s="2"/>
      <c r="X65015" s="2"/>
      <c r="Y65015" s="2"/>
      <c r="Z65015" s="2"/>
      <c r="AA65015" s="2"/>
      <c r="AB65015" s="2"/>
      <c r="AC65015" s="2"/>
      <c r="AD65015" s="3"/>
    </row>
    <row r="65016" spans="1:30" s="9" customFormat="1" ht="22.5" customHeight="1" x14ac:dyDescent="0.3">
      <c r="A65016" s="25">
        <f>Fre.!H65017</f>
        <v>126.85105789229137</v>
      </c>
      <c r="B65016" s="2"/>
      <c r="C65016" s="2"/>
      <c r="D65016" s="2"/>
      <c r="E65016" s="2"/>
      <c r="F65016" s="2"/>
      <c r="G65016" s="2"/>
      <c r="H65016" s="2"/>
      <c r="I65016" s="2"/>
      <c r="J65016" s="2"/>
      <c r="K65016" s="2"/>
      <c r="L65016" s="2"/>
      <c r="M65016" s="2"/>
      <c r="N65016" s="2"/>
      <c r="P65016" s="25">
        <f>Fre.!J65017</f>
        <v>76.110634735374731</v>
      </c>
      <c r="Q65016" s="2"/>
      <c r="R65016" s="2"/>
      <c r="S65016" s="2"/>
      <c r="T65016" s="2"/>
      <c r="U65016" s="2"/>
      <c r="V65016" s="2"/>
      <c r="W65016" s="2"/>
      <c r="X65016" s="2"/>
      <c r="Y65016" s="2"/>
      <c r="Z65016" s="2"/>
      <c r="AA65016" s="2"/>
      <c r="AB65016" s="2"/>
      <c r="AC65016" s="2"/>
      <c r="AD65016" s="3"/>
    </row>
    <row r="65017" spans="1:30" s="9" customFormat="1" ht="22.5" customHeight="1" x14ac:dyDescent="0.3">
      <c r="A65017" s="26">
        <f>Fre.!H65018</f>
        <v>122.8867191004645</v>
      </c>
      <c r="B65017" s="2"/>
      <c r="C65017" s="2"/>
      <c r="D65017" s="2"/>
      <c r="E65017" s="2"/>
      <c r="F65017" s="2"/>
      <c r="G65017" s="2"/>
      <c r="H65017" s="2"/>
      <c r="I65017" s="2"/>
      <c r="J65017" s="2"/>
      <c r="K65017" s="2"/>
      <c r="L65017" s="2"/>
      <c r="M65017" s="2"/>
      <c r="N65017" s="2"/>
      <c r="P65017" s="26">
        <f>Fre.!J65018</f>
        <v>73.732031460278648</v>
      </c>
      <c r="Q65017" s="2"/>
      <c r="R65017" s="2"/>
      <c r="S65017" s="2"/>
      <c r="T65017" s="2"/>
      <c r="U65017" s="2"/>
      <c r="V65017" s="2"/>
      <c r="W65017" s="2"/>
      <c r="X65017" s="2"/>
      <c r="Y65017" s="2"/>
      <c r="Z65017" s="2"/>
      <c r="AA65017" s="2"/>
      <c r="AB65017" s="2"/>
      <c r="AC65017" s="2"/>
      <c r="AD65017" s="3"/>
    </row>
    <row r="65018" spans="1:30" s="9" customFormat="1" ht="22.5" customHeight="1" x14ac:dyDescent="0.3">
      <c r="A65018" s="25">
        <f>Fre.!H65019</f>
        <v>130.23380405456965</v>
      </c>
      <c r="B65018" s="2"/>
      <c r="C65018" s="2"/>
      <c r="D65018" s="2"/>
      <c r="E65018" s="2"/>
      <c r="F65018" s="2"/>
      <c r="G65018" s="2"/>
      <c r="H65018" s="2"/>
      <c r="I65018" s="2"/>
      <c r="J65018" s="2"/>
      <c r="K65018" s="2"/>
      <c r="L65018" s="2"/>
      <c r="M65018" s="2"/>
      <c r="N65018" s="2"/>
      <c r="P65018" s="25">
        <f>Fre.!J65019</f>
        <v>78.140282432741927</v>
      </c>
      <c r="Q65018" s="2"/>
      <c r="R65018" s="2"/>
      <c r="S65018" s="2"/>
      <c r="T65018" s="2"/>
      <c r="U65018" s="2"/>
      <c r="V65018" s="2"/>
      <c r="W65018" s="2"/>
      <c r="X65018" s="2"/>
      <c r="Y65018" s="2"/>
      <c r="Z65018" s="2"/>
      <c r="AA65018" s="2"/>
      <c r="AB65018" s="2"/>
      <c r="AC65018" s="2"/>
      <c r="AD65018" s="3"/>
    </row>
    <row r="65019" spans="1:30" s="9" customFormat="1" ht="22.5" customHeight="1" x14ac:dyDescent="0.3">
      <c r="A65019" s="26">
        <f>Fre.!H65020</f>
        <v>126.12560645906366</v>
      </c>
      <c r="B65019" s="2"/>
      <c r="C65019" s="2"/>
      <c r="D65019" s="2"/>
      <c r="E65019" s="2"/>
      <c r="F65019" s="2"/>
      <c r="G65019" s="2"/>
      <c r="H65019" s="2"/>
      <c r="I65019" s="2"/>
      <c r="J65019" s="2"/>
      <c r="K65019" s="2"/>
      <c r="L65019" s="2"/>
      <c r="M65019" s="2"/>
      <c r="N65019" s="2"/>
      <c r="P65019" s="26">
        <f>Fre.!J65020</f>
        <v>75.675363875438208</v>
      </c>
      <c r="Q65019" s="2"/>
      <c r="R65019" s="2"/>
      <c r="S65019" s="2"/>
      <c r="T65019" s="2"/>
      <c r="U65019" s="2"/>
      <c r="V65019" s="2"/>
      <c r="W65019" s="2"/>
      <c r="X65019" s="2"/>
      <c r="Y65019" s="2"/>
      <c r="Z65019" s="2"/>
      <c r="AA65019" s="2"/>
      <c r="AB65019" s="2"/>
      <c r="AC65019" s="2"/>
      <c r="AD65019" s="3"/>
    </row>
    <row r="65020" spans="1:30" s="9" customFormat="1" ht="22.5" customHeight="1" x14ac:dyDescent="0.3">
      <c r="A65020" s="25">
        <f>Fre.!H65021</f>
        <v>129.80195310755678</v>
      </c>
      <c r="B65020" s="2"/>
      <c r="C65020" s="2"/>
      <c r="D65020" s="2"/>
      <c r="E65020" s="2"/>
      <c r="F65020" s="2"/>
      <c r="G65020" s="2"/>
      <c r="H65020" s="2"/>
      <c r="I65020" s="2"/>
      <c r="J65020" s="2"/>
      <c r="K65020" s="2"/>
      <c r="L65020" s="2"/>
      <c r="M65020" s="2"/>
      <c r="N65020" s="2"/>
      <c r="P65020" s="25">
        <f>Fre.!J65021</f>
        <v>77.88117186453411</v>
      </c>
      <c r="Q65020" s="2"/>
      <c r="R65020" s="2"/>
      <c r="S65020" s="2"/>
      <c r="T65020" s="2"/>
      <c r="U65020" s="2"/>
      <c r="V65020" s="2"/>
      <c r="W65020" s="2"/>
      <c r="X65020" s="2"/>
      <c r="Y65020" s="2"/>
      <c r="Z65020" s="2"/>
      <c r="AA65020" s="2"/>
      <c r="AB65020" s="2"/>
      <c r="AC65020" s="2"/>
      <c r="AD65020" s="3"/>
    </row>
    <row r="65021" spans="1:30" s="9" customFormat="1" ht="22.5" customHeight="1" x14ac:dyDescent="0.3">
      <c r="A65021" s="26">
        <f>Fre.!H65022</f>
        <v>125.70519575739772</v>
      </c>
      <c r="B65021" s="2"/>
      <c r="C65021" s="2"/>
      <c r="D65021" s="2"/>
      <c r="E65021" s="2"/>
      <c r="F65021" s="2"/>
      <c r="G65021" s="2"/>
      <c r="H65021" s="2"/>
      <c r="I65021" s="2"/>
      <c r="J65021" s="2"/>
      <c r="K65021" s="2"/>
      <c r="L65021" s="2"/>
      <c r="M65021" s="2"/>
      <c r="N65021" s="2"/>
      <c r="P65021" s="26">
        <f>Fre.!J65022</f>
        <v>75.423117454438596</v>
      </c>
      <c r="Q65021" s="2"/>
      <c r="R65021" s="2"/>
      <c r="S65021" s="2"/>
      <c r="T65021" s="2"/>
      <c r="U65021" s="2"/>
      <c r="V65021" s="2"/>
      <c r="W65021" s="2"/>
      <c r="X65021" s="2"/>
      <c r="Y65021" s="2"/>
      <c r="Z65021" s="2"/>
      <c r="AA65021" s="2"/>
      <c r="AB65021" s="2"/>
      <c r="AC65021" s="2"/>
      <c r="AD65021" s="3"/>
    </row>
    <row r="65022" spans="1:30" s="9" customFormat="1" ht="22.5" customHeight="1" x14ac:dyDescent="0.3">
      <c r="A65022" s="25">
        <f>Fre.!H65023</f>
        <v>127.24629665923094</v>
      </c>
      <c r="B65022" s="2"/>
      <c r="C65022" s="2"/>
      <c r="D65022" s="2"/>
      <c r="E65022" s="2"/>
      <c r="F65022" s="2"/>
      <c r="G65022" s="2"/>
      <c r="H65022" s="2"/>
      <c r="I65022" s="2"/>
      <c r="J65022" s="2"/>
      <c r="K65022" s="2"/>
      <c r="L65022" s="2"/>
      <c r="M65022" s="2"/>
      <c r="N65022" s="2"/>
      <c r="P65022" s="25">
        <f>Fre.!J65023</f>
        <v>76.347777995538564</v>
      </c>
      <c r="Q65022" s="2"/>
      <c r="R65022" s="2"/>
      <c r="S65022" s="2"/>
      <c r="T65022" s="2"/>
      <c r="U65022" s="2"/>
      <c r="V65022" s="2"/>
      <c r="W65022" s="2"/>
      <c r="X65022" s="2"/>
      <c r="Y65022" s="2"/>
      <c r="Z65022" s="2"/>
      <c r="AA65022" s="2"/>
      <c r="AB65022" s="2"/>
      <c r="AC65022" s="2"/>
      <c r="AD65022" s="3"/>
    </row>
    <row r="65023" spans="1:30" s="9" customFormat="1" ht="22.5" customHeight="1" x14ac:dyDescent="0.3">
      <c r="A65023" s="26">
        <f>Fre.!H65024</f>
        <v>123.27037472883949</v>
      </c>
      <c r="B65023" s="2"/>
      <c r="C65023" s="2"/>
      <c r="D65023" s="2"/>
      <c r="E65023" s="2"/>
      <c r="F65023" s="2"/>
      <c r="G65023" s="2"/>
      <c r="H65023" s="2"/>
      <c r="I65023" s="2"/>
      <c r="J65023" s="2"/>
      <c r="K65023" s="2"/>
      <c r="L65023" s="2"/>
      <c r="M65023" s="2"/>
      <c r="N65023" s="2"/>
      <c r="P65023" s="26">
        <f>Fre.!J65024</f>
        <v>73.962224837303637</v>
      </c>
      <c r="Q65023" s="2"/>
      <c r="R65023" s="2"/>
      <c r="S65023" s="2"/>
      <c r="T65023" s="2"/>
      <c r="U65023" s="2"/>
      <c r="V65023" s="2"/>
      <c r="W65023" s="2"/>
      <c r="X65023" s="2"/>
      <c r="Y65023" s="2"/>
      <c r="Z65023" s="2"/>
      <c r="AA65023" s="2"/>
      <c r="AB65023" s="2"/>
      <c r="AC65023" s="2"/>
      <c r="AD65023" s="3"/>
    </row>
    <row r="65024" spans="1:30" s="9" customFormat="1" ht="22.5" customHeight="1" x14ac:dyDescent="0.3">
      <c r="A65024" s="25">
        <f>Fre.!H65025</f>
        <v>126.82769773797236</v>
      </c>
      <c r="B65024" s="2"/>
      <c r="C65024" s="2"/>
      <c r="D65024" s="2"/>
      <c r="E65024" s="2"/>
      <c r="F65024" s="2"/>
      <c r="G65024" s="2"/>
      <c r="H65024" s="2"/>
      <c r="I65024" s="2"/>
      <c r="J65024" s="2"/>
      <c r="K65024" s="2"/>
      <c r="L65024" s="2"/>
      <c r="M65024" s="2"/>
      <c r="N65024" s="2"/>
      <c r="P65024" s="25">
        <f>Fre.!J65025</f>
        <v>76.096618642783369</v>
      </c>
      <c r="Q65024" s="2"/>
      <c r="R65024" s="2"/>
      <c r="S65024" s="2"/>
      <c r="T65024" s="2"/>
      <c r="U65024" s="2"/>
      <c r="V65024" s="2"/>
      <c r="W65024" s="2"/>
      <c r="X65024" s="2"/>
      <c r="Y65024" s="2"/>
      <c r="Z65024" s="2"/>
      <c r="AA65024" s="2"/>
      <c r="AB65024" s="2"/>
      <c r="AC65024" s="2"/>
      <c r="AD65024" s="3"/>
    </row>
    <row r="65025" spans="1:30" s="9" customFormat="1" ht="22.5" customHeight="1" x14ac:dyDescent="0.3">
      <c r="A65025" s="26">
        <f>Fre.!H65026</f>
        <v>122.86286499100011</v>
      </c>
      <c r="B65025" s="2"/>
      <c r="C65025" s="2"/>
      <c r="D65025" s="2"/>
      <c r="E65025" s="2"/>
      <c r="F65025" s="2"/>
      <c r="G65025" s="2"/>
      <c r="H65025" s="2"/>
      <c r="I65025" s="2"/>
      <c r="J65025" s="2"/>
      <c r="K65025" s="2"/>
      <c r="L65025" s="2"/>
      <c r="M65025" s="2"/>
      <c r="N65025" s="2"/>
      <c r="P65025" s="26">
        <f>Fre.!J65026</f>
        <v>73.717718994600062</v>
      </c>
      <c r="Q65025" s="2"/>
      <c r="R65025" s="2"/>
      <c r="S65025" s="2"/>
      <c r="T65025" s="2"/>
      <c r="U65025" s="2"/>
      <c r="V65025" s="2"/>
      <c r="W65025" s="2"/>
      <c r="X65025" s="2"/>
      <c r="Y65025" s="2"/>
      <c r="Z65025" s="2"/>
      <c r="AA65025" s="2"/>
      <c r="AB65025" s="2"/>
      <c r="AC65025" s="2"/>
      <c r="AD65025" s="3"/>
    </row>
    <row r="65026" spans="1:30" s="9" customFormat="1" ht="22.5" customHeight="1" x14ac:dyDescent="0.3">
      <c r="A65026" s="25">
        <f>Fre.!H65027</f>
        <v>130.37611178871185</v>
      </c>
      <c r="B65026" s="2"/>
      <c r="C65026" s="2"/>
      <c r="D65026" s="2"/>
      <c r="E65026" s="2"/>
      <c r="F65026" s="2"/>
      <c r="G65026" s="2"/>
      <c r="H65026" s="2"/>
      <c r="I65026" s="2"/>
      <c r="J65026" s="2"/>
      <c r="K65026" s="2"/>
      <c r="L65026" s="2"/>
      <c r="M65026" s="2"/>
      <c r="N65026" s="2"/>
      <c r="P65026" s="25">
        <f>Fre.!J65027</f>
        <v>78.2256670732271</v>
      </c>
      <c r="Q65026" s="2"/>
      <c r="R65026" s="2"/>
      <c r="S65026" s="2"/>
      <c r="T65026" s="2"/>
      <c r="U65026" s="2"/>
      <c r="V65026" s="2"/>
      <c r="W65026" s="2"/>
      <c r="X65026" s="2"/>
      <c r="Y65026" s="2"/>
      <c r="Z65026" s="2"/>
      <c r="AA65026" s="2"/>
      <c r="AB65026" s="2"/>
      <c r="AC65026" s="2"/>
      <c r="AD65026" s="3"/>
    </row>
    <row r="65027" spans="1:30" s="9" customFormat="1" ht="22.5" customHeight="1" x14ac:dyDescent="0.3">
      <c r="A65027" s="26">
        <f>Fre.!H65028</f>
        <v>126.26744072512979</v>
      </c>
      <c r="B65027" s="2"/>
      <c r="C65027" s="2"/>
      <c r="D65027" s="2"/>
      <c r="E65027" s="2"/>
      <c r="F65027" s="2"/>
      <c r="G65027" s="2"/>
      <c r="H65027" s="2"/>
      <c r="I65027" s="2"/>
      <c r="J65027" s="2"/>
      <c r="K65027" s="2"/>
      <c r="L65027" s="2"/>
      <c r="M65027" s="2"/>
      <c r="N65027" s="2"/>
      <c r="P65027" s="26">
        <f>Fre.!J65028</f>
        <v>75.760464435077893</v>
      </c>
      <c r="Q65027" s="2"/>
      <c r="R65027" s="2"/>
      <c r="S65027" s="2"/>
      <c r="T65027" s="2"/>
      <c r="U65027" s="2"/>
      <c r="V65027" s="2"/>
      <c r="W65027" s="2"/>
      <c r="X65027" s="2"/>
      <c r="Y65027" s="2"/>
      <c r="Z65027" s="2"/>
      <c r="AA65027" s="2"/>
      <c r="AB65027" s="2"/>
      <c r="AC65027" s="2"/>
      <c r="AD65027" s="3"/>
    </row>
    <row r="65028" spans="1:30" s="9" customFormat="1" ht="22.5" customHeight="1" x14ac:dyDescent="0.3">
      <c r="A65028" s="25">
        <f>Fre.!H65029</f>
        <v>129.94508545485982</v>
      </c>
      <c r="B65028" s="2"/>
      <c r="C65028" s="2"/>
      <c r="D65028" s="2"/>
      <c r="E65028" s="2"/>
      <c r="F65028" s="2"/>
      <c r="G65028" s="2"/>
      <c r="H65028" s="2"/>
      <c r="I65028" s="2"/>
      <c r="J65028" s="2"/>
      <c r="K65028" s="2"/>
      <c r="L65028" s="2"/>
      <c r="M65028" s="2"/>
      <c r="N65028" s="2"/>
      <c r="P65028" s="25">
        <f>Fre.!J65029</f>
        <v>77.967051272915867</v>
      </c>
      <c r="Q65028" s="2"/>
      <c r="R65028" s="2"/>
      <c r="S65028" s="2"/>
      <c r="T65028" s="2"/>
      <c r="U65028" s="2"/>
      <c r="V65028" s="2"/>
      <c r="W65028" s="2"/>
      <c r="X65028" s="2"/>
      <c r="Y65028" s="2"/>
      <c r="Z65028" s="2"/>
      <c r="AA65028" s="2"/>
      <c r="AB65028" s="2"/>
      <c r="AC65028" s="2"/>
      <c r="AD65028" s="3"/>
    </row>
    <row r="65029" spans="1:30" s="9" customFormat="1" ht="22.5" customHeight="1" x14ac:dyDescent="0.3">
      <c r="A65029" s="26">
        <f>Fre.!H65030</f>
        <v>125.84778194554872</v>
      </c>
      <c r="B65029" s="2"/>
      <c r="C65029" s="2"/>
      <c r="D65029" s="2"/>
      <c r="E65029" s="2"/>
      <c r="F65029" s="2"/>
      <c r="G65029" s="2"/>
      <c r="H65029" s="2"/>
      <c r="I65029" s="2"/>
      <c r="J65029" s="2"/>
      <c r="K65029" s="2"/>
      <c r="L65029" s="2"/>
      <c r="M65029" s="2"/>
      <c r="N65029" s="2"/>
      <c r="P65029" s="26">
        <f>Fre.!J65030</f>
        <v>75.508669167329174</v>
      </c>
      <c r="Q65029" s="2"/>
      <c r="R65029" s="2"/>
      <c r="S65029" s="2"/>
      <c r="T65029" s="2"/>
      <c r="U65029" s="2"/>
      <c r="V65029" s="2"/>
      <c r="W65029" s="2"/>
      <c r="X65029" s="2"/>
      <c r="Y65029" s="2"/>
      <c r="Z65029" s="2"/>
      <c r="AA65029" s="2"/>
      <c r="AB65029" s="2"/>
      <c r="AC65029" s="2"/>
      <c r="AD65029" s="3"/>
    </row>
    <row r="65030" spans="1:30" s="9" customFormat="1" ht="22.5" customHeight="1" x14ac:dyDescent="0.3">
      <c r="A65030" s="25">
        <f>Fre.!H65031</f>
        <v>127.38670482446555</v>
      </c>
      <c r="B65030" s="2"/>
      <c r="C65030" s="2"/>
      <c r="D65030" s="2"/>
      <c r="E65030" s="2"/>
      <c r="F65030" s="2"/>
      <c r="G65030" s="2"/>
      <c r="H65030" s="2"/>
      <c r="I65030" s="2"/>
      <c r="J65030" s="2"/>
      <c r="K65030" s="2"/>
      <c r="L65030" s="2"/>
      <c r="M65030" s="2"/>
      <c r="N65030" s="2"/>
      <c r="P65030" s="25">
        <f>Fre.!J65031</f>
        <v>76.432022894679335</v>
      </c>
      <c r="Q65030" s="2"/>
      <c r="R65030" s="2"/>
      <c r="S65030" s="2"/>
      <c r="T65030" s="2"/>
      <c r="U65030" s="2"/>
      <c r="V65030" s="2"/>
      <c r="W65030" s="2"/>
      <c r="X65030" s="2"/>
      <c r="Y65030" s="2"/>
      <c r="Z65030" s="2"/>
      <c r="AA65030" s="2"/>
      <c r="AB65030" s="2"/>
      <c r="AC65030" s="2"/>
      <c r="AD65030" s="3"/>
    </row>
    <row r="65031" spans="1:30" s="9" customFormat="1" ht="22.5" customHeight="1" x14ac:dyDescent="0.3">
      <c r="A65031" s="26">
        <f>Fre.!H65032</f>
        <v>123.41037087361178</v>
      </c>
      <c r="B65031" s="2"/>
      <c r="C65031" s="2"/>
      <c r="D65031" s="2"/>
      <c r="E65031" s="2"/>
      <c r="F65031" s="2"/>
      <c r="G65031" s="2"/>
      <c r="H65031" s="2"/>
      <c r="I65031" s="2"/>
      <c r="J65031" s="2"/>
      <c r="K65031" s="2"/>
      <c r="L65031" s="2"/>
      <c r="M65031" s="2"/>
      <c r="N65031" s="2"/>
      <c r="P65031" s="26">
        <f>Fre.!J65032</f>
        <v>74.046222524166993</v>
      </c>
      <c r="Q65031" s="2"/>
      <c r="R65031" s="2"/>
      <c r="S65031" s="2"/>
      <c r="T65031" s="2"/>
      <c r="U65031" s="2"/>
      <c r="V65031" s="2"/>
      <c r="W65031" s="2"/>
      <c r="X65031" s="2"/>
      <c r="Y65031" s="2"/>
      <c r="Z65031" s="2"/>
      <c r="AA65031" s="2"/>
      <c r="AB65031" s="2"/>
      <c r="AC65031" s="2"/>
      <c r="AD65031" s="3"/>
    </row>
    <row r="65032" spans="1:30" s="9" customFormat="1" ht="22.5" customHeight="1" x14ac:dyDescent="0.3">
      <c r="A65032" s="25">
        <f>Fre.!H65033</f>
        <v>126.96890521181567</v>
      </c>
      <c r="B65032" s="2"/>
      <c r="C65032" s="2"/>
      <c r="D65032" s="2"/>
      <c r="E65032" s="2"/>
      <c r="F65032" s="2"/>
      <c r="G65032" s="2"/>
      <c r="H65032" s="2"/>
      <c r="I65032" s="2"/>
      <c r="J65032" s="2"/>
      <c r="K65032" s="2"/>
      <c r="L65032" s="2"/>
      <c r="M65032" s="2"/>
      <c r="N65032" s="2"/>
      <c r="P65032" s="25">
        <f>Fre.!J65033</f>
        <v>76.181343127089391</v>
      </c>
      <c r="Q65032" s="2"/>
      <c r="R65032" s="2"/>
      <c r="S65032" s="2"/>
      <c r="T65032" s="2"/>
      <c r="U65032" s="2"/>
      <c r="V65032" s="2"/>
      <c r="W65032" s="2"/>
      <c r="X65032" s="2"/>
      <c r="Y65032" s="2"/>
      <c r="Z65032" s="2"/>
      <c r="AA65032" s="2"/>
      <c r="AB65032" s="2"/>
      <c r="AC65032" s="2"/>
      <c r="AD65032" s="3"/>
    </row>
    <row r="65033" spans="1:30" s="9" customFormat="1" ht="22.5" customHeight="1" x14ac:dyDescent="0.3">
      <c r="A65033" s="26">
        <f>Fre.!H65034</f>
        <v>123.00358998394505</v>
      </c>
      <c r="B65033" s="2"/>
      <c r="C65033" s="2"/>
      <c r="D65033" s="2"/>
      <c r="E65033" s="2"/>
      <c r="F65033" s="2"/>
      <c r="G65033" s="2"/>
      <c r="H65033" s="2"/>
      <c r="I65033" s="2"/>
      <c r="J65033" s="2"/>
      <c r="K65033" s="2"/>
      <c r="L65033" s="2"/>
      <c r="M65033" s="2"/>
      <c r="N65033" s="2"/>
      <c r="P65033" s="26">
        <f>Fre.!J65034</f>
        <v>73.802153990366932</v>
      </c>
      <c r="Q65033" s="2"/>
      <c r="R65033" s="2"/>
      <c r="S65033" s="2"/>
      <c r="T65033" s="2"/>
      <c r="U65033" s="2"/>
      <c r="V65033" s="2"/>
      <c r="W65033" s="2"/>
      <c r="X65033" s="2"/>
      <c r="Y65033" s="2"/>
      <c r="Z65033" s="2"/>
      <c r="AA65033" s="2"/>
      <c r="AB65033" s="2"/>
      <c r="AC65033" s="2"/>
      <c r="AD65033" s="3"/>
    </row>
    <row r="65034" spans="1:30" s="9" customFormat="1" ht="22.5" customHeight="1" x14ac:dyDescent="0.3">
      <c r="A65034" s="25">
        <f>Fre.!H65035</f>
        <v>130.34954202859134</v>
      </c>
      <c r="B65034" s="2"/>
      <c r="C65034" s="2"/>
      <c r="D65034" s="2"/>
      <c r="E65034" s="2"/>
      <c r="F65034" s="2"/>
      <c r="G65034" s="2"/>
      <c r="H65034" s="2"/>
      <c r="I65034" s="2"/>
      <c r="J65034" s="2"/>
      <c r="K65034" s="2"/>
      <c r="L65034" s="2"/>
      <c r="M65034" s="2"/>
      <c r="N65034" s="2"/>
      <c r="P65034" s="25">
        <f>Fre.!J65035</f>
        <v>78.209725217155068</v>
      </c>
      <c r="Q65034" s="2"/>
      <c r="R65034" s="2"/>
      <c r="S65034" s="2"/>
      <c r="T65034" s="2"/>
      <c r="U65034" s="2"/>
      <c r="V65034" s="2"/>
      <c r="W65034" s="2"/>
      <c r="X65034" s="2"/>
      <c r="Y65034" s="2"/>
      <c r="Z65034" s="2"/>
      <c r="AA65034" s="2"/>
      <c r="AB65034" s="2"/>
      <c r="AC65034" s="2"/>
      <c r="AD65034" s="3"/>
    </row>
    <row r="65035" spans="1:30" s="9" customFormat="1" ht="22.5" customHeight="1" x14ac:dyDescent="0.3">
      <c r="A65035" s="26">
        <f>Fre.!H65036</f>
        <v>126.24035648108813</v>
      </c>
      <c r="B65035" s="2"/>
      <c r="C65035" s="2"/>
      <c r="D65035" s="2"/>
      <c r="E65035" s="2"/>
      <c r="F65035" s="2"/>
      <c r="G65035" s="2"/>
      <c r="H65035" s="2"/>
      <c r="I65035" s="2"/>
      <c r="J65035" s="2"/>
      <c r="K65035" s="2"/>
      <c r="L65035" s="2"/>
      <c r="M65035" s="2"/>
      <c r="N65035" s="2"/>
      <c r="P65035" s="26">
        <f>Fre.!J65036</f>
        <v>75.744213888652851</v>
      </c>
      <c r="Q65035" s="2"/>
      <c r="R65035" s="2"/>
      <c r="S65035" s="2"/>
      <c r="T65035" s="2"/>
      <c r="U65035" s="2"/>
      <c r="V65035" s="2"/>
      <c r="W65035" s="2"/>
      <c r="X65035" s="2"/>
      <c r="Y65035" s="2"/>
      <c r="Z65035" s="2"/>
      <c r="AA65035" s="2"/>
      <c r="AB65035" s="2"/>
      <c r="AC65035" s="2"/>
      <c r="AD65035" s="3"/>
    </row>
    <row r="65036" spans="1:30" s="9" customFormat="1" ht="22.5" customHeight="1" x14ac:dyDescent="0.3">
      <c r="A65036" s="25">
        <f>Fre.!H65037</f>
        <v>129.91863675281911</v>
      </c>
      <c r="B65036" s="2"/>
      <c r="C65036" s="2"/>
      <c r="D65036" s="2"/>
      <c r="E65036" s="2"/>
      <c r="F65036" s="2"/>
      <c r="G65036" s="2"/>
      <c r="H65036" s="2"/>
      <c r="I65036" s="2"/>
      <c r="J65036" s="2"/>
      <c r="K65036" s="2"/>
      <c r="L65036" s="2"/>
      <c r="M65036" s="2"/>
      <c r="N65036" s="2"/>
      <c r="P65036" s="25">
        <f>Fre.!J65037</f>
        <v>77.951182051691433</v>
      </c>
      <c r="Q65036" s="2"/>
      <c r="R65036" s="2"/>
      <c r="S65036" s="2"/>
      <c r="T65036" s="2"/>
      <c r="U65036" s="2"/>
      <c r="V65036" s="2"/>
      <c r="W65036" s="2"/>
      <c r="X65036" s="2"/>
      <c r="Y65036" s="2"/>
      <c r="Z65036" s="2"/>
      <c r="AA65036" s="2"/>
      <c r="AB65036" s="2"/>
      <c r="AC65036" s="2"/>
      <c r="AD65036" s="3"/>
    </row>
    <row r="65037" spans="1:30" s="9" customFormat="1" ht="22.5" customHeight="1" x14ac:dyDescent="0.3">
      <c r="A65037" s="26">
        <f>Fre.!H65038</f>
        <v>125.82081875958643</v>
      </c>
      <c r="B65037" s="2"/>
      <c r="C65037" s="2"/>
      <c r="D65037" s="2"/>
      <c r="E65037" s="2"/>
      <c r="F65037" s="2"/>
      <c r="G65037" s="2"/>
      <c r="H65037" s="2"/>
      <c r="I65037" s="2"/>
      <c r="J65037" s="2"/>
      <c r="K65037" s="2"/>
      <c r="L65037" s="2"/>
      <c r="M65037" s="2"/>
      <c r="N65037" s="2"/>
      <c r="P65037" s="26">
        <f>Fre.!J65038</f>
        <v>75.492491255751858</v>
      </c>
      <c r="Q65037" s="2"/>
      <c r="R65037" s="2"/>
      <c r="S65037" s="2"/>
      <c r="T65037" s="2"/>
      <c r="U65037" s="2"/>
      <c r="V65037" s="2"/>
      <c r="W65037" s="2"/>
      <c r="X65037" s="2"/>
      <c r="Y65037" s="2"/>
      <c r="Z65037" s="2"/>
      <c r="AA65037" s="2"/>
      <c r="AB65037" s="2"/>
      <c r="AC65037" s="2"/>
      <c r="AD65037" s="3"/>
    </row>
    <row r="65038" spans="1:30" s="9" customFormat="1" ht="22.5" customHeight="1" x14ac:dyDescent="0.3">
      <c r="A65038" s="25">
        <f>Fre.!H65039</f>
        <v>127.36027927409856</v>
      </c>
      <c r="B65038" s="2"/>
      <c r="C65038" s="2"/>
      <c r="D65038" s="2"/>
      <c r="E65038" s="2"/>
      <c r="F65038" s="2"/>
      <c r="G65038" s="2"/>
      <c r="H65038" s="2"/>
      <c r="I65038" s="2"/>
      <c r="J65038" s="2"/>
      <c r="K65038" s="2"/>
      <c r="L65038" s="2"/>
      <c r="M65038" s="2"/>
      <c r="N65038" s="2"/>
      <c r="P65038" s="25">
        <f>Fre.!J65039</f>
        <v>76.416167564459215</v>
      </c>
      <c r="Q65038" s="2"/>
      <c r="R65038" s="2"/>
      <c r="S65038" s="2"/>
      <c r="T65038" s="2"/>
      <c r="U65038" s="2"/>
      <c r="V65038" s="2"/>
      <c r="W65038" s="2"/>
      <c r="X65038" s="2"/>
      <c r="Y65038" s="2"/>
      <c r="Z65038" s="2"/>
      <c r="AA65038" s="2"/>
      <c r="AB65038" s="2"/>
      <c r="AC65038" s="2"/>
      <c r="AD65038" s="3"/>
    </row>
    <row r="65039" spans="1:30" s="9" customFormat="1" ht="22.5" customHeight="1" x14ac:dyDescent="0.3">
      <c r="A65039" s="26">
        <f>Fre.!H65040</f>
        <v>123.38343083932322</v>
      </c>
      <c r="B65039" s="2"/>
      <c r="C65039" s="2"/>
      <c r="D65039" s="2"/>
      <c r="E65039" s="2"/>
      <c r="F65039" s="2"/>
      <c r="G65039" s="2"/>
      <c r="H65039" s="2"/>
      <c r="I65039" s="2"/>
      <c r="J65039" s="2"/>
      <c r="K65039" s="2"/>
      <c r="L65039" s="2"/>
      <c r="M65039" s="2"/>
      <c r="N65039" s="2"/>
      <c r="P65039" s="26">
        <f>Fre.!J65040</f>
        <v>74.03005850359385</v>
      </c>
      <c r="Q65039" s="2"/>
      <c r="R65039" s="2"/>
      <c r="S65039" s="2"/>
      <c r="T65039" s="2"/>
      <c r="U65039" s="2"/>
      <c r="V65039" s="2"/>
      <c r="W65039" s="2"/>
      <c r="X65039" s="2"/>
      <c r="Y65039" s="2"/>
      <c r="Z65039" s="2"/>
      <c r="AA65039" s="2"/>
      <c r="AB65039" s="2"/>
      <c r="AC65039" s="2"/>
      <c r="AD65039" s="3"/>
    </row>
    <row r="65040" spans="1:30" s="9" customFormat="1" ht="22.5" customHeight="1" x14ac:dyDescent="0.3">
      <c r="A65040" s="25">
        <f>Fre.!H65041</f>
        <v>126.94259700467038</v>
      </c>
      <c r="B65040" s="2"/>
      <c r="C65040" s="2"/>
      <c r="D65040" s="2"/>
      <c r="E65040" s="2"/>
      <c r="F65040" s="2"/>
      <c r="G65040" s="2"/>
      <c r="H65040" s="2"/>
      <c r="I65040" s="2"/>
      <c r="J65040" s="2"/>
      <c r="K65040" s="2"/>
      <c r="L65040" s="2"/>
      <c r="M65040" s="2"/>
      <c r="N65040" s="2"/>
      <c r="P65040" s="25">
        <f>Fre.!J65041</f>
        <v>76.165558202802188</v>
      </c>
      <c r="Q65040" s="2"/>
      <c r="R65040" s="2"/>
      <c r="S65040" s="2"/>
      <c r="T65040" s="2"/>
      <c r="U65040" s="2"/>
      <c r="V65040" s="2"/>
      <c r="W65040" s="2"/>
      <c r="X65040" s="2"/>
      <c r="Y65040" s="2"/>
      <c r="Z65040" s="2"/>
      <c r="AA65040" s="2"/>
      <c r="AB65040" s="2"/>
      <c r="AC65040" s="2"/>
      <c r="AD65040" s="3"/>
    </row>
    <row r="65041" spans="1:30" s="9" customFormat="1" ht="22.5" customHeight="1" x14ac:dyDescent="0.3">
      <c r="A65041" s="26">
        <f>Fre.!H65042</f>
        <v>122.97676729287805</v>
      </c>
      <c r="B65041" s="2"/>
      <c r="C65041" s="2"/>
      <c r="D65041" s="2"/>
      <c r="E65041" s="2"/>
      <c r="F65041" s="2"/>
      <c r="G65041" s="2"/>
      <c r="H65041" s="2"/>
      <c r="I65041" s="2"/>
      <c r="J65041" s="2"/>
      <c r="K65041" s="2"/>
      <c r="L65041" s="2"/>
      <c r="M65041" s="2"/>
      <c r="N65041" s="2"/>
      <c r="P65041" s="26">
        <f>Fre.!J65042</f>
        <v>73.786060375726834</v>
      </c>
      <c r="Q65041" s="2"/>
      <c r="R65041" s="2"/>
      <c r="S65041" s="2"/>
      <c r="T65041" s="2"/>
      <c r="U65041" s="2"/>
      <c r="V65041" s="2"/>
      <c r="W65041" s="2"/>
      <c r="X65041" s="2"/>
      <c r="Y65041" s="2"/>
      <c r="Z65041" s="2"/>
      <c r="AA65041" s="2"/>
      <c r="AB65041" s="2"/>
      <c r="AC65041" s="2"/>
      <c r="AD65041" s="3"/>
    </row>
    <row r="65042" spans="1:30" s="9" customFormat="1" ht="22.5" customHeight="1" x14ac:dyDescent="0.3">
      <c r="A65042" s="25">
        <f>Fre.!H65043</f>
        <v>130.11166937197012</v>
      </c>
      <c r="B65042" s="2"/>
      <c r="C65042" s="2"/>
      <c r="D65042" s="2"/>
      <c r="E65042" s="2"/>
      <c r="F65042" s="2"/>
      <c r="G65042" s="2"/>
      <c r="H65042" s="2"/>
      <c r="I65042" s="2"/>
      <c r="J65042" s="2"/>
      <c r="K65042" s="2"/>
      <c r="L65042" s="2"/>
      <c r="M65042" s="2"/>
      <c r="N65042" s="2"/>
      <c r="P65042" s="25">
        <f>Fre.!J65043</f>
        <v>78.067001623182591</v>
      </c>
      <c r="Q65042" s="2"/>
      <c r="R65042" s="2"/>
      <c r="S65042" s="2"/>
      <c r="T65042" s="2"/>
      <c r="U65042" s="2"/>
      <c r="V65042" s="2"/>
      <c r="W65042" s="2"/>
      <c r="X65042" s="2"/>
      <c r="Y65042" s="2"/>
      <c r="Z65042" s="2"/>
      <c r="AA65042" s="2"/>
      <c r="AB65042" s="2"/>
      <c r="AC65042" s="2"/>
      <c r="AD65042" s="3"/>
    </row>
    <row r="65043" spans="1:30" s="9" customFormat="1" ht="22.5" customHeight="1" x14ac:dyDescent="0.3">
      <c r="A65043" s="26">
        <f>Fre.!H65044</f>
        <v>126.00695787952404</v>
      </c>
      <c r="B65043" s="2"/>
      <c r="C65043" s="2"/>
      <c r="D65043" s="2"/>
      <c r="E65043" s="2"/>
      <c r="F65043" s="2"/>
      <c r="G65043" s="2"/>
      <c r="H65043" s="2"/>
      <c r="I65043" s="2"/>
      <c r="J65043" s="2"/>
      <c r="K65043" s="2"/>
      <c r="L65043" s="2"/>
      <c r="M65043" s="2"/>
      <c r="N65043" s="2"/>
      <c r="P65043" s="26">
        <f>Fre.!J65044</f>
        <v>75.604174727714351</v>
      </c>
      <c r="Q65043" s="2"/>
      <c r="R65043" s="2"/>
      <c r="S65043" s="2"/>
      <c r="T65043" s="2"/>
      <c r="U65043" s="2"/>
      <c r="V65043" s="2"/>
      <c r="W65043" s="2"/>
      <c r="X65043" s="2"/>
      <c r="Y65043" s="2"/>
      <c r="Z65043" s="2"/>
      <c r="AA65043" s="2"/>
      <c r="AB65043" s="2"/>
      <c r="AC65043" s="2"/>
      <c r="AD65043" s="3"/>
    </row>
    <row r="65044" spans="1:30" s="9" customFormat="1" ht="22.5" customHeight="1" x14ac:dyDescent="0.3">
      <c r="A65044" s="25">
        <f>Fre.!H65045</f>
        <v>129.68045642115715</v>
      </c>
      <c r="B65044" s="2"/>
      <c r="C65044" s="2"/>
      <c r="D65044" s="2"/>
      <c r="E65044" s="2"/>
      <c r="F65044" s="2"/>
      <c r="G65044" s="2"/>
      <c r="H65044" s="2"/>
      <c r="I65044" s="2"/>
      <c r="J65044" s="2"/>
      <c r="K65044" s="2"/>
      <c r="L65044" s="2"/>
      <c r="M65044" s="2"/>
      <c r="N65044" s="2"/>
      <c r="P65044" s="25">
        <f>Fre.!J65045</f>
        <v>77.808273852694256</v>
      </c>
      <c r="Q65044" s="2"/>
      <c r="R65044" s="2"/>
      <c r="S65044" s="2"/>
      <c r="T65044" s="2"/>
      <c r="U65044" s="2"/>
      <c r="V65044" s="2"/>
      <c r="W65044" s="2"/>
      <c r="X65044" s="2"/>
      <c r="Y65044" s="2"/>
      <c r="Z65044" s="2"/>
      <c r="AA65044" s="2"/>
      <c r="AB65044" s="2"/>
      <c r="AC65044" s="2"/>
      <c r="AD65044" s="3"/>
    </row>
    <row r="65045" spans="1:30" s="9" customFormat="1" ht="22.5" customHeight="1" x14ac:dyDescent="0.3">
      <c r="A65045" s="26">
        <f>Fre.!H65046</f>
        <v>125.58714911055013</v>
      </c>
      <c r="B65045" s="2"/>
      <c r="C65045" s="2"/>
      <c r="D65045" s="2"/>
      <c r="E65045" s="2"/>
      <c r="F65045" s="2"/>
      <c r="G65045" s="2"/>
      <c r="H65045" s="2"/>
      <c r="I65045" s="2"/>
      <c r="J65045" s="2"/>
      <c r="K65045" s="2"/>
      <c r="L65045" s="2"/>
      <c r="M65045" s="2"/>
      <c r="N65045" s="2"/>
      <c r="P65045" s="26">
        <f>Fre.!J65046</f>
        <v>75.352289466330049</v>
      </c>
      <c r="Q65045" s="2"/>
      <c r="R65045" s="2"/>
      <c r="S65045" s="2"/>
      <c r="T65045" s="2"/>
      <c r="U65045" s="2"/>
      <c r="V65045" s="2"/>
      <c r="W65045" s="2"/>
      <c r="X65045" s="2"/>
      <c r="Y65045" s="2"/>
      <c r="Z65045" s="2"/>
      <c r="AA65045" s="2"/>
      <c r="AB65045" s="2"/>
      <c r="AC65045" s="2"/>
      <c r="AD65045" s="3"/>
    </row>
    <row r="65046" spans="1:30" s="9" customFormat="1" ht="22.5" customHeight="1" x14ac:dyDescent="0.3">
      <c r="A65046" s="25">
        <f>Fre.!H65047</f>
        <v>127.1271502400604</v>
      </c>
      <c r="B65046" s="2"/>
      <c r="C65046" s="2"/>
      <c r="D65046" s="2"/>
      <c r="E65046" s="2"/>
      <c r="F65046" s="2"/>
      <c r="G65046" s="2"/>
      <c r="H65046" s="2"/>
      <c r="I65046" s="2"/>
      <c r="J65046" s="2"/>
      <c r="K65046" s="2"/>
      <c r="L65046" s="2"/>
      <c r="M65046" s="2"/>
      <c r="N65046" s="2"/>
      <c r="P65046" s="25">
        <f>Fre.!J65047</f>
        <v>76.276290144036324</v>
      </c>
      <c r="Q65046" s="2"/>
      <c r="R65046" s="2"/>
      <c r="S65046" s="2"/>
      <c r="T65046" s="2"/>
      <c r="U65046" s="2"/>
      <c r="V65046" s="2"/>
      <c r="W65046" s="2"/>
      <c r="X65046" s="2"/>
      <c r="Y65046" s="2"/>
      <c r="Z65046" s="2"/>
      <c r="AA65046" s="2"/>
      <c r="AB65046" s="2"/>
      <c r="AC65046" s="2"/>
      <c r="AD65046" s="3"/>
    </row>
    <row r="65047" spans="1:30" s="9" customFormat="1" ht="22.5" customHeight="1" x14ac:dyDescent="0.3">
      <c r="A65047" s="26">
        <f>Fre.!H65048</f>
        <v>123.15460209094303</v>
      </c>
      <c r="B65047" s="2"/>
      <c r="C65047" s="2"/>
      <c r="D65047" s="2"/>
      <c r="E65047" s="2"/>
      <c r="F65047" s="2"/>
      <c r="G65047" s="2"/>
      <c r="H65047" s="2"/>
      <c r="I65047" s="2"/>
      <c r="J65047" s="2"/>
      <c r="K65047" s="2"/>
      <c r="L65047" s="2"/>
      <c r="M65047" s="2"/>
      <c r="N65047" s="2"/>
      <c r="P65047" s="26">
        <f>Fre.!J65048</f>
        <v>73.892761254565855</v>
      </c>
      <c r="Q65047" s="2"/>
      <c r="R65047" s="2"/>
      <c r="S65047" s="2"/>
      <c r="T65047" s="2"/>
      <c r="U65047" s="2"/>
      <c r="V65047" s="2"/>
      <c r="W65047" s="2"/>
      <c r="X65047" s="2"/>
      <c r="Y65047" s="2"/>
      <c r="Z65047" s="2"/>
      <c r="AA65047" s="2"/>
      <c r="AB65047" s="2"/>
      <c r="AC65047" s="2"/>
      <c r="AD65047" s="3"/>
    </row>
    <row r="65048" spans="1:30" s="9" customFormat="1" ht="22.5" customHeight="1" x14ac:dyDescent="0.3">
      <c r="A65048" s="25">
        <f>Fre.!H65049</f>
        <v>126.7091697370837</v>
      </c>
      <c r="B65048" s="2"/>
      <c r="C65048" s="2"/>
      <c r="D65048" s="2"/>
      <c r="E65048" s="2"/>
      <c r="F65048" s="2"/>
      <c r="G65048" s="2"/>
      <c r="H65048" s="2"/>
      <c r="I65048" s="2"/>
      <c r="J65048" s="2"/>
      <c r="K65048" s="2"/>
      <c r="L65048" s="2"/>
      <c r="M65048" s="2"/>
      <c r="N65048" s="2"/>
      <c r="P65048" s="25">
        <f>Fre.!J65049</f>
        <v>76.025501842250208</v>
      </c>
      <c r="Q65048" s="2"/>
      <c r="R65048" s="2"/>
      <c r="S65048" s="2"/>
      <c r="T65048" s="2"/>
      <c r="U65048" s="2"/>
      <c r="V65048" s="2"/>
      <c r="W65048" s="2"/>
      <c r="X65048" s="2"/>
      <c r="Y65048" s="2"/>
      <c r="Z65048" s="2"/>
      <c r="AA65048" s="2"/>
      <c r="AB65048" s="2"/>
      <c r="AC65048" s="2"/>
      <c r="AD65048" s="3"/>
    </row>
    <row r="65049" spans="1:30" s="9" customFormat="1" ht="22.5" customHeight="1" x14ac:dyDescent="0.3">
      <c r="A65049" s="26">
        <f>Fre.!H65050</f>
        <v>122.7476758145441</v>
      </c>
      <c r="B65049" s="2"/>
      <c r="C65049" s="2"/>
      <c r="D65049" s="2"/>
      <c r="E65049" s="2"/>
      <c r="F65049" s="2"/>
      <c r="G65049" s="2"/>
      <c r="H65049" s="2"/>
      <c r="I65049" s="2"/>
      <c r="J65049" s="2"/>
      <c r="K65049" s="2"/>
      <c r="L65049" s="2"/>
      <c r="M65049" s="2"/>
      <c r="N65049" s="2"/>
      <c r="P65049" s="26">
        <f>Fre.!J65050</f>
        <v>73.648605488726432</v>
      </c>
      <c r="Q65049" s="2"/>
      <c r="R65049" s="2"/>
      <c r="S65049" s="2"/>
      <c r="T65049" s="2"/>
      <c r="U65049" s="2"/>
      <c r="V65049" s="2"/>
      <c r="W65049" s="2"/>
      <c r="X65049" s="2"/>
      <c r="Y65049" s="2"/>
      <c r="Z65049" s="2"/>
      <c r="AA65049" s="2"/>
      <c r="AB65049" s="2"/>
      <c r="AC65049" s="2"/>
      <c r="AD65049" s="3"/>
    </row>
    <row r="65050" spans="1:30" s="9" customFormat="1" ht="22.5" customHeight="1" x14ac:dyDescent="0.3">
      <c r="A65050" s="25">
        <f>Fre.!H65051</f>
        <v>130.08980720776751</v>
      </c>
      <c r="B65050" s="2"/>
      <c r="C65050" s="2"/>
      <c r="D65050" s="2"/>
      <c r="E65050" s="2"/>
      <c r="F65050" s="2"/>
      <c r="G65050" s="2"/>
      <c r="H65050" s="2"/>
      <c r="I65050" s="2"/>
      <c r="J65050" s="2"/>
      <c r="K65050" s="2"/>
      <c r="L65050" s="2"/>
      <c r="M65050" s="2"/>
      <c r="N65050" s="2"/>
      <c r="P65050" s="25">
        <f>Fre.!J65051</f>
        <v>78.053884324661283</v>
      </c>
      <c r="Q65050" s="2"/>
      <c r="R65050" s="2"/>
      <c r="S65050" s="2"/>
      <c r="T65050" s="2"/>
      <c r="U65050" s="2"/>
      <c r="V65050" s="2"/>
      <c r="W65050" s="2"/>
      <c r="X65050" s="2"/>
      <c r="Y65050" s="2"/>
      <c r="Z65050" s="2"/>
      <c r="AA65050" s="2"/>
      <c r="AB65050" s="2"/>
      <c r="AC65050" s="2"/>
      <c r="AD65050" s="3"/>
    </row>
    <row r="65051" spans="1:30" s="9" customFormat="1" ht="22.5" customHeight="1" x14ac:dyDescent="0.3">
      <c r="A65051" s="26">
        <f>Fre.!H65052</f>
        <v>125.98462881640789</v>
      </c>
      <c r="B65051" s="2"/>
      <c r="C65051" s="2"/>
      <c r="D65051" s="2"/>
      <c r="E65051" s="2"/>
      <c r="F65051" s="2"/>
      <c r="G65051" s="2"/>
      <c r="H65051" s="2"/>
      <c r="I65051" s="2"/>
      <c r="J65051" s="2"/>
      <c r="K65051" s="2"/>
      <c r="L65051" s="2"/>
      <c r="M65051" s="2"/>
      <c r="N65051" s="2"/>
      <c r="P65051" s="26">
        <f>Fre.!J65052</f>
        <v>75.590777289844652</v>
      </c>
      <c r="Q65051" s="2"/>
      <c r="R65051" s="2"/>
      <c r="S65051" s="2"/>
      <c r="T65051" s="2"/>
      <c r="U65051" s="2"/>
      <c r="V65051" s="2"/>
      <c r="W65051" s="2"/>
      <c r="X65051" s="2"/>
      <c r="Y65051" s="2"/>
      <c r="Z65051" s="2"/>
      <c r="AA65051" s="2"/>
      <c r="AB65051" s="2"/>
      <c r="AC65051" s="2"/>
      <c r="AD65051" s="3"/>
    </row>
    <row r="65052" spans="1:30" s="9" customFormat="1" ht="22.5" customHeight="1" x14ac:dyDescent="0.3">
      <c r="A65052" s="25">
        <f>Fre.!H65053</f>
        <v>129.65867288230541</v>
      </c>
      <c r="B65052" s="2"/>
      <c r="C65052" s="2"/>
      <c r="D65052" s="2"/>
      <c r="E65052" s="2"/>
      <c r="F65052" s="2"/>
      <c r="G65052" s="2"/>
      <c r="H65052" s="2"/>
      <c r="I65052" s="2"/>
      <c r="J65052" s="2"/>
      <c r="K65052" s="2"/>
      <c r="L65052" s="2"/>
      <c r="M65052" s="2"/>
      <c r="N65052" s="2"/>
      <c r="P65052" s="25">
        <f>Fre.!J65053</f>
        <v>77.795203729383104</v>
      </c>
      <c r="Q65052" s="2"/>
      <c r="R65052" s="2"/>
      <c r="S65052" s="2"/>
      <c r="T65052" s="2"/>
      <c r="U65052" s="2"/>
      <c r="V65052" s="2"/>
      <c r="W65052" s="2"/>
      <c r="X65052" s="2"/>
      <c r="Y65052" s="2"/>
      <c r="Z65052" s="2"/>
      <c r="AA65052" s="2"/>
      <c r="AB65052" s="2"/>
      <c r="AC65052" s="2"/>
      <c r="AD65052" s="3"/>
    </row>
    <row r="65053" spans="1:30" s="9" customFormat="1" ht="22.5" customHeight="1" x14ac:dyDescent="0.3">
      <c r="A65053" s="26">
        <f>Fre.!H65054</f>
        <v>125.56489867278461</v>
      </c>
      <c r="B65053" s="2"/>
      <c r="C65053" s="2"/>
      <c r="D65053" s="2"/>
      <c r="E65053" s="2"/>
      <c r="F65053" s="2"/>
      <c r="G65053" s="2"/>
      <c r="H65053" s="2"/>
      <c r="I65053" s="2"/>
      <c r="J65053" s="2"/>
      <c r="K65053" s="2"/>
      <c r="L65053" s="2"/>
      <c r="M65053" s="2"/>
      <c r="N65053" s="2"/>
      <c r="P65053" s="26">
        <f>Fre.!J65054</f>
        <v>75.33893920367079</v>
      </c>
      <c r="Q65053" s="2"/>
      <c r="R65053" s="2"/>
      <c r="S65053" s="2"/>
      <c r="T65053" s="2"/>
      <c r="U65053" s="2"/>
      <c r="V65053" s="2"/>
      <c r="W65053" s="2"/>
      <c r="X65053" s="2"/>
      <c r="Y65053" s="2"/>
      <c r="Z65053" s="2"/>
      <c r="AA65053" s="2"/>
      <c r="AB65053" s="2"/>
      <c r="AC65053" s="2"/>
      <c r="AD65053" s="3"/>
    </row>
    <row r="65054" spans="1:30" s="9" customFormat="1" ht="22.5" customHeight="1" x14ac:dyDescent="0.3">
      <c r="A65054" s="25">
        <f>Fre.!H65055</f>
        <v>127.10538173786274</v>
      </c>
      <c r="B65054" s="2"/>
      <c r="C65054" s="2"/>
      <c r="D65054" s="2"/>
      <c r="E65054" s="2"/>
      <c r="F65054" s="2"/>
      <c r="G65054" s="2"/>
      <c r="H65054" s="2"/>
      <c r="I65054" s="2"/>
      <c r="J65054" s="2"/>
      <c r="K65054" s="2"/>
      <c r="L65054" s="2"/>
      <c r="M65054" s="2"/>
      <c r="N65054" s="2"/>
      <c r="P65054" s="25">
        <f>Fre.!J65055</f>
        <v>76.263229042717668</v>
      </c>
      <c r="Q65054" s="2"/>
      <c r="R65054" s="2"/>
      <c r="S65054" s="2"/>
      <c r="T65054" s="2"/>
      <c r="U65054" s="2"/>
      <c r="V65054" s="2"/>
      <c r="W65054" s="2"/>
      <c r="X65054" s="2"/>
      <c r="Y65054" s="2"/>
      <c r="Z65054" s="2"/>
      <c r="AA65054" s="2"/>
      <c r="AB65054" s="2"/>
      <c r="AC65054" s="2"/>
      <c r="AD65054" s="3"/>
    </row>
    <row r="65055" spans="1:30" s="9" customFormat="1" ht="22.5" customHeight="1" x14ac:dyDescent="0.3">
      <c r="A65055" s="26">
        <f>Fre.!H65056</f>
        <v>123.1323666898316</v>
      </c>
      <c r="B65055" s="2"/>
      <c r="C65055" s="2"/>
      <c r="D65055" s="2"/>
      <c r="E65055" s="2"/>
      <c r="F65055" s="2"/>
      <c r="G65055" s="2"/>
      <c r="H65055" s="2"/>
      <c r="I65055" s="2"/>
      <c r="J65055" s="2"/>
      <c r="K65055" s="2"/>
      <c r="L65055" s="2"/>
      <c r="M65055" s="2"/>
      <c r="N65055" s="2"/>
      <c r="P65055" s="26">
        <f>Fre.!J65056</f>
        <v>73.879420013898951</v>
      </c>
      <c r="Q65055" s="2"/>
      <c r="R65055" s="2"/>
      <c r="S65055" s="2"/>
      <c r="T65055" s="2"/>
      <c r="U65055" s="2"/>
      <c r="V65055" s="2"/>
      <c r="W65055" s="2"/>
      <c r="X65055" s="2"/>
      <c r="Y65055" s="2"/>
      <c r="Z65055" s="2"/>
      <c r="AA65055" s="2"/>
      <c r="AB65055" s="2"/>
      <c r="AC65055" s="2"/>
      <c r="AD65055" s="3"/>
    </row>
    <row r="65056" spans="1:30" s="9" customFormat="1" ht="22.5" customHeight="1" x14ac:dyDescent="0.3">
      <c r="A65056" s="25">
        <f>Fre.!H65057</f>
        <v>126.68747744749392</v>
      </c>
      <c r="B65056" s="2"/>
      <c r="C65056" s="2"/>
      <c r="D65056" s="2"/>
      <c r="E65056" s="2"/>
      <c r="F65056" s="2"/>
      <c r="G65056" s="2"/>
      <c r="H65056" s="2"/>
      <c r="I65056" s="2"/>
      <c r="J65056" s="2"/>
      <c r="K65056" s="2"/>
      <c r="L65056" s="2"/>
      <c r="M65056" s="2"/>
      <c r="N65056" s="2"/>
      <c r="P65056" s="25">
        <f>Fre.!J65057</f>
        <v>76.012486468496277</v>
      </c>
      <c r="Q65056" s="2"/>
      <c r="R65056" s="2"/>
      <c r="S65056" s="2"/>
      <c r="T65056" s="2"/>
      <c r="U65056" s="2"/>
      <c r="V65056" s="2"/>
      <c r="W65056" s="2"/>
      <c r="X65056" s="2"/>
      <c r="Y65056" s="2"/>
      <c r="Z65056" s="2"/>
      <c r="AA65056" s="2"/>
      <c r="AB65056" s="2"/>
      <c r="AC65056" s="2"/>
      <c r="AD65056" s="3"/>
    </row>
    <row r="65057" spans="1:30" s="9" customFormat="1" ht="22.5" customHeight="1" x14ac:dyDescent="0.3">
      <c r="A65057" s="26">
        <f>Fre.!H65058</f>
        <v>122.7255166260404</v>
      </c>
      <c r="B65057" s="2"/>
      <c r="C65057" s="2"/>
      <c r="D65057" s="2"/>
      <c r="E65057" s="2"/>
      <c r="F65057" s="2"/>
      <c r="G65057" s="2"/>
      <c r="H65057" s="2"/>
      <c r="I65057" s="2"/>
      <c r="J65057" s="2"/>
      <c r="K65057" s="2"/>
      <c r="L65057" s="2"/>
      <c r="M65057" s="2"/>
      <c r="N65057" s="2"/>
      <c r="P65057" s="26">
        <f>Fre.!J65058</f>
        <v>73.635309975624239</v>
      </c>
      <c r="Q65057" s="2"/>
      <c r="R65057" s="2"/>
      <c r="S65057" s="2"/>
      <c r="T65057" s="2"/>
      <c r="U65057" s="2"/>
      <c r="V65057" s="2"/>
      <c r="W65057" s="2"/>
      <c r="X65057" s="2"/>
      <c r="Y65057" s="2"/>
      <c r="Z65057" s="2"/>
      <c r="AA65057" s="2"/>
      <c r="AB65057" s="2"/>
      <c r="AC65057" s="2"/>
      <c r="AD65057" s="3"/>
    </row>
    <row r="65058" spans="1:30" s="9" customFormat="1" ht="22.5" customHeight="1" x14ac:dyDescent="0.3">
      <c r="A65058" s="25">
        <f>Fre.!H65059</f>
        <v>134.67654312209422</v>
      </c>
      <c r="B65058" s="2"/>
      <c r="C65058" s="2"/>
      <c r="D65058" s="2"/>
      <c r="E65058" s="2"/>
      <c r="F65058" s="2"/>
      <c r="G65058" s="2"/>
      <c r="H65058" s="2"/>
      <c r="I65058" s="2"/>
      <c r="J65058" s="2"/>
      <c r="K65058" s="2"/>
      <c r="L65058" s="2"/>
      <c r="M65058" s="2"/>
      <c r="N65058" s="2"/>
      <c r="P65058" s="25">
        <f>Fre.!J65059</f>
        <v>80.805925873256669</v>
      </c>
      <c r="Q65058" s="2"/>
      <c r="R65058" s="2"/>
      <c r="S65058" s="2"/>
      <c r="T65058" s="2"/>
      <c r="U65058" s="2"/>
      <c r="V65058" s="2"/>
      <c r="W65058" s="2"/>
      <c r="X65058" s="2"/>
      <c r="Y65058" s="2"/>
      <c r="Z65058" s="2"/>
      <c r="AA65058" s="2"/>
      <c r="AB65058" s="2"/>
      <c r="AC65058" s="2"/>
      <c r="AD65058" s="3"/>
    </row>
    <row r="65059" spans="1:30" s="9" customFormat="1" ht="22.5" customHeight="1" x14ac:dyDescent="0.3">
      <c r="A65059" s="26">
        <f>Fre.!H65060</f>
        <v>130.51487021962487</v>
      </c>
      <c r="B65059" s="2"/>
      <c r="C65059" s="2"/>
      <c r="D65059" s="2"/>
      <c r="E65059" s="2"/>
      <c r="F65059" s="2"/>
      <c r="G65059" s="2"/>
      <c r="H65059" s="2"/>
      <c r="I65059" s="2"/>
      <c r="J65059" s="2"/>
      <c r="K65059" s="2"/>
      <c r="L65059" s="2"/>
      <c r="M65059" s="2"/>
      <c r="N65059" s="2"/>
      <c r="P65059" s="26">
        <f>Fre.!J65060</f>
        <v>78.308922131775432</v>
      </c>
      <c r="Q65059" s="2"/>
      <c r="R65059" s="2"/>
      <c r="S65059" s="2"/>
      <c r="T65059" s="2"/>
      <c r="U65059" s="2"/>
      <c r="V65059" s="2"/>
      <c r="W65059" s="2"/>
      <c r="X65059" s="2"/>
      <c r="Y65059" s="2"/>
      <c r="Z65059" s="2"/>
      <c r="AA65059" s="2"/>
      <c r="AB65059" s="2"/>
      <c r="AC65059" s="2"/>
      <c r="AD65059" s="3"/>
    </row>
    <row r="65060" spans="1:30" s="9" customFormat="1" ht="22.5" customHeight="1" x14ac:dyDescent="0.3">
      <c r="A65060" s="25">
        <f>Fre.!H65061</f>
        <v>134.23810124304134</v>
      </c>
      <c r="B65060" s="2"/>
      <c r="C65060" s="2"/>
      <c r="D65060" s="2"/>
      <c r="E65060" s="2"/>
      <c r="F65060" s="2"/>
      <c r="G65060" s="2"/>
      <c r="H65060" s="2"/>
      <c r="I65060" s="2"/>
      <c r="J65060" s="2"/>
      <c r="K65060" s="2"/>
      <c r="L65060" s="2"/>
      <c r="M65060" s="2"/>
      <c r="N65060" s="2"/>
      <c r="P65060" s="25">
        <f>Fre.!J65061</f>
        <v>80.542860745824797</v>
      </c>
      <c r="Q65060" s="2"/>
      <c r="R65060" s="2"/>
      <c r="S65060" s="2"/>
      <c r="T65060" s="2"/>
      <c r="U65060" s="2"/>
      <c r="V65060" s="2"/>
      <c r="W65060" s="2"/>
      <c r="X65060" s="2"/>
      <c r="Y65060" s="2"/>
      <c r="Z65060" s="2"/>
      <c r="AA65060" s="2"/>
      <c r="AB65060" s="2"/>
      <c r="AC65060" s="2"/>
      <c r="AD65060" s="3"/>
    </row>
    <row r="65061" spans="1:30" s="9" customFormat="1" ht="22.5" customHeight="1" x14ac:dyDescent="0.3">
      <c r="A65061" s="26">
        <f>Fre.!H65062</f>
        <v>130.0881293226131</v>
      </c>
      <c r="B65061" s="2"/>
      <c r="C65061" s="2"/>
      <c r="D65061" s="2"/>
      <c r="E65061" s="2"/>
      <c r="F65061" s="2"/>
      <c r="G65061" s="2"/>
      <c r="H65061" s="2"/>
      <c r="I65061" s="2"/>
      <c r="J65061" s="2"/>
      <c r="K65061" s="2"/>
      <c r="L65061" s="2"/>
      <c r="M65061" s="2"/>
      <c r="N65061" s="2"/>
      <c r="P65061" s="26">
        <f>Fre.!J65062</f>
        <v>78.052877593568525</v>
      </c>
      <c r="Q65061" s="2"/>
      <c r="R65061" s="2"/>
      <c r="S65061" s="2"/>
      <c r="T65061" s="2"/>
      <c r="U65061" s="2"/>
      <c r="V65061" s="2"/>
      <c r="W65061" s="2"/>
      <c r="X65061" s="2"/>
      <c r="Y65061" s="2"/>
      <c r="Z65061" s="2"/>
      <c r="AA65061" s="2"/>
      <c r="AB65061" s="2"/>
      <c r="AC65061" s="2"/>
      <c r="AD65061" s="3"/>
    </row>
    <row r="65062" spans="1:30" s="9" customFormat="1" ht="22.5" customHeight="1" x14ac:dyDescent="0.3">
      <c r="A65062" s="25">
        <f>Fre.!H65063</f>
        <v>131.59261137562393</v>
      </c>
      <c r="B65062" s="2"/>
      <c r="C65062" s="2"/>
      <c r="D65062" s="2"/>
      <c r="E65062" s="2"/>
      <c r="F65062" s="2"/>
      <c r="G65062" s="2"/>
      <c r="H65062" s="2"/>
      <c r="I65062" s="2"/>
      <c r="J65062" s="2"/>
      <c r="K65062" s="2"/>
      <c r="L65062" s="2"/>
      <c r="M65062" s="2"/>
      <c r="N65062" s="2"/>
      <c r="P65062" s="25">
        <f>Fre.!J65063</f>
        <v>78.955566825375001</v>
      </c>
      <c r="Q65062" s="2"/>
      <c r="R65062" s="2"/>
      <c r="S65062" s="2"/>
      <c r="T65062" s="2"/>
      <c r="U65062" s="2"/>
      <c r="V65062" s="2"/>
      <c r="W65062" s="2"/>
      <c r="X65062" s="2"/>
      <c r="Y65062" s="2"/>
      <c r="Z65062" s="2"/>
      <c r="AA65062" s="2"/>
      <c r="AB65062" s="2"/>
      <c r="AC65062" s="2"/>
      <c r="AD65062" s="3"/>
    </row>
    <row r="65063" spans="1:30" s="9" customFormat="1" ht="22.5" customHeight="1" x14ac:dyDescent="0.3">
      <c r="A65063" s="26">
        <f>Fre.!H65064</f>
        <v>127.56588652997115</v>
      </c>
      <c r="B65063" s="2"/>
      <c r="C65063" s="2"/>
      <c r="D65063" s="2"/>
      <c r="E65063" s="2"/>
      <c r="F65063" s="2"/>
      <c r="G65063" s="2"/>
      <c r="H65063" s="2"/>
      <c r="I65063" s="2"/>
      <c r="J65063" s="2"/>
      <c r="K65063" s="2"/>
      <c r="L65063" s="2"/>
      <c r="M65063" s="2"/>
      <c r="N65063" s="2"/>
      <c r="P65063" s="26">
        <f>Fre.!J65064</f>
        <v>76.539531917982629</v>
      </c>
      <c r="Q65063" s="2"/>
      <c r="R65063" s="2"/>
      <c r="S65063" s="2"/>
      <c r="T65063" s="2"/>
      <c r="U65063" s="2"/>
      <c r="V65063" s="2"/>
      <c r="W65063" s="2"/>
      <c r="X65063" s="2"/>
      <c r="Y65063" s="2"/>
      <c r="Z65063" s="2"/>
      <c r="AA65063" s="2"/>
      <c r="AB65063" s="2"/>
      <c r="AC65063" s="2"/>
      <c r="AD65063" s="3"/>
    </row>
    <row r="65064" spans="1:30" s="9" customFormat="1" ht="22.5" customHeight="1" x14ac:dyDescent="0.3">
      <c r="A65064" s="25">
        <f>Fre.!H65065</f>
        <v>131.16762377544464</v>
      </c>
      <c r="B65064" s="2"/>
      <c r="C65064" s="2"/>
      <c r="D65064" s="2"/>
      <c r="E65064" s="2"/>
      <c r="F65064" s="2"/>
      <c r="G65064" s="2"/>
      <c r="H65064" s="2"/>
      <c r="I65064" s="2"/>
      <c r="J65064" s="2"/>
      <c r="K65064" s="2"/>
      <c r="L65064" s="2"/>
      <c r="M65064" s="2"/>
      <c r="N65064" s="2"/>
      <c r="P65064" s="25">
        <f>Fre.!J65065</f>
        <v>78.700574265267448</v>
      </c>
      <c r="Q65064" s="2"/>
      <c r="R65064" s="2"/>
      <c r="S65064" s="2"/>
      <c r="T65064" s="2"/>
      <c r="U65064" s="2"/>
      <c r="V65064" s="2"/>
      <c r="W65064" s="2"/>
      <c r="X65064" s="2"/>
      <c r="Y65064" s="2"/>
      <c r="Z65064" s="2"/>
      <c r="AA65064" s="2"/>
      <c r="AB65064" s="2"/>
      <c r="AC65064" s="2"/>
      <c r="AD65064" s="3"/>
    </row>
    <row r="65065" spans="1:30" s="9" customFormat="1" ht="22.5" customHeight="1" x14ac:dyDescent="0.3">
      <c r="A65065" s="26">
        <f>Fre.!H65066</f>
        <v>127.1522408487899</v>
      </c>
      <c r="B65065" s="2"/>
      <c r="C65065" s="2"/>
      <c r="D65065" s="2"/>
      <c r="E65065" s="2"/>
      <c r="F65065" s="2"/>
      <c r="G65065" s="2"/>
      <c r="H65065" s="2"/>
      <c r="I65065" s="2"/>
      <c r="J65065" s="2"/>
      <c r="K65065" s="2"/>
      <c r="L65065" s="2"/>
      <c r="M65065" s="2"/>
      <c r="N65065" s="2"/>
      <c r="P65065" s="26">
        <f>Fre.!J65066</f>
        <v>76.291344509273912</v>
      </c>
      <c r="Q65065" s="2"/>
      <c r="R65065" s="2"/>
      <c r="S65065" s="2"/>
      <c r="T65065" s="2"/>
      <c r="U65065" s="2"/>
      <c r="V65065" s="2"/>
      <c r="W65065" s="2"/>
      <c r="X65065" s="2"/>
      <c r="Y65065" s="2"/>
      <c r="Z65065" s="2"/>
      <c r="AA65065" s="2"/>
      <c r="AB65065" s="2"/>
      <c r="AC65065" s="2"/>
      <c r="AD65065" s="3"/>
    </row>
    <row r="65066" spans="1:30" s="9" customFormat="1" ht="22.5" customHeight="1" x14ac:dyDescent="0.3">
      <c r="A65066" s="25">
        <f>Fre.!H65067</f>
        <v>134.64155048628385</v>
      </c>
      <c r="B65066" s="2"/>
      <c r="C65066" s="2"/>
      <c r="D65066" s="2"/>
      <c r="E65066" s="2"/>
      <c r="F65066" s="2"/>
      <c r="G65066" s="2"/>
      <c r="H65066" s="2"/>
      <c r="I65066" s="2"/>
      <c r="J65066" s="2"/>
      <c r="K65066" s="2"/>
      <c r="L65066" s="2"/>
      <c r="M65066" s="2"/>
      <c r="N65066" s="2"/>
      <c r="P65066" s="25">
        <f>Fre.!J65067</f>
        <v>80.78493029177055</v>
      </c>
      <c r="Q65066" s="2"/>
      <c r="R65066" s="2"/>
      <c r="S65066" s="2"/>
      <c r="T65066" s="2"/>
      <c r="U65066" s="2"/>
      <c r="V65066" s="2"/>
      <c r="W65066" s="2"/>
      <c r="X65066" s="2"/>
      <c r="Y65066" s="2"/>
      <c r="Z65066" s="2"/>
      <c r="AA65066" s="2"/>
      <c r="AB65066" s="2"/>
      <c r="AC65066" s="2"/>
      <c r="AD65066" s="3"/>
    </row>
    <row r="65067" spans="1:30" s="9" customFormat="1" ht="22.5" customHeight="1" x14ac:dyDescent="0.3">
      <c r="A65067" s="26">
        <f>Fre.!H65068</f>
        <v>130.47911345805565</v>
      </c>
      <c r="B65067" s="2"/>
      <c r="C65067" s="2"/>
      <c r="D65067" s="2"/>
      <c r="E65067" s="2"/>
      <c r="F65067" s="2"/>
      <c r="G65067" s="2"/>
      <c r="H65067" s="2"/>
      <c r="I65067" s="2"/>
      <c r="J65067" s="2"/>
      <c r="K65067" s="2"/>
      <c r="L65067" s="2"/>
      <c r="M65067" s="2"/>
      <c r="N65067" s="2"/>
      <c r="P65067" s="26">
        <f>Fre.!J65068</f>
        <v>78.287468074833654</v>
      </c>
      <c r="Q65067" s="2"/>
      <c r="R65067" s="2"/>
      <c r="S65067" s="2"/>
      <c r="T65067" s="2"/>
      <c r="U65067" s="2"/>
      <c r="V65067" s="2"/>
      <c r="W65067" s="2"/>
      <c r="X65067" s="2"/>
      <c r="Y65067" s="2"/>
      <c r="Z65067" s="2"/>
      <c r="AA65067" s="2"/>
      <c r="AB65067" s="2"/>
      <c r="AC65067" s="2"/>
      <c r="AD65067" s="3"/>
    </row>
    <row r="65068" spans="1:30" s="9" customFormat="1" ht="22.5" customHeight="1" x14ac:dyDescent="0.3">
      <c r="A65068" s="25">
        <f>Fre.!H65069</f>
        <v>134.20319880692509</v>
      </c>
      <c r="B65068" s="2"/>
      <c r="C65068" s="2"/>
      <c r="D65068" s="2"/>
      <c r="E65068" s="2"/>
      <c r="F65068" s="2"/>
      <c r="G65068" s="2"/>
      <c r="H65068" s="2"/>
      <c r="I65068" s="2"/>
      <c r="J65068" s="2"/>
      <c r="K65068" s="2"/>
      <c r="L65068" s="2"/>
      <c r="M65068" s="2"/>
      <c r="N65068" s="2"/>
      <c r="P65068" s="25">
        <f>Fre.!J65069</f>
        <v>80.52191928415543</v>
      </c>
      <c r="Q65068" s="2"/>
      <c r="R65068" s="2"/>
      <c r="S65068" s="2"/>
      <c r="T65068" s="2"/>
      <c r="U65068" s="2"/>
      <c r="V65068" s="2"/>
      <c r="W65068" s="2"/>
      <c r="X65068" s="2"/>
      <c r="Y65068" s="2"/>
      <c r="Z65068" s="2"/>
      <c r="AA65068" s="2"/>
      <c r="AB65068" s="2"/>
      <c r="AC65068" s="2"/>
      <c r="AD65068" s="3"/>
    </row>
    <row r="65069" spans="1:30" s="9" customFormat="1" ht="22.5" customHeight="1" x14ac:dyDescent="0.3">
      <c r="A65069" s="26">
        <f>Fre.!H65070</f>
        <v>130.05246276073936</v>
      </c>
      <c r="B65069" s="2"/>
      <c r="C65069" s="2"/>
      <c r="D65069" s="2"/>
      <c r="E65069" s="2"/>
      <c r="F65069" s="2"/>
      <c r="G65069" s="2"/>
      <c r="H65069" s="2"/>
      <c r="I65069" s="2"/>
      <c r="J65069" s="2"/>
      <c r="K65069" s="2"/>
      <c r="L65069" s="2"/>
      <c r="M65069" s="2"/>
      <c r="N65069" s="2"/>
      <c r="P65069" s="26">
        <f>Fre.!J65070</f>
        <v>78.031477656443613</v>
      </c>
      <c r="Q65069" s="2"/>
      <c r="R65069" s="2"/>
      <c r="S65069" s="2"/>
      <c r="T65069" s="2"/>
      <c r="U65069" s="2"/>
      <c r="V65069" s="2"/>
      <c r="W65069" s="2"/>
      <c r="X65069" s="2"/>
      <c r="Y65069" s="2"/>
      <c r="Z65069" s="2"/>
      <c r="AA65069" s="2"/>
      <c r="AB65069" s="2"/>
      <c r="AC65069" s="2"/>
      <c r="AD65069" s="3"/>
    </row>
    <row r="65070" spans="1:30" s="9" customFormat="1" ht="22.5" customHeight="1" x14ac:dyDescent="0.3">
      <c r="A65070" s="25">
        <f>Fre.!H65071</f>
        <v>131.55772618969044</v>
      </c>
      <c r="B65070" s="2"/>
      <c r="C65070" s="2"/>
      <c r="D65070" s="2"/>
      <c r="E65070" s="2"/>
      <c r="F65070" s="2"/>
      <c r="G65070" s="2"/>
      <c r="H65070" s="2"/>
      <c r="I65070" s="2"/>
      <c r="J65070" s="2"/>
      <c r="K65070" s="2"/>
      <c r="L65070" s="2"/>
      <c r="M65070" s="2"/>
      <c r="N65070" s="2"/>
      <c r="P65070" s="25">
        <f>Fre.!J65071</f>
        <v>78.934635713814927</v>
      </c>
      <c r="Q65070" s="2"/>
      <c r="R65070" s="2"/>
      <c r="S65070" s="2"/>
      <c r="T65070" s="2"/>
      <c r="U65070" s="2"/>
      <c r="V65070" s="2"/>
      <c r="W65070" s="2"/>
      <c r="X65070" s="2"/>
      <c r="Y65070" s="2"/>
      <c r="Z65070" s="2"/>
      <c r="AA65070" s="2"/>
      <c r="AB65070" s="2"/>
      <c r="AC65070" s="2"/>
      <c r="AD65070" s="3"/>
    </row>
    <row r="65071" spans="1:30" s="9" customFormat="1" ht="22.5" customHeight="1" x14ac:dyDescent="0.3">
      <c r="A65071" s="26">
        <f>Fre.!H65072</f>
        <v>127.53023721827822</v>
      </c>
      <c r="B65071" s="2"/>
      <c r="C65071" s="2"/>
      <c r="D65071" s="2"/>
      <c r="E65071" s="2"/>
      <c r="F65071" s="2"/>
      <c r="G65071" s="2"/>
      <c r="H65071" s="2"/>
      <c r="I65071" s="2"/>
      <c r="J65071" s="2"/>
      <c r="K65071" s="2"/>
      <c r="L65071" s="2"/>
      <c r="M65071" s="2"/>
      <c r="N65071" s="2"/>
      <c r="P65071" s="26">
        <f>Fre.!J65072</f>
        <v>76.518142330966882</v>
      </c>
      <c r="Q65071" s="2"/>
      <c r="R65071" s="2"/>
      <c r="S65071" s="2"/>
      <c r="T65071" s="2"/>
      <c r="U65071" s="2"/>
      <c r="V65071" s="2"/>
      <c r="W65071" s="2"/>
      <c r="X65071" s="2"/>
      <c r="Y65071" s="2"/>
      <c r="Z65071" s="2"/>
      <c r="AA65071" s="2"/>
      <c r="AB65071" s="2"/>
      <c r="AC65071" s="2"/>
      <c r="AD65071" s="3"/>
    </row>
    <row r="65072" spans="1:30" s="9" customFormat="1" ht="22.5" customHeight="1" x14ac:dyDescent="0.3">
      <c r="A65072" s="25">
        <f>Fre.!H65073</f>
        <v>131.13282602128632</v>
      </c>
      <c r="B65072" s="2"/>
      <c r="C65072" s="2"/>
      <c r="D65072" s="2"/>
      <c r="E65072" s="2"/>
      <c r="F65072" s="2"/>
      <c r="G65072" s="2"/>
      <c r="H65072" s="2"/>
      <c r="I65072" s="2"/>
      <c r="J65072" s="2"/>
      <c r="K65072" s="2"/>
      <c r="L65072" s="2"/>
      <c r="M65072" s="2"/>
      <c r="N65072" s="2"/>
      <c r="P65072" s="25">
        <f>Fre.!J65073</f>
        <v>78.679695612772306</v>
      </c>
      <c r="Q65072" s="2"/>
      <c r="R65072" s="2"/>
      <c r="S65072" s="2"/>
      <c r="T65072" s="2"/>
      <c r="U65072" s="2"/>
      <c r="V65072" s="2"/>
      <c r="W65072" s="2"/>
      <c r="X65072" s="2"/>
      <c r="Y65072" s="2"/>
      <c r="Z65072" s="2"/>
      <c r="AA65072" s="2"/>
      <c r="AB65072" s="2"/>
      <c r="AC65072" s="2"/>
      <c r="AD65072" s="3"/>
    </row>
    <row r="65073" spans="1:30" s="9" customFormat="1" ht="22.5" customHeight="1" x14ac:dyDescent="0.3">
      <c r="A65073" s="26">
        <f>Fre.!H65074</f>
        <v>127.11667896887212</v>
      </c>
      <c r="B65073" s="2"/>
      <c r="C65073" s="2"/>
      <c r="D65073" s="2"/>
      <c r="E65073" s="2"/>
      <c r="F65073" s="2"/>
      <c r="G65073" s="2"/>
      <c r="H65073" s="2"/>
      <c r="I65073" s="2"/>
      <c r="J65073" s="2"/>
      <c r="K65073" s="2"/>
      <c r="L65073" s="2"/>
      <c r="M65073" s="2"/>
      <c r="N65073" s="2"/>
      <c r="P65073" s="26">
        <f>Fre.!J65074</f>
        <v>76.270007381323239</v>
      </c>
      <c r="Q65073" s="2"/>
      <c r="R65073" s="2"/>
      <c r="S65073" s="2"/>
      <c r="T65073" s="2"/>
      <c r="U65073" s="2"/>
      <c r="V65073" s="2"/>
      <c r="W65073" s="2"/>
      <c r="X65073" s="2"/>
      <c r="Y65073" s="2"/>
      <c r="Z65073" s="2"/>
      <c r="AA65073" s="2"/>
      <c r="AB65073" s="2"/>
      <c r="AC65073" s="2"/>
      <c r="AD65073" s="3"/>
    </row>
    <row r="65074" spans="1:30" s="9" customFormat="1" ht="22.5" customHeight="1" x14ac:dyDescent="0.3">
      <c r="A65074" s="25">
        <f>Fre.!H65075</f>
        <v>134.28484981628412</v>
      </c>
      <c r="B65074" s="2"/>
      <c r="C65074" s="2"/>
      <c r="D65074" s="2"/>
      <c r="E65074" s="2"/>
      <c r="F65074" s="2"/>
      <c r="G65074" s="2"/>
      <c r="H65074" s="2"/>
      <c r="I65074" s="2"/>
      <c r="J65074" s="2"/>
      <c r="K65074" s="2"/>
      <c r="L65074" s="2"/>
      <c r="M65074" s="2"/>
      <c r="N65074" s="2"/>
      <c r="P65074" s="25">
        <f>Fre.!J65075</f>
        <v>80.570909889770476</v>
      </c>
      <c r="Q65074" s="2"/>
      <c r="R65074" s="2"/>
      <c r="S65074" s="2"/>
      <c r="T65074" s="2"/>
      <c r="U65074" s="2"/>
      <c r="V65074" s="2"/>
      <c r="W65074" s="2"/>
      <c r="X65074" s="2"/>
      <c r="Y65074" s="2"/>
      <c r="Z65074" s="2"/>
      <c r="AA65074" s="2"/>
      <c r="AB65074" s="2"/>
      <c r="AC65074" s="2"/>
      <c r="AD65074" s="3"/>
    </row>
    <row r="65075" spans="1:30" s="9" customFormat="1" ht="22.5" customHeight="1" x14ac:dyDescent="0.3">
      <c r="A65075" s="26">
        <f>Fre.!H65076</f>
        <v>130.12972287506932</v>
      </c>
      <c r="B65075" s="2"/>
      <c r="C65075" s="2"/>
      <c r="D65075" s="2"/>
      <c r="E65075" s="2"/>
      <c r="F65075" s="2"/>
      <c r="G65075" s="2"/>
      <c r="H65075" s="2"/>
      <c r="I65075" s="2"/>
      <c r="J65075" s="2"/>
      <c r="K65075" s="2"/>
      <c r="L65075" s="2"/>
      <c r="M65075" s="2"/>
      <c r="N65075" s="2"/>
      <c r="P65075" s="26">
        <f>Fre.!J65076</f>
        <v>78.077833725041984</v>
      </c>
      <c r="Q65075" s="2"/>
      <c r="R65075" s="2"/>
      <c r="S65075" s="2"/>
      <c r="T65075" s="2"/>
      <c r="U65075" s="2"/>
      <c r="V65075" s="2"/>
      <c r="W65075" s="2"/>
      <c r="X65075" s="2"/>
      <c r="Y65075" s="2"/>
      <c r="Z65075" s="2"/>
      <c r="AA65075" s="2"/>
      <c r="AB65075" s="2"/>
      <c r="AC65075" s="2"/>
      <c r="AD65075" s="3"/>
    </row>
    <row r="65076" spans="1:30" s="9" customFormat="1" ht="22.5" customHeight="1" x14ac:dyDescent="0.3">
      <c r="A65076" s="25">
        <f>Fre.!H65077</f>
        <v>133.8457655961451</v>
      </c>
      <c r="B65076" s="2"/>
      <c r="C65076" s="2"/>
      <c r="D65076" s="2"/>
      <c r="E65076" s="2"/>
      <c r="F65076" s="2"/>
      <c r="G65076" s="2"/>
      <c r="H65076" s="2"/>
      <c r="I65076" s="2"/>
      <c r="J65076" s="2"/>
      <c r="K65076" s="2"/>
      <c r="L65076" s="2"/>
      <c r="M65076" s="2"/>
      <c r="N65076" s="2"/>
      <c r="P65076" s="25">
        <f>Fre.!J65077</f>
        <v>80.307459357687307</v>
      </c>
      <c r="Q65076" s="2"/>
      <c r="R65076" s="2"/>
      <c r="S65076" s="2"/>
      <c r="T65076" s="2"/>
      <c r="U65076" s="2"/>
      <c r="V65076" s="2"/>
      <c r="W65076" s="2"/>
      <c r="X65076" s="2"/>
      <c r="Y65076" s="2"/>
      <c r="Z65076" s="2"/>
      <c r="AA65076" s="2"/>
      <c r="AB65076" s="2"/>
      <c r="AC65076" s="2"/>
      <c r="AD65076" s="3"/>
    </row>
    <row r="65077" spans="1:30" s="9" customFormat="1" ht="22.5" customHeight="1" x14ac:dyDescent="0.3">
      <c r="A65077" s="26">
        <f>Fre.!H65078</f>
        <v>129.70240226566781</v>
      </c>
      <c r="B65077" s="2"/>
      <c r="C65077" s="2"/>
      <c r="D65077" s="2"/>
      <c r="E65077" s="2"/>
      <c r="F65077" s="2"/>
      <c r="G65077" s="2"/>
      <c r="H65077" s="2"/>
      <c r="I65077" s="2"/>
      <c r="J65077" s="2"/>
      <c r="K65077" s="2"/>
      <c r="L65077" s="2"/>
      <c r="M65077" s="2"/>
      <c r="N65077" s="2"/>
      <c r="P65077" s="26">
        <f>Fre.!J65078</f>
        <v>77.821441359400666</v>
      </c>
      <c r="Q65077" s="2"/>
      <c r="R65077" s="2"/>
      <c r="S65077" s="2"/>
      <c r="T65077" s="2"/>
      <c r="U65077" s="2"/>
      <c r="V65077" s="2"/>
      <c r="W65077" s="2"/>
      <c r="X65077" s="2"/>
      <c r="Y65077" s="2"/>
      <c r="Z65077" s="2"/>
      <c r="AA65077" s="2"/>
      <c r="AB65077" s="2"/>
      <c r="AC65077" s="2"/>
      <c r="AD65077" s="3"/>
    </row>
    <row r="65078" spans="1:30" s="9" customFormat="1" ht="22.5" customHeight="1" x14ac:dyDescent="0.3">
      <c r="A65078" s="25">
        <f>Fre.!H65079</f>
        <v>131.20818829471287</v>
      </c>
      <c r="B65078" s="2"/>
      <c r="C65078" s="2"/>
      <c r="D65078" s="2"/>
      <c r="E65078" s="2"/>
      <c r="F65078" s="2"/>
      <c r="G65078" s="2"/>
      <c r="H65078" s="2"/>
      <c r="I65078" s="2"/>
      <c r="J65078" s="2"/>
      <c r="K65078" s="2"/>
      <c r="L65078" s="2"/>
      <c r="M65078" s="2"/>
      <c r="N65078" s="2"/>
      <c r="P65078" s="25">
        <f>Fre.!J65079</f>
        <v>78.724912976828378</v>
      </c>
      <c r="Q65078" s="2"/>
      <c r="R65078" s="2"/>
      <c r="S65078" s="2"/>
      <c r="T65078" s="2"/>
      <c r="U65078" s="2"/>
      <c r="V65078" s="2"/>
      <c r="W65078" s="2"/>
      <c r="X65078" s="2"/>
      <c r="Y65078" s="2"/>
      <c r="Z65078" s="2"/>
      <c r="AA65078" s="2"/>
      <c r="AB65078" s="2"/>
      <c r="AC65078" s="2"/>
      <c r="AD65078" s="3"/>
    </row>
    <row r="65079" spans="1:30" s="9" customFormat="1" ht="22.5" customHeight="1" x14ac:dyDescent="0.3">
      <c r="A65079" s="26">
        <f>Fre.!H65080</f>
        <v>127.18773254130184</v>
      </c>
      <c r="B65079" s="2"/>
      <c r="C65079" s="2"/>
      <c r="D65079" s="2"/>
      <c r="E65079" s="2"/>
      <c r="F65079" s="2"/>
      <c r="G65079" s="2"/>
      <c r="H65079" s="2"/>
      <c r="I65079" s="2"/>
      <c r="J65079" s="2"/>
      <c r="K65079" s="2"/>
      <c r="L65079" s="2"/>
      <c r="M65079" s="2"/>
      <c r="N65079" s="2"/>
      <c r="P65079" s="26">
        <f>Fre.!J65080</f>
        <v>76.312639524781048</v>
      </c>
      <c r="Q65079" s="2"/>
      <c r="R65079" s="2"/>
      <c r="S65079" s="2"/>
      <c r="T65079" s="2"/>
      <c r="U65079" s="2"/>
      <c r="V65079" s="2"/>
      <c r="W65079" s="2"/>
      <c r="X65079" s="2"/>
      <c r="Y65079" s="2"/>
      <c r="Z65079" s="2"/>
      <c r="AA65079" s="2"/>
      <c r="AB65079" s="2"/>
      <c r="AC65079" s="2"/>
      <c r="AD65079" s="3"/>
    </row>
    <row r="65080" spans="1:30" s="9" customFormat="1" ht="22.5" customHeight="1" x14ac:dyDescent="0.3">
      <c r="A65080" s="25">
        <f>Fre.!H65081</f>
        <v>130.78257806469571</v>
      </c>
      <c r="B65080" s="2"/>
      <c r="C65080" s="2"/>
      <c r="D65080" s="2"/>
      <c r="E65080" s="2"/>
      <c r="F65080" s="2"/>
      <c r="G65080" s="2"/>
      <c r="H65080" s="2"/>
      <c r="I65080" s="2"/>
      <c r="J65080" s="2"/>
      <c r="K65080" s="2"/>
      <c r="L65080" s="2"/>
      <c r="M65080" s="2"/>
      <c r="N65080" s="2"/>
      <c r="P65080" s="25">
        <f>Fre.!J65081</f>
        <v>78.46954683881755</v>
      </c>
      <c r="Q65080" s="2"/>
      <c r="R65080" s="2"/>
      <c r="S65080" s="2"/>
      <c r="T65080" s="2"/>
      <c r="U65080" s="2"/>
      <c r="V65080" s="2"/>
      <c r="W65080" s="2"/>
      <c r="X65080" s="2"/>
      <c r="Y65080" s="2"/>
      <c r="Z65080" s="2"/>
      <c r="AA65080" s="2"/>
      <c r="AB65080" s="2"/>
      <c r="AC65080" s="2"/>
      <c r="AD65080" s="3"/>
    </row>
    <row r="65081" spans="1:30" s="9" customFormat="1" ht="22.5" customHeight="1" x14ac:dyDescent="0.3">
      <c r="A65081" s="26">
        <f>Fre.!H65082</f>
        <v>126.77352493711678</v>
      </c>
      <c r="B65081" s="2"/>
      <c r="C65081" s="2"/>
      <c r="D65081" s="2"/>
      <c r="E65081" s="2"/>
      <c r="F65081" s="2"/>
      <c r="G65081" s="2"/>
      <c r="H65081" s="2"/>
      <c r="I65081" s="2"/>
      <c r="J65081" s="2"/>
      <c r="K65081" s="2"/>
      <c r="L65081" s="2"/>
      <c r="M65081" s="2"/>
      <c r="N65081" s="2"/>
      <c r="P65081" s="26">
        <f>Fre.!J65082</f>
        <v>76.064114962270025</v>
      </c>
      <c r="Q65081" s="2"/>
      <c r="R65081" s="2"/>
      <c r="S65081" s="2"/>
      <c r="T65081" s="2"/>
      <c r="U65081" s="2"/>
      <c r="V65081" s="2"/>
      <c r="W65081" s="2"/>
      <c r="X65081" s="2"/>
      <c r="Y65081" s="2"/>
      <c r="Z65081" s="2"/>
      <c r="AA65081" s="2"/>
      <c r="AB65081" s="2"/>
      <c r="AC65081" s="2"/>
      <c r="AD65081" s="3"/>
    </row>
    <row r="65082" spans="1:30" s="9" customFormat="1" ht="22.5" customHeight="1" x14ac:dyDescent="0.3">
      <c r="A65082" s="25">
        <f>Fre.!H65083</f>
        <v>134.25637556046664</v>
      </c>
      <c r="B65082" s="2"/>
      <c r="C65082" s="2"/>
      <c r="D65082" s="2"/>
      <c r="E65082" s="2"/>
      <c r="F65082" s="2"/>
      <c r="G65082" s="2"/>
      <c r="H65082" s="2"/>
      <c r="I65082" s="2"/>
      <c r="J65082" s="2"/>
      <c r="K65082" s="2"/>
      <c r="L65082" s="2"/>
      <c r="M65082" s="2"/>
      <c r="N65082" s="2"/>
      <c r="P65082" s="25">
        <f>Fre.!J65083</f>
        <v>80.553825336279971</v>
      </c>
      <c r="Q65082" s="2"/>
      <c r="R65082" s="2"/>
      <c r="S65082" s="2"/>
      <c r="T65082" s="2"/>
      <c r="U65082" s="2"/>
      <c r="V65082" s="2"/>
      <c r="W65082" s="2"/>
      <c r="X65082" s="2"/>
      <c r="Y65082" s="2"/>
      <c r="Z65082" s="2"/>
      <c r="AA65082" s="2"/>
      <c r="AB65082" s="2"/>
      <c r="AC65082" s="2"/>
      <c r="AD65082" s="3"/>
    </row>
    <row r="65083" spans="1:30" s="9" customFormat="1" ht="22.5" customHeight="1" x14ac:dyDescent="0.3">
      <c r="A65083" s="26">
        <f>Fre.!H65084</f>
        <v>130.10055224092199</v>
      </c>
      <c r="B65083" s="2"/>
      <c r="C65083" s="2"/>
      <c r="D65083" s="2"/>
      <c r="E65083" s="2"/>
      <c r="F65083" s="2"/>
      <c r="G65083" s="2"/>
      <c r="H65083" s="2"/>
      <c r="I65083" s="2"/>
      <c r="J65083" s="2"/>
      <c r="K65083" s="2"/>
      <c r="L65083" s="2"/>
      <c r="M65083" s="2"/>
      <c r="N65083" s="2"/>
      <c r="P65083" s="26">
        <f>Fre.!J65084</f>
        <v>78.060331344553589</v>
      </c>
      <c r="Q65083" s="2"/>
      <c r="R65083" s="2"/>
      <c r="S65083" s="2"/>
      <c r="T65083" s="2"/>
      <c r="U65083" s="2"/>
      <c r="V65083" s="2"/>
      <c r="W65083" s="2"/>
      <c r="X65083" s="2"/>
      <c r="Y65083" s="2"/>
      <c r="Z65083" s="2"/>
      <c r="AA65083" s="2"/>
      <c r="AB65083" s="2"/>
      <c r="AC65083" s="2"/>
      <c r="AD65083" s="3"/>
    </row>
    <row r="65084" spans="1:30" s="9" customFormat="1" ht="22.5" customHeight="1" x14ac:dyDescent="0.3">
      <c r="A65084" s="25">
        <f>Fre.!H65085</f>
        <v>133.81732773669526</v>
      </c>
      <c r="B65084" s="2"/>
      <c r="C65084" s="2"/>
      <c r="D65084" s="2"/>
      <c r="E65084" s="2"/>
      <c r="F65084" s="2"/>
      <c r="G65084" s="2"/>
      <c r="H65084" s="2"/>
      <c r="I65084" s="2"/>
      <c r="J65084" s="2"/>
      <c r="K65084" s="2"/>
      <c r="L65084" s="2"/>
      <c r="M65084" s="2"/>
      <c r="N65084" s="2"/>
      <c r="P65084" s="25">
        <f>Fre.!J65085</f>
        <v>80.290396642017654</v>
      </c>
      <c r="Q65084" s="2"/>
      <c r="R65084" s="2"/>
      <c r="S65084" s="2"/>
      <c r="T65084" s="2"/>
      <c r="U65084" s="2"/>
      <c r="V65084" s="2"/>
      <c r="W65084" s="2"/>
      <c r="X65084" s="2"/>
      <c r="Y65084" s="2"/>
      <c r="Z65084" s="2"/>
      <c r="AA65084" s="2"/>
      <c r="AB65084" s="2"/>
      <c r="AC65084" s="2"/>
      <c r="AD65084" s="3"/>
    </row>
    <row r="65085" spans="1:30" s="9" customFormat="1" ht="22.5" customHeight="1" x14ac:dyDescent="0.3">
      <c r="A65085" s="26">
        <f>Fre.!H65086</f>
        <v>129.67326802788838</v>
      </c>
      <c r="B65085" s="2"/>
      <c r="C65085" s="2"/>
      <c r="D65085" s="2"/>
      <c r="E65085" s="2"/>
      <c r="F65085" s="2"/>
      <c r="G65085" s="2"/>
      <c r="H65085" s="2"/>
      <c r="I65085" s="2"/>
      <c r="J65085" s="2"/>
      <c r="K65085" s="2"/>
      <c r="L65085" s="2"/>
      <c r="M65085" s="2"/>
      <c r="N65085" s="2"/>
      <c r="P65085" s="26">
        <f>Fre.!J65086</f>
        <v>77.803960816732982</v>
      </c>
      <c r="Q65085" s="2"/>
      <c r="R65085" s="2"/>
      <c r="S65085" s="2"/>
      <c r="T65085" s="2"/>
      <c r="U65085" s="2"/>
      <c r="V65085" s="2"/>
      <c r="W65085" s="2"/>
      <c r="X65085" s="2"/>
      <c r="Y65085" s="2"/>
      <c r="Z65085" s="2"/>
      <c r="AA65085" s="2"/>
      <c r="AB65085" s="2"/>
      <c r="AC65085" s="2"/>
      <c r="AD65085" s="3"/>
    </row>
    <row r="65086" spans="1:30" s="9" customFormat="1" ht="22.5" customHeight="1" x14ac:dyDescent="0.3">
      <c r="A65086" s="25">
        <f>Fre.!H65087</f>
        <v>131.17975739586353</v>
      </c>
      <c r="B65086" s="2"/>
      <c r="C65086" s="2"/>
      <c r="D65086" s="2"/>
      <c r="E65086" s="2"/>
      <c r="F65086" s="2"/>
      <c r="G65086" s="2"/>
      <c r="H65086" s="2"/>
      <c r="I65086" s="2"/>
      <c r="J65086" s="2"/>
      <c r="K65086" s="2"/>
      <c r="L65086" s="2"/>
      <c r="M65086" s="2"/>
      <c r="N65086" s="2"/>
      <c r="P65086" s="25">
        <f>Fre.!J65087</f>
        <v>78.70785443751852</v>
      </c>
      <c r="Q65086" s="2"/>
      <c r="R65086" s="2"/>
      <c r="S65086" s="2"/>
      <c r="T65086" s="2"/>
      <c r="U65086" s="2"/>
      <c r="V65086" s="2"/>
      <c r="W65086" s="2"/>
      <c r="X65086" s="2"/>
      <c r="Y65086" s="2"/>
      <c r="Z65086" s="2"/>
      <c r="AA65086" s="2"/>
      <c r="AB65086" s="2"/>
      <c r="AC65086" s="2"/>
      <c r="AD65086" s="3"/>
    </row>
    <row r="65087" spans="1:30" s="9" customFormat="1" ht="22.5" customHeight="1" x14ac:dyDescent="0.3">
      <c r="A65087" s="26">
        <f>Fre.!H65088</f>
        <v>127.1586052641223</v>
      </c>
      <c r="B65087" s="2"/>
      <c r="C65087" s="2"/>
      <c r="D65087" s="2"/>
      <c r="E65087" s="2"/>
      <c r="F65087" s="2"/>
      <c r="G65087" s="2"/>
      <c r="H65087" s="2"/>
      <c r="I65087" s="2"/>
      <c r="J65087" s="2"/>
      <c r="K65087" s="2"/>
      <c r="L65087" s="2"/>
      <c r="M65087" s="2"/>
      <c r="N65087" s="2"/>
      <c r="P65087" s="26">
        <f>Fre.!J65088</f>
        <v>76.295163158473301</v>
      </c>
      <c r="Q65087" s="2"/>
      <c r="R65087" s="2"/>
      <c r="S65087" s="2"/>
      <c r="T65087" s="2"/>
      <c r="U65087" s="2"/>
      <c r="V65087" s="2"/>
      <c r="W65087" s="2"/>
      <c r="X65087" s="2"/>
      <c r="Y65087" s="2"/>
      <c r="Z65087" s="2"/>
      <c r="AA65087" s="2"/>
      <c r="AB65087" s="2"/>
      <c r="AC65087" s="2"/>
      <c r="AD65087" s="3"/>
    </row>
    <row r="65088" spans="1:30" s="9" customFormat="1" ht="22.5" customHeight="1" x14ac:dyDescent="0.3">
      <c r="A65088" s="25">
        <f>Fre.!H65089</f>
        <v>130.75418244533356</v>
      </c>
      <c r="B65088" s="2"/>
      <c r="C65088" s="2"/>
      <c r="D65088" s="2"/>
      <c r="E65088" s="2"/>
      <c r="F65088" s="2"/>
      <c r="G65088" s="2"/>
      <c r="H65088" s="2"/>
      <c r="I65088" s="2"/>
      <c r="J65088" s="2"/>
      <c r="K65088" s="2"/>
      <c r="L65088" s="2"/>
      <c r="M65088" s="2"/>
      <c r="N65088" s="2"/>
      <c r="P65088" s="25">
        <f>Fre.!J65089</f>
        <v>78.452509467200656</v>
      </c>
      <c r="Q65088" s="2"/>
      <c r="R65088" s="2"/>
      <c r="S65088" s="2"/>
      <c r="T65088" s="2"/>
      <c r="U65088" s="2"/>
      <c r="V65088" s="2"/>
      <c r="W65088" s="2"/>
      <c r="X65088" s="2"/>
      <c r="Y65088" s="2"/>
      <c r="Z65088" s="2"/>
      <c r="AA65088" s="2"/>
      <c r="AB65088" s="2"/>
      <c r="AC65088" s="2"/>
      <c r="AD65088" s="3"/>
    </row>
    <row r="65089" spans="1:30" s="9" customFormat="1" ht="22.5" customHeight="1" x14ac:dyDescent="0.3">
      <c r="A65089" s="26">
        <f>Fre.!H65090</f>
        <v>126.74443293942529</v>
      </c>
      <c r="B65089" s="2"/>
      <c r="C65089" s="2"/>
      <c r="D65089" s="2"/>
      <c r="E65089" s="2"/>
      <c r="F65089" s="2"/>
      <c r="G65089" s="2"/>
      <c r="H65089" s="2"/>
      <c r="I65089" s="2"/>
      <c r="J65089" s="2"/>
      <c r="K65089" s="2"/>
      <c r="L65089" s="2"/>
      <c r="M65089" s="2"/>
      <c r="N65089" s="2"/>
      <c r="P65089" s="26">
        <f>Fre.!J65090</f>
        <v>76.0466597636551</v>
      </c>
      <c r="Q65089" s="2"/>
      <c r="R65089" s="2"/>
      <c r="S65089" s="2"/>
      <c r="T65089" s="2"/>
      <c r="U65089" s="2"/>
      <c r="V65089" s="2"/>
      <c r="W65089" s="2"/>
      <c r="X65089" s="2"/>
      <c r="Y65089" s="2"/>
      <c r="Z65089" s="2"/>
      <c r="AA65089" s="2"/>
      <c r="AB65089" s="2"/>
      <c r="AC65089" s="2"/>
      <c r="AD65089" s="3"/>
    </row>
    <row r="65090" spans="1:30" s="9" customFormat="1" ht="22.5" customHeight="1" x14ac:dyDescent="0.3">
      <c r="A65090" s="25">
        <f>Fre.!H65091</f>
        <v>134.43550571302771</v>
      </c>
      <c r="B65090" s="2"/>
      <c r="C65090" s="2"/>
      <c r="D65090" s="2"/>
      <c r="E65090" s="2"/>
      <c r="F65090" s="2"/>
      <c r="G65090" s="2"/>
      <c r="H65090" s="2"/>
      <c r="I65090" s="2"/>
      <c r="J65090" s="2"/>
      <c r="K65090" s="2"/>
      <c r="L65090" s="2"/>
      <c r="M65090" s="2"/>
      <c r="N65090" s="2"/>
      <c r="P65090" s="25">
        <f>Fre.!J65091</f>
        <v>80.661303427817401</v>
      </c>
      <c r="Q65090" s="2"/>
      <c r="R65090" s="2"/>
      <c r="S65090" s="2"/>
      <c r="T65090" s="2"/>
      <c r="U65090" s="2"/>
      <c r="V65090" s="2"/>
      <c r="W65090" s="2"/>
      <c r="X65090" s="2"/>
      <c r="Y65090" s="2"/>
      <c r="Z65090" s="2"/>
      <c r="AA65090" s="2"/>
      <c r="AB65090" s="2"/>
      <c r="AC65090" s="2"/>
      <c r="AD65090" s="3"/>
    </row>
    <row r="65091" spans="1:30" s="9" customFormat="1" ht="22.5" customHeight="1" x14ac:dyDescent="0.3">
      <c r="A65091" s="26">
        <f>Fre.!H65092</f>
        <v>130.27896474324089</v>
      </c>
      <c r="B65091" s="2"/>
      <c r="C65091" s="2"/>
      <c r="D65091" s="2"/>
      <c r="E65091" s="2"/>
      <c r="F65091" s="2"/>
      <c r="G65091" s="2"/>
      <c r="H65091" s="2"/>
      <c r="I65091" s="2"/>
      <c r="J65091" s="2"/>
      <c r="K65091" s="2"/>
      <c r="L65091" s="2"/>
      <c r="M65091" s="2"/>
      <c r="N65091" s="2"/>
      <c r="P65091" s="26">
        <f>Fre.!J65092</f>
        <v>78.167378845945066</v>
      </c>
      <c r="Q65091" s="2"/>
      <c r="R65091" s="2"/>
      <c r="S65091" s="2"/>
      <c r="T65091" s="2"/>
      <c r="U65091" s="2"/>
      <c r="V65091" s="2"/>
      <c r="W65091" s="2"/>
      <c r="X65091" s="2"/>
      <c r="Y65091" s="2"/>
      <c r="Z65091" s="2"/>
      <c r="AA65091" s="2"/>
      <c r="AB65091" s="2"/>
      <c r="AC65091" s="2"/>
      <c r="AD65091" s="3"/>
    </row>
    <row r="65092" spans="1:30" s="9" customFormat="1" ht="22.5" customHeight="1" x14ac:dyDescent="0.3">
      <c r="A65092" s="25">
        <f>Fre.!H65093</f>
        <v>133.99804581813811</v>
      </c>
      <c r="B65092" s="2"/>
      <c r="C65092" s="2"/>
      <c r="D65092" s="2"/>
      <c r="E65092" s="2"/>
      <c r="F65092" s="2"/>
      <c r="G65092" s="2"/>
      <c r="H65092" s="2"/>
      <c r="I65092" s="2"/>
      <c r="J65092" s="2"/>
      <c r="K65092" s="2"/>
      <c r="L65092" s="2"/>
      <c r="M65092" s="2"/>
      <c r="N65092" s="2"/>
      <c r="P65092" s="25">
        <f>Fre.!J65093</f>
        <v>80.398827490882866</v>
      </c>
      <c r="Q65092" s="2"/>
      <c r="R65092" s="2"/>
      <c r="S65092" s="2"/>
      <c r="T65092" s="2"/>
      <c r="U65092" s="2"/>
      <c r="V65092" s="2"/>
      <c r="W65092" s="2"/>
      <c r="X65092" s="2"/>
      <c r="Y65092" s="2"/>
      <c r="Z65092" s="2"/>
      <c r="AA65092" s="2"/>
      <c r="AB65092" s="2"/>
      <c r="AC65092" s="2"/>
      <c r="AD65092" s="3"/>
    </row>
    <row r="65093" spans="1:30" s="9" customFormat="1" ht="22.5" customHeight="1" x14ac:dyDescent="0.3">
      <c r="A65093" s="26">
        <f>Fre.!H65094</f>
        <v>129.85315577777556</v>
      </c>
      <c r="B65093" s="2"/>
      <c r="C65093" s="2"/>
      <c r="D65093" s="2"/>
      <c r="E65093" s="2"/>
      <c r="F65093" s="2"/>
      <c r="G65093" s="2"/>
      <c r="H65093" s="2"/>
      <c r="I65093" s="2"/>
      <c r="J65093" s="2"/>
      <c r="K65093" s="2"/>
      <c r="L65093" s="2"/>
      <c r="M65093" s="2"/>
      <c r="N65093" s="2"/>
      <c r="P65093" s="26">
        <f>Fre.!J65094</f>
        <v>77.911893466665276</v>
      </c>
      <c r="Q65093" s="2"/>
      <c r="R65093" s="2"/>
      <c r="S65093" s="2"/>
      <c r="T65093" s="2"/>
      <c r="U65093" s="2"/>
      <c r="V65093" s="2"/>
      <c r="W65093" s="2"/>
      <c r="X65093" s="2"/>
      <c r="Y65093" s="2"/>
      <c r="Z65093" s="2"/>
      <c r="AA65093" s="2"/>
      <c r="AB65093" s="2"/>
      <c r="AC65093" s="2"/>
      <c r="AD65093" s="3"/>
    </row>
    <row r="65094" spans="1:30" s="9" customFormat="1" ht="22.5" customHeight="1" x14ac:dyDescent="0.3">
      <c r="A65094" s="25">
        <f>Fre.!H65095</f>
        <v>131.35674331404218</v>
      </c>
      <c r="B65094" s="2"/>
      <c r="C65094" s="2"/>
      <c r="D65094" s="2"/>
      <c r="E65094" s="2"/>
      <c r="F65094" s="2"/>
      <c r="G65094" s="2"/>
      <c r="H65094" s="2"/>
      <c r="I65094" s="2"/>
      <c r="J65094" s="2"/>
      <c r="K65094" s="2"/>
      <c r="L65094" s="2"/>
      <c r="M65094" s="2"/>
      <c r="N65094" s="2"/>
      <c r="P65094" s="25">
        <f>Fre.!J65095</f>
        <v>78.81404598842569</v>
      </c>
      <c r="Q65094" s="2"/>
      <c r="R65094" s="2"/>
      <c r="S65094" s="2"/>
      <c r="T65094" s="2"/>
      <c r="U65094" s="2"/>
      <c r="V65094" s="2"/>
      <c r="W65094" s="2"/>
      <c r="X65094" s="2"/>
      <c r="Y65094" s="2"/>
      <c r="Z65094" s="2"/>
      <c r="AA65094" s="2"/>
      <c r="AB65094" s="2"/>
      <c r="AC65094" s="2"/>
      <c r="AD65094" s="3"/>
    </row>
    <row r="65095" spans="1:30" s="9" customFormat="1" ht="22.5" customHeight="1" x14ac:dyDescent="0.3">
      <c r="A65095" s="26">
        <f>Fre.!H65096</f>
        <v>127.33495983676229</v>
      </c>
      <c r="B65095" s="2"/>
      <c r="C65095" s="2"/>
      <c r="D65095" s="2"/>
      <c r="E65095" s="2"/>
      <c r="F65095" s="2"/>
      <c r="G65095" s="2"/>
      <c r="H65095" s="2"/>
      <c r="I65095" s="2"/>
      <c r="J65095" s="2"/>
      <c r="K65095" s="2"/>
      <c r="L65095" s="2"/>
      <c r="M65095" s="2"/>
      <c r="N65095" s="2"/>
      <c r="P65095" s="26">
        <f>Fre.!J65096</f>
        <v>76.400975902057326</v>
      </c>
      <c r="Q65095" s="2"/>
      <c r="R65095" s="2"/>
      <c r="S65095" s="2"/>
      <c r="T65095" s="2"/>
      <c r="U65095" s="2"/>
      <c r="V65095" s="2"/>
      <c r="W65095" s="2"/>
      <c r="X65095" s="2"/>
      <c r="Y65095" s="2"/>
      <c r="Z65095" s="2"/>
      <c r="AA65095" s="2"/>
      <c r="AB65095" s="2"/>
      <c r="AC65095" s="2"/>
      <c r="AD65095" s="3"/>
    </row>
    <row r="65096" spans="1:30" s="9" customFormat="1" ht="22.5" customHeight="1" x14ac:dyDescent="0.3">
      <c r="A65096" s="25">
        <f>Fre.!H65097</f>
        <v>130.93270756429621</v>
      </c>
      <c r="B65096" s="2"/>
      <c r="C65096" s="2"/>
      <c r="D65096" s="2"/>
      <c r="E65096" s="2"/>
      <c r="F65096" s="2"/>
      <c r="G65096" s="2"/>
      <c r="H65096" s="2"/>
      <c r="I65096" s="2"/>
      <c r="J65096" s="2"/>
      <c r="K65096" s="2"/>
      <c r="L65096" s="2"/>
      <c r="M65096" s="2"/>
      <c r="N65096" s="2"/>
      <c r="P65096" s="25">
        <f>Fre.!J65097</f>
        <v>78.55962453857812</v>
      </c>
      <c r="Q65096" s="2"/>
      <c r="R65096" s="2"/>
      <c r="S65096" s="2"/>
      <c r="T65096" s="2"/>
      <c r="U65096" s="2"/>
      <c r="V65096" s="2"/>
      <c r="W65096" s="2"/>
      <c r="X65096" s="2"/>
      <c r="Y65096" s="2"/>
      <c r="Z65096" s="2"/>
      <c r="AA65096" s="2"/>
      <c r="AB65096" s="2"/>
      <c r="AC65096" s="2"/>
      <c r="AD65096" s="3"/>
    </row>
    <row r="65097" spans="1:30" s="9" customFormat="1" ht="22.5" customHeight="1" x14ac:dyDescent="0.3">
      <c r="A65097" s="26">
        <f>Fre.!H65098</f>
        <v>126.9222174893404</v>
      </c>
      <c r="B65097" s="2"/>
      <c r="C65097" s="2"/>
      <c r="D65097" s="2"/>
      <c r="E65097" s="2"/>
      <c r="F65097" s="2"/>
      <c r="G65097" s="2"/>
      <c r="H65097" s="2"/>
      <c r="I65097" s="2"/>
      <c r="J65097" s="2"/>
      <c r="K65097" s="2"/>
      <c r="L65097" s="2"/>
      <c r="M65097" s="2"/>
      <c r="N65097" s="2"/>
      <c r="P65097" s="26">
        <f>Fre.!J65098</f>
        <v>76.153330493604244</v>
      </c>
      <c r="Q65097" s="2"/>
      <c r="R65097" s="2"/>
      <c r="S65097" s="2"/>
      <c r="T65097" s="2"/>
      <c r="U65097" s="2"/>
      <c r="V65097" s="2"/>
      <c r="W65097" s="2"/>
      <c r="X65097" s="2"/>
      <c r="Y65097" s="2"/>
      <c r="Z65097" s="2"/>
      <c r="AA65097" s="2"/>
      <c r="AB65097" s="2"/>
      <c r="AC65097" s="2"/>
      <c r="AD65097" s="3"/>
    </row>
    <row r="65098" spans="1:30" s="9" customFormat="1" ht="22.5" customHeight="1" x14ac:dyDescent="0.3">
      <c r="A65098" s="25">
        <f>Fre.!H65099</f>
        <v>134.40313840626422</v>
      </c>
      <c r="B65098" s="2"/>
      <c r="C65098" s="2"/>
      <c r="D65098" s="2"/>
      <c r="E65098" s="2"/>
      <c r="F65098" s="2"/>
      <c r="G65098" s="2"/>
      <c r="H65098" s="2"/>
      <c r="I65098" s="2"/>
      <c r="J65098" s="2"/>
      <c r="K65098" s="2"/>
      <c r="L65098" s="2"/>
      <c r="M65098" s="2"/>
      <c r="N65098" s="2"/>
      <c r="P65098" s="25">
        <f>Fre.!J65099</f>
        <v>80.641883043758924</v>
      </c>
      <c r="Q65098" s="2"/>
      <c r="R65098" s="2"/>
      <c r="S65098" s="2"/>
      <c r="T65098" s="2"/>
      <c r="U65098" s="2"/>
      <c r="V65098" s="2"/>
      <c r="W65098" s="2"/>
      <c r="X65098" s="2"/>
      <c r="Y65098" s="2"/>
      <c r="Z65098" s="2"/>
      <c r="AA65098" s="2"/>
      <c r="AB65098" s="2"/>
      <c r="AC65098" s="2"/>
      <c r="AD65098" s="3"/>
    </row>
    <row r="65099" spans="1:30" s="9" customFormat="1" ht="22.5" customHeight="1" x14ac:dyDescent="0.3">
      <c r="A65099" s="26">
        <f>Fre.!H65100</f>
        <v>130.24587743243748</v>
      </c>
      <c r="B65099" s="2"/>
      <c r="C65099" s="2"/>
      <c r="D65099" s="2"/>
      <c r="E65099" s="2"/>
      <c r="F65099" s="2"/>
      <c r="G65099" s="2"/>
      <c r="H65099" s="2"/>
      <c r="I65099" s="2"/>
      <c r="J65099" s="2"/>
      <c r="K65099" s="2"/>
      <c r="L65099" s="2"/>
      <c r="M65099" s="2"/>
      <c r="N65099" s="2"/>
      <c r="P65099" s="26">
        <f>Fre.!J65100</f>
        <v>78.147526459463137</v>
      </c>
      <c r="Q65099" s="2"/>
      <c r="R65099" s="2"/>
      <c r="S65099" s="2"/>
      <c r="T65099" s="2"/>
      <c r="U65099" s="2"/>
      <c r="V65099" s="2"/>
      <c r="W65099" s="2"/>
      <c r="X65099" s="2"/>
      <c r="Y65099" s="2"/>
      <c r="Z65099" s="2"/>
      <c r="AA65099" s="2"/>
      <c r="AB65099" s="2"/>
      <c r="AC65099" s="2"/>
      <c r="AD65099" s="3"/>
    </row>
    <row r="65100" spans="1:30" s="9" customFormat="1" ht="22.5" customHeight="1" x14ac:dyDescent="0.3">
      <c r="A65100" s="25">
        <f>Fre.!H65101</f>
        <v>133.96576238126497</v>
      </c>
      <c r="B65100" s="2"/>
      <c r="C65100" s="2"/>
      <c r="D65100" s="2"/>
      <c r="E65100" s="2"/>
      <c r="F65100" s="2"/>
      <c r="G65100" s="2"/>
      <c r="H65100" s="2"/>
      <c r="I65100" s="2"/>
      <c r="J65100" s="2"/>
      <c r="K65100" s="2"/>
      <c r="L65100" s="2"/>
      <c r="M65100" s="2"/>
      <c r="N65100" s="2"/>
      <c r="P65100" s="25">
        <f>Fre.!J65101</f>
        <v>80.37945742875938</v>
      </c>
      <c r="Q65100" s="2"/>
      <c r="R65100" s="2"/>
      <c r="S65100" s="2"/>
      <c r="T65100" s="2"/>
      <c r="U65100" s="2"/>
      <c r="V65100" s="2"/>
      <c r="W65100" s="2"/>
      <c r="X65100" s="2"/>
      <c r="Y65100" s="2"/>
      <c r="Z65100" s="2"/>
      <c r="AA65100" s="2"/>
      <c r="AB65100" s="2"/>
      <c r="AC65100" s="2"/>
      <c r="AD65100" s="3"/>
    </row>
    <row r="65101" spans="1:30" s="9" customFormat="1" ht="22.5" customHeight="1" x14ac:dyDescent="0.3">
      <c r="A65101" s="26">
        <f>Fre.!H65102</f>
        <v>129.82015233686374</v>
      </c>
      <c r="B65101" s="2"/>
      <c r="C65101" s="2"/>
      <c r="D65101" s="2"/>
      <c r="E65101" s="2"/>
      <c r="F65101" s="2"/>
      <c r="G65101" s="2"/>
      <c r="H65101" s="2"/>
      <c r="I65101" s="2"/>
      <c r="J65101" s="2"/>
      <c r="K65101" s="2"/>
      <c r="L65101" s="2"/>
      <c r="M65101" s="2"/>
      <c r="N65101" s="2"/>
      <c r="P65101" s="26">
        <f>Fre.!J65102</f>
        <v>77.892091402118197</v>
      </c>
      <c r="Q65101" s="2"/>
      <c r="R65101" s="2"/>
      <c r="S65101" s="2"/>
      <c r="T65101" s="2"/>
      <c r="U65101" s="2"/>
      <c r="V65101" s="2"/>
      <c r="W65101" s="2"/>
      <c r="X65101" s="2"/>
      <c r="Y65101" s="2"/>
      <c r="Z65101" s="2"/>
      <c r="AA65101" s="2"/>
      <c r="AB65101" s="2"/>
      <c r="AC65101" s="2"/>
      <c r="AD65101" s="3"/>
    </row>
    <row r="65102" spans="1:30" s="9" customFormat="1" ht="22.5" customHeight="1" x14ac:dyDescent="0.3">
      <c r="A65102" s="25">
        <f>Fre.!H65103</f>
        <v>131.32447591681264</v>
      </c>
      <c r="B65102" s="2"/>
      <c r="C65102" s="2"/>
      <c r="D65102" s="2"/>
      <c r="E65102" s="2"/>
      <c r="F65102" s="2"/>
      <c r="G65102" s="2"/>
      <c r="H65102" s="2"/>
      <c r="I65102" s="2"/>
      <c r="J65102" s="2"/>
      <c r="K65102" s="2"/>
      <c r="L65102" s="2"/>
      <c r="M65102" s="2"/>
      <c r="N65102" s="2"/>
      <c r="P65102" s="25">
        <f>Fre.!J65103</f>
        <v>78.794685550087848</v>
      </c>
      <c r="Q65102" s="2"/>
      <c r="R65102" s="2"/>
      <c r="S65102" s="2"/>
      <c r="T65102" s="2"/>
      <c r="U65102" s="2"/>
      <c r="V65102" s="2"/>
      <c r="W65102" s="2"/>
      <c r="X65102" s="2"/>
      <c r="Y65102" s="2"/>
      <c r="Z65102" s="2"/>
      <c r="AA65102" s="2"/>
      <c r="AB65102" s="2"/>
      <c r="AC65102" s="2"/>
      <c r="AD65102" s="3"/>
    </row>
    <row r="65103" spans="1:30" s="9" customFormat="1" ht="22.5" customHeight="1" x14ac:dyDescent="0.3">
      <c r="A65103" s="26">
        <f>Fre.!H65104</f>
        <v>127.30197243549335</v>
      </c>
      <c r="B65103" s="2"/>
      <c r="C65103" s="2"/>
      <c r="D65103" s="2"/>
      <c r="E65103" s="2"/>
      <c r="F65103" s="2"/>
      <c r="G65103" s="2"/>
      <c r="H65103" s="2"/>
      <c r="I65103" s="2"/>
      <c r="J65103" s="2"/>
      <c r="K65103" s="2"/>
      <c r="L65103" s="2"/>
      <c r="M65103" s="2"/>
      <c r="N65103" s="2"/>
      <c r="P65103" s="26">
        <f>Fre.!J65104</f>
        <v>76.381183461296018</v>
      </c>
      <c r="Q65103" s="2"/>
      <c r="R65103" s="2"/>
      <c r="S65103" s="2"/>
      <c r="T65103" s="2"/>
      <c r="U65103" s="2"/>
      <c r="V65103" s="2"/>
      <c r="W65103" s="2"/>
      <c r="X65103" s="2"/>
      <c r="Y65103" s="2"/>
      <c r="Z65103" s="2"/>
      <c r="AA65103" s="2"/>
      <c r="AB65103" s="2"/>
      <c r="AC65103" s="2"/>
      <c r="AD65103" s="3"/>
    </row>
    <row r="65104" spans="1:30" s="9" customFormat="1" ht="22.5" customHeight="1" x14ac:dyDescent="0.3">
      <c r="A65104" s="25">
        <f>Fre.!H65105</f>
        <v>130.90052146327884</v>
      </c>
      <c r="B65104" s="2"/>
      <c r="C65104" s="2"/>
      <c r="D65104" s="2"/>
      <c r="E65104" s="2"/>
      <c r="F65104" s="2"/>
      <c r="G65104" s="2"/>
      <c r="H65104" s="2"/>
      <c r="I65104" s="2"/>
      <c r="J65104" s="2"/>
      <c r="K65104" s="2"/>
      <c r="L65104" s="2"/>
      <c r="M65104" s="2"/>
      <c r="N65104" s="2"/>
      <c r="P65104" s="25">
        <f>Fre.!J65105</f>
        <v>78.540312877967438</v>
      </c>
      <c r="Q65104" s="2"/>
      <c r="R65104" s="2"/>
      <c r="S65104" s="2"/>
      <c r="T65104" s="2"/>
      <c r="U65104" s="2"/>
      <c r="V65104" s="2"/>
      <c r="W65104" s="2"/>
      <c r="X65104" s="2"/>
      <c r="Y65104" s="2"/>
      <c r="Z65104" s="2"/>
      <c r="AA65104" s="2"/>
      <c r="AB65104" s="2"/>
      <c r="AC65104" s="2"/>
      <c r="AD65104" s="3"/>
    </row>
    <row r="65105" spans="1:30" s="9" customFormat="1" ht="22.5" customHeight="1" x14ac:dyDescent="0.3">
      <c r="A65105" s="26">
        <f>Fre.!H65106</f>
        <v>126.88931138428347</v>
      </c>
      <c r="B65105" s="2"/>
      <c r="C65105" s="2"/>
      <c r="D65105" s="2"/>
      <c r="E65105" s="2"/>
      <c r="F65105" s="2"/>
      <c r="G65105" s="2"/>
      <c r="H65105" s="2"/>
      <c r="I65105" s="2"/>
      <c r="J65105" s="2"/>
      <c r="K65105" s="2"/>
      <c r="L65105" s="2"/>
      <c r="M65105" s="2"/>
      <c r="N65105" s="2"/>
      <c r="P65105" s="26">
        <f>Fre.!J65106</f>
        <v>76.133586830569968</v>
      </c>
      <c r="Q65105" s="2"/>
      <c r="R65105" s="2"/>
      <c r="S65105" s="2"/>
      <c r="T65105" s="2"/>
      <c r="U65105" s="2"/>
      <c r="V65105" s="2"/>
      <c r="W65105" s="2"/>
      <c r="X65105" s="2"/>
      <c r="Y65105" s="2"/>
      <c r="Z65105" s="2"/>
      <c r="AA65105" s="2"/>
      <c r="AB65105" s="2"/>
      <c r="AC65105" s="2"/>
      <c r="AD65105" s="3"/>
    </row>
    <row r="65106" spans="1:30" s="9" customFormat="1" ht="22.5" customHeight="1" x14ac:dyDescent="0.3">
      <c r="A65106" s="25">
        <f>Fre.!H65107</f>
        <v>134.06714329560822</v>
      </c>
      <c r="B65106" s="2"/>
      <c r="C65106" s="2"/>
      <c r="D65106" s="2"/>
      <c r="E65106" s="2"/>
      <c r="F65106" s="2"/>
      <c r="G65106" s="2"/>
      <c r="H65106" s="2"/>
      <c r="I65106" s="2"/>
      <c r="J65106" s="2"/>
      <c r="K65106" s="2"/>
      <c r="L65106" s="2"/>
      <c r="M65106" s="2"/>
      <c r="N65106" s="2"/>
      <c r="P65106" s="25">
        <f>Fre.!J65107</f>
        <v>80.44028597736559</v>
      </c>
      <c r="Q65106" s="2"/>
      <c r="R65106" s="2"/>
      <c r="S65106" s="2"/>
      <c r="T65106" s="2"/>
      <c r="U65106" s="2"/>
      <c r="V65106" s="2"/>
      <c r="W65106" s="2"/>
      <c r="X65106" s="2"/>
      <c r="Y65106" s="2"/>
      <c r="Z65106" s="2"/>
      <c r="AA65106" s="2"/>
      <c r="AB65106" s="2"/>
      <c r="AC65106" s="2"/>
      <c r="AD65106" s="3"/>
    </row>
    <row r="65107" spans="1:30" s="9" customFormat="1" ht="22.5" customHeight="1" x14ac:dyDescent="0.3">
      <c r="A65107" s="26">
        <f>Fre.!H65108</f>
        <v>129.91677055016726</v>
      </c>
      <c r="B65107" s="2"/>
      <c r="C65107" s="2"/>
      <c r="D65107" s="2"/>
      <c r="E65107" s="2"/>
      <c r="F65107" s="2"/>
      <c r="G65107" s="2"/>
      <c r="H65107" s="2"/>
      <c r="I65107" s="2"/>
      <c r="J65107" s="2"/>
      <c r="K65107" s="2"/>
      <c r="L65107" s="2"/>
      <c r="M65107" s="2"/>
      <c r="N65107" s="2"/>
      <c r="P65107" s="26">
        <f>Fre.!J65108</f>
        <v>77.950062330100323</v>
      </c>
      <c r="Q65107" s="2"/>
      <c r="R65107" s="2"/>
      <c r="S65107" s="2"/>
      <c r="T65107" s="2"/>
      <c r="U65107" s="2"/>
      <c r="V65107" s="2"/>
      <c r="W65107" s="2"/>
      <c r="X65107" s="2"/>
      <c r="Y65107" s="2"/>
      <c r="Z65107" s="2"/>
      <c r="AA65107" s="2"/>
      <c r="AB65107" s="2"/>
      <c r="AC65107" s="2"/>
      <c r="AD65107" s="3"/>
    </row>
    <row r="65108" spans="1:30" s="9" customFormat="1" ht="22.5" customHeight="1" x14ac:dyDescent="0.3">
      <c r="A65108" s="25">
        <f>Fre.!H65109</f>
        <v>133.62910571014677</v>
      </c>
      <c r="B65108" s="2"/>
      <c r="C65108" s="2"/>
      <c r="D65108" s="2"/>
      <c r="E65108" s="2"/>
      <c r="F65108" s="2"/>
      <c r="G65108" s="2"/>
      <c r="H65108" s="2"/>
      <c r="I65108" s="2"/>
      <c r="J65108" s="2"/>
      <c r="K65108" s="2"/>
      <c r="L65108" s="2"/>
      <c r="M65108" s="2"/>
      <c r="N65108" s="2"/>
      <c r="P65108" s="25">
        <f>Fre.!J65109</f>
        <v>80.177463426088707</v>
      </c>
      <c r="Q65108" s="2"/>
      <c r="R65108" s="2"/>
      <c r="S65108" s="2"/>
      <c r="T65108" s="2"/>
      <c r="U65108" s="2"/>
      <c r="V65108" s="2"/>
      <c r="W65108" s="2"/>
      <c r="X65108" s="2"/>
      <c r="Y65108" s="2"/>
      <c r="Z65108" s="2"/>
      <c r="AA65108" s="2"/>
      <c r="AB65108" s="2"/>
      <c r="AC65108" s="2"/>
      <c r="AD65108" s="3"/>
    </row>
    <row r="65109" spans="1:30" s="9" customFormat="1" ht="22.5" customHeight="1" x14ac:dyDescent="0.3">
      <c r="A65109" s="26">
        <f>Fre.!H65110</f>
        <v>129.49044106504616</v>
      </c>
      <c r="B65109" s="2"/>
      <c r="C65109" s="2"/>
      <c r="D65109" s="2"/>
      <c r="E65109" s="2"/>
      <c r="F65109" s="2"/>
      <c r="G65109" s="2"/>
      <c r="H65109" s="2"/>
      <c r="I65109" s="2"/>
      <c r="J65109" s="2"/>
      <c r="K65109" s="2"/>
      <c r="L65109" s="2"/>
      <c r="M65109" s="2"/>
      <c r="N65109" s="2"/>
      <c r="P65109" s="26">
        <f>Fre.!J65110</f>
        <v>77.694264639027736</v>
      </c>
      <c r="Q65109" s="2"/>
      <c r="R65109" s="2"/>
      <c r="S65109" s="2"/>
      <c r="T65109" s="2"/>
      <c r="U65109" s="2"/>
      <c r="V65109" s="2"/>
      <c r="W65109" s="2"/>
      <c r="X65109" s="2"/>
      <c r="Y65109" s="2"/>
      <c r="Z65109" s="2"/>
      <c r="AA65109" s="2"/>
      <c r="AB65109" s="2"/>
      <c r="AC65109" s="2"/>
      <c r="AD65109" s="3"/>
    </row>
    <row r="65110" spans="1:30" s="9" customFormat="1" ht="22.5" customHeight="1" x14ac:dyDescent="0.3">
      <c r="A65110" s="25">
        <f>Fre.!H65111</f>
        <v>130.9952086384466</v>
      </c>
      <c r="B65110" s="2"/>
      <c r="C65110" s="2"/>
      <c r="D65110" s="2"/>
      <c r="E65110" s="2"/>
      <c r="F65110" s="2"/>
      <c r="G65110" s="2"/>
      <c r="H65110" s="2"/>
      <c r="I65110" s="2"/>
      <c r="J65110" s="2"/>
      <c r="K65110" s="2"/>
      <c r="L65110" s="2"/>
      <c r="M65110" s="2"/>
      <c r="N65110" s="2"/>
      <c r="P65110" s="25">
        <f>Fre.!J65111</f>
        <v>78.597125183068357</v>
      </c>
      <c r="Q65110" s="2"/>
      <c r="R65110" s="2"/>
      <c r="S65110" s="2"/>
      <c r="T65110" s="2"/>
      <c r="U65110" s="2"/>
      <c r="V65110" s="2"/>
      <c r="W65110" s="2"/>
      <c r="X65110" s="2"/>
      <c r="Y65110" s="2"/>
      <c r="Z65110" s="2"/>
      <c r="AA65110" s="2"/>
      <c r="AB65110" s="2"/>
      <c r="AC65110" s="2"/>
      <c r="AD65110" s="3"/>
    </row>
    <row r="65111" spans="1:30" s="9" customFormat="1" ht="22.5" customHeight="1" x14ac:dyDescent="0.3">
      <c r="A65111" s="26">
        <f>Fre.!H65112</f>
        <v>126.97933226963715</v>
      </c>
      <c r="B65111" s="2"/>
      <c r="C65111" s="2"/>
      <c r="D65111" s="2"/>
      <c r="E65111" s="2"/>
      <c r="F65111" s="2"/>
      <c r="G65111" s="2"/>
      <c r="H65111" s="2"/>
      <c r="I65111" s="2"/>
      <c r="J65111" s="2"/>
      <c r="K65111" s="2"/>
      <c r="L65111" s="2"/>
      <c r="M65111" s="2"/>
      <c r="N65111" s="2"/>
      <c r="P65111" s="26">
        <f>Fre.!J65112</f>
        <v>76.187599361782262</v>
      </c>
      <c r="Q65111" s="2"/>
      <c r="R65111" s="2"/>
      <c r="S65111" s="2"/>
      <c r="T65111" s="2"/>
      <c r="U65111" s="2"/>
      <c r="V65111" s="2"/>
      <c r="W65111" s="2"/>
      <c r="X65111" s="2"/>
      <c r="Y65111" s="2"/>
      <c r="Z65111" s="2"/>
      <c r="AA65111" s="2"/>
      <c r="AB65111" s="2"/>
      <c r="AC65111" s="2"/>
      <c r="AD65111" s="3"/>
    </row>
    <row r="65112" spans="1:30" s="9" customFormat="1" ht="22.5" customHeight="1" x14ac:dyDescent="0.3">
      <c r="A65112" s="25">
        <f>Fre.!H65113</f>
        <v>130.57061292547348</v>
      </c>
      <c r="B65112" s="2"/>
      <c r="C65112" s="2"/>
      <c r="D65112" s="2"/>
      <c r="E65112" s="2"/>
      <c r="F65112" s="2"/>
      <c r="G65112" s="2"/>
      <c r="H65112" s="2"/>
      <c r="I65112" s="2"/>
      <c r="J65112" s="2"/>
      <c r="K65112" s="2"/>
      <c r="L65112" s="2"/>
      <c r="M65112" s="2"/>
      <c r="N65112" s="2"/>
      <c r="P65112" s="25">
        <f>Fre.!J65113</f>
        <v>78.342367755284755</v>
      </c>
      <c r="Q65112" s="2"/>
      <c r="R65112" s="2"/>
      <c r="S65112" s="2"/>
      <c r="T65112" s="2"/>
      <c r="U65112" s="2"/>
      <c r="V65112" s="2"/>
      <c r="W65112" s="2"/>
      <c r="X65112" s="2"/>
      <c r="Y65112" s="2"/>
      <c r="Z65112" s="2"/>
      <c r="AA65112" s="2"/>
      <c r="AB65112" s="2"/>
      <c r="AC65112" s="2"/>
      <c r="AD65112" s="3"/>
    </row>
    <row r="65113" spans="1:30" s="9" customFormat="1" ht="22.5" customHeight="1" x14ac:dyDescent="0.3">
      <c r="A65113" s="26">
        <f>Fre.!H65114</f>
        <v>126.56608537552522</v>
      </c>
      <c r="B65113" s="2"/>
      <c r="C65113" s="2"/>
      <c r="D65113" s="2"/>
      <c r="E65113" s="2"/>
      <c r="F65113" s="2"/>
      <c r="G65113" s="2"/>
      <c r="H65113" s="2"/>
      <c r="I65113" s="2"/>
      <c r="J65113" s="2"/>
      <c r="K65113" s="2"/>
      <c r="L65113" s="2"/>
      <c r="M65113" s="2"/>
      <c r="N65113" s="2"/>
      <c r="P65113" s="26">
        <f>Fre.!J65114</f>
        <v>75.939651225315131</v>
      </c>
      <c r="Q65113" s="2"/>
      <c r="R65113" s="2"/>
      <c r="S65113" s="2"/>
      <c r="T65113" s="2"/>
      <c r="U65113" s="2"/>
      <c r="V65113" s="2"/>
      <c r="W65113" s="2"/>
      <c r="X65113" s="2"/>
      <c r="Y65113" s="2"/>
      <c r="Z65113" s="2"/>
      <c r="AA65113" s="2"/>
      <c r="AB65113" s="2"/>
      <c r="AC65113" s="2"/>
      <c r="AD65113" s="3"/>
    </row>
    <row r="65114" spans="1:30" s="9" customFormat="1" ht="22.5" customHeight="1" x14ac:dyDescent="0.3">
      <c r="A65114" s="25">
        <f>Fre.!H65115</f>
        <v>134.04087282219518</v>
      </c>
      <c r="B65114" s="2"/>
      <c r="C65114" s="2"/>
      <c r="D65114" s="2"/>
      <c r="E65114" s="2"/>
      <c r="F65114" s="2"/>
      <c r="G65114" s="2"/>
      <c r="H65114" s="2"/>
      <c r="I65114" s="2"/>
      <c r="J65114" s="2"/>
      <c r="K65114" s="2"/>
      <c r="L65114" s="2"/>
      <c r="M65114" s="2"/>
      <c r="N65114" s="2"/>
      <c r="P65114" s="25">
        <f>Fre.!J65115</f>
        <v>80.424523693317369</v>
      </c>
      <c r="Q65114" s="2"/>
      <c r="R65114" s="2"/>
      <c r="S65114" s="2"/>
      <c r="T65114" s="2"/>
      <c r="U65114" s="2"/>
      <c r="V65114" s="2"/>
      <c r="W65114" s="2"/>
      <c r="X65114" s="2"/>
      <c r="Y65114" s="2"/>
      <c r="Z65114" s="2"/>
      <c r="AA65114" s="2"/>
      <c r="AB65114" s="2"/>
      <c r="AC65114" s="2"/>
      <c r="AD65114" s="3"/>
    </row>
    <row r="65115" spans="1:30" s="9" customFormat="1" ht="22.5" customHeight="1" x14ac:dyDescent="0.3">
      <c r="A65115" s="26">
        <f>Fre.!H65116</f>
        <v>129.88984411015929</v>
      </c>
      <c r="B65115" s="2"/>
      <c r="C65115" s="2"/>
      <c r="D65115" s="2"/>
      <c r="E65115" s="2"/>
      <c r="F65115" s="2"/>
      <c r="G65115" s="2"/>
      <c r="H65115" s="2"/>
      <c r="I65115" s="2"/>
      <c r="J65115" s="2"/>
      <c r="K65115" s="2"/>
      <c r="L65115" s="2"/>
      <c r="M65115" s="2"/>
      <c r="N65115" s="2"/>
      <c r="P65115" s="26">
        <f>Fre.!J65116</f>
        <v>77.933906466095607</v>
      </c>
      <c r="Q65115" s="2"/>
      <c r="R65115" s="2"/>
      <c r="S65115" s="2"/>
      <c r="T65115" s="2"/>
      <c r="U65115" s="2"/>
      <c r="V65115" s="2"/>
      <c r="W65115" s="2"/>
      <c r="X65115" s="2"/>
      <c r="Y65115" s="2"/>
      <c r="Z65115" s="2"/>
      <c r="AA65115" s="2"/>
      <c r="AB65115" s="2"/>
      <c r="AC65115" s="2"/>
      <c r="AD65115" s="3"/>
    </row>
    <row r="65116" spans="1:30" s="9" customFormat="1" ht="22.5" customHeight="1" x14ac:dyDescent="0.3">
      <c r="A65116" s="25">
        <f>Fre.!H65117</f>
        <v>133.60286907897014</v>
      </c>
      <c r="B65116" s="2"/>
      <c r="C65116" s="2"/>
      <c r="D65116" s="2"/>
      <c r="E65116" s="2"/>
      <c r="F65116" s="2"/>
      <c r="G65116" s="2"/>
      <c r="H65116" s="2"/>
      <c r="I65116" s="2"/>
      <c r="J65116" s="2"/>
      <c r="K65116" s="2"/>
      <c r="L65116" s="2"/>
      <c r="M65116" s="2"/>
      <c r="N65116" s="2"/>
      <c r="P65116" s="25">
        <f>Fre.!J65117</f>
        <v>80.161721447382732</v>
      </c>
      <c r="Q65116" s="2"/>
      <c r="R65116" s="2"/>
      <c r="S65116" s="2"/>
      <c r="T65116" s="2"/>
      <c r="U65116" s="2"/>
      <c r="V65116" s="2"/>
      <c r="W65116" s="2"/>
      <c r="X65116" s="2"/>
      <c r="Y65116" s="2"/>
      <c r="Z65116" s="2"/>
      <c r="AA65116" s="2"/>
      <c r="AB65116" s="2"/>
      <c r="AC65116" s="2"/>
      <c r="AD65116" s="3"/>
    </row>
    <row r="65117" spans="1:30" s="9" customFormat="1" ht="22.5" customHeight="1" x14ac:dyDescent="0.3">
      <c r="A65117" s="26">
        <f>Fre.!H65118</f>
        <v>129.46354846727513</v>
      </c>
      <c r="B65117" s="2"/>
      <c r="C65117" s="2"/>
      <c r="D65117" s="2"/>
      <c r="E65117" s="2"/>
      <c r="F65117" s="2"/>
      <c r="G65117" s="2"/>
      <c r="H65117" s="2"/>
      <c r="I65117" s="2"/>
      <c r="J65117" s="2"/>
      <c r="K65117" s="2"/>
      <c r="L65117" s="2"/>
      <c r="M65117" s="2"/>
      <c r="N65117" s="2"/>
      <c r="P65117" s="26">
        <f>Fre.!J65118</f>
        <v>77.678129080365096</v>
      </c>
      <c r="Q65117" s="2"/>
      <c r="R65117" s="2"/>
      <c r="S65117" s="2"/>
      <c r="T65117" s="2"/>
      <c r="U65117" s="2"/>
      <c r="V65117" s="2"/>
      <c r="W65117" s="2"/>
      <c r="X65117" s="2"/>
      <c r="Y65117" s="2"/>
      <c r="Z65117" s="2"/>
      <c r="AA65117" s="2"/>
      <c r="AB65117" s="2"/>
      <c r="AC65117" s="2"/>
      <c r="AD65117" s="3"/>
    </row>
    <row r="65118" spans="1:30" s="9" customFormat="1" ht="22.5" customHeight="1" x14ac:dyDescent="0.3">
      <c r="A65118" s="25">
        <f>Fre.!H65119</f>
        <v>130.9689784794061</v>
      </c>
      <c r="B65118" s="2"/>
      <c r="C65118" s="2"/>
      <c r="D65118" s="2"/>
      <c r="E65118" s="2"/>
      <c r="F65118" s="2"/>
      <c r="G65118" s="2"/>
      <c r="H65118" s="2"/>
      <c r="I65118" s="2"/>
      <c r="J65118" s="2"/>
      <c r="K65118" s="2"/>
      <c r="L65118" s="2"/>
      <c r="M65118" s="2"/>
      <c r="N65118" s="2"/>
      <c r="P65118" s="25">
        <f>Fre.!J65119</f>
        <v>78.58138708764443</v>
      </c>
      <c r="Q65118" s="2"/>
      <c r="R65118" s="2"/>
      <c r="S65118" s="2"/>
      <c r="T65118" s="2"/>
      <c r="U65118" s="2"/>
      <c r="V65118" s="2"/>
      <c r="W65118" s="2"/>
      <c r="X65118" s="2"/>
      <c r="Y65118" s="2"/>
      <c r="Z65118" s="2"/>
      <c r="AA65118" s="2"/>
      <c r="AB65118" s="2"/>
      <c r="AC65118" s="2"/>
      <c r="AD65118" s="3"/>
    </row>
    <row r="65119" spans="1:30" s="9" customFormat="1" ht="22.5" customHeight="1" x14ac:dyDescent="0.3">
      <c r="A65119" s="26">
        <f>Fre.!H65120</f>
        <v>126.95244614400276</v>
      </c>
      <c r="B65119" s="2"/>
      <c r="C65119" s="2"/>
      <c r="D65119" s="2"/>
      <c r="E65119" s="2"/>
      <c r="F65119" s="2"/>
      <c r="G65119" s="2"/>
      <c r="H65119" s="2"/>
      <c r="I65119" s="2"/>
      <c r="J65119" s="2"/>
      <c r="K65119" s="2"/>
      <c r="L65119" s="2"/>
      <c r="M65119" s="2"/>
      <c r="N65119" s="2"/>
      <c r="P65119" s="26">
        <f>Fre.!J65120</f>
        <v>76.171467686401712</v>
      </c>
      <c r="Q65119" s="2"/>
      <c r="R65119" s="2"/>
      <c r="S65119" s="2"/>
      <c r="T65119" s="2"/>
      <c r="U65119" s="2"/>
      <c r="V65119" s="2"/>
      <c r="W65119" s="2"/>
      <c r="X65119" s="2"/>
      <c r="Y65119" s="2"/>
      <c r="Z65119" s="2"/>
      <c r="AA65119" s="2"/>
      <c r="AB65119" s="2"/>
      <c r="AC65119" s="2"/>
      <c r="AD65119" s="3"/>
    </row>
    <row r="65120" spans="1:30" s="9" customFormat="1" ht="22.5" customHeight="1" x14ac:dyDescent="0.3">
      <c r="A65120" s="25">
        <f>Fre.!H65121</f>
        <v>130.54441557016912</v>
      </c>
      <c r="B65120" s="2"/>
      <c r="C65120" s="2"/>
      <c r="D65120" s="2"/>
      <c r="E65120" s="2"/>
      <c r="F65120" s="2"/>
      <c r="G65120" s="2"/>
      <c r="H65120" s="2"/>
      <c r="I65120" s="2"/>
      <c r="J65120" s="2"/>
      <c r="K65120" s="2"/>
      <c r="L65120" s="2"/>
      <c r="M65120" s="2"/>
      <c r="N65120" s="2"/>
      <c r="P65120" s="25">
        <f>Fre.!J65121</f>
        <v>78.326649342101476</v>
      </c>
      <c r="Q65120" s="2"/>
      <c r="R65120" s="2"/>
      <c r="S65120" s="2"/>
      <c r="T65120" s="2"/>
      <c r="U65120" s="2"/>
      <c r="V65120" s="2"/>
      <c r="W65120" s="2"/>
      <c r="X65120" s="2"/>
      <c r="Y65120" s="2"/>
      <c r="Z65120" s="2"/>
      <c r="AA65120" s="2"/>
      <c r="AB65120" s="2"/>
      <c r="AC65120" s="2"/>
      <c r="AD65120" s="3"/>
    </row>
    <row r="65121" spans="1:30" s="9" customFormat="1" ht="22.5" customHeight="1" x14ac:dyDescent="0.3">
      <c r="A65121" s="26">
        <f>Fre.!H65122</f>
        <v>126.53923205362543</v>
      </c>
      <c r="B65121" s="2"/>
      <c r="C65121" s="2"/>
      <c r="D65121" s="2"/>
      <c r="E65121" s="2"/>
      <c r="F65121" s="2"/>
      <c r="G65121" s="2"/>
      <c r="H65121" s="2"/>
      <c r="I65121" s="2"/>
      <c r="J65121" s="2"/>
      <c r="K65121" s="2"/>
      <c r="L65121" s="2"/>
      <c r="M65121" s="2"/>
      <c r="N65121" s="2"/>
      <c r="P65121" s="26">
        <f>Fre.!J65122</f>
        <v>75.923539232175216</v>
      </c>
      <c r="Q65121" s="2"/>
      <c r="R65121" s="2"/>
      <c r="S65121" s="2"/>
      <c r="T65121" s="2"/>
      <c r="U65121" s="2"/>
      <c r="V65121" s="2"/>
      <c r="W65121" s="2"/>
      <c r="X65121" s="2"/>
      <c r="Y65121" s="2"/>
      <c r="Z65121" s="2"/>
      <c r="AA65121" s="2"/>
      <c r="AB65121" s="2"/>
      <c r="AC65121" s="2"/>
      <c r="AD65121" s="3"/>
    </row>
    <row r="65122" spans="1:30" s="9" customFormat="1" ht="22.5" customHeight="1" x14ac:dyDescent="0.3">
      <c r="A65122" s="25">
        <f>Fre.!H65123</f>
        <v>134.22870597970009</v>
      </c>
      <c r="B65122" s="2"/>
      <c r="C65122" s="2"/>
      <c r="D65122" s="2"/>
      <c r="E65122" s="2"/>
      <c r="F65122" s="2"/>
      <c r="G65122" s="2"/>
      <c r="H65122" s="2"/>
      <c r="I65122" s="2"/>
      <c r="J65122" s="2"/>
      <c r="K65122" s="2"/>
      <c r="L65122" s="2"/>
      <c r="M65122" s="2"/>
      <c r="N65122" s="2"/>
      <c r="P65122" s="25">
        <f>Fre.!J65123</f>
        <v>80.537223587820691</v>
      </c>
      <c r="Q65122" s="2"/>
      <c r="R65122" s="2"/>
      <c r="S65122" s="2"/>
      <c r="T65122" s="2"/>
      <c r="U65122" s="2"/>
      <c r="V65122" s="2"/>
      <c r="W65122" s="2"/>
      <c r="X65122" s="2"/>
      <c r="Y65122" s="2"/>
      <c r="Z65122" s="2"/>
      <c r="AA65122" s="2"/>
      <c r="AB65122" s="2"/>
      <c r="AC65122" s="2"/>
      <c r="AD65122" s="3"/>
    </row>
    <row r="65123" spans="1:30" s="9" customFormat="1" ht="22.5" customHeight="1" x14ac:dyDescent="0.3">
      <c r="A65123" s="26">
        <f>Fre.!H65124</f>
        <v>130.07833403919687</v>
      </c>
      <c r="B65123" s="2"/>
      <c r="C65123" s="2"/>
      <c r="D65123" s="2"/>
      <c r="E65123" s="2"/>
      <c r="F65123" s="2"/>
      <c r="G65123" s="2"/>
      <c r="H65123" s="2"/>
      <c r="I65123" s="2"/>
      <c r="J65123" s="2"/>
      <c r="K65123" s="2"/>
      <c r="L65123" s="2"/>
      <c r="M65123" s="2"/>
      <c r="N65123" s="2"/>
      <c r="P65123" s="26">
        <f>Fre.!J65124</f>
        <v>78.047000423518128</v>
      </c>
      <c r="Q65123" s="2"/>
      <c r="R65123" s="2"/>
      <c r="S65123" s="2"/>
      <c r="T65123" s="2"/>
      <c r="U65123" s="2"/>
      <c r="V65123" s="2"/>
      <c r="W65123" s="2"/>
      <c r="X65123" s="2"/>
      <c r="Y65123" s="2"/>
      <c r="Z65123" s="2"/>
      <c r="AA65123" s="2"/>
      <c r="AB65123" s="2"/>
      <c r="AC65123" s="2"/>
      <c r="AD65123" s="3"/>
    </row>
    <row r="65124" spans="1:30" s="9" customFormat="1" ht="22.5" customHeight="1" x14ac:dyDescent="0.3">
      <c r="A65124" s="25">
        <f>Fre.!H65125</f>
        <v>133.79213801108151</v>
      </c>
      <c r="B65124" s="2"/>
      <c r="C65124" s="2"/>
      <c r="D65124" s="2"/>
      <c r="E65124" s="2"/>
      <c r="F65124" s="2"/>
      <c r="G65124" s="2"/>
      <c r="H65124" s="2"/>
      <c r="I65124" s="2"/>
      <c r="J65124" s="2"/>
      <c r="K65124" s="2"/>
      <c r="L65124" s="2"/>
      <c r="M65124" s="2"/>
      <c r="N65124" s="2"/>
      <c r="P65124" s="25">
        <f>Fre.!J65125</f>
        <v>80.275282806649415</v>
      </c>
      <c r="Q65124" s="2"/>
      <c r="R65124" s="2"/>
      <c r="S65124" s="2"/>
      <c r="T65124" s="2"/>
      <c r="U65124" s="2"/>
      <c r="V65124" s="2"/>
      <c r="W65124" s="2"/>
      <c r="X65124" s="2"/>
      <c r="Y65124" s="2"/>
      <c r="Z65124" s="2"/>
      <c r="AA65124" s="2"/>
      <c r="AB65124" s="2"/>
      <c r="AC65124" s="2"/>
      <c r="AD65124" s="3"/>
    </row>
    <row r="65125" spans="1:30" s="9" customFormat="1" ht="22.5" customHeight="1" x14ac:dyDescent="0.3">
      <c r="A65125" s="26">
        <f>Fre.!H65126</f>
        <v>129.65341156101044</v>
      </c>
      <c r="B65125" s="2"/>
      <c r="C65125" s="2"/>
      <c r="D65125" s="2"/>
      <c r="E65125" s="2"/>
      <c r="F65125" s="2"/>
      <c r="G65125" s="2"/>
      <c r="H65125" s="2"/>
      <c r="I65125" s="2"/>
      <c r="J65125" s="2"/>
      <c r="K65125" s="2"/>
      <c r="L65125" s="2"/>
      <c r="M65125" s="2"/>
      <c r="N65125" s="2"/>
      <c r="P65125" s="26">
        <f>Fre.!J65126</f>
        <v>77.792046936606155</v>
      </c>
      <c r="Q65125" s="2"/>
      <c r="R65125" s="2"/>
      <c r="S65125" s="2"/>
      <c r="T65125" s="2"/>
      <c r="U65125" s="2"/>
      <c r="V65125" s="2"/>
      <c r="W65125" s="2"/>
      <c r="X65125" s="2"/>
      <c r="Y65125" s="2"/>
      <c r="Z65125" s="2"/>
      <c r="AA65125" s="2"/>
      <c r="AB65125" s="2"/>
      <c r="AC65125" s="2"/>
      <c r="AD65125" s="3"/>
    </row>
    <row r="65126" spans="1:30" s="9" customFormat="1" ht="22.5" customHeight="1" x14ac:dyDescent="0.3">
      <c r="A65126" s="25">
        <f>Fre.!H65127</f>
        <v>131.1569070846204</v>
      </c>
      <c r="B65126" s="2"/>
      <c r="C65126" s="2"/>
      <c r="D65126" s="2"/>
      <c r="E65126" s="2"/>
      <c r="F65126" s="2"/>
      <c r="G65126" s="2"/>
      <c r="H65126" s="2"/>
      <c r="I65126" s="2"/>
      <c r="J65126" s="2"/>
      <c r="K65126" s="2"/>
      <c r="L65126" s="2"/>
      <c r="M65126" s="2"/>
      <c r="N65126" s="2"/>
      <c r="P65126" s="25">
        <f>Fre.!J65127</f>
        <v>78.694144250772624</v>
      </c>
      <c r="Q65126" s="2"/>
      <c r="R65126" s="2"/>
      <c r="S65126" s="2"/>
      <c r="T65126" s="2"/>
      <c r="U65126" s="2"/>
      <c r="V65126" s="2"/>
      <c r="W65126" s="2"/>
      <c r="X65126" s="2"/>
      <c r="Y65126" s="2"/>
      <c r="Z65126" s="2"/>
      <c r="AA65126" s="2"/>
      <c r="AB65126" s="2"/>
      <c r="AC65126" s="2"/>
      <c r="AD65126" s="3"/>
    </row>
    <row r="65127" spans="1:30" s="9" customFormat="1" ht="22.5" customHeight="1" x14ac:dyDescent="0.3">
      <c r="A65127" s="26">
        <f>Fre.!H65128</f>
        <v>127.14110158077433</v>
      </c>
      <c r="B65127" s="2"/>
      <c r="C65127" s="2"/>
      <c r="D65127" s="2"/>
      <c r="E65127" s="2"/>
      <c r="F65127" s="2"/>
      <c r="G65127" s="2"/>
      <c r="H65127" s="2"/>
      <c r="I65127" s="2"/>
      <c r="J65127" s="2"/>
      <c r="K65127" s="2"/>
      <c r="L65127" s="2"/>
      <c r="M65127" s="2"/>
      <c r="N65127" s="2"/>
      <c r="P65127" s="26">
        <f>Fre.!J65128</f>
        <v>76.284660948464619</v>
      </c>
      <c r="Q65127" s="2"/>
      <c r="R65127" s="2"/>
      <c r="S65127" s="2"/>
      <c r="T65127" s="2"/>
      <c r="U65127" s="2"/>
      <c r="V65127" s="2"/>
      <c r="W65127" s="2"/>
      <c r="X65127" s="2"/>
      <c r="Y65127" s="2"/>
      <c r="Z65127" s="2"/>
      <c r="AA65127" s="2"/>
      <c r="AB65127" s="2"/>
      <c r="AC65127" s="2"/>
      <c r="AD65127" s="3"/>
    </row>
    <row r="65128" spans="1:30" s="9" customFormat="1" ht="22.5" customHeight="1" x14ac:dyDescent="0.3">
      <c r="A65128" s="25">
        <f>Fre.!H65129</f>
        <v>130.73373589098534</v>
      </c>
      <c r="B65128" s="2"/>
      <c r="C65128" s="2"/>
      <c r="D65128" s="2"/>
      <c r="E65128" s="2"/>
      <c r="F65128" s="2"/>
      <c r="G65128" s="2"/>
      <c r="H65128" s="2"/>
      <c r="I65128" s="2"/>
      <c r="J65128" s="2"/>
      <c r="K65128" s="2"/>
      <c r="L65128" s="2"/>
      <c r="M65128" s="2"/>
      <c r="N65128" s="2"/>
      <c r="P65128" s="25">
        <f>Fre.!J65129</f>
        <v>78.440241534591735</v>
      </c>
      <c r="Q65128" s="2"/>
      <c r="R65128" s="2"/>
      <c r="S65128" s="2"/>
      <c r="T65128" s="2"/>
      <c r="U65128" s="2"/>
      <c r="V65128" s="2"/>
      <c r="W65128" s="2"/>
      <c r="X65128" s="2"/>
      <c r="Y65128" s="2"/>
      <c r="Z65128" s="2"/>
      <c r="AA65128" s="2"/>
      <c r="AB65128" s="2"/>
      <c r="AC65128" s="2"/>
      <c r="AD65128" s="3"/>
    </row>
    <row r="65129" spans="1:30" s="9" customFormat="1" ht="22.5" customHeight="1" x14ac:dyDescent="0.3">
      <c r="A65129" s="26">
        <f>Fre.!H65130</f>
        <v>126.72921851737536</v>
      </c>
      <c r="B65129" s="2"/>
      <c r="C65129" s="2"/>
      <c r="D65129" s="2"/>
      <c r="E65129" s="2"/>
      <c r="F65129" s="2"/>
      <c r="G65129" s="2"/>
      <c r="H65129" s="2"/>
      <c r="I65129" s="2"/>
      <c r="J65129" s="2"/>
      <c r="K65129" s="2"/>
      <c r="L65129" s="2"/>
      <c r="M65129" s="2"/>
      <c r="N65129" s="2"/>
      <c r="P65129" s="26">
        <f>Fre.!J65130</f>
        <v>76.037531110425093</v>
      </c>
      <c r="Q65129" s="2"/>
      <c r="R65129" s="2"/>
      <c r="S65129" s="2"/>
      <c r="T65129" s="2"/>
      <c r="U65129" s="2"/>
      <c r="V65129" s="2"/>
      <c r="W65129" s="2"/>
      <c r="X65129" s="2"/>
      <c r="Y65129" s="2"/>
      <c r="Z65129" s="2"/>
      <c r="AA65129" s="2"/>
      <c r="AB65129" s="2"/>
      <c r="AC65129" s="2"/>
      <c r="AD65129" s="3"/>
    </row>
    <row r="65130" spans="1:30" s="9" customFormat="1" ht="22.5" customHeight="1" x14ac:dyDescent="0.3">
      <c r="A65130" s="25">
        <f>Fre.!H65131</f>
        <v>134.19315551943865</v>
      </c>
      <c r="B65130" s="2"/>
      <c r="C65130" s="2"/>
      <c r="D65130" s="2"/>
      <c r="E65130" s="2"/>
      <c r="F65130" s="2"/>
      <c r="G65130" s="2"/>
      <c r="H65130" s="2"/>
      <c r="I65130" s="2"/>
      <c r="J65130" s="2"/>
      <c r="K65130" s="2"/>
      <c r="L65130" s="2"/>
      <c r="M65130" s="2"/>
      <c r="N65130" s="2"/>
      <c r="P65130" s="25">
        <f>Fre.!J65131</f>
        <v>80.515893311663845</v>
      </c>
      <c r="Q65130" s="2"/>
      <c r="R65130" s="2"/>
      <c r="S65130" s="2"/>
      <c r="T65130" s="2"/>
      <c r="U65130" s="2"/>
      <c r="V65130" s="2"/>
      <c r="W65130" s="2"/>
      <c r="X65130" s="2"/>
      <c r="Y65130" s="2"/>
      <c r="Z65130" s="2"/>
      <c r="AA65130" s="2"/>
      <c r="AB65130" s="2"/>
      <c r="AC65130" s="2"/>
      <c r="AD65130" s="3"/>
    </row>
    <row r="65131" spans="1:30" s="9" customFormat="1" ht="22.5" customHeight="1" x14ac:dyDescent="0.3">
      <c r="A65131" s="26">
        <f>Fre.!H65132</f>
        <v>130.04204462807027</v>
      </c>
      <c r="B65131" s="2"/>
      <c r="C65131" s="2"/>
      <c r="D65131" s="2"/>
      <c r="E65131" s="2"/>
      <c r="F65131" s="2"/>
      <c r="G65131" s="2"/>
      <c r="H65131" s="2"/>
      <c r="I65131" s="2"/>
      <c r="J65131" s="2"/>
      <c r="K65131" s="2"/>
      <c r="L65131" s="2"/>
      <c r="M65131" s="2"/>
      <c r="N65131" s="2"/>
      <c r="P65131" s="26">
        <f>Fre.!J65132</f>
        <v>78.025226776842288</v>
      </c>
      <c r="Q65131" s="2"/>
      <c r="R65131" s="2"/>
      <c r="S65131" s="2"/>
      <c r="T65131" s="2"/>
      <c r="U65131" s="2"/>
      <c r="V65131" s="2"/>
      <c r="W65131" s="2"/>
      <c r="X65131" s="2"/>
      <c r="Y65131" s="2"/>
      <c r="Z65131" s="2"/>
      <c r="AA65131" s="2"/>
      <c r="AB65131" s="2"/>
      <c r="AC65131" s="2"/>
      <c r="AD65131" s="3"/>
    </row>
    <row r="65132" spans="1:30" s="9" customFormat="1" ht="22.5" customHeight="1" x14ac:dyDescent="0.3">
      <c r="A65132" s="25">
        <f>Fre.!H65133</f>
        <v>133.75669357502306</v>
      </c>
      <c r="B65132" s="2"/>
      <c r="C65132" s="2"/>
      <c r="D65132" s="2"/>
      <c r="E65132" s="2"/>
      <c r="F65132" s="2"/>
      <c r="G65132" s="2"/>
      <c r="H65132" s="2"/>
      <c r="I65132" s="2"/>
      <c r="J65132" s="2"/>
      <c r="K65132" s="2"/>
      <c r="L65132" s="2"/>
      <c r="M65132" s="2"/>
      <c r="N65132" s="2"/>
      <c r="P65132" s="25">
        <f>Fre.!J65133</f>
        <v>80.254016145014106</v>
      </c>
      <c r="Q65132" s="2"/>
      <c r="R65132" s="2"/>
      <c r="S65132" s="2"/>
      <c r="T65132" s="2"/>
      <c r="U65132" s="2"/>
      <c r="V65132" s="2"/>
      <c r="W65132" s="2"/>
      <c r="X65132" s="2"/>
      <c r="Y65132" s="2"/>
      <c r="Z65132" s="2"/>
      <c r="AA65132" s="2"/>
      <c r="AB65132" s="2"/>
      <c r="AC65132" s="2"/>
      <c r="AD65132" s="3"/>
    </row>
    <row r="65133" spans="1:30" s="9" customFormat="1" ht="22.5" customHeight="1" x14ac:dyDescent="0.3">
      <c r="A65133" s="26">
        <f>Fre.!H65134</f>
        <v>129.61722817408631</v>
      </c>
      <c r="B65133" s="2"/>
      <c r="C65133" s="2"/>
      <c r="D65133" s="2"/>
      <c r="E65133" s="2"/>
      <c r="F65133" s="2"/>
      <c r="G65133" s="2"/>
      <c r="H65133" s="2"/>
      <c r="I65133" s="2"/>
      <c r="J65133" s="2"/>
      <c r="K65133" s="2"/>
      <c r="L65133" s="2"/>
      <c r="M65133" s="2"/>
      <c r="N65133" s="2"/>
      <c r="P65133" s="26">
        <f>Fre.!J65134</f>
        <v>77.770336904451739</v>
      </c>
      <c r="Q65133" s="2"/>
      <c r="R65133" s="2"/>
      <c r="S65133" s="2"/>
      <c r="T65133" s="2"/>
      <c r="U65133" s="2"/>
      <c r="V65133" s="2"/>
      <c r="W65133" s="2"/>
      <c r="X65133" s="2"/>
      <c r="Y65133" s="2"/>
      <c r="Z65133" s="2"/>
      <c r="AA65133" s="2"/>
      <c r="AB65133" s="2"/>
      <c r="AC65133" s="2"/>
      <c r="AD65133" s="3"/>
    </row>
    <row r="65134" spans="1:30" s="9" customFormat="1" ht="22.5" customHeight="1" x14ac:dyDescent="0.3">
      <c r="A65134" s="25">
        <f>Fre.!H65135</f>
        <v>131.12148292509204</v>
      </c>
      <c r="B65134" s="2"/>
      <c r="C65134" s="2"/>
      <c r="D65134" s="2"/>
      <c r="E65134" s="2"/>
      <c r="F65134" s="2"/>
      <c r="G65134" s="2"/>
      <c r="H65134" s="2"/>
      <c r="I65134" s="2"/>
      <c r="J65134" s="2"/>
      <c r="K65134" s="2"/>
      <c r="L65134" s="2"/>
      <c r="M65134" s="2"/>
      <c r="N65134" s="2"/>
      <c r="P65134" s="25">
        <f>Fre.!J65135</f>
        <v>78.672889755055209</v>
      </c>
      <c r="Q65134" s="2"/>
      <c r="R65134" s="2"/>
      <c r="S65134" s="2"/>
      <c r="T65134" s="2"/>
      <c r="U65134" s="2"/>
      <c r="V65134" s="2"/>
      <c r="W65134" s="2"/>
      <c r="X65134" s="2"/>
      <c r="Y65134" s="2"/>
      <c r="Z65134" s="2"/>
      <c r="AA65134" s="2"/>
      <c r="AB65134" s="2"/>
      <c r="AC65134" s="2"/>
      <c r="AD65134" s="3"/>
    </row>
    <row r="65135" spans="1:30" s="9" customFormat="1" ht="22.5" customHeight="1" x14ac:dyDescent="0.3">
      <c r="A65135" s="26">
        <f>Fre.!H65136</f>
        <v>127.10493847038001</v>
      </c>
      <c r="B65135" s="2"/>
      <c r="C65135" s="2"/>
      <c r="D65135" s="2"/>
      <c r="E65135" s="2"/>
      <c r="F65135" s="2"/>
      <c r="G65135" s="2"/>
      <c r="H65135" s="2"/>
      <c r="I65135" s="2"/>
      <c r="J65135" s="2"/>
      <c r="K65135" s="2"/>
      <c r="L65135" s="2"/>
      <c r="M65135" s="2"/>
      <c r="N65135" s="2"/>
      <c r="P65135" s="26">
        <f>Fre.!J65136</f>
        <v>76.262963082227984</v>
      </c>
      <c r="Q65135" s="2"/>
      <c r="R65135" s="2"/>
      <c r="S65135" s="2"/>
      <c r="T65135" s="2"/>
      <c r="U65135" s="2"/>
      <c r="V65135" s="2"/>
      <c r="W65135" s="2"/>
      <c r="X65135" s="2"/>
      <c r="Y65135" s="2"/>
      <c r="Z65135" s="2"/>
      <c r="AA65135" s="2"/>
      <c r="AB65135" s="2"/>
      <c r="AC65135" s="2"/>
      <c r="AD65135" s="3"/>
    </row>
    <row r="65136" spans="1:30" s="9" customFormat="1" ht="22.5" customHeight="1" x14ac:dyDescent="0.3">
      <c r="A65136" s="25">
        <f>Fre.!H65137</f>
        <v>130.69841450213957</v>
      </c>
      <c r="B65136" s="2"/>
      <c r="C65136" s="2"/>
      <c r="D65136" s="2"/>
      <c r="E65136" s="2"/>
      <c r="F65136" s="2"/>
      <c r="G65136" s="2"/>
      <c r="H65136" s="2"/>
      <c r="I65136" s="2"/>
      <c r="J65136" s="2"/>
      <c r="K65136" s="2"/>
      <c r="L65136" s="2"/>
      <c r="M65136" s="2"/>
      <c r="N65136" s="2"/>
      <c r="P65136" s="25">
        <f>Fre.!J65137</f>
        <v>78.419048701284012</v>
      </c>
      <c r="Q65136" s="2"/>
      <c r="R65136" s="2"/>
      <c r="S65136" s="2"/>
      <c r="T65136" s="2"/>
      <c r="U65136" s="2"/>
      <c r="V65136" s="2"/>
      <c r="W65136" s="2"/>
      <c r="X65136" s="2"/>
      <c r="Y65136" s="2"/>
      <c r="Z65136" s="2"/>
      <c r="AA65136" s="2"/>
      <c r="AB65136" s="2"/>
      <c r="AC65136" s="2"/>
      <c r="AD65136" s="3"/>
    </row>
    <row r="65137" spans="1:30" s="9" customFormat="1" ht="22.5" customHeight="1" x14ac:dyDescent="0.3">
      <c r="A65137" s="26">
        <f>Fre.!H65138</f>
        <v>126.69315817766389</v>
      </c>
      <c r="B65137" s="2"/>
      <c r="C65137" s="2"/>
      <c r="D65137" s="2"/>
      <c r="E65137" s="2"/>
      <c r="F65137" s="2"/>
      <c r="G65137" s="2"/>
      <c r="H65137" s="2"/>
      <c r="I65137" s="2"/>
      <c r="J65137" s="2"/>
      <c r="K65137" s="2"/>
      <c r="L65137" s="2"/>
      <c r="M65137" s="2"/>
      <c r="N65137" s="2"/>
      <c r="P65137" s="26">
        <f>Fre.!J65138</f>
        <v>76.01589490659839</v>
      </c>
      <c r="Q65137" s="2"/>
      <c r="R65137" s="2"/>
      <c r="S65137" s="2"/>
      <c r="T65137" s="2"/>
      <c r="U65137" s="2"/>
      <c r="V65137" s="2"/>
      <c r="W65137" s="2"/>
      <c r="X65137" s="2"/>
      <c r="Y65137" s="2"/>
      <c r="Z65137" s="2"/>
      <c r="AA65137" s="2"/>
      <c r="AB65137" s="2"/>
      <c r="AC65137" s="2"/>
      <c r="AD65137" s="3"/>
    </row>
    <row r="65138" spans="1:30" s="9" customFormat="1" ht="22.5" customHeight="1" x14ac:dyDescent="0.3">
      <c r="A65138" s="25">
        <f>Fre.!H65139</f>
        <v>133.81444065230707</v>
      </c>
      <c r="B65138" s="2"/>
      <c r="C65138" s="2"/>
      <c r="D65138" s="2"/>
      <c r="E65138" s="2"/>
      <c r="F65138" s="2"/>
      <c r="G65138" s="2"/>
      <c r="H65138" s="2"/>
      <c r="I65138" s="2"/>
      <c r="J65138" s="2"/>
      <c r="K65138" s="2"/>
      <c r="L65138" s="2"/>
      <c r="M65138" s="2"/>
      <c r="N65138" s="2"/>
      <c r="P65138" s="25">
        <f>Fre.!J65139</f>
        <v>80.288664391384884</v>
      </c>
      <c r="Q65138" s="2"/>
      <c r="R65138" s="2"/>
      <c r="S65138" s="2"/>
      <c r="T65138" s="2"/>
      <c r="U65138" s="2"/>
      <c r="V65138" s="2"/>
      <c r="W65138" s="2"/>
      <c r="X65138" s="2"/>
      <c r="Y65138" s="2"/>
      <c r="Z65138" s="2"/>
      <c r="AA65138" s="2"/>
      <c r="AB65138" s="2"/>
      <c r="AC65138" s="2"/>
      <c r="AD65138" s="3"/>
    </row>
    <row r="65139" spans="1:30" s="9" customFormat="1" ht="22.5" customHeight="1" x14ac:dyDescent="0.3">
      <c r="A65139" s="26">
        <f>Fre.!H65140</f>
        <v>129.67084745020958</v>
      </c>
      <c r="B65139" s="2"/>
      <c r="C65139" s="2"/>
      <c r="D65139" s="2"/>
      <c r="E65139" s="2"/>
      <c r="F65139" s="2"/>
      <c r="G65139" s="2"/>
      <c r="H65139" s="2"/>
      <c r="I65139" s="2"/>
      <c r="J65139" s="2"/>
      <c r="K65139" s="2"/>
      <c r="L65139" s="2"/>
      <c r="M65139" s="2"/>
      <c r="N65139" s="2"/>
      <c r="P65139" s="26">
        <f>Fre.!J65140</f>
        <v>77.802508470125773</v>
      </c>
      <c r="Q65139" s="2"/>
      <c r="R65139" s="2"/>
      <c r="S65139" s="2"/>
      <c r="T65139" s="2"/>
      <c r="U65139" s="2"/>
      <c r="V65139" s="2"/>
      <c r="W65139" s="2"/>
      <c r="X65139" s="2"/>
      <c r="Y65139" s="2"/>
      <c r="Z65139" s="2"/>
      <c r="AA65139" s="2"/>
      <c r="AB65139" s="2"/>
      <c r="AC65139" s="2"/>
      <c r="AD65139" s="3"/>
    </row>
    <row r="65140" spans="1:30" s="9" customFormat="1" ht="22.5" customHeight="1" x14ac:dyDescent="0.3">
      <c r="A65140" s="25">
        <f>Fre.!H65141</f>
        <v>133.37732001481493</v>
      </c>
      <c r="B65140" s="2"/>
      <c r="C65140" s="2"/>
      <c r="D65140" s="2"/>
      <c r="E65140" s="2"/>
      <c r="F65140" s="2"/>
      <c r="G65140" s="2"/>
      <c r="H65140" s="2"/>
      <c r="I65140" s="2"/>
      <c r="J65140" s="2"/>
      <c r="K65140" s="2"/>
      <c r="L65140" s="2"/>
      <c r="M65140" s="2"/>
      <c r="N65140" s="2"/>
      <c r="P65140" s="25">
        <f>Fre.!J65141</f>
        <v>80.026392008889076</v>
      </c>
      <c r="Q65140" s="2"/>
      <c r="R65140" s="2"/>
      <c r="S65140" s="2"/>
      <c r="T65140" s="2"/>
      <c r="U65140" s="2"/>
      <c r="V65140" s="2"/>
      <c r="W65140" s="2"/>
      <c r="X65140" s="2"/>
      <c r="Y65140" s="2"/>
      <c r="Z65140" s="2"/>
      <c r="AA65140" s="2"/>
      <c r="AB65140" s="2"/>
      <c r="AC65140" s="2"/>
      <c r="AD65140" s="3"/>
    </row>
    <row r="65141" spans="1:30" s="9" customFormat="1" ht="22.5" customHeight="1" x14ac:dyDescent="0.3">
      <c r="A65141" s="26">
        <f>Fre.!H65142</f>
        <v>129.24543493184345</v>
      </c>
      <c r="B65141" s="2"/>
      <c r="C65141" s="2"/>
      <c r="D65141" s="2"/>
      <c r="E65141" s="2"/>
      <c r="F65141" s="2"/>
      <c r="G65141" s="2"/>
      <c r="H65141" s="2"/>
      <c r="I65141" s="2"/>
      <c r="J65141" s="2"/>
      <c r="K65141" s="2"/>
      <c r="L65141" s="2"/>
      <c r="M65141" s="2"/>
      <c r="N65141" s="2"/>
      <c r="P65141" s="26">
        <f>Fre.!J65142</f>
        <v>77.547260959106012</v>
      </c>
      <c r="Q65141" s="2"/>
      <c r="R65141" s="2"/>
      <c r="S65141" s="2"/>
      <c r="T65141" s="2"/>
      <c r="U65141" s="2"/>
      <c r="V65141" s="2"/>
      <c r="W65141" s="2"/>
      <c r="X65141" s="2"/>
      <c r="Y65141" s="2"/>
      <c r="Z65141" s="2"/>
      <c r="AA65141" s="2"/>
      <c r="AB65141" s="2"/>
      <c r="AC65141" s="2"/>
      <c r="AD65141" s="3"/>
    </row>
    <row r="65142" spans="1:30" s="9" customFormat="1" ht="22.5" customHeight="1" x14ac:dyDescent="0.3">
      <c r="A65142" s="25">
        <f>Fre.!H65143</f>
        <v>130.75047915932598</v>
      </c>
      <c r="B65142" s="2"/>
      <c r="C65142" s="2"/>
      <c r="D65142" s="2"/>
      <c r="E65142" s="2"/>
      <c r="F65142" s="2"/>
      <c r="G65142" s="2"/>
      <c r="H65142" s="2"/>
      <c r="I65142" s="2"/>
      <c r="J65142" s="2"/>
      <c r="K65142" s="2"/>
      <c r="L65142" s="2"/>
      <c r="M65142" s="2"/>
      <c r="N65142" s="2"/>
      <c r="P65142" s="25">
        <f>Fre.!J65143</f>
        <v>78.450287495595703</v>
      </c>
      <c r="Q65142" s="2"/>
      <c r="R65142" s="2"/>
      <c r="S65142" s="2"/>
      <c r="T65142" s="2"/>
      <c r="U65142" s="2"/>
      <c r="V65142" s="2"/>
      <c r="W65142" s="2"/>
      <c r="X65142" s="2"/>
      <c r="Y65142" s="2"/>
      <c r="Z65142" s="2"/>
      <c r="AA65142" s="2"/>
      <c r="AB65142" s="2"/>
      <c r="AC65142" s="2"/>
      <c r="AD65142" s="3"/>
    </row>
    <row r="65143" spans="1:30" s="9" customFormat="1" ht="22.5" customHeight="1" x14ac:dyDescent="0.3">
      <c r="A65143" s="26">
        <f>Fre.!H65144</f>
        <v>126.74116540910585</v>
      </c>
      <c r="B65143" s="2"/>
      <c r="C65143" s="2"/>
      <c r="D65143" s="2"/>
      <c r="E65143" s="2"/>
      <c r="F65143" s="2"/>
      <c r="G65143" s="2"/>
      <c r="H65143" s="2"/>
      <c r="I65143" s="2"/>
      <c r="J65143" s="2"/>
      <c r="K65143" s="2"/>
      <c r="L65143" s="2"/>
      <c r="M65143" s="2"/>
      <c r="N65143" s="2"/>
      <c r="P65143" s="26">
        <f>Fre.!J65144</f>
        <v>76.044699245463448</v>
      </c>
      <c r="Q65143" s="2"/>
      <c r="R65143" s="2"/>
      <c r="S65143" s="2"/>
      <c r="T65143" s="2"/>
      <c r="U65143" s="2"/>
      <c r="V65143" s="2"/>
      <c r="W65143" s="2"/>
      <c r="X65143" s="2"/>
      <c r="Y65143" s="2"/>
      <c r="Z65143" s="2"/>
      <c r="AA65143" s="2"/>
      <c r="AB65143" s="2"/>
      <c r="AC65143" s="2"/>
      <c r="AD65143" s="3"/>
    </row>
    <row r="65144" spans="1:30" s="9" customFormat="1" ht="22.5" customHeight="1" x14ac:dyDescent="0.3">
      <c r="A65144" s="25">
        <f>Fre.!H65145</f>
        <v>130.32677225632995</v>
      </c>
      <c r="B65144" s="2"/>
      <c r="C65144" s="2"/>
      <c r="D65144" s="2"/>
      <c r="E65144" s="2"/>
      <c r="F65144" s="2"/>
      <c r="G65144" s="2"/>
      <c r="H65144" s="2"/>
      <c r="I65144" s="2"/>
      <c r="J65144" s="2"/>
      <c r="K65144" s="2"/>
      <c r="L65144" s="2"/>
      <c r="M65144" s="2"/>
      <c r="N65144" s="2"/>
      <c r="P65144" s="25">
        <f>Fre.!J65145</f>
        <v>78.196063353798493</v>
      </c>
      <c r="Q65144" s="2"/>
      <c r="R65144" s="2"/>
      <c r="S65144" s="2"/>
      <c r="T65144" s="2"/>
      <c r="U65144" s="2"/>
      <c r="V65144" s="2"/>
      <c r="W65144" s="2"/>
      <c r="X65144" s="2"/>
      <c r="Y65144" s="2"/>
      <c r="Z65144" s="2"/>
      <c r="AA65144" s="2"/>
      <c r="AB65144" s="2"/>
      <c r="AC65144" s="2"/>
      <c r="AD65144" s="3"/>
    </row>
    <row r="65145" spans="1:30" s="9" customFormat="1" ht="22.5" customHeight="1" x14ac:dyDescent="0.3">
      <c r="A65145" s="26">
        <f>Fre.!H65146</f>
        <v>126.32880734318098</v>
      </c>
      <c r="B65145" s="2"/>
      <c r="C65145" s="2"/>
      <c r="D65145" s="2"/>
      <c r="E65145" s="2"/>
      <c r="F65145" s="2"/>
      <c r="G65145" s="2"/>
      <c r="H65145" s="2"/>
      <c r="I65145" s="2"/>
      <c r="J65145" s="2"/>
      <c r="K65145" s="2"/>
      <c r="L65145" s="2"/>
      <c r="M65145" s="2"/>
      <c r="N65145" s="2"/>
      <c r="P65145" s="26">
        <f>Fre.!J65146</f>
        <v>75.797284405908528</v>
      </c>
      <c r="Q65145" s="2"/>
      <c r="R65145" s="2"/>
      <c r="S65145" s="2"/>
      <c r="T65145" s="2"/>
      <c r="U65145" s="2"/>
      <c r="V65145" s="2"/>
      <c r="W65145" s="2"/>
      <c r="X65145" s="2"/>
      <c r="Y65145" s="2"/>
      <c r="Z65145" s="2"/>
      <c r="AA65145" s="2"/>
      <c r="AB65145" s="2"/>
      <c r="AC65145" s="2"/>
      <c r="AD65145" s="3"/>
    </row>
    <row r="65146" spans="1:30" s="9" customFormat="1" ht="22.5" customHeight="1" x14ac:dyDescent="0.3">
      <c r="A65146" s="25">
        <f>Fre.!H65147</f>
        <v>133.78590914205776</v>
      </c>
      <c r="B65146" s="2"/>
      <c r="C65146" s="2"/>
      <c r="D65146" s="2"/>
      <c r="E65146" s="2"/>
      <c r="F65146" s="2"/>
      <c r="G65146" s="2"/>
      <c r="H65146" s="2"/>
      <c r="I65146" s="2"/>
      <c r="J65146" s="2"/>
      <c r="K65146" s="2"/>
      <c r="L65146" s="2"/>
      <c r="M65146" s="2"/>
      <c r="N65146" s="2"/>
      <c r="P65146" s="25">
        <f>Fre.!J65147</f>
        <v>80.271545485235052</v>
      </c>
      <c r="Q65146" s="2"/>
      <c r="R65146" s="2"/>
      <c r="S65146" s="2"/>
      <c r="T65146" s="2"/>
      <c r="U65146" s="2"/>
      <c r="V65146" s="2"/>
      <c r="W65146" s="2"/>
      <c r="X65146" s="2"/>
      <c r="Y65146" s="2"/>
      <c r="Z65146" s="2"/>
      <c r="AA65146" s="2"/>
      <c r="AB65146" s="2"/>
      <c r="AC65146" s="2"/>
      <c r="AD65146" s="3"/>
    </row>
    <row r="65147" spans="1:30" s="9" customFormat="1" ht="22.5" customHeight="1" x14ac:dyDescent="0.3">
      <c r="A65147" s="26">
        <f>Fre.!H65148</f>
        <v>129.64164738651272</v>
      </c>
      <c r="B65147" s="2"/>
      <c r="C65147" s="2"/>
      <c r="D65147" s="2"/>
      <c r="E65147" s="2"/>
      <c r="F65147" s="2"/>
      <c r="G65147" s="2"/>
      <c r="H65147" s="2"/>
      <c r="I65147" s="2"/>
      <c r="J65147" s="2"/>
      <c r="K65147" s="2"/>
      <c r="L65147" s="2"/>
      <c r="M65147" s="2"/>
      <c r="N65147" s="2"/>
      <c r="P65147" s="26">
        <f>Fre.!J65148</f>
        <v>77.784988431907578</v>
      </c>
      <c r="Q65147" s="2"/>
      <c r="R65147" s="2"/>
      <c r="S65147" s="2"/>
      <c r="T65147" s="2"/>
      <c r="U65147" s="2"/>
      <c r="V65147" s="2"/>
      <c r="W65147" s="2"/>
      <c r="X65147" s="2"/>
      <c r="Y65147" s="2"/>
      <c r="Z65147" s="2"/>
      <c r="AA65147" s="2"/>
      <c r="AB65147" s="2"/>
      <c r="AC65147" s="2"/>
      <c r="AD65147" s="3"/>
    </row>
    <row r="65148" spans="1:30" s="9" customFormat="1" ht="22.5" customHeight="1" x14ac:dyDescent="0.3">
      <c r="A65148" s="25">
        <f>Fre.!H65149</f>
        <v>133.34883128626007</v>
      </c>
      <c r="B65148" s="2"/>
      <c r="C65148" s="2"/>
      <c r="D65148" s="2"/>
      <c r="E65148" s="2"/>
      <c r="F65148" s="2"/>
      <c r="G65148" s="2"/>
      <c r="H65148" s="2"/>
      <c r="I65148" s="2"/>
      <c r="J65148" s="2"/>
      <c r="K65148" s="2"/>
      <c r="L65148" s="2"/>
      <c r="M65148" s="2"/>
      <c r="N65148" s="2"/>
      <c r="P65148" s="25">
        <f>Fre.!J65149</f>
        <v>80.009298771756562</v>
      </c>
      <c r="Q65148" s="2"/>
      <c r="R65148" s="2"/>
      <c r="S65148" s="2"/>
      <c r="T65148" s="2"/>
      <c r="U65148" s="2"/>
      <c r="V65148" s="2"/>
      <c r="W65148" s="2"/>
      <c r="X65148" s="2"/>
      <c r="Y65148" s="2"/>
      <c r="Z65148" s="2"/>
      <c r="AA65148" s="2"/>
      <c r="AB65148" s="2"/>
      <c r="AC65148" s="2"/>
      <c r="AD65148" s="3"/>
    </row>
    <row r="65149" spans="1:30" s="9" customFormat="1" ht="22.5" customHeight="1" x14ac:dyDescent="0.3">
      <c r="A65149" s="26">
        <f>Fre.!H65150</f>
        <v>129.21627764984223</v>
      </c>
      <c r="B65149" s="2"/>
      <c r="C65149" s="2"/>
      <c r="D65149" s="2"/>
      <c r="E65149" s="2"/>
      <c r="F65149" s="2"/>
      <c r="G65149" s="2"/>
      <c r="H65149" s="2"/>
      <c r="I65149" s="2"/>
      <c r="J65149" s="2"/>
      <c r="K65149" s="2"/>
      <c r="L65149" s="2"/>
      <c r="M65149" s="2"/>
      <c r="N65149" s="2"/>
      <c r="P65149" s="26">
        <f>Fre.!J65150</f>
        <v>77.529766589905293</v>
      </c>
      <c r="Q65149" s="2"/>
      <c r="R65149" s="2"/>
      <c r="S65149" s="2"/>
      <c r="T65149" s="2"/>
      <c r="U65149" s="2"/>
      <c r="V65149" s="2"/>
      <c r="W65149" s="2"/>
      <c r="X65149" s="2"/>
      <c r="Y65149" s="2"/>
      <c r="Z65149" s="2"/>
      <c r="AA65149" s="2"/>
      <c r="AB65149" s="2"/>
      <c r="AC65149" s="2"/>
      <c r="AD65149" s="3"/>
    </row>
    <row r="65150" spans="1:30" s="9" customFormat="1" ht="22.5" customHeight="1" x14ac:dyDescent="0.3">
      <c r="A65150" s="25">
        <f>Fre.!H65151</f>
        <v>130.7219986125294</v>
      </c>
      <c r="B65150" s="2"/>
      <c r="C65150" s="2"/>
      <c r="D65150" s="2"/>
      <c r="E65150" s="2"/>
      <c r="F65150" s="2"/>
      <c r="G65150" s="2"/>
      <c r="H65150" s="2"/>
      <c r="I65150" s="2"/>
      <c r="J65150" s="2"/>
      <c r="K65150" s="2"/>
      <c r="L65150" s="2"/>
      <c r="M65150" s="2"/>
      <c r="N65150" s="2"/>
      <c r="P65150" s="25">
        <f>Fre.!J65151</f>
        <v>78.433199167517898</v>
      </c>
      <c r="Q65150" s="2"/>
      <c r="R65150" s="2"/>
      <c r="S65150" s="2"/>
      <c r="T65150" s="2"/>
      <c r="U65150" s="2"/>
      <c r="V65150" s="2"/>
      <c r="W65150" s="2"/>
      <c r="X65150" s="2"/>
      <c r="Y65150" s="2"/>
      <c r="Z65150" s="2"/>
      <c r="AA65150" s="2"/>
      <c r="AB65150" s="2"/>
      <c r="AC65150" s="2"/>
      <c r="AD65150" s="3"/>
    </row>
    <row r="65151" spans="1:30" s="9" customFormat="1" ht="22.5" customHeight="1" x14ac:dyDescent="0.3">
      <c r="A65151" s="26">
        <f>Fre.!H65152</f>
        <v>126.71201630886213</v>
      </c>
      <c r="B65151" s="2"/>
      <c r="C65151" s="2"/>
      <c r="D65151" s="2"/>
      <c r="E65151" s="2"/>
      <c r="F65151" s="2"/>
      <c r="G65151" s="2"/>
      <c r="H65151" s="2"/>
      <c r="I65151" s="2"/>
      <c r="J65151" s="2"/>
      <c r="K65151" s="2"/>
      <c r="L65151" s="2"/>
      <c r="M65151" s="2"/>
      <c r="N65151" s="2"/>
      <c r="P65151" s="26">
        <f>Fre.!J65152</f>
        <v>76.027209785317311</v>
      </c>
      <c r="Q65151" s="2"/>
      <c r="R65151" s="2"/>
      <c r="S65151" s="2"/>
      <c r="T65151" s="2"/>
      <c r="U65151" s="2"/>
      <c r="V65151" s="2"/>
      <c r="W65151" s="2"/>
      <c r="X65151" s="2"/>
      <c r="Y65151" s="2"/>
      <c r="Z65151" s="2"/>
      <c r="AA65151" s="2"/>
      <c r="AB65151" s="2"/>
      <c r="AC65151" s="2"/>
      <c r="AD65151" s="3"/>
    </row>
    <row r="65152" spans="1:30" s="9" customFormat="1" ht="22.5" customHeight="1" x14ac:dyDescent="0.3">
      <c r="A65152" s="25">
        <f>Fre.!H65153</f>
        <v>130.2983331784059</v>
      </c>
      <c r="B65152" s="2"/>
      <c r="C65152" s="2"/>
      <c r="D65152" s="2"/>
      <c r="E65152" s="2"/>
      <c r="F65152" s="2"/>
      <c r="G65152" s="2"/>
      <c r="H65152" s="2"/>
      <c r="I65152" s="2"/>
      <c r="J65152" s="2"/>
      <c r="K65152" s="2"/>
      <c r="L65152" s="2"/>
      <c r="M65152" s="2"/>
      <c r="N65152" s="2"/>
      <c r="P65152" s="25">
        <f>Fre.!J65153</f>
        <v>78.178999907043931</v>
      </c>
      <c r="Q65152" s="2"/>
      <c r="R65152" s="2"/>
      <c r="S65152" s="2"/>
      <c r="T65152" s="2"/>
      <c r="U65152" s="2"/>
      <c r="V65152" s="2"/>
      <c r="W65152" s="2"/>
      <c r="X65152" s="2"/>
      <c r="Y65152" s="2"/>
      <c r="Z65152" s="2"/>
      <c r="AA65152" s="2"/>
      <c r="AB65152" s="2"/>
      <c r="AC65152" s="2"/>
      <c r="AD65152" s="3"/>
    </row>
    <row r="65153" spans="1:30" s="9" customFormat="1" ht="22.5" customHeight="1" x14ac:dyDescent="0.3">
      <c r="A65153" s="26">
        <f>Fre.!H65154</f>
        <v>126.29969971180952</v>
      </c>
      <c r="B65153" s="2"/>
      <c r="C65153" s="2"/>
      <c r="D65153" s="2"/>
      <c r="E65153" s="2"/>
      <c r="F65153" s="2"/>
      <c r="G65153" s="2"/>
      <c r="H65153" s="2"/>
      <c r="I65153" s="2"/>
      <c r="J65153" s="2"/>
      <c r="K65153" s="2"/>
      <c r="L65153" s="2"/>
      <c r="M65153" s="2"/>
      <c r="N65153" s="2"/>
      <c r="P65153" s="26">
        <f>Fre.!J65154</f>
        <v>75.779819827085632</v>
      </c>
      <c r="Q65153" s="2"/>
      <c r="R65153" s="2"/>
      <c r="S65153" s="2"/>
      <c r="T65153" s="2"/>
      <c r="U65153" s="2"/>
      <c r="V65153" s="2"/>
      <c r="W65153" s="2"/>
      <c r="X65153" s="2"/>
      <c r="Y65153" s="2"/>
      <c r="Z65153" s="2"/>
      <c r="AA65153" s="2"/>
      <c r="AB65153" s="2"/>
      <c r="AC65153" s="2"/>
      <c r="AD65153" s="3"/>
    </row>
    <row r="65154" spans="1:30" s="9" customFormat="1" ht="22.5" customHeight="1" x14ac:dyDescent="0.3">
      <c r="A65154" s="25">
        <f>Fre.!H65155</f>
        <v>133.98766857063487</v>
      </c>
      <c r="B65154" s="2"/>
      <c r="C65154" s="2"/>
      <c r="D65154" s="2"/>
      <c r="E65154" s="2"/>
      <c r="F65154" s="2"/>
      <c r="G65154" s="2"/>
      <c r="H65154" s="2"/>
      <c r="I65154" s="2"/>
      <c r="J65154" s="2"/>
      <c r="K65154" s="2"/>
      <c r="L65154" s="2"/>
      <c r="M65154" s="2"/>
      <c r="N65154" s="2"/>
      <c r="P65154" s="25">
        <f>Fre.!J65155</f>
        <v>80.392601142381309</v>
      </c>
      <c r="Q65154" s="2"/>
      <c r="R65154" s="2"/>
      <c r="S65154" s="2"/>
      <c r="T65154" s="2"/>
      <c r="U65154" s="2"/>
      <c r="V65154" s="2"/>
      <c r="W65154" s="2"/>
      <c r="X65154" s="2"/>
      <c r="Y65154" s="2"/>
      <c r="Z65154" s="2"/>
      <c r="AA65154" s="2"/>
      <c r="AB65154" s="2"/>
      <c r="AC65154" s="2"/>
      <c r="AD65154" s="3"/>
    </row>
    <row r="65155" spans="1:30" s="9" customFormat="1" ht="22.5" customHeight="1" x14ac:dyDescent="0.3">
      <c r="A65155" s="26">
        <f>Fre.!H65156</f>
        <v>129.84242856281318</v>
      </c>
      <c r="B65155" s="2"/>
      <c r="C65155" s="2"/>
      <c r="D65155" s="2"/>
      <c r="E65155" s="2"/>
      <c r="F65155" s="2"/>
      <c r="G65155" s="2"/>
      <c r="H65155" s="2"/>
      <c r="I65155" s="2"/>
      <c r="J65155" s="2"/>
      <c r="K65155" s="2"/>
      <c r="L65155" s="2"/>
      <c r="M65155" s="2"/>
      <c r="N65155" s="2"/>
      <c r="P65155" s="26">
        <f>Fre.!J65156</f>
        <v>77.90545713768789</v>
      </c>
      <c r="Q65155" s="2"/>
      <c r="R65155" s="2"/>
      <c r="S65155" s="2"/>
      <c r="T65155" s="2"/>
      <c r="U65155" s="2"/>
      <c r="V65155" s="2"/>
      <c r="W65155" s="2"/>
      <c r="X65155" s="2"/>
      <c r="Y65155" s="2"/>
      <c r="Z65155" s="2"/>
      <c r="AA65155" s="2"/>
      <c r="AB65155" s="2"/>
      <c r="AC65155" s="2"/>
      <c r="AD65155" s="3"/>
    </row>
    <row r="65156" spans="1:30" s="9" customFormat="1" ht="22.5" customHeight="1" x14ac:dyDescent="0.3">
      <c r="A65156" s="25">
        <f>Fre.!H65157</f>
        <v>133.55208258617827</v>
      </c>
      <c r="B65156" s="2"/>
      <c r="C65156" s="2"/>
      <c r="D65156" s="2"/>
      <c r="E65156" s="2"/>
      <c r="F65156" s="2"/>
      <c r="G65156" s="2"/>
      <c r="H65156" s="2"/>
      <c r="I65156" s="2"/>
      <c r="J65156" s="2"/>
      <c r="K65156" s="2"/>
      <c r="L65156" s="2"/>
      <c r="M65156" s="2"/>
      <c r="N65156" s="2"/>
      <c r="P65156" s="25">
        <f>Fre.!J65157</f>
        <v>80.131249551707498</v>
      </c>
      <c r="Q65156" s="2"/>
      <c r="R65156" s="2"/>
      <c r="S65156" s="2"/>
      <c r="T65156" s="2"/>
      <c r="U65156" s="2"/>
      <c r="V65156" s="2"/>
      <c r="W65156" s="2"/>
      <c r="X65156" s="2"/>
      <c r="Y65156" s="2"/>
      <c r="Z65156" s="2"/>
      <c r="AA65156" s="2"/>
      <c r="AB65156" s="2"/>
      <c r="AC65156" s="2"/>
      <c r="AD65156" s="3"/>
    </row>
    <row r="65157" spans="1:30" s="9" customFormat="1" ht="22.5" customHeight="1" x14ac:dyDescent="0.3">
      <c r="A65157" s="26">
        <f>Fre.!H65158</f>
        <v>129.41843801617171</v>
      </c>
      <c r="B65157" s="2"/>
      <c r="C65157" s="2"/>
      <c r="D65157" s="2"/>
      <c r="E65157" s="2"/>
      <c r="F65157" s="2"/>
      <c r="G65157" s="2"/>
      <c r="H65157" s="2"/>
      <c r="I65157" s="2"/>
      <c r="J65157" s="2"/>
      <c r="K65157" s="2"/>
      <c r="L65157" s="2"/>
      <c r="M65157" s="2"/>
      <c r="N65157" s="2"/>
      <c r="P65157" s="26">
        <f>Fre.!J65158</f>
        <v>77.651062809702921</v>
      </c>
      <c r="Q65157" s="2"/>
      <c r="R65157" s="2"/>
      <c r="S65157" s="2"/>
      <c r="T65157" s="2"/>
      <c r="U65157" s="2"/>
      <c r="V65157" s="2"/>
      <c r="W65157" s="2"/>
      <c r="X65157" s="2"/>
      <c r="Y65157" s="2"/>
      <c r="Z65157" s="2"/>
      <c r="AA65157" s="2"/>
      <c r="AB65157" s="2"/>
      <c r="AC65157" s="2"/>
      <c r="AD65157" s="3"/>
    </row>
    <row r="65158" spans="1:30" s="9" customFormat="1" ht="22.5" customHeight="1" x14ac:dyDescent="0.3">
      <c r="A65158" s="25">
        <f>Fre.!H65159</f>
        <v>130.92103902303865</v>
      </c>
      <c r="B65158" s="2"/>
      <c r="C65158" s="2"/>
      <c r="D65158" s="2"/>
      <c r="E65158" s="2"/>
      <c r="F65158" s="2"/>
      <c r="G65158" s="2"/>
      <c r="H65158" s="2"/>
      <c r="I65158" s="2"/>
      <c r="J65158" s="2"/>
      <c r="K65158" s="2"/>
      <c r="L65158" s="2"/>
      <c r="M65158" s="2"/>
      <c r="N65158" s="2"/>
      <c r="P65158" s="25">
        <f>Fre.!J65159</f>
        <v>78.552623413823326</v>
      </c>
      <c r="Q65158" s="2"/>
      <c r="R65158" s="2"/>
      <c r="S65158" s="2"/>
      <c r="T65158" s="2"/>
      <c r="U65158" s="2"/>
      <c r="V65158" s="2"/>
      <c r="W65158" s="2"/>
      <c r="X65158" s="2"/>
      <c r="Y65158" s="2"/>
      <c r="Z65158" s="2"/>
      <c r="AA65158" s="2"/>
      <c r="AB65158" s="2"/>
      <c r="AC65158" s="2"/>
      <c r="AD65158" s="3"/>
    </row>
    <row r="65159" spans="1:30" s="9" customFormat="1" ht="22.5" customHeight="1" x14ac:dyDescent="0.3">
      <c r="A65159" s="26">
        <f>Fre.!H65160</f>
        <v>126.91017488756549</v>
      </c>
      <c r="B65159" s="2"/>
      <c r="C65159" s="2"/>
      <c r="D65159" s="2"/>
      <c r="E65159" s="2"/>
      <c r="F65159" s="2"/>
      <c r="G65159" s="2"/>
      <c r="H65159" s="2"/>
      <c r="I65159" s="2"/>
      <c r="J65159" s="2"/>
      <c r="K65159" s="2"/>
      <c r="L65159" s="2"/>
      <c r="M65159" s="2"/>
      <c r="N65159" s="2"/>
      <c r="P65159" s="26">
        <f>Fre.!J65160</f>
        <v>76.146104932539316</v>
      </c>
      <c r="Q65159" s="2"/>
      <c r="R65159" s="2"/>
      <c r="S65159" s="2"/>
      <c r="T65159" s="2"/>
      <c r="U65159" s="2"/>
      <c r="V65159" s="2"/>
      <c r="W65159" s="2"/>
      <c r="X65159" s="2"/>
      <c r="Y65159" s="2"/>
      <c r="Z65159" s="2"/>
      <c r="AA65159" s="2"/>
      <c r="AB65159" s="2"/>
      <c r="AC65159" s="2"/>
      <c r="AD65159" s="3"/>
    </row>
    <row r="65160" spans="1:30" s="9" customFormat="1" ht="22.5" customHeight="1" x14ac:dyDescent="0.3">
      <c r="A65160" s="25">
        <f>Fre.!H65161</f>
        <v>130.49881967983691</v>
      </c>
      <c r="B65160" s="2"/>
      <c r="C65160" s="2"/>
      <c r="D65160" s="2"/>
      <c r="E65160" s="2"/>
      <c r="F65160" s="2"/>
      <c r="G65160" s="2"/>
      <c r="H65160" s="2"/>
      <c r="I65160" s="2"/>
      <c r="J65160" s="2"/>
      <c r="K65160" s="2"/>
      <c r="L65160" s="2"/>
      <c r="M65160" s="2"/>
      <c r="N65160" s="2"/>
      <c r="P65160" s="25">
        <f>Fre.!J65161</f>
        <v>78.299291807902279</v>
      </c>
      <c r="Q65160" s="2"/>
      <c r="R65160" s="2"/>
      <c r="S65160" s="2"/>
      <c r="T65160" s="2"/>
      <c r="U65160" s="2"/>
      <c r="V65160" s="2"/>
      <c r="W65160" s="2"/>
      <c r="X65160" s="2"/>
      <c r="Y65160" s="2"/>
      <c r="Z65160" s="2"/>
      <c r="AA65160" s="2"/>
      <c r="AB65160" s="2"/>
      <c r="AC65160" s="2"/>
      <c r="AD65160" s="3"/>
    </row>
    <row r="65161" spans="1:30" s="9" customFormat="1" ht="22.5" customHeight="1" x14ac:dyDescent="0.3">
      <c r="A65161" s="26">
        <f>Fre.!H65162</f>
        <v>126.49919515792585</v>
      </c>
      <c r="B65161" s="2"/>
      <c r="C65161" s="2"/>
      <c r="D65161" s="2"/>
      <c r="E65161" s="2"/>
      <c r="F65161" s="2"/>
      <c r="G65161" s="2"/>
      <c r="H65161" s="2"/>
      <c r="I65161" s="2"/>
      <c r="J65161" s="2"/>
      <c r="K65161" s="2"/>
      <c r="L65161" s="2"/>
      <c r="M65161" s="2"/>
      <c r="N65161" s="2"/>
      <c r="P65161" s="26">
        <f>Fre.!J65162</f>
        <v>75.899517094755396</v>
      </c>
      <c r="Q65161" s="2"/>
      <c r="R65161" s="2"/>
      <c r="S65161" s="2"/>
      <c r="T65161" s="2"/>
      <c r="U65161" s="2"/>
      <c r="V65161" s="2"/>
      <c r="W65161" s="2"/>
      <c r="X65161" s="2"/>
      <c r="Y65161" s="2"/>
      <c r="Z65161" s="2"/>
      <c r="AA65161" s="2"/>
      <c r="AB65161" s="2"/>
      <c r="AC65161" s="2"/>
      <c r="AD65161" s="3"/>
    </row>
    <row r="65162" spans="1:30" s="9" customFormat="1" ht="22.5" customHeight="1" x14ac:dyDescent="0.3">
      <c r="A65162" s="25">
        <f>Fre.!H65163</f>
        <v>133.95474343942035</v>
      </c>
      <c r="B65162" s="2"/>
      <c r="C65162" s="2"/>
      <c r="D65162" s="2"/>
      <c r="E65162" s="2"/>
      <c r="F65162" s="2"/>
      <c r="G65162" s="2"/>
      <c r="H65162" s="2"/>
      <c r="I65162" s="2"/>
      <c r="J65162" s="2"/>
      <c r="K65162" s="2"/>
      <c r="L65162" s="2"/>
      <c r="M65162" s="2"/>
      <c r="N65162" s="2"/>
      <c r="P65162" s="25">
        <f>Fre.!J65163</f>
        <v>80.372846063652219</v>
      </c>
      <c r="Q65162" s="2"/>
      <c r="R65162" s="2"/>
      <c r="S65162" s="2"/>
      <c r="T65162" s="2"/>
      <c r="U65162" s="2"/>
      <c r="V65162" s="2"/>
      <c r="W65162" s="2"/>
      <c r="X65162" s="2"/>
      <c r="Y65162" s="2"/>
      <c r="Z65162" s="2"/>
      <c r="AA65162" s="2"/>
      <c r="AB65162" s="2"/>
      <c r="AC65162" s="2"/>
      <c r="AD65162" s="3"/>
    </row>
    <row r="65163" spans="1:30" s="9" customFormat="1" ht="22.5" customHeight="1" x14ac:dyDescent="0.3">
      <c r="A65163" s="26">
        <f>Fre.!H65164</f>
        <v>129.80880860245287</v>
      </c>
      <c r="B65163" s="2"/>
      <c r="C65163" s="2"/>
      <c r="D65163" s="2"/>
      <c r="E65163" s="2"/>
      <c r="F65163" s="2"/>
      <c r="G65163" s="2"/>
      <c r="H65163" s="2"/>
      <c r="I65163" s="2"/>
      <c r="J65163" s="2"/>
      <c r="K65163" s="2"/>
      <c r="L65163" s="2"/>
      <c r="M65163" s="2"/>
      <c r="N65163" s="2"/>
      <c r="P65163" s="26">
        <f>Fre.!J65164</f>
        <v>77.885285161471643</v>
      </c>
      <c r="Q65163" s="2"/>
      <c r="R65163" s="2"/>
      <c r="S65163" s="2"/>
      <c r="T65163" s="2"/>
      <c r="U65163" s="2"/>
      <c r="V65163" s="2"/>
      <c r="W65163" s="2"/>
      <c r="X65163" s="2"/>
      <c r="Y65163" s="2"/>
      <c r="Z65163" s="2"/>
      <c r="AA65163" s="2"/>
      <c r="AB65163" s="2"/>
      <c r="AC65163" s="2"/>
      <c r="AD65163" s="3"/>
    </row>
    <row r="65164" spans="1:30" s="9" customFormat="1" ht="22.5" customHeight="1" x14ac:dyDescent="0.3">
      <c r="A65164" s="25">
        <f>Fre.!H65165</f>
        <v>133.519257149363</v>
      </c>
      <c r="B65164" s="2"/>
      <c r="C65164" s="2"/>
      <c r="D65164" s="2"/>
      <c r="E65164" s="2"/>
      <c r="F65164" s="2"/>
      <c r="G65164" s="2"/>
      <c r="H65164" s="2"/>
      <c r="I65164" s="2"/>
      <c r="J65164" s="2"/>
      <c r="K65164" s="2"/>
      <c r="L65164" s="2"/>
      <c r="M65164" s="2"/>
      <c r="N65164" s="2"/>
      <c r="P65164" s="25">
        <f>Fre.!J65165</f>
        <v>80.111554289618056</v>
      </c>
      <c r="Q65164" s="2"/>
      <c r="R65164" s="2"/>
      <c r="S65164" s="2"/>
      <c r="T65164" s="2"/>
      <c r="U65164" s="2"/>
      <c r="V65164" s="2"/>
      <c r="W65164" s="2"/>
      <c r="X65164" s="2"/>
      <c r="Y65164" s="2"/>
      <c r="Z65164" s="2"/>
      <c r="AA65164" s="2"/>
      <c r="AB65164" s="2"/>
      <c r="AC65164" s="2"/>
      <c r="AD65164" s="3"/>
    </row>
    <row r="65165" spans="1:30" s="9" customFormat="1" ht="22.5" customHeight="1" x14ac:dyDescent="0.3">
      <c r="A65165" s="26">
        <f>Fre.!H65166</f>
        <v>129.3849177502106</v>
      </c>
      <c r="B65165" s="2"/>
      <c r="C65165" s="2"/>
      <c r="D65165" s="2"/>
      <c r="E65165" s="2"/>
      <c r="F65165" s="2"/>
      <c r="G65165" s="2"/>
      <c r="H65165" s="2"/>
      <c r="I65165" s="2"/>
      <c r="J65165" s="2"/>
      <c r="K65165" s="2"/>
      <c r="L65165" s="2"/>
      <c r="M65165" s="2"/>
      <c r="N65165" s="2"/>
      <c r="P65165" s="26">
        <f>Fre.!J65166</f>
        <v>77.630950650126323</v>
      </c>
      <c r="Q65165" s="2"/>
      <c r="R65165" s="2"/>
      <c r="S65165" s="2"/>
      <c r="T65165" s="2"/>
      <c r="U65165" s="2"/>
      <c r="V65165" s="2"/>
      <c r="W65165" s="2"/>
      <c r="X65165" s="2"/>
      <c r="Y65165" s="2"/>
      <c r="Z65165" s="2"/>
      <c r="AA65165" s="2"/>
      <c r="AB65165" s="2"/>
      <c r="AC65165" s="2"/>
      <c r="AD65165" s="3"/>
    </row>
    <row r="65166" spans="1:30" s="9" customFormat="1" ht="22.5" customHeight="1" x14ac:dyDescent="0.3">
      <c r="A65166" s="25">
        <f>Fre.!H65167</f>
        <v>130.88823265221293</v>
      </c>
      <c r="B65166" s="2"/>
      <c r="C65166" s="2"/>
      <c r="D65166" s="2"/>
      <c r="E65166" s="2"/>
      <c r="F65166" s="2"/>
      <c r="G65166" s="2"/>
      <c r="H65166" s="2"/>
      <c r="I65166" s="2"/>
      <c r="J65166" s="2"/>
      <c r="K65166" s="2"/>
      <c r="L65166" s="2"/>
      <c r="M65166" s="2"/>
      <c r="N65166" s="2"/>
      <c r="P65166" s="25">
        <f>Fre.!J65167</f>
        <v>78.532939591328159</v>
      </c>
      <c r="Q65166" s="2"/>
      <c r="R65166" s="2"/>
      <c r="S65166" s="2"/>
      <c r="T65166" s="2"/>
      <c r="U65166" s="2"/>
      <c r="V65166" s="2"/>
      <c r="W65166" s="2"/>
      <c r="X65166" s="2"/>
      <c r="Y65166" s="2"/>
      <c r="Z65166" s="2"/>
      <c r="AA65166" s="2"/>
      <c r="AB65166" s="2"/>
      <c r="AC65166" s="2"/>
      <c r="AD65166" s="3"/>
    </row>
    <row r="65167" spans="1:30" s="9" customFormat="1" ht="22.5" customHeight="1" x14ac:dyDescent="0.3">
      <c r="A65167" s="26">
        <f>Fre.!H65168</f>
        <v>126.87667368759513</v>
      </c>
      <c r="B65167" s="2"/>
      <c r="C65167" s="2"/>
      <c r="D65167" s="2"/>
      <c r="E65167" s="2"/>
      <c r="F65167" s="2"/>
      <c r="G65167" s="2"/>
      <c r="H65167" s="2"/>
      <c r="I65167" s="2"/>
      <c r="J65167" s="2"/>
      <c r="K65167" s="2"/>
      <c r="L65167" s="2"/>
      <c r="M65167" s="2"/>
      <c r="N65167" s="2"/>
      <c r="P65167" s="26">
        <f>Fre.!J65168</f>
        <v>76.126004212557007</v>
      </c>
      <c r="Q65167" s="2"/>
      <c r="R65167" s="2"/>
      <c r="S65167" s="2"/>
      <c r="T65167" s="2"/>
      <c r="U65167" s="2"/>
      <c r="V65167" s="2"/>
      <c r="W65167" s="2"/>
      <c r="X65167" s="2"/>
      <c r="Y65167" s="2"/>
      <c r="Z65167" s="2"/>
      <c r="AA65167" s="2"/>
      <c r="AB65167" s="2"/>
      <c r="AC65167" s="2"/>
      <c r="AD65167" s="3"/>
    </row>
    <row r="65168" spans="1:30" s="9" customFormat="1" ht="22.5" customHeight="1" x14ac:dyDescent="0.3">
      <c r="A65168" s="25">
        <f>Fre.!H65169</f>
        <v>130.46610994413084</v>
      </c>
      <c r="B65168" s="2"/>
      <c r="C65168" s="2"/>
      <c r="D65168" s="2"/>
      <c r="E65168" s="2"/>
      <c r="F65168" s="2"/>
      <c r="G65168" s="2"/>
      <c r="H65168" s="2"/>
      <c r="I65168" s="2"/>
      <c r="J65168" s="2"/>
      <c r="K65168" s="2"/>
      <c r="L65168" s="2"/>
      <c r="M65168" s="2"/>
      <c r="N65168" s="2"/>
      <c r="P65168" s="25">
        <f>Fre.!J65169</f>
        <v>78.279665966479143</v>
      </c>
      <c r="Q65168" s="2"/>
      <c r="R65168" s="2"/>
      <c r="S65168" s="2"/>
      <c r="T65168" s="2"/>
      <c r="U65168" s="2"/>
      <c r="V65168" s="2"/>
      <c r="W65168" s="2"/>
      <c r="X65168" s="2"/>
      <c r="Y65168" s="2"/>
      <c r="Z65168" s="2"/>
      <c r="AA65168" s="2"/>
      <c r="AB65168" s="2"/>
      <c r="AC65168" s="2"/>
      <c r="AD65168" s="3"/>
    </row>
    <row r="65169" spans="1:30" s="9" customFormat="1" ht="22.5" customHeight="1" x14ac:dyDescent="0.3">
      <c r="A65169" s="26">
        <f>Fre.!H65170</f>
        <v>126.46579059307524</v>
      </c>
      <c r="B65169" s="2"/>
      <c r="C65169" s="2"/>
      <c r="D65169" s="2"/>
      <c r="E65169" s="2"/>
      <c r="F65169" s="2"/>
      <c r="G65169" s="2"/>
      <c r="H65169" s="2"/>
      <c r="I65169" s="2"/>
      <c r="J65169" s="2"/>
      <c r="K65169" s="2"/>
      <c r="L65169" s="2"/>
      <c r="M65169" s="2"/>
      <c r="N65169" s="2"/>
      <c r="P65169" s="26">
        <f>Fre.!J65170</f>
        <v>75.879474355845119</v>
      </c>
      <c r="Q65169" s="2"/>
      <c r="R65169" s="2"/>
      <c r="S65169" s="2"/>
      <c r="T65169" s="2"/>
      <c r="U65169" s="2"/>
      <c r="V65169" s="2"/>
      <c r="W65169" s="2"/>
      <c r="X65169" s="2"/>
      <c r="Y65169" s="2"/>
      <c r="Z65169" s="2"/>
      <c r="AA65169" s="2"/>
      <c r="AB65169" s="2"/>
      <c r="AC65169" s="2"/>
      <c r="AD65169" s="3"/>
    </row>
    <row r="65170" spans="1:30" s="9" customFormat="1" ht="22.5" customHeight="1" x14ac:dyDescent="0.3">
      <c r="A65170" s="25">
        <f>Fre.!H65171</f>
        <v>133.59673413163247</v>
      </c>
      <c r="B65170" s="2"/>
      <c r="C65170" s="2"/>
      <c r="D65170" s="2"/>
      <c r="E65170" s="2"/>
      <c r="F65170" s="2"/>
      <c r="G65170" s="2"/>
      <c r="H65170" s="2"/>
      <c r="I65170" s="2"/>
      <c r="J65170" s="2"/>
      <c r="K65170" s="2"/>
      <c r="L65170" s="2"/>
      <c r="M65170" s="2"/>
      <c r="N65170" s="2"/>
      <c r="P65170" s="25">
        <f>Fre.!J65171</f>
        <v>80.158040478979999</v>
      </c>
      <c r="Q65170" s="2"/>
      <c r="R65170" s="2"/>
      <c r="S65170" s="2"/>
      <c r="T65170" s="2"/>
      <c r="U65170" s="2"/>
      <c r="V65170" s="2"/>
      <c r="W65170" s="2"/>
      <c r="X65170" s="2"/>
      <c r="Y65170" s="2"/>
      <c r="Z65170" s="2"/>
      <c r="AA65170" s="2"/>
      <c r="AB65170" s="2"/>
      <c r="AC65170" s="2"/>
      <c r="AD65170" s="3"/>
    </row>
    <row r="65171" spans="1:30" s="9" customFormat="1" ht="22.5" customHeight="1" x14ac:dyDescent="0.3">
      <c r="A65171" s="26">
        <f>Fre.!H65172</f>
        <v>129.45789512530686</v>
      </c>
      <c r="B65171" s="2"/>
      <c r="C65171" s="2"/>
      <c r="D65171" s="2"/>
      <c r="E65171" s="2"/>
      <c r="F65171" s="2"/>
      <c r="G65171" s="2"/>
      <c r="H65171" s="2"/>
      <c r="I65171" s="2"/>
      <c r="J65171" s="2"/>
      <c r="K65171" s="2"/>
      <c r="L65171" s="2"/>
      <c r="M65171" s="2"/>
      <c r="N65171" s="2"/>
      <c r="P65171" s="26">
        <f>Fre.!J65172</f>
        <v>77.674737075184112</v>
      </c>
      <c r="Q65171" s="2"/>
      <c r="R65171" s="2"/>
      <c r="S65171" s="2"/>
      <c r="T65171" s="2"/>
      <c r="U65171" s="2"/>
      <c r="V65171" s="2"/>
      <c r="W65171" s="2"/>
      <c r="X65171" s="2"/>
      <c r="Y65171" s="2"/>
      <c r="Z65171" s="2"/>
      <c r="AA65171" s="2"/>
      <c r="AB65171" s="2"/>
      <c r="AC65171" s="2"/>
      <c r="AD65171" s="3"/>
    </row>
    <row r="65172" spans="1:30" s="9" customFormat="1" ht="22.5" customHeight="1" x14ac:dyDescent="0.3">
      <c r="A65172" s="25">
        <f>Fre.!H65173</f>
        <v>133.1606601288166</v>
      </c>
      <c r="B65172" s="2"/>
      <c r="C65172" s="2"/>
      <c r="D65172" s="2"/>
      <c r="E65172" s="2"/>
      <c r="F65172" s="2"/>
      <c r="G65172" s="2"/>
      <c r="H65172" s="2"/>
      <c r="I65172" s="2"/>
      <c r="J65172" s="2"/>
      <c r="K65172" s="2"/>
      <c r="L65172" s="2"/>
      <c r="M65172" s="2"/>
      <c r="N65172" s="2"/>
      <c r="P65172" s="25">
        <f>Fre.!J65173</f>
        <v>79.896396077290476</v>
      </c>
      <c r="Q65172" s="2"/>
      <c r="R65172" s="2"/>
      <c r="S65172" s="2"/>
      <c r="T65172" s="2"/>
      <c r="U65172" s="2"/>
      <c r="V65172" s="2"/>
      <c r="W65172" s="2"/>
      <c r="X65172" s="2"/>
      <c r="Y65172" s="2"/>
      <c r="Z65172" s="2"/>
      <c r="AA65172" s="2"/>
      <c r="AB65172" s="2"/>
      <c r="AC65172" s="2"/>
      <c r="AD65172" s="3"/>
    </row>
    <row r="65173" spans="1:30" s="9" customFormat="1" ht="22.5" customHeight="1" x14ac:dyDescent="0.3">
      <c r="A65173" s="26">
        <f>Fre.!H65174</f>
        <v>129.03347373122168</v>
      </c>
      <c r="B65173" s="2"/>
      <c r="C65173" s="2"/>
      <c r="D65173" s="2"/>
      <c r="E65173" s="2"/>
      <c r="F65173" s="2"/>
      <c r="G65173" s="2"/>
      <c r="H65173" s="2"/>
      <c r="I65173" s="2"/>
      <c r="J65173" s="2"/>
      <c r="K65173" s="2"/>
      <c r="L65173" s="2"/>
      <c r="M65173" s="2"/>
      <c r="N65173" s="2"/>
      <c r="P65173" s="26">
        <f>Fre.!J65174</f>
        <v>77.420084238733082</v>
      </c>
      <c r="Q65173" s="2"/>
      <c r="R65173" s="2"/>
      <c r="S65173" s="2"/>
      <c r="T65173" s="2"/>
      <c r="U65173" s="2"/>
      <c r="V65173" s="2"/>
      <c r="W65173" s="2"/>
      <c r="X65173" s="2"/>
      <c r="Y65173" s="2"/>
      <c r="Z65173" s="2"/>
      <c r="AA65173" s="2"/>
      <c r="AB65173" s="2"/>
      <c r="AC65173" s="2"/>
      <c r="AD65173" s="3"/>
    </row>
    <row r="65174" spans="1:30" s="9" customFormat="1" ht="22.5" customHeight="1" x14ac:dyDescent="0.3">
      <c r="A65174" s="25">
        <f>Fre.!H65175</f>
        <v>130.53749950305968</v>
      </c>
      <c r="B65174" s="2"/>
      <c r="C65174" s="2"/>
      <c r="D65174" s="2"/>
      <c r="E65174" s="2"/>
      <c r="F65174" s="2"/>
      <c r="G65174" s="2"/>
      <c r="H65174" s="2"/>
      <c r="I65174" s="2"/>
      <c r="J65174" s="2"/>
      <c r="K65174" s="2"/>
      <c r="L65174" s="2"/>
      <c r="M65174" s="2"/>
      <c r="N65174" s="2"/>
      <c r="P65174" s="25">
        <f>Fre.!J65175</f>
        <v>78.322499701835824</v>
      </c>
      <c r="Q65174" s="2"/>
      <c r="R65174" s="2"/>
      <c r="S65174" s="2"/>
      <c r="T65174" s="2"/>
      <c r="U65174" s="2"/>
      <c r="V65174" s="2"/>
      <c r="W65174" s="2"/>
      <c r="X65174" s="2"/>
      <c r="Y65174" s="2"/>
      <c r="Z65174" s="2"/>
      <c r="AA65174" s="2"/>
      <c r="AB65174" s="2"/>
      <c r="AC65174" s="2"/>
      <c r="AD65174" s="3"/>
    </row>
    <row r="65175" spans="1:30" s="9" customFormat="1" ht="22.5" customHeight="1" x14ac:dyDescent="0.3">
      <c r="A65175" s="26">
        <f>Fre.!H65176</f>
        <v>126.53276513744103</v>
      </c>
      <c r="B65175" s="2"/>
      <c r="C65175" s="2"/>
      <c r="D65175" s="2"/>
      <c r="E65175" s="2"/>
      <c r="F65175" s="2"/>
      <c r="G65175" s="2"/>
      <c r="H65175" s="2"/>
      <c r="I65175" s="2"/>
      <c r="J65175" s="2"/>
      <c r="K65175" s="2"/>
      <c r="L65175" s="2"/>
      <c r="M65175" s="2"/>
      <c r="N65175" s="2"/>
      <c r="P65175" s="26">
        <f>Fre.!J65176</f>
        <v>75.919659082464662</v>
      </c>
      <c r="Q65175" s="2"/>
      <c r="R65175" s="2"/>
      <c r="S65175" s="2"/>
      <c r="T65175" s="2"/>
      <c r="U65175" s="2"/>
      <c r="V65175" s="2"/>
      <c r="W65175" s="2"/>
      <c r="X65175" s="2"/>
      <c r="Y65175" s="2"/>
      <c r="Z65175" s="2"/>
      <c r="AA65175" s="2"/>
      <c r="AB65175" s="2"/>
      <c r="AC65175" s="2"/>
      <c r="AD65175" s="3"/>
    </row>
    <row r="65176" spans="1:30" s="9" customFormat="1" ht="22.5" customHeight="1" x14ac:dyDescent="0.3">
      <c r="A65176" s="25">
        <f>Fre.!H65177</f>
        <v>130.11480711710905</v>
      </c>
      <c r="B65176" s="2"/>
      <c r="C65176" s="2"/>
      <c r="D65176" s="2"/>
      <c r="E65176" s="2"/>
      <c r="F65176" s="2"/>
      <c r="G65176" s="2"/>
      <c r="H65176" s="2"/>
      <c r="I65176" s="2"/>
      <c r="J65176" s="2"/>
      <c r="K65176" s="2"/>
      <c r="L65176" s="2"/>
      <c r="M65176" s="2"/>
      <c r="N65176" s="2"/>
      <c r="P65176" s="25">
        <f>Fre.!J65177</f>
        <v>78.068884270265684</v>
      </c>
      <c r="Q65176" s="2"/>
      <c r="R65176" s="2"/>
      <c r="S65176" s="2"/>
      <c r="T65176" s="2"/>
      <c r="U65176" s="2"/>
      <c r="V65176" s="2"/>
      <c r="W65176" s="2"/>
      <c r="X65176" s="2"/>
      <c r="Y65176" s="2"/>
      <c r="Z65176" s="2"/>
      <c r="AA65176" s="2"/>
      <c r="AB65176" s="2"/>
      <c r="AC65176" s="2"/>
      <c r="AD65176" s="3"/>
    </row>
    <row r="65177" spans="1:30" s="9" customFormat="1" ht="22.5" customHeight="1" x14ac:dyDescent="0.3">
      <c r="A65177" s="26">
        <f>Fre.!H65178</f>
        <v>126.12136778158944</v>
      </c>
      <c r="B65177" s="2"/>
      <c r="C65177" s="2"/>
      <c r="D65177" s="2"/>
      <c r="E65177" s="2"/>
      <c r="F65177" s="2"/>
      <c r="G65177" s="2"/>
      <c r="H65177" s="2"/>
      <c r="I65177" s="2"/>
      <c r="J65177" s="2"/>
      <c r="K65177" s="2"/>
      <c r="L65177" s="2"/>
      <c r="M65177" s="2"/>
      <c r="N65177" s="2"/>
      <c r="P65177" s="26">
        <f>Fre.!J65178</f>
        <v>75.672820668953634</v>
      </c>
      <c r="Q65177" s="2"/>
      <c r="R65177" s="2"/>
      <c r="S65177" s="2"/>
      <c r="T65177" s="2"/>
      <c r="U65177" s="2"/>
      <c r="V65177" s="2"/>
      <c r="W65177" s="2"/>
      <c r="X65177" s="2"/>
      <c r="Y65177" s="2"/>
      <c r="Z65177" s="2"/>
      <c r="AA65177" s="2"/>
      <c r="AB65177" s="2"/>
      <c r="AC65177" s="2"/>
      <c r="AD65177" s="3"/>
    </row>
    <row r="65178" spans="1:30" s="9" customFormat="1" ht="22.5" customHeight="1" x14ac:dyDescent="0.3">
      <c r="A65178" s="25">
        <f>Fre.!H65179</f>
        <v>133.57040640378631</v>
      </c>
      <c r="B65178" s="2"/>
      <c r="C65178" s="2"/>
      <c r="D65178" s="2"/>
      <c r="E65178" s="2"/>
      <c r="F65178" s="2"/>
      <c r="G65178" s="2"/>
      <c r="H65178" s="2"/>
      <c r="I65178" s="2"/>
      <c r="J65178" s="2"/>
      <c r="K65178" s="2"/>
      <c r="L65178" s="2"/>
      <c r="M65178" s="2"/>
      <c r="N65178" s="2"/>
      <c r="P65178" s="25">
        <f>Fre.!J65179</f>
        <v>80.14224384227245</v>
      </c>
      <c r="Q65178" s="2"/>
      <c r="R65178" s="2"/>
      <c r="S65178" s="2"/>
      <c r="T65178" s="2"/>
      <c r="U65178" s="2"/>
      <c r="V65178" s="2"/>
      <c r="W65178" s="2"/>
      <c r="X65178" s="2"/>
      <c r="Y65178" s="2"/>
      <c r="Z65178" s="2"/>
      <c r="AA65178" s="2"/>
      <c r="AB65178" s="2"/>
      <c r="AC65178" s="2"/>
      <c r="AD65178" s="3"/>
    </row>
    <row r="65179" spans="1:30" s="9" customFormat="1" ht="22.5" customHeight="1" x14ac:dyDescent="0.3">
      <c r="A65179" s="26">
        <f>Fre.!H65180</f>
        <v>129.43093925574951</v>
      </c>
      <c r="B65179" s="2"/>
      <c r="C65179" s="2"/>
      <c r="D65179" s="2"/>
      <c r="E65179" s="2"/>
      <c r="F65179" s="2"/>
      <c r="G65179" s="2"/>
      <c r="H65179" s="2"/>
      <c r="I65179" s="2"/>
      <c r="J65179" s="2"/>
      <c r="K65179" s="2"/>
      <c r="L65179" s="2"/>
      <c r="M65179" s="2"/>
      <c r="N65179" s="2"/>
      <c r="P65179" s="26">
        <f>Fre.!J65180</f>
        <v>77.658563553449596</v>
      </c>
      <c r="Q65179" s="2"/>
      <c r="R65179" s="2"/>
      <c r="S65179" s="2"/>
      <c r="T65179" s="2"/>
      <c r="U65179" s="2"/>
      <c r="V65179" s="2"/>
      <c r="W65179" s="2"/>
      <c r="X65179" s="2"/>
      <c r="Y65179" s="2"/>
      <c r="Z65179" s="2"/>
      <c r="AA65179" s="2"/>
      <c r="AB65179" s="2"/>
      <c r="AC65179" s="2"/>
      <c r="AD65179" s="3"/>
    </row>
    <row r="65180" spans="1:30" s="9" customFormat="1" ht="22.5" customHeight="1" x14ac:dyDescent="0.3">
      <c r="A65180" s="25">
        <f>Fre.!H65181</f>
        <v>133.13437262853498</v>
      </c>
      <c r="B65180" s="2"/>
      <c r="C65180" s="2"/>
      <c r="D65180" s="2"/>
      <c r="E65180" s="2"/>
      <c r="F65180" s="2"/>
      <c r="G65180" s="2"/>
      <c r="H65180" s="2"/>
      <c r="I65180" s="2"/>
      <c r="J65180" s="2"/>
      <c r="K65180" s="2"/>
      <c r="L65180" s="2"/>
      <c r="M65180" s="2"/>
      <c r="N65180" s="2"/>
      <c r="P65180" s="25">
        <f>Fre.!J65181</f>
        <v>79.880623577121639</v>
      </c>
      <c r="Q65180" s="2"/>
      <c r="R65180" s="2"/>
      <c r="S65180" s="2"/>
      <c r="T65180" s="2"/>
      <c r="U65180" s="2"/>
      <c r="V65180" s="2"/>
      <c r="W65180" s="2"/>
      <c r="X65180" s="2"/>
      <c r="Y65180" s="2"/>
      <c r="Z65180" s="2"/>
      <c r="AA65180" s="2"/>
      <c r="AB65180" s="2"/>
      <c r="AC65180" s="2"/>
      <c r="AD65180" s="3"/>
    </row>
    <row r="65181" spans="1:30" s="9" customFormat="1" ht="22.5" customHeight="1" x14ac:dyDescent="0.3">
      <c r="A65181" s="26">
        <f>Fre.!H65182</f>
        <v>129.00655808922897</v>
      </c>
      <c r="B65181" s="2"/>
      <c r="C65181" s="2"/>
      <c r="D65181" s="2"/>
      <c r="E65181" s="2"/>
      <c r="F65181" s="2"/>
      <c r="G65181" s="2"/>
      <c r="H65181" s="2"/>
      <c r="I65181" s="2"/>
      <c r="J65181" s="2"/>
      <c r="K65181" s="2"/>
      <c r="L65181" s="2"/>
      <c r="M65181" s="2"/>
      <c r="N65181" s="2"/>
      <c r="P65181" s="26">
        <f>Fre.!J65182</f>
        <v>77.403934853537407</v>
      </c>
      <c r="Q65181" s="2"/>
      <c r="R65181" s="2"/>
      <c r="S65181" s="2"/>
      <c r="T65181" s="2"/>
      <c r="U65181" s="2"/>
      <c r="V65181" s="2"/>
      <c r="W65181" s="2"/>
      <c r="X65181" s="2"/>
      <c r="Y65181" s="2"/>
      <c r="Z65181" s="2"/>
      <c r="AA65181" s="2"/>
      <c r="AB65181" s="2"/>
      <c r="AC65181" s="2"/>
      <c r="AD65181" s="3"/>
    </row>
    <row r="65182" spans="1:30" s="9" customFormat="1" ht="22.5" customHeight="1" x14ac:dyDescent="0.3">
      <c r="A65182" s="25">
        <f>Fre.!H65183</f>
        <v>130.51121969607195</v>
      </c>
      <c r="B65182" s="2"/>
      <c r="C65182" s="2"/>
      <c r="D65182" s="2"/>
      <c r="E65182" s="2"/>
      <c r="F65182" s="2"/>
      <c r="G65182" s="2"/>
      <c r="H65182" s="2"/>
      <c r="I65182" s="2"/>
      <c r="J65182" s="2"/>
      <c r="K65182" s="2"/>
      <c r="L65182" s="2"/>
      <c r="M65182" s="2"/>
      <c r="N65182" s="2"/>
      <c r="P65182" s="25">
        <f>Fre.!J65183</f>
        <v>78.306731817643708</v>
      </c>
      <c r="Q65182" s="2"/>
      <c r="R65182" s="2"/>
      <c r="S65182" s="2"/>
      <c r="T65182" s="2"/>
      <c r="U65182" s="2"/>
      <c r="V65182" s="2"/>
      <c r="W65182" s="2"/>
      <c r="X65182" s="2"/>
      <c r="Y65182" s="2"/>
      <c r="Z65182" s="2"/>
      <c r="AA65182" s="2"/>
      <c r="AB65182" s="2"/>
      <c r="AC65182" s="2"/>
      <c r="AD65182" s="3"/>
    </row>
    <row r="65183" spans="1:30" s="9" customFormat="1" ht="22.5" customHeight="1" x14ac:dyDescent="0.3">
      <c r="A65183" s="26">
        <f>Fre.!H65184</f>
        <v>126.50585718874272</v>
      </c>
      <c r="B65183" s="2"/>
      <c r="C65183" s="2"/>
      <c r="D65183" s="2"/>
      <c r="E65183" s="2"/>
      <c r="F65183" s="2"/>
      <c r="G65183" s="2"/>
      <c r="H65183" s="2"/>
      <c r="I65183" s="2"/>
      <c r="J65183" s="2"/>
      <c r="K65183" s="2"/>
      <c r="L65183" s="2"/>
      <c r="M65183" s="2"/>
      <c r="N65183" s="2"/>
      <c r="P65183" s="26">
        <f>Fre.!J65184</f>
        <v>75.903514313245594</v>
      </c>
      <c r="Q65183" s="2"/>
      <c r="R65183" s="2"/>
      <c r="S65183" s="2"/>
      <c r="T65183" s="2"/>
      <c r="U65183" s="2"/>
      <c r="V65183" s="2"/>
      <c r="W65183" s="2"/>
      <c r="X65183" s="2"/>
      <c r="Y65183" s="2"/>
      <c r="Z65183" s="2"/>
      <c r="AA65183" s="2"/>
      <c r="AB65183" s="2"/>
      <c r="AC65183" s="2"/>
      <c r="AD65183" s="3"/>
    </row>
    <row r="65184" spans="1:30" s="9" customFormat="1" ht="22.5" customHeight="1" x14ac:dyDescent="0.3">
      <c r="A65184" s="25">
        <f>Fre.!H65185</f>
        <v>130.08856630324021</v>
      </c>
      <c r="B65184" s="2"/>
      <c r="C65184" s="2"/>
      <c r="D65184" s="2"/>
      <c r="E65184" s="2"/>
      <c r="F65184" s="2"/>
      <c r="G65184" s="2"/>
      <c r="H65184" s="2"/>
      <c r="I65184" s="2"/>
      <c r="J65184" s="2"/>
      <c r="K65184" s="2"/>
      <c r="L65184" s="2"/>
      <c r="M65184" s="2"/>
      <c r="N65184" s="2"/>
      <c r="P65184" s="25">
        <f>Fre.!J65185</f>
        <v>78.053139781944779</v>
      </c>
      <c r="Q65184" s="2"/>
      <c r="R65184" s="2"/>
      <c r="S65184" s="2"/>
      <c r="T65184" s="2"/>
      <c r="U65184" s="2"/>
      <c r="V65184" s="2"/>
      <c r="W65184" s="2"/>
      <c r="X65184" s="2"/>
      <c r="Y65184" s="2"/>
      <c r="Z65184" s="2"/>
      <c r="AA65184" s="2"/>
      <c r="AB65184" s="2"/>
      <c r="AC65184" s="2"/>
      <c r="AD65184" s="3"/>
    </row>
    <row r="65185" spans="1:30" s="9" customFormat="1" ht="22.5" customHeight="1" x14ac:dyDescent="0.3">
      <c r="A65185" s="26">
        <f>Fre.!H65186</f>
        <v>126.09449882600966</v>
      </c>
      <c r="B65185" s="2"/>
      <c r="C65185" s="2"/>
      <c r="D65185" s="2"/>
      <c r="E65185" s="2"/>
      <c r="F65185" s="2"/>
      <c r="G65185" s="2"/>
      <c r="H65185" s="2"/>
      <c r="I65185" s="2"/>
      <c r="J65185" s="2"/>
      <c r="K65185" s="2"/>
      <c r="L65185" s="2"/>
      <c r="M65185" s="2"/>
      <c r="N65185" s="2"/>
      <c r="P65185" s="26">
        <f>Fre.!J65186</f>
        <v>75.656699295605762</v>
      </c>
      <c r="Q65185" s="2"/>
      <c r="R65185" s="2"/>
      <c r="S65185" s="2"/>
      <c r="T65185" s="2"/>
      <c r="U65185" s="2"/>
      <c r="V65185" s="2"/>
      <c r="W65185" s="2"/>
      <c r="X65185" s="2"/>
      <c r="Y65185" s="2"/>
      <c r="Z65185" s="2"/>
      <c r="AA65185" s="2"/>
      <c r="AB65185" s="2"/>
      <c r="AC65185" s="2"/>
      <c r="AD65185" s="3"/>
    </row>
    <row r="65186" spans="1:30" s="9" customFormat="1" ht="22.5" customHeight="1" x14ac:dyDescent="0.3">
      <c r="A65186" s="25">
        <f>Fre.!H65187</f>
        <v>134.54282833344527</v>
      </c>
      <c r="B65186" s="2"/>
      <c r="C65186" s="2"/>
      <c r="D65186" s="2"/>
      <c r="E65186" s="2"/>
      <c r="F65186" s="2"/>
      <c r="G65186" s="2"/>
      <c r="H65186" s="2"/>
      <c r="I65186" s="2"/>
      <c r="J65186" s="2"/>
      <c r="K65186" s="2"/>
      <c r="L65186" s="2"/>
      <c r="M65186" s="2"/>
      <c r="N65186" s="2"/>
      <c r="P65186" s="25">
        <f>Fre.!J65187</f>
        <v>80.725697000067697</v>
      </c>
      <c r="Q65186" s="2"/>
      <c r="R65186" s="2"/>
      <c r="S65186" s="2"/>
      <c r="T65186" s="2"/>
      <c r="U65186" s="2"/>
      <c r="V65186" s="2"/>
      <c r="W65186" s="2"/>
      <c r="X65186" s="2"/>
      <c r="Y65186" s="2"/>
      <c r="Z65186" s="2"/>
      <c r="AA65186" s="2"/>
      <c r="AB65186" s="2"/>
      <c r="AC65186" s="2"/>
      <c r="AD65186" s="3"/>
    </row>
    <row r="65187" spans="1:30" s="9" customFormat="1" ht="22.5" customHeight="1" x14ac:dyDescent="0.3">
      <c r="A65187" s="26">
        <f>Fre.!H65188</f>
        <v>130.38424989948365</v>
      </c>
      <c r="B65187" s="2"/>
      <c r="C65187" s="2"/>
      <c r="D65187" s="2"/>
      <c r="E65187" s="2"/>
      <c r="F65187" s="2"/>
      <c r="G65187" s="2"/>
      <c r="H65187" s="2"/>
      <c r="I65187" s="2"/>
      <c r="J65187" s="2"/>
      <c r="K65187" s="2"/>
      <c r="L65187" s="2"/>
      <c r="M65187" s="2"/>
      <c r="N65187" s="2"/>
      <c r="P65187" s="26">
        <f>Fre.!J65188</f>
        <v>78.230549939690192</v>
      </c>
      <c r="Q65187" s="2"/>
      <c r="R65187" s="2"/>
      <c r="S65187" s="2"/>
      <c r="T65187" s="2"/>
      <c r="U65187" s="2"/>
      <c r="V65187" s="2"/>
      <c r="W65187" s="2"/>
      <c r="X65187" s="2"/>
      <c r="Y65187" s="2"/>
      <c r="Z65187" s="2"/>
      <c r="AA65187" s="2"/>
      <c r="AB65187" s="2"/>
      <c r="AC65187" s="2"/>
      <c r="AD65187" s="3"/>
    </row>
    <row r="65188" spans="1:30" s="9" customFormat="1" ht="22.5" customHeight="1" x14ac:dyDescent="0.3">
      <c r="A65188" s="25">
        <f>Fre.!H65189</f>
        <v>134.10585512561485</v>
      </c>
      <c r="B65188" s="2"/>
      <c r="C65188" s="2"/>
      <c r="D65188" s="2"/>
      <c r="E65188" s="2"/>
      <c r="F65188" s="2"/>
      <c r="G65188" s="2"/>
      <c r="H65188" s="2"/>
      <c r="I65188" s="2"/>
      <c r="J65188" s="2"/>
      <c r="K65188" s="2"/>
      <c r="L65188" s="2"/>
      <c r="M65188" s="2"/>
      <c r="N65188" s="2"/>
      <c r="P65188" s="25">
        <f>Fre.!J65189</f>
        <v>80.463513075369036</v>
      </c>
      <c r="Q65188" s="2"/>
      <c r="R65188" s="2"/>
      <c r="S65188" s="2"/>
      <c r="T65188" s="2"/>
      <c r="U65188" s="2"/>
      <c r="V65188" s="2"/>
      <c r="W65188" s="2"/>
      <c r="X65188" s="2"/>
      <c r="Y65188" s="2"/>
      <c r="Z65188" s="2"/>
      <c r="AA65188" s="2"/>
      <c r="AB65188" s="2"/>
      <c r="AC65188" s="2"/>
      <c r="AD65188" s="3"/>
    </row>
    <row r="65189" spans="1:30" s="9" customFormat="1" ht="22.5" customHeight="1" x14ac:dyDescent="0.3">
      <c r="A65189" s="26">
        <f>Fre.!H65190</f>
        <v>129.95882358069645</v>
      </c>
      <c r="B65189" s="2"/>
      <c r="C65189" s="2"/>
      <c r="D65189" s="2"/>
      <c r="E65189" s="2"/>
      <c r="F65189" s="2"/>
      <c r="G65189" s="2"/>
      <c r="H65189" s="2"/>
      <c r="I65189" s="2"/>
      <c r="J65189" s="2"/>
      <c r="K65189" s="2"/>
      <c r="L65189" s="2"/>
      <c r="M65189" s="2"/>
      <c r="N65189" s="2"/>
      <c r="P65189" s="26">
        <f>Fre.!J65190</f>
        <v>77.975294148417831</v>
      </c>
      <c r="Q65189" s="2"/>
      <c r="R65189" s="2"/>
      <c r="S65189" s="2"/>
      <c r="T65189" s="2"/>
      <c r="U65189" s="2"/>
      <c r="V65189" s="2"/>
      <c r="W65189" s="2"/>
      <c r="X65189" s="2"/>
      <c r="Y65189" s="2"/>
      <c r="Z65189" s="2"/>
      <c r="AA65189" s="2"/>
      <c r="AB65189" s="2"/>
      <c r="AC65189" s="2"/>
      <c r="AD65189" s="3"/>
    </row>
    <row r="65190" spans="1:30" s="9" customFormat="1" ht="22.5" customHeight="1" x14ac:dyDescent="0.3">
      <c r="A65190" s="25">
        <f>Fre.!H65191</f>
        <v>131.46208783343002</v>
      </c>
      <c r="B65190" s="2"/>
      <c r="C65190" s="2"/>
      <c r="D65190" s="2"/>
      <c r="E65190" s="2"/>
      <c r="F65190" s="2"/>
      <c r="G65190" s="2"/>
      <c r="H65190" s="2"/>
      <c r="I65190" s="2"/>
      <c r="J65190" s="2"/>
      <c r="K65190" s="2"/>
      <c r="L65190" s="2"/>
      <c r="M65190" s="2"/>
      <c r="N65190" s="2"/>
      <c r="P65190" s="25">
        <f>Fre.!J65191</f>
        <v>78.87725270005852</v>
      </c>
      <c r="Q65190" s="2"/>
      <c r="R65190" s="2"/>
      <c r="S65190" s="2"/>
      <c r="T65190" s="2"/>
      <c r="U65190" s="2"/>
      <c r="V65190" s="2"/>
      <c r="W65190" s="2"/>
      <c r="X65190" s="2"/>
      <c r="Y65190" s="2"/>
      <c r="Z65190" s="2"/>
      <c r="AA65190" s="2"/>
      <c r="AB65190" s="2"/>
      <c r="AC65190" s="2"/>
      <c r="AD65190" s="3"/>
    </row>
    <row r="65191" spans="1:30" s="9" customFormat="1" ht="22.5" customHeight="1" x14ac:dyDescent="0.3">
      <c r="A65191" s="26">
        <f>Fre.!H65192</f>
        <v>127.43835427184193</v>
      </c>
      <c r="B65191" s="2"/>
      <c r="C65191" s="2"/>
      <c r="D65191" s="2"/>
      <c r="E65191" s="2"/>
      <c r="F65191" s="2"/>
      <c r="G65191" s="2"/>
      <c r="H65191" s="2"/>
      <c r="I65191" s="2"/>
      <c r="J65191" s="2"/>
      <c r="K65191" s="2"/>
      <c r="L65191" s="2"/>
      <c r="M65191" s="2"/>
      <c r="N65191" s="2"/>
      <c r="P65191" s="26">
        <f>Fre.!J65192</f>
        <v>76.46301256310511</v>
      </c>
      <c r="Q65191" s="2"/>
      <c r="R65191" s="2"/>
      <c r="S65191" s="2"/>
      <c r="T65191" s="2"/>
      <c r="U65191" s="2"/>
      <c r="V65191" s="2"/>
      <c r="W65191" s="2"/>
      <c r="X65191" s="2"/>
      <c r="Y65191" s="2"/>
      <c r="Z65191" s="2"/>
      <c r="AA65191" s="2"/>
      <c r="AB65191" s="2"/>
      <c r="AC65191" s="2"/>
      <c r="AD65191" s="3"/>
    </row>
    <row r="65192" spans="1:30" s="9" customFormat="1" ht="22.5" customHeight="1" x14ac:dyDescent="0.3">
      <c r="A65192" s="25">
        <f>Fre.!H65193</f>
        <v>131.03852383598587</v>
      </c>
      <c r="B65192" s="2"/>
      <c r="C65192" s="2"/>
      <c r="D65192" s="2"/>
      <c r="E65192" s="2"/>
      <c r="F65192" s="2"/>
      <c r="G65192" s="2"/>
      <c r="H65192" s="2"/>
      <c r="I65192" s="2"/>
      <c r="J65192" s="2"/>
      <c r="K65192" s="2"/>
      <c r="L65192" s="2"/>
      <c r="M65192" s="2"/>
      <c r="N65192" s="2"/>
      <c r="P65192" s="25">
        <f>Fre.!J65193</f>
        <v>78.623114301591912</v>
      </c>
      <c r="Q65192" s="2"/>
      <c r="R65192" s="2"/>
      <c r="S65192" s="2"/>
      <c r="T65192" s="2"/>
      <c r="U65192" s="2"/>
      <c r="V65192" s="2"/>
      <c r="W65192" s="2"/>
      <c r="X65192" s="2"/>
      <c r="Y65192" s="2"/>
      <c r="Z65192" s="2"/>
      <c r="AA65192" s="2"/>
      <c r="AB65192" s="2"/>
      <c r="AC65192" s="2"/>
      <c r="AD65192" s="3"/>
    </row>
    <row r="65193" spans="1:30" s="9" customFormat="1" ht="22.5" customHeight="1" x14ac:dyDescent="0.3">
      <c r="A65193" s="26">
        <f>Fre.!H65194</f>
        <v>127.02598282898389</v>
      </c>
      <c r="B65193" s="2"/>
      <c r="C65193" s="2"/>
      <c r="D65193" s="2"/>
      <c r="E65193" s="2"/>
      <c r="F65193" s="2"/>
      <c r="G65193" s="2"/>
      <c r="H65193" s="2"/>
      <c r="I65193" s="2"/>
      <c r="J65193" s="2"/>
      <c r="K65193" s="2"/>
      <c r="L65193" s="2"/>
      <c r="M65193" s="2"/>
      <c r="N65193" s="2"/>
      <c r="P65193" s="26">
        <f>Fre.!J65194</f>
        <v>76.215589697390257</v>
      </c>
      <c r="Q65193" s="2"/>
      <c r="R65193" s="2"/>
      <c r="S65193" s="2"/>
      <c r="T65193" s="2"/>
      <c r="U65193" s="2"/>
      <c r="V65193" s="2"/>
      <c r="W65193" s="2"/>
      <c r="X65193" s="2"/>
      <c r="Y65193" s="2"/>
      <c r="Z65193" s="2"/>
      <c r="AA65193" s="2"/>
      <c r="AB65193" s="2"/>
      <c r="AC65193" s="2"/>
      <c r="AD65193" s="3"/>
    </row>
    <row r="65194" spans="1:30" s="9" customFormat="1" ht="22.5" customHeight="1" x14ac:dyDescent="0.3">
      <c r="A65194" s="25">
        <f>Fre.!H65195</f>
        <v>134.50393550629909</v>
      </c>
      <c r="B65194" s="2"/>
      <c r="C65194" s="2"/>
      <c r="D65194" s="2"/>
      <c r="E65194" s="2"/>
      <c r="F65194" s="2"/>
      <c r="G65194" s="2"/>
      <c r="H65194" s="2"/>
      <c r="I65194" s="2"/>
      <c r="J65194" s="2"/>
      <c r="K65194" s="2"/>
      <c r="L65194" s="2"/>
      <c r="M65194" s="2"/>
      <c r="N65194" s="2"/>
      <c r="P65194" s="25">
        <f>Fre.!J65195</f>
        <v>80.702361303779981</v>
      </c>
      <c r="Q65194" s="2"/>
      <c r="R65194" s="2"/>
      <c r="S65194" s="2"/>
      <c r="T65194" s="2"/>
      <c r="U65194" s="2"/>
      <c r="V65194" s="2"/>
      <c r="W65194" s="2"/>
      <c r="X65194" s="2"/>
      <c r="Y65194" s="2"/>
      <c r="Z65194" s="2"/>
      <c r="AA65194" s="2"/>
      <c r="AB65194" s="2"/>
      <c r="AC65194" s="2"/>
      <c r="AD65194" s="3"/>
    </row>
    <row r="65195" spans="1:30" s="9" customFormat="1" ht="22.5" customHeight="1" x14ac:dyDescent="0.3">
      <c r="A65195" s="26">
        <f>Fre.!H65196</f>
        <v>130.34456925255952</v>
      </c>
      <c r="B65195" s="2"/>
      <c r="C65195" s="2"/>
      <c r="D65195" s="2"/>
      <c r="E65195" s="2"/>
      <c r="F65195" s="2"/>
      <c r="G65195" s="2"/>
      <c r="H65195" s="2"/>
      <c r="I65195" s="2"/>
      <c r="J65195" s="2"/>
      <c r="K65195" s="2"/>
      <c r="L65195" s="2"/>
      <c r="M65195" s="2"/>
      <c r="N65195" s="2"/>
      <c r="P65195" s="26">
        <f>Fre.!J65196</f>
        <v>78.20674155153624</v>
      </c>
      <c r="Q65195" s="2"/>
      <c r="R65195" s="2"/>
      <c r="S65195" s="2"/>
      <c r="T65195" s="2"/>
      <c r="U65195" s="2"/>
      <c r="V65195" s="2"/>
      <c r="W65195" s="2"/>
      <c r="X65195" s="2"/>
      <c r="Y65195" s="2"/>
      <c r="Z65195" s="2"/>
      <c r="AA65195" s="2"/>
      <c r="AB65195" s="2"/>
      <c r="AC65195" s="2"/>
      <c r="AD65195" s="3"/>
    </row>
    <row r="65196" spans="1:30" s="9" customFormat="1" ht="22.5" customHeight="1" x14ac:dyDescent="0.3">
      <c r="A65196" s="25">
        <f>Fre.!H65197</f>
        <v>134.06711579619434</v>
      </c>
      <c r="B65196" s="2"/>
      <c r="C65196" s="2"/>
      <c r="D65196" s="2"/>
      <c r="E65196" s="2"/>
      <c r="F65196" s="2"/>
      <c r="G65196" s="2"/>
      <c r="H65196" s="2"/>
      <c r="I65196" s="2"/>
      <c r="J65196" s="2"/>
      <c r="K65196" s="2"/>
      <c r="L65196" s="2"/>
      <c r="M65196" s="2"/>
      <c r="N65196" s="2"/>
      <c r="P65196" s="25">
        <f>Fre.!J65197</f>
        <v>80.440269477716853</v>
      </c>
      <c r="Q65196" s="2"/>
      <c r="R65196" s="2"/>
      <c r="S65196" s="2"/>
      <c r="T65196" s="2"/>
      <c r="U65196" s="2"/>
      <c r="V65196" s="2"/>
      <c r="W65196" s="2"/>
      <c r="X65196" s="2"/>
      <c r="Y65196" s="2"/>
      <c r="Z65196" s="2"/>
      <c r="AA65196" s="2"/>
      <c r="AB65196" s="2"/>
      <c r="AC65196" s="2"/>
      <c r="AD65196" s="3"/>
    </row>
    <row r="65197" spans="1:30" s="9" customFormat="1" ht="22.5" customHeight="1" x14ac:dyDescent="0.3">
      <c r="A65197" s="26">
        <f>Fre.!H65198</f>
        <v>129.91929643149905</v>
      </c>
      <c r="B65197" s="2"/>
      <c r="C65197" s="2"/>
      <c r="D65197" s="2"/>
      <c r="E65197" s="2"/>
      <c r="F65197" s="2"/>
      <c r="G65197" s="2"/>
      <c r="H65197" s="2"/>
      <c r="I65197" s="2"/>
      <c r="J65197" s="2"/>
      <c r="K65197" s="2"/>
      <c r="L65197" s="2"/>
      <c r="M65197" s="2"/>
      <c r="N65197" s="2"/>
      <c r="P65197" s="26">
        <f>Fre.!J65198</f>
        <v>77.951577858899441</v>
      </c>
      <c r="Q65197" s="2"/>
      <c r="R65197" s="2"/>
      <c r="S65197" s="2"/>
      <c r="T65197" s="2"/>
      <c r="U65197" s="2"/>
      <c r="V65197" s="2"/>
      <c r="W65197" s="2"/>
      <c r="X65197" s="2"/>
      <c r="Y65197" s="2"/>
      <c r="Z65197" s="2"/>
      <c r="AA65197" s="2"/>
      <c r="AB65197" s="2"/>
      <c r="AC65197" s="2"/>
      <c r="AD65197" s="3"/>
    </row>
    <row r="65198" spans="1:30" s="9" customFormat="1" ht="22.5" customHeight="1" x14ac:dyDescent="0.3">
      <c r="A65198" s="25">
        <f>Fre.!H65199</f>
        <v>131.42337785958267</v>
      </c>
      <c r="B65198" s="2"/>
      <c r="C65198" s="2"/>
      <c r="D65198" s="2"/>
      <c r="E65198" s="2"/>
      <c r="F65198" s="2"/>
      <c r="G65198" s="2"/>
      <c r="H65198" s="2"/>
      <c r="I65198" s="2"/>
      <c r="J65198" s="2"/>
      <c r="K65198" s="2"/>
      <c r="L65198" s="2"/>
      <c r="M65198" s="2"/>
      <c r="N65198" s="2"/>
      <c r="P65198" s="25">
        <f>Fre.!J65199</f>
        <v>78.854026715750123</v>
      </c>
      <c r="Q65198" s="2"/>
      <c r="R65198" s="2"/>
      <c r="S65198" s="2"/>
      <c r="T65198" s="2"/>
      <c r="U65198" s="2"/>
      <c r="V65198" s="2"/>
      <c r="W65198" s="2"/>
      <c r="X65198" s="2"/>
      <c r="Y65198" s="2"/>
      <c r="Z65198" s="2"/>
      <c r="AA65198" s="2"/>
      <c r="AB65198" s="2"/>
      <c r="AC65198" s="2"/>
      <c r="AD65198" s="3"/>
    </row>
    <row r="65199" spans="1:30" s="9" customFormat="1" ht="22.5" customHeight="1" x14ac:dyDescent="0.3">
      <c r="A65199" s="26">
        <f>Fre.!H65200</f>
        <v>127.39885647821744</v>
      </c>
      <c r="B65199" s="2"/>
      <c r="C65199" s="2"/>
      <c r="D65199" s="2"/>
      <c r="E65199" s="2"/>
      <c r="F65199" s="2"/>
      <c r="G65199" s="2"/>
      <c r="H65199" s="2"/>
      <c r="I65199" s="2"/>
      <c r="J65199" s="2"/>
      <c r="K65199" s="2"/>
      <c r="L65199" s="2"/>
      <c r="M65199" s="2"/>
      <c r="N65199" s="2"/>
      <c r="P65199" s="26">
        <f>Fre.!J65200</f>
        <v>76.439313886930464</v>
      </c>
      <c r="Q65199" s="2"/>
      <c r="R65199" s="2"/>
      <c r="S65199" s="2"/>
      <c r="T65199" s="2"/>
      <c r="U65199" s="2"/>
      <c r="V65199" s="2"/>
      <c r="W65199" s="2"/>
      <c r="X65199" s="2"/>
      <c r="Y65199" s="2"/>
      <c r="Z65199" s="2"/>
      <c r="AA65199" s="2"/>
      <c r="AB65199" s="2"/>
      <c r="AC65199" s="2"/>
      <c r="AD65199" s="3"/>
    </row>
    <row r="65200" spans="1:30" s="9" customFormat="1" ht="22.5" customHeight="1" x14ac:dyDescent="0.3">
      <c r="A65200" s="25">
        <f>Fre.!H65201</f>
        <v>130.99996264954481</v>
      </c>
      <c r="B65200" s="2"/>
      <c r="C65200" s="2"/>
      <c r="D65200" s="2"/>
      <c r="E65200" s="2"/>
      <c r="F65200" s="2"/>
      <c r="G65200" s="2"/>
      <c r="H65200" s="2"/>
      <c r="I65200" s="2"/>
      <c r="J65200" s="2"/>
      <c r="K65200" s="2"/>
      <c r="L65200" s="2"/>
      <c r="M65200" s="2"/>
      <c r="N65200" s="2"/>
      <c r="P65200" s="25">
        <f>Fre.!J65201</f>
        <v>78.599977589727544</v>
      </c>
      <c r="Q65200" s="2"/>
      <c r="R65200" s="2"/>
      <c r="S65200" s="2"/>
      <c r="T65200" s="2"/>
      <c r="U65200" s="2"/>
      <c r="V65200" s="2"/>
      <c r="W65200" s="2"/>
      <c r="X65200" s="2"/>
      <c r="Y65200" s="2"/>
      <c r="Z65200" s="2"/>
      <c r="AA65200" s="2"/>
      <c r="AB65200" s="2"/>
      <c r="AC65200" s="2"/>
      <c r="AD65200" s="3"/>
    </row>
    <row r="65201" spans="1:30" s="9" customFormat="1" ht="22.5" customHeight="1" x14ac:dyDescent="0.3">
      <c r="A65201" s="26">
        <f>Fre.!H65202</f>
        <v>126.98663382276605</v>
      </c>
      <c r="B65201" s="2"/>
      <c r="C65201" s="2"/>
      <c r="D65201" s="2"/>
      <c r="E65201" s="2"/>
      <c r="F65201" s="2"/>
      <c r="G65201" s="2"/>
      <c r="H65201" s="2"/>
      <c r="I65201" s="2"/>
      <c r="J65201" s="2"/>
      <c r="K65201" s="2"/>
      <c r="L65201" s="2"/>
      <c r="M65201" s="2"/>
      <c r="N65201" s="2"/>
      <c r="P65201" s="26">
        <f>Fre.!J65202</f>
        <v>76.19198029365964</v>
      </c>
      <c r="Q65201" s="2"/>
      <c r="R65201" s="2"/>
      <c r="S65201" s="2"/>
      <c r="T65201" s="2"/>
      <c r="U65201" s="2"/>
      <c r="V65201" s="2"/>
      <c r="W65201" s="2"/>
      <c r="X65201" s="2"/>
      <c r="Y65201" s="2"/>
      <c r="Z65201" s="2"/>
      <c r="AA65201" s="2"/>
      <c r="AB65201" s="2"/>
      <c r="AC65201" s="2"/>
      <c r="AD65201" s="3"/>
    </row>
    <row r="65202" spans="1:30" s="9" customFormat="1" ht="22.5" customHeight="1" x14ac:dyDescent="0.3">
      <c r="A65202" s="25">
        <f>Fre.!H65203</f>
        <v>134.15113502763518</v>
      </c>
      <c r="B65202" s="2"/>
      <c r="C65202" s="2"/>
      <c r="D65202" s="2"/>
      <c r="E65202" s="2"/>
      <c r="F65202" s="2"/>
      <c r="G65202" s="2"/>
      <c r="H65202" s="2"/>
      <c r="I65202" s="2"/>
      <c r="J65202" s="2"/>
      <c r="K65202" s="2"/>
      <c r="L65202" s="2"/>
      <c r="M65202" s="2"/>
      <c r="N65202" s="2"/>
      <c r="P65202" s="25">
        <f>Fre.!J65203</f>
        <v>80.490681016581362</v>
      </c>
      <c r="Q65202" s="2"/>
      <c r="R65202" s="2"/>
      <c r="S65202" s="2"/>
      <c r="T65202" s="2"/>
      <c r="U65202" s="2"/>
      <c r="V65202" s="2"/>
      <c r="W65202" s="2"/>
      <c r="X65202" s="2"/>
      <c r="Y65202" s="2"/>
      <c r="Z65202" s="2"/>
      <c r="AA65202" s="2"/>
      <c r="AB65202" s="2"/>
      <c r="AC65202" s="2"/>
      <c r="AD65202" s="3"/>
    </row>
    <row r="65203" spans="1:30" s="9" customFormat="1" ht="22.5" customHeight="1" x14ac:dyDescent="0.3">
      <c r="A65203" s="26">
        <f>Fre.!H65204</f>
        <v>129.99910255492799</v>
      </c>
      <c r="B65203" s="2"/>
      <c r="C65203" s="2"/>
      <c r="D65203" s="2"/>
      <c r="E65203" s="2"/>
      <c r="F65203" s="2"/>
      <c r="G65203" s="2"/>
      <c r="H65203" s="2"/>
      <c r="I65203" s="2"/>
      <c r="J65203" s="2"/>
      <c r="K65203" s="2"/>
      <c r="L65203" s="2"/>
      <c r="M65203" s="2"/>
      <c r="N65203" s="2"/>
      <c r="P65203" s="26">
        <f>Fre.!J65204</f>
        <v>77.999461532956744</v>
      </c>
      <c r="Q65203" s="2"/>
      <c r="R65203" s="2"/>
      <c r="S65203" s="2"/>
      <c r="T65203" s="2"/>
      <c r="U65203" s="2"/>
      <c r="V65203" s="2"/>
      <c r="W65203" s="2"/>
      <c r="X65203" s="2"/>
      <c r="Y65203" s="2"/>
      <c r="Z65203" s="2"/>
      <c r="AA65203" s="2"/>
      <c r="AB65203" s="2"/>
      <c r="AC65203" s="2"/>
      <c r="AD65203" s="3"/>
    </row>
    <row r="65204" spans="1:30" s="9" customFormat="1" ht="22.5" customHeight="1" x14ac:dyDescent="0.3">
      <c r="A65204" s="25">
        <f>Fre.!H65205</f>
        <v>133.71351947871858</v>
      </c>
      <c r="B65204" s="2"/>
      <c r="C65204" s="2"/>
      <c r="D65204" s="2"/>
      <c r="E65204" s="2"/>
      <c r="F65204" s="2"/>
      <c r="G65204" s="2"/>
      <c r="H65204" s="2"/>
      <c r="I65204" s="2"/>
      <c r="J65204" s="2"/>
      <c r="K65204" s="2"/>
      <c r="L65204" s="2"/>
      <c r="M65204" s="2"/>
      <c r="N65204" s="2"/>
      <c r="P65204" s="25">
        <f>Fre.!J65205</f>
        <v>80.228111687231547</v>
      </c>
      <c r="Q65204" s="2"/>
      <c r="R65204" s="2"/>
      <c r="S65204" s="2"/>
      <c r="T65204" s="2"/>
      <c r="U65204" s="2"/>
      <c r="V65204" s="2"/>
      <c r="W65204" s="2"/>
      <c r="X65204" s="2"/>
      <c r="Y65204" s="2"/>
      <c r="Z65204" s="2"/>
      <c r="AA65204" s="2"/>
      <c r="AB65204" s="2"/>
      <c r="AC65204" s="2"/>
      <c r="AD65204" s="3"/>
    </row>
    <row r="65205" spans="1:30" s="9" customFormat="1" ht="22.5" customHeight="1" x14ac:dyDescent="0.3">
      <c r="A65205" s="26">
        <f>Fre.!H65206</f>
        <v>129.57309652374997</v>
      </c>
      <c r="B65205" s="2"/>
      <c r="C65205" s="2"/>
      <c r="D65205" s="2"/>
      <c r="E65205" s="2"/>
      <c r="F65205" s="2"/>
      <c r="G65205" s="2"/>
      <c r="H65205" s="2"/>
      <c r="I65205" s="2"/>
      <c r="J65205" s="2"/>
      <c r="K65205" s="2"/>
      <c r="L65205" s="2"/>
      <c r="M65205" s="2"/>
      <c r="N65205" s="2"/>
      <c r="P65205" s="26">
        <f>Fre.!J65206</f>
        <v>77.743857914249986</v>
      </c>
      <c r="Q65205" s="2"/>
      <c r="R65205" s="2"/>
      <c r="S65205" s="2"/>
      <c r="T65205" s="2"/>
      <c r="U65205" s="2"/>
      <c r="V65205" s="2"/>
      <c r="W65205" s="2"/>
      <c r="X65205" s="2"/>
      <c r="Y65205" s="2"/>
      <c r="Z65205" s="2"/>
      <c r="AA65205" s="2"/>
      <c r="AB65205" s="2"/>
      <c r="AC65205" s="2"/>
      <c r="AD65205" s="3"/>
    </row>
    <row r="65206" spans="1:30" s="9" customFormat="1" ht="22.5" customHeight="1" x14ac:dyDescent="0.3">
      <c r="A65206" s="25">
        <f>Fre.!H65207</f>
        <v>131.07766475251898</v>
      </c>
      <c r="B65206" s="2"/>
      <c r="C65206" s="2"/>
      <c r="D65206" s="2"/>
      <c r="E65206" s="2"/>
      <c r="F65206" s="2"/>
      <c r="G65206" s="2"/>
      <c r="H65206" s="2"/>
      <c r="I65206" s="2"/>
      <c r="J65206" s="2"/>
      <c r="K65206" s="2"/>
      <c r="L65206" s="2"/>
      <c r="M65206" s="2"/>
      <c r="N65206" s="2"/>
      <c r="P65206" s="25">
        <f>Fre.!J65207</f>
        <v>78.646598851511897</v>
      </c>
      <c r="Q65206" s="2"/>
      <c r="R65206" s="2"/>
      <c r="S65206" s="2"/>
      <c r="T65206" s="2"/>
      <c r="U65206" s="2"/>
      <c r="V65206" s="2"/>
      <c r="W65206" s="2"/>
      <c r="X65206" s="2"/>
      <c r="Y65206" s="2"/>
      <c r="Z65206" s="2"/>
      <c r="AA65206" s="2"/>
      <c r="AB65206" s="2"/>
      <c r="AC65206" s="2"/>
      <c r="AD65206" s="3"/>
    </row>
    <row r="65207" spans="1:30" s="9" customFormat="1" ht="22.5" customHeight="1" x14ac:dyDescent="0.3">
      <c r="A65207" s="26">
        <f>Fre.!H65208</f>
        <v>127.06020028317276</v>
      </c>
      <c r="B65207" s="2"/>
      <c r="C65207" s="2"/>
      <c r="D65207" s="2"/>
      <c r="E65207" s="2"/>
      <c r="F65207" s="2"/>
      <c r="G65207" s="2"/>
      <c r="H65207" s="2"/>
      <c r="I65207" s="2"/>
      <c r="J65207" s="2"/>
      <c r="K65207" s="2"/>
      <c r="L65207" s="2"/>
      <c r="M65207" s="2"/>
      <c r="N65207" s="2"/>
      <c r="P65207" s="26">
        <f>Fre.!J65208</f>
        <v>76.236120169903657</v>
      </c>
      <c r="Q65207" s="2"/>
      <c r="R65207" s="2"/>
      <c r="S65207" s="2"/>
      <c r="T65207" s="2"/>
      <c r="U65207" s="2"/>
      <c r="V65207" s="2"/>
      <c r="W65207" s="2"/>
      <c r="X65207" s="2"/>
      <c r="Y65207" s="2"/>
      <c r="Z65207" s="2"/>
      <c r="AA65207" s="2"/>
      <c r="AB65207" s="2"/>
      <c r="AC65207" s="2"/>
      <c r="AD65207" s="3"/>
    </row>
    <row r="65208" spans="1:30" s="9" customFormat="1" ht="22.5" customHeight="1" x14ac:dyDescent="0.3">
      <c r="A65208" s="25">
        <f>Fre.!H65209</f>
        <v>130.65347812523564</v>
      </c>
      <c r="B65208" s="2"/>
      <c r="C65208" s="2"/>
      <c r="D65208" s="2"/>
      <c r="E65208" s="2"/>
      <c r="F65208" s="2"/>
      <c r="G65208" s="2"/>
      <c r="H65208" s="2"/>
      <c r="I65208" s="2"/>
      <c r="J65208" s="2"/>
      <c r="K65208" s="2"/>
      <c r="L65208" s="2"/>
      <c r="M65208" s="2"/>
      <c r="N65208" s="2"/>
      <c r="P65208" s="25">
        <f>Fre.!J65209</f>
        <v>78.392086875142027</v>
      </c>
      <c r="Q65208" s="2"/>
      <c r="R65208" s="2"/>
      <c r="S65208" s="2"/>
      <c r="T65208" s="2"/>
      <c r="U65208" s="2"/>
      <c r="V65208" s="2"/>
      <c r="W65208" s="2"/>
      <c r="X65208" s="2"/>
      <c r="Y65208" s="2"/>
      <c r="Z65208" s="2"/>
      <c r="AA65208" s="2"/>
      <c r="AB65208" s="2"/>
      <c r="AC65208" s="2"/>
      <c r="AD65208" s="3"/>
    </row>
    <row r="65209" spans="1:30" s="9" customFormat="1" ht="22.5" customHeight="1" x14ac:dyDescent="0.3">
      <c r="A65209" s="26">
        <f>Fre.!H65210</f>
        <v>126.64726691731073</v>
      </c>
      <c r="B65209" s="2"/>
      <c r="C65209" s="2"/>
      <c r="D65209" s="2"/>
      <c r="E65209" s="2"/>
      <c r="F65209" s="2"/>
      <c r="G65209" s="2"/>
      <c r="H65209" s="2"/>
      <c r="I65209" s="2"/>
      <c r="J65209" s="2"/>
      <c r="K65209" s="2"/>
      <c r="L65209" s="2"/>
      <c r="M65209" s="2"/>
      <c r="N65209" s="2"/>
      <c r="P65209" s="26">
        <f>Fre.!J65210</f>
        <v>75.988360150386484</v>
      </c>
      <c r="Q65209" s="2"/>
      <c r="R65209" s="2"/>
      <c r="S65209" s="2"/>
      <c r="T65209" s="2"/>
      <c r="U65209" s="2"/>
      <c r="V65209" s="2"/>
      <c r="W65209" s="2"/>
      <c r="X65209" s="2"/>
      <c r="Y65209" s="2"/>
      <c r="Z65209" s="2"/>
      <c r="AA65209" s="2"/>
      <c r="AB65209" s="2"/>
      <c r="AC65209" s="2"/>
      <c r="AD65209" s="3"/>
    </row>
    <row r="65210" spans="1:30" s="9" customFormat="1" ht="22.5" customHeight="1" x14ac:dyDescent="0.3">
      <c r="A65210" s="25">
        <f>Fre.!H65211</f>
        <v>134.11876058048188</v>
      </c>
      <c r="B65210" s="2"/>
      <c r="C65210" s="2"/>
      <c r="D65210" s="2"/>
      <c r="E65210" s="2"/>
      <c r="F65210" s="2"/>
      <c r="G65210" s="2"/>
      <c r="H65210" s="2"/>
      <c r="I65210" s="2"/>
      <c r="J65210" s="2"/>
      <c r="K65210" s="2"/>
      <c r="L65210" s="2"/>
      <c r="M65210" s="2"/>
      <c r="N65210" s="2"/>
      <c r="P65210" s="25">
        <f>Fre.!J65211</f>
        <v>80.471256348289401</v>
      </c>
      <c r="Q65210" s="2"/>
      <c r="R65210" s="2"/>
      <c r="S65210" s="2"/>
      <c r="T65210" s="2"/>
      <c r="U65210" s="2"/>
      <c r="V65210" s="2"/>
      <c r="W65210" s="2"/>
      <c r="X65210" s="2"/>
      <c r="Y65210" s="2"/>
      <c r="Z65210" s="2"/>
      <c r="AA65210" s="2"/>
      <c r="AB65210" s="2"/>
      <c r="AC65210" s="2"/>
      <c r="AD65210" s="3"/>
    </row>
    <row r="65211" spans="1:30" s="9" customFormat="1" ht="22.5" customHeight="1" x14ac:dyDescent="0.3">
      <c r="A65211" s="26">
        <f>Fre.!H65212</f>
        <v>129.96600803542677</v>
      </c>
      <c r="B65211" s="2"/>
      <c r="C65211" s="2"/>
      <c r="D65211" s="2"/>
      <c r="E65211" s="2"/>
      <c r="F65211" s="2"/>
      <c r="G65211" s="2"/>
      <c r="H65211" s="2"/>
      <c r="I65211" s="2"/>
      <c r="J65211" s="2"/>
      <c r="K65211" s="2"/>
      <c r="L65211" s="2"/>
      <c r="M65211" s="2"/>
      <c r="N65211" s="2"/>
      <c r="P65211" s="26">
        <f>Fre.!J65212</f>
        <v>77.979604821256032</v>
      </c>
      <c r="Q65211" s="2"/>
      <c r="R65211" s="2"/>
      <c r="S65211" s="2"/>
      <c r="T65211" s="2"/>
      <c r="U65211" s="2"/>
      <c r="V65211" s="2"/>
      <c r="W65211" s="2"/>
      <c r="X65211" s="2"/>
      <c r="Y65211" s="2"/>
      <c r="Z65211" s="2"/>
      <c r="AA65211" s="2"/>
      <c r="AB65211" s="2"/>
      <c r="AC65211" s="2"/>
      <c r="AD65211" s="3"/>
    </row>
    <row r="65212" spans="1:30" s="9" customFormat="1" ht="22.5" customHeight="1" x14ac:dyDescent="0.3">
      <c r="A65212" s="25">
        <f>Fre.!H65213</f>
        <v>133.68124472596452</v>
      </c>
      <c r="B65212" s="2"/>
      <c r="C65212" s="2"/>
      <c r="D65212" s="2"/>
      <c r="E65212" s="2"/>
      <c r="F65212" s="2"/>
      <c r="G65212" s="2"/>
      <c r="H65212" s="2"/>
      <c r="I65212" s="2"/>
      <c r="J65212" s="2"/>
      <c r="K65212" s="2"/>
      <c r="L65212" s="2"/>
      <c r="M65212" s="2"/>
      <c r="N65212" s="2"/>
      <c r="P65212" s="25">
        <f>Fre.!J65213</f>
        <v>80.208746835579106</v>
      </c>
      <c r="Q65212" s="2"/>
      <c r="R65212" s="2"/>
      <c r="S65212" s="2"/>
      <c r="T65212" s="2"/>
      <c r="U65212" s="2"/>
      <c r="V65212" s="2"/>
      <c r="W65212" s="2"/>
      <c r="X65212" s="2"/>
      <c r="Y65212" s="2"/>
      <c r="Z65212" s="2"/>
      <c r="AA65212" s="2"/>
      <c r="AB65212" s="2"/>
      <c r="AC65212" s="2"/>
      <c r="AD65212" s="3"/>
    </row>
    <row r="65213" spans="1:30" s="9" customFormat="1" ht="22.5" customHeight="1" x14ac:dyDescent="0.3">
      <c r="A65213" s="26">
        <f>Fre.!H65214</f>
        <v>129.5401016986481</v>
      </c>
      <c r="B65213" s="2"/>
      <c r="C65213" s="2"/>
      <c r="D65213" s="2"/>
      <c r="E65213" s="2"/>
      <c r="F65213" s="2"/>
      <c r="G65213" s="2"/>
      <c r="H65213" s="2"/>
      <c r="I65213" s="2"/>
      <c r="J65213" s="2"/>
      <c r="K65213" s="2"/>
      <c r="L65213" s="2"/>
      <c r="M65213" s="2"/>
      <c r="N65213" s="2"/>
      <c r="P65213" s="26">
        <f>Fre.!J65214</f>
        <v>77.724061019188809</v>
      </c>
      <c r="Q65213" s="2"/>
      <c r="R65213" s="2"/>
      <c r="S65213" s="2"/>
      <c r="T65213" s="2"/>
      <c r="U65213" s="2"/>
      <c r="V65213" s="2"/>
      <c r="W65213" s="2"/>
      <c r="X65213" s="2"/>
      <c r="Y65213" s="2"/>
      <c r="Z65213" s="2"/>
      <c r="AA65213" s="2"/>
      <c r="AB65213" s="2"/>
      <c r="AC65213" s="2"/>
      <c r="AD65213" s="3"/>
    </row>
    <row r="65214" spans="1:30" s="9" customFormat="1" ht="22.5" customHeight="1" x14ac:dyDescent="0.3">
      <c r="A65214" s="25">
        <f>Fre.!H65215</f>
        <v>131.04540906575576</v>
      </c>
      <c r="B65214" s="2"/>
      <c r="C65214" s="2"/>
      <c r="D65214" s="2"/>
      <c r="E65214" s="2"/>
      <c r="F65214" s="2"/>
      <c r="G65214" s="2"/>
      <c r="H65214" s="2"/>
      <c r="I65214" s="2"/>
      <c r="J65214" s="2"/>
      <c r="K65214" s="2"/>
      <c r="L65214" s="2"/>
      <c r="M65214" s="2"/>
      <c r="N65214" s="2"/>
      <c r="P65214" s="25">
        <f>Fre.!J65215</f>
        <v>78.627245439453844</v>
      </c>
      <c r="Q65214" s="2"/>
      <c r="R65214" s="2"/>
      <c r="S65214" s="2"/>
      <c r="T65214" s="2"/>
      <c r="U65214" s="2"/>
      <c r="V65214" s="2"/>
      <c r="W65214" s="2"/>
      <c r="X65214" s="2"/>
      <c r="Y65214" s="2"/>
      <c r="Z65214" s="2"/>
      <c r="AA65214" s="2"/>
      <c r="AB65214" s="2"/>
      <c r="AC65214" s="2"/>
      <c r="AD65214" s="3"/>
    </row>
    <row r="65215" spans="1:30" s="9" customFormat="1" ht="22.5" customHeight="1" x14ac:dyDescent="0.3">
      <c r="A65215" s="26">
        <f>Fre.!H65216</f>
        <v>127.02722452406138</v>
      </c>
      <c r="B65215" s="2"/>
      <c r="C65215" s="2"/>
      <c r="D65215" s="2"/>
      <c r="E65215" s="2"/>
      <c r="F65215" s="2"/>
      <c r="G65215" s="2"/>
      <c r="H65215" s="2"/>
      <c r="I65215" s="2"/>
      <c r="J65215" s="2"/>
      <c r="K65215" s="2"/>
      <c r="L65215" s="2"/>
      <c r="M65215" s="2"/>
      <c r="N65215" s="2"/>
      <c r="P65215" s="26">
        <f>Fre.!J65216</f>
        <v>76.216334714436883</v>
      </c>
      <c r="Q65215" s="2"/>
      <c r="R65215" s="2"/>
      <c r="S65215" s="2"/>
      <c r="T65215" s="2"/>
      <c r="U65215" s="2"/>
      <c r="V65215" s="2"/>
      <c r="W65215" s="2"/>
      <c r="X65215" s="2"/>
      <c r="Y65215" s="2"/>
      <c r="Z65215" s="2"/>
      <c r="AA65215" s="2"/>
      <c r="AB65215" s="2"/>
      <c r="AC65215" s="2"/>
      <c r="AD65215" s="3"/>
    </row>
    <row r="65216" spans="1:30" s="9" customFormat="1" ht="22.5" customHeight="1" x14ac:dyDescent="0.3">
      <c r="A65216" s="25">
        <f>Fre.!H65217</f>
        <v>130.62131907359205</v>
      </c>
      <c r="B65216" s="2"/>
      <c r="C65216" s="2"/>
      <c r="D65216" s="2"/>
      <c r="E65216" s="2"/>
      <c r="F65216" s="2"/>
      <c r="G65216" s="2"/>
      <c r="H65216" s="2"/>
      <c r="I65216" s="2"/>
      <c r="J65216" s="2"/>
      <c r="K65216" s="2"/>
      <c r="L65216" s="2"/>
      <c r="M65216" s="2"/>
      <c r="N65216" s="2"/>
      <c r="P65216" s="25">
        <f>Fre.!J65217</f>
        <v>78.37279144415588</v>
      </c>
      <c r="Q65216" s="2"/>
      <c r="R65216" s="2"/>
      <c r="S65216" s="2"/>
      <c r="T65216" s="2"/>
      <c r="U65216" s="2"/>
      <c r="V65216" s="2"/>
      <c r="W65216" s="2"/>
      <c r="X65216" s="2"/>
      <c r="Y65216" s="2"/>
      <c r="Z65216" s="2"/>
      <c r="AA65216" s="2"/>
      <c r="AB65216" s="2"/>
      <c r="AC65216" s="2"/>
      <c r="AD65216" s="3"/>
    </row>
    <row r="65217" spans="1:30" s="9" customFormat="1" ht="22.5" customHeight="1" x14ac:dyDescent="0.3">
      <c r="A65217" s="26">
        <f>Fre.!H65218</f>
        <v>126.61438779331935</v>
      </c>
      <c r="B65217" s="2"/>
      <c r="C65217" s="2"/>
      <c r="D65217" s="2"/>
      <c r="E65217" s="2"/>
      <c r="F65217" s="2"/>
      <c r="G65217" s="2"/>
      <c r="H65217" s="2"/>
      <c r="I65217" s="2"/>
      <c r="J65217" s="2"/>
      <c r="K65217" s="2"/>
      <c r="L65217" s="2"/>
      <c r="M65217" s="2"/>
      <c r="N65217" s="2"/>
      <c r="P65217" s="26">
        <f>Fre.!J65218</f>
        <v>75.968632675991614</v>
      </c>
      <c r="Q65217" s="2"/>
      <c r="R65217" s="2"/>
      <c r="S65217" s="2"/>
      <c r="T65217" s="2"/>
      <c r="U65217" s="2"/>
      <c r="V65217" s="2"/>
      <c r="W65217" s="2"/>
      <c r="X65217" s="2"/>
      <c r="Y65217" s="2"/>
      <c r="Z65217" s="2"/>
      <c r="AA65217" s="2"/>
      <c r="AB65217" s="2"/>
      <c r="AC65217" s="2"/>
      <c r="AD65217" s="3"/>
    </row>
    <row r="65218" spans="1:30" s="9" customFormat="1" ht="22.5" customHeight="1" x14ac:dyDescent="0.3">
      <c r="A65218" s="25">
        <f>Fre.!H65219</f>
        <v>134.31088318297324</v>
      </c>
      <c r="B65218" s="2"/>
      <c r="C65218" s="2"/>
      <c r="D65218" s="2"/>
      <c r="E65218" s="2"/>
      <c r="F65218" s="2"/>
      <c r="G65218" s="2"/>
      <c r="H65218" s="2"/>
      <c r="I65218" s="2"/>
      <c r="J65218" s="2"/>
      <c r="K65218" s="2"/>
      <c r="L65218" s="2"/>
      <c r="M65218" s="2"/>
      <c r="N65218" s="2"/>
      <c r="P65218" s="25">
        <f>Fre.!J65219</f>
        <v>80.58652990978419</v>
      </c>
      <c r="Q65218" s="2"/>
      <c r="R65218" s="2"/>
      <c r="S65218" s="2"/>
      <c r="T65218" s="2"/>
      <c r="U65218" s="2"/>
      <c r="V65218" s="2"/>
      <c r="W65218" s="2"/>
      <c r="X65218" s="2"/>
      <c r="Y65218" s="2"/>
      <c r="Z65218" s="2"/>
      <c r="AA65218" s="2"/>
      <c r="AB65218" s="2"/>
      <c r="AC65218" s="2"/>
      <c r="AD65218" s="3"/>
    </row>
    <row r="65219" spans="1:30" s="9" customFormat="1" ht="22.5" customHeight="1" x14ac:dyDescent="0.3">
      <c r="A65219" s="26">
        <f>Fre.!H65220</f>
        <v>130.15706699420303</v>
      </c>
      <c r="B65219" s="2"/>
      <c r="C65219" s="2"/>
      <c r="D65219" s="2"/>
      <c r="E65219" s="2"/>
      <c r="F65219" s="2"/>
      <c r="G65219" s="2"/>
      <c r="H65219" s="2"/>
      <c r="I65219" s="2"/>
      <c r="J65219" s="2"/>
      <c r="K65219" s="2"/>
      <c r="L65219" s="2"/>
      <c r="M65219" s="2"/>
      <c r="N65219" s="2"/>
      <c r="P65219" s="26">
        <f>Fre.!J65220</f>
        <v>78.094240196521966</v>
      </c>
      <c r="Q65219" s="2"/>
      <c r="R65219" s="2"/>
      <c r="S65219" s="2"/>
      <c r="T65219" s="2"/>
      <c r="U65219" s="2"/>
      <c r="V65219" s="2"/>
      <c r="W65219" s="2"/>
      <c r="X65219" s="2"/>
      <c r="Y65219" s="2"/>
      <c r="Z65219" s="2"/>
      <c r="AA65219" s="2"/>
      <c r="AB65219" s="2"/>
      <c r="AC65219" s="2"/>
      <c r="AD65219" s="3"/>
    </row>
    <row r="65220" spans="1:30" s="9" customFormat="1" ht="22.5" customHeight="1" x14ac:dyDescent="0.3">
      <c r="A65220" s="25">
        <f>Fre.!H65221</f>
        <v>133.87461858553718</v>
      </c>
      <c r="B65220" s="2"/>
      <c r="C65220" s="2"/>
      <c r="D65220" s="2"/>
      <c r="E65220" s="2"/>
      <c r="F65220" s="2"/>
      <c r="G65220" s="2"/>
      <c r="H65220" s="2"/>
      <c r="I65220" s="2"/>
      <c r="J65220" s="2"/>
      <c r="K65220" s="2"/>
      <c r="L65220" s="2"/>
      <c r="M65220" s="2"/>
      <c r="N65220" s="2"/>
      <c r="P65220" s="25">
        <f>Fre.!J65221</f>
        <v>80.324771151322309</v>
      </c>
      <c r="Q65220" s="2"/>
      <c r="R65220" s="2"/>
      <c r="S65220" s="2"/>
      <c r="T65220" s="2"/>
      <c r="U65220" s="2"/>
      <c r="V65220" s="2"/>
      <c r="W65220" s="2"/>
      <c r="X65220" s="2"/>
      <c r="Y65220" s="2"/>
      <c r="Z65220" s="2"/>
      <c r="AA65220" s="2"/>
      <c r="AB65220" s="2"/>
      <c r="AC65220" s="2"/>
      <c r="AD65220" s="3"/>
    </row>
    <row r="65221" spans="1:30" s="9" customFormat="1" ht="22.5" customHeight="1" x14ac:dyDescent="0.3">
      <c r="A65221" s="26">
        <f>Fre.!H65222</f>
        <v>129.73231636744478</v>
      </c>
      <c r="B65221" s="2"/>
      <c r="C65221" s="2"/>
      <c r="D65221" s="2"/>
      <c r="E65221" s="2"/>
      <c r="F65221" s="2"/>
      <c r="G65221" s="2"/>
      <c r="H65221" s="2"/>
      <c r="I65221" s="2"/>
      <c r="J65221" s="2"/>
      <c r="K65221" s="2"/>
      <c r="L65221" s="2"/>
      <c r="M65221" s="2"/>
      <c r="N65221" s="2"/>
      <c r="P65221" s="26">
        <f>Fre.!J65222</f>
        <v>77.839389820466835</v>
      </c>
      <c r="Q65221" s="2"/>
      <c r="R65221" s="2"/>
      <c r="S65221" s="2"/>
      <c r="T65221" s="2"/>
      <c r="U65221" s="2"/>
      <c r="V65221" s="2"/>
      <c r="W65221" s="2"/>
      <c r="X65221" s="2"/>
      <c r="Y65221" s="2"/>
      <c r="Z65221" s="2"/>
      <c r="AA65221" s="2"/>
      <c r="AB65221" s="2"/>
      <c r="AC65221" s="2"/>
      <c r="AD65221" s="3"/>
    </row>
    <row r="65222" spans="1:30" s="9" customFormat="1" ht="22.5" customHeight="1" x14ac:dyDescent="0.3">
      <c r="A65222" s="25">
        <f>Fre.!H65223</f>
        <v>131.23503138671688</v>
      </c>
      <c r="B65222" s="2"/>
      <c r="C65222" s="2"/>
      <c r="D65222" s="2"/>
      <c r="E65222" s="2"/>
      <c r="F65222" s="2"/>
      <c r="G65222" s="2"/>
      <c r="H65222" s="2"/>
      <c r="I65222" s="2"/>
      <c r="J65222" s="2"/>
      <c r="K65222" s="2"/>
      <c r="L65222" s="2"/>
      <c r="M65222" s="2"/>
      <c r="N65222" s="2"/>
      <c r="P65222" s="25">
        <f>Fre.!J65223</f>
        <v>78.741018832030633</v>
      </c>
      <c r="Q65222" s="2"/>
      <c r="R65222" s="2"/>
      <c r="S65222" s="2"/>
      <c r="T65222" s="2"/>
      <c r="U65222" s="2"/>
      <c r="V65222" s="2"/>
      <c r="W65222" s="2"/>
      <c r="X65222" s="2"/>
      <c r="Y65222" s="2"/>
      <c r="Z65222" s="2"/>
      <c r="AA65222" s="2"/>
      <c r="AB65222" s="2"/>
      <c r="AC65222" s="2"/>
      <c r="AD65222" s="3"/>
    </row>
    <row r="65223" spans="1:30" s="9" customFormat="1" ht="22.5" customHeight="1" x14ac:dyDescent="0.3">
      <c r="A65223" s="26">
        <f>Fre.!H65224</f>
        <v>127.21588067851127</v>
      </c>
      <c r="B65223" s="2"/>
      <c r="C65223" s="2"/>
      <c r="D65223" s="2"/>
      <c r="E65223" s="2"/>
      <c r="F65223" s="2"/>
      <c r="G65223" s="2"/>
      <c r="H65223" s="2"/>
      <c r="I65223" s="2"/>
      <c r="J65223" s="2"/>
      <c r="K65223" s="2"/>
      <c r="L65223" s="2"/>
      <c r="M65223" s="2"/>
      <c r="N65223" s="2"/>
      <c r="P65223" s="26">
        <f>Fre.!J65224</f>
        <v>76.329528407106721</v>
      </c>
      <c r="Q65223" s="2"/>
      <c r="R65223" s="2"/>
      <c r="S65223" s="2"/>
      <c r="T65223" s="2"/>
      <c r="U65223" s="2"/>
      <c r="V65223" s="2"/>
      <c r="W65223" s="2"/>
      <c r="X65223" s="2"/>
      <c r="Y65223" s="2"/>
      <c r="Z65223" s="2"/>
      <c r="AA65223" s="2"/>
      <c r="AB65223" s="2"/>
      <c r="AC65223" s="2"/>
      <c r="AD65223" s="3"/>
    </row>
    <row r="65224" spans="1:30" s="9" customFormat="1" ht="22.5" customHeight="1" x14ac:dyDescent="0.3">
      <c r="A65224" s="25">
        <f>Fre.!H65225</f>
        <v>130.81215425484189</v>
      </c>
      <c r="B65224" s="2"/>
      <c r="C65224" s="2"/>
      <c r="D65224" s="2"/>
      <c r="E65224" s="2"/>
      <c r="F65224" s="2"/>
      <c r="G65224" s="2"/>
      <c r="H65224" s="2"/>
      <c r="I65224" s="2"/>
      <c r="J65224" s="2"/>
      <c r="K65224" s="2"/>
      <c r="L65224" s="2"/>
      <c r="M65224" s="2"/>
      <c r="N65224" s="2"/>
      <c r="P65224" s="25">
        <f>Fre.!J65225</f>
        <v>78.487292552905771</v>
      </c>
      <c r="Q65224" s="2"/>
      <c r="R65224" s="2"/>
      <c r="S65224" s="2"/>
      <c r="T65224" s="2"/>
      <c r="U65224" s="2"/>
      <c r="V65224" s="2"/>
      <c r="W65224" s="2"/>
      <c r="X65224" s="2"/>
      <c r="Y65224" s="2"/>
      <c r="Z65224" s="2"/>
      <c r="AA65224" s="2"/>
      <c r="AB65224" s="2"/>
      <c r="AC65224" s="2"/>
      <c r="AD65224" s="3"/>
    </row>
    <row r="65225" spans="1:30" s="9" customFormat="1" ht="22.5" customHeight="1" x14ac:dyDescent="0.3">
      <c r="A65225" s="26">
        <f>Fre.!H65226</f>
        <v>126.80416419300875</v>
      </c>
      <c r="B65225" s="2"/>
      <c r="C65225" s="2"/>
      <c r="D65225" s="2"/>
      <c r="E65225" s="2"/>
      <c r="F65225" s="2"/>
      <c r="G65225" s="2"/>
      <c r="H65225" s="2"/>
      <c r="I65225" s="2"/>
      <c r="J65225" s="2"/>
      <c r="K65225" s="2"/>
      <c r="L65225" s="2"/>
      <c r="M65225" s="2"/>
      <c r="N65225" s="2"/>
      <c r="P65225" s="26">
        <f>Fre.!J65226</f>
        <v>76.082498515805227</v>
      </c>
      <c r="Q65225" s="2"/>
      <c r="R65225" s="2"/>
      <c r="S65225" s="2"/>
      <c r="T65225" s="2"/>
      <c r="U65225" s="2"/>
      <c r="V65225" s="2"/>
      <c r="W65225" s="2"/>
      <c r="X65225" s="2"/>
      <c r="Y65225" s="2"/>
      <c r="Z65225" s="2"/>
      <c r="AA65225" s="2"/>
      <c r="AB65225" s="2"/>
      <c r="AC65225" s="2"/>
      <c r="AD65225" s="3"/>
    </row>
    <row r="65226" spans="1:30" s="9" customFormat="1" ht="22.5" customHeight="1" x14ac:dyDescent="0.3">
      <c r="A65226" s="25">
        <f>Fre.!H65227</f>
        <v>134.27476442679855</v>
      </c>
      <c r="B65226" s="2"/>
      <c r="C65226" s="2"/>
      <c r="D65226" s="2"/>
      <c r="E65226" s="2"/>
      <c r="F65226" s="2"/>
      <c r="G65226" s="2"/>
      <c r="H65226" s="2"/>
      <c r="I65226" s="2"/>
      <c r="J65226" s="2"/>
      <c r="K65226" s="2"/>
      <c r="L65226" s="2"/>
      <c r="M65226" s="2"/>
      <c r="N65226" s="2"/>
      <c r="P65226" s="25">
        <f>Fre.!J65227</f>
        <v>80.564858656079508</v>
      </c>
      <c r="Q65226" s="2"/>
      <c r="R65226" s="2"/>
      <c r="S65226" s="2"/>
      <c r="T65226" s="2"/>
      <c r="U65226" s="2"/>
      <c r="V65226" s="2"/>
      <c r="W65226" s="2"/>
      <c r="X65226" s="2"/>
      <c r="Y65226" s="2"/>
      <c r="Z65226" s="2"/>
      <c r="AA65226" s="2"/>
      <c r="AB65226" s="2"/>
      <c r="AC65226" s="2"/>
      <c r="AD65226" s="3"/>
    </row>
    <row r="65227" spans="1:30" s="9" customFormat="1" ht="22.5" customHeight="1" x14ac:dyDescent="0.3">
      <c r="A65227" s="26">
        <f>Fre.!H65228</f>
        <v>130.12020204586358</v>
      </c>
      <c r="B65227" s="2"/>
      <c r="C65227" s="2"/>
      <c r="D65227" s="2"/>
      <c r="E65227" s="2"/>
      <c r="F65227" s="2"/>
      <c r="G65227" s="2"/>
      <c r="H65227" s="2"/>
      <c r="I65227" s="2"/>
      <c r="J65227" s="2"/>
      <c r="K65227" s="2"/>
      <c r="L65227" s="2"/>
      <c r="M65227" s="2"/>
      <c r="N65227" s="2"/>
      <c r="P65227" s="26">
        <f>Fre.!J65228</f>
        <v>78.072121227518664</v>
      </c>
      <c r="Q65227" s="2"/>
      <c r="R65227" s="2"/>
      <c r="S65227" s="2"/>
      <c r="T65227" s="2"/>
      <c r="U65227" s="2"/>
      <c r="V65227" s="2"/>
      <c r="W65227" s="2"/>
      <c r="X65227" s="2"/>
      <c r="Y65227" s="2"/>
      <c r="Z65227" s="2"/>
      <c r="AA65227" s="2"/>
      <c r="AB65227" s="2"/>
      <c r="AC65227" s="2"/>
      <c r="AD65227" s="3"/>
    </row>
    <row r="65228" spans="1:30" s="9" customFormat="1" ht="22.5" customHeight="1" x14ac:dyDescent="0.3">
      <c r="A65228" s="25">
        <f>Fre.!H65229</f>
        <v>133.83864255531751</v>
      </c>
      <c r="B65228" s="2"/>
      <c r="C65228" s="2"/>
      <c r="D65228" s="2"/>
      <c r="E65228" s="2"/>
      <c r="F65228" s="2"/>
      <c r="G65228" s="2"/>
      <c r="H65228" s="2"/>
      <c r="I65228" s="2"/>
      <c r="J65228" s="2"/>
      <c r="K65228" s="2"/>
      <c r="L65228" s="2"/>
      <c r="M65228" s="2"/>
      <c r="N65228" s="2"/>
      <c r="P65228" s="25">
        <f>Fre.!J65229</f>
        <v>80.303185533191026</v>
      </c>
      <c r="Q65228" s="2"/>
      <c r="R65228" s="2"/>
      <c r="S65228" s="2"/>
      <c r="T65228" s="2"/>
      <c r="U65228" s="2"/>
      <c r="V65228" s="2"/>
      <c r="W65228" s="2"/>
      <c r="X65228" s="2"/>
      <c r="Y65228" s="2"/>
      <c r="Z65228" s="2"/>
      <c r="AA65228" s="2"/>
      <c r="AB65228" s="2"/>
      <c r="AC65228" s="2"/>
      <c r="AD65228" s="3"/>
    </row>
    <row r="65229" spans="1:30" s="9" customFormat="1" ht="22.5" customHeight="1" x14ac:dyDescent="0.3">
      <c r="A65229" s="26">
        <f>Fre.!H65230</f>
        <v>129.69559414506176</v>
      </c>
      <c r="B65229" s="2"/>
      <c r="C65229" s="2"/>
      <c r="D65229" s="2"/>
      <c r="E65229" s="2"/>
      <c r="F65229" s="2"/>
      <c r="G65229" s="2"/>
      <c r="H65229" s="2"/>
      <c r="I65229" s="2"/>
      <c r="J65229" s="2"/>
      <c r="K65229" s="2"/>
      <c r="L65229" s="2"/>
      <c r="M65229" s="2"/>
      <c r="N65229" s="2"/>
      <c r="P65229" s="26">
        <f>Fre.!J65230</f>
        <v>77.817356487037074</v>
      </c>
      <c r="Q65229" s="2"/>
      <c r="R65229" s="2"/>
      <c r="S65229" s="2"/>
      <c r="T65229" s="2"/>
      <c r="U65229" s="2"/>
      <c r="V65229" s="2"/>
      <c r="W65229" s="2"/>
      <c r="X65229" s="2"/>
      <c r="Y65229" s="2"/>
      <c r="Z65229" s="2"/>
      <c r="AA65229" s="2"/>
      <c r="AB65229" s="2"/>
      <c r="AC65229" s="2"/>
      <c r="AD65229" s="3"/>
    </row>
    <row r="65230" spans="1:30" s="9" customFormat="1" ht="22.5" customHeight="1" x14ac:dyDescent="0.3">
      <c r="A65230" s="25">
        <f>Fre.!H65231</f>
        <v>131.19908265203068</v>
      </c>
      <c r="B65230" s="2"/>
      <c r="C65230" s="2"/>
      <c r="D65230" s="2"/>
      <c r="E65230" s="2"/>
      <c r="F65230" s="2"/>
      <c r="G65230" s="2"/>
      <c r="H65230" s="2"/>
      <c r="I65230" s="2"/>
      <c r="J65230" s="2"/>
      <c r="K65230" s="2"/>
      <c r="L65230" s="2"/>
      <c r="M65230" s="2"/>
      <c r="N65230" s="2"/>
      <c r="P65230" s="25">
        <f>Fre.!J65231</f>
        <v>78.719449591218932</v>
      </c>
      <c r="Q65230" s="2"/>
      <c r="R65230" s="2"/>
      <c r="S65230" s="2"/>
      <c r="T65230" s="2"/>
      <c r="U65230" s="2"/>
      <c r="V65230" s="2"/>
      <c r="W65230" s="2"/>
      <c r="X65230" s="2"/>
      <c r="Y65230" s="2"/>
      <c r="Z65230" s="2"/>
      <c r="AA65230" s="2"/>
      <c r="AB65230" s="2"/>
      <c r="AC65230" s="2"/>
      <c r="AD65230" s="3"/>
    </row>
    <row r="65231" spans="1:30" s="9" customFormat="1" ht="22.5" customHeight="1" x14ac:dyDescent="0.3">
      <c r="A65231" s="26">
        <f>Fre.!H65232</f>
        <v>127.17918575166082</v>
      </c>
      <c r="B65231" s="2"/>
      <c r="C65231" s="2"/>
      <c r="D65231" s="2"/>
      <c r="E65231" s="2"/>
      <c r="F65231" s="2"/>
      <c r="G65231" s="2"/>
      <c r="H65231" s="2"/>
      <c r="I65231" s="2"/>
      <c r="J65231" s="2"/>
      <c r="K65231" s="2"/>
      <c r="L65231" s="2"/>
      <c r="M65231" s="2"/>
      <c r="N65231" s="2"/>
      <c r="P65231" s="26">
        <f>Fre.!J65232</f>
        <v>76.307511450996515</v>
      </c>
      <c r="Q65231" s="2"/>
      <c r="R65231" s="2"/>
      <c r="S65231" s="2"/>
      <c r="T65231" s="2"/>
      <c r="U65231" s="2"/>
      <c r="V65231" s="2"/>
      <c r="W65231" s="2"/>
      <c r="X65231" s="2"/>
      <c r="Y65231" s="2"/>
      <c r="Z65231" s="2"/>
      <c r="AA65231" s="2"/>
      <c r="AB65231" s="2"/>
      <c r="AC65231" s="2"/>
      <c r="AD65231" s="3"/>
    </row>
    <row r="65232" spans="1:30" s="9" customFormat="1" ht="22.5" customHeight="1" x14ac:dyDescent="0.3">
      <c r="A65232" s="25">
        <f>Fre.!H65233</f>
        <v>130.77634386634199</v>
      </c>
      <c r="B65232" s="2"/>
      <c r="C65232" s="2"/>
      <c r="D65232" s="2"/>
      <c r="E65232" s="2"/>
      <c r="F65232" s="2"/>
      <c r="G65232" s="2"/>
      <c r="H65232" s="2"/>
      <c r="I65232" s="2"/>
      <c r="J65232" s="2"/>
      <c r="K65232" s="2"/>
      <c r="L65232" s="2"/>
      <c r="M65232" s="2"/>
      <c r="N65232" s="2"/>
      <c r="P65232" s="25">
        <f>Fre.!J65233</f>
        <v>78.465806319805182</v>
      </c>
      <c r="Q65232" s="2"/>
      <c r="R65232" s="2"/>
      <c r="S65232" s="2"/>
      <c r="T65232" s="2"/>
      <c r="U65232" s="2"/>
      <c r="V65232" s="2"/>
      <c r="W65232" s="2"/>
      <c r="X65232" s="2"/>
      <c r="Y65232" s="2"/>
      <c r="Z65232" s="2"/>
      <c r="AA65232" s="2"/>
      <c r="AB65232" s="2"/>
      <c r="AC65232" s="2"/>
      <c r="AD65232" s="3"/>
    </row>
    <row r="65233" spans="1:30" s="9" customFormat="1" ht="22.5" customHeight="1" x14ac:dyDescent="0.3">
      <c r="A65233" s="26">
        <f>Fre.!H65234</f>
        <v>126.76760761234343</v>
      </c>
      <c r="B65233" s="2"/>
      <c r="C65233" s="2"/>
      <c r="D65233" s="2"/>
      <c r="E65233" s="2"/>
      <c r="F65233" s="2"/>
      <c r="G65233" s="2"/>
      <c r="H65233" s="2"/>
      <c r="I65233" s="2"/>
      <c r="J65233" s="2"/>
      <c r="K65233" s="2"/>
      <c r="L65233" s="2"/>
      <c r="M65233" s="2"/>
      <c r="N65233" s="2"/>
      <c r="P65233" s="26">
        <f>Fre.!J65234</f>
        <v>76.060564567406033</v>
      </c>
      <c r="Q65233" s="2"/>
      <c r="R65233" s="2"/>
      <c r="S65233" s="2"/>
      <c r="T65233" s="2"/>
      <c r="U65233" s="2"/>
      <c r="V65233" s="2"/>
      <c r="W65233" s="2"/>
      <c r="X65233" s="2"/>
      <c r="Y65233" s="2"/>
      <c r="Z65233" s="2"/>
      <c r="AA65233" s="2"/>
      <c r="AB65233" s="2"/>
      <c r="AC65233" s="2"/>
      <c r="AD65233" s="3"/>
    </row>
    <row r="65234" spans="1:30" s="9" customFormat="1" ht="22.5" customHeight="1" x14ac:dyDescent="0.3">
      <c r="A65234" s="25">
        <f>Fre.!H65235</f>
        <v>133.94252076555375</v>
      </c>
      <c r="B65234" s="2"/>
      <c r="C65234" s="2"/>
      <c r="D65234" s="2"/>
      <c r="E65234" s="2"/>
      <c r="F65234" s="2"/>
      <c r="G65234" s="2"/>
      <c r="H65234" s="2"/>
      <c r="I65234" s="2"/>
      <c r="J65234" s="2"/>
      <c r="K65234" s="2"/>
      <c r="L65234" s="2"/>
      <c r="M65234" s="2"/>
      <c r="N65234" s="2"/>
      <c r="P65234" s="25">
        <f>Fre.!J65235</f>
        <v>80.365512459332365</v>
      </c>
      <c r="Q65234" s="2"/>
      <c r="R65234" s="2"/>
      <c r="S65234" s="2"/>
      <c r="T65234" s="2"/>
      <c r="U65234" s="2"/>
      <c r="V65234" s="2"/>
      <c r="W65234" s="2"/>
      <c r="X65234" s="2"/>
      <c r="Y65234" s="2"/>
      <c r="Z65234" s="2"/>
      <c r="AA65234" s="2"/>
      <c r="AB65234" s="2"/>
      <c r="AC65234" s="2"/>
      <c r="AD65234" s="3"/>
    </row>
    <row r="65235" spans="1:30" s="9" customFormat="1" ht="22.5" customHeight="1" x14ac:dyDescent="0.3">
      <c r="A65235" s="26">
        <f>Fre.!H65236</f>
        <v>129.79487280112875</v>
      </c>
      <c r="B65235" s="2"/>
      <c r="C65235" s="2"/>
      <c r="D65235" s="2"/>
      <c r="E65235" s="2"/>
      <c r="F65235" s="2"/>
      <c r="G65235" s="2"/>
      <c r="H65235" s="2"/>
      <c r="I65235" s="2"/>
      <c r="J65235" s="2"/>
      <c r="K65235" s="2"/>
      <c r="L65235" s="2"/>
      <c r="M65235" s="2"/>
      <c r="N65235" s="2"/>
      <c r="P65235" s="26">
        <f>Fre.!J65236</f>
        <v>77.876923680677223</v>
      </c>
      <c r="Q65235" s="2"/>
      <c r="R65235" s="2"/>
      <c r="S65235" s="2"/>
      <c r="T65235" s="2"/>
      <c r="U65235" s="2"/>
      <c r="V65235" s="2"/>
      <c r="W65235" s="2"/>
      <c r="X65235" s="2"/>
      <c r="Y65235" s="2"/>
      <c r="Z65235" s="2"/>
      <c r="AA65235" s="2"/>
      <c r="AB65235" s="2"/>
      <c r="AC65235" s="2"/>
      <c r="AD65235" s="3"/>
    </row>
    <row r="65236" spans="1:30" s="9" customFormat="1" ht="22.5" customHeight="1" x14ac:dyDescent="0.3">
      <c r="A65236" s="25">
        <f>Fre.!H65237</f>
        <v>133.50567847754584</v>
      </c>
      <c r="B65236" s="2"/>
      <c r="C65236" s="2"/>
      <c r="D65236" s="2"/>
      <c r="E65236" s="2"/>
      <c r="F65236" s="2"/>
      <c r="G65236" s="2"/>
      <c r="H65236" s="2"/>
      <c r="I65236" s="2"/>
      <c r="J65236" s="2"/>
      <c r="K65236" s="2"/>
      <c r="L65236" s="2"/>
      <c r="M65236" s="2"/>
      <c r="N65236" s="2"/>
      <c r="P65236" s="25">
        <f>Fre.!J65237</f>
        <v>80.103407086528023</v>
      </c>
      <c r="Q65236" s="2"/>
      <c r="R65236" s="2"/>
      <c r="S65236" s="2"/>
      <c r="T65236" s="2"/>
      <c r="U65236" s="2"/>
      <c r="V65236" s="2"/>
      <c r="W65236" s="2"/>
      <c r="X65236" s="2"/>
      <c r="Y65236" s="2"/>
      <c r="Z65236" s="2"/>
      <c r="AA65236" s="2"/>
      <c r="AB65236" s="2"/>
      <c r="AC65236" s="2"/>
      <c r="AD65236" s="3"/>
    </row>
    <row r="65237" spans="1:30" s="9" customFormat="1" ht="22.5" customHeight="1" x14ac:dyDescent="0.3">
      <c r="A65237" s="26">
        <f>Fre.!H65238</f>
        <v>129.36960165471541</v>
      </c>
      <c r="B65237" s="2"/>
      <c r="C65237" s="2"/>
      <c r="D65237" s="2"/>
      <c r="E65237" s="2"/>
      <c r="F65237" s="2"/>
      <c r="G65237" s="2"/>
      <c r="H65237" s="2"/>
      <c r="I65237" s="2"/>
      <c r="J65237" s="2"/>
      <c r="K65237" s="2"/>
      <c r="L65237" s="2"/>
      <c r="M65237" s="2"/>
      <c r="N65237" s="2"/>
      <c r="P65237" s="26">
        <f>Fre.!J65238</f>
        <v>77.621760992829294</v>
      </c>
      <c r="Q65237" s="2"/>
      <c r="R65237" s="2"/>
      <c r="S65237" s="2"/>
      <c r="T65237" s="2"/>
      <c r="U65237" s="2"/>
      <c r="V65237" s="2"/>
      <c r="W65237" s="2"/>
      <c r="X65237" s="2"/>
      <c r="Y65237" s="2"/>
      <c r="Z65237" s="2"/>
      <c r="AA65237" s="2"/>
      <c r="AB65237" s="2"/>
      <c r="AC65237" s="2"/>
      <c r="AD65237" s="3"/>
    </row>
    <row r="65238" spans="1:30" s="9" customFormat="1" ht="22.5" customHeight="1" x14ac:dyDescent="0.3">
      <c r="A65238" s="25">
        <f>Fre.!H65239</f>
        <v>130.87349671112131</v>
      </c>
      <c r="B65238" s="2"/>
      <c r="C65238" s="2"/>
      <c r="D65238" s="2"/>
      <c r="E65238" s="2"/>
      <c r="F65238" s="2"/>
      <c r="G65238" s="2"/>
      <c r="H65238" s="2"/>
      <c r="I65238" s="2"/>
      <c r="J65238" s="2"/>
      <c r="K65238" s="2"/>
      <c r="L65238" s="2"/>
      <c r="M65238" s="2"/>
      <c r="N65238" s="2"/>
      <c r="P65238" s="25">
        <f>Fre.!J65239</f>
        <v>78.5240980266733</v>
      </c>
      <c r="Q65238" s="2"/>
      <c r="R65238" s="2"/>
      <c r="S65238" s="2"/>
      <c r="T65238" s="2"/>
      <c r="U65238" s="2"/>
      <c r="V65238" s="2"/>
      <c r="W65238" s="2"/>
      <c r="X65238" s="2"/>
      <c r="Y65238" s="2"/>
      <c r="Z65238" s="2"/>
      <c r="AA65238" s="2"/>
      <c r="AB65238" s="2"/>
      <c r="AC65238" s="2"/>
      <c r="AD65238" s="3"/>
    </row>
    <row r="65239" spans="1:30" s="9" customFormat="1" ht="22.5" customHeight="1" x14ac:dyDescent="0.3">
      <c r="A65239" s="26">
        <f>Fre.!H65240</f>
        <v>126.86025311138614</v>
      </c>
      <c r="B65239" s="2"/>
      <c r="C65239" s="2"/>
      <c r="D65239" s="2"/>
      <c r="E65239" s="2"/>
      <c r="F65239" s="2"/>
      <c r="G65239" s="2"/>
      <c r="H65239" s="2"/>
      <c r="I65239" s="2"/>
      <c r="J65239" s="2"/>
      <c r="K65239" s="2"/>
      <c r="L65239" s="2"/>
      <c r="M65239" s="2"/>
      <c r="N65239" s="2"/>
      <c r="P65239" s="26">
        <f>Fre.!J65240</f>
        <v>76.116151866831657</v>
      </c>
      <c r="Q65239" s="2"/>
      <c r="R65239" s="2"/>
      <c r="S65239" s="2"/>
      <c r="T65239" s="2"/>
      <c r="U65239" s="2"/>
      <c r="V65239" s="2"/>
      <c r="W65239" s="2"/>
      <c r="X65239" s="2"/>
      <c r="Y65239" s="2"/>
      <c r="Z65239" s="2"/>
      <c r="AA65239" s="2"/>
      <c r="AB65239" s="2"/>
      <c r="AC65239" s="2"/>
      <c r="AD65239" s="3"/>
    </row>
    <row r="65240" spans="1:30" s="9" customFormat="1" ht="22.5" customHeight="1" x14ac:dyDescent="0.3">
      <c r="A65240" s="25">
        <f>Fre.!H65241</f>
        <v>130.45005961602047</v>
      </c>
      <c r="B65240" s="2"/>
      <c r="C65240" s="2"/>
      <c r="D65240" s="2"/>
      <c r="E65240" s="2"/>
      <c r="F65240" s="2"/>
      <c r="G65240" s="2"/>
      <c r="H65240" s="2"/>
      <c r="I65240" s="2"/>
      <c r="J65240" s="2"/>
      <c r="K65240" s="2"/>
      <c r="L65240" s="2"/>
      <c r="M65240" s="2"/>
      <c r="N65240" s="2"/>
      <c r="P65240" s="25">
        <f>Fre.!J65241</f>
        <v>78.270035769612406</v>
      </c>
      <c r="Q65240" s="2"/>
      <c r="R65240" s="2"/>
      <c r="S65240" s="2"/>
      <c r="T65240" s="2"/>
      <c r="U65240" s="2"/>
      <c r="V65240" s="2"/>
      <c r="W65240" s="2"/>
      <c r="X65240" s="2"/>
      <c r="Y65240" s="2"/>
      <c r="Z65240" s="2"/>
      <c r="AA65240" s="2"/>
      <c r="AB65240" s="2"/>
      <c r="AC65240" s="2"/>
      <c r="AD65240" s="3"/>
    </row>
    <row r="65241" spans="1:30" s="9" customFormat="1" ht="22.5" customHeight="1" x14ac:dyDescent="0.3">
      <c r="A65241" s="26">
        <f>Fre.!H65242</f>
        <v>126.44803207919357</v>
      </c>
      <c r="B65241" s="2"/>
      <c r="C65241" s="2"/>
      <c r="D65241" s="2"/>
      <c r="E65241" s="2"/>
      <c r="F65241" s="2"/>
      <c r="G65241" s="2"/>
      <c r="H65241" s="2"/>
      <c r="I65241" s="2"/>
      <c r="J65241" s="2"/>
      <c r="K65241" s="2"/>
      <c r="L65241" s="2"/>
      <c r="M65241" s="2"/>
      <c r="N65241" s="2"/>
      <c r="P65241" s="26">
        <f>Fre.!J65242</f>
        <v>75.868819247516115</v>
      </c>
      <c r="Q65241" s="2"/>
      <c r="R65241" s="2"/>
      <c r="S65241" s="2"/>
      <c r="T65241" s="2"/>
      <c r="U65241" s="2"/>
      <c r="V65241" s="2"/>
      <c r="W65241" s="2"/>
      <c r="X65241" s="2"/>
      <c r="Y65241" s="2"/>
      <c r="Z65241" s="2"/>
      <c r="AA65241" s="2"/>
      <c r="AB65241" s="2"/>
      <c r="AC65241" s="2"/>
      <c r="AD65241" s="3"/>
    </row>
    <row r="65242" spans="1:30" s="9" customFormat="1" ht="22.5" customHeight="1" x14ac:dyDescent="0.3">
      <c r="A65242" s="25">
        <f>Fre.!H65243</f>
        <v>133.91249884272949</v>
      </c>
      <c r="B65242" s="2"/>
      <c r="C65242" s="2"/>
      <c r="D65242" s="2"/>
      <c r="E65242" s="2"/>
      <c r="F65242" s="2"/>
      <c r="G65242" s="2"/>
      <c r="H65242" s="2"/>
      <c r="I65242" s="2"/>
      <c r="J65242" s="2"/>
      <c r="K65242" s="2"/>
      <c r="L65242" s="2"/>
      <c r="M65242" s="2"/>
      <c r="N65242" s="2"/>
      <c r="P65242" s="25">
        <f>Fre.!J65243</f>
        <v>80.347499305637953</v>
      </c>
      <c r="Q65242" s="2"/>
      <c r="R65242" s="2"/>
      <c r="S65242" s="2"/>
      <c r="T65242" s="2"/>
      <c r="U65242" s="2"/>
      <c r="V65242" s="2"/>
      <c r="W65242" s="2"/>
      <c r="X65242" s="2"/>
      <c r="Y65242" s="2"/>
      <c r="Z65242" s="2"/>
      <c r="AA65242" s="2"/>
      <c r="AB65242" s="2"/>
      <c r="AC65242" s="2"/>
      <c r="AD65242" s="3"/>
    </row>
    <row r="65243" spans="1:30" s="9" customFormat="1" ht="22.5" customHeight="1" x14ac:dyDescent="0.3">
      <c r="A65243" s="26">
        <f>Fre.!H65244</f>
        <v>129.76416872358539</v>
      </c>
      <c r="B65243" s="2"/>
      <c r="C65243" s="2"/>
      <c r="D65243" s="2"/>
      <c r="E65243" s="2"/>
      <c r="F65243" s="2"/>
      <c r="G65243" s="2"/>
      <c r="H65243" s="2"/>
      <c r="I65243" s="2"/>
      <c r="J65243" s="2"/>
      <c r="K65243" s="2"/>
      <c r="L65243" s="2"/>
      <c r="M65243" s="2"/>
      <c r="N65243" s="2"/>
      <c r="P65243" s="26">
        <f>Fre.!J65244</f>
        <v>77.858501234151262</v>
      </c>
      <c r="Q65243" s="2"/>
      <c r="R65243" s="2"/>
      <c r="S65243" s="2"/>
      <c r="T65243" s="2"/>
      <c r="U65243" s="2"/>
      <c r="V65243" s="2"/>
      <c r="W65243" s="2"/>
      <c r="X65243" s="2"/>
      <c r="Y65243" s="2"/>
      <c r="Z65243" s="2"/>
      <c r="AA65243" s="2"/>
      <c r="AB65243" s="2"/>
      <c r="AC65243" s="2"/>
      <c r="AD65243" s="3"/>
    </row>
    <row r="65244" spans="1:30" s="9" customFormat="1" ht="22.5" customHeight="1" x14ac:dyDescent="0.3">
      <c r="A65244" s="25">
        <f>Fre.!H65245</f>
        <v>133.47574925302396</v>
      </c>
      <c r="B65244" s="2"/>
      <c r="C65244" s="2"/>
      <c r="D65244" s="2"/>
      <c r="E65244" s="2"/>
      <c r="F65244" s="2"/>
      <c r="G65244" s="2"/>
      <c r="H65244" s="2"/>
      <c r="I65244" s="2"/>
      <c r="J65244" s="2"/>
      <c r="K65244" s="2"/>
      <c r="L65244" s="2"/>
      <c r="M65244" s="2"/>
      <c r="N65244" s="2"/>
      <c r="P65244" s="25">
        <f>Fre.!J65245</f>
        <v>80.085449551814392</v>
      </c>
      <c r="Q65244" s="2"/>
      <c r="R65244" s="2"/>
      <c r="S65244" s="2"/>
      <c r="T65244" s="2"/>
      <c r="U65244" s="2"/>
      <c r="V65244" s="2"/>
      <c r="W65244" s="2"/>
      <c r="X65244" s="2"/>
      <c r="Y65244" s="2"/>
      <c r="Z65244" s="2"/>
      <c r="AA65244" s="2"/>
      <c r="AB65244" s="2"/>
      <c r="AC65244" s="2"/>
      <c r="AD65244" s="3"/>
    </row>
    <row r="65245" spans="1:30" s="9" customFormat="1" ht="22.5" customHeight="1" x14ac:dyDescent="0.3">
      <c r="A65245" s="26">
        <f>Fre.!H65246</f>
        <v>129.33899027547312</v>
      </c>
      <c r="B65245" s="2"/>
      <c r="C65245" s="2"/>
      <c r="D65245" s="2"/>
      <c r="E65245" s="2"/>
      <c r="F65245" s="2"/>
      <c r="G65245" s="2"/>
      <c r="H65245" s="2"/>
      <c r="I65245" s="2"/>
      <c r="J65245" s="2"/>
      <c r="K65245" s="2"/>
      <c r="L65245" s="2"/>
      <c r="M65245" s="2"/>
      <c r="N65245" s="2"/>
      <c r="P65245" s="26">
        <f>Fre.!J65246</f>
        <v>77.603394165283987</v>
      </c>
      <c r="Q65245" s="2"/>
      <c r="R65245" s="2"/>
      <c r="S65245" s="2"/>
      <c r="T65245" s="2"/>
      <c r="U65245" s="2"/>
      <c r="V65245" s="2"/>
      <c r="W65245" s="2"/>
      <c r="X65245" s="2"/>
      <c r="Y65245" s="2"/>
      <c r="Z65245" s="2"/>
      <c r="AA65245" s="2"/>
      <c r="AB65245" s="2"/>
      <c r="AC65245" s="2"/>
      <c r="AD65245" s="3"/>
    </row>
    <row r="65246" spans="1:30" s="9" customFormat="1" ht="22.5" customHeight="1" x14ac:dyDescent="0.3">
      <c r="A65246" s="25">
        <f>Fre.!H65247</f>
        <v>130.84358521462545</v>
      </c>
      <c r="B65246" s="2"/>
      <c r="C65246" s="2"/>
      <c r="D65246" s="2"/>
      <c r="E65246" s="2"/>
      <c r="F65246" s="2"/>
      <c r="G65246" s="2"/>
      <c r="H65246" s="2"/>
      <c r="I65246" s="2"/>
      <c r="J65246" s="2"/>
      <c r="K65246" s="2"/>
      <c r="L65246" s="2"/>
      <c r="M65246" s="2"/>
      <c r="N65246" s="2"/>
      <c r="P65246" s="25">
        <f>Fre.!J65247</f>
        <v>78.5061511287754</v>
      </c>
      <c r="Q65246" s="2"/>
      <c r="R65246" s="2"/>
      <c r="S65246" s="2"/>
      <c r="T65246" s="2"/>
      <c r="U65246" s="2"/>
      <c r="V65246" s="2"/>
      <c r="W65246" s="2"/>
      <c r="X65246" s="2"/>
      <c r="Y65246" s="2"/>
      <c r="Z65246" s="2"/>
      <c r="AA65246" s="2"/>
      <c r="AB65246" s="2"/>
      <c r="AC65246" s="2"/>
      <c r="AD65246" s="3"/>
    </row>
    <row r="65247" spans="1:30" s="9" customFormat="1" ht="22.5" customHeight="1" x14ac:dyDescent="0.3">
      <c r="A65247" s="26">
        <f>Fre.!H65248</f>
        <v>126.82965946017026</v>
      </c>
      <c r="B65247" s="2"/>
      <c r="C65247" s="2"/>
      <c r="D65247" s="2"/>
      <c r="E65247" s="2"/>
      <c r="F65247" s="2"/>
      <c r="G65247" s="2"/>
      <c r="H65247" s="2"/>
      <c r="I65247" s="2"/>
      <c r="J65247" s="2"/>
      <c r="K65247" s="2"/>
      <c r="L65247" s="2"/>
      <c r="M65247" s="2"/>
      <c r="N65247" s="2"/>
      <c r="P65247" s="26">
        <f>Fre.!J65248</f>
        <v>76.097795676102194</v>
      </c>
      <c r="Q65247" s="2"/>
      <c r="R65247" s="2"/>
      <c r="S65247" s="2"/>
      <c r="T65247" s="2"/>
      <c r="U65247" s="2"/>
      <c r="V65247" s="2"/>
      <c r="W65247" s="2"/>
      <c r="X65247" s="2"/>
      <c r="Y65247" s="2"/>
      <c r="Z65247" s="2"/>
      <c r="AA65247" s="2"/>
      <c r="AB65247" s="2"/>
      <c r="AC65247" s="2"/>
      <c r="AD65247" s="3"/>
    </row>
    <row r="65248" spans="1:30" s="9" customFormat="1" ht="22.5" customHeight="1" x14ac:dyDescent="0.3">
      <c r="A65248" s="25">
        <f>Fre.!H65249</f>
        <v>130.42023797323097</v>
      </c>
      <c r="B65248" s="2"/>
      <c r="C65248" s="2"/>
      <c r="D65248" s="2"/>
      <c r="E65248" s="2"/>
      <c r="F65248" s="2"/>
      <c r="G65248" s="2"/>
      <c r="H65248" s="2"/>
      <c r="I65248" s="2"/>
      <c r="J65248" s="2"/>
      <c r="K65248" s="2"/>
      <c r="L65248" s="2"/>
      <c r="M65248" s="2"/>
      <c r="N65248" s="2"/>
      <c r="P65248" s="25">
        <f>Fre.!J65249</f>
        <v>78.252142783939235</v>
      </c>
      <c r="Q65248" s="2"/>
      <c r="R65248" s="2"/>
      <c r="S65248" s="2"/>
      <c r="T65248" s="2"/>
      <c r="U65248" s="2"/>
      <c r="V65248" s="2"/>
      <c r="W65248" s="2"/>
      <c r="X65248" s="2"/>
      <c r="Y65248" s="2"/>
      <c r="Z65248" s="2"/>
      <c r="AA65248" s="2"/>
      <c r="AB65248" s="2"/>
      <c r="AC65248" s="2"/>
      <c r="AD65248" s="3"/>
    </row>
    <row r="65249" spans="1:30" s="9" customFormat="1" ht="22.5" customHeight="1" x14ac:dyDescent="0.3">
      <c r="A65249" s="26">
        <f>Fre.!H65250</f>
        <v>126.41752828168551</v>
      </c>
      <c r="B65249" s="2"/>
      <c r="C65249" s="2"/>
      <c r="D65249" s="2"/>
      <c r="E65249" s="2"/>
      <c r="F65249" s="2"/>
      <c r="G65249" s="2"/>
      <c r="H65249" s="2"/>
      <c r="I65249" s="2"/>
      <c r="J65249" s="2"/>
      <c r="K65249" s="2"/>
      <c r="L65249" s="2"/>
      <c r="M65249" s="2"/>
      <c r="N65249" s="2"/>
      <c r="P65249" s="26">
        <f>Fre.!J65250</f>
        <v>75.850516969011281</v>
      </c>
      <c r="Q65249" s="2"/>
      <c r="R65249" s="2"/>
      <c r="S65249" s="2"/>
      <c r="T65249" s="2"/>
      <c r="U65249" s="2"/>
      <c r="V65249" s="2"/>
      <c r="W65249" s="2"/>
      <c r="X65249" s="2"/>
      <c r="Y65249" s="2"/>
      <c r="Z65249" s="2"/>
      <c r="AA65249" s="2"/>
      <c r="AB65249" s="2"/>
      <c r="AC65249" s="2"/>
      <c r="AD65249" s="3"/>
    </row>
    <row r="65250" spans="1:30" s="9" customFormat="1" ht="22.5" customHeight="1" x14ac:dyDescent="0.3">
      <c r="A65250" s="25">
        <f>Fre.!H65251</f>
        <v>134.07042246080368</v>
      </c>
      <c r="B65250" s="2"/>
      <c r="C65250" s="2"/>
      <c r="D65250" s="2"/>
      <c r="E65250" s="2"/>
      <c r="F65250" s="2"/>
      <c r="G65250" s="2"/>
      <c r="H65250" s="2"/>
      <c r="I65250" s="2"/>
      <c r="J65250" s="2"/>
      <c r="K65250" s="2"/>
      <c r="L65250" s="2"/>
      <c r="M65250" s="2"/>
      <c r="N65250" s="2"/>
      <c r="P65250" s="25">
        <f>Fre.!J65251</f>
        <v>80.442253476482605</v>
      </c>
      <c r="Q65250" s="2"/>
      <c r="R65250" s="2"/>
      <c r="S65250" s="2"/>
      <c r="T65250" s="2"/>
      <c r="U65250" s="2"/>
      <c r="V65250" s="2"/>
      <c r="W65250" s="2"/>
      <c r="X65250" s="2"/>
      <c r="Y65250" s="2"/>
      <c r="Z65250" s="2"/>
      <c r="AA65250" s="2"/>
      <c r="AB65250" s="2"/>
      <c r="AC65250" s="2"/>
      <c r="AD65250" s="3"/>
    </row>
    <row r="65251" spans="1:30" s="9" customFormat="1" ht="22.5" customHeight="1" x14ac:dyDescent="0.3">
      <c r="A65251" s="26">
        <f>Fre.!H65252</f>
        <v>129.92410178659952</v>
      </c>
      <c r="B65251" s="2"/>
      <c r="C65251" s="2"/>
      <c r="D65251" s="2"/>
      <c r="E65251" s="2"/>
      <c r="F65251" s="2"/>
      <c r="G65251" s="2"/>
      <c r="H65251" s="2"/>
      <c r="I65251" s="2"/>
      <c r="J65251" s="2"/>
      <c r="K65251" s="2"/>
      <c r="L65251" s="2"/>
      <c r="M65251" s="2"/>
      <c r="N65251" s="2"/>
      <c r="P65251" s="26">
        <f>Fre.!J65252</f>
        <v>77.954461071959685</v>
      </c>
      <c r="Q65251" s="2"/>
      <c r="R65251" s="2"/>
      <c r="S65251" s="2"/>
      <c r="T65251" s="2"/>
      <c r="U65251" s="2"/>
      <c r="V65251" s="2"/>
      <c r="W65251" s="2"/>
      <c r="X65251" s="2"/>
      <c r="Y65251" s="2"/>
      <c r="Z65251" s="2"/>
      <c r="AA65251" s="2"/>
      <c r="AB65251" s="2"/>
      <c r="AC65251" s="2"/>
      <c r="AD65251" s="3"/>
    </row>
    <row r="65252" spans="1:30" s="9" customFormat="1" ht="22.5" customHeight="1" x14ac:dyDescent="0.3">
      <c r="A65252" s="25">
        <f>Fre.!H65253</f>
        <v>133.6354307449254</v>
      </c>
      <c r="B65252" s="2"/>
      <c r="C65252" s="2"/>
      <c r="D65252" s="2"/>
      <c r="E65252" s="2"/>
      <c r="F65252" s="2"/>
      <c r="G65252" s="2"/>
      <c r="H65252" s="2"/>
      <c r="I65252" s="2"/>
      <c r="J65252" s="2"/>
      <c r="K65252" s="2"/>
      <c r="L65252" s="2"/>
      <c r="M65252" s="2"/>
      <c r="N65252" s="2"/>
      <c r="P65252" s="25">
        <f>Fre.!J65253</f>
        <v>80.181258446955908</v>
      </c>
      <c r="Q65252" s="2"/>
      <c r="R65252" s="2"/>
      <c r="S65252" s="2"/>
      <c r="T65252" s="2"/>
      <c r="U65252" s="2"/>
      <c r="V65252" s="2"/>
      <c r="W65252" s="2"/>
      <c r="X65252" s="2"/>
      <c r="Y65252" s="2"/>
      <c r="Z65252" s="2"/>
      <c r="AA65252" s="2"/>
      <c r="AB65252" s="2"/>
      <c r="AC65252" s="2"/>
      <c r="AD65252" s="3"/>
    </row>
    <row r="65253" spans="1:30" s="9" customFormat="1" ht="22.5" customHeight="1" x14ac:dyDescent="0.3">
      <c r="A65253" s="26">
        <f>Fre.!H65254</f>
        <v>129.50059562693386</v>
      </c>
      <c r="B65253" s="2"/>
      <c r="C65253" s="2"/>
      <c r="D65253" s="2"/>
      <c r="E65253" s="2"/>
      <c r="F65253" s="2"/>
      <c r="G65253" s="2"/>
      <c r="H65253" s="2"/>
      <c r="I65253" s="2"/>
      <c r="J65253" s="2"/>
      <c r="K65253" s="2"/>
      <c r="L65253" s="2"/>
      <c r="M65253" s="2"/>
      <c r="N65253" s="2"/>
      <c r="P65253" s="26">
        <f>Fre.!J65254</f>
        <v>77.700357376160341</v>
      </c>
      <c r="Q65253" s="2"/>
      <c r="R65253" s="2"/>
      <c r="S65253" s="2"/>
      <c r="T65253" s="2"/>
      <c r="U65253" s="2"/>
      <c r="V65253" s="2"/>
      <c r="W65253" s="2"/>
      <c r="X65253" s="2"/>
      <c r="Y65253" s="2"/>
      <c r="Z65253" s="2"/>
      <c r="AA65253" s="2"/>
      <c r="AB65253" s="2"/>
      <c r="AC65253" s="2"/>
      <c r="AD65253" s="3"/>
    </row>
    <row r="65254" spans="1:30" s="9" customFormat="1" ht="22.5" customHeight="1" x14ac:dyDescent="0.3">
      <c r="A65254" s="25">
        <f>Fre.!H65255</f>
        <v>131.00252477723009</v>
      </c>
      <c r="B65254" s="2"/>
      <c r="C65254" s="2"/>
      <c r="D65254" s="2"/>
      <c r="E65254" s="2"/>
      <c r="F65254" s="2"/>
      <c r="G65254" s="2"/>
      <c r="H65254" s="2"/>
      <c r="I65254" s="2"/>
      <c r="J65254" s="2"/>
      <c r="K65254" s="2"/>
      <c r="L65254" s="2"/>
      <c r="M65254" s="2"/>
      <c r="N65254" s="2"/>
      <c r="P65254" s="25">
        <f>Fre.!J65255</f>
        <v>78.601514866338817</v>
      </c>
      <c r="Q65254" s="2"/>
      <c r="R65254" s="2"/>
      <c r="S65254" s="2"/>
      <c r="T65254" s="2"/>
      <c r="U65254" s="2"/>
      <c r="V65254" s="2"/>
      <c r="W65254" s="2"/>
      <c r="X65254" s="2"/>
      <c r="Y65254" s="2"/>
      <c r="Z65254" s="2"/>
      <c r="AA65254" s="2"/>
      <c r="AB65254" s="2"/>
      <c r="AC65254" s="2"/>
      <c r="AD65254" s="3"/>
    </row>
    <row r="65255" spans="1:30" s="9" customFormat="1" ht="22.5" customHeight="1" x14ac:dyDescent="0.3">
      <c r="A65255" s="26">
        <f>Fre.!H65256</f>
        <v>126.99063730046595</v>
      </c>
      <c r="B65255" s="2"/>
      <c r="C65255" s="2"/>
      <c r="D65255" s="2"/>
      <c r="E65255" s="2"/>
      <c r="F65255" s="2"/>
      <c r="G65255" s="2"/>
      <c r="H65255" s="2"/>
      <c r="I65255" s="2"/>
      <c r="J65255" s="2"/>
      <c r="K65255" s="2"/>
      <c r="L65255" s="2"/>
      <c r="M65255" s="2"/>
      <c r="N65255" s="2"/>
      <c r="P65255" s="26">
        <f>Fre.!J65256</f>
        <v>76.194382380279606</v>
      </c>
      <c r="Q65255" s="2"/>
      <c r="R65255" s="2"/>
      <c r="S65255" s="2"/>
      <c r="T65255" s="2"/>
      <c r="U65255" s="2"/>
      <c r="V65255" s="2"/>
      <c r="W65255" s="2"/>
      <c r="X65255" s="2"/>
      <c r="Y65255" s="2"/>
      <c r="Z65255" s="2"/>
      <c r="AA65255" s="2"/>
      <c r="AB65255" s="2"/>
      <c r="AC65255" s="2"/>
      <c r="AD65255" s="3"/>
    </row>
    <row r="65256" spans="1:30" s="9" customFormat="1" ht="22.5" customHeight="1" x14ac:dyDescent="0.3">
      <c r="A65256" s="25">
        <f>Fre.!H65257</f>
        <v>130.580881466542</v>
      </c>
      <c r="B65256" s="2"/>
      <c r="C65256" s="2"/>
      <c r="D65256" s="2"/>
      <c r="E65256" s="2"/>
      <c r="F65256" s="2"/>
      <c r="G65256" s="2"/>
      <c r="H65256" s="2"/>
      <c r="I65256" s="2"/>
      <c r="J65256" s="2"/>
      <c r="K65256" s="2"/>
      <c r="L65256" s="2"/>
      <c r="M65256" s="2"/>
      <c r="N65256" s="2"/>
      <c r="P65256" s="25">
        <f>Fre.!J65257</f>
        <v>78.348528879925198</v>
      </c>
      <c r="Q65256" s="2"/>
      <c r="R65256" s="2"/>
      <c r="S65256" s="2"/>
      <c r="T65256" s="2"/>
      <c r="U65256" s="2"/>
      <c r="V65256" s="2"/>
      <c r="W65256" s="2"/>
      <c r="X65256" s="2"/>
      <c r="Y65256" s="2"/>
      <c r="Z65256" s="2"/>
      <c r="AA65256" s="2"/>
      <c r="AB65256" s="2"/>
      <c r="AC65256" s="2"/>
      <c r="AD65256" s="3"/>
    </row>
    <row r="65257" spans="1:30" s="9" customFormat="1" ht="22.5" customHeight="1" x14ac:dyDescent="0.3">
      <c r="A65257" s="26">
        <f>Fre.!H65258</f>
        <v>126.58012709362579</v>
      </c>
      <c r="B65257" s="2"/>
      <c r="C65257" s="2"/>
      <c r="D65257" s="2"/>
      <c r="E65257" s="2"/>
      <c r="F65257" s="2"/>
      <c r="G65257" s="2"/>
      <c r="H65257" s="2"/>
      <c r="I65257" s="2"/>
      <c r="J65257" s="2"/>
      <c r="K65257" s="2"/>
      <c r="L65257" s="2"/>
      <c r="M65257" s="2"/>
      <c r="N65257" s="2"/>
      <c r="P65257" s="26">
        <f>Fre.!J65258</f>
        <v>75.94807625617544</v>
      </c>
      <c r="Q65257" s="2"/>
      <c r="R65257" s="2"/>
      <c r="S65257" s="2"/>
      <c r="T65257" s="2"/>
      <c r="U65257" s="2"/>
      <c r="V65257" s="2"/>
      <c r="W65257" s="2"/>
      <c r="X65257" s="2"/>
      <c r="Y65257" s="2"/>
      <c r="Z65257" s="2"/>
      <c r="AA65257" s="2"/>
      <c r="AB65257" s="2"/>
      <c r="AC65257" s="2"/>
      <c r="AD65257" s="3"/>
    </row>
    <row r="65258" spans="1:30" s="9" customFormat="1" ht="22.5" customHeight="1" x14ac:dyDescent="0.3">
      <c r="A65258" s="25">
        <f>Fre.!H65259</f>
        <v>134.03041252082494</v>
      </c>
      <c r="B65258" s="2"/>
      <c r="C65258" s="2"/>
      <c r="D65258" s="2"/>
      <c r="E65258" s="2"/>
      <c r="F65258" s="2"/>
      <c r="G65258" s="2"/>
      <c r="H65258" s="2"/>
      <c r="I65258" s="2"/>
      <c r="J65258" s="2"/>
      <c r="K65258" s="2"/>
      <c r="L65258" s="2"/>
      <c r="M65258" s="2"/>
      <c r="N65258" s="2"/>
      <c r="P65258" s="25">
        <f>Fre.!J65259</f>
        <v>80.4182475124951</v>
      </c>
      <c r="Q65258" s="2"/>
      <c r="R65258" s="2"/>
      <c r="S65258" s="2"/>
      <c r="T65258" s="2"/>
      <c r="U65258" s="2"/>
      <c r="V65258" s="2"/>
      <c r="W65258" s="2"/>
      <c r="X65258" s="2"/>
      <c r="Y65258" s="2"/>
      <c r="Z65258" s="2"/>
      <c r="AA65258" s="2"/>
      <c r="AB65258" s="2"/>
      <c r="AC65258" s="2"/>
      <c r="AD65258" s="3"/>
    </row>
    <row r="65259" spans="1:30" s="9" customFormat="1" ht="22.5" customHeight="1" x14ac:dyDescent="0.3">
      <c r="A65259" s="26">
        <f>Fre.!H65260</f>
        <v>129.88332920173724</v>
      </c>
      <c r="B65259" s="2"/>
      <c r="C65259" s="2"/>
      <c r="D65259" s="2"/>
      <c r="E65259" s="2"/>
      <c r="F65259" s="2"/>
      <c r="G65259" s="2"/>
      <c r="H65259" s="2"/>
      <c r="I65259" s="2"/>
      <c r="J65259" s="2"/>
      <c r="K65259" s="2"/>
      <c r="L65259" s="2"/>
      <c r="M65259" s="2"/>
      <c r="N65259" s="2"/>
      <c r="P65259" s="26">
        <f>Fre.!J65260</f>
        <v>77.929997521042367</v>
      </c>
      <c r="Q65259" s="2"/>
      <c r="R65259" s="2"/>
      <c r="S65259" s="2"/>
      <c r="T65259" s="2"/>
      <c r="U65259" s="2"/>
      <c r="V65259" s="2"/>
      <c r="W65259" s="2"/>
      <c r="X65259" s="2"/>
      <c r="Y65259" s="2"/>
      <c r="Z65259" s="2"/>
      <c r="AA65259" s="2"/>
      <c r="AB65259" s="2"/>
      <c r="AC65259" s="2"/>
      <c r="AD65259" s="3"/>
    </row>
    <row r="65260" spans="1:30" s="9" customFormat="1" ht="22.5" customHeight="1" x14ac:dyDescent="0.3">
      <c r="A65260" s="25">
        <f>Fre.!H65261</f>
        <v>133.59560123209906</v>
      </c>
      <c r="B65260" s="2"/>
      <c r="C65260" s="2"/>
      <c r="D65260" s="2"/>
      <c r="E65260" s="2"/>
      <c r="F65260" s="2"/>
      <c r="G65260" s="2"/>
      <c r="H65260" s="2"/>
      <c r="I65260" s="2"/>
      <c r="J65260" s="2"/>
      <c r="K65260" s="2"/>
      <c r="L65260" s="2"/>
      <c r="M65260" s="2"/>
      <c r="N65260" s="2"/>
      <c r="P65260" s="25">
        <f>Fre.!J65261</f>
        <v>80.157360739259445</v>
      </c>
      <c r="Q65260" s="2"/>
      <c r="R65260" s="2"/>
      <c r="S65260" s="2"/>
      <c r="T65260" s="2"/>
      <c r="U65260" s="2"/>
      <c r="V65260" s="2"/>
      <c r="W65260" s="2"/>
      <c r="X65260" s="2"/>
      <c r="Y65260" s="2"/>
      <c r="Z65260" s="2"/>
      <c r="AA65260" s="2"/>
      <c r="AB65260" s="2"/>
      <c r="AC65260" s="2"/>
      <c r="AD65260" s="3"/>
    </row>
    <row r="65261" spans="1:30" s="9" customFormat="1" ht="22.5" customHeight="1" x14ac:dyDescent="0.3">
      <c r="A65261" s="26">
        <f>Fre.!H65262</f>
        <v>129.46000346922321</v>
      </c>
      <c r="B65261" s="2"/>
      <c r="C65261" s="2"/>
      <c r="D65261" s="2"/>
      <c r="E65261" s="2"/>
      <c r="F65261" s="2"/>
      <c r="G65261" s="2"/>
      <c r="H65261" s="2"/>
      <c r="I65261" s="2"/>
      <c r="J65261" s="2"/>
      <c r="K65261" s="2"/>
      <c r="L65261" s="2"/>
      <c r="M65261" s="2"/>
      <c r="N65261" s="2"/>
      <c r="P65261" s="26">
        <f>Fre.!J65262</f>
        <v>77.676002081533824</v>
      </c>
      <c r="Q65261" s="2"/>
      <c r="R65261" s="2"/>
      <c r="S65261" s="2"/>
      <c r="T65261" s="2"/>
      <c r="U65261" s="2"/>
      <c r="V65261" s="2"/>
      <c r="W65261" s="2"/>
      <c r="X65261" s="2"/>
      <c r="Y65261" s="2"/>
      <c r="Z65261" s="2"/>
      <c r="AA65261" s="2"/>
      <c r="AB65261" s="2"/>
      <c r="AC65261" s="2"/>
      <c r="AD65261" s="3"/>
    </row>
    <row r="65262" spans="1:30" s="9" customFormat="1" ht="22.5" customHeight="1" x14ac:dyDescent="0.3">
      <c r="A65262" s="25">
        <f>Fre.!H65263</f>
        <v>130.96272977007666</v>
      </c>
      <c r="B65262" s="2"/>
      <c r="C65262" s="2"/>
      <c r="D65262" s="2"/>
      <c r="E65262" s="2"/>
      <c r="F65262" s="2"/>
      <c r="G65262" s="2"/>
      <c r="H65262" s="2"/>
      <c r="I65262" s="2"/>
      <c r="J65262" s="2"/>
      <c r="K65262" s="2"/>
      <c r="L65262" s="2"/>
      <c r="M65262" s="2"/>
      <c r="N65262" s="2"/>
      <c r="P65262" s="25">
        <f>Fre.!J65263</f>
        <v>78.577637862046259</v>
      </c>
      <c r="Q65262" s="2"/>
      <c r="R65262" s="2"/>
      <c r="S65262" s="2"/>
      <c r="T65262" s="2"/>
      <c r="U65262" s="2"/>
      <c r="V65262" s="2"/>
      <c r="W65262" s="2"/>
      <c r="X65262" s="2"/>
      <c r="Y65262" s="2"/>
      <c r="Z65262" s="2"/>
      <c r="AA65262" s="2"/>
      <c r="AB65262" s="2"/>
      <c r="AC65262" s="2"/>
      <c r="AD65262" s="3"/>
    </row>
    <row r="65263" spans="1:30" s="9" customFormat="1" ht="22.5" customHeight="1" x14ac:dyDescent="0.3">
      <c r="A65263" s="26">
        <f>Fre.!H65264</f>
        <v>126.95007964842861</v>
      </c>
      <c r="B65263" s="2"/>
      <c r="C65263" s="2"/>
      <c r="D65263" s="2"/>
      <c r="E65263" s="2"/>
      <c r="F65263" s="2"/>
      <c r="G65263" s="2"/>
      <c r="H65263" s="2"/>
      <c r="I65263" s="2"/>
      <c r="J65263" s="2"/>
      <c r="K65263" s="2"/>
      <c r="L65263" s="2"/>
      <c r="M65263" s="2"/>
      <c r="N65263" s="2"/>
      <c r="P65263" s="26">
        <f>Fre.!J65264</f>
        <v>76.170047789057094</v>
      </c>
      <c r="Q65263" s="2"/>
      <c r="R65263" s="2"/>
      <c r="S65263" s="2"/>
      <c r="T65263" s="2"/>
      <c r="U65263" s="2"/>
      <c r="V65263" s="2"/>
      <c r="W65263" s="2"/>
      <c r="X65263" s="2"/>
      <c r="Y65263" s="2"/>
      <c r="Z65263" s="2"/>
      <c r="AA65263" s="2"/>
      <c r="AB65263" s="2"/>
      <c r="AC65263" s="2"/>
      <c r="AD65263" s="3"/>
    </row>
    <row r="65264" spans="1:30" s="9" customFormat="1" ht="22.5" customHeight="1" x14ac:dyDescent="0.3">
      <c r="A65264" s="25">
        <f>Fre.!H65265</f>
        <v>130.54126134984742</v>
      </c>
      <c r="B65264" s="2"/>
      <c r="C65264" s="2"/>
      <c r="D65264" s="2"/>
      <c r="E65264" s="2"/>
      <c r="F65264" s="2"/>
      <c r="G65264" s="2"/>
      <c r="H65264" s="2"/>
      <c r="I65264" s="2"/>
      <c r="J65264" s="2"/>
      <c r="K65264" s="2"/>
      <c r="L65264" s="2"/>
      <c r="M65264" s="2"/>
      <c r="N65264" s="2"/>
      <c r="P65264" s="25">
        <f>Fre.!J65265</f>
        <v>78.324756809908962</v>
      </c>
      <c r="Q65264" s="2"/>
      <c r="R65264" s="2"/>
      <c r="S65264" s="2"/>
      <c r="T65264" s="2"/>
      <c r="U65264" s="2"/>
      <c r="V65264" s="2"/>
      <c r="W65264" s="2"/>
      <c r="X65264" s="2"/>
      <c r="Y65264" s="2"/>
      <c r="Z65264" s="2"/>
      <c r="AA65264" s="2"/>
      <c r="AB65264" s="2"/>
      <c r="AC65264" s="2"/>
      <c r="AD65264" s="3"/>
    </row>
    <row r="65265" spans="1:30" s="9" customFormat="1" ht="22.5" customHeight="1" x14ac:dyDescent="0.3">
      <c r="A65265" s="26">
        <f>Fre.!H65266</f>
        <v>126.53974433204898</v>
      </c>
      <c r="B65265" s="2"/>
      <c r="C65265" s="2"/>
      <c r="D65265" s="2"/>
      <c r="E65265" s="2"/>
      <c r="F65265" s="2"/>
      <c r="G65265" s="2"/>
      <c r="H65265" s="2"/>
      <c r="I65265" s="2"/>
      <c r="J65265" s="2"/>
      <c r="K65265" s="2"/>
      <c r="L65265" s="2"/>
      <c r="M65265" s="2"/>
      <c r="N65265" s="2"/>
      <c r="P65265" s="26">
        <f>Fre.!J65266</f>
        <v>75.923846599229293</v>
      </c>
      <c r="Q65265" s="2"/>
      <c r="R65265" s="2"/>
      <c r="S65265" s="2"/>
      <c r="T65265" s="2"/>
      <c r="U65265" s="2"/>
      <c r="V65265" s="2"/>
      <c r="W65265" s="2"/>
      <c r="X65265" s="2"/>
      <c r="Y65265" s="2"/>
      <c r="Z65265" s="2"/>
      <c r="AA65265" s="2"/>
      <c r="AB65265" s="2"/>
      <c r="AC65265" s="2"/>
      <c r="AD65265" s="3"/>
    </row>
    <row r="65266" spans="1:30" s="9" customFormat="1" ht="22.5" customHeight="1" x14ac:dyDescent="0.3">
      <c r="A65266" s="25">
        <f>Fre.!H65267</f>
        <v>133.65615713341069</v>
      </c>
      <c r="B65266" s="2"/>
      <c r="C65266" s="2"/>
      <c r="D65266" s="2"/>
      <c r="E65266" s="2"/>
      <c r="F65266" s="2"/>
      <c r="G65266" s="2"/>
      <c r="H65266" s="2"/>
      <c r="I65266" s="2"/>
      <c r="J65266" s="2"/>
      <c r="K65266" s="2"/>
      <c r="L65266" s="2"/>
      <c r="M65266" s="2"/>
      <c r="N65266" s="2"/>
      <c r="P65266" s="25">
        <f>Fre.!J65267</f>
        <v>80.193694280046799</v>
      </c>
      <c r="Q65266" s="2"/>
      <c r="R65266" s="2"/>
      <c r="S65266" s="2"/>
      <c r="T65266" s="2"/>
      <c r="U65266" s="2"/>
      <c r="V65266" s="2"/>
      <c r="W65266" s="2"/>
      <c r="X65266" s="2"/>
      <c r="Y65266" s="2"/>
      <c r="Z65266" s="2"/>
      <c r="AA65266" s="2"/>
      <c r="AB65266" s="2"/>
      <c r="AC65266" s="2"/>
      <c r="AD65266" s="3"/>
    </row>
    <row r="65267" spans="1:30" s="9" customFormat="1" ht="22.5" customHeight="1" x14ac:dyDescent="0.3">
      <c r="A65267" s="26">
        <f>Fre.!H65268</f>
        <v>129.51661519761208</v>
      </c>
      <c r="B65267" s="2"/>
      <c r="C65267" s="2"/>
      <c r="D65267" s="2"/>
      <c r="E65267" s="2"/>
      <c r="F65267" s="2"/>
      <c r="G65267" s="2"/>
      <c r="H65267" s="2"/>
      <c r="I65267" s="2"/>
      <c r="J65267" s="2"/>
      <c r="K65267" s="2"/>
      <c r="L65267" s="2"/>
      <c r="M65267" s="2"/>
      <c r="N65267" s="2"/>
      <c r="P65267" s="26">
        <f>Fre.!J65268</f>
        <v>77.709969118567187</v>
      </c>
      <c r="Q65267" s="2"/>
      <c r="R65267" s="2"/>
      <c r="S65267" s="2"/>
      <c r="T65267" s="2"/>
      <c r="U65267" s="2"/>
      <c r="V65267" s="2"/>
      <c r="W65267" s="2"/>
      <c r="X65267" s="2"/>
      <c r="Y65267" s="2"/>
      <c r="Z65267" s="2"/>
      <c r="AA65267" s="2"/>
      <c r="AB65267" s="2"/>
      <c r="AC65267" s="2"/>
      <c r="AD65267" s="3"/>
    </row>
    <row r="65268" spans="1:30" s="9" customFormat="1" ht="22.5" customHeight="1" x14ac:dyDescent="0.3">
      <c r="A65268" s="25">
        <f>Fre.!H65269</f>
        <v>133.22061274865882</v>
      </c>
      <c r="B65268" s="2"/>
      <c r="C65268" s="2"/>
      <c r="D65268" s="2"/>
      <c r="E65268" s="2"/>
      <c r="F65268" s="2"/>
      <c r="G65268" s="2"/>
      <c r="H65268" s="2"/>
      <c r="I65268" s="2"/>
      <c r="J65268" s="2"/>
      <c r="K65268" s="2"/>
      <c r="L65268" s="2"/>
      <c r="M65268" s="2"/>
      <c r="N65268" s="2"/>
      <c r="P65268" s="25">
        <f>Fre.!J65269</f>
        <v>79.932367649195569</v>
      </c>
      <c r="Q65268" s="2"/>
      <c r="R65268" s="2"/>
      <c r="S65268" s="2"/>
      <c r="T65268" s="2"/>
      <c r="U65268" s="2"/>
      <c r="V65268" s="2"/>
      <c r="W65268" s="2"/>
      <c r="X65268" s="2"/>
      <c r="Y65268" s="2"/>
      <c r="Z65268" s="2"/>
      <c r="AA65268" s="2"/>
      <c r="AB65268" s="2"/>
      <c r="AC65268" s="2"/>
      <c r="AD65268" s="3"/>
    </row>
    <row r="65269" spans="1:30" s="9" customFormat="1" ht="22.5" customHeight="1" x14ac:dyDescent="0.3">
      <c r="A65269" s="26">
        <f>Fre.!H65270</f>
        <v>129.09261899776689</v>
      </c>
      <c r="B65269" s="2"/>
      <c r="C65269" s="2"/>
      <c r="D65269" s="2"/>
      <c r="E65269" s="2"/>
      <c r="F65269" s="2"/>
      <c r="G65269" s="2"/>
      <c r="H65269" s="2"/>
      <c r="I65269" s="2"/>
      <c r="J65269" s="2"/>
      <c r="K65269" s="2"/>
      <c r="L65269" s="2"/>
      <c r="M65269" s="2"/>
      <c r="N65269" s="2"/>
      <c r="P65269" s="26">
        <f>Fre.!J65270</f>
        <v>77.455571398660069</v>
      </c>
      <c r="Q65269" s="2"/>
      <c r="R65269" s="2"/>
      <c r="S65269" s="2"/>
      <c r="T65269" s="2"/>
      <c r="U65269" s="2"/>
      <c r="V65269" s="2"/>
      <c r="W65269" s="2"/>
      <c r="X65269" s="2"/>
      <c r="Y65269" s="2"/>
      <c r="Z65269" s="2"/>
      <c r="AA65269" s="2"/>
      <c r="AB65269" s="2"/>
      <c r="AC65269" s="2"/>
      <c r="AD65269" s="3"/>
    </row>
    <row r="65270" spans="1:30" s="9" customFormat="1" ht="22.5" customHeight="1" x14ac:dyDescent="0.3">
      <c r="A65270" s="25">
        <f>Fre.!H65271</f>
        <v>130.59609685193564</v>
      </c>
      <c r="B65270" s="2"/>
      <c r="C65270" s="2"/>
      <c r="D65270" s="2"/>
      <c r="E65270" s="2"/>
      <c r="F65270" s="2"/>
      <c r="G65270" s="2"/>
      <c r="H65270" s="2"/>
      <c r="I65270" s="2"/>
      <c r="J65270" s="2"/>
      <c r="K65270" s="2"/>
      <c r="L65270" s="2"/>
      <c r="M65270" s="2"/>
      <c r="N65270" s="2"/>
      <c r="P65270" s="25">
        <f>Fre.!J65271</f>
        <v>78.357658111161911</v>
      </c>
      <c r="Q65270" s="2"/>
      <c r="R65270" s="2"/>
      <c r="S65270" s="2"/>
      <c r="T65270" s="2"/>
      <c r="U65270" s="2"/>
      <c r="V65270" s="2"/>
      <c r="W65270" s="2"/>
      <c r="X65270" s="2"/>
      <c r="Y65270" s="2"/>
      <c r="Z65270" s="2"/>
      <c r="AA65270" s="2"/>
      <c r="AB65270" s="2"/>
      <c r="AC65270" s="2"/>
      <c r="AD65270" s="3"/>
    </row>
    <row r="65271" spans="1:30" s="9" customFormat="1" ht="22.5" customHeight="1" x14ac:dyDescent="0.3">
      <c r="A65271" s="26">
        <f>Fre.!H65272</f>
        <v>126.59070112879733</v>
      </c>
      <c r="B65271" s="2"/>
      <c r="C65271" s="2"/>
      <c r="D65271" s="2"/>
      <c r="E65271" s="2"/>
      <c r="F65271" s="2"/>
      <c r="G65271" s="2"/>
      <c r="H65271" s="2"/>
      <c r="I65271" s="2"/>
      <c r="J65271" s="2"/>
      <c r="K65271" s="2"/>
      <c r="L65271" s="2"/>
      <c r="M65271" s="2"/>
      <c r="N65271" s="2"/>
      <c r="P65271" s="26">
        <f>Fre.!J65272</f>
        <v>75.954420677278421</v>
      </c>
      <c r="Q65271" s="2"/>
      <c r="R65271" s="2"/>
      <c r="S65271" s="2"/>
      <c r="T65271" s="2"/>
      <c r="U65271" s="2"/>
      <c r="V65271" s="2"/>
      <c r="W65271" s="2"/>
      <c r="X65271" s="2"/>
      <c r="Y65271" s="2"/>
      <c r="Z65271" s="2"/>
      <c r="AA65271" s="2"/>
      <c r="AB65271" s="2"/>
      <c r="AC65271" s="2"/>
      <c r="AD65271" s="3"/>
    </row>
    <row r="65272" spans="1:30" s="9" customFormat="1" ht="22.5" customHeight="1" x14ac:dyDescent="0.3">
      <c r="A65272" s="25">
        <f>Fre.!H65273</f>
        <v>130.1739178318866</v>
      </c>
      <c r="B65272" s="2"/>
      <c r="C65272" s="2"/>
      <c r="D65272" s="2"/>
      <c r="E65272" s="2"/>
      <c r="F65272" s="2"/>
      <c r="G65272" s="2"/>
      <c r="H65272" s="2"/>
      <c r="I65272" s="2"/>
      <c r="J65272" s="2"/>
      <c r="K65272" s="2"/>
      <c r="L65272" s="2"/>
      <c r="M65272" s="2"/>
      <c r="N65272" s="2"/>
      <c r="P65272" s="25">
        <f>Fre.!J65273</f>
        <v>78.104350699131956</v>
      </c>
      <c r="Q65272" s="2"/>
      <c r="R65272" s="2"/>
      <c r="S65272" s="2"/>
      <c r="T65272" s="2"/>
      <c r="U65272" s="2"/>
      <c r="V65272" s="2"/>
      <c r="W65272" s="2"/>
      <c r="X65272" s="2"/>
      <c r="Y65272" s="2"/>
      <c r="Z65272" s="2"/>
      <c r="AA65272" s="2"/>
      <c r="AB65272" s="2"/>
      <c r="AC65272" s="2"/>
      <c r="AD65272" s="3"/>
    </row>
    <row r="65273" spans="1:30" s="9" customFormat="1" ht="22.5" customHeight="1" x14ac:dyDescent="0.3">
      <c r="A65273" s="26">
        <f>Fre.!H65274</f>
        <v>126.17971591943153</v>
      </c>
      <c r="B65273" s="2"/>
      <c r="C65273" s="2"/>
      <c r="D65273" s="2"/>
      <c r="E65273" s="2"/>
      <c r="F65273" s="2"/>
      <c r="G65273" s="2"/>
      <c r="H65273" s="2"/>
      <c r="I65273" s="2"/>
      <c r="J65273" s="2"/>
      <c r="K65273" s="2"/>
      <c r="L65273" s="2"/>
      <c r="M65273" s="2"/>
      <c r="N65273" s="2"/>
      <c r="P65273" s="26">
        <f>Fre.!J65274</f>
        <v>75.707829551658904</v>
      </c>
      <c r="Q65273" s="2"/>
      <c r="R65273" s="2"/>
      <c r="S65273" s="2"/>
      <c r="T65273" s="2"/>
      <c r="U65273" s="2"/>
      <c r="V65273" s="2"/>
      <c r="W65273" s="2"/>
      <c r="X65273" s="2"/>
      <c r="Y65273" s="2"/>
      <c r="Z65273" s="2"/>
      <c r="AA65273" s="2"/>
      <c r="AB65273" s="2"/>
      <c r="AC65273" s="2"/>
      <c r="AD65273" s="3"/>
    </row>
    <row r="65274" spans="1:30" s="9" customFormat="1" ht="22.5" customHeight="1" x14ac:dyDescent="0.3">
      <c r="A65274" s="25">
        <f>Fre.!H65275</f>
        <v>133.62316614344275</v>
      </c>
      <c r="B65274" s="2"/>
      <c r="C65274" s="2"/>
      <c r="D65274" s="2"/>
      <c r="E65274" s="2"/>
      <c r="F65274" s="2"/>
      <c r="G65274" s="2"/>
      <c r="H65274" s="2"/>
      <c r="I65274" s="2"/>
      <c r="J65274" s="2"/>
      <c r="K65274" s="2"/>
      <c r="L65274" s="2"/>
      <c r="M65274" s="2"/>
      <c r="N65274" s="2"/>
      <c r="P65274" s="25">
        <f>Fre.!J65275</f>
        <v>80.173899686066306</v>
      </c>
      <c r="Q65274" s="2"/>
      <c r="R65274" s="2"/>
      <c r="S65274" s="2"/>
      <c r="T65274" s="2"/>
      <c r="U65274" s="2"/>
      <c r="V65274" s="2"/>
      <c r="W65274" s="2"/>
      <c r="X65274" s="2"/>
      <c r="Y65274" s="2"/>
      <c r="Z65274" s="2"/>
      <c r="AA65274" s="2"/>
      <c r="AB65274" s="2"/>
      <c r="AC65274" s="2"/>
      <c r="AD65274" s="3"/>
    </row>
    <row r="65275" spans="1:30" s="9" customFormat="1" ht="22.5" customHeight="1" x14ac:dyDescent="0.3">
      <c r="A65275" s="26">
        <f>Fre.!H65276</f>
        <v>129.48293196017929</v>
      </c>
      <c r="B65275" s="2"/>
      <c r="C65275" s="2"/>
      <c r="D65275" s="2"/>
      <c r="E65275" s="2"/>
      <c r="F65275" s="2"/>
      <c r="G65275" s="2"/>
      <c r="H65275" s="2"/>
      <c r="I65275" s="2"/>
      <c r="J65275" s="2"/>
      <c r="K65275" s="2"/>
      <c r="L65275" s="2"/>
      <c r="M65275" s="2"/>
      <c r="N65275" s="2"/>
      <c r="P65275" s="26">
        <f>Fre.!J65276</f>
        <v>77.689759176107657</v>
      </c>
      <c r="Q65275" s="2"/>
      <c r="R65275" s="2"/>
      <c r="S65275" s="2"/>
      <c r="T65275" s="2"/>
      <c r="U65275" s="2"/>
      <c r="V65275" s="2"/>
      <c r="W65275" s="2"/>
      <c r="X65275" s="2"/>
      <c r="Y65275" s="2"/>
      <c r="Z65275" s="2"/>
      <c r="AA65275" s="2"/>
      <c r="AB65275" s="2"/>
      <c r="AC65275" s="2"/>
      <c r="AD65275" s="3"/>
    </row>
    <row r="65276" spans="1:30" s="9" customFormat="1" ht="22.5" customHeight="1" x14ac:dyDescent="0.3">
      <c r="A65276" s="25">
        <f>Fre.!H65277</f>
        <v>133.18773894333606</v>
      </c>
      <c r="B65276" s="2"/>
      <c r="C65276" s="2"/>
      <c r="D65276" s="2"/>
      <c r="E65276" s="2"/>
      <c r="F65276" s="2"/>
      <c r="G65276" s="2"/>
      <c r="H65276" s="2"/>
      <c r="I65276" s="2"/>
      <c r="J65276" s="2"/>
      <c r="K65276" s="2"/>
      <c r="L65276" s="2"/>
      <c r="M65276" s="2"/>
      <c r="N65276" s="2"/>
      <c r="P65276" s="25">
        <f>Fre.!J65277</f>
        <v>79.912643366001902</v>
      </c>
      <c r="Q65276" s="2"/>
      <c r="R65276" s="2"/>
      <c r="S65276" s="2"/>
      <c r="T65276" s="2"/>
      <c r="U65276" s="2"/>
      <c r="V65276" s="2"/>
      <c r="W65276" s="2"/>
      <c r="X65276" s="2"/>
      <c r="Y65276" s="2"/>
      <c r="Z65276" s="2"/>
      <c r="AA65276" s="2"/>
      <c r="AB65276" s="2"/>
      <c r="AC65276" s="2"/>
      <c r="AD65276" s="3"/>
    </row>
    <row r="65277" spans="1:30" s="9" customFormat="1" ht="22.5" customHeight="1" x14ac:dyDescent="0.3">
      <c r="A65277" s="26">
        <f>Fre.!H65278</f>
        <v>129.05905294497899</v>
      </c>
      <c r="B65277" s="2"/>
      <c r="C65277" s="2"/>
      <c r="D65277" s="2"/>
      <c r="E65277" s="2"/>
      <c r="F65277" s="2"/>
      <c r="G65277" s="2"/>
      <c r="H65277" s="2"/>
      <c r="I65277" s="2"/>
      <c r="J65277" s="2"/>
      <c r="K65277" s="2"/>
      <c r="L65277" s="2"/>
      <c r="M65277" s="2"/>
      <c r="N65277" s="2"/>
      <c r="P65277" s="26">
        <f>Fre.!J65278</f>
        <v>77.435431766987364</v>
      </c>
      <c r="Q65277" s="2"/>
      <c r="R65277" s="2"/>
      <c r="S65277" s="2"/>
      <c r="T65277" s="2"/>
      <c r="U65277" s="2"/>
      <c r="V65277" s="2"/>
      <c r="W65277" s="2"/>
      <c r="X65277" s="2"/>
      <c r="Y65277" s="2"/>
      <c r="Z65277" s="2"/>
      <c r="AA65277" s="2"/>
      <c r="AB65277" s="2"/>
      <c r="AC65277" s="2"/>
      <c r="AD65277" s="3"/>
    </row>
    <row r="65278" spans="1:30" s="9" customFormat="1" ht="22.5" customHeight="1" x14ac:dyDescent="0.3">
      <c r="A65278" s="25">
        <f>Fre.!H65279</f>
        <v>130.56324545751403</v>
      </c>
      <c r="B65278" s="2"/>
      <c r="C65278" s="2"/>
      <c r="D65278" s="2"/>
      <c r="E65278" s="2"/>
      <c r="F65278" s="2"/>
      <c r="G65278" s="2"/>
      <c r="H65278" s="2"/>
      <c r="I65278" s="2"/>
      <c r="J65278" s="2"/>
      <c r="K65278" s="2"/>
      <c r="L65278" s="2"/>
      <c r="M65278" s="2"/>
      <c r="N65278" s="2"/>
      <c r="P65278" s="25">
        <f>Fre.!J65279</f>
        <v>78.337947274508949</v>
      </c>
      <c r="Q65278" s="2"/>
      <c r="R65278" s="2"/>
      <c r="S65278" s="2"/>
      <c r="T65278" s="2"/>
      <c r="U65278" s="2"/>
      <c r="V65278" s="2"/>
      <c r="W65278" s="2"/>
      <c r="X65278" s="2"/>
      <c r="Y65278" s="2"/>
      <c r="Z65278" s="2"/>
      <c r="AA65278" s="2"/>
      <c r="AB65278" s="2"/>
      <c r="AC65278" s="2"/>
      <c r="AD65278" s="3"/>
    </row>
    <row r="65279" spans="1:30" s="9" customFormat="1" ht="22.5" customHeight="1" x14ac:dyDescent="0.3">
      <c r="A65279" s="26">
        <f>Fre.!H65280</f>
        <v>126.55715748691074</v>
      </c>
      <c r="B65279" s="2"/>
      <c r="C65279" s="2"/>
      <c r="D65279" s="2"/>
      <c r="E65279" s="2"/>
      <c r="F65279" s="2"/>
      <c r="G65279" s="2"/>
      <c r="H65279" s="2"/>
      <c r="I65279" s="2"/>
      <c r="J65279" s="2"/>
      <c r="K65279" s="2"/>
      <c r="L65279" s="2"/>
      <c r="M65279" s="2"/>
      <c r="N65279" s="2"/>
      <c r="P65279" s="26">
        <f>Fre.!J65280</f>
        <v>75.934294492146421</v>
      </c>
      <c r="Q65279" s="2"/>
      <c r="R65279" s="2"/>
      <c r="S65279" s="2"/>
      <c r="T65279" s="2"/>
      <c r="U65279" s="2"/>
      <c r="V65279" s="2"/>
      <c r="W65279" s="2"/>
      <c r="X65279" s="2"/>
      <c r="Y65279" s="2"/>
      <c r="Z65279" s="2"/>
      <c r="AA65279" s="2"/>
      <c r="AB65279" s="2"/>
      <c r="AC65279" s="2"/>
      <c r="AD65279" s="3"/>
    </row>
    <row r="65280" spans="1:30" s="9" customFormat="1" ht="22.5" customHeight="1" x14ac:dyDescent="0.3">
      <c r="A65280" s="25">
        <f>Fre.!H65281</f>
        <v>130.14118002611374</v>
      </c>
      <c r="B65280" s="2"/>
      <c r="C65280" s="2"/>
      <c r="D65280" s="2"/>
      <c r="E65280" s="2"/>
      <c r="F65280" s="2"/>
      <c r="G65280" s="2"/>
      <c r="H65280" s="2"/>
      <c r="I65280" s="2"/>
      <c r="J65280" s="2"/>
      <c r="K65280" s="2"/>
      <c r="L65280" s="2"/>
      <c r="M65280" s="2"/>
      <c r="N65280" s="2"/>
      <c r="P65280" s="25">
        <f>Fre.!J65281</f>
        <v>78.084708015668767</v>
      </c>
      <c r="Q65280" s="2"/>
      <c r="R65280" s="2"/>
      <c r="S65280" s="2"/>
      <c r="T65280" s="2"/>
      <c r="U65280" s="2"/>
      <c r="V65280" s="2"/>
      <c r="W65280" s="2"/>
      <c r="X65280" s="2"/>
      <c r="Y65280" s="2"/>
      <c r="Z65280" s="2"/>
      <c r="AA65280" s="2"/>
      <c r="AB65280" s="2"/>
      <c r="AC65280" s="2"/>
      <c r="AD65280" s="3"/>
    </row>
    <row r="65281" spans="1:30" s="9" customFormat="1" ht="22.5" customHeight="1" x14ac:dyDescent="0.3">
      <c r="A65281" s="26">
        <f>Fre.!H65282</f>
        <v>126.14628586619449</v>
      </c>
      <c r="B65281" s="2"/>
      <c r="C65281" s="2"/>
      <c r="D65281" s="2"/>
      <c r="E65281" s="2"/>
      <c r="F65281" s="2"/>
      <c r="G65281" s="2"/>
      <c r="H65281" s="2"/>
      <c r="I65281" s="2"/>
      <c r="J65281" s="2"/>
      <c r="K65281" s="2"/>
      <c r="L65281" s="2"/>
      <c r="M65281" s="2"/>
      <c r="N65281" s="2"/>
      <c r="P65281" s="26">
        <f>Fre.!J65282</f>
        <v>75.687771519716662</v>
      </c>
      <c r="Q65281" s="2"/>
      <c r="R65281" s="2"/>
      <c r="S65281" s="2"/>
      <c r="T65281" s="2"/>
      <c r="U65281" s="2"/>
      <c r="V65281" s="2"/>
      <c r="W65281" s="2"/>
      <c r="X65281" s="2"/>
      <c r="Y65281" s="2"/>
      <c r="Z65281" s="2"/>
      <c r="AA65281" s="2"/>
      <c r="AB65281" s="2"/>
      <c r="AC65281" s="2"/>
      <c r="AD65281" s="3"/>
    </row>
    <row r="65282" spans="1:30" s="9" customFormat="1" ht="22.5" customHeight="1" x14ac:dyDescent="0.3">
      <c r="A65282" s="25">
        <f>Fre.!H65283</f>
        <v>133.83847731033163</v>
      </c>
      <c r="B65282" s="2"/>
      <c r="C65282" s="2"/>
      <c r="D65282" s="2"/>
      <c r="E65282" s="2"/>
      <c r="F65282" s="2"/>
      <c r="G65282" s="2"/>
      <c r="H65282" s="2"/>
      <c r="I65282" s="2"/>
      <c r="J65282" s="2"/>
      <c r="K65282" s="2"/>
      <c r="L65282" s="2"/>
      <c r="M65282" s="2"/>
      <c r="N65282" s="2"/>
      <c r="P65282" s="25">
        <f>Fre.!J65283</f>
        <v>80.303086386199112</v>
      </c>
      <c r="Q65282" s="2"/>
      <c r="R65282" s="2"/>
      <c r="S65282" s="2"/>
      <c r="T65282" s="2"/>
      <c r="U65282" s="2"/>
      <c r="V65282" s="2"/>
      <c r="W65282" s="2"/>
      <c r="X65282" s="2"/>
      <c r="Y65282" s="2"/>
      <c r="Z65282" s="2"/>
      <c r="AA65282" s="2"/>
      <c r="AB65282" s="2"/>
      <c r="AC65282" s="2"/>
      <c r="AD65282" s="3"/>
    </row>
    <row r="65283" spans="1:30" s="9" customFormat="1" ht="22.5" customHeight="1" x14ac:dyDescent="0.3">
      <c r="A65283" s="26">
        <f>Fre.!H65284</f>
        <v>129.69691888131916</v>
      </c>
      <c r="B65283" s="2"/>
      <c r="C65283" s="2"/>
      <c r="D65283" s="2"/>
      <c r="E65283" s="2"/>
      <c r="F65283" s="2"/>
      <c r="G65283" s="2"/>
      <c r="H65283" s="2"/>
      <c r="I65283" s="2"/>
      <c r="J65283" s="2"/>
      <c r="K65283" s="2"/>
      <c r="L65283" s="2"/>
      <c r="M65283" s="2"/>
      <c r="N65283" s="2"/>
      <c r="P65283" s="26">
        <f>Fre.!J65284</f>
        <v>77.818151328791458</v>
      </c>
      <c r="Q65283" s="2"/>
      <c r="R65283" s="2"/>
      <c r="S65283" s="2"/>
      <c r="T65283" s="2"/>
      <c r="U65283" s="2"/>
      <c r="V65283" s="2"/>
      <c r="W65283" s="2"/>
      <c r="X65283" s="2"/>
      <c r="Y65283" s="2"/>
      <c r="Z65283" s="2"/>
      <c r="AA65283" s="2"/>
      <c r="AB65283" s="2"/>
      <c r="AC65283" s="2"/>
      <c r="AD65283" s="3"/>
    </row>
    <row r="65284" spans="1:30" s="9" customFormat="1" ht="22.5" customHeight="1" x14ac:dyDescent="0.3">
      <c r="A65284" s="25">
        <f>Fre.!H65285</f>
        <v>133.40419420484773</v>
      </c>
      <c r="B65284" s="2"/>
      <c r="C65284" s="2"/>
      <c r="D65284" s="2"/>
      <c r="E65284" s="2"/>
      <c r="F65284" s="2"/>
      <c r="G65284" s="2"/>
      <c r="H65284" s="2"/>
      <c r="I65284" s="2"/>
      <c r="J65284" s="2"/>
      <c r="K65284" s="2"/>
      <c r="L65284" s="2"/>
      <c r="M65284" s="2"/>
      <c r="N65284" s="2"/>
      <c r="P65284" s="25">
        <f>Fre.!J65285</f>
        <v>80.042516522909182</v>
      </c>
      <c r="Q65284" s="2"/>
      <c r="R65284" s="2"/>
      <c r="S65284" s="2"/>
      <c r="T65284" s="2"/>
      <c r="U65284" s="2"/>
      <c r="V65284" s="2"/>
      <c r="W65284" s="2"/>
      <c r="X65284" s="2"/>
      <c r="Y65284" s="2"/>
      <c r="Z65284" s="2"/>
      <c r="AA65284" s="2"/>
      <c r="AB65284" s="2"/>
      <c r="AC65284" s="2"/>
      <c r="AD65284" s="3"/>
    </row>
    <row r="65285" spans="1:30" s="9" customFormat="1" ht="22.5" customHeight="1" x14ac:dyDescent="0.3">
      <c r="A65285" s="26">
        <f>Fre.!H65286</f>
        <v>129.27408841368219</v>
      </c>
      <c r="B65285" s="2"/>
      <c r="C65285" s="2"/>
      <c r="D65285" s="2"/>
      <c r="E65285" s="2"/>
      <c r="F65285" s="2"/>
      <c r="G65285" s="2"/>
      <c r="H65285" s="2"/>
      <c r="I65285" s="2"/>
      <c r="J65285" s="2"/>
      <c r="K65285" s="2"/>
      <c r="L65285" s="2"/>
      <c r="M65285" s="2"/>
      <c r="N65285" s="2"/>
      <c r="P65285" s="26">
        <f>Fre.!J65286</f>
        <v>77.564453048209344</v>
      </c>
      <c r="Q65285" s="2"/>
      <c r="R65285" s="2"/>
      <c r="S65285" s="2"/>
      <c r="T65285" s="2"/>
      <c r="U65285" s="2"/>
      <c r="V65285" s="2"/>
      <c r="W65285" s="2"/>
      <c r="X65285" s="2"/>
      <c r="Y65285" s="2"/>
      <c r="Z65285" s="2"/>
      <c r="AA65285" s="2"/>
      <c r="AB65285" s="2"/>
      <c r="AC65285" s="2"/>
      <c r="AD65285" s="3"/>
    </row>
    <row r="65286" spans="1:30" s="9" customFormat="1" ht="22.5" customHeight="1" x14ac:dyDescent="0.3">
      <c r="A65286" s="25">
        <f>Fre.!H65287</f>
        <v>130.77546833051696</v>
      </c>
      <c r="B65286" s="2"/>
      <c r="C65286" s="2"/>
      <c r="D65286" s="2"/>
      <c r="E65286" s="2"/>
      <c r="F65286" s="2"/>
      <c r="G65286" s="2"/>
      <c r="H65286" s="2"/>
      <c r="I65286" s="2"/>
      <c r="J65286" s="2"/>
      <c r="K65286" s="2"/>
      <c r="L65286" s="2"/>
      <c r="M65286" s="2"/>
      <c r="N65286" s="2"/>
      <c r="P65286" s="25">
        <f>Fre.!J65287</f>
        <v>78.465280998310817</v>
      </c>
      <c r="Q65286" s="2"/>
      <c r="R65286" s="2"/>
      <c r="S65286" s="2"/>
      <c r="T65286" s="2"/>
      <c r="U65286" s="2"/>
      <c r="V65286" s="2"/>
      <c r="W65286" s="2"/>
      <c r="X65286" s="2"/>
      <c r="Y65286" s="2"/>
      <c r="Z65286" s="2"/>
      <c r="AA65286" s="2"/>
      <c r="AB65286" s="2"/>
      <c r="AC65286" s="2"/>
      <c r="AD65286" s="3"/>
    </row>
    <row r="65287" spans="1:30" s="9" customFormat="1" ht="22.5" customHeight="1" x14ac:dyDescent="0.3">
      <c r="A65287" s="26">
        <f>Fre.!H65288</f>
        <v>126.76816370713516</v>
      </c>
      <c r="B65287" s="2"/>
      <c r="C65287" s="2"/>
      <c r="D65287" s="2"/>
      <c r="E65287" s="2"/>
      <c r="F65287" s="2"/>
      <c r="G65287" s="2"/>
      <c r="H65287" s="2"/>
      <c r="I65287" s="2"/>
      <c r="J65287" s="2"/>
      <c r="K65287" s="2"/>
      <c r="L65287" s="2"/>
      <c r="M65287" s="2"/>
      <c r="N65287" s="2"/>
      <c r="P65287" s="26">
        <f>Fre.!J65288</f>
        <v>76.060898224281203</v>
      </c>
      <c r="Q65287" s="2"/>
      <c r="R65287" s="2"/>
      <c r="S65287" s="2"/>
      <c r="T65287" s="2"/>
      <c r="U65287" s="2"/>
      <c r="V65287" s="2"/>
      <c r="W65287" s="2"/>
      <c r="X65287" s="2"/>
      <c r="Y65287" s="2"/>
      <c r="Z65287" s="2"/>
      <c r="AA65287" s="2"/>
      <c r="AB65287" s="2"/>
      <c r="AC65287" s="2"/>
      <c r="AD65287" s="3"/>
    </row>
    <row r="65288" spans="1:30" s="9" customFormat="1" ht="22.5" customHeight="1" x14ac:dyDescent="0.3">
      <c r="A65288" s="25">
        <f>Fre.!H65289</f>
        <v>130.35451188539798</v>
      </c>
      <c r="B65288" s="2"/>
      <c r="C65288" s="2"/>
      <c r="D65288" s="2"/>
      <c r="E65288" s="2"/>
      <c r="F65288" s="2"/>
      <c r="G65288" s="2"/>
      <c r="H65288" s="2"/>
      <c r="I65288" s="2"/>
      <c r="J65288" s="2"/>
      <c r="K65288" s="2"/>
      <c r="L65288" s="2"/>
      <c r="M65288" s="2"/>
      <c r="N65288" s="2"/>
      <c r="P65288" s="25">
        <f>Fre.!J65289</f>
        <v>78.212707131239057</v>
      </c>
      <c r="Q65288" s="2"/>
      <c r="R65288" s="2"/>
      <c r="S65288" s="2"/>
      <c r="T65288" s="2"/>
      <c r="U65288" s="2"/>
      <c r="V65288" s="2"/>
      <c r="W65288" s="2"/>
      <c r="X65288" s="2"/>
      <c r="Y65288" s="2"/>
      <c r="Z65288" s="2"/>
      <c r="AA65288" s="2"/>
      <c r="AB65288" s="2"/>
      <c r="AC65288" s="2"/>
      <c r="AD65288" s="3"/>
    </row>
    <row r="65289" spans="1:30" s="9" customFormat="1" ht="22.5" customHeight="1" x14ac:dyDescent="0.3">
      <c r="A65289" s="26">
        <f>Fre.!H65290</f>
        <v>126.35830845765065</v>
      </c>
      <c r="B65289" s="2"/>
      <c r="C65289" s="2"/>
      <c r="D65289" s="2"/>
      <c r="E65289" s="2"/>
      <c r="F65289" s="2"/>
      <c r="G65289" s="2"/>
      <c r="H65289" s="2"/>
      <c r="I65289" s="2"/>
      <c r="J65289" s="2"/>
      <c r="K65289" s="2"/>
      <c r="L65289" s="2"/>
      <c r="M65289" s="2"/>
      <c r="N65289" s="2"/>
      <c r="P65289" s="26">
        <f>Fre.!J65290</f>
        <v>75.81498507459041</v>
      </c>
      <c r="Q65289" s="2"/>
      <c r="R65289" s="2"/>
      <c r="S65289" s="2"/>
      <c r="T65289" s="2"/>
      <c r="U65289" s="2"/>
      <c r="V65289" s="2"/>
      <c r="W65289" s="2"/>
      <c r="X65289" s="2"/>
      <c r="Y65289" s="2"/>
      <c r="Z65289" s="2"/>
      <c r="AA65289" s="2"/>
      <c r="AB65289" s="2"/>
      <c r="AC65289" s="2"/>
      <c r="AD65289" s="3"/>
    </row>
    <row r="65290" spans="1:30" s="9" customFormat="1" ht="22.5" customHeight="1" x14ac:dyDescent="0.3">
      <c r="A65290" s="25">
        <f>Fre.!H65291</f>
        <v>133.80124144132438</v>
      </c>
      <c r="B65290" s="2"/>
      <c r="C65290" s="2"/>
      <c r="D65290" s="2"/>
      <c r="E65290" s="2"/>
      <c r="F65290" s="2"/>
      <c r="G65290" s="2"/>
      <c r="H65290" s="2"/>
      <c r="I65290" s="2"/>
      <c r="J65290" s="2"/>
      <c r="K65290" s="2"/>
      <c r="L65290" s="2"/>
      <c r="M65290" s="2"/>
      <c r="N65290" s="2"/>
      <c r="P65290" s="25">
        <f>Fre.!J65291</f>
        <v>80.280744864794627</v>
      </c>
      <c r="Q65290" s="2"/>
      <c r="R65290" s="2"/>
      <c r="S65290" s="2"/>
      <c r="T65290" s="2"/>
      <c r="U65290" s="2"/>
      <c r="V65290" s="2"/>
      <c r="W65290" s="2"/>
      <c r="X65290" s="2"/>
      <c r="Y65290" s="2"/>
      <c r="Z65290" s="2"/>
      <c r="AA65290" s="2"/>
      <c r="AB65290" s="2"/>
      <c r="AC65290" s="2"/>
      <c r="AD65290" s="3"/>
    </row>
    <row r="65291" spans="1:30" s="9" customFormat="1" ht="22.5" customHeight="1" x14ac:dyDescent="0.3">
      <c r="A65291" s="26">
        <f>Fre.!H65292</f>
        <v>129.65896199504141</v>
      </c>
      <c r="B65291" s="2"/>
      <c r="C65291" s="2"/>
      <c r="D65291" s="2"/>
      <c r="E65291" s="2"/>
      <c r="F65291" s="2"/>
      <c r="G65291" s="2"/>
      <c r="H65291" s="2"/>
      <c r="I65291" s="2"/>
      <c r="J65291" s="2"/>
      <c r="K65291" s="2"/>
      <c r="L65291" s="2"/>
      <c r="M65291" s="2"/>
      <c r="N65291" s="2"/>
      <c r="P65291" s="26">
        <f>Fre.!J65292</f>
        <v>77.795377197024791</v>
      </c>
      <c r="Q65291" s="2"/>
      <c r="R65291" s="2"/>
      <c r="S65291" s="2"/>
      <c r="T65291" s="2"/>
      <c r="U65291" s="2"/>
      <c r="V65291" s="2"/>
      <c r="W65291" s="2"/>
      <c r="X65291" s="2"/>
      <c r="Y65291" s="2"/>
      <c r="Z65291" s="2"/>
      <c r="AA65291" s="2"/>
      <c r="AB65291" s="2"/>
      <c r="AC65291" s="2"/>
      <c r="AD65291" s="3"/>
    </row>
    <row r="65292" spans="1:30" s="9" customFormat="1" ht="22.5" customHeight="1" x14ac:dyDescent="0.3">
      <c r="A65292" s="25">
        <f>Fre.!H65293</f>
        <v>133.36712799122222</v>
      </c>
      <c r="B65292" s="2"/>
      <c r="C65292" s="2"/>
      <c r="D65292" s="2"/>
      <c r="E65292" s="2"/>
      <c r="F65292" s="2"/>
      <c r="G65292" s="2"/>
      <c r="H65292" s="2"/>
      <c r="I65292" s="2"/>
      <c r="J65292" s="2"/>
      <c r="K65292" s="2"/>
      <c r="L65292" s="2"/>
      <c r="M65292" s="2"/>
      <c r="N65292" s="2"/>
      <c r="P65292" s="25">
        <f>Fre.!J65293</f>
        <v>80.020276794733462</v>
      </c>
      <c r="Q65292" s="2"/>
      <c r="R65292" s="2"/>
      <c r="S65292" s="2"/>
      <c r="T65292" s="2"/>
      <c r="U65292" s="2"/>
      <c r="V65292" s="2"/>
      <c r="W65292" s="2"/>
      <c r="X65292" s="2"/>
      <c r="Y65292" s="2"/>
      <c r="Z65292" s="2"/>
      <c r="AA65292" s="2"/>
      <c r="AB65292" s="2"/>
      <c r="AC65292" s="2"/>
      <c r="AD65292" s="3"/>
    </row>
    <row r="65293" spans="1:30" s="9" customFormat="1" ht="22.5" customHeight="1" x14ac:dyDescent="0.3">
      <c r="A65293" s="26">
        <f>Fre.!H65294</f>
        <v>129.23630118278575</v>
      </c>
      <c r="B65293" s="2"/>
      <c r="C65293" s="2"/>
      <c r="D65293" s="2"/>
      <c r="E65293" s="2"/>
      <c r="F65293" s="2"/>
      <c r="G65293" s="2"/>
      <c r="H65293" s="2"/>
      <c r="I65293" s="2"/>
      <c r="J65293" s="2"/>
      <c r="K65293" s="2"/>
      <c r="L65293" s="2"/>
      <c r="M65293" s="2"/>
      <c r="N65293" s="2"/>
      <c r="P65293" s="26">
        <f>Fre.!J65294</f>
        <v>77.541780709671471</v>
      </c>
      <c r="Q65293" s="2"/>
      <c r="R65293" s="2"/>
      <c r="S65293" s="2"/>
      <c r="T65293" s="2"/>
      <c r="U65293" s="2"/>
      <c r="V65293" s="2"/>
      <c r="W65293" s="2"/>
      <c r="X65293" s="2"/>
      <c r="Y65293" s="2"/>
      <c r="Z65293" s="2"/>
      <c r="AA65293" s="2"/>
      <c r="AB65293" s="2"/>
      <c r="AC65293" s="2"/>
      <c r="AD65293" s="3"/>
    </row>
    <row r="65294" spans="1:30" s="9" customFormat="1" ht="22.5" customHeight="1" x14ac:dyDescent="0.3">
      <c r="A65294" s="25">
        <f>Fre.!H65295</f>
        <v>130.7384345625247</v>
      </c>
      <c r="B65294" s="2"/>
      <c r="C65294" s="2"/>
      <c r="D65294" s="2"/>
      <c r="E65294" s="2"/>
      <c r="F65294" s="2"/>
      <c r="G65294" s="2"/>
      <c r="H65294" s="2"/>
      <c r="I65294" s="2"/>
      <c r="J65294" s="2"/>
      <c r="K65294" s="2"/>
      <c r="L65294" s="2"/>
      <c r="M65294" s="2"/>
      <c r="N65294" s="2"/>
      <c r="P65294" s="25">
        <f>Fre.!J65295</f>
        <v>78.443060737514941</v>
      </c>
      <c r="Q65294" s="2"/>
      <c r="R65294" s="2"/>
      <c r="S65294" s="2"/>
      <c r="T65294" s="2"/>
      <c r="U65294" s="2"/>
      <c r="V65294" s="2"/>
      <c r="W65294" s="2"/>
      <c r="X65294" s="2"/>
      <c r="Y65294" s="2"/>
      <c r="Z65294" s="2"/>
      <c r="AA65294" s="2"/>
      <c r="AB65294" s="2"/>
      <c r="AC65294" s="2"/>
      <c r="AD65294" s="3"/>
    </row>
    <row r="65295" spans="1:30" s="9" customFormat="1" ht="22.5" customHeight="1" x14ac:dyDescent="0.3">
      <c r="A65295" s="26">
        <f>Fre.!H65296</f>
        <v>126.73040892187188</v>
      </c>
      <c r="B65295" s="2"/>
      <c r="C65295" s="2"/>
      <c r="D65295" s="2"/>
      <c r="E65295" s="2"/>
      <c r="F65295" s="2"/>
      <c r="G65295" s="2"/>
      <c r="H65295" s="2"/>
      <c r="I65295" s="2"/>
      <c r="J65295" s="2"/>
      <c r="K65295" s="2"/>
      <c r="L65295" s="2"/>
      <c r="M65295" s="2"/>
      <c r="N65295" s="2"/>
      <c r="P65295" s="26">
        <f>Fre.!J65296</f>
        <v>76.038245353123159</v>
      </c>
      <c r="Q65295" s="2"/>
      <c r="R65295" s="2"/>
      <c r="S65295" s="2"/>
      <c r="T65295" s="2"/>
      <c r="U65295" s="2"/>
      <c r="V65295" s="2"/>
      <c r="W65295" s="2"/>
      <c r="X65295" s="2"/>
      <c r="Y65295" s="2"/>
      <c r="Z65295" s="2"/>
      <c r="AA65295" s="2"/>
      <c r="AB65295" s="2"/>
      <c r="AC65295" s="2"/>
      <c r="AD65295" s="3"/>
    </row>
    <row r="65296" spans="1:30" s="9" customFormat="1" ht="22.5" customHeight="1" x14ac:dyDescent="0.3">
      <c r="A65296" s="25">
        <f>Fre.!H65297</f>
        <v>130.31764256664329</v>
      </c>
      <c r="B65296" s="2"/>
      <c r="C65296" s="2"/>
      <c r="D65296" s="2"/>
      <c r="E65296" s="2"/>
      <c r="F65296" s="2"/>
      <c r="G65296" s="2"/>
      <c r="H65296" s="2"/>
      <c r="I65296" s="2"/>
      <c r="J65296" s="2"/>
      <c r="K65296" s="2"/>
      <c r="L65296" s="2"/>
      <c r="M65296" s="2"/>
      <c r="N65296" s="2"/>
      <c r="P65296" s="25">
        <f>Fre.!J65297</f>
        <v>78.190585539986628</v>
      </c>
      <c r="Q65296" s="2"/>
      <c r="R65296" s="2"/>
      <c r="S65296" s="2"/>
      <c r="T65296" s="2"/>
      <c r="U65296" s="2"/>
      <c r="V65296" s="2"/>
      <c r="W65296" s="2"/>
      <c r="X65296" s="2"/>
      <c r="Y65296" s="2"/>
      <c r="Z65296" s="2"/>
      <c r="AA65296" s="2"/>
      <c r="AB65296" s="2"/>
      <c r="AC65296" s="2"/>
      <c r="AD65296" s="3"/>
    </row>
    <row r="65297" spans="1:30" s="9" customFormat="1" ht="22.5" customHeight="1" x14ac:dyDescent="0.3">
      <c r="A65297" s="26">
        <f>Fre.!H65298</f>
        <v>126.32071812162648</v>
      </c>
      <c r="B65297" s="2"/>
      <c r="C65297" s="2"/>
      <c r="D65297" s="2"/>
      <c r="E65297" s="2"/>
      <c r="F65297" s="2"/>
      <c r="G65297" s="2"/>
      <c r="H65297" s="2"/>
      <c r="I65297" s="2"/>
      <c r="J65297" s="2"/>
      <c r="K65297" s="2"/>
      <c r="L65297" s="2"/>
      <c r="M65297" s="2"/>
      <c r="N65297" s="2"/>
      <c r="P65297" s="26">
        <f>Fre.!J65298</f>
        <v>75.792430872975814</v>
      </c>
      <c r="Q65297" s="2"/>
      <c r="R65297" s="2"/>
      <c r="S65297" s="2"/>
      <c r="T65297" s="2"/>
      <c r="U65297" s="2"/>
      <c r="V65297" s="2"/>
      <c r="W65297" s="2"/>
      <c r="X65297" s="2"/>
      <c r="Y65297" s="2"/>
      <c r="Z65297" s="2"/>
      <c r="AA65297" s="2"/>
      <c r="AB65297" s="2"/>
      <c r="AC65297" s="2"/>
      <c r="AD65297" s="3"/>
    </row>
    <row r="65298" spans="1:30" s="9" customFormat="1" ht="22.5" customHeight="1" x14ac:dyDescent="0.3">
      <c r="A65298" s="25">
        <f>Fre.!H65299</f>
        <v>133.44754287132923</v>
      </c>
      <c r="B65298" s="2"/>
      <c r="C65298" s="2"/>
      <c r="D65298" s="2"/>
      <c r="E65298" s="2"/>
      <c r="F65298" s="2"/>
      <c r="G65298" s="2"/>
      <c r="H65298" s="2"/>
      <c r="I65298" s="2"/>
      <c r="J65298" s="2"/>
      <c r="K65298" s="2"/>
      <c r="L65298" s="2"/>
      <c r="M65298" s="2"/>
      <c r="N65298" s="2"/>
      <c r="P65298" s="25">
        <f>Fre.!J65299</f>
        <v>80.068525722797801</v>
      </c>
      <c r="Q65298" s="2"/>
      <c r="R65298" s="2"/>
      <c r="S65298" s="2"/>
      <c r="T65298" s="2"/>
      <c r="U65298" s="2"/>
      <c r="V65298" s="2"/>
      <c r="W65298" s="2"/>
      <c r="X65298" s="2"/>
      <c r="Y65298" s="2"/>
      <c r="Z65298" s="2"/>
      <c r="AA65298" s="2"/>
      <c r="AB65298" s="2"/>
      <c r="AC65298" s="2"/>
      <c r="AD65298" s="3"/>
    </row>
    <row r="65299" spans="1:30" s="9" customFormat="1" ht="22.5" customHeight="1" x14ac:dyDescent="0.3">
      <c r="A65299" s="26">
        <f>Fre.!H65300</f>
        <v>129.31238544381296</v>
      </c>
      <c r="B65299" s="2"/>
      <c r="C65299" s="2"/>
      <c r="D65299" s="2"/>
      <c r="E65299" s="2"/>
      <c r="F65299" s="2"/>
      <c r="G65299" s="2"/>
      <c r="H65299" s="2"/>
      <c r="I65299" s="2"/>
      <c r="J65299" s="2"/>
      <c r="K65299" s="2"/>
      <c r="L65299" s="2"/>
      <c r="M65299" s="2"/>
      <c r="N65299" s="2"/>
      <c r="P65299" s="26">
        <f>Fre.!J65300</f>
        <v>77.58743126628768</v>
      </c>
      <c r="Q65299" s="2"/>
      <c r="R65299" s="2"/>
      <c r="S65299" s="2"/>
      <c r="T65299" s="2"/>
      <c r="U65299" s="2"/>
      <c r="V65299" s="2"/>
      <c r="W65299" s="2"/>
      <c r="X65299" s="2"/>
      <c r="Y65299" s="2"/>
      <c r="Z65299" s="2"/>
      <c r="AA65299" s="2"/>
      <c r="AB65299" s="2"/>
      <c r="AC65299" s="2"/>
      <c r="AD65299" s="3"/>
    </row>
    <row r="65300" spans="1:30" s="9" customFormat="1" ht="22.5" customHeight="1" x14ac:dyDescent="0.3">
      <c r="A65300" s="25">
        <f>Fre.!H65301</f>
        <v>133.01277174748606</v>
      </c>
      <c r="B65300" s="2"/>
      <c r="C65300" s="2"/>
      <c r="D65300" s="2"/>
      <c r="E65300" s="2"/>
      <c r="F65300" s="2"/>
      <c r="G65300" s="2"/>
      <c r="H65300" s="2"/>
      <c r="I65300" s="2"/>
      <c r="J65300" s="2"/>
      <c r="K65300" s="2"/>
      <c r="L65300" s="2"/>
      <c r="M65300" s="2"/>
      <c r="N65300" s="2"/>
      <c r="P65300" s="25">
        <f>Fre.!J65301</f>
        <v>79.807663048492032</v>
      </c>
      <c r="Q65300" s="2"/>
      <c r="R65300" s="2"/>
      <c r="S65300" s="2"/>
      <c r="T65300" s="2"/>
      <c r="U65300" s="2"/>
      <c r="V65300" s="2"/>
      <c r="W65300" s="2"/>
      <c r="X65300" s="2"/>
      <c r="Y65300" s="2"/>
      <c r="Z65300" s="2"/>
      <c r="AA65300" s="2"/>
      <c r="AB65300" s="2"/>
      <c r="AC65300" s="2"/>
      <c r="AD65300" s="3"/>
    </row>
    <row r="65301" spans="1:30" s="9" customFormat="1" ht="22.5" customHeight="1" x14ac:dyDescent="0.3">
      <c r="A65301" s="26">
        <f>Fre.!H65302</f>
        <v>128.88912412873231</v>
      </c>
      <c r="B65301" s="2"/>
      <c r="C65301" s="2"/>
      <c r="D65301" s="2"/>
      <c r="E65301" s="2"/>
      <c r="F65301" s="2"/>
      <c r="G65301" s="2"/>
      <c r="H65301" s="2"/>
      <c r="I65301" s="2"/>
      <c r="J65301" s="2"/>
      <c r="K65301" s="2"/>
      <c r="L65301" s="2"/>
      <c r="M65301" s="2"/>
      <c r="N65301" s="2"/>
      <c r="P65301" s="26">
        <f>Fre.!J65302</f>
        <v>77.333474477239378</v>
      </c>
      <c r="Q65301" s="2"/>
      <c r="R65301" s="2"/>
      <c r="S65301" s="2"/>
      <c r="T65301" s="2"/>
      <c r="U65301" s="2"/>
      <c r="V65301" s="2"/>
      <c r="W65301" s="2"/>
      <c r="X65301" s="2"/>
      <c r="Y65301" s="2"/>
      <c r="Z65301" s="2"/>
      <c r="AA65301" s="2"/>
      <c r="AB65301" s="2"/>
      <c r="AC65301" s="2"/>
      <c r="AD65301" s="3"/>
    </row>
    <row r="65302" spans="1:30" s="9" customFormat="1" ht="22.5" customHeight="1" x14ac:dyDescent="0.3">
      <c r="A65302" s="25">
        <f>Fre.!H65303</f>
        <v>130.39192881053799</v>
      </c>
      <c r="B65302" s="2"/>
      <c r="C65302" s="2"/>
      <c r="D65302" s="2"/>
      <c r="E65302" s="2"/>
      <c r="F65302" s="2"/>
      <c r="G65302" s="2"/>
      <c r="H65302" s="2"/>
      <c r="I65302" s="2"/>
      <c r="J65302" s="2"/>
      <c r="K65302" s="2"/>
      <c r="L65302" s="2"/>
      <c r="M65302" s="2"/>
      <c r="N65302" s="2"/>
      <c r="P65302" s="25">
        <f>Fre.!J65303</f>
        <v>78.235157286323314</v>
      </c>
      <c r="Q65302" s="2"/>
      <c r="R65302" s="2"/>
      <c r="S65302" s="2"/>
      <c r="T65302" s="2"/>
      <c r="U65302" s="2"/>
      <c r="V65302" s="2"/>
      <c r="W65302" s="2"/>
      <c r="X65302" s="2"/>
      <c r="Y65302" s="2"/>
      <c r="Z65302" s="2"/>
      <c r="AA65302" s="2"/>
      <c r="AB65302" s="2"/>
      <c r="AC65302" s="2"/>
      <c r="AD65302" s="3"/>
    </row>
    <row r="65303" spans="1:30" s="9" customFormat="1" ht="22.5" customHeight="1" x14ac:dyDescent="0.3">
      <c r="A65303" s="26">
        <f>Fre.!H65304</f>
        <v>126.39075395701084</v>
      </c>
      <c r="B65303" s="2"/>
      <c r="C65303" s="2"/>
      <c r="D65303" s="2"/>
      <c r="E65303" s="2"/>
      <c r="F65303" s="2"/>
      <c r="G65303" s="2"/>
      <c r="H65303" s="2"/>
      <c r="I65303" s="2"/>
      <c r="J65303" s="2"/>
      <c r="K65303" s="2"/>
      <c r="L65303" s="2"/>
      <c r="M65303" s="2"/>
      <c r="N65303" s="2"/>
      <c r="P65303" s="26">
        <f>Fre.!J65304</f>
        <v>75.834452374206435</v>
      </c>
      <c r="Q65303" s="2"/>
      <c r="R65303" s="2"/>
      <c r="S65303" s="2"/>
      <c r="T65303" s="2"/>
      <c r="U65303" s="2"/>
      <c r="V65303" s="2"/>
      <c r="W65303" s="2"/>
      <c r="X65303" s="2"/>
      <c r="Y65303" s="2"/>
      <c r="Z65303" s="2"/>
      <c r="AA65303" s="2"/>
      <c r="AB65303" s="2"/>
      <c r="AC65303" s="2"/>
      <c r="AD65303" s="3"/>
    </row>
    <row r="65304" spans="1:30" s="9" customFormat="1" ht="22.5" customHeight="1" x14ac:dyDescent="0.3">
      <c r="A65304" s="25">
        <f>Fre.!H65305</f>
        <v>129.97049932267063</v>
      </c>
      <c r="B65304" s="2"/>
      <c r="C65304" s="2"/>
      <c r="D65304" s="2"/>
      <c r="E65304" s="2"/>
      <c r="F65304" s="2"/>
      <c r="G65304" s="2"/>
      <c r="H65304" s="2"/>
      <c r="I65304" s="2"/>
      <c r="J65304" s="2"/>
      <c r="K65304" s="2"/>
      <c r="L65304" s="2"/>
      <c r="M65304" s="2"/>
      <c r="N65304" s="2"/>
      <c r="P65304" s="25">
        <f>Fre.!J65305</f>
        <v>77.982299593602448</v>
      </c>
      <c r="Q65304" s="2"/>
      <c r="R65304" s="2"/>
      <c r="S65304" s="2"/>
      <c r="T65304" s="2"/>
      <c r="U65304" s="2"/>
      <c r="V65304" s="2"/>
      <c r="W65304" s="2"/>
      <c r="X65304" s="2"/>
      <c r="Y65304" s="2"/>
      <c r="Z65304" s="2"/>
      <c r="AA65304" s="2"/>
      <c r="AB65304" s="2"/>
      <c r="AC65304" s="2"/>
      <c r="AD65304" s="3"/>
    </row>
    <row r="65305" spans="1:30" s="9" customFormat="1" ht="22.5" customHeight="1" x14ac:dyDescent="0.3">
      <c r="A65305" s="26">
        <f>Fre.!H65306</f>
        <v>125.98048108131424</v>
      </c>
      <c r="B65305" s="2"/>
      <c r="C65305" s="2"/>
      <c r="D65305" s="2"/>
      <c r="E65305" s="2"/>
      <c r="F65305" s="2"/>
      <c r="G65305" s="2"/>
      <c r="H65305" s="2"/>
      <c r="I65305" s="2"/>
      <c r="J65305" s="2"/>
      <c r="K65305" s="2"/>
      <c r="L65305" s="2"/>
      <c r="M65305" s="2"/>
      <c r="N65305" s="2"/>
      <c r="P65305" s="26">
        <f>Fre.!J65306</f>
        <v>75.58828864878852</v>
      </c>
      <c r="Q65305" s="2"/>
      <c r="R65305" s="2"/>
      <c r="S65305" s="2"/>
      <c r="T65305" s="2"/>
      <c r="U65305" s="2"/>
      <c r="V65305" s="2"/>
      <c r="W65305" s="2"/>
      <c r="X65305" s="2"/>
      <c r="Y65305" s="2"/>
      <c r="Z65305" s="2"/>
      <c r="AA65305" s="2"/>
      <c r="AB65305" s="2"/>
      <c r="AC65305" s="2"/>
      <c r="AD65305" s="3"/>
    </row>
    <row r="65306" spans="1:30" s="9" customFormat="1" ht="22.5" customHeight="1" x14ac:dyDescent="0.3">
      <c r="A65306" s="25">
        <f>Fre.!H65307</f>
        <v>133.41690440569036</v>
      </c>
      <c r="B65306" s="2"/>
      <c r="C65306" s="2"/>
      <c r="D65306" s="2"/>
      <c r="E65306" s="2"/>
      <c r="F65306" s="2"/>
      <c r="G65306" s="2"/>
      <c r="H65306" s="2"/>
      <c r="I65306" s="2"/>
      <c r="J65306" s="2"/>
      <c r="K65306" s="2"/>
      <c r="L65306" s="2"/>
      <c r="M65306" s="2"/>
      <c r="N65306" s="2"/>
      <c r="P65306" s="25">
        <f>Fre.!J65307</f>
        <v>80.050142643414858</v>
      </c>
      <c r="Q65306" s="2"/>
      <c r="R65306" s="2"/>
      <c r="S65306" s="2"/>
      <c r="T65306" s="2"/>
      <c r="U65306" s="2"/>
      <c r="V65306" s="2"/>
      <c r="W65306" s="2"/>
      <c r="X65306" s="2"/>
      <c r="Y65306" s="2"/>
      <c r="Z65306" s="2"/>
      <c r="AA65306" s="2"/>
      <c r="AB65306" s="2"/>
      <c r="AC65306" s="2"/>
      <c r="AD65306" s="3"/>
    </row>
    <row r="65307" spans="1:30" s="9" customFormat="1" ht="22.5" customHeight="1" x14ac:dyDescent="0.3">
      <c r="A65307" s="26">
        <f>Fre.!H65308</f>
        <v>129.28109264833805</v>
      </c>
      <c r="B65307" s="2"/>
      <c r="C65307" s="2"/>
      <c r="D65307" s="2"/>
      <c r="E65307" s="2"/>
      <c r="F65307" s="2"/>
      <c r="G65307" s="2"/>
      <c r="H65307" s="2"/>
      <c r="I65307" s="2"/>
      <c r="J65307" s="2"/>
      <c r="K65307" s="2"/>
      <c r="L65307" s="2"/>
      <c r="M65307" s="2"/>
      <c r="N65307" s="2"/>
      <c r="P65307" s="26">
        <f>Fre.!J65308</f>
        <v>77.568655589002745</v>
      </c>
      <c r="Q65307" s="2"/>
      <c r="R65307" s="2"/>
      <c r="S65307" s="2"/>
      <c r="T65307" s="2"/>
      <c r="U65307" s="2"/>
      <c r="V65307" s="2"/>
      <c r="W65307" s="2"/>
      <c r="X65307" s="2"/>
      <c r="Y65307" s="2"/>
      <c r="Z65307" s="2"/>
      <c r="AA65307" s="2"/>
      <c r="AB65307" s="2"/>
      <c r="AC65307" s="2"/>
      <c r="AD65307" s="3"/>
    </row>
    <row r="65308" spans="1:30" s="9" customFormat="1" ht="22.5" customHeight="1" x14ac:dyDescent="0.3">
      <c r="A65308" s="25">
        <f>Fre.!H65309</f>
        <v>132.98224347039422</v>
      </c>
      <c r="B65308" s="2"/>
      <c r="C65308" s="2"/>
      <c r="D65308" s="2"/>
      <c r="E65308" s="2"/>
      <c r="F65308" s="2"/>
      <c r="G65308" s="2"/>
      <c r="H65308" s="2"/>
      <c r="I65308" s="2"/>
      <c r="J65308" s="2"/>
      <c r="K65308" s="2"/>
      <c r="L65308" s="2"/>
      <c r="M65308" s="2"/>
      <c r="N65308" s="2"/>
      <c r="P65308" s="25">
        <f>Fre.!J65309</f>
        <v>79.78934608223706</v>
      </c>
      <c r="Q65308" s="2"/>
      <c r="R65308" s="2"/>
      <c r="S65308" s="2"/>
      <c r="T65308" s="2"/>
      <c r="U65308" s="2"/>
      <c r="V65308" s="2"/>
      <c r="W65308" s="2"/>
      <c r="X65308" s="2"/>
      <c r="Y65308" s="2"/>
      <c r="Z65308" s="2"/>
      <c r="AA65308" s="2"/>
      <c r="AB65308" s="2"/>
      <c r="AC65308" s="2"/>
      <c r="AD65308" s="3"/>
    </row>
    <row r="65309" spans="1:30" s="9" customFormat="1" ht="22.5" customHeight="1" x14ac:dyDescent="0.3">
      <c r="A65309" s="26">
        <f>Fre.!H65310</f>
        <v>128.85794152180401</v>
      </c>
      <c r="B65309" s="2"/>
      <c r="C65309" s="2"/>
      <c r="D65309" s="2"/>
      <c r="E65309" s="2"/>
      <c r="F65309" s="2"/>
      <c r="G65309" s="2"/>
      <c r="H65309" s="2"/>
      <c r="I65309" s="2"/>
      <c r="J65309" s="2"/>
      <c r="K65309" s="2"/>
      <c r="L65309" s="2"/>
      <c r="M65309" s="2"/>
      <c r="N65309" s="2"/>
      <c r="P65309" s="26">
        <f>Fre.!J65310</f>
        <v>77.314764913082413</v>
      </c>
      <c r="Q65309" s="2"/>
      <c r="R65309" s="2"/>
      <c r="S65309" s="2"/>
      <c r="T65309" s="2"/>
      <c r="U65309" s="2"/>
      <c r="V65309" s="2"/>
      <c r="W65309" s="2"/>
      <c r="X65309" s="2"/>
      <c r="Y65309" s="2"/>
      <c r="Z65309" s="2"/>
      <c r="AA65309" s="2"/>
      <c r="AB65309" s="2"/>
      <c r="AC65309" s="2"/>
      <c r="AD65309" s="3"/>
    </row>
    <row r="65310" spans="1:30" s="9" customFormat="1" ht="22.5" customHeight="1" x14ac:dyDescent="0.3">
      <c r="A65310" s="25">
        <f>Fre.!H65311</f>
        <v>130.36142160638371</v>
      </c>
      <c r="B65310" s="2"/>
      <c r="C65310" s="2"/>
      <c r="D65310" s="2"/>
      <c r="E65310" s="2"/>
      <c r="F65310" s="2"/>
      <c r="G65310" s="2"/>
      <c r="H65310" s="2"/>
      <c r="I65310" s="2"/>
      <c r="J65310" s="2"/>
      <c r="K65310" s="2"/>
      <c r="L65310" s="2"/>
      <c r="M65310" s="2"/>
      <c r="N65310" s="2"/>
      <c r="P65310" s="25">
        <f>Fre.!J65311</f>
        <v>78.21685296383049</v>
      </c>
      <c r="Q65310" s="2"/>
      <c r="R65310" s="2"/>
      <c r="S65310" s="2"/>
      <c r="T65310" s="2"/>
      <c r="U65310" s="2"/>
      <c r="V65310" s="2"/>
      <c r="W65310" s="2"/>
      <c r="X65310" s="2"/>
      <c r="Y65310" s="2"/>
      <c r="Z65310" s="2"/>
      <c r="AA65310" s="2"/>
      <c r="AB65310" s="2"/>
      <c r="AC65310" s="2"/>
      <c r="AD65310" s="3"/>
    </row>
    <row r="65311" spans="1:30" s="9" customFormat="1" ht="22.5" customHeight="1" x14ac:dyDescent="0.3">
      <c r="A65311" s="26">
        <f>Fre.!H65312</f>
        <v>126.35959242301962</v>
      </c>
      <c r="B65311" s="2"/>
      <c r="C65311" s="2"/>
      <c r="D65311" s="2"/>
      <c r="E65311" s="2"/>
      <c r="F65311" s="2"/>
      <c r="G65311" s="2"/>
      <c r="H65311" s="2"/>
      <c r="I65311" s="2"/>
      <c r="J65311" s="2"/>
      <c r="K65311" s="2"/>
      <c r="L65311" s="2"/>
      <c r="M65311" s="2"/>
      <c r="N65311" s="2"/>
      <c r="P65311" s="26">
        <f>Fre.!J65312</f>
        <v>75.815755453811732</v>
      </c>
      <c r="Q65311" s="2"/>
      <c r="R65311" s="2"/>
      <c r="S65311" s="2"/>
      <c r="T65311" s="2"/>
      <c r="U65311" s="2"/>
      <c r="V65311" s="2"/>
      <c r="W65311" s="2"/>
      <c r="X65311" s="2"/>
      <c r="Y65311" s="2"/>
      <c r="Z65311" s="2"/>
      <c r="AA65311" s="2"/>
      <c r="AB65311" s="2"/>
      <c r="AC65311" s="2"/>
      <c r="AD65311" s="3"/>
    </row>
    <row r="65312" spans="1:30" s="9" customFormat="1" ht="22.5" customHeight="1" x14ac:dyDescent="0.3">
      <c r="A65312" s="25">
        <f>Fre.!H65313</f>
        <v>129.94009892575372</v>
      </c>
      <c r="B65312" s="2"/>
      <c r="C65312" s="2"/>
      <c r="D65312" s="2"/>
      <c r="E65312" s="2"/>
      <c r="F65312" s="2"/>
      <c r="G65312" s="2"/>
      <c r="H65312" s="2"/>
      <c r="I65312" s="2"/>
      <c r="J65312" s="2"/>
      <c r="K65312" s="2"/>
      <c r="L65312" s="2"/>
      <c r="M65312" s="2"/>
      <c r="N65312" s="2"/>
      <c r="P65312" s="25">
        <f>Fre.!J65313</f>
        <v>77.96405935545225</v>
      </c>
      <c r="Q65312" s="2"/>
      <c r="R65312" s="2"/>
      <c r="S65312" s="2"/>
      <c r="T65312" s="2"/>
      <c r="U65312" s="2"/>
      <c r="V65312" s="2"/>
      <c r="W65312" s="2"/>
      <c r="X65312" s="2"/>
      <c r="Y65312" s="2"/>
      <c r="Z65312" s="2"/>
      <c r="AA65312" s="2"/>
      <c r="AB65312" s="2"/>
      <c r="AC65312" s="2"/>
      <c r="AD65312" s="3"/>
    </row>
    <row r="65313" spans="1:30" s="9" customFormat="1" ht="22.5" customHeight="1" x14ac:dyDescent="0.3">
      <c r="A65313" s="26">
        <f>Fre.!H65314</f>
        <v>125.94942635456077</v>
      </c>
      <c r="B65313" s="2"/>
      <c r="C65313" s="2"/>
      <c r="D65313" s="2"/>
      <c r="E65313" s="2"/>
      <c r="F65313" s="2"/>
      <c r="G65313" s="2"/>
      <c r="H65313" s="2"/>
      <c r="I65313" s="2"/>
      <c r="J65313" s="2"/>
      <c r="K65313" s="2"/>
      <c r="L65313" s="2"/>
      <c r="M65313" s="2"/>
      <c r="N65313" s="2"/>
      <c r="P65313" s="26">
        <f>Fre.!J65314</f>
        <v>75.569655812736329</v>
      </c>
      <c r="Q65313" s="2"/>
      <c r="R65313" s="2"/>
      <c r="S65313" s="2"/>
      <c r="T65313" s="2"/>
      <c r="U65313" s="2"/>
      <c r="V65313" s="2"/>
      <c r="W65313" s="2"/>
      <c r="X65313" s="2"/>
      <c r="Y65313" s="2"/>
      <c r="Z65313" s="2"/>
      <c r="AA65313" s="2"/>
      <c r="AB65313" s="2"/>
      <c r="AC65313" s="2"/>
      <c r="AD65313" s="3"/>
    </row>
    <row r="65314" spans="1:30" s="9" customFormat="1" ht="22.5" customHeight="1" x14ac:dyDescent="0.3">
      <c r="A65314" s="25">
        <f>Fre.!H65315</f>
        <v>134.68028473544908</v>
      </c>
      <c r="B65314" s="2"/>
      <c r="C65314" s="2"/>
      <c r="D65314" s="2"/>
      <c r="E65314" s="2"/>
      <c r="F65314" s="2"/>
      <c r="G65314" s="2"/>
      <c r="H65314" s="2"/>
      <c r="I65314" s="2"/>
      <c r="J65314" s="2"/>
      <c r="K65314" s="2"/>
      <c r="L65314" s="2"/>
      <c r="M65314" s="2"/>
      <c r="N65314" s="2"/>
      <c r="P65314" s="25">
        <f>Fre.!J65315</f>
        <v>80.808170841270098</v>
      </c>
      <c r="Q65314" s="2"/>
      <c r="R65314" s="2"/>
      <c r="S65314" s="2"/>
      <c r="T65314" s="2"/>
      <c r="U65314" s="2"/>
      <c r="V65314" s="2"/>
      <c r="W65314" s="2"/>
      <c r="X65314" s="2"/>
      <c r="Y65314" s="2"/>
      <c r="Z65314" s="2"/>
      <c r="AA65314" s="2"/>
      <c r="AB65314" s="2"/>
      <c r="AC65314" s="2"/>
      <c r="AD65314" s="3"/>
    </row>
    <row r="65315" spans="1:30" s="9" customFormat="1" ht="22.5" customHeight="1" x14ac:dyDescent="0.3">
      <c r="A65315" s="26">
        <f>Fre.!H65316</f>
        <v>130.51684995396121</v>
      </c>
      <c r="B65315" s="2"/>
      <c r="C65315" s="2"/>
      <c r="D65315" s="2"/>
      <c r="E65315" s="2"/>
      <c r="F65315" s="2"/>
      <c r="G65315" s="2"/>
      <c r="H65315" s="2"/>
      <c r="I65315" s="2"/>
      <c r="J65315" s="2"/>
      <c r="K65315" s="2"/>
      <c r="L65315" s="2"/>
      <c r="M65315" s="2"/>
      <c r="N65315" s="2"/>
      <c r="P65315" s="26">
        <f>Fre.!J65316</f>
        <v>78.310109972376864</v>
      </c>
      <c r="Q65315" s="2"/>
      <c r="R65315" s="2"/>
      <c r="S65315" s="2"/>
      <c r="T65315" s="2"/>
      <c r="U65315" s="2"/>
      <c r="V65315" s="2"/>
      <c r="W65315" s="2"/>
      <c r="X65315" s="2"/>
      <c r="Y65315" s="2"/>
      <c r="Z65315" s="2"/>
      <c r="AA65315" s="2"/>
      <c r="AB65315" s="2"/>
      <c r="AC65315" s="2"/>
      <c r="AD65315" s="3"/>
    </row>
    <row r="65316" spans="1:30" s="9" customFormat="1" ht="22.5" customHeight="1" x14ac:dyDescent="0.3">
      <c r="A65316" s="25">
        <f>Fre.!H65317</f>
        <v>134.23704129527641</v>
      </c>
      <c r="B65316" s="2"/>
      <c r="C65316" s="2"/>
      <c r="D65316" s="2"/>
      <c r="E65316" s="2"/>
      <c r="F65316" s="2"/>
      <c r="G65316" s="2"/>
      <c r="H65316" s="2"/>
      <c r="I65316" s="2"/>
      <c r="J65316" s="2"/>
      <c r="K65316" s="2"/>
      <c r="L65316" s="2"/>
      <c r="M65316" s="2"/>
      <c r="N65316" s="2"/>
      <c r="P65316" s="25">
        <f>Fre.!J65317</f>
        <v>80.54222477716597</v>
      </c>
      <c r="Q65316" s="2"/>
      <c r="R65316" s="2"/>
      <c r="S65316" s="2"/>
      <c r="T65316" s="2"/>
      <c r="U65316" s="2"/>
      <c r="V65316" s="2"/>
      <c r="W65316" s="2"/>
      <c r="X65316" s="2"/>
      <c r="Y65316" s="2"/>
      <c r="Z65316" s="2"/>
      <c r="AA65316" s="2"/>
      <c r="AB65316" s="2"/>
      <c r="AC65316" s="2"/>
      <c r="AD65316" s="3"/>
    </row>
    <row r="65317" spans="1:30" s="9" customFormat="1" ht="22.5" customHeight="1" x14ac:dyDescent="0.3">
      <c r="A65317" s="26">
        <f>Fre.!H65318</f>
        <v>130.08551670478715</v>
      </c>
      <c r="B65317" s="2"/>
      <c r="C65317" s="2"/>
      <c r="D65317" s="2"/>
      <c r="E65317" s="2"/>
      <c r="F65317" s="2"/>
      <c r="G65317" s="2"/>
      <c r="H65317" s="2"/>
      <c r="I65317" s="2"/>
      <c r="J65317" s="2"/>
      <c r="K65317" s="2"/>
      <c r="L65317" s="2"/>
      <c r="M65317" s="2"/>
      <c r="N65317" s="2"/>
      <c r="P65317" s="26">
        <f>Fre.!J65318</f>
        <v>78.051310022872542</v>
      </c>
      <c r="Q65317" s="2"/>
      <c r="R65317" s="2"/>
      <c r="S65317" s="2"/>
      <c r="T65317" s="2"/>
      <c r="U65317" s="2"/>
      <c r="V65317" s="2"/>
      <c r="W65317" s="2"/>
      <c r="X65317" s="2"/>
      <c r="Y65317" s="2"/>
      <c r="Z65317" s="2"/>
      <c r="AA65317" s="2"/>
      <c r="AB65317" s="2"/>
      <c r="AC65317" s="2"/>
      <c r="AD65317" s="3"/>
    </row>
    <row r="65318" spans="1:30" s="9" customFormat="1" ht="22.5" customHeight="1" x14ac:dyDescent="0.3">
      <c r="A65318" s="25">
        <f>Fre.!H65319</f>
        <v>131.59585865297237</v>
      </c>
      <c r="B65318" s="2"/>
      <c r="C65318" s="2"/>
      <c r="D65318" s="2"/>
      <c r="E65318" s="2"/>
      <c r="F65318" s="2"/>
      <c r="G65318" s="2"/>
      <c r="H65318" s="2"/>
      <c r="I65318" s="2"/>
      <c r="J65318" s="2"/>
      <c r="K65318" s="2"/>
      <c r="L65318" s="2"/>
      <c r="M65318" s="2"/>
      <c r="N65318" s="2"/>
      <c r="P65318" s="25">
        <f>Fre.!J65319</f>
        <v>78.957515191783685</v>
      </c>
      <c r="Q65318" s="2"/>
      <c r="R65318" s="2"/>
      <c r="S65318" s="2"/>
      <c r="T65318" s="2"/>
      <c r="U65318" s="2"/>
      <c r="V65318" s="2"/>
      <c r="W65318" s="2"/>
      <c r="X65318" s="2"/>
      <c r="Y65318" s="2"/>
      <c r="Z65318" s="2"/>
      <c r="AA65318" s="2"/>
      <c r="AB65318" s="2"/>
      <c r="AC65318" s="2"/>
      <c r="AD65318" s="3"/>
    </row>
    <row r="65319" spans="1:30" s="9" customFormat="1" ht="22.5" customHeight="1" x14ac:dyDescent="0.3">
      <c r="A65319" s="26">
        <f>Fre.!H65320</f>
        <v>127.56741378075877</v>
      </c>
      <c r="B65319" s="2"/>
      <c r="C65319" s="2"/>
      <c r="D65319" s="2"/>
      <c r="E65319" s="2"/>
      <c r="F65319" s="2"/>
      <c r="G65319" s="2"/>
      <c r="H65319" s="2"/>
      <c r="I65319" s="2"/>
      <c r="J65319" s="2"/>
      <c r="K65319" s="2"/>
      <c r="L65319" s="2"/>
      <c r="M65319" s="2"/>
      <c r="N65319" s="2"/>
      <c r="P65319" s="26">
        <f>Fre.!J65320</f>
        <v>76.540448268455208</v>
      </c>
      <c r="Q65319" s="2"/>
      <c r="R65319" s="2"/>
      <c r="S65319" s="2"/>
      <c r="T65319" s="2"/>
      <c r="U65319" s="2"/>
      <c r="V65319" s="2"/>
      <c r="W65319" s="2"/>
      <c r="X65319" s="2"/>
      <c r="Y65319" s="2"/>
      <c r="Z65319" s="2"/>
      <c r="AA65319" s="2"/>
      <c r="AB65319" s="2"/>
      <c r="AC65319" s="2"/>
      <c r="AD65319" s="3"/>
    </row>
    <row r="65320" spans="1:30" s="9" customFormat="1" ht="22.5" customHeight="1" x14ac:dyDescent="0.3">
      <c r="A65320" s="25">
        <f>Fre.!H65321</f>
        <v>131.16621683513031</v>
      </c>
      <c r="B65320" s="2"/>
      <c r="C65320" s="2"/>
      <c r="D65320" s="2"/>
      <c r="E65320" s="2"/>
      <c r="F65320" s="2"/>
      <c r="G65320" s="2"/>
      <c r="H65320" s="2"/>
      <c r="I65320" s="2"/>
      <c r="J65320" s="2"/>
      <c r="K65320" s="2"/>
      <c r="L65320" s="2"/>
      <c r="M65320" s="2"/>
      <c r="N65320" s="2"/>
      <c r="P65320" s="25">
        <f>Fre.!J65321</f>
        <v>78.69973010107833</v>
      </c>
      <c r="Q65320" s="2"/>
      <c r="R65320" s="2"/>
      <c r="S65320" s="2"/>
      <c r="T65320" s="2"/>
      <c r="U65320" s="2"/>
      <c r="V65320" s="2"/>
      <c r="W65320" s="2"/>
      <c r="X65320" s="2"/>
      <c r="Y65320" s="2"/>
      <c r="Z65320" s="2"/>
      <c r="AA65320" s="2"/>
      <c r="AB65320" s="2"/>
      <c r="AC65320" s="2"/>
      <c r="AD65320" s="3"/>
    </row>
    <row r="65321" spans="1:30" s="9" customFormat="1" ht="22.5" customHeight="1" x14ac:dyDescent="0.3">
      <c r="A65321" s="26">
        <f>Fre.!H65322</f>
        <v>127.14931667096651</v>
      </c>
      <c r="B65321" s="2"/>
      <c r="C65321" s="2"/>
      <c r="D65321" s="2"/>
      <c r="E65321" s="2"/>
      <c r="F65321" s="2"/>
      <c r="G65321" s="2"/>
      <c r="H65321" s="2"/>
      <c r="I65321" s="2"/>
      <c r="J65321" s="2"/>
      <c r="K65321" s="2"/>
      <c r="L65321" s="2"/>
      <c r="M65321" s="2"/>
      <c r="N65321" s="2"/>
      <c r="P65321" s="26">
        <f>Fre.!J65322</f>
        <v>76.289590002579942</v>
      </c>
      <c r="Q65321" s="2"/>
      <c r="R65321" s="2"/>
      <c r="S65321" s="2"/>
      <c r="T65321" s="2"/>
      <c r="U65321" s="2"/>
      <c r="V65321" s="2"/>
      <c r="W65321" s="2"/>
      <c r="X65321" s="2"/>
      <c r="Y65321" s="2"/>
      <c r="Z65321" s="2"/>
      <c r="AA65321" s="2"/>
      <c r="AB65321" s="2"/>
      <c r="AC65321" s="2"/>
      <c r="AD65321" s="3"/>
    </row>
    <row r="65322" spans="1:30" s="9" customFormat="1" ht="22.5" customHeight="1" x14ac:dyDescent="0.3">
      <c r="A65322" s="25">
        <f>Fre.!H65323</f>
        <v>134.64529209963996</v>
      </c>
      <c r="B65322" s="2"/>
      <c r="C65322" s="2"/>
      <c r="D65322" s="2"/>
      <c r="E65322" s="2"/>
      <c r="F65322" s="2"/>
      <c r="G65322" s="2"/>
      <c r="H65322" s="2"/>
      <c r="I65322" s="2"/>
      <c r="J65322" s="2"/>
      <c r="K65322" s="2"/>
      <c r="L65322" s="2"/>
      <c r="M65322" s="2"/>
      <c r="N65322" s="2"/>
      <c r="P65322" s="25">
        <f>Fre.!J65323</f>
        <v>80.787175259783979</v>
      </c>
      <c r="Q65322" s="2"/>
      <c r="R65322" s="2"/>
      <c r="S65322" s="2"/>
      <c r="T65322" s="2"/>
      <c r="U65322" s="2"/>
      <c r="V65322" s="2"/>
      <c r="W65322" s="2"/>
      <c r="X65322" s="2"/>
      <c r="Y65322" s="2"/>
      <c r="Z65322" s="2"/>
      <c r="AA65322" s="2"/>
      <c r="AB65322" s="2"/>
      <c r="AC65322" s="2"/>
      <c r="AD65322" s="3"/>
    </row>
    <row r="65323" spans="1:30" s="9" customFormat="1" ht="22.5" customHeight="1" x14ac:dyDescent="0.3">
      <c r="A65323" s="26">
        <f>Fre.!H65324</f>
        <v>130.481093192392</v>
      </c>
      <c r="B65323" s="2"/>
      <c r="C65323" s="2"/>
      <c r="D65323" s="2"/>
      <c r="E65323" s="2"/>
      <c r="F65323" s="2"/>
      <c r="G65323" s="2"/>
      <c r="H65323" s="2"/>
      <c r="I65323" s="2"/>
      <c r="J65323" s="2"/>
      <c r="K65323" s="2"/>
      <c r="L65323" s="2"/>
      <c r="M65323" s="2"/>
      <c r="N65323" s="2"/>
      <c r="P65323" s="26">
        <f>Fre.!J65324</f>
        <v>78.288655915435214</v>
      </c>
      <c r="Q65323" s="2"/>
      <c r="R65323" s="2"/>
      <c r="S65323" s="2"/>
      <c r="T65323" s="2"/>
      <c r="U65323" s="2"/>
      <c r="V65323" s="2"/>
      <c r="W65323" s="2"/>
      <c r="X65323" s="2"/>
      <c r="Y65323" s="2"/>
      <c r="Z65323" s="2"/>
      <c r="AA65323" s="2"/>
      <c r="AB65323" s="2"/>
      <c r="AC65323" s="2"/>
      <c r="AD65323" s="3"/>
    </row>
    <row r="65324" spans="1:30" s="9" customFormat="1" ht="22.5" customHeight="1" x14ac:dyDescent="0.3">
      <c r="A65324" s="25">
        <f>Fre.!H65325</f>
        <v>134.20213885916016</v>
      </c>
      <c r="B65324" s="2"/>
      <c r="C65324" s="2"/>
      <c r="D65324" s="2"/>
      <c r="E65324" s="2"/>
      <c r="F65324" s="2"/>
      <c r="G65324" s="2"/>
      <c r="H65324" s="2"/>
      <c r="I65324" s="2"/>
      <c r="J65324" s="2"/>
      <c r="K65324" s="2"/>
      <c r="L65324" s="2"/>
      <c r="M65324" s="2"/>
      <c r="N65324" s="2"/>
      <c r="P65324" s="25">
        <f>Fre.!J65325</f>
        <v>80.521283315496618</v>
      </c>
      <c r="Q65324" s="2"/>
      <c r="R65324" s="2"/>
      <c r="S65324" s="2"/>
      <c r="T65324" s="2"/>
      <c r="U65324" s="2"/>
      <c r="V65324" s="2"/>
      <c r="W65324" s="2"/>
      <c r="X65324" s="2"/>
      <c r="Y65324" s="2"/>
      <c r="Z65324" s="2"/>
      <c r="AA65324" s="2"/>
      <c r="AB65324" s="2"/>
      <c r="AC65324" s="2"/>
      <c r="AD65324" s="3"/>
    </row>
    <row r="65325" spans="1:30" s="9" customFormat="1" ht="22.5" customHeight="1" x14ac:dyDescent="0.3">
      <c r="A65325" s="26">
        <f>Fre.!H65326</f>
        <v>130.04985014291211</v>
      </c>
      <c r="B65325" s="2"/>
      <c r="C65325" s="2"/>
      <c r="D65325" s="2"/>
      <c r="E65325" s="2"/>
      <c r="F65325" s="2"/>
      <c r="G65325" s="2"/>
      <c r="H65325" s="2"/>
      <c r="I65325" s="2"/>
      <c r="J65325" s="2"/>
      <c r="K65325" s="2"/>
      <c r="L65325" s="2"/>
      <c r="M65325" s="2"/>
      <c r="N65325" s="2"/>
      <c r="P65325" s="26">
        <f>Fre.!J65326</f>
        <v>78.029910085747645</v>
      </c>
      <c r="Q65325" s="2"/>
      <c r="R65325" s="2"/>
      <c r="S65325" s="2"/>
      <c r="T65325" s="2"/>
      <c r="U65325" s="2"/>
      <c r="V65325" s="2"/>
      <c r="W65325" s="2"/>
      <c r="X65325" s="2"/>
      <c r="Y65325" s="2"/>
      <c r="Z65325" s="2"/>
      <c r="AA65325" s="2"/>
      <c r="AB65325" s="2"/>
      <c r="AC65325" s="2"/>
      <c r="AD65325" s="3"/>
    </row>
    <row r="65326" spans="1:30" s="9" customFormat="1" ht="22.5" customHeight="1" x14ac:dyDescent="0.3">
      <c r="A65326" s="25">
        <f>Fre.!H65327</f>
        <v>131.56097346703891</v>
      </c>
      <c r="B65326" s="2"/>
      <c r="C65326" s="2"/>
      <c r="D65326" s="2"/>
      <c r="E65326" s="2"/>
      <c r="F65326" s="2"/>
      <c r="G65326" s="2"/>
      <c r="H65326" s="2"/>
      <c r="I65326" s="2"/>
      <c r="J65326" s="2"/>
      <c r="K65326" s="2"/>
      <c r="L65326" s="2"/>
      <c r="M65326" s="2"/>
      <c r="N65326" s="2"/>
      <c r="P65326" s="25">
        <f>Fre.!J65327</f>
        <v>78.936584080223469</v>
      </c>
      <c r="Q65326" s="2"/>
      <c r="R65326" s="2"/>
      <c r="S65326" s="2"/>
      <c r="T65326" s="2"/>
      <c r="U65326" s="2"/>
      <c r="V65326" s="2"/>
      <c r="W65326" s="2"/>
      <c r="X65326" s="2"/>
      <c r="Y65326" s="2"/>
      <c r="Z65326" s="2"/>
      <c r="AA65326" s="2"/>
      <c r="AB65326" s="2"/>
      <c r="AC65326" s="2"/>
      <c r="AD65326" s="3"/>
    </row>
    <row r="65327" spans="1:30" s="9" customFormat="1" ht="22.5" customHeight="1" x14ac:dyDescent="0.3">
      <c r="A65327" s="26">
        <f>Fre.!H65328</f>
        <v>127.531764469066</v>
      </c>
      <c r="B65327" s="2"/>
      <c r="C65327" s="2"/>
      <c r="D65327" s="2"/>
      <c r="E65327" s="2"/>
      <c r="F65327" s="2"/>
      <c r="G65327" s="2"/>
      <c r="H65327" s="2"/>
      <c r="I65327" s="2"/>
      <c r="J65327" s="2"/>
      <c r="K65327" s="2"/>
      <c r="L65327" s="2"/>
      <c r="M65327" s="2"/>
      <c r="N65327" s="2"/>
      <c r="P65327" s="26">
        <f>Fre.!J65328</f>
        <v>76.519058681439603</v>
      </c>
      <c r="Q65327" s="2"/>
      <c r="R65327" s="2"/>
      <c r="S65327" s="2"/>
      <c r="T65327" s="2"/>
      <c r="U65327" s="2"/>
      <c r="V65327" s="2"/>
      <c r="W65327" s="2"/>
      <c r="X65327" s="2"/>
      <c r="Y65327" s="2"/>
      <c r="Z65327" s="2"/>
      <c r="AA65327" s="2"/>
      <c r="AB65327" s="2"/>
      <c r="AC65327" s="2"/>
      <c r="AD65327" s="3"/>
    </row>
    <row r="65328" spans="1:30" s="9" customFormat="1" ht="22.5" customHeight="1" x14ac:dyDescent="0.3">
      <c r="A65328" s="25">
        <f>Fre.!H65329</f>
        <v>131.13141908097199</v>
      </c>
      <c r="B65328" s="2"/>
      <c r="C65328" s="2"/>
      <c r="D65328" s="2"/>
      <c r="E65328" s="2"/>
      <c r="F65328" s="2"/>
      <c r="G65328" s="2"/>
      <c r="H65328" s="2"/>
      <c r="I65328" s="2"/>
      <c r="J65328" s="2"/>
      <c r="K65328" s="2"/>
      <c r="L65328" s="2"/>
      <c r="M65328" s="2"/>
      <c r="N65328" s="2"/>
      <c r="P65328" s="25">
        <f>Fre.!J65329</f>
        <v>78.678851448583188</v>
      </c>
      <c r="Q65328" s="2"/>
      <c r="R65328" s="2"/>
      <c r="S65328" s="2"/>
      <c r="T65328" s="2"/>
      <c r="U65328" s="2"/>
      <c r="V65328" s="2"/>
      <c r="W65328" s="2"/>
      <c r="X65328" s="2"/>
      <c r="Y65328" s="2"/>
      <c r="Z65328" s="2"/>
      <c r="AA65328" s="2"/>
      <c r="AB65328" s="2"/>
      <c r="AC65328" s="2"/>
      <c r="AD65328" s="3"/>
    </row>
    <row r="65329" spans="1:30" s="9" customFormat="1" ht="22.5" customHeight="1" x14ac:dyDescent="0.3">
      <c r="A65329" s="26">
        <f>Fre.!H65330</f>
        <v>127.11375479104873</v>
      </c>
      <c r="B65329" s="2"/>
      <c r="C65329" s="2"/>
      <c r="D65329" s="2"/>
      <c r="E65329" s="2"/>
      <c r="F65329" s="2"/>
      <c r="G65329" s="2"/>
      <c r="H65329" s="2"/>
      <c r="I65329" s="2"/>
      <c r="J65329" s="2"/>
      <c r="K65329" s="2"/>
      <c r="L65329" s="2"/>
      <c r="M65329" s="2"/>
      <c r="N65329" s="2"/>
      <c r="P65329" s="26">
        <f>Fre.!J65330</f>
        <v>76.268252874629269</v>
      </c>
      <c r="Q65329" s="2"/>
      <c r="R65329" s="2"/>
      <c r="S65329" s="2"/>
      <c r="T65329" s="2"/>
      <c r="U65329" s="2"/>
      <c r="V65329" s="2"/>
      <c r="W65329" s="2"/>
      <c r="X65329" s="2"/>
      <c r="Y65329" s="2"/>
      <c r="Z65329" s="2"/>
      <c r="AA65329" s="2"/>
      <c r="AB65329" s="2"/>
      <c r="AC65329" s="2"/>
      <c r="AD65329" s="3"/>
    </row>
    <row r="65330" spans="1:30" s="9" customFormat="1" ht="22.5" customHeight="1" x14ac:dyDescent="0.3">
      <c r="A65330" s="25">
        <f>Fre.!H65331</f>
        <v>134.3092384834824</v>
      </c>
      <c r="B65330" s="2"/>
      <c r="C65330" s="2"/>
      <c r="D65330" s="2"/>
      <c r="E65330" s="2"/>
      <c r="F65330" s="2"/>
      <c r="G65330" s="2"/>
      <c r="H65330" s="2"/>
      <c r="I65330" s="2"/>
      <c r="J65330" s="2"/>
      <c r="K65330" s="2"/>
      <c r="L65330" s="2"/>
      <c r="M65330" s="2"/>
      <c r="N65330" s="2"/>
      <c r="P65330" s="25">
        <f>Fre.!J65331</f>
        <v>80.585543090089701</v>
      </c>
      <c r="Q65330" s="2"/>
      <c r="R65330" s="2"/>
      <c r="S65330" s="2"/>
      <c r="T65330" s="2"/>
      <c r="U65330" s="2"/>
      <c r="V65330" s="2"/>
      <c r="W65330" s="2"/>
      <c r="X65330" s="2"/>
      <c r="Y65330" s="2"/>
      <c r="Z65330" s="2"/>
      <c r="AA65330" s="2"/>
      <c r="AB65330" s="2"/>
      <c r="AC65330" s="2"/>
      <c r="AD65330" s="3"/>
    </row>
    <row r="65331" spans="1:30" s="9" customFormat="1" ht="22.5" customHeight="1" x14ac:dyDescent="0.3">
      <c r="A65331" s="26">
        <f>Fre.!H65332</f>
        <v>130.15147979952647</v>
      </c>
      <c r="B65331" s="2"/>
      <c r="C65331" s="2"/>
      <c r="D65331" s="2"/>
      <c r="E65331" s="2"/>
      <c r="F65331" s="2"/>
      <c r="G65331" s="2"/>
      <c r="H65331" s="2"/>
      <c r="I65331" s="2"/>
      <c r="J65331" s="2"/>
      <c r="K65331" s="2"/>
      <c r="L65331" s="2"/>
      <c r="M65331" s="2"/>
      <c r="N65331" s="2"/>
      <c r="P65331" s="26">
        <f>Fre.!J65332</f>
        <v>78.090887879716391</v>
      </c>
      <c r="Q65331" s="2"/>
      <c r="R65331" s="2"/>
      <c r="S65331" s="2"/>
      <c r="T65331" s="2"/>
      <c r="U65331" s="2"/>
      <c r="V65331" s="2"/>
      <c r="W65331" s="2"/>
      <c r="X65331" s="2"/>
      <c r="Y65331" s="2"/>
      <c r="Z65331" s="2"/>
      <c r="AA65331" s="2"/>
      <c r="AB65331" s="2"/>
      <c r="AC65331" s="2"/>
      <c r="AD65331" s="3"/>
    </row>
    <row r="65332" spans="1:30" s="9" customFormat="1" ht="22.5" customHeight="1" x14ac:dyDescent="0.3">
      <c r="A65332" s="25">
        <f>Fre.!H65333</f>
        <v>133.86557812891201</v>
      </c>
      <c r="B65332" s="2"/>
      <c r="C65332" s="2"/>
      <c r="D65332" s="2"/>
      <c r="E65332" s="2"/>
      <c r="F65332" s="2"/>
      <c r="G65332" s="2"/>
      <c r="H65332" s="2"/>
      <c r="I65332" s="2"/>
      <c r="J65332" s="2"/>
      <c r="K65332" s="2"/>
      <c r="L65332" s="2"/>
      <c r="M65332" s="2"/>
      <c r="N65332" s="2"/>
      <c r="P65332" s="25">
        <f>Fre.!J65333</f>
        <v>80.319346877347215</v>
      </c>
      <c r="Q65332" s="2"/>
      <c r="R65332" s="2"/>
      <c r="S65332" s="2"/>
      <c r="T65332" s="2"/>
      <c r="U65332" s="2"/>
      <c r="V65332" s="2"/>
      <c r="W65332" s="2"/>
      <c r="X65332" s="2"/>
      <c r="Y65332" s="2"/>
      <c r="Z65332" s="2"/>
      <c r="AA65332" s="2"/>
      <c r="AB65332" s="2"/>
      <c r="AC65332" s="2"/>
      <c r="AD65332" s="3"/>
    </row>
    <row r="65333" spans="1:30" s="9" customFormat="1" ht="22.5" customHeight="1" x14ac:dyDescent="0.3">
      <c r="A65333" s="26">
        <f>Fre.!H65334</f>
        <v>129.71978586752067</v>
      </c>
      <c r="B65333" s="2"/>
      <c r="C65333" s="2"/>
      <c r="D65333" s="2"/>
      <c r="E65333" s="2"/>
      <c r="F65333" s="2"/>
      <c r="G65333" s="2"/>
      <c r="H65333" s="2"/>
      <c r="I65333" s="2"/>
      <c r="J65333" s="2"/>
      <c r="K65333" s="2"/>
      <c r="L65333" s="2"/>
      <c r="M65333" s="2"/>
      <c r="N65333" s="2"/>
      <c r="P65333" s="26">
        <f>Fre.!J65334</f>
        <v>77.831871520512422</v>
      </c>
      <c r="Q65333" s="2"/>
      <c r="R65333" s="2"/>
      <c r="S65333" s="2"/>
      <c r="T65333" s="2"/>
      <c r="U65333" s="2"/>
      <c r="V65333" s="2"/>
      <c r="W65333" s="2"/>
      <c r="X65333" s="2"/>
      <c r="Y65333" s="2"/>
      <c r="Z65333" s="2"/>
      <c r="AA65333" s="2"/>
      <c r="AB65333" s="2"/>
      <c r="AC65333" s="2"/>
      <c r="AD65333" s="3"/>
    </row>
    <row r="65334" spans="1:30" s="9" customFormat="1" ht="22.5" customHeight="1" x14ac:dyDescent="0.3">
      <c r="A65334" s="25">
        <f>Fre.!H65335</f>
        <v>131.23153039718986</v>
      </c>
      <c r="B65334" s="2"/>
      <c r="C65334" s="2"/>
      <c r="D65334" s="2"/>
      <c r="E65334" s="2"/>
      <c r="F65334" s="2"/>
      <c r="G65334" s="2"/>
      <c r="H65334" s="2"/>
      <c r="I65334" s="2"/>
      <c r="J65334" s="2"/>
      <c r="K65334" s="2"/>
      <c r="L65334" s="2"/>
      <c r="M65334" s="2"/>
      <c r="N65334" s="2"/>
      <c r="P65334" s="25">
        <f>Fre.!J65335</f>
        <v>78.738918238314568</v>
      </c>
      <c r="Q65334" s="2"/>
      <c r="R65334" s="2"/>
      <c r="S65334" s="2"/>
      <c r="T65334" s="2"/>
      <c r="U65334" s="2"/>
      <c r="V65334" s="2"/>
      <c r="W65334" s="2"/>
      <c r="X65334" s="2"/>
      <c r="Y65334" s="2"/>
      <c r="Z65334" s="2"/>
      <c r="AA65334" s="2"/>
      <c r="AB65334" s="2"/>
      <c r="AC65334" s="2"/>
      <c r="AD65334" s="3"/>
    </row>
    <row r="65335" spans="1:30" s="9" customFormat="1" ht="22.5" customHeight="1" x14ac:dyDescent="0.3">
      <c r="A65335" s="26">
        <f>Fre.!H65336</f>
        <v>127.20851303393873</v>
      </c>
      <c r="B65335" s="2"/>
      <c r="C65335" s="2"/>
      <c r="D65335" s="2"/>
      <c r="E65335" s="2"/>
      <c r="F65335" s="2"/>
      <c r="G65335" s="2"/>
      <c r="H65335" s="2"/>
      <c r="I65335" s="2"/>
      <c r="J65335" s="2"/>
      <c r="K65335" s="2"/>
      <c r="L65335" s="2"/>
      <c r="M65335" s="2"/>
      <c r="N65335" s="2"/>
      <c r="P65335" s="26">
        <f>Fre.!J65336</f>
        <v>76.325107820363257</v>
      </c>
      <c r="Q65335" s="2"/>
      <c r="R65335" s="2"/>
      <c r="S65335" s="2"/>
      <c r="T65335" s="2"/>
      <c r="U65335" s="2"/>
      <c r="V65335" s="2"/>
      <c r="W65335" s="2"/>
      <c r="X65335" s="2"/>
      <c r="Y65335" s="2"/>
      <c r="Z65335" s="2"/>
      <c r="AA65335" s="2"/>
      <c r="AB65335" s="2"/>
      <c r="AC65335" s="2"/>
      <c r="AD65335" s="3"/>
    </row>
    <row r="65336" spans="1:30" s="9" customFormat="1" ht="22.5" customHeight="1" x14ac:dyDescent="0.3">
      <c r="A65336" s="25">
        <f>Fre.!H65337</f>
        <v>130.80148445862477</v>
      </c>
      <c r="B65336" s="2"/>
      <c r="C65336" s="2"/>
      <c r="D65336" s="2"/>
      <c r="E65336" s="2"/>
      <c r="F65336" s="2"/>
      <c r="G65336" s="2"/>
      <c r="H65336" s="2"/>
      <c r="I65336" s="2"/>
      <c r="J65336" s="2"/>
      <c r="K65336" s="2"/>
      <c r="L65336" s="2"/>
      <c r="M65336" s="2"/>
      <c r="N65336" s="2"/>
      <c r="P65336" s="25">
        <f>Fre.!J65337</f>
        <v>78.480890675175388</v>
      </c>
      <c r="Q65336" s="2"/>
      <c r="R65336" s="2"/>
      <c r="S65336" s="2"/>
      <c r="T65336" s="2"/>
      <c r="U65336" s="2"/>
      <c r="V65336" s="2"/>
      <c r="W65336" s="2"/>
      <c r="X65336" s="2"/>
      <c r="Y65336" s="2"/>
      <c r="Z65336" s="2"/>
      <c r="AA65336" s="2"/>
      <c r="AB65336" s="2"/>
      <c r="AC65336" s="2"/>
      <c r="AD65336" s="3"/>
    </row>
    <row r="65337" spans="1:30" s="9" customFormat="1" ht="22.5" customHeight="1" x14ac:dyDescent="0.3">
      <c r="A65337" s="26">
        <f>Fre.!H65338</f>
        <v>126.79006630943388</v>
      </c>
      <c r="B65337" s="2"/>
      <c r="C65337" s="2"/>
      <c r="D65337" s="2"/>
      <c r="E65337" s="2"/>
      <c r="F65337" s="2"/>
      <c r="G65337" s="2"/>
      <c r="H65337" s="2"/>
      <c r="I65337" s="2"/>
      <c r="J65337" s="2"/>
      <c r="K65337" s="2"/>
      <c r="L65337" s="2"/>
      <c r="M65337" s="2"/>
      <c r="N65337" s="2"/>
      <c r="P65337" s="26">
        <f>Fre.!J65338</f>
        <v>76.074039785660361</v>
      </c>
      <c r="Q65337" s="2"/>
      <c r="R65337" s="2"/>
      <c r="S65337" s="2"/>
      <c r="T65337" s="2"/>
      <c r="U65337" s="2"/>
      <c r="V65337" s="2"/>
      <c r="W65337" s="2"/>
      <c r="X65337" s="2"/>
      <c r="Y65337" s="2"/>
      <c r="Z65337" s="2"/>
      <c r="AA65337" s="2"/>
      <c r="AB65337" s="2"/>
      <c r="AC65337" s="2"/>
      <c r="AD65337" s="3"/>
    </row>
    <row r="65338" spans="1:30" s="9" customFormat="1" ht="22.5" customHeight="1" x14ac:dyDescent="0.3">
      <c r="A65338" s="25">
        <f>Fre.!H65339</f>
        <v>134.28076422766486</v>
      </c>
      <c r="B65338" s="2"/>
      <c r="C65338" s="2"/>
      <c r="D65338" s="2"/>
      <c r="E65338" s="2"/>
      <c r="F65338" s="2"/>
      <c r="G65338" s="2"/>
      <c r="H65338" s="2"/>
      <c r="I65338" s="2"/>
      <c r="J65338" s="2"/>
      <c r="K65338" s="2"/>
      <c r="L65338" s="2"/>
      <c r="M65338" s="2"/>
      <c r="N65338" s="2"/>
      <c r="P65338" s="25">
        <f>Fre.!J65339</f>
        <v>80.568458536599181</v>
      </c>
      <c r="Q65338" s="2"/>
      <c r="R65338" s="2"/>
      <c r="S65338" s="2"/>
      <c r="T65338" s="2"/>
      <c r="U65338" s="2"/>
      <c r="V65338" s="2"/>
      <c r="W65338" s="2"/>
      <c r="X65338" s="2"/>
      <c r="Y65338" s="2"/>
      <c r="Z65338" s="2"/>
      <c r="AA65338" s="2"/>
      <c r="AB65338" s="2"/>
      <c r="AC65338" s="2"/>
      <c r="AD65338" s="3"/>
    </row>
    <row r="65339" spans="1:30" s="9" customFormat="1" ht="22.5" customHeight="1" x14ac:dyDescent="0.3">
      <c r="A65339" s="26">
        <f>Fre.!H65340</f>
        <v>130.12230916537911</v>
      </c>
      <c r="B65339" s="2"/>
      <c r="C65339" s="2"/>
      <c r="D65339" s="2"/>
      <c r="E65339" s="2"/>
      <c r="F65339" s="2"/>
      <c r="G65339" s="2"/>
      <c r="H65339" s="2"/>
      <c r="I65339" s="2"/>
      <c r="J65339" s="2"/>
      <c r="K65339" s="2"/>
      <c r="L65339" s="2"/>
      <c r="M65339" s="2"/>
      <c r="N65339" s="2"/>
      <c r="P65339" s="26">
        <f>Fre.!J65340</f>
        <v>78.073385499227854</v>
      </c>
      <c r="Q65339" s="2"/>
      <c r="R65339" s="2"/>
      <c r="S65339" s="2"/>
      <c r="T65339" s="2"/>
      <c r="U65339" s="2"/>
      <c r="V65339" s="2"/>
      <c r="W65339" s="2"/>
      <c r="X65339" s="2"/>
      <c r="Y65339" s="2"/>
      <c r="Z65339" s="2"/>
      <c r="AA65339" s="2"/>
      <c r="AB65339" s="2"/>
      <c r="AC65339" s="2"/>
      <c r="AD65339" s="3"/>
    </row>
    <row r="65340" spans="1:30" s="9" customFormat="1" ht="22.5" customHeight="1" x14ac:dyDescent="0.3">
      <c r="A65340" s="25">
        <f>Fre.!H65341</f>
        <v>133.83714026946214</v>
      </c>
      <c r="B65340" s="2"/>
      <c r="C65340" s="2"/>
      <c r="D65340" s="2"/>
      <c r="E65340" s="2"/>
      <c r="F65340" s="2"/>
      <c r="G65340" s="2"/>
      <c r="H65340" s="2"/>
      <c r="I65340" s="2"/>
      <c r="J65340" s="2"/>
      <c r="K65340" s="2"/>
      <c r="L65340" s="2"/>
      <c r="M65340" s="2"/>
      <c r="N65340" s="2"/>
      <c r="P65340" s="25">
        <f>Fre.!J65341</f>
        <v>80.302284161677562</v>
      </c>
      <c r="Q65340" s="2"/>
      <c r="R65340" s="2"/>
      <c r="S65340" s="2"/>
      <c r="T65340" s="2"/>
      <c r="U65340" s="2"/>
      <c r="V65340" s="2"/>
      <c r="W65340" s="2"/>
      <c r="X65340" s="2"/>
      <c r="Y65340" s="2"/>
      <c r="Z65340" s="2"/>
      <c r="AA65340" s="2"/>
      <c r="AB65340" s="2"/>
      <c r="AC65340" s="2"/>
      <c r="AD65340" s="3"/>
    </row>
    <row r="65341" spans="1:30" s="9" customFormat="1" ht="22.5" customHeight="1" x14ac:dyDescent="0.3">
      <c r="A65341" s="26">
        <f>Fre.!H65342</f>
        <v>129.69065162974138</v>
      </c>
      <c r="B65341" s="2"/>
      <c r="C65341" s="2"/>
      <c r="D65341" s="2"/>
      <c r="E65341" s="2"/>
      <c r="F65341" s="2"/>
      <c r="G65341" s="2"/>
      <c r="H65341" s="2"/>
      <c r="I65341" s="2"/>
      <c r="J65341" s="2"/>
      <c r="K65341" s="2"/>
      <c r="L65341" s="2"/>
      <c r="M65341" s="2"/>
      <c r="N65341" s="2"/>
      <c r="P65341" s="26">
        <f>Fre.!J65342</f>
        <v>77.814390977844738</v>
      </c>
      <c r="Q65341" s="2"/>
      <c r="R65341" s="2"/>
      <c r="S65341" s="2"/>
      <c r="T65341" s="2"/>
      <c r="U65341" s="2"/>
      <c r="V65341" s="2"/>
      <c r="W65341" s="2"/>
      <c r="X65341" s="2"/>
      <c r="Y65341" s="2"/>
      <c r="Z65341" s="2"/>
      <c r="AA65341" s="2"/>
      <c r="AB65341" s="2"/>
      <c r="AC65341" s="2"/>
      <c r="AD65341" s="3"/>
    </row>
    <row r="65342" spans="1:30" s="9" customFormat="1" ht="22.5" customHeight="1" x14ac:dyDescent="0.3">
      <c r="A65342" s="25">
        <f>Fre.!H65343</f>
        <v>131.20309949834055</v>
      </c>
      <c r="B65342" s="2"/>
      <c r="C65342" s="2"/>
      <c r="D65342" s="2"/>
      <c r="E65342" s="2"/>
      <c r="F65342" s="2"/>
      <c r="G65342" s="2"/>
      <c r="H65342" s="2"/>
      <c r="I65342" s="2"/>
      <c r="J65342" s="2"/>
      <c r="K65342" s="2"/>
      <c r="L65342" s="2"/>
      <c r="M65342" s="2"/>
      <c r="N65342" s="2"/>
      <c r="P65342" s="25">
        <f>Fre.!J65343</f>
        <v>78.72185969900471</v>
      </c>
      <c r="Q65342" s="2"/>
      <c r="R65342" s="2"/>
      <c r="S65342" s="2"/>
      <c r="T65342" s="2"/>
      <c r="U65342" s="2"/>
      <c r="V65342" s="2"/>
      <c r="W65342" s="2"/>
      <c r="X65342" s="2"/>
      <c r="Y65342" s="2"/>
      <c r="Z65342" s="2"/>
      <c r="AA65342" s="2"/>
      <c r="AB65342" s="2"/>
      <c r="AC65342" s="2"/>
      <c r="AD65342" s="3"/>
    </row>
    <row r="65343" spans="1:30" s="9" customFormat="1" ht="22.5" customHeight="1" x14ac:dyDescent="0.3">
      <c r="A65343" s="26">
        <f>Fre.!H65344</f>
        <v>127.17938575675906</v>
      </c>
      <c r="B65343" s="2"/>
      <c r="C65343" s="2"/>
      <c r="D65343" s="2"/>
      <c r="E65343" s="2"/>
      <c r="F65343" s="2"/>
      <c r="G65343" s="2"/>
      <c r="H65343" s="2"/>
      <c r="I65343" s="2"/>
      <c r="J65343" s="2"/>
      <c r="K65343" s="2"/>
      <c r="L65343" s="2"/>
      <c r="M65343" s="2"/>
      <c r="N65343" s="2"/>
      <c r="P65343" s="26">
        <f>Fre.!J65344</f>
        <v>76.307631454055382</v>
      </c>
      <c r="Q65343" s="2"/>
      <c r="R65343" s="2"/>
      <c r="S65343" s="2"/>
      <c r="T65343" s="2"/>
      <c r="U65343" s="2"/>
      <c r="V65343" s="2"/>
      <c r="W65343" s="2"/>
      <c r="X65343" s="2"/>
      <c r="Y65343" s="2"/>
      <c r="Z65343" s="2"/>
      <c r="AA65343" s="2"/>
      <c r="AB65343" s="2"/>
      <c r="AC65343" s="2"/>
      <c r="AD65343" s="3"/>
    </row>
    <row r="65344" spans="1:30" s="9" customFormat="1" ht="22.5" customHeight="1" x14ac:dyDescent="0.3">
      <c r="A65344" s="25">
        <f>Fre.!H65345</f>
        <v>130.77308883926392</v>
      </c>
      <c r="B65344" s="2"/>
      <c r="C65344" s="2"/>
      <c r="D65344" s="2"/>
      <c r="E65344" s="2"/>
      <c r="F65344" s="2"/>
      <c r="G65344" s="2"/>
      <c r="H65344" s="2"/>
      <c r="I65344" s="2"/>
      <c r="J65344" s="2"/>
      <c r="K65344" s="2"/>
      <c r="L65344" s="2"/>
      <c r="M65344" s="2"/>
      <c r="N65344" s="2"/>
      <c r="P65344" s="25">
        <f>Fre.!J65345</f>
        <v>78.46385330355848</v>
      </c>
      <c r="Q65344" s="2"/>
      <c r="R65344" s="2"/>
      <c r="S65344" s="2"/>
      <c r="T65344" s="2"/>
      <c r="U65344" s="2"/>
      <c r="V65344" s="2"/>
      <c r="W65344" s="2"/>
      <c r="X65344" s="2"/>
      <c r="Y65344" s="2"/>
      <c r="Z65344" s="2"/>
      <c r="AA65344" s="2"/>
      <c r="AB65344" s="2"/>
      <c r="AC65344" s="2"/>
      <c r="AD65344" s="3"/>
    </row>
    <row r="65345" spans="1:30" s="9" customFormat="1" ht="22.5" customHeight="1" x14ac:dyDescent="0.3">
      <c r="A65345" s="26">
        <f>Fre.!H65346</f>
        <v>126.76097431174242</v>
      </c>
      <c r="B65345" s="2"/>
      <c r="C65345" s="2"/>
      <c r="D65345" s="2"/>
      <c r="E65345" s="2"/>
      <c r="F65345" s="2"/>
      <c r="G65345" s="2"/>
      <c r="H65345" s="2"/>
      <c r="I65345" s="2"/>
      <c r="J65345" s="2"/>
      <c r="K65345" s="2"/>
      <c r="L65345" s="2"/>
      <c r="M65345" s="2"/>
      <c r="N65345" s="2"/>
      <c r="P65345" s="26">
        <f>Fre.!J65346</f>
        <v>76.056584587045421</v>
      </c>
      <c r="Q65345" s="2"/>
      <c r="R65345" s="2"/>
      <c r="S65345" s="2"/>
      <c r="T65345" s="2"/>
      <c r="U65345" s="2"/>
      <c r="V65345" s="2"/>
      <c r="W65345" s="2"/>
      <c r="X65345" s="2"/>
      <c r="Y65345" s="2"/>
      <c r="Z65345" s="2"/>
      <c r="AA65345" s="2"/>
      <c r="AB65345" s="2"/>
      <c r="AC65345" s="2"/>
      <c r="AD65345" s="3"/>
    </row>
    <row r="65346" spans="1:30" s="9" customFormat="1" ht="22.5" customHeight="1" x14ac:dyDescent="0.3">
      <c r="A65346" s="25">
        <f>Fre.!H65347</f>
        <v>134.44402904356778</v>
      </c>
      <c r="B65346" s="2"/>
      <c r="C65346" s="2"/>
      <c r="D65346" s="2"/>
      <c r="E65346" s="2"/>
      <c r="F65346" s="2"/>
      <c r="G65346" s="2"/>
      <c r="H65346" s="2"/>
      <c r="I65346" s="2"/>
      <c r="J65346" s="2"/>
      <c r="K65346" s="2"/>
      <c r="L65346" s="2"/>
      <c r="M65346" s="2"/>
      <c r="N65346" s="2"/>
      <c r="P65346" s="25">
        <f>Fre.!J65347</f>
        <v>80.666417426140796</v>
      </c>
      <c r="Q65346" s="2"/>
      <c r="R65346" s="2"/>
      <c r="S65346" s="2"/>
      <c r="T65346" s="2"/>
      <c r="U65346" s="2"/>
      <c r="V65346" s="2"/>
      <c r="W65346" s="2"/>
      <c r="X65346" s="2"/>
      <c r="Y65346" s="2"/>
      <c r="Z65346" s="2"/>
      <c r="AA65346" s="2"/>
      <c r="AB65346" s="2"/>
      <c r="AC65346" s="2"/>
      <c r="AD65346" s="3"/>
    </row>
    <row r="65347" spans="1:30" s="9" customFormat="1" ht="22.5" customHeight="1" x14ac:dyDescent="0.3">
      <c r="A65347" s="26">
        <f>Fre.!H65348</f>
        <v>130.28552181287441</v>
      </c>
      <c r="B65347" s="2"/>
      <c r="C65347" s="2"/>
      <c r="D65347" s="2"/>
      <c r="E65347" s="2"/>
      <c r="F65347" s="2"/>
      <c r="G65347" s="2"/>
      <c r="H65347" s="2"/>
      <c r="I65347" s="2"/>
      <c r="J65347" s="2"/>
      <c r="K65347" s="2"/>
      <c r="L65347" s="2"/>
      <c r="M65347" s="2"/>
      <c r="N65347" s="2"/>
      <c r="P65347" s="26">
        <f>Fre.!J65348</f>
        <v>78.171313087725039</v>
      </c>
      <c r="Q65347" s="2"/>
      <c r="R65347" s="2"/>
      <c r="S65347" s="2"/>
      <c r="T65347" s="2"/>
      <c r="U65347" s="2"/>
      <c r="V65347" s="2"/>
      <c r="W65347" s="2"/>
      <c r="X65347" s="2"/>
      <c r="Y65347" s="2"/>
      <c r="Z65347" s="2"/>
      <c r="AA65347" s="2"/>
      <c r="AB65347" s="2"/>
      <c r="AC65347" s="2"/>
      <c r="AD65347" s="3"/>
    </row>
    <row r="65348" spans="1:30" s="9" customFormat="1" ht="22.5" customHeight="1" x14ac:dyDescent="0.3">
      <c r="A65348" s="25">
        <f>Fre.!H65349</f>
        <v>134.00204777634124</v>
      </c>
      <c r="B65348" s="2"/>
      <c r="C65348" s="2"/>
      <c r="D65348" s="2"/>
      <c r="E65348" s="2"/>
      <c r="F65348" s="2"/>
      <c r="G65348" s="2"/>
      <c r="H65348" s="2"/>
      <c r="I65348" s="2"/>
      <c r="J65348" s="2"/>
      <c r="K65348" s="2"/>
      <c r="L65348" s="2"/>
      <c r="M65348" s="2"/>
      <c r="N65348" s="2"/>
      <c r="P65348" s="25">
        <f>Fre.!J65349</f>
        <v>80.401228665805391</v>
      </c>
      <c r="Q65348" s="2"/>
      <c r="R65348" s="2"/>
      <c r="S65348" s="2"/>
      <c r="T65348" s="2"/>
      <c r="U65348" s="2"/>
      <c r="V65348" s="2"/>
      <c r="W65348" s="2"/>
      <c r="X65348" s="2"/>
      <c r="Y65348" s="2"/>
      <c r="Z65348" s="2"/>
      <c r="AA65348" s="2"/>
      <c r="AB65348" s="2"/>
      <c r="AC65348" s="2"/>
      <c r="AD65348" s="3"/>
    </row>
    <row r="65349" spans="1:30" s="9" customFormat="1" ht="22.5" customHeight="1" x14ac:dyDescent="0.3">
      <c r="A65349" s="26">
        <f>Fre.!H65350</f>
        <v>129.85538615832741</v>
      </c>
      <c r="B65349" s="2"/>
      <c r="C65349" s="2"/>
      <c r="D65349" s="2"/>
      <c r="E65349" s="2"/>
      <c r="F65349" s="2"/>
      <c r="G65349" s="2"/>
      <c r="H65349" s="2"/>
      <c r="I65349" s="2"/>
      <c r="J65349" s="2"/>
      <c r="K65349" s="2"/>
      <c r="L65349" s="2"/>
      <c r="M65349" s="2"/>
      <c r="N65349" s="2"/>
      <c r="P65349" s="26">
        <f>Fre.!J65350</f>
        <v>77.913231694996441</v>
      </c>
      <c r="Q65349" s="2"/>
      <c r="R65349" s="2"/>
      <c r="S65349" s="2"/>
      <c r="T65349" s="2"/>
      <c r="U65349" s="2"/>
      <c r="V65349" s="2"/>
      <c r="W65349" s="2"/>
      <c r="X65349" s="2"/>
      <c r="Y65349" s="2"/>
      <c r="Z65349" s="2"/>
      <c r="AA65349" s="2"/>
      <c r="AB65349" s="2"/>
      <c r="AC65349" s="2"/>
      <c r="AD65349" s="3"/>
    </row>
    <row r="65350" spans="1:30" s="9" customFormat="1" ht="22.5" customHeight="1" x14ac:dyDescent="0.3">
      <c r="A65350" s="25">
        <f>Fre.!H65351</f>
        <v>131.36464596212838</v>
      </c>
      <c r="B65350" s="2"/>
      <c r="C65350" s="2"/>
      <c r="D65350" s="2"/>
      <c r="E65350" s="2"/>
      <c r="F65350" s="2"/>
      <c r="G65350" s="2"/>
      <c r="H65350" s="2"/>
      <c r="I65350" s="2"/>
      <c r="J65350" s="2"/>
      <c r="K65350" s="2"/>
      <c r="L65350" s="2"/>
      <c r="M65350" s="2"/>
      <c r="N65350" s="2"/>
      <c r="P65350" s="25">
        <f>Fre.!J65351</f>
        <v>78.818787577277035</v>
      </c>
      <c r="Q65350" s="2"/>
      <c r="R65350" s="2"/>
      <c r="S65350" s="2"/>
      <c r="T65350" s="2"/>
      <c r="U65350" s="2"/>
      <c r="V65350" s="2"/>
      <c r="W65350" s="2"/>
      <c r="X65350" s="2"/>
      <c r="Y65350" s="2"/>
      <c r="Z65350" s="2"/>
      <c r="AA65350" s="2"/>
      <c r="AB65350" s="2"/>
      <c r="AC65350" s="2"/>
      <c r="AD65350" s="3"/>
    </row>
    <row r="65351" spans="1:30" s="9" customFormat="1" ht="22.5" customHeight="1" x14ac:dyDescent="0.3">
      <c r="A65351" s="26">
        <f>Fre.!H65352</f>
        <v>127.34094473609852</v>
      </c>
      <c r="B65351" s="2"/>
      <c r="C65351" s="2"/>
      <c r="D65351" s="2"/>
      <c r="E65351" s="2"/>
      <c r="F65351" s="2"/>
      <c r="G65351" s="2"/>
      <c r="H65351" s="2"/>
      <c r="I65351" s="2"/>
      <c r="J65351" s="2"/>
      <c r="K65351" s="2"/>
      <c r="L65351" s="2"/>
      <c r="M65351" s="2"/>
      <c r="N65351" s="2"/>
      <c r="P65351" s="26">
        <f>Fre.!J65352</f>
        <v>76.40456684165909</v>
      </c>
      <c r="Q65351" s="2"/>
      <c r="R65351" s="2"/>
      <c r="S65351" s="2"/>
      <c r="T65351" s="2"/>
      <c r="U65351" s="2"/>
      <c r="V65351" s="2"/>
      <c r="W65351" s="2"/>
      <c r="X65351" s="2"/>
      <c r="Y65351" s="2"/>
      <c r="Z65351" s="2"/>
      <c r="AA65351" s="2"/>
      <c r="AB65351" s="2"/>
      <c r="AC65351" s="2"/>
      <c r="AD65351" s="3"/>
    </row>
    <row r="65352" spans="1:30" s="9" customFormat="1" ht="22.5" customHeight="1" x14ac:dyDescent="0.3">
      <c r="A65352" s="25">
        <f>Fre.!H65353</f>
        <v>130.93622758547107</v>
      </c>
      <c r="B65352" s="2"/>
      <c r="C65352" s="2"/>
      <c r="D65352" s="2"/>
      <c r="E65352" s="2"/>
      <c r="F65352" s="2"/>
      <c r="G65352" s="2"/>
      <c r="H65352" s="2"/>
      <c r="I65352" s="2"/>
      <c r="J65352" s="2"/>
      <c r="K65352" s="2"/>
      <c r="L65352" s="2"/>
      <c r="M65352" s="2"/>
      <c r="N65352" s="2"/>
      <c r="P65352" s="25">
        <f>Fre.!J65353</f>
        <v>78.561736551282777</v>
      </c>
      <c r="Q65352" s="2"/>
      <c r="R65352" s="2"/>
      <c r="S65352" s="2"/>
      <c r="T65352" s="2"/>
      <c r="U65352" s="2"/>
      <c r="V65352" s="2"/>
      <c r="W65352" s="2"/>
      <c r="X65352" s="2"/>
      <c r="Y65352" s="2"/>
      <c r="Z65352" s="2"/>
      <c r="AA65352" s="2"/>
      <c r="AB65352" s="2"/>
      <c r="AC65352" s="2"/>
      <c r="AD65352" s="3"/>
    </row>
    <row r="65353" spans="1:30" s="9" customFormat="1" ht="22.5" customHeight="1" x14ac:dyDescent="0.3">
      <c r="A65353" s="26">
        <f>Fre.!H65354</f>
        <v>126.92400847085715</v>
      </c>
      <c r="B65353" s="2"/>
      <c r="C65353" s="2"/>
      <c r="D65353" s="2"/>
      <c r="E65353" s="2"/>
      <c r="F65353" s="2"/>
      <c r="G65353" s="2"/>
      <c r="H65353" s="2"/>
      <c r="I65353" s="2"/>
      <c r="J65353" s="2"/>
      <c r="K65353" s="2"/>
      <c r="L65353" s="2"/>
      <c r="M65353" s="2"/>
      <c r="N65353" s="2"/>
      <c r="P65353" s="26">
        <f>Fre.!J65354</f>
        <v>76.154405082514245</v>
      </c>
      <c r="Q65353" s="2"/>
      <c r="R65353" s="2"/>
      <c r="S65353" s="2"/>
      <c r="T65353" s="2"/>
      <c r="U65353" s="2"/>
      <c r="V65353" s="2"/>
      <c r="W65353" s="2"/>
      <c r="X65353" s="2"/>
      <c r="Y65353" s="2"/>
      <c r="Z65353" s="2"/>
      <c r="AA65353" s="2"/>
      <c r="AB65353" s="2"/>
      <c r="AC65353" s="2"/>
      <c r="AD65353" s="3"/>
    </row>
    <row r="65354" spans="1:30" s="9" customFormat="1" ht="22.5" customHeight="1" x14ac:dyDescent="0.3">
      <c r="A65354" s="25">
        <f>Fre.!H65355</f>
        <v>134.41166173680301</v>
      </c>
      <c r="B65354" s="2"/>
      <c r="C65354" s="2"/>
      <c r="D65354" s="2"/>
      <c r="E65354" s="2"/>
      <c r="F65354" s="2"/>
      <c r="G65354" s="2"/>
      <c r="H65354" s="2"/>
      <c r="I65354" s="2"/>
      <c r="J65354" s="2"/>
      <c r="K65354" s="2"/>
      <c r="L65354" s="2"/>
      <c r="M65354" s="2"/>
      <c r="N65354" s="2"/>
      <c r="P65354" s="25">
        <f>Fre.!J65355</f>
        <v>80.646997042082319</v>
      </c>
      <c r="Q65354" s="2"/>
      <c r="R65354" s="2"/>
      <c r="S65354" s="2"/>
      <c r="T65354" s="2"/>
      <c r="U65354" s="2"/>
      <c r="V65354" s="2"/>
      <c r="W65354" s="2"/>
      <c r="X65354" s="2"/>
      <c r="Y65354" s="2"/>
      <c r="Z65354" s="2"/>
      <c r="AA65354" s="2"/>
      <c r="AB65354" s="2"/>
      <c r="AC65354" s="2"/>
      <c r="AD65354" s="3"/>
    </row>
    <row r="65355" spans="1:30" s="9" customFormat="1" ht="22.5" customHeight="1" x14ac:dyDescent="0.3">
      <c r="A65355" s="26">
        <f>Fre.!H65356</f>
        <v>130.25243450207097</v>
      </c>
      <c r="B65355" s="2"/>
      <c r="C65355" s="2"/>
      <c r="D65355" s="2"/>
      <c r="E65355" s="2"/>
      <c r="F65355" s="2"/>
      <c r="G65355" s="2"/>
      <c r="H65355" s="2"/>
      <c r="I65355" s="2"/>
      <c r="J65355" s="2"/>
      <c r="K65355" s="2"/>
      <c r="L65355" s="2"/>
      <c r="M65355" s="2"/>
      <c r="N65355" s="2"/>
      <c r="P65355" s="26">
        <f>Fre.!J65356</f>
        <v>78.151460701242982</v>
      </c>
      <c r="Q65355" s="2"/>
      <c r="R65355" s="2"/>
      <c r="S65355" s="2"/>
      <c r="T65355" s="2"/>
      <c r="U65355" s="2"/>
      <c r="V65355" s="2"/>
      <c r="W65355" s="2"/>
      <c r="X65355" s="2"/>
      <c r="Y65355" s="2"/>
      <c r="Z65355" s="2"/>
      <c r="AA65355" s="2"/>
      <c r="AB65355" s="2"/>
      <c r="AC65355" s="2"/>
      <c r="AD65355" s="3"/>
    </row>
    <row r="65356" spans="1:30" s="9" customFormat="1" ht="22.5" customHeight="1" x14ac:dyDescent="0.3">
      <c r="A65356" s="25">
        <f>Fre.!H65357</f>
        <v>133.96976433946938</v>
      </c>
      <c r="B65356" s="2"/>
      <c r="C65356" s="2"/>
      <c r="D65356" s="2"/>
      <c r="E65356" s="2"/>
      <c r="F65356" s="2"/>
      <c r="G65356" s="2"/>
      <c r="H65356" s="2"/>
      <c r="I65356" s="2"/>
      <c r="J65356" s="2"/>
      <c r="K65356" s="2"/>
      <c r="L65356" s="2"/>
      <c r="M65356" s="2"/>
      <c r="N65356" s="2"/>
      <c r="P65356" s="25">
        <f>Fre.!J65357</f>
        <v>80.381858603681749</v>
      </c>
      <c r="Q65356" s="2"/>
      <c r="R65356" s="2"/>
      <c r="S65356" s="2"/>
      <c r="T65356" s="2"/>
      <c r="U65356" s="2"/>
      <c r="V65356" s="2"/>
      <c r="W65356" s="2"/>
      <c r="X65356" s="2"/>
      <c r="Y65356" s="2"/>
      <c r="Z65356" s="2"/>
      <c r="AA65356" s="2"/>
      <c r="AB65356" s="2"/>
      <c r="AC65356" s="2"/>
      <c r="AD65356" s="3"/>
    </row>
    <row r="65357" spans="1:30" s="9" customFormat="1" ht="22.5" customHeight="1" x14ac:dyDescent="0.3">
      <c r="A65357" s="26">
        <f>Fre.!H65358</f>
        <v>129.82238271741559</v>
      </c>
      <c r="B65357" s="2"/>
      <c r="C65357" s="2"/>
      <c r="D65357" s="2"/>
      <c r="E65357" s="2"/>
      <c r="F65357" s="2"/>
      <c r="G65357" s="2"/>
      <c r="H65357" s="2"/>
      <c r="I65357" s="2"/>
      <c r="J65357" s="2"/>
      <c r="K65357" s="2"/>
      <c r="L65357" s="2"/>
      <c r="M65357" s="2"/>
      <c r="N65357" s="2"/>
      <c r="P65357" s="26">
        <f>Fre.!J65358</f>
        <v>77.893429630449361</v>
      </c>
      <c r="Q65357" s="2"/>
      <c r="R65357" s="2"/>
      <c r="S65357" s="2"/>
      <c r="T65357" s="2"/>
      <c r="U65357" s="2"/>
      <c r="V65357" s="2"/>
      <c r="W65357" s="2"/>
      <c r="X65357" s="2"/>
      <c r="Y65357" s="2"/>
      <c r="Z65357" s="2"/>
      <c r="AA65357" s="2"/>
      <c r="AB65357" s="2"/>
      <c r="AC65357" s="2"/>
      <c r="AD65357" s="3"/>
    </row>
    <row r="65358" spans="1:30" s="9" customFormat="1" ht="22.5" customHeight="1" x14ac:dyDescent="0.3">
      <c r="A65358" s="25">
        <f>Fre.!H65359</f>
        <v>131.33237856489757</v>
      </c>
      <c r="B65358" s="2"/>
      <c r="C65358" s="2"/>
      <c r="D65358" s="2"/>
      <c r="E65358" s="2"/>
      <c r="F65358" s="2"/>
      <c r="G65358" s="2"/>
      <c r="H65358" s="2"/>
      <c r="I65358" s="2"/>
      <c r="J65358" s="2"/>
      <c r="K65358" s="2"/>
      <c r="L65358" s="2"/>
      <c r="M65358" s="2"/>
      <c r="N65358" s="2"/>
      <c r="P65358" s="25">
        <f>Fre.!J65359</f>
        <v>78.799427138939194</v>
      </c>
      <c r="Q65358" s="2"/>
      <c r="R65358" s="2"/>
      <c r="S65358" s="2"/>
      <c r="T65358" s="2"/>
      <c r="U65358" s="2"/>
      <c r="V65358" s="2"/>
      <c r="W65358" s="2"/>
      <c r="X65358" s="2"/>
      <c r="Y65358" s="2"/>
      <c r="Z65358" s="2"/>
      <c r="AA65358" s="2"/>
      <c r="AB65358" s="2"/>
      <c r="AC65358" s="2"/>
      <c r="AD65358" s="3"/>
    </row>
    <row r="65359" spans="1:30" s="9" customFormat="1" ht="22.5" customHeight="1" x14ac:dyDescent="0.3">
      <c r="A65359" s="26">
        <f>Fre.!H65360</f>
        <v>127.30795733482957</v>
      </c>
      <c r="B65359" s="2"/>
      <c r="C65359" s="2"/>
      <c r="D65359" s="2"/>
      <c r="E65359" s="2"/>
      <c r="F65359" s="2"/>
      <c r="G65359" s="2"/>
      <c r="H65359" s="2"/>
      <c r="I65359" s="2"/>
      <c r="J65359" s="2"/>
      <c r="K65359" s="2"/>
      <c r="L65359" s="2"/>
      <c r="M65359" s="2"/>
      <c r="N65359" s="2"/>
      <c r="P65359" s="26">
        <f>Fre.!J65360</f>
        <v>76.384774400897669</v>
      </c>
      <c r="Q65359" s="2"/>
      <c r="R65359" s="2"/>
      <c r="S65359" s="2"/>
      <c r="T65359" s="2"/>
      <c r="U65359" s="2"/>
      <c r="V65359" s="2"/>
      <c r="W65359" s="2"/>
      <c r="X65359" s="2"/>
      <c r="Y65359" s="2"/>
      <c r="Z65359" s="2"/>
      <c r="AA65359" s="2"/>
      <c r="AB65359" s="2"/>
      <c r="AC65359" s="2"/>
      <c r="AD65359" s="3"/>
    </row>
    <row r="65360" spans="1:30" s="9" customFormat="1" ht="22.5" customHeight="1" x14ac:dyDescent="0.3">
      <c r="A65360" s="25">
        <f>Fre.!H65361</f>
        <v>130.90404148445239</v>
      </c>
      <c r="B65360" s="2"/>
      <c r="C65360" s="2"/>
      <c r="D65360" s="2"/>
      <c r="E65360" s="2"/>
      <c r="F65360" s="2"/>
      <c r="G65360" s="2"/>
      <c r="H65360" s="2"/>
      <c r="I65360" s="2"/>
      <c r="J65360" s="2"/>
      <c r="K65360" s="2"/>
      <c r="L65360" s="2"/>
      <c r="M65360" s="2"/>
      <c r="N65360" s="2"/>
      <c r="P65360" s="25">
        <f>Fre.!J65361</f>
        <v>78.542424890672095</v>
      </c>
      <c r="Q65360" s="2"/>
      <c r="R65360" s="2"/>
      <c r="S65360" s="2"/>
      <c r="T65360" s="2"/>
      <c r="U65360" s="2"/>
      <c r="V65360" s="2"/>
      <c r="W65360" s="2"/>
      <c r="X65360" s="2"/>
      <c r="Y65360" s="2"/>
      <c r="Z65360" s="2"/>
      <c r="AA65360" s="2"/>
      <c r="AB65360" s="2"/>
      <c r="AC65360" s="2"/>
      <c r="AD65360" s="3"/>
    </row>
    <row r="65361" spans="1:30" s="9" customFormat="1" ht="22.5" customHeight="1" x14ac:dyDescent="0.3">
      <c r="A65361" s="26">
        <f>Fre.!H65362</f>
        <v>126.89110236580021</v>
      </c>
      <c r="B65361" s="2"/>
      <c r="C65361" s="2"/>
      <c r="D65361" s="2"/>
      <c r="E65361" s="2"/>
      <c r="F65361" s="2"/>
      <c r="G65361" s="2"/>
      <c r="H65361" s="2"/>
      <c r="I65361" s="2"/>
      <c r="J65361" s="2"/>
      <c r="K65361" s="2"/>
      <c r="L65361" s="2"/>
      <c r="M65361" s="2"/>
      <c r="N65361" s="2"/>
      <c r="P65361" s="26">
        <f>Fre.!J65362</f>
        <v>76.134661419480111</v>
      </c>
      <c r="Q65361" s="2"/>
      <c r="R65361" s="2"/>
      <c r="S65361" s="2"/>
      <c r="T65361" s="2"/>
      <c r="U65361" s="2"/>
      <c r="V65361" s="2"/>
      <c r="W65361" s="2"/>
      <c r="X65361" s="2"/>
      <c r="Y65361" s="2"/>
      <c r="Z65361" s="2"/>
      <c r="AA65361" s="2"/>
      <c r="AB65361" s="2"/>
      <c r="AC65361" s="2"/>
      <c r="AD65361" s="3"/>
    </row>
    <row r="65362" spans="1:30" s="9" customFormat="1" ht="22.5" customHeight="1" x14ac:dyDescent="0.3">
      <c r="A65362" s="25">
        <f>Fre.!H65363</f>
        <v>134.09518272306286</v>
      </c>
      <c r="B65362" s="2"/>
      <c r="C65362" s="2"/>
      <c r="D65362" s="2"/>
      <c r="E65362" s="2"/>
      <c r="F65362" s="2"/>
      <c r="G65362" s="2"/>
      <c r="H65362" s="2"/>
      <c r="I65362" s="2"/>
      <c r="J65362" s="2"/>
      <c r="K65362" s="2"/>
      <c r="L65362" s="2"/>
      <c r="M65362" s="2"/>
      <c r="N65362" s="2"/>
      <c r="P65362" s="25">
        <f>Fre.!J65363</f>
        <v>80.457109633837973</v>
      </c>
      <c r="Q65362" s="2"/>
      <c r="R65362" s="2"/>
      <c r="S65362" s="2"/>
      <c r="T65362" s="2"/>
      <c r="U65362" s="2"/>
      <c r="V65362" s="2"/>
      <c r="W65362" s="2"/>
      <c r="X65362" s="2"/>
      <c r="Y65362" s="2"/>
      <c r="Z65362" s="2"/>
      <c r="AA65362" s="2"/>
      <c r="AB65362" s="2"/>
      <c r="AC65362" s="2"/>
      <c r="AD65362" s="3"/>
    </row>
    <row r="65363" spans="1:30" s="9" customFormat="1" ht="22.5" customHeight="1" x14ac:dyDescent="0.3">
      <c r="A65363" s="26">
        <f>Fre.!H65364</f>
        <v>129.94202345647196</v>
      </c>
      <c r="B65363" s="2"/>
      <c r="C65363" s="2"/>
      <c r="D65363" s="2"/>
      <c r="E65363" s="2"/>
      <c r="F65363" s="2"/>
      <c r="G65363" s="2"/>
      <c r="H65363" s="2"/>
      <c r="I65363" s="2"/>
      <c r="J65363" s="2"/>
      <c r="K65363" s="2"/>
      <c r="L65363" s="2"/>
      <c r="M65363" s="2"/>
      <c r="N65363" s="2"/>
      <c r="P65363" s="26">
        <f>Fre.!J65364</f>
        <v>77.965214073883246</v>
      </c>
      <c r="Q65363" s="2"/>
      <c r="R65363" s="2"/>
      <c r="S65363" s="2"/>
      <c r="T65363" s="2"/>
      <c r="U65363" s="2"/>
      <c r="V65363" s="2"/>
      <c r="W65363" s="2"/>
      <c r="X65363" s="2"/>
      <c r="Y65363" s="2"/>
      <c r="Z65363" s="2"/>
      <c r="AA65363" s="2"/>
      <c r="AB65363" s="2"/>
      <c r="AC65363" s="2"/>
      <c r="AD65363" s="3"/>
    </row>
    <row r="65364" spans="1:30" s="9" customFormat="1" ht="22.5" customHeight="1" x14ac:dyDescent="0.3">
      <c r="A65364" s="25">
        <f>Fre.!H65365</f>
        <v>133.6528313731819</v>
      </c>
      <c r="B65364" s="2"/>
      <c r="C65364" s="2"/>
      <c r="D65364" s="2"/>
      <c r="E65364" s="2"/>
      <c r="F65364" s="2"/>
      <c r="G65364" s="2"/>
      <c r="H65364" s="2"/>
      <c r="I65364" s="2"/>
      <c r="J65364" s="2"/>
      <c r="K65364" s="2"/>
      <c r="L65364" s="2"/>
      <c r="M65364" s="2"/>
      <c r="N65364" s="2"/>
      <c r="P65364" s="25">
        <f>Fre.!J65365</f>
        <v>80.191698823909263</v>
      </c>
      <c r="Q65364" s="2"/>
      <c r="R65364" s="2"/>
      <c r="S65364" s="2"/>
      <c r="T65364" s="2"/>
      <c r="U65364" s="2"/>
      <c r="V65364" s="2"/>
      <c r="W65364" s="2"/>
      <c r="X65364" s="2"/>
      <c r="Y65364" s="2"/>
      <c r="Z65364" s="2"/>
      <c r="AA65364" s="2"/>
      <c r="AB65364" s="2"/>
      <c r="AC65364" s="2"/>
      <c r="AD65364" s="3"/>
    </row>
    <row r="65365" spans="1:30" s="9" customFormat="1" ht="22.5" customHeight="1" x14ac:dyDescent="0.3">
      <c r="A65365" s="26">
        <f>Fre.!H65366</f>
        <v>129.51156905053242</v>
      </c>
      <c r="B65365" s="2"/>
      <c r="C65365" s="2"/>
      <c r="D65365" s="2"/>
      <c r="E65365" s="2"/>
      <c r="F65365" s="2"/>
      <c r="G65365" s="2"/>
      <c r="H65365" s="2"/>
      <c r="I65365" s="2"/>
      <c r="J65365" s="2"/>
      <c r="K65365" s="2"/>
      <c r="L65365" s="2"/>
      <c r="M65365" s="2"/>
      <c r="N65365" s="2"/>
      <c r="P65365" s="26">
        <f>Fre.!J65366</f>
        <v>77.706941430319432</v>
      </c>
      <c r="Q65365" s="2"/>
      <c r="R65365" s="2"/>
      <c r="S65365" s="2"/>
      <c r="T65365" s="2"/>
      <c r="U65365" s="2"/>
      <c r="V65365" s="2"/>
      <c r="W65365" s="2"/>
      <c r="X65365" s="2"/>
      <c r="Y65365" s="2"/>
      <c r="Z65365" s="2"/>
      <c r="AA65365" s="2"/>
      <c r="AB65365" s="2"/>
      <c r="AC65365" s="2"/>
      <c r="AD65365" s="3"/>
    </row>
    <row r="65366" spans="1:30" s="9" customFormat="1" ht="22.5" customHeight="1" x14ac:dyDescent="0.3">
      <c r="A65366" s="25">
        <f>Fre.!H65367</f>
        <v>131.02210699166176</v>
      </c>
      <c r="B65366" s="2"/>
      <c r="C65366" s="2"/>
      <c r="D65366" s="2"/>
      <c r="E65366" s="2"/>
      <c r="F65366" s="2"/>
      <c r="G65366" s="2"/>
      <c r="H65366" s="2"/>
      <c r="I65366" s="2"/>
      <c r="J65366" s="2"/>
      <c r="K65366" s="2"/>
      <c r="L65366" s="2"/>
      <c r="M65366" s="2"/>
      <c r="N65366" s="2"/>
      <c r="P65366" s="25">
        <f>Fre.!J65367</f>
        <v>78.613264194997186</v>
      </c>
      <c r="Q65366" s="2"/>
      <c r="R65366" s="2"/>
      <c r="S65366" s="2"/>
      <c r="T65366" s="2"/>
      <c r="U65366" s="2"/>
      <c r="V65366" s="2"/>
      <c r="W65366" s="2"/>
      <c r="X65366" s="2"/>
      <c r="Y65366" s="2"/>
      <c r="Z65366" s="2"/>
      <c r="AA65366" s="2"/>
      <c r="AB65366" s="2"/>
      <c r="AC65366" s="2"/>
      <c r="AD65366" s="3"/>
    </row>
    <row r="65367" spans="1:30" s="9" customFormat="1" ht="22.5" customHeight="1" x14ac:dyDescent="0.3">
      <c r="A65367" s="26">
        <f>Fre.!H65368</f>
        <v>127.00351928521563</v>
      </c>
      <c r="B65367" s="2"/>
      <c r="C65367" s="2"/>
      <c r="D65367" s="2"/>
      <c r="E65367" s="2"/>
      <c r="F65367" s="2"/>
      <c r="G65367" s="2"/>
      <c r="H65367" s="2"/>
      <c r="I65367" s="2"/>
      <c r="J65367" s="2"/>
      <c r="K65367" s="2"/>
      <c r="L65367" s="2"/>
      <c r="M65367" s="2"/>
      <c r="N65367" s="2"/>
      <c r="P65367" s="26">
        <f>Fre.!J65368</f>
        <v>76.20211157112935</v>
      </c>
      <c r="Q65367" s="2"/>
      <c r="R65367" s="2"/>
      <c r="S65367" s="2"/>
      <c r="T65367" s="2"/>
      <c r="U65367" s="2"/>
      <c r="V65367" s="2"/>
      <c r="W65367" s="2"/>
      <c r="X65367" s="2"/>
      <c r="Y65367" s="2"/>
      <c r="Z65367" s="2"/>
      <c r="AA65367" s="2"/>
      <c r="AB65367" s="2"/>
      <c r="AC65367" s="2"/>
      <c r="AD65367" s="3"/>
    </row>
    <row r="65368" spans="1:30" s="9" customFormat="1" ht="22.5" customHeight="1" x14ac:dyDescent="0.3">
      <c r="A65368" s="25">
        <f>Fre.!H65369</f>
        <v>130.593329888917</v>
      </c>
      <c r="B65368" s="2"/>
      <c r="C65368" s="2"/>
      <c r="D65368" s="2"/>
      <c r="E65368" s="2"/>
      <c r="F65368" s="2"/>
      <c r="G65368" s="2"/>
      <c r="H65368" s="2"/>
      <c r="I65368" s="2"/>
      <c r="J65368" s="2"/>
      <c r="K65368" s="2"/>
      <c r="L65368" s="2"/>
      <c r="M65368" s="2"/>
      <c r="N65368" s="2"/>
      <c r="P65368" s="25">
        <f>Fre.!J65369</f>
        <v>78.355997933350579</v>
      </c>
      <c r="Q65368" s="2"/>
      <c r="R65368" s="2"/>
      <c r="S65368" s="2"/>
      <c r="T65368" s="2"/>
      <c r="U65368" s="2"/>
      <c r="V65368" s="2"/>
      <c r="W65368" s="2"/>
      <c r="X65368" s="2"/>
      <c r="Y65368" s="2"/>
      <c r="Z65368" s="2"/>
      <c r="AA65368" s="2"/>
      <c r="AB65368" s="2"/>
      <c r="AC65368" s="2"/>
      <c r="AD65368" s="3"/>
    </row>
    <row r="65369" spans="1:30" s="9" customFormat="1" ht="22.5" customHeight="1" x14ac:dyDescent="0.3">
      <c r="A65369" s="26">
        <f>Fre.!H65370</f>
        <v>126.58627404997023</v>
      </c>
      <c r="B65369" s="2"/>
      <c r="C65369" s="2"/>
      <c r="D65369" s="2"/>
      <c r="E65369" s="2"/>
      <c r="F65369" s="2"/>
      <c r="G65369" s="2"/>
      <c r="H65369" s="2"/>
      <c r="I65369" s="2"/>
      <c r="J65369" s="2"/>
      <c r="K65369" s="2"/>
      <c r="L65369" s="2"/>
      <c r="M65369" s="2"/>
      <c r="N65369" s="2"/>
      <c r="P65369" s="26">
        <f>Fre.!J65370</f>
        <v>75.951764429982077</v>
      </c>
      <c r="Q65369" s="2"/>
      <c r="R65369" s="2"/>
      <c r="S65369" s="2"/>
      <c r="T65369" s="2"/>
      <c r="U65369" s="2"/>
      <c r="V65369" s="2"/>
      <c r="W65369" s="2"/>
      <c r="X65369" s="2"/>
      <c r="Y65369" s="2"/>
      <c r="Z65369" s="2"/>
      <c r="AA65369" s="2"/>
      <c r="AB65369" s="2"/>
      <c r="AC65369" s="2"/>
      <c r="AD65369" s="3"/>
    </row>
    <row r="65370" spans="1:30" s="9" customFormat="1" ht="22.5" customHeight="1" x14ac:dyDescent="0.3">
      <c r="A65370" s="25">
        <f>Fre.!H65371</f>
        <v>134.0689122496498</v>
      </c>
      <c r="B65370" s="2"/>
      <c r="C65370" s="2"/>
      <c r="D65370" s="2"/>
      <c r="E65370" s="2"/>
      <c r="F65370" s="2"/>
      <c r="G65370" s="2"/>
      <c r="H65370" s="2"/>
      <c r="I65370" s="2"/>
      <c r="J65370" s="2"/>
      <c r="K65370" s="2"/>
      <c r="L65370" s="2"/>
      <c r="M65370" s="2"/>
      <c r="N65370" s="2"/>
      <c r="P65370" s="25">
        <f>Fre.!J65371</f>
        <v>80.441347349789879</v>
      </c>
      <c r="Q65370" s="2"/>
      <c r="R65370" s="2"/>
      <c r="S65370" s="2"/>
      <c r="T65370" s="2"/>
      <c r="U65370" s="2"/>
      <c r="V65370" s="2"/>
      <c r="W65370" s="2"/>
      <c r="X65370" s="2"/>
      <c r="Y65370" s="2"/>
      <c r="Z65370" s="2"/>
      <c r="AA65370" s="2"/>
      <c r="AB65370" s="2"/>
      <c r="AC65370" s="2"/>
      <c r="AD65370" s="3"/>
    </row>
    <row r="65371" spans="1:30" s="9" customFormat="1" ht="22.5" customHeight="1" x14ac:dyDescent="0.3">
      <c r="A65371" s="26">
        <f>Fre.!H65372</f>
        <v>129.91509701646399</v>
      </c>
      <c r="B65371" s="2"/>
      <c r="C65371" s="2"/>
      <c r="D65371" s="2"/>
      <c r="E65371" s="2"/>
      <c r="F65371" s="2"/>
      <c r="G65371" s="2"/>
      <c r="H65371" s="2"/>
      <c r="I65371" s="2"/>
      <c r="J65371" s="2"/>
      <c r="K65371" s="2"/>
      <c r="L65371" s="2"/>
      <c r="M65371" s="2"/>
      <c r="N65371" s="2"/>
      <c r="P65371" s="26">
        <f>Fre.!J65372</f>
        <v>77.949058209878388</v>
      </c>
      <c r="Q65371" s="2"/>
      <c r="R65371" s="2"/>
      <c r="S65371" s="2"/>
      <c r="T65371" s="2"/>
      <c r="U65371" s="2"/>
      <c r="V65371" s="2"/>
      <c r="W65371" s="2"/>
      <c r="X65371" s="2"/>
      <c r="Y65371" s="2"/>
      <c r="Z65371" s="2"/>
      <c r="AA65371" s="2"/>
      <c r="AB65371" s="2"/>
      <c r="AC65371" s="2"/>
      <c r="AD65371" s="3"/>
    </row>
    <row r="65372" spans="1:30" s="9" customFormat="1" ht="22.5" customHeight="1" x14ac:dyDescent="0.3">
      <c r="A65372" s="25">
        <f>Fre.!H65373</f>
        <v>133.62659474200524</v>
      </c>
      <c r="B65372" s="2"/>
      <c r="C65372" s="2"/>
      <c r="D65372" s="2"/>
      <c r="E65372" s="2"/>
      <c r="F65372" s="2"/>
      <c r="G65372" s="2"/>
      <c r="H65372" s="2"/>
      <c r="I65372" s="2"/>
      <c r="J65372" s="2"/>
      <c r="K65372" s="2"/>
      <c r="L65372" s="2"/>
      <c r="M65372" s="2"/>
      <c r="N65372" s="2"/>
      <c r="P65372" s="25">
        <f>Fre.!J65373</f>
        <v>80.175956845203288</v>
      </c>
      <c r="Q65372" s="2"/>
      <c r="R65372" s="2"/>
      <c r="S65372" s="2"/>
      <c r="T65372" s="2"/>
      <c r="U65372" s="2"/>
      <c r="V65372" s="2"/>
      <c r="W65372" s="2"/>
      <c r="X65372" s="2"/>
      <c r="Y65372" s="2"/>
      <c r="Z65372" s="2"/>
      <c r="AA65372" s="2"/>
      <c r="AB65372" s="2"/>
      <c r="AC65372" s="2"/>
      <c r="AD65372" s="3"/>
    </row>
    <row r="65373" spans="1:30" s="9" customFormat="1" ht="22.5" customHeight="1" x14ac:dyDescent="0.3">
      <c r="A65373" s="26">
        <f>Fre.!H65374</f>
        <v>129.48467645276139</v>
      </c>
      <c r="B65373" s="2"/>
      <c r="C65373" s="2"/>
      <c r="D65373" s="2"/>
      <c r="E65373" s="2"/>
      <c r="F65373" s="2"/>
      <c r="G65373" s="2"/>
      <c r="H65373" s="2"/>
      <c r="I65373" s="2"/>
      <c r="J65373" s="2"/>
      <c r="K65373" s="2"/>
      <c r="L65373" s="2"/>
      <c r="M65373" s="2"/>
      <c r="N65373" s="2"/>
      <c r="P65373" s="26">
        <f>Fre.!J65374</f>
        <v>77.690805871656949</v>
      </c>
      <c r="Q65373" s="2"/>
      <c r="R65373" s="2"/>
      <c r="S65373" s="2"/>
      <c r="T65373" s="2"/>
      <c r="U65373" s="2"/>
      <c r="V65373" s="2"/>
      <c r="W65373" s="2"/>
      <c r="X65373" s="2"/>
      <c r="Y65373" s="2"/>
      <c r="Z65373" s="2"/>
      <c r="AA65373" s="2"/>
      <c r="AB65373" s="2"/>
      <c r="AC65373" s="2"/>
      <c r="AD65373" s="3"/>
    </row>
    <row r="65374" spans="1:30" s="9" customFormat="1" ht="22.5" customHeight="1" x14ac:dyDescent="0.3">
      <c r="A65374" s="25">
        <f>Fre.!H65375</f>
        <v>130.99587683262126</v>
      </c>
      <c r="B65374" s="2"/>
      <c r="C65374" s="2"/>
      <c r="D65374" s="2"/>
      <c r="E65374" s="2"/>
      <c r="F65374" s="2"/>
      <c r="G65374" s="2"/>
      <c r="H65374" s="2"/>
      <c r="I65374" s="2"/>
      <c r="J65374" s="2"/>
      <c r="K65374" s="2"/>
      <c r="L65374" s="2"/>
      <c r="M65374" s="2"/>
      <c r="N65374" s="2"/>
      <c r="P65374" s="25">
        <f>Fre.!J65375</f>
        <v>78.597526099573145</v>
      </c>
      <c r="Q65374" s="2"/>
      <c r="R65374" s="2"/>
      <c r="S65374" s="2"/>
      <c r="T65374" s="2"/>
      <c r="U65374" s="2"/>
      <c r="V65374" s="2"/>
      <c r="W65374" s="2"/>
      <c r="X65374" s="2"/>
      <c r="Y65374" s="2"/>
      <c r="Z65374" s="2"/>
      <c r="AA65374" s="2"/>
      <c r="AB65374" s="2"/>
      <c r="AC65374" s="2"/>
      <c r="AD65374" s="3"/>
    </row>
    <row r="65375" spans="1:30" s="9" customFormat="1" ht="22.5" customHeight="1" x14ac:dyDescent="0.3">
      <c r="A65375" s="26">
        <f>Fre.!H65376</f>
        <v>126.97663315958111</v>
      </c>
      <c r="B65375" s="2"/>
      <c r="C65375" s="2"/>
      <c r="D65375" s="2"/>
      <c r="E65375" s="2"/>
      <c r="F65375" s="2"/>
      <c r="G65375" s="2"/>
      <c r="H65375" s="2"/>
      <c r="I65375" s="2"/>
      <c r="J65375" s="2"/>
      <c r="K65375" s="2"/>
      <c r="L65375" s="2"/>
      <c r="M65375" s="2"/>
      <c r="N65375" s="2"/>
      <c r="P65375" s="26">
        <f>Fre.!J65376</f>
        <v>76.185979895748673</v>
      </c>
      <c r="Q65375" s="2"/>
      <c r="R65375" s="2"/>
      <c r="S65375" s="2"/>
      <c r="T65375" s="2"/>
      <c r="U65375" s="2"/>
      <c r="V65375" s="2"/>
      <c r="W65375" s="2"/>
      <c r="X65375" s="2"/>
      <c r="Y65375" s="2"/>
      <c r="Z65375" s="2"/>
      <c r="AA65375" s="2"/>
      <c r="AB65375" s="2"/>
      <c r="AC65375" s="2"/>
      <c r="AD65375" s="3"/>
    </row>
    <row r="65376" spans="1:30" s="9" customFormat="1" ht="22.5" customHeight="1" x14ac:dyDescent="0.3">
      <c r="A65376" s="25">
        <f>Fre.!H65377</f>
        <v>130.56713253361133</v>
      </c>
      <c r="B65376" s="2"/>
      <c r="C65376" s="2"/>
      <c r="D65376" s="2"/>
      <c r="E65376" s="2"/>
      <c r="F65376" s="2"/>
      <c r="G65376" s="2"/>
      <c r="H65376" s="2"/>
      <c r="I65376" s="2"/>
      <c r="J65376" s="2"/>
      <c r="K65376" s="2"/>
      <c r="L65376" s="2"/>
      <c r="M65376" s="2"/>
      <c r="N65376" s="2"/>
      <c r="P65376" s="25">
        <f>Fre.!J65377</f>
        <v>78.340279520167314</v>
      </c>
      <c r="Q65376" s="2"/>
      <c r="R65376" s="2"/>
      <c r="S65376" s="2"/>
      <c r="T65376" s="2"/>
      <c r="U65376" s="2"/>
      <c r="V65376" s="2"/>
      <c r="W65376" s="2"/>
      <c r="X65376" s="2"/>
      <c r="Y65376" s="2"/>
      <c r="Z65376" s="2"/>
      <c r="AA65376" s="2"/>
      <c r="AB65376" s="2"/>
      <c r="AC65376" s="2"/>
      <c r="AD65376" s="3"/>
    </row>
    <row r="65377" spans="1:30" s="9" customFormat="1" ht="22.5" customHeight="1" x14ac:dyDescent="0.3">
      <c r="A65377" s="26">
        <f>Fre.!H65378</f>
        <v>126.55942072807055</v>
      </c>
      <c r="B65377" s="2"/>
      <c r="C65377" s="2"/>
      <c r="D65377" s="2"/>
      <c r="E65377" s="2"/>
      <c r="F65377" s="2"/>
      <c r="G65377" s="2"/>
      <c r="H65377" s="2"/>
      <c r="I65377" s="2"/>
      <c r="J65377" s="2"/>
      <c r="K65377" s="2"/>
      <c r="L65377" s="2"/>
      <c r="M65377" s="2"/>
      <c r="N65377" s="2"/>
      <c r="P65377" s="26">
        <f>Fre.!J65378</f>
        <v>75.935652436842304</v>
      </c>
      <c r="Q65377" s="2"/>
      <c r="R65377" s="2"/>
      <c r="S65377" s="2"/>
      <c r="T65377" s="2"/>
      <c r="U65377" s="2"/>
      <c r="V65377" s="2"/>
      <c r="W65377" s="2"/>
      <c r="X65377" s="2"/>
      <c r="Y65377" s="2"/>
      <c r="Z65377" s="2"/>
      <c r="AA65377" s="2"/>
      <c r="AB65377" s="2"/>
      <c r="AC65377" s="2"/>
      <c r="AD65377" s="3"/>
    </row>
    <row r="65378" spans="1:30" s="9" customFormat="1" ht="22.5" customHeight="1" x14ac:dyDescent="0.3">
      <c r="A65378" s="25">
        <f>Fre.!H65379</f>
        <v>134.22096989582511</v>
      </c>
      <c r="B65378" s="2"/>
      <c r="C65378" s="2"/>
      <c r="D65378" s="2"/>
      <c r="E65378" s="2"/>
      <c r="F65378" s="2"/>
      <c r="G65378" s="2"/>
      <c r="H65378" s="2"/>
      <c r="I65378" s="2"/>
      <c r="J65378" s="2"/>
      <c r="K65378" s="2"/>
      <c r="L65378" s="2"/>
      <c r="M65378" s="2"/>
      <c r="N65378" s="2"/>
      <c r="P65378" s="25">
        <f>Fre.!J65379</f>
        <v>80.532581937495593</v>
      </c>
      <c r="Q65378" s="2"/>
      <c r="R65378" s="2"/>
      <c r="S65378" s="2"/>
      <c r="T65378" s="2"/>
      <c r="U65378" s="2"/>
      <c r="V65378" s="2"/>
      <c r="W65378" s="2"/>
      <c r="X65378" s="2"/>
      <c r="Y65378" s="2"/>
      <c r="Z65378" s="2"/>
      <c r="AA65378" s="2"/>
      <c r="AB65378" s="2"/>
      <c r="AC65378" s="2"/>
      <c r="AD65378" s="3"/>
    </row>
    <row r="65379" spans="1:30" s="9" customFormat="1" ht="22.5" customHeight="1" x14ac:dyDescent="0.3">
      <c r="A65379" s="26">
        <f>Fre.!H65380</f>
        <v>130.06949221649043</v>
      </c>
      <c r="B65379" s="2"/>
      <c r="C65379" s="2"/>
      <c r="D65379" s="2"/>
      <c r="E65379" s="2"/>
      <c r="F65379" s="2"/>
      <c r="G65379" s="2"/>
      <c r="H65379" s="2"/>
      <c r="I65379" s="2"/>
      <c r="J65379" s="2"/>
      <c r="K65379" s="2"/>
      <c r="L65379" s="2"/>
      <c r="M65379" s="2"/>
      <c r="N65379" s="2"/>
      <c r="P65379" s="26">
        <f>Fre.!J65380</f>
        <v>78.041695329894267</v>
      </c>
      <c r="Q65379" s="2"/>
      <c r="R65379" s="2"/>
      <c r="S65379" s="2"/>
      <c r="T65379" s="2"/>
      <c r="U65379" s="2"/>
      <c r="V65379" s="2"/>
      <c r="W65379" s="2"/>
      <c r="X65379" s="2"/>
      <c r="Y65379" s="2"/>
      <c r="Z65379" s="2"/>
      <c r="AA65379" s="2"/>
      <c r="AB65379" s="2"/>
      <c r="AC65379" s="2"/>
      <c r="AD65379" s="3"/>
    </row>
    <row r="65380" spans="1:30" s="9" customFormat="1" ht="22.5" customHeight="1" x14ac:dyDescent="0.3">
      <c r="A65380" s="25">
        <f>Fre.!H65381</f>
        <v>133.77978179530834</v>
      </c>
      <c r="B65380" s="2"/>
      <c r="C65380" s="2"/>
      <c r="D65380" s="2"/>
      <c r="E65380" s="2"/>
      <c r="F65380" s="2"/>
      <c r="G65380" s="2"/>
      <c r="H65380" s="2"/>
      <c r="I65380" s="2"/>
      <c r="J65380" s="2"/>
      <c r="K65380" s="2"/>
      <c r="L65380" s="2"/>
      <c r="M65380" s="2"/>
      <c r="N65380" s="2"/>
      <c r="P65380" s="25">
        <f>Fre.!J65381</f>
        <v>80.267869077185381</v>
      </c>
      <c r="Q65380" s="2"/>
      <c r="R65380" s="2"/>
      <c r="S65380" s="2"/>
      <c r="T65380" s="2"/>
      <c r="U65380" s="2"/>
      <c r="V65380" s="2"/>
      <c r="W65380" s="2"/>
      <c r="X65380" s="2"/>
      <c r="Y65380" s="2"/>
      <c r="Z65380" s="2"/>
      <c r="AA65380" s="2"/>
      <c r="AB65380" s="2"/>
      <c r="AC65380" s="2"/>
      <c r="AD65380" s="3"/>
    </row>
    <row r="65381" spans="1:30" s="9" customFormat="1" ht="22.5" customHeight="1" x14ac:dyDescent="0.3">
      <c r="A65381" s="26">
        <f>Fre.!H65382</f>
        <v>129.64015297414139</v>
      </c>
      <c r="B65381" s="2"/>
      <c r="C65381" s="2"/>
      <c r="D65381" s="2"/>
      <c r="E65381" s="2"/>
      <c r="F65381" s="2"/>
      <c r="G65381" s="2"/>
      <c r="H65381" s="2"/>
      <c r="I65381" s="2"/>
      <c r="J65381" s="2"/>
      <c r="K65381" s="2"/>
      <c r="L65381" s="2"/>
      <c r="M65381" s="2"/>
      <c r="N65381" s="2"/>
      <c r="P65381" s="26">
        <f>Fre.!J65382</f>
        <v>77.784091784484801</v>
      </c>
      <c r="Q65381" s="2"/>
      <c r="R65381" s="2"/>
      <c r="S65381" s="2"/>
      <c r="T65381" s="2"/>
      <c r="U65381" s="2"/>
      <c r="V65381" s="2"/>
      <c r="W65381" s="2"/>
      <c r="X65381" s="2"/>
      <c r="Y65381" s="2"/>
      <c r="Z65381" s="2"/>
      <c r="AA65381" s="2"/>
      <c r="AB65381" s="2"/>
      <c r="AC65381" s="2"/>
      <c r="AD65381" s="3"/>
    </row>
    <row r="65382" spans="1:30" s="9" customFormat="1" ht="22.5" customHeight="1" x14ac:dyDescent="0.3">
      <c r="A65382" s="25">
        <f>Fre.!H65383</f>
        <v>131.14902788708369</v>
      </c>
      <c r="B65382" s="2"/>
      <c r="C65382" s="2"/>
      <c r="D65382" s="2"/>
      <c r="E65382" s="2"/>
      <c r="F65382" s="2"/>
      <c r="G65382" s="2"/>
      <c r="H65382" s="2"/>
      <c r="I65382" s="2"/>
      <c r="J65382" s="2"/>
      <c r="K65382" s="2"/>
      <c r="L65382" s="2"/>
      <c r="M65382" s="2"/>
      <c r="N65382" s="2"/>
      <c r="P65382" s="25">
        <f>Fre.!J65383</f>
        <v>78.68941673225072</v>
      </c>
      <c r="Q65382" s="2"/>
      <c r="R65382" s="2"/>
      <c r="S65382" s="2"/>
      <c r="T65382" s="2"/>
      <c r="U65382" s="2"/>
      <c r="V65382" s="2"/>
      <c r="W65382" s="2"/>
      <c r="X65382" s="2"/>
      <c r="Y65382" s="2"/>
      <c r="Z65382" s="2"/>
      <c r="AA65382" s="2"/>
      <c r="AB65382" s="2"/>
      <c r="AC65382" s="2"/>
      <c r="AD65382" s="3"/>
    </row>
    <row r="65383" spans="1:30" s="9" customFormat="1" ht="22.5" customHeight="1" x14ac:dyDescent="0.3">
      <c r="A65383" s="26">
        <f>Fre.!H65384</f>
        <v>127.13213825808249</v>
      </c>
      <c r="B65383" s="2"/>
      <c r="C65383" s="2"/>
      <c r="D65383" s="2"/>
      <c r="E65383" s="2"/>
      <c r="F65383" s="2"/>
      <c r="G65383" s="2"/>
      <c r="H65383" s="2"/>
      <c r="I65383" s="2"/>
      <c r="J65383" s="2"/>
      <c r="K65383" s="2"/>
      <c r="L65383" s="2"/>
      <c r="M65383" s="2"/>
      <c r="N65383" s="2"/>
      <c r="P65383" s="26">
        <f>Fre.!J65384</f>
        <v>76.279282954849478</v>
      </c>
      <c r="Q65383" s="2"/>
      <c r="R65383" s="2"/>
      <c r="S65383" s="2"/>
      <c r="T65383" s="2"/>
      <c r="U65383" s="2"/>
      <c r="V65383" s="2"/>
      <c r="W65383" s="2"/>
      <c r="X65383" s="2"/>
      <c r="Y65383" s="2"/>
      <c r="Z65383" s="2"/>
      <c r="AA65383" s="2"/>
      <c r="AB65383" s="2"/>
      <c r="AC65383" s="2"/>
      <c r="AD65383" s="3"/>
    </row>
    <row r="65384" spans="1:30" s="9" customFormat="1" ht="22.5" customHeight="1" x14ac:dyDescent="0.3">
      <c r="A65384" s="25">
        <f>Fre.!H65385</f>
        <v>130.72137833756713</v>
      </c>
      <c r="B65384" s="2"/>
      <c r="C65384" s="2"/>
      <c r="D65384" s="2"/>
      <c r="E65384" s="2"/>
      <c r="F65384" s="2"/>
      <c r="G65384" s="2"/>
      <c r="H65384" s="2"/>
      <c r="I65384" s="2"/>
      <c r="J65384" s="2"/>
      <c r="K65384" s="2"/>
      <c r="L65384" s="2"/>
      <c r="M65384" s="2"/>
      <c r="N65384" s="2"/>
      <c r="P65384" s="25">
        <f>Fre.!J65385</f>
        <v>78.432827002540535</v>
      </c>
      <c r="Q65384" s="2"/>
      <c r="R65384" s="2"/>
      <c r="S65384" s="2"/>
      <c r="T65384" s="2"/>
      <c r="U65384" s="2"/>
      <c r="V65384" s="2"/>
      <c r="W65384" s="2"/>
      <c r="X65384" s="2"/>
      <c r="Y65384" s="2"/>
      <c r="Z65384" s="2"/>
      <c r="AA65384" s="2"/>
      <c r="AB65384" s="2"/>
      <c r="AC65384" s="2"/>
      <c r="AD65384" s="3"/>
    </row>
    <row r="65385" spans="1:30" s="9" customFormat="1" ht="22.5" customHeight="1" x14ac:dyDescent="0.3">
      <c r="A65385" s="26">
        <f>Fre.!H65386</f>
        <v>126.71597396587838</v>
      </c>
      <c r="B65385" s="2"/>
      <c r="C65385" s="2"/>
      <c r="D65385" s="2"/>
      <c r="E65385" s="2"/>
      <c r="F65385" s="2"/>
      <c r="G65385" s="2"/>
      <c r="H65385" s="2"/>
      <c r="I65385" s="2"/>
      <c r="J65385" s="2"/>
      <c r="K65385" s="2"/>
      <c r="L65385" s="2"/>
      <c r="M65385" s="2"/>
      <c r="N65385" s="2"/>
      <c r="P65385" s="26">
        <f>Fre.!J65386</f>
        <v>76.029584379526966</v>
      </c>
      <c r="Q65385" s="2"/>
      <c r="R65385" s="2"/>
      <c r="S65385" s="2"/>
      <c r="T65385" s="2"/>
      <c r="U65385" s="2"/>
      <c r="V65385" s="2"/>
      <c r="W65385" s="2"/>
      <c r="X65385" s="2"/>
      <c r="Y65385" s="2"/>
      <c r="Z65385" s="2"/>
      <c r="AA65385" s="2"/>
      <c r="AB65385" s="2"/>
      <c r="AC65385" s="2"/>
      <c r="AD65385" s="3"/>
    </row>
    <row r="65386" spans="1:30" s="9" customFormat="1" ht="22.5" customHeight="1" x14ac:dyDescent="0.3">
      <c r="A65386" s="25">
        <f>Fre.!H65387</f>
        <v>134.18541943556369</v>
      </c>
      <c r="B65386" s="2"/>
      <c r="C65386" s="2"/>
      <c r="D65386" s="2"/>
      <c r="E65386" s="2"/>
      <c r="F65386" s="2"/>
      <c r="G65386" s="2"/>
      <c r="H65386" s="2"/>
      <c r="I65386" s="2"/>
      <c r="J65386" s="2"/>
      <c r="K65386" s="2"/>
      <c r="L65386" s="2"/>
      <c r="M65386" s="2"/>
      <c r="N65386" s="2"/>
      <c r="P65386" s="25">
        <f>Fre.!J65387</f>
        <v>80.511251661338861</v>
      </c>
      <c r="Q65386" s="2"/>
      <c r="R65386" s="2"/>
      <c r="S65386" s="2"/>
      <c r="T65386" s="2"/>
      <c r="U65386" s="2"/>
      <c r="V65386" s="2"/>
      <c r="W65386" s="2"/>
      <c r="X65386" s="2"/>
      <c r="Y65386" s="2"/>
      <c r="Z65386" s="2"/>
      <c r="AA65386" s="2"/>
      <c r="AB65386" s="2"/>
      <c r="AC65386" s="2"/>
      <c r="AD65386" s="3"/>
    </row>
    <row r="65387" spans="1:30" s="9" customFormat="1" ht="22.5" customHeight="1" x14ac:dyDescent="0.3">
      <c r="A65387" s="26">
        <f>Fre.!H65388</f>
        <v>130.03320280536386</v>
      </c>
      <c r="B65387" s="2"/>
      <c r="C65387" s="2"/>
      <c r="D65387" s="2"/>
      <c r="E65387" s="2"/>
      <c r="F65387" s="2"/>
      <c r="G65387" s="2"/>
      <c r="H65387" s="2"/>
      <c r="I65387" s="2"/>
      <c r="J65387" s="2"/>
      <c r="K65387" s="2"/>
      <c r="L65387" s="2"/>
      <c r="M65387" s="2"/>
      <c r="N65387" s="2"/>
      <c r="P65387" s="26">
        <f>Fre.!J65388</f>
        <v>78.0199216832183</v>
      </c>
      <c r="Q65387" s="2"/>
      <c r="R65387" s="2"/>
      <c r="S65387" s="2"/>
      <c r="T65387" s="2"/>
      <c r="U65387" s="2"/>
      <c r="V65387" s="2"/>
      <c r="W65387" s="2"/>
      <c r="X65387" s="2"/>
      <c r="Y65387" s="2"/>
      <c r="Z65387" s="2"/>
      <c r="AA65387" s="2"/>
      <c r="AB65387" s="2"/>
      <c r="AC65387" s="2"/>
      <c r="AD65387" s="3"/>
    </row>
    <row r="65388" spans="1:30" s="9" customFormat="1" ht="22.5" customHeight="1" x14ac:dyDescent="0.3">
      <c r="A65388" s="25">
        <f>Fre.!H65389</f>
        <v>133.7443373592499</v>
      </c>
      <c r="B65388" s="2"/>
      <c r="C65388" s="2"/>
      <c r="D65388" s="2"/>
      <c r="E65388" s="2"/>
      <c r="F65388" s="2"/>
      <c r="G65388" s="2"/>
      <c r="H65388" s="2"/>
      <c r="I65388" s="2"/>
      <c r="J65388" s="2"/>
      <c r="K65388" s="2"/>
      <c r="L65388" s="2"/>
      <c r="M65388" s="2"/>
      <c r="N65388" s="2"/>
      <c r="P65388" s="25">
        <f>Fre.!J65389</f>
        <v>80.246602415550086</v>
      </c>
      <c r="Q65388" s="2"/>
      <c r="R65388" s="2"/>
      <c r="S65388" s="2"/>
      <c r="T65388" s="2"/>
      <c r="U65388" s="2"/>
      <c r="V65388" s="2"/>
      <c r="W65388" s="2"/>
      <c r="X65388" s="2"/>
      <c r="Y65388" s="2"/>
      <c r="Z65388" s="2"/>
      <c r="AA65388" s="2"/>
      <c r="AB65388" s="2"/>
      <c r="AC65388" s="2"/>
      <c r="AD65388" s="3"/>
    </row>
    <row r="65389" spans="1:30" s="9" customFormat="1" ht="22.5" customHeight="1" x14ac:dyDescent="0.3">
      <c r="A65389" s="26">
        <f>Fre.!H65390</f>
        <v>129.60396958721739</v>
      </c>
      <c r="B65389" s="2"/>
      <c r="C65389" s="2"/>
      <c r="D65389" s="2"/>
      <c r="E65389" s="2"/>
      <c r="F65389" s="2"/>
      <c r="G65389" s="2"/>
      <c r="H65389" s="2"/>
      <c r="I65389" s="2"/>
      <c r="J65389" s="2"/>
      <c r="K65389" s="2"/>
      <c r="L65389" s="2"/>
      <c r="M65389" s="2"/>
      <c r="N65389" s="2"/>
      <c r="P65389" s="26">
        <f>Fre.!J65390</f>
        <v>77.762381752330384</v>
      </c>
      <c r="Q65389" s="2"/>
      <c r="R65389" s="2"/>
      <c r="S65389" s="2"/>
      <c r="T65389" s="2"/>
      <c r="U65389" s="2"/>
      <c r="V65389" s="2"/>
      <c r="W65389" s="2"/>
      <c r="X65389" s="2"/>
      <c r="Y65389" s="2"/>
      <c r="Z65389" s="2"/>
      <c r="AA65389" s="2"/>
      <c r="AB65389" s="2"/>
      <c r="AC65389" s="2"/>
      <c r="AD65389" s="3"/>
    </row>
    <row r="65390" spans="1:30" s="9" customFormat="1" ht="22.5" customHeight="1" x14ac:dyDescent="0.3">
      <c r="A65390" s="25">
        <f>Fre.!H65391</f>
        <v>131.1136037275553</v>
      </c>
      <c r="B65390" s="2"/>
      <c r="C65390" s="2"/>
      <c r="D65390" s="2"/>
      <c r="E65390" s="2"/>
      <c r="F65390" s="2"/>
      <c r="G65390" s="2"/>
      <c r="H65390" s="2"/>
      <c r="I65390" s="2"/>
      <c r="J65390" s="2"/>
      <c r="K65390" s="2"/>
      <c r="L65390" s="2"/>
      <c r="M65390" s="2"/>
      <c r="N65390" s="2"/>
      <c r="P65390" s="25">
        <f>Fre.!J65391</f>
        <v>78.668162236533178</v>
      </c>
      <c r="Q65390" s="2"/>
      <c r="R65390" s="2"/>
      <c r="S65390" s="2"/>
      <c r="T65390" s="2"/>
      <c r="U65390" s="2"/>
      <c r="V65390" s="2"/>
      <c r="W65390" s="2"/>
      <c r="X65390" s="2"/>
      <c r="Y65390" s="2"/>
      <c r="Z65390" s="2"/>
      <c r="AA65390" s="2"/>
      <c r="AB65390" s="2"/>
      <c r="AC65390" s="2"/>
      <c r="AD65390" s="3"/>
    </row>
    <row r="65391" spans="1:30" s="9" customFormat="1" ht="22.5" customHeight="1" x14ac:dyDescent="0.3">
      <c r="A65391" s="26">
        <f>Fre.!H65392</f>
        <v>127.09597514768818</v>
      </c>
      <c r="B65391" s="2"/>
      <c r="C65391" s="2"/>
      <c r="D65391" s="2"/>
      <c r="E65391" s="2"/>
      <c r="F65391" s="2"/>
      <c r="G65391" s="2"/>
      <c r="H65391" s="2"/>
      <c r="I65391" s="2"/>
      <c r="J65391" s="2"/>
      <c r="K65391" s="2"/>
      <c r="L65391" s="2"/>
      <c r="M65391" s="2"/>
      <c r="N65391" s="2"/>
      <c r="P65391" s="26">
        <f>Fre.!J65392</f>
        <v>76.257585088612828</v>
      </c>
      <c r="Q65391" s="2"/>
      <c r="R65391" s="2"/>
      <c r="S65391" s="2"/>
      <c r="T65391" s="2"/>
      <c r="U65391" s="2"/>
      <c r="V65391" s="2"/>
      <c r="W65391" s="2"/>
      <c r="X65391" s="2"/>
      <c r="Y65391" s="2"/>
      <c r="Z65391" s="2"/>
      <c r="AA65391" s="2"/>
      <c r="AB65391" s="2"/>
      <c r="AC65391" s="2"/>
      <c r="AD65391" s="3"/>
    </row>
    <row r="65392" spans="1:30" s="9" customFormat="1" ht="22.5" customHeight="1" x14ac:dyDescent="0.3">
      <c r="A65392" s="25">
        <f>Fre.!H65393</f>
        <v>130.68605694872136</v>
      </c>
      <c r="B65392" s="2"/>
      <c r="C65392" s="2"/>
      <c r="D65392" s="2"/>
      <c r="E65392" s="2"/>
      <c r="F65392" s="2"/>
      <c r="G65392" s="2"/>
      <c r="H65392" s="2"/>
      <c r="I65392" s="2"/>
      <c r="J65392" s="2"/>
      <c r="K65392" s="2"/>
      <c r="L65392" s="2"/>
      <c r="M65392" s="2"/>
      <c r="N65392" s="2"/>
      <c r="P65392" s="25">
        <f>Fre.!J65393</f>
        <v>78.411634169232812</v>
      </c>
      <c r="Q65392" s="2"/>
      <c r="R65392" s="2"/>
      <c r="S65392" s="2"/>
      <c r="T65392" s="2"/>
      <c r="U65392" s="2"/>
      <c r="V65392" s="2"/>
      <c r="W65392" s="2"/>
      <c r="X65392" s="2"/>
      <c r="Y65392" s="2"/>
      <c r="Z65392" s="2"/>
      <c r="AA65392" s="2"/>
      <c r="AB65392" s="2"/>
      <c r="AC65392" s="2"/>
      <c r="AD65392" s="3"/>
    </row>
    <row r="65393" spans="1:30" s="9" customFormat="1" ht="22.5" customHeight="1" x14ac:dyDescent="0.3">
      <c r="A65393" s="26">
        <f>Fre.!H65394</f>
        <v>126.67991362616704</v>
      </c>
      <c r="B65393" s="2"/>
      <c r="C65393" s="2"/>
      <c r="D65393" s="2"/>
      <c r="E65393" s="2"/>
      <c r="F65393" s="2"/>
      <c r="G65393" s="2"/>
      <c r="H65393" s="2"/>
      <c r="I65393" s="2"/>
      <c r="J65393" s="2"/>
      <c r="K65393" s="2"/>
      <c r="L65393" s="2"/>
      <c r="M65393" s="2"/>
      <c r="N65393" s="2"/>
      <c r="P65393" s="26">
        <f>Fre.!J65394</f>
        <v>76.007948175700136</v>
      </c>
      <c r="Q65393" s="2"/>
      <c r="R65393" s="2"/>
      <c r="S65393" s="2"/>
      <c r="T65393" s="2"/>
      <c r="U65393" s="2"/>
      <c r="V65393" s="2"/>
      <c r="W65393" s="2"/>
      <c r="X65393" s="2"/>
      <c r="Y65393" s="2"/>
      <c r="Z65393" s="2"/>
      <c r="AA65393" s="2"/>
      <c r="AB65393" s="2"/>
      <c r="AC65393" s="2"/>
      <c r="AD65393" s="3"/>
    </row>
    <row r="65394" spans="1:30" s="9" customFormat="1" ht="22.5" customHeight="1" x14ac:dyDescent="0.3">
      <c r="A65394" s="25">
        <f>Fre.!H65395</f>
        <v>133.82817033736947</v>
      </c>
      <c r="B65394" s="2"/>
      <c r="C65394" s="2"/>
      <c r="D65394" s="2"/>
      <c r="E65394" s="2"/>
      <c r="F65394" s="2"/>
      <c r="G65394" s="2"/>
      <c r="H65394" s="2"/>
      <c r="I65394" s="2"/>
      <c r="J65394" s="2"/>
      <c r="K65394" s="2"/>
      <c r="L65394" s="2"/>
      <c r="M65394" s="2"/>
      <c r="N65394" s="2"/>
      <c r="P65394" s="25">
        <f>Fre.!J65395</f>
        <v>80.296902202421947</v>
      </c>
      <c r="Q65394" s="2"/>
      <c r="R65394" s="2"/>
      <c r="S65394" s="2"/>
      <c r="T65394" s="2"/>
      <c r="U65394" s="2"/>
      <c r="V65394" s="2"/>
      <c r="W65394" s="2"/>
      <c r="X65394" s="2"/>
      <c r="Y65394" s="2"/>
      <c r="Z65394" s="2"/>
      <c r="AA65394" s="2"/>
      <c r="AB65394" s="2"/>
      <c r="AC65394" s="2"/>
      <c r="AD65394" s="3"/>
    </row>
    <row r="65395" spans="1:30" s="9" customFormat="1" ht="22.5" customHeight="1" x14ac:dyDescent="0.3">
      <c r="A65395" s="26">
        <f>Fre.!H65396</f>
        <v>129.68256988454928</v>
      </c>
      <c r="B65395" s="2"/>
      <c r="C65395" s="2"/>
      <c r="D65395" s="2"/>
      <c r="E65395" s="2"/>
      <c r="F65395" s="2"/>
      <c r="G65395" s="2"/>
      <c r="H65395" s="2"/>
      <c r="I65395" s="2"/>
      <c r="J65395" s="2"/>
      <c r="K65395" s="2"/>
      <c r="L65395" s="2"/>
      <c r="M65395" s="2"/>
      <c r="N65395" s="2"/>
      <c r="P65395" s="26">
        <f>Fre.!J65396</f>
        <v>77.809541930729523</v>
      </c>
      <c r="Q65395" s="2"/>
      <c r="R65395" s="2"/>
      <c r="S65395" s="2"/>
      <c r="T65395" s="2"/>
      <c r="U65395" s="2"/>
      <c r="V65395" s="2"/>
      <c r="W65395" s="2"/>
      <c r="X65395" s="2"/>
      <c r="Y65395" s="2"/>
      <c r="Z65395" s="2"/>
      <c r="AA65395" s="2"/>
      <c r="AB65395" s="2"/>
      <c r="AC65395" s="2"/>
      <c r="AD65395" s="3"/>
    </row>
    <row r="65396" spans="1:30" s="9" customFormat="1" ht="22.5" customHeight="1" x14ac:dyDescent="0.3">
      <c r="A65396" s="25">
        <f>Fre.!H65397</f>
        <v>133.38667387302641</v>
      </c>
      <c r="B65396" s="2"/>
      <c r="C65396" s="2"/>
      <c r="D65396" s="2"/>
      <c r="E65396" s="2"/>
      <c r="F65396" s="2"/>
      <c r="G65396" s="2"/>
      <c r="H65396" s="2"/>
      <c r="I65396" s="2"/>
      <c r="J65396" s="2"/>
      <c r="K65396" s="2"/>
      <c r="L65396" s="2"/>
      <c r="M65396" s="2"/>
      <c r="N65396" s="2"/>
      <c r="P65396" s="25">
        <f>Fre.!J65397</f>
        <v>80.032004323816111</v>
      </c>
      <c r="Q65396" s="2"/>
      <c r="R65396" s="2"/>
      <c r="S65396" s="2"/>
      <c r="T65396" s="2"/>
      <c r="U65396" s="2"/>
      <c r="V65396" s="2"/>
      <c r="W65396" s="2"/>
      <c r="X65396" s="2"/>
      <c r="Y65396" s="2"/>
      <c r="Z65396" s="2"/>
      <c r="AA65396" s="2"/>
      <c r="AB65396" s="2"/>
      <c r="AC65396" s="2"/>
      <c r="AD65396" s="3"/>
    </row>
    <row r="65397" spans="1:30" s="9" customFormat="1" ht="22.5" customHeight="1" x14ac:dyDescent="0.3">
      <c r="A65397" s="26">
        <f>Fre.!H65398</f>
        <v>129.25297850993888</v>
      </c>
      <c r="B65397" s="2"/>
      <c r="C65397" s="2"/>
      <c r="D65397" s="2"/>
      <c r="E65397" s="2"/>
      <c r="F65397" s="2"/>
      <c r="G65397" s="2"/>
      <c r="H65397" s="2"/>
      <c r="I65397" s="2"/>
      <c r="J65397" s="2"/>
      <c r="K65397" s="2"/>
      <c r="L65397" s="2"/>
      <c r="M65397" s="2"/>
      <c r="N65397" s="2"/>
      <c r="P65397" s="26">
        <f>Fre.!J65398</f>
        <v>77.551787105963385</v>
      </c>
      <c r="Q65397" s="2"/>
      <c r="R65397" s="2"/>
      <c r="S65397" s="2"/>
      <c r="T65397" s="2"/>
      <c r="U65397" s="2"/>
      <c r="V65397" s="2"/>
      <c r="W65397" s="2"/>
      <c r="X65397" s="2"/>
      <c r="Y65397" s="2"/>
      <c r="Z65397" s="2"/>
      <c r="AA65397" s="2"/>
      <c r="AB65397" s="2"/>
      <c r="AC65397" s="2"/>
      <c r="AD65397" s="3"/>
    </row>
    <row r="65398" spans="1:30" s="9" customFormat="1" ht="22.5" customHeight="1" x14ac:dyDescent="0.3">
      <c r="A65398" s="25">
        <f>Fre.!H65399</f>
        <v>130.7634889682929</v>
      </c>
      <c r="B65398" s="2"/>
      <c r="C65398" s="2"/>
      <c r="D65398" s="2"/>
      <c r="E65398" s="2"/>
      <c r="F65398" s="2"/>
      <c r="G65398" s="2"/>
      <c r="H65398" s="2"/>
      <c r="I65398" s="2"/>
      <c r="J65398" s="2"/>
      <c r="K65398" s="2"/>
      <c r="L65398" s="2"/>
      <c r="M65398" s="2"/>
      <c r="N65398" s="2"/>
      <c r="P65398" s="25">
        <f>Fre.!J65399</f>
        <v>78.45809338097574</v>
      </c>
      <c r="Q65398" s="2"/>
      <c r="R65398" s="2"/>
      <c r="S65398" s="2"/>
      <c r="T65398" s="2"/>
      <c r="U65398" s="2"/>
      <c r="V65398" s="2"/>
      <c r="W65398" s="2"/>
      <c r="X65398" s="2"/>
      <c r="Y65398" s="2"/>
      <c r="Z65398" s="2"/>
      <c r="AA65398" s="2"/>
      <c r="AB65398" s="2"/>
      <c r="AC65398" s="2"/>
      <c r="AD65398" s="3"/>
    </row>
    <row r="65399" spans="1:30" s="9" customFormat="1" ht="22.5" customHeight="1" x14ac:dyDescent="0.3">
      <c r="A65399" s="26">
        <f>Fre.!H65400</f>
        <v>126.75221889473059</v>
      </c>
      <c r="B65399" s="2"/>
      <c r="C65399" s="2"/>
      <c r="D65399" s="2"/>
      <c r="E65399" s="2"/>
      <c r="F65399" s="2"/>
      <c r="G65399" s="2"/>
      <c r="H65399" s="2"/>
      <c r="I65399" s="2"/>
      <c r="J65399" s="2"/>
      <c r="K65399" s="2"/>
      <c r="L65399" s="2"/>
      <c r="M65399" s="2"/>
      <c r="N65399" s="2"/>
      <c r="P65399" s="26">
        <f>Fre.!J65400</f>
        <v>76.051331336838345</v>
      </c>
      <c r="Q65399" s="2"/>
      <c r="R65399" s="2"/>
      <c r="S65399" s="2"/>
      <c r="T65399" s="2"/>
      <c r="U65399" s="2"/>
      <c r="V65399" s="2"/>
      <c r="W65399" s="2"/>
      <c r="X65399" s="2"/>
      <c r="Y65399" s="2"/>
      <c r="Z65399" s="2"/>
      <c r="AA65399" s="2"/>
      <c r="AB65399" s="2"/>
      <c r="AC65399" s="2"/>
      <c r="AD65399" s="3"/>
    </row>
    <row r="65400" spans="1:30" s="9" customFormat="1" ht="22.5" customHeight="1" x14ac:dyDescent="0.3">
      <c r="A65400" s="25">
        <f>Fre.!H65401</f>
        <v>130.33554051757835</v>
      </c>
      <c r="B65400" s="2"/>
      <c r="C65400" s="2"/>
      <c r="D65400" s="2"/>
      <c r="E65400" s="2"/>
      <c r="F65400" s="2"/>
      <c r="G65400" s="2"/>
      <c r="H65400" s="2"/>
      <c r="I65400" s="2"/>
      <c r="J65400" s="2"/>
      <c r="K65400" s="2"/>
      <c r="L65400" s="2"/>
      <c r="M65400" s="2"/>
      <c r="N65400" s="2"/>
      <c r="P65400" s="25">
        <f>Fre.!J65401</f>
        <v>78.20132431054752</v>
      </c>
      <c r="Q65400" s="2"/>
      <c r="R65400" s="2"/>
      <c r="S65400" s="2"/>
      <c r="T65400" s="2"/>
      <c r="U65400" s="2"/>
      <c r="V65400" s="2"/>
      <c r="W65400" s="2"/>
      <c r="X65400" s="2"/>
      <c r="Y65400" s="2"/>
      <c r="Z65400" s="2"/>
      <c r="AA65400" s="2"/>
      <c r="AB65400" s="2"/>
      <c r="AC65400" s="2"/>
      <c r="AD65400" s="3"/>
    </row>
    <row r="65401" spans="1:30" s="9" customFormat="1" ht="22.5" customHeight="1" x14ac:dyDescent="0.3">
      <c r="A65401" s="26">
        <f>Fre.!H65402</f>
        <v>126.33581020734019</v>
      </c>
      <c r="B65401" s="2"/>
      <c r="C65401" s="2"/>
      <c r="D65401" s="2"/>
      <c r="E65401" s="2"/>
      <c r="F65401" s="2"/>
      <c r="G65401" s="2"/>
      <c r="H65401" s="2"/>
      <c r="I65401" s="2"/>
      <c r="J65401" s="2"/>
      <c r="K65401" s="2"/>
      <c r="L65401" s="2"/>
      <c r="M65401" s="2"/>
      <c r="N65401" s="2"/>
      <c r="P65401" s="26">
        <f>Fre.!J65402</f>
        <v>75.801486124404136</v>
      </c>
      <c r="Q65401" s="2"/>
      <c r="R65401" s="2"/>
      <c r="S65401" s="2"/>
      <c r="T65401" s="2"/>
      <c r="U65401" s="2"/>
      <c r="V65401" s="2"/>
      <c r="W65401" s="2"/>
      <c r="X65401" s="2"/>
      <c r="Y65401" s="2"/>
      <c r="Z65401" s="2"/>
      <c r="AA65401" s="2"/>
      <c r="AB65401" s="2"/>
      <c r="AC65401" s="2"/>
      <c r="AD65401" s="3"/>
    </row>
    <row r="65402" spans="1:30" s="9" customFormat="1" ht="22.5" customHeight="1" x14ac:dyDescent="0.3">
      <c r="A65402" s="25">
        <f>Fre.!H65403</f>
        <v>133.79963882711888</v>
      </c>
      <c r="B65402" s="2"/>
      <c r="C65402" s="2"/>
      <c r="D65402" s="2"/>
      <c r="E65402" s="2"/>
      <c r="F65402" s="2"/>
      <c r="G65402" s="2"/>
      <c r="H65402" s="2"/>
      <c r="I65402" s="2"/>
      <c r="J65402" s="2"/>
      <c r="K65402" s="2"/>
      <c r="L65402" s="2"/>
      <c r="M65402" s="2"/>
      <c r="N65402" s="2"/>
      <c r="P65402" s="25">
        <f>Fre.!J65403</f>
        <v>80.2797832962721</v>
      </c>
      <c r="Q65402" s="2"/>
      <c r="R65402" s="2"/>
      <c r="S65402" s="2"/>
      <c r="T65402" s="2"/>
      <c r="U65402" s="2"/>
      <c r="V65402" s="2"/>
      <c r="W65402" s="2"/>
      <c r="X65402" s="2"/>
      <c r="Y65402" s="2"/>
      <c r="Z65402" s="2"/>
      <c r="AA65402" s="2"/>
      <c r="AB65402" s="2"/>
      <c r="AC65402" s="2"/>
      <c r="AD65402" s="3"/>
    </row>
    <row r="65403" spans="1:30" s="9" customFormat="1" ht="22.5" customHeight="1" x14ac:dyDescent="0.3">
      <c r="A65403" s="26">
        <f>Fre.!H65404</f>
        <v>129.6533698208523</v>
      </c>
      <c r="B65403" s="2"/>
      <c r="C65403" s="2"/>
      <c r="D65403" s="2"/>
      <c r="E65403" s="2"/>
      <c r="F65403" s="2"/>
      <c r="G65403" s="2"/>
      <c r="H65403" s="2"/>
      <c r="I65403" s="2"/>
      <c r="J65403" s="2"/>
      <c r="K65403" s="2"/>
      <c r="L65403" s="2"/>
      <c r="M65403" s="2"/>
      <c r="N65403" s="2"/>
      <c r="P65403" s="26">
        <f>Fre.!J65404</f>
        <v>77.792021892511329</v>
      </c>
      <c r="Q65403" s="2"/>
      <c r="R65403" s="2"/>
      <c r="S65403" s="2"/>
      <c r="T65403" s="2"/>
      <c r="U65403" s="2"/>
      <c r="V65403" s="2"/>
      <c r="W65403" s="2"/>
      <c r="X65403" s="2"/>
      <c r="Y65403" s="2"/>
      <c r="Z65403" s="2"/>
      <c r="AA65403" s="2"/>
      <c r="AB65403" s="2"/>
      <c r="AC65403" s="2"/>
      <c r="AD65403" s="3"/>
    </row>
    <row r="65404" spans="1:30" s="9" customFormat="1" ht="22.5" customHeight="1" x14ac:dyDescent="0.3">
      <c r="A65404" s="25">
        <f>Fre.!H65405</f>
        <v>133.35818514447288</v>
      </c>
      <c r="B65404" s="2"/>
      <c r="C65404" s="2"/>
      <c r="D65404" s="2"/>
      <c r="E65404" s="2"/>
      <c r="F65404" s="2"/>
      <c r="G65404" s="2"/>
      <c r="H65404" s="2"/>
      <c r="I65404" s="2"/>
      <c r="J65404" s="2"/>
      <c r="K65404" s="2"/>
      <c r="L65404" s="2"/>
      <c r="M65404" s="2"/>
      <c r="N65404" s="2"/>
      <c r="P65404" s="25">
        <f>Fre.!J65405</f>
        <v>80.014911086683725</v>
      </c>
      <c r="Q65404" s="2"/>
      <c r="R65404" s="2"/>
      <c r="S65404" s="2"/>
      <c r="T65404" s="2"/>
      <c r="U65404" s="2"/>
      <c r="V65404" s="2"/>
      <c r="W65404" s="2"/>
      <c r="X65404" s="2"/>
      <c r="Y65404" s="2"/>
      <c r="Z65404" s="2"/>
      <c r="AA65404" s="2"/>
      <c r="AB65404" s="2"/>
      <c r="AC65404" s="2"/>
      <c r="AD65404" s="3"/>
    </row>
    <row r="65405" spans="1:30" s="9" customFormat="1" ht="22.5" customHeight="1" x14ac:dyDescent="0.3">
      <c r="A65405" s="26">
        <f>Fre.!H65406</f>
        <v>129.22382122793766</v>
      </c>
      <c r="B65405" s="2"/>
      <c r="C65405" s="2"/>
      <c r="D65405" s="2"/>
      <c r="E65405" s="2"/>
      <c r="F65405" s="2"/>
      <c r="G65405" s="2"/>
      <c r="H65405" s="2"/>
      <c r="I65405" s="2"/>
      <c r="J65405" s="2"/>
      <c r="K65405" s="2"/>
      <c r="L65405" s="2"/>
      <c r="M65405" s="2"/>
      <c r="N65405" s="2"/>
      <c r="P65405" s="26">
        <f>Fre.!J65406</f>
        <v>77.534292736762637</v>
      </c>
      <c r="Q65405" s="2"/>
      <c r="R65405" s="2"/>
      <c r="S65405" s="2"/>
      <c r="T65405" s="2"/>
      <c r="U65405" s="2"/>
      <c r="V65405" s="2"/>
      <c r="W65405" s="2"/>
      <c r="X65405" s="2"/>
      <c r="Y65405" s="2"/>
      <c r="Z65405" s="2"/>
      <c r="AA65405" s="2"/>
      <c r="AB65405" s="2"/>
      <c r="AC65405" s="2"/>
      <c r="AD65405" s="3"/>
    </row>
    <row r="65406" spans="1:30" s="9" customFormat="1" ht="22.5" customHeight="1" x14ac:dyDescent="0.3">
      <c r="A65406" s="25">
        <f>Fre.!H65407</f>
        <v>130.73500842149633</v>
      </c>
      <c r="B65406" s="2"/>
      <c r="C65406" s="2"/>
      <c r="D65406" s="2"/>
      <c r="E65406" s="2"/>
      <c r="F65406" s="2"/>
      <c r="G65406" s="2"/>
      <c r="H65406" s="2"/>
      <c r="I65406" s="2"/>
      <c r="J65406" s="2"/>
      <c r="K65406" s="2"/>
      <c r="L65406" s="2"/>
      <c r="M65406" s="2"/>
      <c r="N65406" s="2"/>
      <c r="P65406" s="25">
        <f>Fre.!J65407</f>
        <v>78.441005052897935</v>
      </c>
      <c r="Q65406" s="2"/>
      <c r="R65406" s="2"/>
      <c r="S65406" s="2"/>
      <c r="T65406" s="2"/>
      <c r="U65406" s="2"/>
      <c r="V65406" s="2"/>
      <c r="W65406" s="2"/>
      <c r="X65406" s="2"/>
      <c r="Y65406" s="2"/>
      <c r="Z65406" s="2"/>
      <c r="AA65406" s="2"/>
      <c r="AB65406" s="2"/>
      <c r="AC65406" s="2"/>
      <c r="AD65406" s="3"/>
    </row>
    <row r="65407" spans="1:30" s="9" customFormat="1" ht="22.5" customHeight="1" x14ac:dyDescent="0.3">
      <c r="A65407" s="26">
        <f>Fre.!H65408</f>
        <v>126.723069794487</v>
      </c>
      <c r="B65407" s="2"/>
      <c r="C65407" s="2"/>
      <c r="D65407" s="2"/>
      <c r="E65407" s="2"/>
      <c r="F65407" s="2"/>
      <c r="G65407" s="2"/>
      <c r="H65407" s="2"/>
      <c r="I65407" s="2"/>
      <c r="J65407" s="2"/>
      <c r="K65407" s="2"/>
      <c r="L65407" s="2"/>
      <c r="M65407" s="2"/>
      <c r="N65407" s="2"/>
      <c r="P65407" s="26">
        <f>Fre.!J65408</f>
        <v>76.033841876692208</v>
      </c>
      <c r="Q65407" s="2"/>
      <c r="R65407" s="2"/>
      <c r="S65407" s="2"/>
      <c r="T65407" s="2"/>
      <c r="U65407" s="2"/>
      <c r="V65407" s="2"/>
      <c r="W65407" s="2"/>
      <c r="X65407" s="2"/>
      <c r="Y65407" s="2"/>
      <c r="Z65407" s="2"/>
      <c r="AA65407" s="2"/>
      <c r="AB65407" s="2"/>
      <c r="AC65407" s="2"/>
      <c r="AD65407" s="3"/>
    </row>
    <row r="65408" spans="1:30" s="9" customFormat="1" ht="22.5" customHeight="1" x14ac:dyDescent="0.3">
      <c r="A65408" s="25">
        <f>Fre.!H65409</f>
        <v>130.3071014396543</v>
      </c>
      <c r="B65408" s="2"/>
      <c r="C65408" s="2"/>
      <c r="D65408" s="2"/>
      <c r="E65408" s="2"/>
      <c r="F65408" s="2"/>
      <c r="G65408" s="2"/>
      <c r="H65408" s="2"/>
      <c r="I65408" s="2"/>
      <c r="J65408" s="2"/>
      <c r="K65408" s="2"/>
      <c r="L65408" s="2"/>
      <c r="M65408" s="2"/>
      <c r="N65408" s="2"/>
      <c r="P65408" s="25">
        <f>Fre.!J65409</f>
        <v>78.184260863792844</v>
      </c>
      <c r="Q65408" s="2"/>
      <c r="R65408" s="2"/>
      <c r="S65408" s="2"/>
      <c r="T65408" s="2"/>
      <c r="U65408" s="2"/>
      <c r="V65408" s="2"/>
      <c r="W65408" s="2"/>
      <c r="X65408" s="2"/>
      <c r="Y65408" s="2"/>
      <c r="Z65408" s="2"/>
      <c r="AA65408" s="2"/>
      <c r="AB65408" s="2"/>
      <c r="AC65408" s="2"/>
      <c r="AD65408" s="3"/>
    </row>
    <row r="65409" spans="1:30" s="9" customFormat="1" ht="22.5" customHeight="1" x14ac:dyDescent="0.3">
      <c r="A65409" s="26">
        <f>Fre.!H65410</f>
        <v>126.30670257596861</v>
      </c>
      <c r="B65409" s="2"/>
      <c r="C65409" s="2"/>
      <c r="D65409" s="2"/>
      <c r="E65409" s="2"/>
      <c r="F65409" s="2"/>
      <c r="G65409" s="2"/>
      <c r="H65409" s="2"/>
      <c r="I65409" s="2"/>
      <c r="J65409" s="2"/>
      <c r="K65409" s="2"/>
      <c r="L65409" s="2"/>
      <c r="M65409" s="2"/>
      <c r="N65409" s="2"/>
      <c r="P65409" s="26">
        <f>Fre.!J65410</f>
        <v>75.784021545581112</v>
      </c>
      <c r="Q65409" s="2"/>
      <c r="R65409" s="2"/>
      <c r="S65409" s="2"/>
      <c r="T65409" s="2"/>
      <c r="U65409" s="2"/>
      <c r="V65409" s="2"/>
      <c r="W65409" s="2"/>
      <c r="X65409" s="2"/>
      <c r="Y65409" s="2"/>
      <c r="Z65409" s="2"/>
      <c r="AA65409" s="2"/>
      <c r="AB65409" s="2"/>
      <c r="AC65409" s="2"/>
      <c r="AD65409" s="3"/>
    </row>
    <row r="65410" spans="1:30" s="9" customFormat="1" ht="22.5" customHeight="1" x14ac:dyDescent="0.3">
      <c r="A65410" s="25">
        <f>Fre.!H65411</f>
        <v>133.98471420394384</v>
      </c>
      <c r="B65410" s="2"/>
      <c r="C65410" s="2"/>
      <c r="D65410" s="2"/>
      <c r="E65410" s="2"/>
      <c r="F65410" s="2"/>
      <c r="G65410" s="2"/>
      <c r="H65410" s="2"/>
      <c r="I65410" s="2"/>
      <c r="J65410" s="2"/>
      <c r="K65410" s="2"/>
      <c r="L65410" s="2"/>
      <c r="M65410" s="2"/>
      <c r="N65410" s="2"/>
      <c r="P65410" s="25">
        <f>Fre.!J65411</f>
        <v>80.390828522366306</v>
      </c>
      <c r="Q65410" s="2"/>
      <c r="R65410" s="2"/>
      <c r="S65410" s="2"/>
      <c r="T65410" s="2"/>
      <c r="U65410" s="2"/>
      <c r="V65410" s="2"/>
      <c r="W65410" s="2"/>
      <c r="X65410" s="2"/>
      <c r="Y65410" s="2"/>
      <c r="Z65410" s="2"/>
      <c r="AA65410" s="2"/>
      <c r="AB65410" s="2"/>
      <c r="AC65410" s="2"/>
      <c r="AD65410" s="3"/>
    </row>
    <row r="65411" spans="1:30" s="9" customFormat="1" ht="22.5" customHeight="1" x14ac:dyDescent="0.3">
      <c r="A65411" s="26">
        <f>Fre.!H65412</f>
        <v>129.83816407540402</v>
      </c>
      <c r="B65411" s="2"/>
      <c r="C65411" s="2"/>
      <c r="D65411" s="2"/>
      <c r="E65411" s="2"/>
      <c r="F65411" s="2"/>
      <c r="G65411" s="2"/>
      <c r="H65411" s="2"/>
      <c r="I65411" s="2"/>
      <c r="J65411" s="2"/>
      <c r="K65411" s="2"/>
      <c r="L65411" s="2"/>
      <c r="M65411" s="2"/>
      <c r="N65411" s="2"/>
      <c r="P65411" s="26">
        <f>Fre.!J65412</f>
        <v>77.902898445242442</v>
      </c>
      <c r="Q65411" s="2"/>
      <c r="R65411" s="2"/>
      <c r="S65411" s="2"/>
      <c r="T65411" s="2"/>
      <c r="U65411" s="2"/>
      <c r="V65411" s="2"/>
      <c r="W65411" s="2"/>
      <c r="X65411" s="2"/>
      <c r="Y65411" s="2"/>
      <c r="Z65411" s="2"/>
      <c r="AA65411" s="2"/>
      <c r="AB65411" s="2"/>
      <c r="AC65411" s="2"/>
      <c r="AD65411" s="3"/>
    </row>
    <row r="65412" spans="1:30" s="9" customFormat="1" ht="22.5" customHeight="1" x14ac:dyDescent="0.3">
      <c r="A65412" s="25">
        <f>Fre.!H65413</f>
        <v>133.54478827637445</v>
      </c>
      <c r="B65412" s="2"/>
      <c r="C65412" s="2"/>
      <c r="D65412" s="2"/>
      <c r="E65412" s="2"/>
      <c r="F65412" s="2"/>
      <c r="G65412" s="2"/>
      <c r="H65412" s="2"/>
      <c r="I65412" s="2"/>
      <c r="J65412" s="2"/>
      <c r="K65412" s="2"/>
      <c r="L65412" s="2"/>
      <c r="M65412" s="2"/>
      <c r="N65412" s="2"/>
      <c r="P65412" s="25">
        <f>Fre.!J65413</f>
        <v>80.126872965824916</v>
      </c>
      <c r="Q65412" s="2"/>
      <c r="R65412" s="2"/>
      <c r="S65412" s="2"/>
      <c r="T65412" s="2"/>
      <c r="U65412" s="2"/>
      <c r="V65412" s="2"/>
      <c r="W65412" s="2"/>
      <c r="X65412" s="2"/>
      <c r="Y65412" s="2"/>
      <c r="Z65412" s="2"/>
      <c r="AA65412" s="2"/>
      <c r="AB65412" s="2"/>
      <c r="AC65412" s="2"/>
      <c r="AD65412" s="3"/>
    </row>
    <row r="65413" spans="1:30" s="9" customFormat="1" ht="22.5" customHeight="1" x14ac:dyDescent="0.3">
      <c r="A65413" s="26">
        <f>Fre.!H65414</f>
        <v>129.41002242768135</v>
      </c>
      <c r="B65413" s="2"/>
      <c r="C65413" s="2"/>
      <c r="D65413" s="2"/>
      <c r="E65413" s="2"/>
      <c r="F65413" s="2"/>
      <c r="G65413" s="2"/>
      <c r="H65413" s="2"/>
      <c r="I65413" s="2"/>
      <c r="J65413" s="2"/>
      <c r="K65413" s="2"/>
      <c r="L65413" s="2"/>
      <c r="M65413" s="2"/>
      <c r="N65413" s="2"/>
      <c r="P65413" s="26">
        <f>Fre.!J65414</f>
        <v>77.646013456608813</v>
      </c>
      <c r="Q65413" s="2"/>
      <c r="R65413" s="2"/>
      <c r="S65413" s="2"/>
      <c r="T65413" s="2"/>
      <c r="U65413" s="2"/>
      <c r="V65413" s="2"/>
      <c r="W65413" s="2"/>
      <c r="X65413" s="2"/>
      <c r="Y65413" s="2"/>
      <c r="Z65413" s="2"/>
      <c r="AA65413" s="2"/>
      <c r="AB65413" s="2"/>
      <c r="AC65413" s="2"/>
      <c r="AD65413" s="3"/>
    </row>
    <row r="65414" spans="1:30" s="9" customFormat="1" ht="22.5" customHeight="1" x14ac:dyDescent="0.3">
      <c r="A65414" s="25">
        <f>Fre.!H65415</f>
        <v>130.9178151962397</v>
      </c>
      <c r="B65414" s="2"/>
      <c r="C65414" s="2"/>
      <c r="D65414" s="2"/>
      <c r="E65414" s="2"/>
      <c r="F65414" s="2"/>
      <c r="G65414" s="2"/>
      <c r="H65414" s="2"/>
      <c r="I65414" s="2"/>
      <c r="J65414" s="2"/>
      <c r="K65414" s="2"/>
      <c r="L65414" s="2"/>
      <c r="M65414" s="2"/>
      <c r="N65414" s="2"/>
      <c r="P65414" s="25">
        <f>Fre.!J65415</f>
        <v>78.550689117744071</v>
      </c>
      <c r="Q65414" s="2"/>
      <c r="R65414" s="2"/>
      <c r="S65414" s="2"/>
      <c r="T65414" s="2"/>
      <c r="U65414" s="2"/>
      <c r="V65414" s="2"/>
      <c r="W65414" s="2"/>
      <c r="X65414" s="2"/>
      <c r="Y65414" s="2"/>
      <c r="Z65414" s="2"/>
      <c r="AA65414" s="2"/>
      <c r="AB65414" s="2"/>
      <c r="AC65414" s="2"/>
      <c r="AD65414" s="3"/>
    </row>
    <row r="65415" spans="1:30" s="9" customFormat="1" ht="22.5" customHeight="1" x14ac:dyDescent="0.3">
      <c r="A65415" s="26">
        <f>Fre.!H65416</f>
        <v>126.90566921342212</v>
      </c>
      <c r="B65415" s="2"/>
      <c r="C65415" s="2"/>
      <c r="D65415" s="2"/>
      <c r="E65415" s="2"/>
      <c r="F65415" s="2"/>
      <c r="G65415" s="2"/>
      <c r="H65415" s="2"/>
      <c r="I65415" s="2"/>
      <c r="J65415" s="2"/>
      <c r="K65415" s="2"/>
      <c r="L65415" s="2"/>
      <c r="M65415" s="2"/>
      <c r="N65415" s="2"/>
      <c r="P65415" s="26">
        <f>Fre.!J65416</f>
        <v>76.143401528053346</v>
      </c>
      <c r="Q65415" s="2"/>
      <c r="R65415" s="2"/>
      <c r="S65415" s="2"/>
      <c r="T65415" s="2"/>
      <c r="U65415" s="2"/>
      <c r="V65415" s="2"/>
      <c r="W65415" s="2"/>
      <c r="X65415" s="2"/>
      <c r="Y65415" s="2"/>
      <c r="Z65415" s="2"/>
      <c r="AA65415" s="2"/>
      <c r="AB65415" s="2"/>
      <c r="AC65415" s="2"/>
      <c r="AD65415" s="3"/>
    </row>
    <row r="65416" spans="1:30" s="9" customFormat="1" ht="22.5" customHeight="1" x14ac:dyDescent="0.3">
      <c r="A65416" s="25">
        <f>Fre.!H65417</f>
        <v>130.49138908790786</v>
      </c>
      <c r="B65416" s="2"/>
      <c r="C65416" s="2"/>
      <c r="D65416" s="2"/>
      <c r="E65416" s="2"/>
      <c r="F65416" s="2"/>
      <c r="G65416" s="2"/>
      <c r="H65416" s="2"/>
      <c r="I65416" s="2"/>
      <c r="J65416" s="2"/>
      <c r="K65416" s="2"/>
      <c r="L65416" s="2"/>
      <c r="M65416" s="2"/>
      <c r="N65416" s="2"/>
      <c r="P65416" s="25">
        <f>Fre.!J65417</f>
        <v>78.294833452744982</v>
      </c>
      <c r="Q65416" s="2"/>
      <c r="R65416" s="2"/>
      <c r="S65416" s="2"/>
      <c r="T65416" s="2"/>
      <c r="U65416" s="2"/>
      <c r="V65416" s="2"/>
      <c r="W65416" s="2"/>
      <c r="X65416" s="2"/>
      <c r="Y65416" s="2"/>
      <c r="Z65416" s="2"/>
      <c r="AA65416" s="2"/>
      <c r="AB65416" s="2"/>
      <c r="AC65416" s="2"/>
      <c r="AD65416" s="3"/>
    </row>
    <row r="65417" spans="1:30" s="9" customFormat="1" ht="22.5" customHeight="1" x14ac:dyDescent="0.3">
      <c r="A65417" s="26">
        <f>Fre.!H65418</f>
        <v>126.49066576576899</v>
      </c>
      <c r="B65417" s="2"/>
      <c r="C65417" s="2"/>
      <c r="D65417" s="2"/>
      <c r="E65417" s="2"/>
      <c r="F65417" s="2"/>
      <c r="G65417" s="2"/>
      <c r="H65417" s="2"/>
      <c r="I65417" s="2"/>
      <c r="J65417" s="2"/>
      <c r="K65417" s="2"/>
      <c r="L65417" s="2"/>
      <c r="M65417" s="2"/>
      <c r="N65417" s="2"/>
      <c r="P65417" s="26">
        <f>Fre.!J65418</f>
        <v>75.894399459461397</v>
      </c>
      <c r="Q65417" s="2"/>
      <c r="R65417" s="2"/>
      <c r="S65417" s="2"/>
      <c r="T65417" s="2"/>
      <c r="U65417" s="2"/>
      <c r="V65417" s="2"/>
      <c r="W65417" s="2"/>
      <c r="X65417" s="2"/>
      <c r="Y65417" s="2"/>
      <c r="Z65417" s="2"/>
      <c r="AA65417" s="2"/>
      <c r="AB65417" s="2"/>
      <c r="AC65417" s="2"/>
      <c r="AD65417" s="3"/>
    </row>
    <row r="65418" spans="1:30" s="9" customFormat="1" ht="22.5" customHeight="1" x14ac:dyDescent="0.3">
      <c r="A65418" s="25">
        <f>Fre.!H65419</f>
        <v>133.95178907272805</v>
      </c>
      <c r="B65418" s="2"/>
      <c r="C65418" s="2"/>
      <c r="D65418" s="2"/>
      <c r="E65418" s="2"/>
      <c r="F65418" s="2"/>
      <c r="G65418" s="2"/>
      <c r="H65418" s="2"/>
      <c r="I65418" s="2"/>
      <c r="J65418" s="2"/>
      <c r="K65418" s="2"/>
      <c r="L65418" s="2"/>
      <c r="M65418" s="2"/>
      <c r="N65418" s="2"/>
      <c r="P65418" s="25">
        <f>Fre.!J65419</f>
        <v>80.371073443637215</v>
      </c>
      <c r="Q65418" s="2"/>
      <c r="R65418" s="2"/>
      <c r="S65418" s="2"/>
      <c r="T65418" s="2"/>
      <c r="U65418" s="2"/>
      <c r="V65418" s="2"/>
      <c r="W65418" s="2"/>
      <c r="X65418" s="2"/>
      <c r="Y65418" s="2"/>
      <c r="Z65418" s="2"/>
      <c r="AA65418" s="2"/>
      <c r="AB65418" s="2"/>
      <c r="AC65418" s="2"/>
      <c r="AD65418" s="3"/>
    </row>
    <row r="65419" spans="1:30" s="9" customFormat="1" ht="22.5" customHeight="1" x14ac:dyDescent="0.3">
      <c r="A65419" s="26">
        <f>Fre.!H65420</f>
        <v>129.80454411504371</v>
      </c>
      <c r="B65419" s="2"/>
      <c r="C65419" s="2"/>
      <c r="D65419" s="2"/>
      <c r="E65419" s="2"/>
      <c r="F65419" s="2"/>
      <c r="G65419" s="2"/>
      <c r="H65419" s="2"/>
      <c r="I65419" s="2"/>
      <c r="J65419" s="2"/>
      <c r="K65419" s="2"/>
      <c r="L65419" s="2"/>
      <c r="M65419" s="2"/>
      <c r="N65419" s="2"/>
      <c r="P65419" s="26">
        <f>Fre.!J65420</f>
        <v>77.882726469026196</v>
      </c>
      <c r="Q65419" s="2"/>
      <c r="R65419" s="2"/>
      <c r="S65419" s="2"/>
      <c r="T65419" s="2"/>
      <c r="U65419" s="2"/>
      <c r="V65419" s="2"/>
      <c r="W65419" s="2"/>
      <c r="X65419" s="2"/>
      <c r="Y65419" s="2"/>
      <c r="Z65419" s="2"/>
      <c r="AA65419" s="2"/>
      <c r="AB65419" s="2"/>
      <c r="AC65419" s="2"/>
      <c r="AD65419" s="3"/>
    </row>
    <row r="65420" spans="1:30" s="9" customFormat="1" ht="22.5" customHeight="1" x14ac:dyDescent="0.3">
      <c r="A65420" s="25">
        <f>Fre.!H65421</f>
        <v>133.51196283955784</v>
      </c>
      <c r="B65420" s="2"/>
      <c r="C65420" s="2"/>
      <c r="D65420" s="2"/>
      <c r="E65420" s="2"/>
      <c r="F65420" s="2"/>
      <c r="G65420" s="2"/>
      <c r="H65420" s="2"/>
      <c r="I65420" s="2"/>
      <c r="J65420" s="2"/>
      <c r="K65420" s="2"/>
      <c r="L65420" s="2"/>
      <c r="M65420" s="2"/>
      <c r="N65420" s="2"/>
      <c r="P65420" s="25">
        <f>Fre.!J65421</f>
        <v>80.10717770373536</v>
      </c>
      <c r="Q65420" s="2"/>
      <c r="R65420" s="2"/>
      <c r="S65420" s="2"/>
      <c r="T65420" s="2"/>
      <c r="U65420" s="2"/>
      <c r="V65420" s="2"/>
      <c r="W65420" s="2"/>
      <c r="X65420" s="2"/>
      <c r="Y65420" s="2"/>
      <c r="Z65420" s="2"/>
      <c r="AA65420" s="2"/>
      <c r="AB65420" s="2"/>
      <c r="AC65420" s="2"/>
      <c r="AD65420" s="3"/>
    </row>
    <row r="65421" spans="1:30" s="9" customFormat="1" ht="22.5" customHeight="1" x14ac:dyDescent="0.3">
      <c r="A65421" s="26">
        <f>Fre.!H65422</f>
        <v>129.3765021617204</v>
      </c>
      <c r="B65421" s="2"/>
      <c r="C65421" s="2"/>
      <c r="D65421" s="2"/>
      <c r="E65421" s="2"/>
      <c r="F65421" s="2"/>
      <c r="G65421" s="2"/>
      <c r="H65421" s="2"/>
      <c r="I65421" s="2"/>
      <c r="J65421" s="2"/>
      <c r="K65421" s="2"/>
      <c r="L65421" s="2"/>
      <c r="M65421" s="2"/>
      <c r="N65421" s="2"/>
      <c r="P65421" s="26">
        <f>Fre.!J65422</f>
        <v>77.625901297032229</v>
      </c>
      <c r="Q65421" s="2"/>
      <c r="R65421" s="2"/>
      <c r="S65421" s="2"/>
      <c r="T65421" s="2"/>
      <c r="U65421" s="2"/>
      <c r="V65421" s="2"/>
      <c r="W65421" s="2"/>
      <c r="X65421" s="2"/>
      <c r="Y65421" s="2"/>
      <c r="Z65421" s="2"/>
      <c r="AA65421" s="2"/>
      <c r="AB65421" s="2"/>
      <c r="AC65421" s="2"/>
      <c r="AD65421" s="3"/>
    </row>
    <row r="65422" spans="1:30" s="9" customFormat="1" ht="22.5" customHeight="1" x14ac:dyDescent="0.3">
      <c r="A65422" s="25">
        <f>Fre.!H65423</f>
        <v>130.88500882541396</v>
      </c>
      <c r="B65422" s="2"/>
      <c r="C65422" s="2"/>
      <c r="D65422" s="2"/>
      <c r="E65422" s="2"/>
      <c r="F65422" s="2"/>
      <c r="G65422" s="2"/>
      <c r="H65422" s="2"/>
      <c r="I65422" s="2"/>
      <c r="J65422" s="2"/>
      <c r="K65422" s="2"/>
      <c r="L65422" s="2"/>
      <c r="M65422" s="2"/>
      <c r="N65422" s="2"/>
      <c r="P65422" s="25">
        <f>Fre.!J65423</f>
        <v>78.531005295248903</v>
      </c>
      <c r="Q65422" s="2"/>
      <c r="R65422" s="2"/>
      <c r="S65422" s="2"/>
      <c r="T65422" s="2"/>
      <c r="U65422" s="2"/>
      <c r="V65422" s="2"/>
      <c r="W65422" s="2"/>
      <c r="X65422" s="2"/>
      <c r="Y65422" s="2"/>
      <c r="Z65422" s="2"/>
      <c r="AA65422" s="2"/>
      <c r="AB65422" s="2"/>
      <c r="AC65422" s="2"/>
      <c r="AD65422" s="3"/>
    </row>
    <row r="65423" spans="1:30" s="9" customFormat="1" ht="22.5" customHeight="1" x14ac:dyDescent="0.3">
      <c r="A65423" s="26">
        <f>Fre.!H65424</f>
        <v>126.87216801345176</v>
      </c>
      <c r="B65423" s="2"/>
      <c r="C65423" s="2"/>
      <c r="D65423" s="2"/>
      <c r="E65423" s="2"/>
      <c r="F65423" s="2"/>
      <c r="G65423" s="2"/>
      <c r="H65423" s="2"/>
      <c r="I65423" s="2"/>
      <c r="J65423" s="2"/>
      <c r="K65423" s="2"/>
      <c r="L65423" s="2"/>
      <c r="M65423" s="2"/>
      <c r="N65423" s="2"/>
      <c r="P65423" s="26">
        <f>Fre.!J65424</f>
        <v>76.123300808071036</v>
      </c>
      <c r="Q65423" s="2"/>
      <c r="R65423" s="2"/>
      <c r="S65423" s="2"/>
      <c r="T65423" s="2"/>
      <c r="U65423" s="2"/>
      <c r="V65423" s="2"/>
      <c r="W65423" s="2"/>
      <c r="X65423" s="2"/>
      <c r="Y65423" s="2"/>
      <c r="Z65423" s="2"/>
      <c r="AA65423" s="2"/>
      <c r="AB65423" s="2"/>
      <c r="AC65423" s="2"/>
      <c r="AD65423" s="3"/>
    </row>
    <row r="65424" spans="1:30" s="9" customFormat="1" ht="22.5" customHeight="1" x14ac:dyDescent="0.3">
      <c r="A65424" s="25">
        <f>Fre.!H65425</f>
        <v>130.45867935220178</v>
      </c>
      <c r="B65424" s="2"/>
      <c r="C65424" s="2"/>
      <c r="D65424" s="2"/>
      <c r="E65424" s="2"/>
      <c r="F65424" s="2"/>
      <c r="G65424" s="2"/>
      <c r="H65424" s="2"/>
      <c r="I65424" s="2"/>
      <c r="J65424" s="2"/>
      <c r="K65424" s="2"/>
      <c r="L65424" s="2"/>
      <c r="M65424" s="2"/>
      <c r="N65424" s="2"/>
      <c r="P65424" s="25">
        <f>Fre.!J65425</f>
        <v>78.275207611321704</v>
      </c>
      <c r="Q65424" s="2"/>
      <c r="R65424" s="2"/>
      <c r="S65424" s="2"/>
      <c r="T65424" s="2"/>
      <c r="U65424" s="2"/>
      <c r="V65424" s="2"/>
      <c r="W65424" s="2"/>
      <c r="X65424" s="2"/>
      <c r="Y65424" s="2"/>
      <c r="Z65424" s="2"/>
      <c r="AA65424" s="2"/>
      <c r="AB65424" s="2"/>
      <c r="AC65424" s="2"/>
      <c r="AD65424" s="3"/>
    </row>
    <row r="65425" spans="1:30" s="9" customFormat="1" ht="22.5" customHeight="1" x14ac:dyDescent="0.3">
      <c r="A65425" s="26">
        <f>Fre.!H65426</f>
        <v>126.45726120091838</v>
      </c>
      <c r="B65425" s="2"/>
      <c r="C65425" s="2"/>
      <c r="D65425" s="2"/>
      <c r="E65425" s="2"/>
      <c r="F65425" s="2"/>
      <c r="G65425" s="2"/>
      <c r="H65425" s="2"/>
      <c r="I65425" s="2"/>
      <c r="J65425" s="2"/>
      <c r="K65425" s="2"/>
      <c r="L65425" s="2"/>
      <c r="M65425" s="2"/>
      <c r="N65425" s="2"/>
      <c r="P65425" s="26">
        <f>Fre.!J65426</f>
        <v>75.874356720551106</v>
      </c>
      <c r="Q65425" s="2"/>
      <c r="R65425" s="2"/>
      <c r="S65425" s="2"/>
      <c r="T65425" s="2"/>
      <c r="U65425" s="2"/>
      <c r="V65425" s="2"/>
      <c r="W65425" s="2"/>
      <c r="X65425" s="2"/>
      <c r="Y65425" s="2"/>
      <c r="Z65425" s="2"/>
      <c r="AA65425" s="2"/>
      <c r="AB65425" s="2"/>
      <c r="AC65425" s="2"/>
      <c r="AD65425" s="3"/>
    </row>
    <row r="65426" spans="1:30" s="9" customFormat="1" ht="22.5" customHeight="1" x14ac:dyDescent="0.3">
      <c r="A65426" s="25">
        <f>Fre.!H65427</f>
        <v>133.61411457694996</v>
      </c>
      <c r="B65426" s="2"/>
      <c r="C65426" s="2"/>
      <c r="D65426" s="2"/>
      <c r="E65426" s="2"/>
      <c r="F65426" s="2"/>
      <c r="G65426" s="2"/>
      <c r="H65426" s="2"/>
      <c r="I65426" s="2"/>
      <c r="J65426" s="2"/>
      <c r="K65426" s="2"/>
      <c r="L65426" s="2"/>
      <c r="M65426" s="2"/>
      <c r="N65426" s="2"/>
      <c r="P65426" s="25">
        <f>Fre.!J65427</f>
        <v>80.168468746170362</v>
      </c>
      <c r="Q65426" s="2"/>
      <c r="R65426" s="2"/>
      <c r="S65426" s="2"/>
      <c r="T65426" s="2"/>
      <c r="U65426" s="2"/>
      <c r="V65426" s="2"/>
      <c r="W65426" s="2"/>
      <c r="X65426" s="2"/>
      <c r="Y65426" s="2"/>
      <c r="Z65426" s="2"/>
      <c r="AA65426" s="2"/>
      <c r="AB65426" s="2"/>
      <c r="AC65426" s="2"/>
      <c r="AD65426" s="3"/>
    </row>
    <row r="65427" spans="1:30" s="9" customFormat="1" ht="22.5" customHeight="1" x14ac:dyDescent="0.3">
      <c r="A65427" s="26">
        <f>Fre.!H65428</f>
        <v>129.473113541494</v>
      </c>
      <c r="B65427" s="2"/>
      <c r="C65427" s="2"/>
      <c r="D65427" s="2"/>
      <c r="E65427" s="2"/>
      <c r="F65427" s="2"/>
      <c r="G65427" s="2"/>
      <c r="H65427" s="2"/>
      <c r="I65427" s="2"/>
      <c r="J65427" s="2"/>
      <c r="K65427" s="2"/>
      <c r="L65427" s="2"/>
      <c r="M65427" s="2"/>
      <c r="N65427" s="2"/>
      <c r="P65427" s="26">
        <f>Fre.!J65428</f>
        <v>77.683868124896378</v>
      </c>
      <c r="Q65427" s="2"/>
      <c r="R65427" s="2"/>
      <c r="S65427" s="2"/>
      <c r="T65427" s="2"/>
      <c r="U65427" s="2"/>
      <c r="V65427" s="2"/>
      <c r="W65427" s="2"/>
      <c r="X65427" s="2"/>
      <c r="Y65427" s="2"/>
      <c r="Z65427" s="2"/>
      <c r="AA65427" s="2"/>
      <c r="AB65427" s="2"/>
      <c r="AC65427" s="2"/>
      <c r="AD65427" s="3"/>
    </row>
    <row r="65428" spans="1:30" s="9" customFormat="1" ht="22.5" customHeight="1" x14ac:dyDescent="0.3">
      <c r="A65428" s="25">
        <f>Fre.!H65429</f>
        <v>133.1739271172963</v>
      </c>
      <c r="B65428" s="2"/>
      <c r="C65428" s="2"/>
      <c r="D65428" s="2"/>
      <c r="E65428" s="2"/>
      <c r="F65428" s="2"/>
      <c r="G65428" s="2"/>
      <c r="H65428" s="2"/>
      <c r="I65428" s="2"/>
      <c r="J65428" s="2"/>
      <c r="K65428" s="2"/>
      <c r="L65428" s="2"/>
      <c r="M65428" s="2"/>
      <c r="N65428" s="2"/>
      <c r="P65428" s="25">
        <f>Fre.!J65429</f>
        <v>79.904356270378173</v>
      </c>
      <c r="Q65428" s="2"/>
      <c r="R65428" s="2"/>
      <c r="S65428" s="2"/>
      <c r="T65428" s="2"/>
      <c r="U65428" s="2"/>
      <c r="V65428" s="2"/>
      <c r="W65428" s="2"/>
      <c r="X65428" s="2"/>
      <c r="Y65428" s="2"/>
      <c r="Z65428" s="2"/>
      <c r="AA65428" s="2"/>
      <c r="AB65428" s="2"/>
      <c r="AC65428" s="2"/>
      <c r="AD65428" s="3"/>
    </row>
    <row r="65429" spans="1:30" s="9" customFormat="1" ht="22.5" customHeight="1" x14ac:dyDescent="0.3">
      <c r="A65429" s="26">
        <f>Fre.!H65430</f>
        <v>129.04476169295066</v>
      </c>
      <c r="B65429" s="2"/>
      <c r="C65429" s="2"/>
      <c r="D65429" s="2"/>
      <c r="E65429" s="2"/>
      <c r="F65429" s="2"/>
      <c r="G65429" s="2"/>
      <c r="H65429" s="2"/>
      <c r="I65429" s="2"/>
      <c r="J65429" s="2"/>
      <c r="K65429" s="2"/>
      <c r="L65429" s="2"/>
      <c r="M65429" s="2"/>
      <c r="N65429" s="2"/>
      <c r="P65429" s="26">
        <f>Fre.!J65430</f>
        <v>77.426857015770395</v>
      </c>
      <c r="Q65429" s="2"/>
      <c r="R65429" s="2"/>
      <c r="S65429" s="2"/>
      <c r="T65429" s="2"/>
      <c r="U65429" s="2"/>
      <c r="V65429" s="2"/>
      <c r="W65429" s="2"/>
      <c r="X65429" s="2"/>
      <c r="Y65429" s="2"/>
      <c r="Z65429" s="2"/>
      <c r="AA65429" s="2"/>
      <c r="AB65429" s="2"/>
      <c r="AC65429" s="2"/>
      <c r="AD65429" s="3"/>
    </row>
    <row r="65430" spans="1:30" s="9" customFormat="1" ht="22.5" customHeight="1" x14ac:dyDescent="0.3">
      <c r="A65430" s="25">
        <f>Fre.!H65431</f>
        <v>130.5540655627635</v>
      </c>
      <c r="B65430" s="2"/>
      <c r="C65430" s="2"/>
      <c r="D65430" s="2"/>
      <c r="E65430" s="2"/>
      <c r="F65430" s="2"/>
      <c r="G65430" s="2"/>
      <c r="H65430" s="2"/>
      <c r="I65430" s="2"/>
      <c r="J65430" s="2"/>
      <c r="K65430" s="2"/>
      <c r="L65430" s="2"/>
      <c r="M65430" s="2"/>
      <c r="N65430" s="2"/>
      <c r="P65430" s="25">
        <f>Fre.!J65431</f>
        <v>78.332439337658485</v>
      </c>
      <c r="Q65430" s="2"/>
      <c r="R65430" s="2"/>
      <c r="S65430" s="2"/>
      <c r="T65430" s="2"/>
      <c r="U65430" s="2"/>
      <c r="V65430" s="2"/>
      <c r="W65430" s="2"/>
      <c r="X65430" s="2"/>
      <c r="Y65430" s="2"/>
      <c r="Z65430" s="2"/>
      <c r="AA65430" s="2"/>
      <c r="AB65430" s="2"/>
      <c r="AC65430" s="2"/>
      <c r="AD65430" s="3"/>
    </row>
    <row r="65431" spans="1:30" s="9" customFormat="1" ht="22.5" customHeight="1" x14ac:dyDescent="0.3">
      <c r="A65431" s="26">
        <f>Fre.!H65432</f>
        <v>126.54722514600735</v>
      </c>
      <c r="B65431" s="2"/>
      <c r="C65431" s="2"/>
      <c r="D65431" s="2"/>
      <c r="E65431" s="2"/>
      <c r="F65431" s="2"/>
      <c r="G65431" s="2"/>
      <c r="H65431" s="2"/>
      <c r="I65431" s="2"/>
      <c r="J65431" s="2"/>
      <c r="K65431" s="2"/>
      <c r="L65431" s="2"/>
      <c r="M65431" s="2"/>
      <c r="N65431" s="2"/>
      <c r="P65431" s="26">
        <f>Fre.!J65432</f>
        <v>75.928335087604438</v>
      </c>
      <c r="Q65431" s="2"/>
      <c r="R65431" s="2"/>
      <c r="S65431" s="2"/>
      <c r="T65431" s="2"/>
      <c r="U65431" s="2"/>
      <c r="V65431" s="2"/>
      <c r="W65431" s="2"/>
      <c r="X65431" s="2"/>
      <c r="Y65431" s="2"/>
      <c r="Z65431" s="2"/>
      <c r="AA65431" s="2"/>
      <c r="AB65431" s="2"/>
      <c r="AC65431" s="2"/>
      <c r="AD65431" s="3"/>
    </row>
    <row r="65432" spans="1:30" s="9" customFormat="1" ht="22.5" customHeight="1" x14ac:dyDescent="0.3">
      <c r="A65432" s="25">
        <f>Fre.!H65433</f>
        <v>130.12738594787055</v>
      </c>
      <c r="B65432" s="2"/>
      <c r="C65432" s="2"/>
      <c r="D65432" s="2"/>
      <c r="E65432" s="2"/>
      <c r="F65432" s="2"/>
      <c r="G65432" s="2"/>
      <c r="H65432" s="2"/>
      <c r="I65432" s="2"/>
      <c r="J65432" s="2"/>
      <c r="K65432" s="2"/>
      <c r="L65432" s="2"/>
      <c r="M65432" s="2"/>
      <c r="N65432" s="2"/>
      <c r="P65432" s="25">
        <f>Fre.!J65433</f>
        <v>78.076431568722853</v>
      </c>
      <c r="Q65432" s="2"/>
      <c r="R65432" s="2"/>
      <c r="S65432" s="2"/>
      <c r="T65432" s="2"/>
      <c r="U65432" s="2"/>
      <c r="V65432" s="2"/>
      <c r="W65432" s="2"/>
      <c r="X65432" s="2"/>
      <c r="Y65432" s="2"/>
      <c r="Z65432" s="2"/>
      <c r="AA65432" s="2"/>
      <c r="AB65432" s="2"/>
      <c r="AC65432" s="2"/>
      <c r="AD65432" s="3"/>
    </row>
    <row r="65433" spans="1:30" s="9" customFormat="1" ht="22.5" customHeight="1" x14ac:dyDescent="0.3">
      <c r="A65433" s="26">
        <f>Fre.!H65434</f>
        <v>126.13201794787653</v>
      </c>
      <c r="B65433" s="2"/>
      <c r="C65433" s="2"/>
      <c r="D65433" s="2"/>
      <c r="E65433" s="2"/>
      <c r="F65433" s="2"/>
      <c r="G65433" s="2"/>
      <c r="H65433" s="2"/>
      <c r="I65433" s="2"/>
      <c r="J65433" s="2"/>
      <c r="K65433" s="2"/>
      <c r="L65433" s="2"/>
      <c r="M65433" s="2"/>
      <c r="N65433" s="2"/>
      <c r="P65433" s="26">
        <f>Fre.!J65434</f>
        <v>75.679210768725866</v>
      </c>
      <c r="Q65433" s="2"/>
      <c r="R65433" s="2"/>
      <c r="S65433" s="2"/>
      <c r="T65433" s="2"/>
      <c r="U65433" s="2"/>
      <c r="V65433" s="2"/>
      <c r="W65433" s="2"/>
      <c r="X65433" s="2"/>
      <c r="Y65433" s="2"/>
      <c r="Z65433" s="2"/>
      <c r="AA65433" s="2"/>
      <c r="AB65433" s="2"/>
      <c r="AC65433" s="2"/>
      <c r="AD65433" s="3"/>
    </row>
    <row r="65434" spans="1:30" s="9" customFormat="1" ht="22.5" customHeight="1" x14ac:dyDescent="0.3">
      <c r="A65434" s="25">
        <f>Fre.!H65435</f>
        <v>133.58778684910382</v>
      </c>
      <c r="B65434" s="2"/>
      <c r="C65434" s="2"/>
      <c r="D65434" s="2"/>
      <c r="E65434" s="2"/>
      <c r="F65434" s="2"/>
      <c r="G65434" s="2"/>
      <c r="H65434" s="2"/>
      <c r="I65434" s="2"/>
      <c r="J65434" s="2"/>
      <c r="K65434" s="2"/>
      <c r="L65434" s="2"/>
      <c r="M65434" s="2"/>
      <c r="N65434" s="2"/>
      <c r="P65434" s="25">
        <f>Fre.!J65435</f>
        <v>80.152672109462671</v>
      </c>
      <c r="Q65434" s="2"/>
      <c r="R65434" s="2"/>
      <c r="S65434" s="2"/>
      <c r="T65434" s="2"/>
      <c r="U65434" s="2"/>
      <c r="V65434" s="2"/>
      <c r="W65434" s="2"/>
      <c r="X65434" s="2"/>
      <c r="Y65434" s="2"/>
      <c r="Z65434" s="2"/>
      <c r="AA65434" s="2"/>
      <c r="AB65434" s="2"/>
      <c r="AC65434" s="2"/>
      <c r="AD65434" s="3"/>
    </row>
    <row r="65435" spans="1:30" s="9" customFormat="1" ht="22.5" customHeight="1" x14ac:dyDescent="0.3">
      <c r="A65435" s="26">
        <f>Fre.!H65436</f>
        <v>129.44615767193665</v>
      </c>
      <c r="B65435" s="2"/>
      <c r="C65435" s="2"/>
      <c r="D65435" s="2"/>
      <c r="E65435" s="2"/>
      <c r="F65435" s="2"/>
      <c r="G65435" s="2"/>
      <c r="H65435" s="2"/>
      <c r="I65435" s="2"/>
      <c r="J65435" s="2"/>
      <c r="K65435" s="2"/>
      <c r="L65435" s="2"/>
      <c r="M65435" s="2"/>
      <c r="N65435" s="2"/>
      <c r="P65435" s="26">
        <f>Fre.!J65436</f>
        <v>77.667694603161991</v>
      </c>
      <c r="Q65435" s="2"/>
      <c r="R65435" s="2"/>
      <c r="S65435" s="2"/>
      <c r="T65435" s="2"/>
      <c r="U65435" s="2"/>
      <c r="V65435" s="2"/>
      <c r="W65435" s="2"/>
      <c r="X65435" s="2"/>
      <c r="Y65435" s="2"/>
      <c r="Z65435" s="2"/>
      <c r="AA65435" s="2"/>
      <c r="AB65435" s="2"/>
      <c r="AC65435" s="2"/>
      <c r="AD65435" s="3"/>
    </row>
    <row r="65436" spans="1:30" s="9" customFormat="1" ht="22.5" customHeight="1" x14ac:dyDescent="0.3">
      <c r="A65436" s="25">
        <f>Fre.!H65437</f>
        <v>133.14763961701468</v>
      </c>
      <c r="B65436" s="2"/>
      <c r="C65436" s="2"/>
      <c r="D65436" s="2"/>
      <c r="E65436" s="2"/>
      <c r="F65436" s="2"/>
      <c r="G65436" s="2"/>
      <c r="H65436" s="2"/>
      <c r="I65436" s="2"/>
      <c r="J65436" s="2"/>
      <c r="K65436" s="2"/>
      <c r="L65436" s="2"/>
      <c r="M65436" s="2"/>
      <c r="N65436" s="2"/>
      <c r="P65436" s="25">
        <f>Fre.!J65437</f>
        <v>79.888583770209323</v>
      </c>
      <c r="Q65436" s="2"/>
      <c r="R65436" s="2"/>
      <c r="S65436" s="2"/>
      <c r="T65436" s="2"/>
      <c r="U65436" s="2"/>
      <c r="V65436" s="2"/>
      <c r="W65436" s="2"/>
      <c r="X65436" s="2"/>
      <c r="Y65436" s="2"/>
      <c r="Z65436" s="2"/>
      <c r="AA65436" s="2"/>
      <c r="AB65436" s="2"/>
      <c r="AC65436" s="2"/>
      <c r="AD65436" s="3"/>
    </row>
    <row r="65437" spans="1:30" s="9" customFormat="1" ht="22.5" customHeight="1" x14ac:dyDescent="0.3">
      <c r="A65437" s="26">
        <f>Fre.!H65438</f>
        <v>129.01784605095784</v>
      </c>
      <c r="B65437" s="2"/>
      <c r="C65437" s="2"/>
      <c r="D65437" s="2"/>
      <c r="E65437" s="2"/>
      <c r="F65437" s="2"/>
      <c r="G65437" s="2"/>
      <c r="H65437" s="2"/>
      <c r="I65437" s="2"/>
      <c r="J65437" s="2"/>
      <c r="K65437" s="2"/>
      <c r="L65437" s="2"/>
      <c r="M65437" s="2"/>
      <c r="N65437" s="2"/>
      <c r="P65437" s="26">
        <f>Fre.!J65438</f>
        <v>77.41070763057472</v>
      </c>
      <c r="Q65437" s="2"/>
      <c r="R65437" s="2"/>
      <c r="S65437" s="2"/>
      <c r="T65437" s="2"/>
      <c r="U65437" s="2"/>
      <c r="V65437" s="2"/>
      <c r="W65437" s="2"/>
      <c r="X65437" s="2"/>
      <c r="Y65437" s="2"/>
      <c r="Z65437" s="2"/>
      <c r="AA65437" s="2"/>
      <c r="AB65437" s="2"/>
      <c r="AC65437" s="2"/>
      <c r="AD65437" s="3"/>
    </row>
    <row r="65438" spans="1:30" s="9" customFormat="1" ht="22.5" customHeight="1" x14ac:dyDescent="0.3">
      <c r="A65438" s="25">
        <f>Fre.!H65439</f>
        <v>130.52778575577705</v>
      </c>
      <c r="B65438" s="2"/>
      <c r="C65438" s="2"/>
      <c r="D65438" s="2"/>
      <c r="E65438" s="2"/>
      <c r="F65438" s="2"/>
      <c r="G65438" s="2"/>
      <c r="H65438" s="2"/>
      <c r="I65438" s="2"/>
      <c r="J65438" s="2"/>
      <c r="K65438" s="2"/>
      <c r="L65438" s="2"/>
      <c r="M65438" s="2"/>
      <c r="N65438" s="2"/>
      <c r="P65438" s="25">
        <f>Fre.!J65439</f>
        <v>78.31667145346637</v>
      </c>
      <c r="Q65438" s="2"/>
      <c r="R65438" s="2"/>
      <c r="S65438" s="2"/>
      <c r="T65438" s="2"/>
      <c r="U65438" s="2"/>
      <c r="V65438" s="2"/>
      <c r="W65438" s="2"/>
      <c r="X65438" s="2"/>
      <c r="Y65438" s="2"/>
      <c r="Z65438" s="2"/>
      <c r="AA65438" s="2"/>
      <c r="AB65438" s="2"/>
      <c r="AC65438" s="2"/>
      <c r="AD65438" s="3"/>
    </row>
    <row r="65439" spans="1:30" s="9" customFormat="1" ht="22.5" customHeight="1" x14ac:dyDescent="0.3">
      <c r="A65439" s="26">
        <f>Fre.!H65440</f>
        <v>126.52031719730905</v>
      </c>
      <c r="B65439" s="2"/>
      <c r="C65439" s="2"/>
      <c r="D65439" s="2"/>
      <c r="E65439" s="2"/>
      <c r="F65439" s="2"/>
      <c r="G65439" s="2"/>
      <c r="H65439" s="2"/>
      <c r="I65439" s="2"/>
      <c r="J65439" s="2"/>
      <c r="K65439" s="2"/>
      <c r="L65439" s="2"/>
      <c r="M65439" s="2"/>
      <c r="N65439" s="2"/>
      <c r="P65439" s="26">
        <f>Fre.!J65440</f>
        <v>75.912190318385484</v>
      </c>
      <c r="Q65439" s="2"/>
      <c r="R65439" s="2"/>
      <c r="S65439" s="2"/>
      <c r="T65439" s="2"/>
      <c r="U65439" s="2"/>
      <c r="V65439" s="2"/>
      <c r="W65439" s="2"/>
      <c r="X65439" s="2"/>
      <c r="Y65439" s="2"/>
      <c r="Z65439" s="2"/>
      <c r="AA65439" s="2"/>
      <c r="AB65439" s="2"/>
      <c r="AC65439" s="2"/>
      <c r="AD65439" s="3"/>
    </row>
    <row r="65440" spans="1:30" s="9" customFormat="1" ht="22.5" customHeight="1" x14ac:dyDescent="0.3">
      <c r="A65440" s="25">
        <f>Fre.!H65441</f>
        <v>130.10114513400302</v>
      </c>
      <c r="B65440" s="2"/>
      <c r="C65440" s="2"/>
      <c r="D65440" s="2"/>
      <c r="E65440" s="2"/>
      <c r="F65440" s="2"/>
      <c r="G65440" s="2"/>
      <c r="H65440" s="2"/>
      <c r="I65440" s="2"/>
      <c r="J65440" s="2"/>
      <c r="K65440" s="2"/>
      <c r="L65440" s="2"/>
      <c r="M65440" s="2"/>
      <c r="N65440" s="2"/>
      <c r="P65440" s="25">
        <f>Fre.!J65441</f>
        <v>78.060687080401806</v>
      </c>
      <c r="Q65440" s="2"/>
      <c r="R65440" s="2"/>
      <c r="S65440" s="2"/>
      <c r="T65440" s="2"/>
      <c r="U65440" s="2"/>
      <c r="V65440" s="2"/>
      <c r="W65440" s="2"/>
      <c r="X65440" s="2"/>
      <c r="Y65440" s="2"/>
      <c r="Z65440" s="2"/>
      <c r="AA65440" s="2"/>
      <c r="AB65440" s="2"/>
      <c r="AC65440" s="2"/>
      <c r="AD65440" s="3"/>
    </row>
    <row r="65441" spans="1:30" s="9" customFormat="1" ht="22.5" customHeight="1" x14ac:dyDescent="0.3">
      <c r="A65441" s="26">
        <f>Fre.!H65442</f>
        <v>126.10514899229673</v>
      </c>
      <c r="B65441" s="2"/>
      <c r="C65441" s="2"/>
      <c r="D65441" s="2"/>
      <c r="E65441" s="2"/>
      <c r="F65441" s="2"/>
      <c r="G65441" s="2"/>
      <c r="H65441" s="2"/>
      <c r="I65441" s="2"/>
      <c r="J65441" s="2"/>
      <c r="K65441" s="2"/>
      <c r="L65441" s="2"/>
      <c r="M65441" s="2"/>
      <c r="N65441" s="2"/>
      <c r="P65441" s="26">
        <f>Fre.!J65442</f>
        <v>75.663089395377995</v>
      </c>
      <c r="Q65441" s="2"/>
      <c r="R65441" s="2"/>
      <c r="S65441" s="2"/>
      <c r="T65441" s="2"/>
      <c r="U65441" s="2"/>
      <c r="V65441" s="2"/>
      <c r="W65441" s="2"/>
      <c r="X65441" s="2"/>
      <c r="Y65441" s="2"/>
      <c r="Z65441" s="2"/>
      <c r="AA65441" s="2"/>
      <c r="AB65441" s="2"/>
      <c r="AC65441" s="2"/>
      <c r="AD65441" s="3"/>
    </row>
    <row r="65442" spans="1:30" s="9" customFormat="1" ht="22.5" customHeight="1" x14ac:dyDescent="0.3">
      <c r="A65442" s="25">
        <f>Fre.!H65443</f>
        <v>134.53639489722747</v>
      </c>
      <c r="B65442" s="2"/>
      <c r="C65442" s="2"/>
      <c r="D65442" s="2"/>
      <c r="E65442" s="2"/>
      <c r="F65442" s="2"/>
      <c r="G65442" s="2"/>
      <c r="H65442" s="2"/>
      <c r="I65442" s="2"/>
      <c r="J65442" s="2"/>
      <c r="K65442" s="2"/>
      <c r="L65442" s="2"/>
      <c r="M65442" s="2"/>
      <c r="N65442" s="2"/>
      <c r="P65442" s="25">
        <f>Fre.!J65443</f>
        <v>80.72183693833648</v>
      </c>
      <c r="Q65442" s="2"/>
      <c r="R65442" s="2"/>
      <c r="S65442" s="2"/>
      <c r="T65442" s="2"/>
      <c r="U65442" s="2"/>
      <c r="V65442" s="2"/>
      <c r="W65442" s="2"/>
      <c r="X65442" s="2"/>
      <c r="Y65442" s="2"/>
      <c r="Z65442" s="2"/>
      <c r="AA65442" s="2"/>
      <c r="AB65442" s="2"/>
      <c r="AC65442" s="2"/>
      <c r="AD65442" s="3"/>
    </row>
    <row r="65443" spans="1:30" s="9" customFormat="1" ht="22.5" customHeight="1" x14ac:dyDescent="0.3">
      <c r="A65443" s="26">
        <f>Fre.!H65444</f>
        <v>130.37640401178967</v>
      </c>
      <c r="B65443" s="2"/>
      <c r="C65443" s="2"/>
      <c r="D65443" s="2"/>
      <c r="E65443" s="2"/>
      <c r="F65443" s="2"/>
      <c r="G65443" s="2"/>
      <c r="H65443" s="2"/>
      <c r="I65443" s="2"/>
      <c r="J65443" s="2"/>
      <c r="K65443" s="2"/>
      <c r="L65443" s="2"/>
      <c r="M65443" s="2"/>
      <c r="N65443" s="2"/>
      <c r="P65443" s="26">
        <f>Fre.!J65444</f>
        <v>78.225842407073927</v>
      </c>
      <c r="Q65443" s="2"/>
      <c r="R65443" s="2"/>
      <c r="S65443" s="2"/>
      <c r="T65443" s="2"/>
      <c r="U65443" s="2"/>
      <c r="V65443" s="2"/>
      <c r="W65443" s="2"/>
      <c r="X65443" s="2"/>
      <c r="Y65443" s="2"/>
      <c r="Z65443" s="2"/>
      <c r="AA65443" s="2"/>
      <c r="AB65443" s="2"/>
      <c r="AC65443" s="2"/>
      <c r="AD65443" s="3"/>
    </row>
    <row r="65444" spans="1:30" s="9" customFormat="1" ht="22.5" customHeight="1" x14ac:dyDescent="0.3">
      <c r="A65444" s="25">
        <f>Fre.!H65445</f>
        <v>134.09471142721495</v>
      </c>
      <c r="B65444" s="2"/>
      <c r="C65444" s="2"/>
      <c r="D65444" s="2"/>
      <c r="E65444" s="2"/>
      <c r="F65444" s="2"/>
      <c r="G65444" s="2"/>
      <c r="H65444" s="2"/>
      <c r="I65444" s="2"/>
      <c r="J65444" s="2"/>
      <c r="K65444" s="2"/>
      <c r="L65444" s="2"/>
      <c r="M65444" s="2"/>
      <c r="N65444" s="2"/>
      <c r="P65444" s="25">
        <f>Fre.!J65445</f>
        <v>80.456826856329229</v>
      </c>
      <c r="Q65444" s="2"/>
      <c r="R65444" s="2"/>
      <c r="S65444" s="2"/>
      <c r="T65444" s="2"/>
      <c r="U65444" s="2"/>
      <c r="V65444" s="2"/>
      <c r="W65444" s="2"/>
      <c r="X65444" s="2"/>
      <c r="Y65444" s="2"/>
      <c r="Z65444" s="2"/>
      <c r="AA65444" s="2"/>
      <c r="AB65444" s="2"/>
      <c r="AC65444" s="2"/>
      <c r="AD65444" s="3"/>
    </row>
    <row r="65445" spans="1:30" s="9" customFormat="1" ht="22.5" customHeight="1" x14ac:dyDescent="0.3">
      <c r="A65445" s="26">
        <f>Fre.!H65446</f>
        <v>129.94646041946402</v>
      </c>
      <c r="B65445" s="2"/>
      <c r="C65445" s="2"/>
      <c r="D65445" s="2"/>
      <c r="E65445" s="2"/>
      <c r="F65445" s="2"/>
      <c r="G65445" s="2"/>
      <c r="H65445" s="2"/>
      <c r="I65445" s="2"/>
      <c r="J65445" s="2"/>
      <c r="K65445" s="2"/>
      <c r="L65445" s="2"/>
      <c r="M65445" s="2"/>
      <c r="N65445" s="2"/>
      <c r="P65445" s="26">
        <f>Fre.!J65446</f>
        <v>77.967876251678376</v>
      </c>
      <c r="Q65445" s="2"/>
      <c r="R65445" s="2"/>
      <c r="S65445" s="2"/>
      <c r="T65445" s="2"/>
      <c r="U65445" s="2"/>
      <c r="V65445" s="2"/>
      <c r="W65445" s="2"/>
      <c r="X65445" s="2"/>
      <c r="Y65445" s="2"/>
      <c r="Z65445" s="2"/>
      <c r="AA65445" s="2"/>
      <c r="AB65445" s="2"/>
      <c r="AC65445" s="2"/>
      <c r="AD65445" s="3"/>
    </row>
    <row r="65446" spans="1:30" s="9" customFormat="1" ht="22.5" customHeight="1" x14ac:dyDescent="0.3">
      <c r="A65446" s="25">
        <f>Fre.!H65447</f>
        <v>131.45542057846092</v>
      </c>
      <c r="B65446" s="2"/>
      <c r="C65446" s="2"/>
      <c r="D65446" s="2"/>
      <c r="E65446" s="2"/>
      <c r="F65446" s="2"/>
      <c r="G65446" s="2"/>
      <c r="H65446" s="2"/>
      <c r="I65446" s="2"/>
      <c r="J65446" s="2"/>
      <c r="K65446" s="2"/>
      <c r="L65446" s="2"/>
      <c r="M65446" s="2"/>
      <c r="N65446" s="2"/>
      <c r="P65446" s="25">
        <f>Fre.!J65447</f>
        <v>78.873252347076956</v>
      </c>
      <c r="Q65446" s="2"/>
      <c r="R65446" s="2"/>
      <c r="S65446" s="2"/>
      <c r="T65446" s="2"/>
      <c r="U65446" s="2"/>
      <c r="V65446" s="2"/>
      <c r="W65446" s="2"/>
      <c r="X65446" s="2"/>
      <c r="Y65446" s="2"/>
      <c r="Z65446" s="2"/>
      <c r="AA65446" s="2"/>
      <c r="AB65446" s="2"/>
      <c r="AC65446" s="2"/>
      <c r="AD65446" s="3"/>
    </row>
    <row r="65447" spans="1:30" s="9" customFormat="1" ht="22.5" customHeight="1" x14ac:dyDescent="0.3">
      <c r="A65447" s="26">
        <f>Fre.!H65448</f>
        <v>127.43030555633723</v>
      </c>
      <c r="B65447" s="2"/>
      <c r="C65447" s="2"/>
      <c r="D65447" s="2"/>
      <c r="E65447" s="2"/>
      <c r="F65447" s="2"/>
      <c r="G65447" s="2"/>
      <c r="H65447" s="2"/>
      <c r="I65447" s="2"/>
      <c r="J65447" s="2"/>
      <c r="K65447" s="2"/>
      <c r="L65447" s="2"/>
      <c r="M65447" s="2"/>
      <c r="N65447" s="2"/>
      <c r="P65447" s="26">
        <f>Fre.!J65448</f>
        <v>76.458183333802282</v>
      </c>
      <c r="Q65447" s="2"/>
      <c r="R65447" s="2"/>
      <c r="S65447" s="2"/>
      <c r="T65447" s="2"/>
      <c r="U65447" s="2"/>
      <c r="V65447" s="2"/>
      <c r="W65447" s="2"/>
      <c r="X65447" s="2"/>
      <c r="Y65447" s="2"/>
      <c r="Z65447" s="2"/>
      <c r="AA65447" s="2"/>
      <c r="AB65447" s="2"/>
      <c r="AC65447" s="2"/>
      <c r="AD65447" s="3"/>
    </row>
    <row r="65448" spans="1:30" s="9" customFormat="1" ht="22.5" customHeight="1" x14ac:dyDescent="0.3">
      <c r="A65448" s="25">
        <f>Fre.!H65449</f>
        <v>131.02729086064073</v>
      </c>
      <c r="B65448" s="2"/>
      <c r="C65448" s="2"/>
      <c r="D65448" s="2"/>
      <c r="E65448" s="2"/>
      <c r="F65448" s="2"/>
      <c r="G65448" s="2"/>
      <c r="H65448" s="2"/>
      <c r="I65448" s="2"/>
      <c r="J65448" s="2"/>
      <c r="K65448" s="2"/>
      <c r="L65448" s="2"/>
      <c r="M65448" s="2"/>
      <c r="N65448" s="2"/>
      <c r="P65448" s="25">
        <f>Fre.!J65449</f>
        <v>78.616374516385079</v>
      </c>
      <c r="Q65448" s="2"/>
      <c r="R65448" s="2"/>
      <c r="S65448" s="2"/>
      <c r="T65448" s="2"/>
      <c r="U65448" s="2"/>
      <c r="V65448" s="2"/>
      <c r="W65448" s="2"/>
      <c r="X65448" s="2"/>
      <c r="Y65448" s="2"/>
      <c r="Z65448" s="2"/>
      <c r="AA65448" s="2"/>
      <c r="AB65448" s="2"/>
      <c r="AC65448" s="2"/>
      <c r="AD65448" s="3"/>
    </row>
    <row r="65449" spans="1:30" s="9" customFormat="1" ht="22.5" customHeight="1" x14ac:dyDescent="0.3">
      <c r="A65449" s="26">
        <f>Fre.!H65450</f>
        <v>127.0135554595863</v>
      </c>
      <c r="B65449" s="2"/>
      <c r="C65449" s="2"/>
      <c r="D65449" s="2"/>
      <c r="E65449" s="2"/>
      <c r="F65449" s="2"/>
      <c r="G65449" s="2"/>
      <c r="H65449" s="2"/>
      <c r="I65449" s="2"/>
      <c r="J65449" s="2"/>
      <c r="K65449" s="2"/>
      <c r="L65449" s="2"/>
      <c r="M65449" s="2"/>
      <c r="N65449" s="2"/>
      <c r="P65449" s="26">
        <f>Fre.!J65450</f>
        <v>76.208133275751678</v>
      </c>
      <c r="Q65449" s="2"/>
      <c r="R65449" s="2"/>
      <c r="S65449" s="2"/>
      <c r="T65449" s="2"/>
      <c r="U65449" s="2"/>
      <c r="V65449" s="2"/>
      <c r="W65449" s="2"/>
      <c r="X65449" s="2"/>
      <c r="Y65449" s="2"/>
      <c r="Z65449" s="2"/>
      <c r="AA65449" s="2"/>
      <c r="AB65449" s="2"/>
      <c r="AC65449" s="2"/>
      <c r="AD65449" s="3"/>
    </row>
    <row r="65450" spans="1:30" s="9" customFormat="1" ht="22.5" customHeight="1" x14ac:dyDescent="0.3">
      <c r="A65450" s="25">
        <f>Fre.!H65451</f>
        <v>134.49750207008128</v>
      </c>
      <c r="B65450" s="2"/>
      <c r="C65450" s="2"/>
      <c r="D65450" s="2"/>
      <c r="E65450" s="2"/>
      <c r="F65450" s="2"/>
      <c r="G65450" s="2"/>
      <c r="H65450" s="2"/>
      <c r="I65450" s="2"/>
      <c r="J65450" s="2"/>
      <c r="K65450" s="2"/>
      <c r="L65450" s="2"/>
      <c r="M65450" s="2"/>
      <c r="N65450" s="2"/>
      <c r="P65450" s="25">
        <f>Fre.!J65451</f>
        <v>80.698501242048778</v>
      </c>
      <c r="Q65450" s="2"/>
      <c r="R65450" s="2"/>
      <c r="S65450" s="2"/>
      <c r="T65450" s="2"/>
      <c r="U65450" s="2"/>
      <c r="V65450" s="2"/>
      <c r="W65450" s="2"/>
      <c r="X65450" s="2"/>
      <c r="Y65450" s="2"/>
      <c r="Z65450" s="2"/>
      <c r="AA65450" s="2"/>
      <c r="AB65450" s="2"/>
      <c r="AC65450" s="2"/>
      <c r="AD65450" s="3"/>
    </row>
    <row r="65451" spans="1:30" s="9" customFormat="1" ht="22.5" customHeight="1" x14ac:dyDescent="0.3">
      <c r="A65451" s="26">
        <f>Fre.!H65452</f>
        <v>130.33672336486552</v>
      </c>
      <c r="B65451" s="2"/>
      <c r="C65451" s="2"/>
      <c r="D65451" s="2"/>
      <c r="E65451" s="2"/>
      <c r="F65451" s="2"/>
      <c r="G65451" s="2"/>
      <c r="H65451" s="2"/>
      <c r="I65451" s="2"/>
      <c r="J65451" s="2"/>
      <c r="K65451" s="2"/>
      <c r="L65451" s="2"/>
      <c r="M65451" s="2"/>
      <c r="N65451" s="2"/>
      <c r="P65451" s="26">
        <f>Fre.!J65452</f>
        <v>78.202034018919974</v>
      </c>
      <c r="Q65451" s="2"/>
      <c r="R65451" s="2"/>
      <c r="S65451" s="2"/>
      <c r="T65451" s="2"/>
      <c r="U65451" s="2"/>
      <c r="V65451" s="2"/>
      <c r="W65451" s="2"/>
      <c r="X65451" s="2"/>
      <c r="Y65451" s="2"/>
      <c r="Z65451" s="2"/>
      <c r="AA65451" s="2"/>
      <c r="AB65451" s="2"/>
      <c r="AC65451" s="2"/>
      <c r="AD65451" s="3"/>
    </row>
    <row r="65452" spans="1:30" s="9" customFormat="1" ht="22.5" customHeight="1" x14ac:dyDescent="0.3">
      <c r="A65452" s="25">
        <f>Fre.!H65453</f>
        <v>134.05597209779447</v>
      </c>
      <c r="B65452" s="2"/>
      <c r="C65452" s="2"/>
      <c r="D65452" s="2"/>
      <c r="E65452" s="2"/>
      <c r="F65452" s="2"/>
      <c r="G65452" s="2"/>
      <c r="H65452" s="2"/>
      <c r="I65452" s="2"/>
      <c r="J65452" s="2"/>
      <c r="K65452" s="2"/>
      <c r="L65452" s="2"/>
      <c r="M65452" s="2"/>
      <c r="N65452" s="2"/>
      <c r="P65452" s="25">
        <f>Fre.!J65453</f>
        <v>80.433583258677061</v>
      </c>
      <c r="Q65452" s="2"/>
      <c r="R65452" s="2"/>
      <c r="S65452" s="2"/>
      <c r="T65452" s="2"/>
      <c r="U65452" s="2"/>
      <c r="V65452" s="2"/>
      <c r="W65452" s="2"/>
      <c r="X65452" s="2"/>
      <c r="Y65452" s="2"/>
      <c r="Z65452" s="2"/>
      <c r="AA65452" s="2"/>
      <c r="AB65452" s="2"/>
      <c r="AC65452" s="2"/>
      <c r="AD65452" s="3"/>
    </row>
    <row r="65453" spans="1:30" s="9" customFormat="1" ht="22.5" customHeight="1" x14ac:dyDescent="0.3">
      <c r="A65453" s="26">
        <f>Fre.!H65454</f>
        <v>129.90693327026676</v>
      </c>
      <c r="B65453" s="2"/>
      <c r="C65453" s="2"/>
      <c r="D65453" s="2"/>
      <c r="E65453" s="2"/>
      <c r="F65453" s="2"/>
      <c r="G65453" s="2"/>
      <c r="H65453" s="2"/>
      <c r="I65453" s="2"/>
      <c r="J65453" s="2"/>
      <c r="K65453" s="2"/>
      <c r="L65453" s="2"/>
      <c r="M65453" s="2"/>
      <c r="N65453" s="2"/>
      <c r="P65453" s="26">
        <f>Fre.!J65454</f>
        <v>77.944159962159986</v>
      </c>
      <c r="Q65453" s="2"/>
      <c r="R65453" s="2"/>
      <c r="S65453" s="2"/>
      <c r="T65453" s="2"/>
      <c r="U65453" s="2"/>
      <c r="V65453" s="2"/>
      <c r="W65453" s="2"/>
      <c r="X65453" s="2"/>
      <c r="Y65453" s="2"/>
      <c r="Z65453" s="2"/>
      <c r="AA65453" s="2"/>
      <c r="AB65453" s="2"/>
      <c r="AC65453" s="2"/>
      <c r="AD65453" s="3"/>
    </row>
    <row r="65454" spans="1:30" s="9" customFormat="1" ht="22.5" customHeight="1" x14ac:dyDescent="0.3">
      <c r="A65454" s="25">
        <f>Fre.!H65455</f>
        <v>131.41671060461357</v>
      </c>
      <c r="B65454" s="2"/>
      <c r="C65454" s="2"/>
      <c r="D65454" s="2"/>
      <c r="E65454" s="2"/>
      <c r="F65454" s="2"/>
      <c r="G65454" s="2"/>
      <c r="H65454" s="2"/>
      <c r="I65454" s="2"/>
      <c r="J65454" s="2"/>
      <c r="K65454" s="2"/>
      <c r="L65454" s="2"/>
      <c r="M65454" s="2"/>
      <c r="N65454" s="2"/>
      <c r="P65454" s="25">
        <f>Fre.!J65455</f>
        <v>78.850026362768531</v>
      </c>
      <c r="Q65454" s="2"/>
      <c r="R65454" s="2"/>
      <c r="S65454" s="2"/>
      <c r="T65454" s="2"/>
      <c r="U65454" s="2"/>
      <c r="V65454" s="2"/>
      <c r="W65454" s="2"/>
      <c r="X65454" s="2"/>
      <c r="Y65454" s="2"/>
      <c r="Z65454" s="2"/>
      <c r="AA65454" s="2"/>
      <c r="AB65454" s="2"/>
      <c r="AC65454" s="2"/>
      <c r="AD65454" s="3"/>
    </row>
    <row r="65455" spans="1:30" s="9" customFormat="1" ht="22.5" customHeight="1" x14ac:dyDescent="0.3">
      <c r="A65455" s="26">
        <f>Fre.!H65456</f>
        <v>127.39080776271274</v>
      </c>
      <c r="B65455" s="2"/>
      <c r="C65455" s="2"/>
      <c r="D65455" s="2"/>
      <c r="E65455" s="2"/>
      <c r="F65455" s="2"/>
      <c r="G65455" s="2"/>
      <c r="H65455" s="2"/>
      <c r="I65455" s="2"/>
      <c r="J65455" s="2"/>
      <c r="K65455" s="2"/>
      <c r="L65455" s="2"/>
      <c r="M65455" s="2"/>
      <c r="N65455" s="2"/>
      <c r="P65455" s="26">
        <f>Fre.!J65456</f>
        <v>76.434484657627635</v>
      </c>
      <c r="Q65455" s="2"/>
      <c r="R65455" s="2"/>
      <c r="S65455" s="2"/>
      <c r="T65455" s="2"/>
      <c r="U65455" s="2"/>
      <c r="V65455" s="2"/>
      <c r="W65455" s="2"/>
      <c r="X65455" s="2"/>
      <c r="Y65455" s="2"/>
      <c r="Z65455" s="2"/>
      <c r="AA65455" s="2"/>
      <c r="AB65455" s="2"/>
      <c r="AC65455" s="2"/>
      <c r="AD65455" s="3"/>
    </row>
    <row r="65456" spans="1:30" s="9" customFormat="1" ht="22.5" customHeight="1" x14ac:dyDescent="0.3">
      <c r="A65456" s="25">
        <f>Fre.!H65457</f>
        <v>130.98872967420095</v>
      </c>
      <c r="B65456" s="2"/>
      <c r="C65456" s="2"/>
      <c r="D65456" s="2"/>
      <c r="E65456" s="2"/>
      <c r="F65456" s="2"/>
      <c r="G65456" s="2"/>
      <c r="H65456" s="2"/>
      <c r="I65456" s="2"/>
      <c r="J65456" s="2"/>
      <c r="K65456" s="2"/>
      <c r="L65456" s="2"/>
      <c r="M65456" s="2"/>
      <c r="N65456" s="2"/>
      <c r="P65456" s="25">
        <f>Fre.!J65457</f>
        <v>78.593237804520712</v>
      </c>
      <c r="Q65456" s="2"/>
      <c r="R65456" s="2"/>
      <c r="S65456" s="2"/>
      <c r="T65456" s="2"/>
      <c r="U65456" s="2"/>
      <c r="V65456" s="2"/>
      <c r="W65456" s="2"/>
      <c r="X65456" s="2"/>
      <c r="Y65456" s="2"/>
      <c r="Z65456" s="2"/>
      <c r="AA65456" s="2"/>
      <c r="AB65456" s="2"/>
      <c r="AC65456" s="2"/>
      <c r="AD65456" s="3"/>
    </row>
    <row r="65457" spans="1:30" s="9" customFormat="1" ht="22.5" customHeight="1" x14ac:dyDescent="0.3">
      <c r="A65457" s="26">
        <f>Fre.!H65458</f>
        <v>126.97420645336847</v>
      </c>
      <c r="B65457" s="2"/>
      <c r="C65457" s="2"/>
      <c r="D65457" s="2"/>
      <c r="E65457" s="2"/>
      <c r="F65457" s="2"/>
      <c r="G65457" s="2"/>
      <c r="H65457" s="2"/>
      <c r="I65457" s="2"/>
      <c r="J65457" s="2"/>
      <c r="K65457" s="2"/>
      <c r="L65457" s="2"/>
      <c r="M65457" s="2"/>
      <c r="N65457" s="2"/>
      <c r="P65457" s="26">
        <f>Fre.!J65458</f>
        <v>76.18452387202106</v>
      </c>
      <c r="Q65457" s="2"/>
      <c r="R65457" s="2"/>
      <c r="S65457" s="2"/>
      <c r="T65457" s="2"/>
      <c r="U65457" s="2"/>
      <c r="V65457" s="2"/>
      <c r="W65457" s="2"/>
      <c r="X65457" s="2"/>
      <c r="Y65457" s="2"/>
      <c r="Z65457" s="2"/>
      <c r="AA65457" s="2"/>
      <c r="AB65457" s="2"/>
      <c r="AC65457" s="2"/>
      <c r="AD65457" s="3"/>
    </row>
    <row r="65458" spans="1:30" s="9" customFormat="1" ht="22.5" customHeight="1" x14ac:dyDescent="0.3">
      <c r="A65458" s="25">
        <f>Fre.!H65459</f>
        <v>134.16534864525951</v>
      </c>
      <c r="B65458" s="2"/>
      <c r="C65458" s="2"/>
      <c r="D65458" s="2"/>
      <c r="E65458" s="2"/>
      <c r="F65458" s="2"/>
      <c r="G65458" s="2"/>
      <c r="H65458" s="2"/>
      <c r="I65458" s="2"/>
      <c r="J65458" s="2"/>
      <c r="K65458" s="2"/>
      <c r="L65458" s="2"/>
      <c r="M65458" s="2"/>
      <c r="N65458" s="2"/>
      <c r="P65458" s="25">
        <f>Fre.!J65459</f>
        <v>80.499209187155955</v>
      </c>
      <c r="Q65458" s="2"/>
      <c r="R65458" s="2"/>
      <c r="S65458" s="2"/>
      <c r="T65458" s="2"/>
      <c r="U65458" s="2"/>
      <c r="V65458" s="2"/>
      <c r="W65458" s="2"/>
      <c r="X65458" s="2"/>
      <c r="Y65458" s="2"/>
      <c r="Z65458" s="2"/>
      <c r="AA65458" s="2"/>
      <c r="AB65458" s="2"/>
      <c r="AC65458" s="2"/>
      <c r="AD65458" s="3"/>
    </row>
    <row r="65459" spans="1:30" s="9" customFormat="1" ht="22.5" customHeight="1" x14ac:dyDescent="0.3">
      <c r="A65459" s="26">
        <f>Fre.!H65460</f>
        <v>130.0110338573557</v>
      </c>
      <c r="B65459" s="2"/>
      <c r="C65459" s="2"/>
      <c r="D65459" s="2"/>
      <c r="E65459" s="2"/>
      <c r="F65459" s="2"/>
      <c r="G65459" s="2"/>
      <c r="H65459" s="2"/>
      <c r="I65459" s="2"/>
      <c r="J65459" s="2"/>
      <c r="K65459" s="2"/>
      <c r="L65459" s="2"/>
      <c r="M65459" s="2"/>
      <c r="N65459" s="2"/>
      <c r="P65459" s="26">
        <f>Fre.!J65460</f>
        <v>78.006620314413453</v>
      </c>
      <c r="Q65459" s="2"/>
      <c r="R65459" s="2"/>
      <c r="S65459" s="2"/>
      <c r="T65459" s="2"/>
      <c r="U65459" s="2"/>
      <c r="V65459" s="2"/>
      <c r="W65459" s="2"/>
      <c r="X65459" s="2"/>
      <c r="Y65459" s="2"/>
      <c r="Z65459" s="2"/>
      <c r="AA65459" s="2"/>
      <c r="AB65459" s="2"/>
      <c r="AC65459" s="2"/>
      <c r="AD65459" s="3"/>
    </row>
    <row r="65460" spans="1:30" s="9" customFormat="1" ht="22.5" customHeight="1" x14ac:dyDescent="0.3">
      <c r="A65460" s="25">
        <f>Fre.!H65461</f>
        <v>133.72324826085054</v>
      </c>
      <c r="B65460" s="2"/>
      <c r="C65460" s="2"/>
      <c r="D65460" s="2"/>
      <c r="E65460" s="2"/>
      <c r="F65460" s="2"/>
      <c r="G65460" s="2"/>
      <c r="H65460" s="2"/>
      <c r="I65460" s="2"/>
      <c r="J65460" s="2"/>
      <c r="K65460" s="2"/>
      <c r="L65460" s="2"/>
      <c r="M65460" s="2"/>
      <c r="N65460" s="2"/>
      <c r="P65460" s="25">
        <f>Fre.!J65461</f>
        <v>80.233948956510446</v>
      </c>
      <c r="Q65460" s="2"/>
      <c r="R65460" s="2"/>
      <c r="S65460" s="2"/>
      <c r="T65460" s="2"/>
      <c r="U65460" s="2"/>
      <c r="V65460" s="2"/>
      <c r="W65460" s="2"/>
      <c r="X65460" s="2"/>
      <c r="Y65460" s="2"/>
      <c r="Z65460" s="2"/>
      <c r="AA65460" s="2"/>
      <c r="AB65460" s="2"/>
      <c r="AC65460" s="2"/>
      <c r="AD65460" s="3"/>
    </row>
    <row r="65461" spans="1:30" s="9" customFormat="1" ht="22.5" customHeight="1" x14ac:dyDescent="0.3">
      <c r="A65461" s="26">
        <f>Fre.!H65462</f>
        <v>129.58072958219725</v>
      </c>
      <c r="B65461" s="2"/>
      <c r="C65461" s="2"/>
      <c r="D65461" s="2"/>
      <c r="E65461" s="2"/>
      <c r="F65461" s="2"/>
      <c r="G65461" s="2"/>
      <c r="H65461" s="2"/>
      <c r="I65461" s="2"/>
      <c r="J65461" s="2"/>
      <c r="K65461" s="2"/>
      <c r="L65461" s="2"/>
      <c r="M65461" s="2"/>
      <c r="N65461" s="2"/>
      <c r="P65461" s="26">
        <f>Fre.!J65462</f>
        <v>77.748437749318256</v>
      </c>
      <c r="Q65461" s="2"/>
      <c r="R65461" s="2"/>
      <c r="S65461" s="2"/>
      <c r="T65461" s="2"/>
      <c r="U65461" s="2"/>
      <c r="V65461" s="2"/>
      <c r="W65461" s="2"/>
      <c r="X65461" s="2"/>
      <c r="Y65461" s="2"/>
      <c r="Z65461" s="2"/>
      <c r="AA65461" s="2"/>
      <c r="AB65461" s="2"/>
      <c r="AC65461" s="2"/>
      <c r="AD65461" s="3"/>
    </row>
    <row r="65462" spans="1:30" s="9" customFormat="1" ht="22.5" customHeight="1" x14ac:dyDescent="0.3">
      <c r="A65462" s="25">
        <f>Fre.!H65463</f>
        <v>131.09109232267843</v>
      </c>
      <c r="B65462" s="2"/>
      <c r="C65462" s="2"/>
      <c r="D65462" s="2"/>
      <c r="E65462" s="2"/>
      <c r="F65462" s="2"/>
      <c r="G65462" s="2"/>
      <c r="H65462" s="2"/>
      <c r="I65462" s="2"/>
      <c r="J65462" s="2"/>
      <c r="K65462" s="2"/>
      <c r="L65462" s="2"/>
      <c r="M65462" s="2"/>
      <c r="N65462" s="2"/>
      <c r="P65462" s="25">
        <f>Fre.!J65463</f>
        <v>78.654655393607712</v>
      </c>
      <c r="Q65462" s="2"/>
      <c r="R65462" s="2"/>
      <c r="S65462" s="2"/>
      <c r="T65462" s="2"/>
      <c r="U65462" s="2"/>
      <c r="V65462" s="2"/>
      <c r="W65462" s="2"/>
      <c r="X65462" s="2"/>
      <c r="Y65462" s="2"/>
      <c r="Z65462" s="2"/>
      <c r="AA65462" s="2"/>
      <c r="AB65462" s="2"/>
      <c r="AC65462" s="2"/>
      <c r="AD65462" s="3"/>
    </row>
    <row r="65463" spans="1:30" s="9" customFormat="1" ht="22.5" customHeight="1" x14ac:dyDescent="0.3">
      <c r="A65463" s="26">
        <f>Fre.!H65464</f>
        <v>127.07140480951705</v>
      </c>
      <c r="B65463" s="2"/>
      <c r="C65463" s="2"/>
      <c r="D65463" s="2"/>
      <c r="E65463" s="2"/>
      <c r="F65463" s="2"/>
      <c r="G65463" s="2"/>
      <c r="H65463" s="2"/>
      <c r="I65463" s="2"/>
      <c r="J65463" s="2"/>
      <c r="K65463" s="2"/>
      <c r="L65463" s="2"/>
      <c r="M65463" s="2"/>
      <c r="N65463" s="2"/>
      <c r="P65463" s="26">
        <f>Fre.!J65464</f>
        <v>76.242842885710331</v>
      </c>
      <c r="Q65463" s="2"/>
      <c r="R65463" s="2"/>
      <c r="S65463" s="2"/>
      <c r="T65463" s="2"/>
      <c r="U65463" s="2"/>
      <c r="V65463" s="2"/>
      <c r="W65463" s="2"/>
      <c r="X65463" s="2"/>
      <c r="Y65463" s="2"/>
      <c r="Z65463" s="2"/>
      <c r="AA65463" s="2"/>
      <c r="AB65463" s="2"/>
      <c r="AC65463" s="2"/>
      <c r="AD65463" s="3"/>
    </row>
    <row r="65464" spans="1:30" s="9" customFormat="1" ht="22.5" customHeight="1" x14ac:dyDescent="0.3">
      <c r="A65464" s="25">
        <f>Fre.!H65465</f>
        <v>130.66255848413647</v>
      </c>
      <c r="B65464" s="2"/>
      <c r="C65464" s="2"/>
      <c r="D65464" s="2"/>
      <c r="E65464" s="2"/>
      <c r="F65464" s="2"/>
      <c r="G65464" s="2"/>
      <c r="H65464" s="2"/>
      <c r="I65464" s="2"/>
      <c r="J65464" s="2"/>
      <c r="K65464" s="2"/>
      <c r="L65464" s="2"/>
      <c r="M65464" s="2"/>
      <c r="N65464" s="2"/>
      <c r="P65464" s="25">
        <f>Fre.!J65465</f>
        <v>78.397535090482151</v>
      </c>
      <c r="Q65464" s="2"/>
      <c r="R65464" s="2"/>
      <c r="S65464" s="2"/>
      <c r="T65464" s="2"/>
      <c r="U65464" s="2"/>
      <c r="V65464" s="2"/>
      <c r="W65464" s="2"/>
      <c r="X65464" s="2"/>
      <c r="Y65464" s="2"/>
      <c r="Z65464" s="2"/>
      <c r="AA65464" s="2"/>
      <c r="AB65464" s="2"/>
      <c r="AC65464" s="2"/>
      <c r="AD65464" s="3"/>
    </row>
    <row r="65465" spans="1:30" s="9" customFormat="1" ht="22.5" customHeight="1" x14ac:dyDescent="0.3">
      <c r="A65465" s="26">
        <f>Fre.!H65466</f>
        <v>126.65430509805367</v>
      </c>
      <c r="B65465" s="2"/>
      <c r="C65465" s="2"/>
      <c r="D65465" s="2"/>
      <c r="E65465" s="2"/>
      <c r="F65465" s="2"/>
      <c r="G65465" s="2"/>
      <c r="H65465" s="2"/>
      <c r="I65465" s="2"/>
      <c r="J65465" s="2"/>
      <c r="K65465" s="2"/>
      <c r="L65465" s="2"/>
      <c r="M65465" s="2"/>
      <c r="N65465" s="2"/>
      <c r="P65465" s="26">
        <f>Fre.!J65466</f>
        <v>75.992583058832096</v>
      </c>
      <c r="Q65465" s="2"/>
      <c r="R65465" s="2"/>
      <c r="S65465" s="2"/>
      <c r="T65465" s="2"/>
      <c r="U65465" s="2"/>
      <c r="V65465" s="2"/>
      <c r="W65465" s="2"/>
      <c r="X65465" s="2"/>
      <c r="Y65465" s="2"/>
      <c r="Z65465" s="2"/>
      <c r="AA65465" s="2"/>
      <c r="AB65465" s="2"/>
      <c r="AC65465" s="2"/>
      <c r="AD65465" s="3"/>
    </row>
    <row r="65466" spans="1:30" s="9" customFormat="1" ht="22.5" customHeight="1" x14ac:dyDescent="0.3">
      <c r="A65466" s="25">
        <f>Fre.!H65467</f>
        <v>134.13297419810621</v>
      </c>
      <c r="B65466" s="2"/>
      <c r="C65466" s="2"/>
      <c r="D65466" s="2"/>
      <c r="E65466" s="2"/>
      <c r="F65466" s="2"/>
      <c r="G65466" s="2"/>
      <c r="H65466" s="2"/>
      <c r="I65466" s="2"/>
      <c r="J65466" s="2"/>
      <c r="K65466" s="2"/>
      <c r="L65466" s="2"/>
      <c r="M65466" s="2"/>
      <c r="N65466" s="2"/>
      <c r="P65466" s="25">
        <f>Fre.!J65467</f>
        <v>80.47978451886398</v>
      </c>
      <c r="Q65466" s="2"/>
      <c r="R65466" s="2"/>
      <c r="S65466" s="2"/>
      <c r="T65466" s="2"/>
      <c r="U65466" s="2"/>
      <c r="V65466" s="2"/>
      <c r="W65466" s="2"/>
      <c r="X65466" s="2"/>
      <c r="Y65466" s="2"/>
      <c r="Z65466" s="2"/>
      <c r="AA65466" s="2"/>
      <c r="AB65466" s="2"/>
      <c r="AC65466" s="2"/>
      <c r="AD65466" s="3"/>
    </row>
    <row r="65467" spans="1:30" s="9" customFormat="1" ht="22.5" customHeight="1" x14ac:dyDescent="0.3">
      <c r="A65467" s="26">
        <f>Fre.!H65468</f>
        <v>129.97793933785445</v>
      </c>
      <c r="B65467" s="2"/>
      <c r="C65467" s="2"/>
      <c r="D65467" s="2"/>
      <c r="E65467" s="2"/>
      <c r="F65467" s="2"/>
      <c r="G65467" s="2"/>
      <c r="H65467" s="2"/>
      <c r="I65467" s="2"/>
      <c r="J65467" s="2"/>
      <c r="K65467" s="2"/>
      <c r="L65467" s="2"/>
      <c r="M65467" s="2"/>
      <c r="N65467" s="2"/>
      <c r="P65467" s="26">
        <f>Fre.!J65468</f>
        <v>77.986763602712628</v>
      </c>
      <c r="Q65467" s="2"/>
      <c r="R65467" s="2"/>
      <c r="S65467" s="2"/>
      <c r="T65467" s="2"/>
      <c r="U65467" s="2"/>
      <c r="V65467" s="2"/>
      <c r="W65467" s="2"/>
      <c r="X65467" s="2"/>
      <c r="Y65467" s="2"/>
      <c r="Z65467" s="2"/>
      <c r="AA65467" s="2"/>
      <c r="AB65467" s="2"/>
      <c r="AC65467" s="2"/>
      <c r="AD65467" s="3"/>
    </row>
    <row r="65468" spans="1:30" s="9" customFormat="1" ht="22.5" customHeight="1" x14ac:dyDescent="0.3">
      <c r="A65468" s="25">
        <f>Fre.!H65469</f>
        <v>133.69097350809645</v>
      </c>
      <c r="B65468" s="2"/>
      <c r="C65468" s="2"/>
      <c r="D65468" s="2"/>
      <c r="E65468" s="2"/>
      <c r="F65468" s="2"/>
      <c r="G65468" s="2"/>
      <c r="H65468" s="2"/>
      <c r="I65468" s="2"/>
      <c r="J65468" s="2"/>
      <c r="K65468" s="2"/>
      <c r="L65468" s="2"/>
      <c r="M65468" s="2"/>
      <c r="N65468" s="2"/>
      <c r="P65468" s="25">
        <f>Fre.!J65469</f>
        <v>80.214584104858005</v>
      </c>
      <c r="Q65468" s="2"/>
      <c r="R65468" s="2"/>
      <c r="S65468" s="2"/>
      <c r="T65468" s="2"/>
      <c r="U65468" s="2"/>
      <c r="V65468" s="2"/>
      <c r="W65468" s="2"/>
      <c r="X65468" s="2"/>
      <c r="Y65468" s="2"/>
      <c r="Z65468" s="2"/>
      <c r="AA65468" s="2"/>
      <c r="AB65468" s="2"/>
      <c r="AC65468" s="2"/>
      <c r="AD65468" s="3"/>
    </row>
    <row r="65469" spans="1:30" s="9" customFormat="1" ht="22.5" customHeight="1" x14ac:dyDescent="0.3">
      <c r="A65469" s="26">
        <f>Fre.!H65470</f>
        <v>129.54773475709524</v>
      </c>
      <c r="B65469" s="2"/>
      <c r="C65469" s="2"/>
      <c r="D65469" s="2"/>
      <c r="E65469" s="2"/>
      <c r="F65469" s="2"/>
      <c r="G65469" s="2"/>
      <c r="H65469" s="2"/>
      <c r="I65469" s="2"/>
      <c r="J65469" s="2"/>
      <c r="K65469" s="2"/>
      <c r="L65469" s="2"/>
      <c r="M65469" s="2"/>
      <c r="N65469" s="2"/>
      <c r="P65469" s="26">
        <f>Fre.!J65470</f>
        <v>77.728640854257208</v>
      </c>
      <c r="Q65469" s="2"/>
      <c r="R65469" s="2"/>
      <c r="S65469" s="2"/>
      <c r="T65469" s="2"/>
      <c r="U65469" s="2"/>
      <c r="V65469" s="2"/>
      <c r="W65469" s="2"/>
      <c r="X65469" s="2"/>
      <c r="Y65469" s="2"/>
      <c r="Z65469" s="2"/>
      <c r="AA65469" s="2"/>
      <c r="AB65469" s="2"/>
      <c r="AC65469" s="2"/>
      <c r="AD65469" s="3"/>
    </row>
    <row r="65470" spans="1:30" s="9" customFormat="1" ht="22.5" customHeight="1" x14ac:dyDescent="0.3">
      <c r="A65470" s="25">
        <f>Fre.!H65471</f>
        <v>131.05883663591521</v>
      </c>
      <c r="B65470" s="2"/>
      <c r="C65470" s="2"/>
      <c r="D65470" s="2"/>
      <c r="E65470" s="2"/>
      <c r="F65470" s="2"/>
      <c r="G65470" s="2"/>
      <c r="H65470" s="2"/>
      <c r="I65470" s="2"/>
      <c r="J65470" s="2"/>
      <c r="K65470" s="2"/>
      <c r="L65470" s="2"/>
      <c r="M65470" s="2"/>
      <c r="N65470" s="2"/>
      <c r="P65470" s="25">
        <f>Fre.!J65471</f>
        <v>78.635301981549645</v>
      </c>
      <c r="Q65470" s="2"/>
      <c r="R65470" s="2"/>
      <c r="S65470" s="2"/>
      <c r="T65470" s="2"/>
      <c r="U65470" s="2"/>
      <c r="V65470" s="2"/>
      <c r="W65470" s="2"/>
      <c r="X65470" s="2"/>
      <c r="Y65470" s="2"/>
      <c r="Z65470" s="2"/>
      <c r="AA65470" s="2"/>
      <c r="AB65470" s="2"/>
      <c r="AC65470" s="2"/>
      <c r="AD65470" s="3"/>
    </row>
    <row r="65471" spans="1:30" s="9" customFormat="1" ht="22.5" customHeight="1" x14ac:dyDescent="0.3">
      <c r="A65471" s="26">
        <f>Fre.!H65472</f>
        <v>127.0384290504058</v>
      </c>
      <c r="B65471" s="2"/>
      <c r="C65471" s="2"/>
      <c r="D65471" s="2"/>
      <c r="E65471" s="2"/>
      <c r="F65471" s="2"/>
      <c r="G65471" s="2"/>
      <c r="H65471" s="2"/>
      <c r="I65471" s="2"/>
      <c r="J65471" s="2"/>
      <c r="K65471" s="2"/>
      <c r="L65471" s="2"/>
      <c r="M65471" s="2"/>
      <c r="N65471" s="2"/>
      <c r="P65471" s="26">
        <f>Fre.!J65472</f>
        <v>76.223057430243429</v>
      </c>
      <c r="Q65471" s="2"/>
      <c r="R65471" s="2"/>
      <c r="S65471" s="2"/>
      <c r="T65471" s="2"/>
      <c r="U65471" s="2"/>
      <c r="V65471" s="2"/>
      <c r="W65471" s="2"/>
      <c r="X65471" s="2"/>
      <c r="Y65471" s="2"/>
      <c r="Z65471" s="2"/>
      <c r="AA65471" s="2"/>
      <c r="AB65471" s="2"/>
      <c r="AC65471" s="2"/>
      <c r="AD65471" s="3"/>
    </row>
    <row r="65472" spans="1:30" s="9" customFormat="1" ht="22.5" customHeight="1" x14ac:dyDescent="0.3">
      <c r="A65472" s="25">
        <f>Fre.!H65473</f>
        <v>130.63039943249288</v>
      </c>
      <c r="B65472" s="2"/>
      <c r="C65472" s="2"/>
      <c r="D65472" s="2"/>
      <c r="E65472" s="2"/>
      <c r="F65472" s="2"/>
      <c r="G65472" s="2"/>
      <c r="H65472" s="2"/>
      <c r="I65472" s="2"/>
      <c r="J65472" s="2"/>
      <c r="K65472" s="2"/>
      <c r="L65472" s="2"/>
      <c r="M65472" s="2"/>
      <c r="N65472" s="2"/>
      <c r="P65472" s="25">
        <f>Fre.!J65473</f>
        <v>78.378239659495989</v>
      </c>
      <c r="Q65472" s="2"/>
      <c r="R65472" s="2"/>
      <c r="S65472" s="2"/>
      <c r="T65472" s="2"/>
      <c r="U65472" s="2"/>
      <c r="V65472" s="2"/>
      <c r="W65472" s="2"/>
      <c r="X65472" s="2"/>
      <c r="Y65472" s="2"/>
      <c r="Z65472" s="2"/>
      <c r="AA65472" s="2"/>
      <c r="AB65472" s="2"/>
      <c r="AC65472" s="2"/>
      <c r="AD65472" s="3"/>
    </row>
    <row r="65473" spans="1:30" s="9" customFormat="1" ht="22.5" customHeight="1" x14ac:dyDescent="0.3">
      <c r="A65473" s="26">
        <f>Fre.!H65474</f>
        <v>126.62142597406215</v>
      </c>
      <c r="B65473" s="2"/>
      <c r="C65473" s="2"/>
      <c r="D65473" s="2"/>
      <c r="E65473" s="2"/>
      <c r="F65473" s="2"/>
      <c r="G65473" s="2"/>
      <c r="H65473" s="2"/>
      <c r="I65473" s="2"/>
      <c r="J65473" s="2"/>
      <c r="K65473" s="2"/>
      <c r="L65473" s="2"/>
      <c r="M65473" s="2"/>
      <c r="N65473" s="2"/>
      <c r="P65473" s="26">
        <f>Fre.!J65474</f>
        <v>75.972855584437212</v>
      </c>
      <c r="Q65473" s="2"/>
      <c r="R65473" s="2"/>
      <c r="S65473" s="2"/>
      <c r="T65473" s="2"/>
      <c r="U65473" s="2"/>
      <c r="V65473" s="2"/>
      <c r="W65473" s="2"/>
      <c r="X65473" s="2"/>
      <c r="Y65473" s="2"/>
      <c r="Z65473" s="2"/>
      <c r="AA65473" s="2"/>
      <c r="AB65473" s="2"/>
      <c r="AC65473" s="2"/>
      <c r="AD65473" s="3"/>
    </row>
    <row r="65474" spans="1:30" s="9" customFormat="1" ht="22.5" customHeight="1" x14ac:dyDescent="0.3">
      <c r="A65474" s="25">
        <f>Fre.!H65475</f>
        <v>134.31003980186424</v>
      </c>
      <c r="B65474" s="2"/>
      <c r="C65474" s="2"/>
      <c r="D65474" s="2"/>
      <c r="E65474" s="2"/>
      <c r="F65474" s="2"/>
      <c r="G65474" s="2"/>
      <c r="H65474" s="2"/>
      <c r="I65474" s="2"/>
      <c r="J65474" s="2"/>
      <c r="K65474" s="2"/>
      <c r="L65474" s="2"/>
      <c r="M65474" s="2"/>
      <c r="N65474" s="2"/>
      <c r="P65474" s="25">
        <f>Fre.!J65475</f>
        <v>80.586023881118805</v>
      </c>
      <c r="Q65474" s="2"/>
      <c r="R65474" s="2"/>
      <c r="S65474" s="2"/>
      <c r="T65474" s="2"/>
      <c r="U65474" s="2"/>
      <c r="V65474" s="2"/>
      <c r="W65474" s="2"/>
      <c r="X65474" s="2"/>
      <c r="Y65474" s="2"/>
      <c r="Z65474" s="2"/>
      <c r="AA65474" s="2"/>
      <c r="AB65474" s="2"/>
      <c r="AC65474" s="2"/>
      <c r="AD65474" s="3"/>
    </row>
    <row r="65475" spans="1:30" s="9" customFormat="1" ht="22.5" customHeight="1" x14ac:dyDescent="0.3">
      <c r="A65475" s="26">
        <f>Fre.!H65476</f>
        <v>130.15457035936723</v>
      </c>
      <c r="B65475" s="2"/>
      <c r="C65475" s="2"/>
      <c r="D65475" s="2"/>
      <c r="E65475" s="2"/>
      <c r="F65475" s="2"/>
      <c r="G65475" s="2"/>
      <c r="H65475" s="2"/>
      <c r="I65475" s="2"/>
      <c r="J65475" s="2"/>
      <c r="K65475" s="2"/>
      <c r="L65475" s="2"/>
      <c r="M65475" s="2"/>
      <c r="N65475" s="2"/>
      <c r="P65475" s="26">
        <f>Fre.!J65476</f>
        <v>78.092742215620731</v>
      </c>
      <c r="Q65475" s="2"/>
      <c r="R65475" s="2"/>
      <c r="S65475" s="2"/>
      <c r="T65475" s="2"/>
      <c r="U65475" s="2"/>
      <c r="V65475" s="2"/>
      <c r="W65475" s="2"/>
      <c r="X65475" s="2"/>
      <c r="Y65475" s="2"/>
      <c r="Z65475" s="2"/>
      <c r="AA65475" s="2"/>
      <c r="AB65475" s="2"/>
      <c r="AC65475" s="2"/>
      <c r="AD65475" s="3"/>
    </row>
    <row r="65476" spans="1:30" s="9" customFormat="1" ht="22.5" customHeight="1" x14ac:dyDescent="0.3">
      <c r="A65476" s="25">
        <f>Fre.!H65477</f>
        <v>133.8693207968127</v>
      </c>
      <c r="B65476" s="2"/>
      <c r="C65476" s="2"/>
      <c r="D65476" s="2"/>
      <c r="E65476" s="2"/>
      <c r="F65476" s="2"/>
      <c r="G65476" s="2"/>
      <c r="H65476" s="2"/>
      <c r="I65476" s="2"/>
      <c r="J65476" s="2"/>
      <c r="K65476" s="2"/>
      <c r="L65476" s="2"/>
      <c r="M65476" s="2"/>
      <c r="N65476" s="2"/>
      <c r="P65476" s="25">
        <f>Fre.!J65477</f>
        <v>80.321592478088263</v>
      </c>
      <c r="Q65476" s="2"/>
      <c r="R65476" s="2"/>
      <c r="S65476" s="2"/>
      <c r="T65476" s="2"/>
      <c r="U65476" s="2"/>
      <c r="V65476" s="2"/>
      <c r="W65476" s="2"/>
      <c r="X65476" s="2"/>
      <c r="Y65476" s="2"/>
      <c r="Z65476" s="2"/>
      <c r="AA65476" s="2"/>
      <c r="AB65476" s="2"/>
      <c r="AC65476" s="2"/>
      <c r="AD65476" s="3"/>
    </row>
    <row r="65477" spans="1:30" s="9" customFormat="1" ht="22.5" customHeight="1" x14ac:dyDescent="0.3">
      <c r="A65477" s="26">
        <f>Fre.!H65478</f>
        <v>129.72554559153843</v>
      </c>
      <c r="B65477" s="2"/>
      <c r="C65477" s="2"/>
      <c r="D65477" s="2"/>
      <c r="E65477" s="2"/>
      <c r="F65477" s="2"/>
      <c r="G65477" s="2"/>
      <c r="H65477" s="2"/>
      <c r="I65477" s="2"/>
      <c r="J65477" s="2"/>
      <c r="K65477" s="2"/>
      <c r="L65477" s="2"/>
      <c r="M65477" s="2"/>
      <c r="N65477" s="2"/>
      <c r="P65477" s="26">
        <f>Fre.!J65478</f>
        <v>77.83532735492301</v>
      </c>
      <c r="Q65477" s="2"/>
      <c r="R65477" s="2"/>
      <c r="S65477" s="2"/>
      <c r="T65477" s="2"/>
      <c r="U65477" s="2"/>
      <c r="V65477" s="2"/>
      <c r="W65477" s="2"/>
      <c r="X65477" s="2"/>
      <c r="Y65477" s="2"/>
      <c r="Z65477" s="2"/>
      <c r="AA65477" s="2"/>
      <c r="AB65477" s="2"/>
      <c r="AC65477" s="2"/>
      <c r="AD65477" s="3"/>
    </row>
    <row r="65478" spans="1:30" s="9" customFormat="1" ht="22.5" customHeight="1" x14ac:dyDescent="0.3">
      <c r="A65478" s="25">
        <f>Fre.!H65479</f>
        <v>131.23380359043568</v>
      </c>
      <c r="B65478" s="2"/>
      <c r="C65478" s="2"/>
      <c r="D65478" s="2"/>
      <c r="E65478" s="2"/>
      <c r="F65478" s="2"/>
      <c r="G65478" s="2"/>
      <c r="H65478" s="2"/>
      <c r="I65478" s="2"/>
      <c r="J65478" s="2"/>
      <c r="K65478" s="2"/>
      <c r="L65478" s="2"/>
      <c r="M65478" s="2"/>
      <c r="N65478" s="2"/>
      <c r="P65478" s="25">
        <f>Fre.!J65479</f>
        <v>78.740282154261678</v>
      </c>
      <c r="Q65478" s="2"/>
      <c r="R65478" s="2"/>
      <c r="S65478" s="2"/>
      <c r="T65478" s="2"/>
      <c r="U65478" s="2"/>
      <c r="V65478" s="2"/>
      <c r="W65478" s="2"/>
      <c r="X65478" s="2"/>
      <c r="Y65478" s="2"/>
      <c r="Z65478" s="2"/>
      <c r="AA65478" s="2"/>
      <c r="AB65478" s="2"/>
      <c r="AC65478" s="2"/>
      <c r="AD65478" s="3"/>
    </row>
    <row r="65479" spans="1:30" s="9" customFormat="1" ht="22.5" customHeight="1" x14ac:dyDescent="0.3">
      <c r="A65479" s="26">
        <f>Fre.!H65480</f>
        <v>127.21303845519212</v>
      </c>
      <c r="B65479" s="2"/>
      <c r="C65479" s="2"/>
      <c r="D65479" s="2"/>
      <c r="E65479" s="2"/>
      <c r="F65479" s="2"/>
      <c r="G65479" s="2"/>
      <c r="H65479" s="2"/>
      <c r="I65479" s="2"/>
      <c r="J65479" s="2"/>
      <c r="K65479" s="2"/>
      <c r="L65479" s="2"/>
      <c r="M65479" s="2"/>
      <c r="N65479" s="2"/>
      <c r="P65479" s="26">
        <f>Fre.!J65480</f>
        <v>76.327823073115169</v>
      </c>
      <c r="Q65479" s="2"/>
      <c r="R65479" s="2"/>
      <c r="S65479" s="2"/>
      <c r="T65479" s="2"/>
      <c r="U65479" s="2"/>
      <c r="V65479" s="2"/>
      <c r="W65479" s="2"/>
      <c r="X65479" s="2"/>
      <c r="Y65479" s="2"/>
      <c r="Z65479" s="2"/>
      <c r="AA65479" s="2"/>
      <c r="AB65479" s="2"/>
      <c r="AC65479" s="2"/>
      <c r="AD65479" s="3"/>
    </row>
    <row r="65480" spans="1:30" s="9" customFormat="1" ht="22.5" customHeight="1" x14ac:dyDescent="0.3">
      <c r="A65480" s="25">
        <f>Fre.!H65481</f>
        <v>130.80660874145258</v>
      </c>
      <c r="B65480" s="2"/>
      <c r="C65480" s="2"/>
      <c r="D65480" s="2"/>
      <c r="E65480" s="2"/>
      <c r="F65480" s="2"/>
      <c r="G65480" s="2"/>
      <c r="H65480" s="2"/>
      <c r="I65480" s="2"/>
      <c r="J65480" s="2"/>
      <c r="K65480" s="2"/>
      <c r="L65480" s="2"/>
      <c r="M65480" s="2"/>
      <c r="N65480" s="2"/>
      <c r="P65480" s="25">
        <f>Fre.!J65481</f>
        <v>78.483965244871669</v>
      </c>
      <c r="Q65480" s="2"/>
      <c r="R65480" s="2"/>
      <c r="S65480" s="2"/>
      <c r="T65480" s="2"/>
      <c r="U65480" s="2"/>
      <c r="V65480" s="2"/>
      <c r="W65480" s="2"/>
      <c r="X65480" s="2"/>
      <c r="Y65480" s="2"/>
      <c r="Z65480" s="2"/>
      <c r="AA65480" s="2"/>
      <c r="AB65480" s="2"/>
      <c r="AC65480" s="2"/>
      <c r="AD65480" s="3"/>
    </row>
    <row r="65481" spans="1:30" s="9" customFormat="1" ht="22.5" customHeight="1" x14ac:dyDescent="0.3">
      <c r="A65481" s="26">
        <f>Fre.!H65482</f>
        <v>126.79717898736203</v>
      </c>
      <c r="B65481" s="2"/>
      <c r="C65481" s="2"/>
      <c r="D65481" s="2"/>
      <c r="E65481" s="2"/>
      <c r="F65481" s="2"/>
      <c r="G65481" s="2"/>
      <c r="H65481" s="2"/>
      <c r="I65481" s="2"/>
      <c r="J65481" s="2"/>
      <c r="K65481" s="2"/>
      <c r="L65481" s="2"/>
      <c r="M65481" s="2"/>
      <c r="N65481" s="2"/>
      <c r="P65481" s="26">
        <f>Fre.!J65482</f>
        <v>76.078307392417173</v>
      </c>
      <c r="Q65481" s="2"/>
      <c r="R65481" s="2"/>
      <c r="S65481" s="2"/>
      <c r="T65481" s="2"/>
      <c r="U65481" s="2"/>
      <c r="V65481" s="2"/>
      <c r="W65481" s="2"/>
      <c r="X65481" s="2"/>
      <c r="Y65481" s="2"/>
      <c r="Z65481" s="2"/>
      <c r="AA65481" s="2"/>
      <c r="AB65481" s="2"/>
      <c r="AC65481" s="2"/>
      <c r="AD65481" s="3"/>
    </row>
    <row r="65482" spans="1:30" s="9" customFormat="1" ht="22.5" customHeight="1" x14ac:dyDescent="0.3">
      <c r="A65482" s="25">
        <f>Fre.!H65483</f>
        <v>134.27392104568955</v>
      </c>
      <c r="B65482" s="2"/>
      <c r="C65482" s="2"/>
      <c r="D65482" s="2"/>
      <c r="E65482" s="2"/>
      <c r="F65482" s="2"/>
      <c r="G65482" s="2"/>
      <c r="H65482" s="2"/>
      <c r="I65482" s="2"/>
      <c r="J65482" s="2"/>
      <c r="K65482" s="2"/>
      <c r="L65482" s="2"/>
      <c r="M65482" s="2"/>
      <c r="N65482" s="2"/>
      <c r="P65482" s="25">
        <f>Fre.!J65483</f>
        <v>80.56435262741411</v>
      </c>
      <c r="Q65482" s="2"/>
      <c r="R65482" s="2"/>
      <c r="S65482" s="2"/>
      <c r="T65482" s="2"/>
      <c r="U65482" s="2"/>
      <c r="V65482" s="2"/>
      <c r="W65482" s="2"/>
      <c r="X65482" s="2"/>
      <c r="Y65482" s="2"/>
      <c r="Z65482" s="2"/>
      <c r="AA65482" s="2"/>
      <c r="AB65482" s="2"/>
      <c r="AC65482" s="2"/>
      <c r="AD65482" s="3"/>
    </row>
    <row r="65483" spans="1:30" s="9" customFormat="1" ht="22.5" customHeight="1" x14ac:dyDescent="0.3">
      <c r="A65483" s="26">
        <f>Fre.!H65484</f>
        <v>130.11770541102905</v>
      </c>
      <c r="B65483" s="2"/>
      <c r="C65483" s="2"/>
      <c r="D65483" s="2"/>
      <c r="E65483" s="2"/>
      <c r="F65483" s="2"/>
      <c r="G65483" s="2"/>
      <c r="H65483" s="2"/>
      <c r="I65483" s="2"/>
      <c r="J65483" s="2"/>
      <c r="K65483" s="2"/>
      <c r="L65483" s="2"/>
      <c r="M65483" s="2"/>
      <c r="N65483" s="2"/>
      <c r="P65483" s="26">
        <f>Fre.!J65484</f>
        <v>78.070623246617558</v>
      </c>
      <c r="Q65483" s="2"/>
      <c r="R65483" s="2"/>
      <c r="S65483" s="2"/>
      <c r="T65483" s="2"/>
      <c r="U65483" s="2"/>
      <c r="V65483" s="2"/>
      <c r="W65483" s="2"/>
      <c r="X65483" s="2"/>
      <c r="Y65483" s="2"/>
      <c r="Z65483" s="2"/>
      <c r="AA65483" s="2"/>
      <c r="AB65483" s="2"/>
      <c r="AC65483" s="2"/>
      <c r="AD65483" s="3"/>
    </row>
    <row r="65484" spans="1:30" s="9" customFormat="1" ht="22.5" customHeight="1" x14ac:dyDescent="0.3">
      <c r="A65484" s="25">
        <f>Fre.!H65485</f>
        <v>133.83334476659431</v>
      </c>
      <c r="B65484" s="2"/>
      <c r="C65484" s="2"/>
      <c r="D65484" s="2"/>
      <c r="E65484" s="2"/>
      <c r="F65484" s="2"/>
      <c r="G65484" s="2"/>
      <c r="H65484" s="2"/>
      <c r="I65484" s="2"/>
      <c r="J65484" s="2"/>
      <c r="K65484" s="2"/>
      <c r="L65484" s="2"/>
      <c r="M65484" s="2"/>
      <c r="N65484" s="2"/>
      <c r="P65484" s="25">
        <f>Fre.!J65485</f>
        <v>80.300006859956966</v>
      </c>
      <c r="Q65484" s="2"/>
      <c r="R65484" s="2"/>
      <c r="S65484" s="2"/>
      <c r="T65484" s="2"/>
      <c r="U65484" s="2"/>
      <c r="V65484" s="2"/>
      <c r="W65484" s="2"/>
      <c r="X65484" s="2"/>
      <c r="Y65484" s="2"/>
      <c r="Z65484" s="2"/>
      <c r="AA65484" s="2"/>
      <c r="AB65484" s="2"/>
      <c r="AC65484" s="2"/>
      <c r="AD65484" s="3"/>
    </row>
    <row r="65485" spans="1:30" s="9" customFormat="1" ht="22.5" customHeight="1" x14ac:dyDescent="0.3">
      <c r="A65485" s="26">
        <f>Fre.!H65486</f>
        <v>129.68882336915541</v>
      </c>
      <c r="B65485" s="2"/>
      <c r="C65485" s="2"/>
      <c r="D65485" s="2"/>
      <c r="E65485" s="2"/>
      <c r="F65485" s="2"/>
      <c r="G65485" s="2"/>
      <c r="H65485" s="2"/>
      <c r="I65485" s="2"/>
      <c r="J65485" s="2"/>
      <c r="K65485" s="2"/>
      <c r="L65485" s="2"/>
      <c r="M65485" s="2"/>
      <c r="N65485" s="2"/>
      <c r="P65485" s="26">
        <f>Fre.!J65486</f>
        <v>77.813294021493235</v>
      </c>
      <c r="Q65485" s="2"/>
      <c r="R65485" s="2"/>
      <c r="S65485" s="2"/>
      <c r="T65485" s="2"/>
      <c r="U65485" s="2"/>
      <c r="V65485" s="2"/>
      <c r="W65485" s="2"/>
      <c r="X65485" s="2"/>
      <c r="Y65485" s="2"/>
      <c r="Z65485" s="2"/>
      <c r="AA65485" s="2"/>
      <c r="AB65485" s="2"/>
      <c r="AC65485" s="2"/>
      <c r="AD65485" s="3"/>
    </row>
    <row r="65486" spans="1:30" s="9" customFormat="1" ht="22.5" customHeight="1" x14ac:dyDescent="0.3">
      <c r="A65486" s="25">
        <f>Fre.!H65487</f>
        <v>131.19785485574951</v>
      </c>
      <c r="B65486" s="2"/>
      <c r="C65486" s="2"/>
      <c r="D65486" s="2"/>
      <c r="E65486" s="2"/>
      <c r="F65486" s="2"/>
      <c r="G65486" s="2"/>
      <c r="H65486" s="2"/>
      <c r="I65486" s="2"/>
      <c r="J65486" s="2"/>
      <c r="K65486" s="2"/>
      <c r="L65486" s="2"/>
      <c r="M65486" s="2"/>
      <c r="N65486" s="2"/>
      <c r="P65486" s="25">
        <f>Fre.!J65487</f>
        <v>78.718712913449963</v>
      </c>
      <c r="Q65486" s="2"/>
      <c r="R65486" s="2"/>
      <c r="S65486" s="2"/>
      <c r="T65486" s="2"/>
      <c r="U65486" s="2"/>
      <c r="V65486" s="2"/>
      <c r="W65486" s="2"/>
      <c r="X65486" s="2"/>
      <c r="Y65486" s="2"/>
      <c r="Z65486" s="2"/>
      <c r="AA65486" s="2"/>
      <c r="AB65486" s="2"/>
      <c r="AC65486" s="2"/>
      <c r="AD65486" s="3"/>
    </row>
    <row r="65487" spans="1:30" s="9" customFormat="1" ht="22.5" customHeight="1" x14ac:dyDescent="0.3">
      <c r="A65487" s="26">
        <f>Fre.!H65488</f>
        <v>127.17634352834168</v>
      </c>
      <c r="B65487" s="2"/>
      <c r="C65487" s="2"/>
      <c r="D65487" s="2"/>
      <c r="E65487" s="2"/>
      <c r="F65487" s="2"/>
      <c r="G65487" s="2"/>
      <c r="H65487" s="2"/>
      <c r="I65487" s="2"/>
      <c r="J65487" s="2"/>
      <c r="K65487" s="2"/>
      <c r="L65487" s="2"/>
      <c r="M65487" s="2"/>
      <c r="N65487" s="2"/>
      <c r="P65487" s="26">
        <f>Fre.!J65488</f>
        <v>76.305806117004977</v>
      </c>
      <c r="Q65487" s="2"/>
      <c r="R65487" s="2"/>
      <c r="S65487" s="2"/>
      <c r="T65487" s="2"/>
      <c r="U65487" s="2"/>
      <c r="V65487" s="2"/>
      <c r="W65487" s="2"/>
      <c r="X65487" s="2"/>
      <c r="Y65487" s="2"/>
      <c r="Z65487" s="2"/>
      <c r="AA65487" s="2"/>
      <c r="AB65487" s="2"/>
      <c r="AC65487" s="2"/>
      <c r="AD65487" s="3"/>
    </row>
    <row r="65488" spans="1:30" s="9" customFormat="1" ht="22.5" customHeight="1" x14ac:dyDescent="0.3">
      <c r="A65488" s="25">
        <f>Fre.!H65489</f>
        <v>130.7707983529514</v>
      </c>
      <c r="B65488" s="2"/>
      <c r="C65488" s="2"/>
      <c r="D65488" s="2"/>
      <c r="E65488" s="2"/>
      <c r="F65488" s="2"/>
      <c r="G65488" s="2"/>
      <c r="H65488" s="2"/>
      <c r="I65488" s="2"/>
      <c r="J65488" s="2"/>
      <c r="K65488" s="2"/>
      <c r="L65488" s="2"/>
      <c r="M65488" s="2"/>
      <c r="N65488" s="2"/>
      <c r="P65488" s="25">
        <f>Fre.!J65489</f>
        <v>78.462479011771109</v>
      </c>
      <c r="Q65488" s="2"/>
      <c r="R65488" s="2"/>
      <c r="S65488" s="2"/>
      <c r="T65488" s="2"/>
      <c r="U65488" s="2"/>
      <c r="V65488" s="2"/>
      <c r="W65488" s="2"/>
      <c r="X65488" s="2"/>
      <c r="Y65488" s="2"/>
      <c r="Z65488" s="2"/>
      <c r="AA65488" s="2"/>
      <c r="AB65488" s="2"/>
      <c r="AC65488" s="2"/>
      <c r="AD65488" s="3"/>
    </row>
    <row r="65489" spans="1:30" s="9" customFormat="1" ht="22.5" customHeight="1" x14ac:dyDescent="0.3">
      <c r="A65489" s="26">
        <f>Fre.!H65490</f>
        <v>126.76062240669684</v>
      </c>
      <c r="B65489" s="2"/>
      <c r="C65489" s="2"/>
      <c r="D65489" s="2"/>
      <c r="E65489" s="2"/>
      <c r="F65489" s="2"/>
      <c r="G65489" s="2"/>
      <c r="H65489" s="2"/>
      <c r="I65489" s="2"/>
      <c r="J65489" s="2"/>
      <c r="K65489" s="2"/>
      <c r="L65489" s="2"/>
      <c r="M65489" s="2"/>
      <c r="N65489" s="2"/>
      <c r="P65489" s="26">
        <f>Fre.!J65490</f>
        <v>76.056373444018107</v>
      </c>
      <c r="Q65489" s="2"/>
      <c r="R65489" s="2"/>
      <c r="S65489" s="2"/>
      <c r="T65489" s="2"/>
      <c r="U65489" s="2"/>
      <c r="V65489" s="2"/>
      <c r="W65489" s="2"/>
      <c r="X65489" s="2"/>
      <c r="Y65489" s="2"/>
      <c r="Z65489" s="2"/>
      <c r="AA65489" s="2"/>
      <c r="AB65489" s="2"/>
      <c r="AC65489" s="2"/>
      <c r="AD65489" s="3"/>
    </row>
    <row r="65490" spans="1:30" s="9" customFormat="1" ht="22.5" customHeight="1" x14ac:dyDescent="0.3">
      <c r="A65490" s="25">
        <f>Fre.!H65491</f>
        <v>133.96119348135932</v>
      </c>
      <c r="B65490" s="2"/>
      <c r="C65490" s="2"/>
      <c r="D65490" s="2"/>
      <c r="E65490" s="2"/>
      <c r="F65490" s="2"/>
      <c r="G65490" s="2"/>
      <c r="H65490" s="2"/>
      <c r="I65490" s="2"/>
      <c r="J65490" s="2"/>
      <c r="K65490" s="2"/>
      <c r="L65490" s="2"/>
      <c r="M65490" s="2"/>
      <c r="N65490" s="2"/>
      <c r="P65490" s="25">
        <f>Fre.!J65491</f>
        <v>80.37671608881611</v>
      </c>
      <c r="Q65490" s="2"/>
      <c r="R65490" s="2"/>
      <c r="S65490" s="2"/>
      <c r="T65490" s="2"/>
      <c r="U65490" s="2"/>
      <c r="V65490" s="2"/>
      <c r="W65490" s="2"/>
      <c r="X65490" s="2"/>
      <c r="Y65490" s="2"/>
      <c r="Z65490" s="2"/>
      <c r="AA65490" s="2"/>
      <c r="AB65490" s="2"/>
      <c r="AC65490" s="2"/>
      <c r="AD65490" s="3"/>
    </row>
    <row r="65491" spans="1:30" s="9" customFormat="1" ht="22.5" customHeight="1" x14ac:dyDescent="0.3">
      <c r="A65491" s="26">
        <f>Fre.!H65492</f>
        <v>129.81107200296492</v>
      </c>
      <c r="B65491" s="2"/>
      <c r="C65491" s="2"/>
      <c r="D65491" s="2"/>
      <c r="E65491" s="2"/>
      <c r="F65491" s="2"/>
      <c r="G65491" s="2"/>
      <c r="H65491" s="2"/>
      <c r="I65491" s="2"/>
      <c r="J65491" s="2"/>
      <c r="K65491" s="2"/>
      <c r="L65491" s="2"/>
      <c r="M65491" s="2"/>
      <c r="N65491" s="2"/>
      <c r="P65491" s="26">
        <f>Fre.!J65492</f>
        <v>77.886643201778952</v>
      </c>
      <c r="Q65491" s="2"/>
      <c r="R65491" s="2"/>
      <c r="S65491" s="2"/>
      <c r="T65491" s="2"/>
      <c r="U65491" s="2"/>
      <c r="V65491" s="2"/>
      <c r="W65491" s="2"/>
      <c r="X65491" s="2"/>
      <c r="Y65491" s="2"/>
      <c r="Z65491" s="2"/>
      <c r="AA65491" s="2"/>
      <c r="AB65491" s="2"/>
      <c r="AC65491" s="2"/>
      <c r="AD65491" s="3"/>
    </row>
    <row r="65492" spans="1:30" s="9" customFormat="1" ht="22.5" customHeight="1" x14ac:dyDescent="0.3">
      <c r="A65492" s="25">
        <f>Fre.!H65493</f>
        <v>133.52010439365336</v>
      </c>
      <c r="B65492" s="2"/>
      <c r="C65492" s="2"/>
      <c r="D65492" s="2"/>
      <c r="E65492" s="2"/>
      <c r="F65492" s="2"/>
      <c r="G65492" s="2"/>
      <c r="H65492" s="2"/>
      <c r="I65492" s="2"/>
      <c r="J65492" s="2"/>
      <c r="K65492" s="2"/>
      <c r="L65492" s="2"/>
      <c r="M65492" s="2"/>
      <c r="N65492" s="2"/>
      <c r="P65492" s="25">
        <f>Fre.!J65493</f>
        <v>80.112062636192135</v>
      </c>
      <c r="Q65492" s="2"/>
      <c r="R65492" s="2"/>
      <c r="S65492" s="2"/>
      <c r="T65492" s="2"/>
      <c r="U65492" s="2"/>
      <c r="V65492" s="2"/>
      <c r="W65492" s="2"/>
      <c r="X65492" s="2"/>
      <c r="Y65492" s="2"/>
      <c r="Z65492" s="2"/>
      <c r="AA65492" s="2"/>
      <c r="AB65492" s="2"/>
      <c r="AC65492" s="2"/>
      <c r="AD65492" s="3"/>
    </row>
    <row r="65493" spans="1:30" s="9" customFormat="1" ht="22.5" customHeight="1" x14ac:dyDescent="0.3">
      <c r="A65493" s="26">
        <f>Fre.!H65494</f>
        <v>129.38172848374347</v>
      </c>
      <c r="B65493" s="2"/>
      <c r="C65493" s="2"/>
      <c r="D65493" s="2"/>
      <c r="E65493" s="2"/>
      <c r="F65493" s="2"/>
      <c r="G65493" s="2"/>
      <c r="H65493" s="2"/>
      <c r="I65493" s="2"/>
      <c r="J65493" s="2"/>
      <c r="K65493" s="2"/>
      <c r="L65493" s="2"/>
      <c r="M65493" s="2"/>
      <c r="N65493" s="2"/>
      <c r="P65493" s="26">
        <f>Fre.!J65494</f>
        <v>77.629037090246001</v>
      </c>
      <c r="Q65493" s="2"/>
      <c r="R65493" s="2"/>
      <c r="S65493" s="2"/>
      <c r="T65493" s="2"/>
      <c r="U65493" s="2"/>
      <c r="V65493" s="2"/>
      <c r="W65493" s="2"/>
      <c r="X65493" s="2"/>
      <c r="Y65493" s="2"/>
      <c r="Z65493" s="2"/>
      <c r="AA65493" s="2"/>
      <c r="AB65493" s="2"/>
      <c r="AC65493" s="2"/>
      <c r="AD65493" s="3"/>
    </row>
    <row r="65494" spans="1:30" s="9" customFormat="1" ht="22.5" customHeight="1" x14ac:dyDescent="0.3">
      <c r="A65494" s="25">
        <f>Fre.!H65495</f>
        <v>130.89126461996906</v>
      </c>
      <c r="B65494" s="2"/>
      <c r="C65494" s="2"/>
      <c r="D65494" s="2"/>
      <c r="E65494" s="2"/>
      <c r="F65494" s="2"/>
      <c r="G65494" s="2"/>
      <c r="H65494" s="2"/>
      <c r="I65494" s="2"/>
      <c r="J65494" s="2"/>
      <c r="K65494" s="2"/>
      <c r="L65494" s="2"/>
      <c r="M65494" s="2"/>
      <c r="N65494" s="2"/>
      <c r="P65494" s="25">
        <f>Fre.!J65495</f>
        <v>78.534758771981828</v>
      </c>
      <c r="Q65494" s="2"/>
      <c r="R65494" s="2"/>
      <c r="S65494" s="2"/>
      <c r="T65494" s="2"/>
      <c r="U65494" s="2"/>
      <c r="V65494" s="2"/>
      <c r="W65494" s="2"/>
      <c r="X65494" s="2"/>
      <c r="Y65494" s="2"/>
      <c r="Z65494" s="2"/>
      <c r="AA65494" s="2"/>
      <c r="AB65494" s="2"/>
      <c r="AC65494" s="2"/>
      <c r="AD65494" s="3"/>
    </row>
    <row r="65495" spans="1:30" s="9" customFormat="1" ht="22.5" customHeight="1" x14ac:dyDescent="0.3">
      <c r="A65495" s="26">
        <f>Fre.!H65496</f>
        <v>126.87561300430909</v>
      </c>
      <c r="B65495" s="2"/>
      <c r="C65495" s="2"/>
      <c r="D65495" s="2"/>
      <c r="E65495" s="2"/>
      <c r="F65495" s="2"/>
      <c r="G65495" s="2"/>
      <c r="H65495" s="2"/>
      <c r="I65495" s="2"/>
      <c r="J65495" s="2"/>
      <c r="K65495" s="2"/>
      <c r="L65495" s="2"/>
      <c r="M65495" s="2"/>
      <c r="N65495" s="2"/>
      <c r="P65495" s="26">
        <f>Fre.!J65496</f>
        <v>76.12536780258543</v>
      </c>
      <c r="Q65495" s="2"/>
      <c r="R65495" s="2"/>
      <c r="S65495" s="2"/>
      <c r="T65495" s="2"/>
      <c r="U65495" s="2"/>
      <c r="V65495" s="2"/>
      <c r="W65495" s="2"/>
      <c r="X65495" s="2"/>
      <c r="Y65495" s="2"/>
      <c r="Z65495" s="2"/>
      <c r="AA65495" s="2"/>
      <c r="AB65495" s="2"/>
      <c r="AC65495" s="2"/>
      <c r="AD65495" s="3"/>
    </row>
    <row r="65496" spans="1:30" s="9" customFormat="1" ht="22.5" customHeight="1" x14ac:dyDescent="0.3">
      <c r="A65496" s="25">
        <f>Fre.!H65497</f>
        <v>130.4637110448985</v>
      </c>
      <c r="B65496" s="2"/>
      <c r="C65496" s="2"/>
      <c r="D65496" s="2"/>
      <c r="E65496" s="2"/>
      <c r="F65496" s="2"/>
      <c r="G65496" s="2"/>
      <c r="H65496" s="2"/>
      <c r="I65496" s="2"/>
      <c r="J65496" s="2"/>
      <c r="K65496" s="2"/>
      <c r="L65496" s="2"/>
      <c r="M65496" s="2"/>
      <c r="N65496" s="2"/>
      <c r="P65496" s="25">
        <f>Fre.!J65497</f>
        <v>78.278226626939485</v>
      </c>
      <c r="Q65496" s="2"/>
      <c r="R65496" s="2"/>
      <c r="S65496" s="2"/>
      <c r="T65496" s="2"/>
      <c r="U65496" s="2"/>
      <c r="V65496" s="2"/>
      <c r="W65496" s="2"/>
      <c r="X65496" s="2"/>
      <c r="Y65496" s="2"/>
      <c r="Z65496" s="2"/>
      <c r="AA65496" s="2"/>
      <c r="AB65496" s="2"/>
      <c r="AC65496" s="2"/>
      <c r="AD65496" s="3"/>
    </row>
    <row r="65497" spans="1:30" s="9" customFormat="1" ht="22.5" customHeight="1" x14ac:dyDescent="0.3">
      <c r="A65497" s="26">
        <f>Fre.!H65498</f>
        <v>126.45944456647511</v>
      </c>
      <c r="B65497" s="2"/>
      <c r="C65497" s="2"/>
      <c r="D65497" s="2"/>
      <c r="E65497" s="2"/>
      <c r="F65497" s="2"/>
      <c r="G65497" s="2"/>
      <c r="H65497" s="2"/>
      <c r="I65497" s="2"/>
      <c r="J65497" s="2"/>
      <c r="K65497" s="2"/>
      <c r="L65497" s="2"/>
      <c r="M65497" s="2"/>
      <c r="N65497" s="2"/>
      <c r="P65497" s="26">
        <f>Fre.!J65498</f>
        <v>75.87566673988502</v>
      </c>
      <c r="Q65497" s="2"/>
      <c r="R65497" s="2"/>
      <c r="S65497" s="2"/>
      <c r="T65497" s="2"/>
      <c r="U65497" s="2"/>
      <c r="V65497" s="2"/>
      <c r="W65497" s="2"/>
      <c r="X65497" s="2"/>
      <c r="Y65497" s="2"/>
      <c r="Z65497" s="2"/>
      <c r="AA65497" s="2"/>
      <c r="AB65497" s="2"/>
      <c r="AC65497" s="2"/>
      <c r="AD65497" s="3"/>
    </row>
    <row r="65498" spans="1:30" s="9" customFormat="1" ht="22.5" customHeight="1" x14ac:dyDescent="0.3">
      <c r="A65498" s="25">
        <f>Fre.!H65499</f>
        <v>133.93117155853506</v>
      </c>
      <c r="B65498" s="2"/>
      <c r="C65498" s="2"/>
      <c r="D65498" s="2"/>
      <c r="E65498" s="2"/>
      <c r="F65498" s="2"/>
      <c r="G65498" s="2"/>
      <c r="H65498" s="2"/>
      <c r="I65498" s="2"/>
      <c r="J65498" s="2"/>
      <c r="K65498" s="2"/>
      <c r="L65498" s="2"/>
      <c r="M65498" s="2"/>
      <c r="N65498" s="2"/>
      <c r="P65498" s="25">
        <f>Fre.!J65499</f>
        <v>80.358702935121684</v>
      </c>
      <c r="Q65498" s="2"/>
      <c r="R65498" s="2"/>
      <c r="S65498" s="2"/>
      <c r="T65498" s="2"/>
      <c r="U65498" s="2"/>
      <c r="V65498" s="2"/>
      <c r="W65498" s="2"/>
      <c r="X65498" s="2"/>
      <c r="Y65498" s="2"/>
      <c r="Z65498" s="2"/>
      <c r="AA65498" s="2"/>
      <c r="AB65498" s="2"/>
      <c r="AC65498" s="2"/>
      <c r="AD65498" s="3"/>
    </row>
    <row r="65499" spans="1:30" s="9" customFormat="1" ht="22.5" customHeight="1" x14ac:dyDescent="0.3">
      <c r="A65499" s="26">
        <f>Fre.!H65500</f>
        <v>129.78036792542156</v>
      </c>
      <c r="B65499" s="2"/>
      <c r="C65499" s="2"/>
      <c r="D65499" s="2"/>
      <c r="E65499" s="2"/>
      <c r="F65499" s="2"/>
      <c r="G65499" s="2"/>
      <c r="H65499" s="2"/>
      <c r="I65499" s="2"/>
      <c r="J65499" s="2"/>
      <c r="K65499" s="2"/>
      <c r="L65499" s="2"/>
      <c r="M65499" s="2"/>
      <c r="N65499" s="2"/>
      <c r="P65499" s="26">
        <f>Fre.!J65500</f>
        <v>77.868220755252992</v>
      </c>
      <c r="Q65499" s="2"/>
      <c r="R65499" s="2"/>
      <c r="S65499" s="2"/>
      <c r="T65499" s="2"/>
      <c r="U65499" s="2"/>
      <c r="V65499" s="2"/>
      <c r="W65499" s="2"/>
      <c r="X65499" s="2"/>
      <c r="Y65499" s="2"/>
      <c r="Z65499" s="2"/>
      <c r="AA65499" s="2"/>
      <c r="AB65499" s="2"/>
      <c r="AC65499" s="2"/>
      <c r="AD65499" s="3"/>
    </row>
    <row r="65500" spans="1:30" s="9" customFormat="1" ht="22.5" customHeight="1" x14ac:dyDescent="0.3">
      <c r="A65500" s="25">
        <f>Fre.!H65501</f>
        <v>133.4901751691302</v>
      </c>
      <c r="B65500" s="2"/>
      <c r="C65500" s="2"/>
      <c r="D65500" s="2"/>
      <c r="E65500" s="2"/>
      <c r="F65500" s="2"/>
      <c r="G65500" s="2"/>
      <c r="H65500" s="2"/>
      <c r="I65500" s="2"/>
      <c r="J65500" s="2"/>
      <c r="K65500" s="2"/>
      <c r="L65500" s="2"/>
      <c r="M65500" s="2"/>
      <c r="N65500" s="2"/>
      <c r="P65500" s="25">
        <f>Fre.!J65501</f>
        <v>80.094105101478377</v>
      </c>
      <c r="Q65500" s="2"/>
      <c r="R65500" s="2"/>
      <c r="S65500" s="2"/>
      <c r="T65500" s="2"/>
      <c r="U65500" s="2"/>
      <c r="V65500" s="2"/>
      <c r="W65500" s="2"/>
      <c r="X65500" s="2"/>
      <c r="Y65500" s="2"/>
      <c r="Z65500" s="2"/>
      <c r="AA65500" s="2"/>
      <c r="AB65500" s="2"/>
      <c r="AC65500" s="2"/>
      <c r="AD65500" s="3"/>
    </row>
    <row r="65501" spans="1:30" s="9" customFormat="1" ht="22.5" customHeight="1" x14ac:dyDescent="0.3">
      <c r="A65501" s="26">
        <f>Fre.!H65502</f>
        <v>129.35111710450118</v>
      </c>
      <c r="B65501" s="2"/>
      <c r="C65501" s="2"/>
      <c r="D65501" s="2"/>
      <c r="E65501" s="2"/>
      <c r="F65501" s="2"/>
      <c r="G65501" s="2"/>
      <c r="H65501" s="2"/>
      <c r="I65501" s="2"/>
      <c r="J65501" s="2"/>
      <c r="K65501" s="2"/>
      <c r="L65501" s="2"/>
      <c r="M65501" s="2"/>
      <c r="N65501" s="2"/>
      <c r="P65501" s="26">
        <f>Fre.!J65502</f>
        <v>77.610670262700694</v>
      </c>
      <c r="Q65501" s="2"/>
      <c r="R65501" s="2"/>
      <c r="S65501" s="2"/>
      <c r="T65501" s="2"/>
      <c r="U65501" s="2"/>
      <c r="V65501" s="2"/>
      <c r="W65501" s="2"/>
      <c r="X65501" s="2"/>
      <c r="Y65501" s="2"/>
      <c r="Z65501" s="2"/>
      <c r="AA65501" s="2"/>
      <c r="AB65501" s="2"/>
      <c r="AC65501" s="2"/>
      <c r="AD65501" s="3"/>
    </row>
    <row r="65502" spans="1:30" s="9" customFormat="1" ht="22.5" customHeight="1" x14ac:dyDescent="0.3">
      <c r="A65502" s="25">
        <f>Fre.!H65503</f>
        <v>130.86135312347321</v>
      </c>
      <c r="B65502" s="2"/>
      <c r="C65502" s="2"/>
      <c r="D65502" s="2"/>
      <c r="E65502" s="2"/>
      <c r="F65502" s="2"/>
      <c r="G65502" s="2"/>
      <c r="H65502" s="2"/>
      <c r="I65502" s="2"/>
      <c r="J65502" s="2"/>
      <c r="K65502" s="2"/>
      <c r="L65502" s="2"/>
      <c r="M65502" s="2"/>
      <c r="N65502" s="2"/>
      <c r="P65502" s="25">
        <f>Fre.!J65503</f>
        <v>78.516811874083913</v>
      </c>
      <c r="Q65502" s="2"/>
      <c r="R65502" s="2"/>
      <c r="S65502" s="2"/>
      <c r="T65502" s="2"/>
      <c r="U65502" s="2"/>
      <c r="V65502" s="2"/>
      <c r="W65502" s="2"/>
      <c r="X65502" s="2"/>
      <c r="Y65502" s="2"/>
      <c r="Z65502" s="2"/>
      <c r="AA65502" s="2"/>
      <c r="AB65502" s="2"/>
      <c r="AC65502" s="2"/>
      <c r="AD65502" s="3"/>
    </row>
    <row r="65503" spans="1:30" s="9" customFormat="1" ht="22.5" customHeight="1" x14ac:dyDescent="0.3">
      <c r="A65503" s="26">
        <f>Fre.!H65504</f>
        <v>126.84501935309321</v>
      </c>
      <c r="B65503" s="2"/>
      <c r="C65503" s="2"/>
      <c r="D65503" s="2"/>
      <c r="E65503" s="2"/>
      <c r="F65503" s="2"/>
      <c r="G65503" s="2"/>
      <c r="H65503" s="2"/>
      <c r="I65503" s="2"/>
      <c r="J65503" s="2"/>
      <c r="K65503" s="2"/>
      <c r="L65503" s="2"/>
      <c r="M65503" s="2"/>
      <c r="N65503" s="2"/>
      <c r="P65503" s="26">
        <f>Fre.!J65504</f>
        <v>76.107011611855839</v>
      </c>
      <c r="Q65503" s="2"/>
      <c r="R65503" s="2"/>
      <c r="S65503" s="2"/>
      <c r="T65503" s="2"/>
      <c r="U65503" s="2"/>
      <c r="V65503" s="2"/>
      <c r="W65503" s="2"/>
      <c r="X65503" s="2"/>
      <c r="Y65503" s="2"/>
      <c r="Z65503" s="2"/>
      <c r="AA65503" s="2"/>
      <c r="AB65503" s="2"/>
      <c r="AC65503" s="2"/>
      <c r="AD65503" s="3"/>
    </row>
    <row r="65504" spans="1:30" s="9" customFormat="1" ht="22.5" customHeight="1" x14ac:dyDescent="0.3">
      <c r="A65504" s="25">
        <f>Fre.!H65505</f>
        <v>130.43388940211034</v>
      </c>
      <c r="B65504" s="2"/>
      <c r="C65504" s="2"/>
      <c r="D65504" s="2"/>
      <c r="E65504" s="2"/>
      <c r="F65504" s="2"/>
      <c r="G65504" s="2"/>
      <c r="H65504" s="2"/>
      <c r="I65504" s="2"/>
      <c r="J65504" s="2"/>
      <c r="K65504" s="2"/>
      <c r="L65504" s="2"/>
      <c r="M65504" s="2"/>
      <c r="N65504" s="2"/>
      <c r="P65504" s="25">
        <f>Fre.!J65505</f>
        <v>78.260333641266328</v>
      </c>
      <c r="Q65504" s="2"/>
      <c r="R65504" s="2"/>
      <c r="S65504" s="2"/>
      <c r="T65504" s="2"/>
      <c r="U65504" s="2"/>
      <c r="V65504" s="2"/>
      <c r="W65504" s="2"/>
      <c r="X65504" s="2"/>
      <c r="Y65504" s="2"/>
      <c r="Z65504" s="2"/>
      <c r="AA65504" s="2"/>
      <c r="AB65504" s="2"/>
      <c r="AC65504" s="2"/>
      <c r="AD65504" s="3"/>
    </row>
    <row r="65505" spans="1:30" s="9" customFormat="1" ht="22.5" customHeight="1" x14ac:dyDescent="0.3">
      <c r="A65505" s="26">
        <f>Fre.!H65506</f>
        <v>126.42894076896718</v>
      </c>
      <c r="B65505" s="2"/>
      <c r="C65505" s="2"/>
      <c r="D65505" s="2"/>
      <c r="E65505" s="2"/>
      <c r="F65505" s="2"/>
      <c r="G65505" s="2"/>
      <c r="H65505" s="2"/>
      <c r="I65505" s="2"/>
      <c r="J65505" s="2"/>
      <c r="K65505" s="2"/>
      <c r="L65505" s="2"/>
      <c r="M65505" s="2"/>
      <c r="N65505" s="2"/>
      <c r="P65505" s="26">
        <f>Fre.!J65506</f>
        <v>75.8573644613803</v>
      </c>
      <c r="Q65505" s="2"/>
      <c r="R65505" s="2"/>
      <c r="S65505" s="2"/>
      <c r="T65505" s="2"/>
      <c r="U65505" s="2"/>
      <c r="V65505" s="2"/>
      <c r="W65505" s="2"/>
      <c r="X65505" s="2"/>
      <c r="Y65505" s="2"/>
      <c r="Z65505" s="2"/>
      <c r="AA65505" s="2"/>
      <c r="AB65505" s="2"/>
      <c r="AC65505" s="2"/>
      <c r="AD65505" s="3"/>
    </row>
    <row r="65506" spans="1:30" s="9" customFormat="1" ht="22.5" customHeight="1" x14ac:dyDescent="0.3">
      <c r="A65506" s="25">
        <f>Fre.!H65507</f>
        <v>134.05048443360431</v>
      </c>
      <c r="B65506" s="2"/>
      <c r="C65506" s="2"/>
      <c r="D65506" s="2"/>
      <c r="E65506" s="2"/>
      <c r="F65506" s="2"/>
      <c r="G65506" s="2"/>
      <c r="H65506" s="2"/>
      <c r="I65506" s="2"/>
      <c r="J65506" s="2"/>
      <c r="K65506" s="2"/>
      <c r="L65506" s="2"/>
      <c r="M65506" s="2"/>
      <c r="N65506" s="2"/>
      <c r="P65506" s="25">
        <f>Fre.!J65507</f>
        <v>80.430290660163237</v>
      </c>
      <c r="Q65506" s="2"/>
      <c r="R65506" s="2"/>
      <c r="S65506" s="2"/>
      <c r="T65506" s="2"/>
      <c r="U65506" s="2"/>
      <c r="V65506" s="2"/>
      <c r="W65506" s="2"/>
      <c r="X65506" s="2"/>
      <c r="Y65506" s="2"/>
      <c r="Z65506" s="2"/>
      <c r="AA65506" s="2"/>
      <c r="AB65506" s="2"/>
      <c r="AC65506" s="2"/>
      <c r="AD65506" s="3"/>
    </row>
    <row r="65507" spans="1:30" s="9" customFormat="1" ht="22.5" customHeight="1" x14ac:dyDescent="0.3">
      <c r="A65507" s="26">
        <f>Fre.!H65508</f>
        <v>129.90350816367095</v>
      </c>
      <c r="B65507" s="2"/>
      <c r="C65507" s="2"/>
      <c r="D65507" s="2"/>
      <c r="E65507" s="2"/>
      <c r="F65507" s="2"/>
      <c r="G65507" s="2"/>
      <c r="H65507" s="2"/>
      <c r="I65507" s="2"/>
      <c r="J65507" s="2"/>
      <c r="K65507" s="2"/>
      <c r="L65507" s="2"/>
      <c r="M65507" s="2"/>
      <c r="N65507" s="2"/>
      <c r="P65507" s="26">
        <f>Fre.!J65508</f>
        <v>77.942104898202558</v>
      </c>
      <c r="Q65507" s="2"/>
      <c r="R65507" s="2"/>
      <c r="S65507" s="2"/>
      <c r="T65507" s="2"/>
      <c r="U65507" s="2"/>
      <c r="V65507" s="2"/>
      <c r="W65507" s="2"/>
      <c r="X65507" s="2"/>
      <c r="Y65507" s="2"/>
      <c r="Z65507" s="2"/>
      <c r="AA65507" s="2"/>
      <c r="AB65507" s="2"/>
      <c r="AC65507" s="2"/>
      <c r="AD65507" s="3"/>
    </row>
    <row r="65508" spans="1:30" s="9" customFormat="1" ht="22.5" customHeight="1" x14ac:dyDescent="0.3">
      <c r="A65508" s="25">
        <f>Fre.!H65509</f>
        <v>133.61096410422076</v>
      </c>
      <c r="B65508" s="2"/>
      <c r="C65508" s="2"/>
      <c r="D65508" s="2"/>
      <c r="E65508" s="2"/>
      <c r="F65508" s="2"/>
      <c r="G65508" s="2"/>
      <c r="H65508" s="2"/>
      <c r="I65508" s="2"/>
      <c r="J65508" s="2"/>
      <c r="K65508" s="2"/>
      <c r="L65508" s="2"/>
      <c r="M65508" s="2"/>
      <c r="N65508" s="2"/>
      <c r="P65508" s="25">
        <f>Fre.!J65509</f>
        <v>80.16657846253284</v>
      </c>
      <c r="Q65508" s="2"/>
      <c r="R65508" s="2"/>
      <c r="S65508" s="2"/>
      <c r="T65508" s="2"/>
      <c r="U65508" s="2"/>
      <c r="V65508" s="2"/>
      <c r="W65508" s="2"/>
      <c r="X65508" s="2"/>
      <c r="Y65508" s="2"/>
      <c r="Z65508" s="2"/>
      <c r="AA65508" s="2"/>
      <c r="AB65508" s="2"/>
      <c r="AC65508" s="2"/>
      <c r="AD65508" s="3"/>
    </row>
    <row r="65509" spans="1:30" s="9" customFormat="1" ht="22.5" customHeight="1" x14ac:dyDescent="0.3">
      <c r="A65509" s="26">
        <f>Fre.!H65510</f>
        <v>129.475659923054</v>
      </c>
      <c r="B65509" s="2"/>
      <c r="C65509" s="2"/>
      <c r="D65509" s="2"/>
      <c r="E65509" s="2"/>
      <c r="F65509" s="2"/>
      <c r="G65509" s="2"/>
      <c r="H65509" s="2"/>
      <c r="I65509" s="2"/>
      <c r="J65509" s="2"/>
      <c r="K65509" s="2"/>
      <c r="L65509" s="2"/>
      <c r="M65509" s="2"/>
      <c r="N65509" s="2"/>
      <c r="P65509" s="26">
        <f>Fre.!J65510</f>
        <v>77.685395953832426</v>
      </c>
      <c r="Q65509" s="2"/>
      <c r="R65509" s="2"/>
      <c r="S65509" s="2"/>
      <c r="T65509" s="2"/>
      <c r="U65509" s="2"/>
      <c r="V65509" s="2"/>
      <c r="W65509" s="2"/>
      <c r="X65509" s="2"/>
      <c r="Y65509" s="2"/>
      <c r="Z65509" s="2"/>
      <c r="AA65509" s="2"/>
      <c r="AB65509" s="2"/>
      <c r="AC65509" s="2"/>
      <c r="AD65509" s="3"/>
    </row>
    <row r="65510" spans="1:30" s="9" customFormat="1" ht="22.5" customHeight="1" x14ac:dyDescent="0.3">
      <c r="A65510" s="25">
        <f>Fre.!H65511</f>
        <v>130.98276565812094</v>
      </c>
      <c r="B65510" s="2"/>
      <c r="C65510" s="2"/>
      <c r="D65510" s="2"/>
      <c r="E65510" s="2"/>
      <c r="F65510" s="2"/>
      <c r="G65510" s="2"/>
      <c r="H65510" s="2"/>
      <c r="I65510" s="2"/>
      <c r="J65510" s="2"/>
      <c r="K65510" s="2"/>
      <c r="L65510" s="2"/>
      <c r="M65510" s="2"/>
      <c r="N65510" s="2"/>
      <c r="P65510" s="25">
        <f>Fre.!J65511</f>
        <v>78.589659394872569</v>
      </c>
      <c r="Q65510" s="2"/>
      <c r="R65510" s="2"/>
      <c r="S65510" s="2"/>
      <c r="T65510" s="2"/>
      <c r="U65510" s="2"/>
      <c r="V65510" s="2"/>
      <c r="W65510" s="2"/>
      <c r="X65510" s="2"/>
      <c r="Y65510" s="2"/>
      <c r="Z65510" s="2"/>
      <c r="AA65510" s="2"/>
      <c r="AB65510" s="2"/>
      <c r="AC65510" s="2"/>
      <c r="AD65510" s="3"/>
    </row>
    <row r="65511" spans="1:30" s="9" customFormat="1" ht="22.5" customHeight="1" x14ac:dyDescent="0.3">
      <c r="A65511" s="26">
        <f>Fre.!H65512</f>
        <v>126.97023017412157</v>
      </c>
      <c r="B65511" s="2"/>
      <c r="C65511" s="2"/>
      <c r="D65511" s="2"/>
      <c r="E65511" s="2"/>
      <c r="F65511" s="2"/>
      <c r="G65511" s="2"/>
      <c r="H65511" s="2"/>
      <c r="I65511" s="2"/>
      <c r="J65511" s="2"/>
      <c r="K65511" s="2"/>
      <c r="L65511" s="2"/>
      <c r="M65511" s="2"/>
      <c r="N65511" s="2"/>
      <c r="P65511" s="26">
        <f>Fre.!J65512</f>
        <v>76.18213810447287</v>
      </c>
      <c r="Q65511" s="2"/>
      <c r="R65511" s="2"/>
      <c r="S65511" s="2"/>
      <c r="T65511" s="2"/>
      <c r="U65511" s="2"/>
      <c r="V65511" s="2"/>
      <c r="W65511" s="2"/>
      <c r="X65511" s="2"/>
      <c r="Y65511" s="2"/>
      <c r="Z65511" s="2"/>
      <c r="AA65511" s="2"/>
      <c r="AB65511" s="2"/>
      <c r="AC65511" s="2"/>
      <c r="AD65511" s="3"/>
    </row>
    <row r="65512" spans="1:30" s="9" customFormat="1" ht="22.5" customHeight="1" x14ac:dyDescent="0.3">
      <c r="A65512" s="25">
        <f>Fre.!H65513</f>
        <v>130.55673270155577</v>
      </c>
      <c r="B65512" s="2"/>
      <c r="C65512" s="2"/>
      <c r="D65512" s="2"/>
      <c r="E65512" s="2"/>
      <c r="F65512" s="2"/>
      <c r="G65512" s="2"/>
      <c r="H65512" s="2"/>
      <c r="I65512" s="2"/>
      <c r="J65512" s="2"/>
      <c r="K65512" s="2"/>
      <c r="L65512" s="2"/>
      <c r="M65512" s="2"/>
      <c r="N65512" s="2"/>
      <c r="P65512" s="25">
        <f>Fre.!J65513</f>
        <v>78.334039620933467</v>
      </c>
      <c r="Q65512" s="2"/>
      <c r="R65512" s="2"/>
      <c r="S65512" s="2"/>
      <c r="T65512" s="2"/>
      <c r="U65512" s="2"/>
      <c r="V65512" s="2"/>
      <c r="W65512" s="2"/>
      <c r="X65512" s="2"/>
      <c r="Y65512" s="2"/>
      <c r="Z65512" s="2"/>
      <c r="AA65512" s="2"/>
      <c r="AB65512" s="2"/>
      <c r="AC65512" s="2"/>
      <c r="AD65512" s="3"/>
    </row>
    <row r="65513" spans="1:30" s="9" customFormat="1" ht="22.5" customHeight="1" x14ac:dyDescent="0.3">
      <c r="A65513" s="26">
        <f>Fre.!H65514</f>
        <v>126.55551112991543</v>
      </c>
      <c r="B65513" s="2"/>
      <c r="C65513" s="2"/>
      <c r="D65513" s="2"/>
      <c r="E65513" s="2"/>
      <c r="F65513" s="2"/>
      <c r="G65513" s="2"/>
      <c r="H65513" s="2"/>
      <c r="I65513" s="2"/>
      <c r="J65513" s="2"/>
      <c r="K65513" s="2"/>
      <c r="L65513" s="2"/>
      <c r="M65513" s="2"/>
      <c r="N65513" s="2"/>
      <c r="P65513" s="26">
        <f>Fre.!J65514</f>
        <v>75.933306677949318</v>
      </c>
      <c r="Q65513" s="2"/>
      <c r="R65513" s="2"/>
      <c r="S65513" s="2"/>
      <c r="T65513" s="2"/>
      <c r="U65513" s="2"/>
      <c r="V65513" s="2"/>
      <c r="W65513" s="2"/>
      <c r="X65513" s="2"/>
      <c r="Y65513" s="2"/>
      <c r="Z65513" s="2"/>
      <c r="AA65513" s="2"/>
      <c r="AB65513" s="2"/>
      <c r="AC65513" s="2"/>
      <c r="AD65513" s="3"/>
    </row>
    <row r="65514" spans="1:30" s="9" customFormat="1" ht="22.5" customHeight="1" x14ac:dyDescent="0.3">
      <c r="A65514" s="25">
        <f>Fre.!H65515</f>
        <v>134.01047449362557</v>
      </c>
      <c r="B65514" s="2"/>
      <c r="C65514" s="2"/>
      <c r="D65514" s="2"/>
      <c r="E65514" s="2"/>
      <c r="F65514" s="2"/>
      <c r="G65514" s="2"/>
      <c r="H65514" s="2"/>
      <c r="I65514" s="2"/>
      <c r="J65514" s="2"/>
      <c r="K65514" s="2"/>
      <c r="L65514" s="2"/>
      <c r="M65514" s="2"/>
      <c r="N65514" s="2"/>
      <c r="P65514" s="25">
        <f>Fre.!J65515</f>
        <v>80.406284696175732</v>
      </c>
      <c r="Q65514" s="2"/>
      <c r="R65514" s="2"/>
      <c r="S65514" s="2"/>
      <c r="T65514" s="2"/>
      <c r="U65514" s="2"/>
      <c r="V65514" s="2"/>
      <c r="W65514" s="2"/>
      <c r="X65514" s="2"/>
      <c r="Y65514" s="2"/>
      <c r="Z65514" s="2"/>
      <c r="AA65514" s="2"/>
      <c r="AB65514" s="2"/>
      <c r="AC65514" s="2"/>
      <c r="AD65514" s="3"/>
    </row>
    <row r="65515" spans="1:30" s="9" customFormat="1" ht="22.5" customHeight="1" x14ac:dyDescent="0.3">
      <c r="A65515" s="26">
        <f>Fre.!H65516</f>
        <v>129.86273557880867</v>
      </c>
      <c r="B65515" s="2"/>
      <c r="C65515" s="2"/>
      <c r="D65515" s="2"/>
      <c r="E65515" s="2"/>
      <c r="F65515" s="2"/>
      <c r="G65515" s="2"/>
      <c r="H65515" s="2"/>
      <c r="I65515" s="2"/>
      <c r="J65515" s="2"/>
      <c r="K65515" s="2"/>
      <c r="L65515" s="2"/>
      <c r="M65515" s="2"/>
      <c r="N65515" s="2"/>
      <c r="P65515" s="26">
        <f>Fre.!J65516</f>
        <v>77.917641347285254</v>
      </c>
      <c r="Q65515" s="2"/>
      <c r="R65515" s="2"/>
      <c r="S65515" s="2"/>
      <c r="T65515" s="2"/>
      <c r="U65515" s="2"/>
      <c r="V65515" s="2"/>
      <c r="W65515" s="2"/>
      <c r="X65515" s="2"/>
      <c r="Y65515" s="2"/>
      <c r="Z65515" s="2"/>
      <c r="AA65515" s="2"/>
      <c r="AB65515" s="2"/>
      <c r="AC65515" s="2"/>
      <c r="AD65515" s="3"/>
    </row>
    <row r="65516" spans="1:30" s="9" customFormat="1" ht="22.5" customHeight="1" x14ac:dyDescent="0.3">
      <c r="A65516" s="25">
        <f>Fre.!H65517</f>
        <v>133.57113459139313</v>
      </c>
      <c r="B65516" s="2"/>
      <c r="C65516" s="2"/>
      <c r="D65516" s="2"/>
      <c r="E65516" s="2"/>
      <c r="F65516" s="2"/>
      <c r="G65516" s="2"/>
      <c r="H65516" s="2"/>
      <c r="I65516" s="2"/>
      <c r="J65516" s="2"/>
      <c r="K65516" s="2"/>
      <c r="L65516" s="2"/>
      <c r="M65516" s="2"/>
      <c r="N65516" s="2"/>
      <c r="P65516" s="25">
        <f>Fre.!J65517</f>
        <v>80.142680754836249</v>
      </c>
      <c r="Q65516" s="2"/>
      <c r="R65516" s="2"/>
      <c r="S65516" s="2"/>
      <c r="T65516" s="2"/>
      <c r="U65516" s="2"/>
      <c r="V65516" s="2"/>
      <c r="W65516" s="2"/>
      <c r="X65516" s="2"/>
      <c r="Y65516" s="2"/>
      <c r="Z65516" s="2"/>
      <c r="AA65516" s="2"/>
      <c r="AB65516" s="2"/>
      <c r="AC65516" s="2"/>
      <c r="AD65516" s="3"/>
    </row>
    <row r="65517" spans="1:30" s="9" customFormat="1" ht="22.5" customHeight="1" x14ac:dyDescent="0.3">
      <c r="A65517" s="26">
        <f>Fre.!H65518</f>
        <v>129.43506776534335</v>
      </c>
      <c r="B65517" s="2"/>
      <c r="C65517" s="2"/>
      <c r="D65517" s="2"/>
      <c r="E65517" s="2"/>
      <c r="F65517" s="2"/>
      <c r="G65517" s="2"/>
      <c r="H65517" s="2"/>
      <c r="I65517" s="2"/>
      <c r="J65517" s="2"/>
      <c r="K65517" s="2"/>
      <c r="L65517" s="2"/>
      <c r="M65517" s="2"/>
      <c r="N65517" s="2"/>
      <c r="P65517" s="26">
        <f>Fre.!J65518</f>
        <v>77.661040659206037</v>
      </c>
      <c r="Q65517" s="2"/>
      <c r="R65517" s="2"/>
      <c r="S65517" s="2"/>
      <c r="T65517" s="2"/>
      <c r="U65517" s="2"/>
      <c r="V65517" s="2"/>
      <c r="W65517" s="2"/>
      <c r="X65517" s="2"/>
      <c r="Y65517" s="2"/>
      <c r="Z65517" s="2"/>
      <c r="AA65517" s="2"/>
      <c r="AB65517" s="2"/>
      <c r="AC65517" s="2"/>
      <c r="AD65517" s="3"/>
    </row>
    <row r="65518" spans="1:30" s="9" customFormat="1" ht="22.5" customHeight="1" x14ac:dyDescent="0.3">
      <c r="A65518" s="25">
        <f>Fre.!H65519</f>
        <v>130.94297065096623</v>
      </c>
      <c r="B65518" s="2"/>
      <c r="C65518" s="2"/>
      <c r="D65518" s="2"/>
      <c r="E65518" s="2"/>
      <c r="F65518" s="2"/>
      <c r="G65518" s="2"/>
      <c r="H65518" s="2"/>
      <c r="I65518" s="2"/>
      <c r="J65518" s="2"/>
      <c r="K65518" s="2"/>
      <c r="L65518" s="2"/>
      <c r="M65518" s="2"/>
      <c r="N65518" s="2"/>
      <c r="P65518" s="25">
        <f>Fre.!J65519</f>
        <v>78.565782390579997</v>
      </c>
      <c r="Q65518" s="2"/>
      <c r="R65518" s="2"/>
      <c r="S65518" s="2"/>
      <c r="T65518" s="2"/>
      <c r="U65518" s="2"/>
      <c r="V65518" s="2"/>
      <c r="W65518" s="2"/>
      <c r="X65518" s="2"/>
      <c r="Y65518" s="2"/>
      <c r="Z65518" s="2"/>
      <c r="AA65518" s="2"/>
      <c r="AB65518" s="2"/>
      <c r="AC65518" s="2"/>
      <c r="AD65518" s="3"/>
    </row>
    <row r="65519" spans="1:30" s="9" customFormat="1" ht="22.5" customHeight="1" x14ac:dyDescent="0.3">
      <c r="A65519" s="26">
        <f>Fre.!H65520</f>
        <v>126.92967252208409</v>
      </c>
      <c r="B65519" s="2"/>
      <c r="C65519" s="2"/>
      <c r="D65519" s="2"/>
      <c r="E65519" s="2"/>
      <c r="F65519" s="2"/>
      <c r="G65519" s="2"/>
      <c r="H65519" s="2"/>
      <c r="I65519" s="2"/>
      <c r="J65519" s="2"/>
      <c r="K65519" s="2"/>
      <c r="L65519" s="2"/>
      <c r="M65519" s="2"/>
      <c r="N65519" s="2"/>
      <c r="P65519" s="26">
        <f>Fre.!J65520</f>
        <v>76.157803513250485</v>
      </c>
      <c r="Q65519" s="2"/>
      <c r="R65519" s="2"/>
      <c r="S65519" s="2"/>
      <c r="T65519" s="2"/>
      <c r="U65519" s="2"/>
      <c r="V65519" s="2"/>
      <c r="W65519" s="2"/>
      <c r="X65519" s="2"/>
      <c r="Y65519" s="2"/>
      <c r="Z65519" s="2"/>
      <c r="AA65519" s="2"/>
      <c r="AB65519" s="2"/>
      <c r="AC65519" s="2"/>
      <c r="AD65519" s="3"/>
    </row>
    <row r="65520" spans="1:30" s="9" customFormat="1" ht="22.5" customHeight="1" x14ac:dyDescent="0.3">
      <c r="A65520" s="25">
        <f>Fre.!H65521</f>
        <v>130.51711258486122</v>
      </c>
      <c r="B65520" s="2"/>
      <c r="C65520" s="2"/>
      <c r="D65520" s="2"/>
      <c r="E65520" s="2"/>
      <c r="F65520" s="2"/>
      <c r="G65520" s="2"/>
      <c r="H65520" s="2"/>
      <c r="I65520" s="2"/>
      <c r="J65520" s="2"/>
      <c r="K65520" s="2"/>
      <c r="L65520" s="2"/>
      <c r="M65520" s="2"/>
      <c r="N65520" s="2"/>
      <c r="P65520" s="25">
        <f>Fre.!J65521</f>
        <v>78.310267550917104</v>
      </c>
      <c r="Q65520" s="2"/>
      <c r="R65520" s="2"/>
      <c r="S65520" s="2"/>
      <c r="T65520" s="2"/>
      <c r="U65520" s="2"/>
      <c r="V65520" s="2"/>
      <c r="W65520" s="2"/>
      <c r="X65520" s="2"/>
      <c r="Y65520" s="2"/>
      <c r="Z65520" s="2"/>
      <c r="AA65520" s="2"/>
      <c r="AB65520" s="2"/>
      <c r="AC65520" s="2"/>
      <c r="AD65520" s="3"/>
    </row>
    <row r="65521" spans="1:30" s="9" customFormat="1" ht="22.5" customHeight="1" x14ac:dyDescent="0.3">
      <c r="A65521" s="26">
        <f>Fre.!H65522</f>
        <v>126.51512836833864</v>
      </c>
      <c r="B65521" s="2"/>
      <c r="C65521" s="2"/>
      <c r="D65521" s="2"/>
      <c r="E65521" s="2"/>
      <c r="F65521" s="2"/>
      <c r="G65521" s="2"/>
      <c r="H65521" s="2"/>
      <c r="I65521" s="2"/>
      <c r="J65521" s="2"/>
      <c r="K65521" s="2"/>
      <c r="L65521" s="2"/>
      <c r="M65521" s="2"/>
      <c r="N65521" s="2"/>
      <c r="P65521" s="26">
        <f>Fre.!J65522</f>
        <v>75.909077021003156</v>
      </c>
      <c r="Q65521" s="2"/>
      <c r="R65521" s="2"/>
      <c r="S65521" s="2"/>
      <c r="T65521" s="2"/>
      <c r="U65521" s="2"/>
      <c r="V65521" s="2"/>
      <c r="W65521" s="2"/>
      <c r="X65521" s="2"/>
      <c r="Y65521" s="2"/>
      <c r="Z65521" s="2"/>
      <c r="AA65521" s="2"/>
      <c r="AB65521" s="2"/>
      <c r="AC65521" s="2"/>
      <c r="AD65521" s="3"/>
    </row>
    <row r="65522" spans="1:30" s="9" customFormat="1" ht="22.5" customHeight="1" x14ac:dyDescent="0.3">
      <c r="A65522" s="25">
        <f>Fre.!H65523</f>
        <v>133.65768487514868</v>
      </c>
      <c r="B65522" s="2"/>
      <c r="C65522" s="2"/>
      <c r="D65522" s="2"/>
      <c r="E65522" s="2"/>
      <c r="F65522" s="2"/>
      <c r="G65522" s="2"/>
      <c r="H65522" s="2"/>
      <c r="I65522" s="2"/>
      <c r="J65522" s="2"/>
      <c r="K65522" s="2"/>
      <c r="L65522" s="2"/>
      <c r="M65522" s="2"/>
      <c r="N65522" s="2"/>
      <c r="P65522" s="25">
        <f>Fre.!J65523</f>
        <v>80.194610925089464</v>
      </c>
      <c r="Q65522" s="2"/>
      <c r="R65522" s="2"/>
      <c r="S65522" s="2"/>
      <c r="T65522" s="2"/>
      <c r="U65522" s="2"/>
      <c r="V65522" s="2"/>
      <c r="W65522" s="2"/>
      <c r="X65522" s="2"/>
      <c r="Y65522" s="2"/>
      <c r="Z65522" s="2"/>
      <c r="AA65522" s="2"/>
      <c r="AB65522" s="2"/>
      <c r="AC65522" s="2"/>
      <c r="AD65522" s="3"/>
    </row>
    <row r="65523" spans="1:30" s="9" customFormat="1" ht="22.5" customHeight="1" x14ac:dyDescent="0.3">
      <c r="A65523" s="26">
        <f>Fre.!H65524</f>
        <v>129.51658583172991</v>
      </c>
      <c r="B65523" s="2"/>
      <c r="C65523" s="2"/>
      <c r="D65523" s="2"/>
      <c r="E65523" s="2"/>
      <c r="F65523" s="2"/>
      <c r="G65523" s="2"/>
      <c r="H65523" s="2"/>
      <c r="I65523" s="2"/>
      <c r="J65523" s="2"/>
      <c r="K65523" s="2"/>
      <c r="L65523" s="2"/>
      <c r="M65523" s="2"/>
      <c r="N65523" s="2"/>
      <c r="P65523" s="26">
        <f>Fre.!J65524</f>
        <v>77.709951499037814</v>
      </c>
      <c r="Q65523" s="2"/>
      <c r="R65523" s="2"/>
      <c r="S65523" s="2"/>
      <c r="T65523" s="2"/>
      <c r="U65523" s="2"/>
      <c r="V65523" s="2"/>
      <c r="W65523" s="2"/>
      <c r="X65523" s="2"/>
      <c r="Y65523" s="2"/>
      <c r="Z65523" s="2"/>
      <c r="AA65523" s="2"/>
      <c r="AB65523" s="2"/>
      <c r="AC65523" s="2"/>
      <c r="AD65523" s="3"/>
    </row>
    <row r="65524" spans="1:30" s="9" customFormat="1" ht="22.5" customHeight="1" x14ac:dyDescent="0.3">
      <c r="A65524" s="25">
        <f>Fre.!H65525</f>
        <v>133.21785618193886</v>
      </c>
      <c r="B65524" s="2"/>
      <c r="C65524" s="2"/>
      <c r="D65524" s="2"/>
      <c r="E65524" s="2"/>
      <c r="F65524" s="2"/>
      <c r="G65524" s="2"/>
      <c r="H65524" s="2"/>
      <c r="I65524" s="2"/>
      <c r="J65524" s="2"/>
      <c r="K65524" s="2"/>
      <c r="L65524" s="2"/>
      <c r="M65524" s="2"/>
      <c r="N65524" s="2"/>
      <c r="P65524" s="25">
        <f>Fre.!J65525</f>
        <v>79.930713709163442</v>
      </c>
      <c r="Q65524" s="2"/>
      <c r="R65524" s="2"/>
      <c r="S65524" s="2"/>
      <c r="T65524" s="2"/>
      <c r="U65524" s="2"/>
      <c r="V65524" s="2"/>
      <c r="W65524" s="2"/>
      <c r="X65524" s="2"/>
      <c r="Y65524" s="2"/>
      <c r="Z65524" s="2"/>
      <c r="AA65524" s="2"/>
      <c r="AB65524" s="2"/>
      <c r="AC65524" s="2"/>
      <c r="AD65524" s="3"/>
    </row>
    <row r="65525" spans="1:30" s="9" customFormat="1" ht="22.5" customHeight="1" x14ac:dyDescent="0.3">
      <c r="A65525" s="26">
        <f>Fre.!H65526</f>
        <v>129.08848545885149</v>
      </c>
      <c r="B65525" s="2"/>
      <c r="C65525" s="2"/>
      <c r="D65525" s="2"/>
      <c r="E65525" s="2"/>
      <c r="F65525" s="2"/>
      <c r="G65525" s="2"/>
      <c r="H65525" s="2"/>
      <c r="I65525" s="2"/>
      <c r="J65525" s="2"/>
      <c r="K65525" s="2"/>
      <c r="L65525" s="2"/>
      <c r="M65525" s="2"/>
      <c r="N65525" s="2"/>
      <c r="P65525" s="26">
        <f>Fre.!J65526</f>
        <v>77.453091275310882</v>
      </c>
      <c r="Q65525" s="2"/>
      <c r="R65525" s="2"/>
      <c r="S65525" s="2"/>
      <c r="T65525" s="2"/>
      <c r="U65525" s="2"/>
      <c r="V65525" s="2"/>
      <c r="W65525" s="2"/>
      <c r="X65525" s="2"/>
      <c r="Y65525" s="2"/>
      <c r="Z65525" s="2"/>
      <c r="AA65525" s="2"/>
      <c r="AB65525" s="2"/>
      <c r="AC65525" s="2"/>
      <c r="AD65525" s="3"/>
    </row>
    <row r="65526" spans="1:30" s="9" customFormat="1" ht="22.5" customHeight="1" x14ac:dyDescent="0.3">
      <c r="A65526" s="25">
        <f>Fre.!H65527</f>
        <v>130.59722673932887</v>
      </c>
      <c r="B65526" s="2"/>
      <c r="C65526" s="2"/>
      <c r="D65526" s="2"/>
      <c r="E65526" s="2"/>
      <c r="F65526" s="2"/>
      <c r="G65526" s="2"/>
      <c r="H65526" s="2"/>
      <c r="I65526" s="2"/>
      <c r="J65526" s="2"/>
      <c r="K65526" s="2"/>
      <c r="L65526" s="2"/>
      <c r="M65526" s="2"/>
      <c r="N65526" s="2"/>
      <c r="P65526" s="25">
        <f>Fre.!J65527</f>
        <v>78.358336043597589</v>
      </c>
      <c r="Q65526" s="2"/>
      <c r="R65526" s="2"/>
      <c r="S65526" s="2"/>
      <c r="T65526" s="2"/>
      <c r="U65526" s="2"/>
      <c r="V65526" s="2"/>
      <c r="W65526" s="2"/>
      <c r="X65526" s="2"/>
      <c r="Y65526" s="2"/>
      <c r="Z65526" s="2"/>
      <c r="AA65526" s="2"/>
      <c r="AB65526" s="2"/>
      <c r="AC65526" s="2"/>
      <c r="AD65526" s="3"/>
    </row>
    <row r="65527" spans="1:30" s="9" customFormat="1" ht="22.5" customHeight="1" x14ac:dyDescent="0.3">
      <c r="A65527" s="26">
        <f>Fre.!H65528</f>
        <v>126.59031081076952</v>
      </c>
      <c r="B65527" s="2"/>
      <c r="C65527" s="2"/>
      <c r="D65527" s="2"/>
      <c r="E65527" s="2"/>
      <c r="F65527" s="2"/>
      <c r="G65527" s="2"/>
      <c r="H65527" s="2"/>
      <c r="I65527" s="2"/>
      <c r="J65527" s="2"/>
      <c r="K65527" s="2"/>
      <c r="L65527" s="2"/>
      <c r="M65527" s="2"/>
      <c r="N65527" s="2"/>
      <c r="P65527" s="26">
        <f>Fre.!J65528</f>
        <v>75.954186486461737</v>
      </c>
      <c r="Q65527" s="2"/>
      <c r="R65527" s="2"/>
      <c r="S65527" s="2"/>
      <c r="T65527" s="2"/>
      <c r="U65527" s="2"/>
      <c r="V65527" s="2"/>
      <c r="W65527" s="2"/>
      <c r="X65527" s="2"/>
      <c r="Y65527" s="2"/>
      <c r="Z65527" s="2"/>
      <c r="AA65527" s="2"/>
      <c r="AB65527" s="2"/>
      <c r="AC65527" s="2"/>
      <c r="AD65527" s="3"/>
    </row>
    <row r="65528" spans="1:30" s="9" customFormat="1" ht="22.5" customHeight="1" x14ac:dyDescent="0.3">
      <c r="A65528" s="25">
        <f>Fre.!H65529</f>
        <v>130.17089488156699</v>
      </c>
      <c r="B65528" s="2"/>
      <c r="C65528" s="2"/>
      <c r="D65528" s="2"/>
      <c r="E65528" s="2"/>
      <c r="F65528" s="2"/>
      <c r="G65528" s="2"/>
      <c r="H65528" s="2"/>
      <c r="I65528" s="2"/>
      <c r="J65528" s="2"/>
      <c r="K65528" s="2"/>
      <c r="L65528" s="2"/>
      <c r="M65528" s="2"/>
      <c r="N65528" s="2"/>
      <c r="P65528" s="25">
        <f>Fre.!J65529</f>
        <v>78.10253692894031</v>
      </c>
      <c r="Q65528" s="2"/>
      <c r="R65528" s="2"/>
      <c r="S65528" s="2"/>
      <c r="T65528" s="2"/>
      <c r="U65528" s="2"/>
      <c r="V65528" s="2"/>
      <c r="W65528" s="2"/>
      <c r="X65528" s="2"/>
      <c r="Y65528" s="2"/>
      <c r="Z65528" s="2"/>
      <c r="AA65528" s="2"/>
      <c r="AB65528" s="2"/>
      <c r="AC65528" s="2"/>
      <c r="AD65528" s="3"/>
    </row>
    <row r="65529" spans="1:30" s="9" customFormat="1" ht="22.5" customHeight="1" x14ac:dyDescent="0.3">
      <c r="A65529" s="26">
        <f>Fre.!H65530</f>
        <v>126.17534737137726</v>
      </c>
      <c r="B65529" s="2"/>
      <c r="C65529" s="2"/>
      <c r="D65529" s="2"/>
      <c r="E65529" s="2"/>
      <c r="F65529" s="2"/>
      <c r="G65529" s="2"/>
      <c r="H65529" s="2"/>
      <c r="I65529" s="2"/>
      <c r="J65529" s="2"/>
      <c r="K65529" s="2"/>
      <c r="L65529" s="2"/>
      <c r="M65529" s="2"/>
      <c r="N65529" s="2"/>
      <c r="P65529" s="26">
        <f>Fre.!J65530</f>
        <v>75.70520842282636</v>
      </c>
      <c r="Q65529" s="2"/>
      <c r="R65529" s="2"/>
      <c r="S65529" s="2"/>
      <c r="T65529" s="2"/>
      <c r="U65529" s="2"/>
      <c r="V65529" s="2"/>
      <c r="W65529" s="2"/>
      <c r="X65529" s="2"/>
      <c r="Y65529" s="2"/>
      <c r="Z65529" s="2"/>
      <c r="AA65529" s="2"/>
      <c r="AB65529" s="2"/>
      <c r="AC65529" s="2"/>
      <c r="AD65529" s="3"/>
    </row>
    <row r="65530" spans="1:30" s="9" customFormat="1" ht="22.5" customHeight="1" x14ac:dyDescent="0.3">
      <c r="A65530" s="25">
        <f>Fre.!H65531</f>
        <v>133.62469388518076</v>
      </c>
      <c r="B65530" s="2"/>
      <c r="C65530" s="2"/>
      <c r="D65530" s="2"/>
      <c r="E65530" s="2"/>
      <c r="F65530" s="2"/>
      <c r="G65530" s="2"/>
      <c r="H65530" s="2"/>
      <c r="I65530" s="2"/>
      <c r="J65530" s="2"/>
      <c r="K65530" s="2"/>
      <c r="L65530" s="2"/>
      <c r="M65530" s="2"/>
      <c r="N65530" s="2"/>
      <c r="P65530" s="25">
        <f>Fre.!J65531</f>
        <v>80.174816331108957</v>
      </c>
      <c r="Q65530" s="2"/>
      <c r="R65530" s="2"/>
      <c r="S65530" s="2"/>
      <c r="T65530" s="2"/>
      <c r="U65530" s="2"/>
      <c r="V65530" s="2"/>
      <c r="W65530" s="2"/>
      <c r="X65530" s="2"/>
      <c r="Y65530" s="2"/>
      <c r="Z65530" s="2"/>
      <c r="AA65530" s="2"/>
      <c r="AB65530" s="2"/>
      <c r="AC65530" s="2"/>
      <c r="AD65530" s="3"/>
    </row>
    <row r="65531" spans="1:30" s="9" customFormat="1" ht="22.5" customHeight="1" x14ac:dyDescent="0.3">
      <c r="A65531" s="26">
        <f>Fre.!H65532</f>
        <v>129.48290259429712</v>
      </c>
      <c r="B65531" s="2"/>
      <c r="C65531" s="2"/>
      <c r="D65531" s="2"/>
      <c r="E65531" s="2"/>
      <c r="F65531" s="2"/>
      <c r="G65531" s="2"/>
      <c r="H65531" s="2"/>
      <c r="I65531" s="2"/>
      <c r="J65531" s="2"/>
      <c r="K65531" s="2"/>
      <c r="L65531" s="2"/>
      <c r="M65531" s="2"/>
      <c r="N65531" s="2"/>
      <c r="P65531" s="26">
        <f>Fre.!J65532</f>
        <v>77.689741556578269</v>
      </c>
      <c r="Q65531" s="2"/>
      <c r="R65531" s="2"/>
      <c r="S65531" s="2"/>
      <c r="T65531" s="2"/>
      <c r="U65531" s="2"/>
      <c r="V65531" s="2"/>
      <c r="W65531" s="2"/>
      <c r="X65531" s="2"/>
      <c r="Y65531" s="2"/>
      <c r="Z65531" s="2"/>
      <c r="AA65531" s="2"/>
      <c r="AB65531" s="2"/>
      <c r="AC65531" s="2"/>
      <c r="AD65531" s="3"/>
    </row>
    <row r="65532" spans="1:30" s="9" customFormat="1" ht="22.5" customHeight="1" x14ac:dyDescent="0.3">
      <c r="A65532" s="25">
        <f>Fre.!H65533</f>
        <v>133.18498237661609</v>
      </c>
      <c r="B65532" s="2"/>
      <c r="C65532" s="2"/>
      <c r="D65532" s="2"/>
      <c r="E65532" s="2"/>
      <c r="F65532" s="2"/>
      <c r="G65532" s="2"/>
      <c r="H65532" s="2"/>
      <c r="I65532" s="2"/>
      <c r="J65532" s="2"/>
      <c r="K65532" s="2"/>
      <c r="L65532" s="2"/>
      <c r="M65532" s="2"/>
      <c r="N65532" s="2"/>
      <c r="P65532" s="25">
        <f>Fre.!J65533</f>
        <v>79.910989425969788</v>
      </c>
      <c r="Q65532" s="2"/>
      <c r="R65532" s="2"/>
      <c r="S65532" s="2"/>
      <c r="T65532" s="2"/>
      <c r="U65532" s="2"/>
      <c r="V65532" s="2"/>
      <c r="W65532" s="2"/>
      <c r="X65532" s="2"/>
      <c r="Y65532" s="2"/>
      <c r="Z65532" s="2"/>
      <c r="AA65532" s="2"/>
      <c r="AB65532" s="2"/>
      <c r="AC65532" s="2"/>
      <c r="AD65532" s="3"/>
    </row>
    <row r="65533" spans="1:30" s="9" customFormat="1" ht="22.5" customHeight="1" x14ac:dyDescent="0.3">
      <c r="A65533" s="26">
        <f>Fre.!H65534</f>
        <v>129.05491940606362</v>
      </c>
      <c r="B65533" s="2"/>
      <c r="C65533" s="2"/>
      <c r="D65533" s="2"/>
      <c r="E65533" s="2"/>
      <c r="F65533" s="2"/>
      <c r="G65533" s="2"/>
      <c r="H65533" s="2"/>
      <c r="I65533" s="2"/>
      <c r="J65533" s="2"/>
      <c r="K65533" s="2"/>
      <c r="L65533" s="2"/>
      <c r="M65533" s="2"/>
      <c r="N65533" s="2"/>
      <c r="P65533" s="26">
        <f>Fre.!J65534</f>
        <v>77.432951643638177</v>
      </c>
      <c r="Q65533" s="2"/>
      <c r="R65533" s="2"/>
      <c r="S65533" s="2"/>
      <c r="T65533" s="2"/>
      <c r="U65533" s="2"/>
      <c r="V65533" s="2"/>
      <c r="W65533" s="2"/>
      <c r="X65533" s="2"/>
      <c r="Y65533" s="2"/>
      <c r="Z65533" s="2"/>
      <c r="AA65533" s="2"/>
      <c r="AB65533" s="2"/>
      <c r="AC65533" s="2"/>
      <c r="AD65533" s="3"/>
    </row>
    <row r="65534" spans="1:30" s="9" customFormat="1" ht="22.5" customHeight="1" x14ac:dyDescent="0.3">
      <c r="A65534" s="25">
        <f>Fre.!H65535</f>
        <v>130.56437534490726</v>
      </c>
      <c r="B65534" s="2"/>
      <c r="C65534" s="2"/>
      <c r="D65534" s="2"/>
      <c r="E65534" s="2"/>
      <c r="F65534" s="2"/>
      <c r="G65534" s="2"/>
      <c r="H65534" s="2"/>
      <c r="I65534" s="2"/>
      <c r="J65534" s="2"/>
      <c r="K65534" s="2"/>
      <c r="L65534" s="2"/>
      <c r="M65534" s="2"/>
      <c r="N65534" s="2"/>
      <c r="P65534" s="25">
        <f>Fre.!J65535</f>
        <v>78.338625206944613</v>
      </c>
      <c r="Q65534" s="2"/>
      <c r="R65534" s="2"/>
      <c r="S65534" s="2"/>
      <c r="T65534" s="2"/>
      <c r="U65534" s="2"/>
      <c r="V65534" s="2"/>
      <c r="W65534" s="2"/>
      <c r="X65534" s="2"/>
      <c r="Y65534" s="2"/>
      <c r="Z65534" s="2"/>
      <c r="AA65534" s="2"/>
      <c r="AB65534" s="2"/>
      <c r="AC65534" s="2"/>
      <c r="AD65534" s="3"/>
    </row>
    <row r="65535" spans="1:30" s="9" customFormat="1" ht="22.5" customHeight="1" x14ac:dyDescent="0.3">
      <c r="A65535" s="26">
        <f>Fre.!H65536</f>
        <v>126.55676716888293</v>
      </c>
      <c r="B65535" s="2"/>
      <c r="C65535" s="2"/>
      <c r="D65535" s="2"/>
      <c r="E65535" s="2"/>
      <c r="F65535" s="2"/>
      <c r="G65535" s="2"/>
      <c r="H65535" s="2"/>
      <c r="I65535" s="2"/>
      <c r="J65535" s="2"/>
      <c r="K65535" s="2"/>
      <c r="L65535" s="2"/>
      <c r="M65535" s="2"/>
      <c r="N65535" s="2"/>
      <c r="P65535" s="26">
        <f>Fre.!J65536</f>
        <v>75.934060301329737</v>
      </c>
      <c r="Q65535" s="2"/>
      <c r="R65535" s="2"/>
      <c r="S65535" s="2"/>
      <c r="T65535" s="2"/>
      <c r="U65535" s="2"/>
      <c r="V65535" s="2"/>
      <c r="W65535" s="2"/>
      <c r="X65535" s="2"/>
      <c r="Y65535" s="2"/>
      <c r="Z65535" s="2"/>
      <c r="AA65535" s="2"/>
      <c r="AB65535" s="2"/>
      <c r="AC65535" s="2"/>
      <c r="AD65535" s="3"/>
    </row>
    <row r="65536" spans="1:30" s="9" customFormat="1" ht="22.5" customHeight="1" x14ac:dyDescent="0.3">
      <c r="A65536" s="25">
        <f>Fre.!H65537</f>
        <v>130.13815707579414</v>
      </c>
      <c r="B65536" s="2"/>
      <c r="C65536" s="2"/>
      <c r="D65536" s="2"/>
      <c r="E65536" s="2"/>
      <c r="F65536" s="2"/>
      <c r="G65536" s="2"/>
      <c r="H65536" s="2"/>
      <c r="I65536" s="2"/>
      <c r="J65536" s="2"/>
      <c r="K65536" s="2"/>
      <c r="L65536" s="2"/>
      <c r="M65536" s="2"/>
      <c r="N65536" s="2"/>
      <c r="P65536" s="25">
        <f>Fre.!J65537</f>
        <v>78.082894245477135</v>
      </c>
      <c r="Q65536" s="2"/>
      <c r="R65536" s="2"/>
      <c r="S65536" s="2"/>
      <c r="T65536" s="2"/>
      <c r="U65536" s="2"/>
      <c r="V65536" s="2"/>
      <c r="W65536" s="2"/>
      <c r="X65536" s="2"/>
      <c r="Y65536" s="2"/>
      <c r="Z65536" s="2"/>
      <c r="AA65536" s="2"/>
      <c r="AB65536" s="2"/>
      <c r="AC65536" s="2"/>
      <c r="AD65536" s="3"/>
    </row>
    <row r="65537" spans="1:30" s="9" customFormat="1" ht="22.5" customHeight="1" x14ac:dyDescent="0.3">
      <c r="A65537" s="26">
        <f>Fre.!H65538</f>
        <v>126.14191731814022</v>
      </c>
      <c r="B65537" s="2"/>
      <c r="C65537" s="2"/>
      <c r="D65537" s="2"/>
      <c r="E65537" s="2"/>
      <c r="F65537" s="2"/>
      <c r="G65537" s="2"/>
      <c r="H65537" s="2"/>
      <c r="I65537" s="2"/>
      <c r="J65537" s="2"/>
      <c r="K65537" s="2"/>
      <c r="L65537" s="2"/>
      <c r="M65537" s="2"/>
      <c r="N65537" s="2"/>
      <c r="P65537" s="26">
        <f>Fre.!J65538</f>
        <v>75.685150390884132</v>
      </c>
      <c r="Q65537" s="2"/>
      <c r="R65537" s="2"/>
      <c r="S65537" s="2"/>
      <c r="T65537" s="2"/>
      <c r="U65537" s="2"/>
      <c r="V65537" s="2"/>
      <c r="W65537" s="2"/>
      <c r="X65537" s="2"/>
      <c r="Y65537" s="2"/>
      <c r="Z65537" s="2"/>
      <c r="AA65537" s="2"/>
      <c r="AB65537" s="2"/>
      <c r="AC65537" s="2"/>
      <c r="AD65537" s="3"/>
    </row>
  </sheetData>
  <sortState xmlns:xlrd2="http://schemas.microsoft.com/office/spreadsheetml/2017/richdata2" ref="AA4:AA10">
    <sortCondition ref="AA4"/>
  </sortState>
  <mergeCells count="12">
    <mergeCell ref="R3:S3"/>
    <mergeCell ref="Y3:Z3"/>
    <mergeCell ref="A1:N1"/>
    <mergeCell ref="P1:AC1"/>
    <mergeCell ref="B2:B3"/>
    <mergeCell ref="C2:H2"/>
    <mergeCell ref="I2:N2"/>
    <mergeCell ref="Q2:Q3"/>
    <mergeCell ref="R2:W2"/>
    <mergeCell ref="X2:AC2"/>
    <mergeCell ref="C3:D3"/>
    <mergeCell ref="J3:K3"/>
  </mergeCells>
  <phoneticPr fontId="2" type="noConversion"/>
  <pageMargins left="0.7" right="0.7" top="0.75" bottom="0.75" header="0" footer="0"/>
  <pageSetup orientation="landscape"/>
  <drawing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1589F15-B097-4A9C-973B-4E727C0924A1}">
  <dimension ref="A1:L65538"/>
  <sheetViews>
    <sheetView zoomScaleNormal="100" workbookViewId="0">
      <pane ySplit="1" topLeftCell="A2" activePane="bottomLeft" state="frozen"/>
      <selection pane="bottomLeft" activeCell="H3" sqref="H3"/>
    </sheetView>
  </sheetViews>
  <sheetFormatPr defaultColWidth="11.296875" defaultRowHeight="21.6" customHeight="1" x14ac:dyDescent="0.3"/>
  <cols>
    <col min="1" max="1" width="9.8984375" style="21" bestFit="1" customWidth="1"/>
    <col min="2" max="2" width="13.59765625" style="21" customWidth="1"/>
    <col min="3" max="6" width="14.8984375" style="21" customWidth="1"/>
    <col min="7" max="7" width="17.5" style="21" customWidth="1"/>
    <col min="8" max="8" width="17" style="21" customWidth="1"/>
    <col min="9" max="9" width="17.5" style="21" customWidth="1"/>
    <col min="10" max="10" width="17" style="21" customWidth="1"/>
    <col min="11" max="11" width="17.5" style="21" customWidth="1"/>
    <col min="12" max="12" width="17" style="21" bestFit="1" customWidth="1"/>
    <col min="13" max="16384" width="11.296875" style="21"/>
  </cols>
  <sheetData>
    <row r="1" spans="1:12" ht="21.6" customHeight="1" x14ac:dyDescent="0.3">
      <c r="A1" s="69" t="s">
        <v>14</v>
      </c>
      <c r="B1" s="71" t="s">
        <v>65562</v>
      </c>
      <c r="C1" s="67" t="s">
        <v>15</v>
      </c>
      <c r="D1" s="68"/>
      <c r="E1" s="67" t="s">
        <v>16</v>
      </c>
      <c r="F1" s="68"/>
      <c r="G1" s="67" t="s">
        <v>17</v>
      </c>
      <c r="H1" s="68"/>
      <c r="I1" s="67" t="s">
        <v>18</v>
      </c>
      <c r="J1" s="68"/>
      <c r="K1" s="67" t="s">
        <v>19</v>
      </c>
      <c r="L1" s="68"/>
    </row>
    <row r="2" spans="1:12" ht="21.6" customHeight="1" x14ac:dyDescent="0.3">
      <c r="A2" s="70"/>
      <c r="B2" s="72"/>
      <c r="C2" s="18" t="s">
        <v>20</v>
      </c>
      <c r="D2" s="18" t="s">
        <v>21</v>
      </c>
      <c r="E2" s="19" t="s">
        <v>22</v>
      </c>
      <c r="F2" s="18" t="s">
        <v>23</v>
      </c>
      <c r="G2" s="20" t="s">
        <v>24</v>
      </c>
      <c r="H2" s="18" t="s">
        <v>25</v>
      </c>
      <c r="I2" s="20" t="s">
        <v>24</v>
      </c>
      <c r="J2" s="18" t="s">
        <v>25</v>
      </c>
      <c r="K2" s="20" t="s">
        <v>24</v>
      </c>
      <c r="L2" s="19" t="s">
        <v>25</v>
      </c>
    </row>
    <row r="3" spans="1:12" ht="21.6" customHeight="1" x14ac:dyDescent="0.3">
      <c r="A3" s="46" t="s">
        <v>26</v>
      </c>
      <c r="B3" s="47">
        <v>0.13001828744806401</v>
      </c>
      <c r="C3" s="48">
        <v>4.5592992225721302E-3</v>
      </c>
      <c r="D3" s="49">
        <v>5.9279227688211801E-4</v>
      </c>
      <c r="E3" s="48">
        <v>2.67344128740857E-3</v>
      </c>
      <c r="F3" s="49">
        <v>3.4759625778180977E-4</v>
      </c>
      <c r="G3" s="50">
        <v>1462.3322573502101</v>
      </c>
      <c r="H3" s="51">
        <v>190.12993578073593</v>
      </c>
      <c r="I3" s="52">
        <v>877.39935441012994</v>
      </c>
      <c r="J3" s="51">
        <v>114.07796146844207</v>
      </c>
      <c r="K3" s="52">
        <v>2339.73161176034</v>
      </c>
      <c r="L3" s="51">
        <v>304.20789724917802</v>
      </c>
    </row>
    <row r="4" spans="1:12" ht="21.6" customHeight="1" x14ac:dyDescent="0.3">
      <c r="A4" s="46" t="s">
        <v>27</v>
      </c>
      <c r="B4" s="47">
        <v>0.13001828744806401</v>
      </c>
      <c r="C4" s="48">
        <v>4.4156254653380496E-3</v>
      </c>
      <c r="D4" s="49">
        <v>5.74112061015314E-4</v>
      </c>
      <c r="E4" s="48">
        <v>2.5825136627439702E-3</v>
      </c>
      <c r="F4" s="49">
        <v>3.3577400374119816E-4</v>
      </c>
      <c r="G4" s="50">
        <v>1417.7038578068</v>
      </c>
      <c r="H4" s="51">
        <v>184.32742770055378</v>
      </c>
      <c r="I4" s="52">
        <v>850.62231468408004</v>
      </c>
      <c r="J4" s="51">
        <v>110.59645662033228</v>
      </c>
      <c r="K4" s="53">
        <v>2268.3261724908798</v>
      </c>
      <c r="L4" s="51">
        <v>294.92388432088603</v>
      </c>
    </row>
    <row r="5" spans="1:12" ht="21.6" customHeight="1" x14ac:dyDescent="0.3">
      <c r="A5" s="46" t="s">
        <v>28</v>
      </c>
      <c r="B5" s="47">
        <v>0.13001828744806401</v>
      </c>
      <c r="C5" s="48">
        <v>4.4975842406346101E-3</v>
      </c>
      <c r="D5" s="49">
        <v>5.8476820062071345E-4</v>
      </c>
      <c r="E5" s="48">
        <v>2.6422925233708602E-3</v>
      </c>
      <c r="F5" s="49">
        <v>3.435463488255029E-4</v>
      </c>
      <c r="G5" s="50">
        <v>1455.6335298817601</v>
      </c>
      <c r="H5" s="51">
        <v>189.25897870720675</v>
      </c>
      <c r="I5" s="52">
        <v>873.38011792905797</v>
      </c>
      <c r="J5" s="51">
        <v>113.55538722432431</v>
      </c>
      <c r="K5" s="53">
        <v>2329.0136478108202</v>
      </c>
      <c r="L5" s="51">
        <v>302.81436593153103</v>
      </c>
    </row>
    <row r="6" spans="1:12" ht="21.6" customHeight="1" x14ac:dyDescent="0.3">
      <c r="A6" s="46" t="s">
        <v>29</v>
      </c>
      <c r="B6" s="47">
        <v>0.13001828744806401</v>
      </c>
      <c r="C6" s="48">
        <v>4.3571106104683304E-3</v>
      </c>
      <c r="D6" s="49">
        <v>5.6650405979488108E-4</v>
      </c>
      <c r="E6" s="48">
        <v>2.5530561450234899E-3</v>
      </c>
      <c r="F6" s="49">
        <v>3.3194398773471034E-4</v>
      </c>
      <c r="G6" s="50">
        <v>1411.2521516156201</v>
      </c>
      <c r="H6" s="51">
        <v>183.48858791045851</v>
      </c>
      <c r="I6" s="52">
        <v>846.75129096937599</v>
      </c>
      <c r="J6" s="51">
        <v>110.09315274627562</v>
      </c>
      <c r="K6" s="53">
        <v>2258.0034425849999</v>
      </c>
      <c r="L6" s="51">
        <v>293.58174065673415</v>
      </c>
    </row>
    <row r="7" spans="1:12" ht="21.6" customHeight="1" x14ac:dyDescent="0.3">
      <c r="A7" s="46" t="s">
        <v>30</v>
      </c>
      <c r="B7" s="47">
        <v>0.13001828744806401</v>
      </c>
      <c r="C7" s="48">
        <v>4.43966529658253E-3</v>
      </c>
      <c r="D7" s="49">
        <v>5.7723767870426171E-4</v>
      </c>
      <c r="E7" s="48">
        <v>2.6110022566071599E-3</v>
      </c>
      <c r="F7" s="49">
        <v>3.3947804192709352E-4</v>
      </c>
      <c r="G7" s="50">
        <v>1427.7261678851501</v>
      </c>
      <c r="H7" s="51">
        <v>185.63051129321434</v>
      </c>
      <c r="I7" s="52">
        <v>856.63570073109497</v>
      </c>
      <c r="J7" s="51">
        <v>111.37830677592925</v>
      </c>
      <c r="K7" s="53">
        <v>2284.3618686162499</v>
      </c>
      <c r="L7" s="51">
        <v>297.00881806914356</v>
      </c>
    </row>
    <row r="8" spans="1:12" ht="21.6" customHeight="1" x14ac:dyDescent="0.3">
      <c r="A8" s="46" t="s">
        <v>31</v>
      </c>
      <c r="B8" s="47">
        <v>0.13001828744806401</v>
      </c>
      <c r="C8" s="48">
        <v>4.3012538414857601E-3</v>
      </c>
      <c r="D8" s="49">
        <v>5.5924165834938513E-4</v>
      </c>
      <c r="E8" s="48">
        <v>2.52346480757735E-3</v>
      </c>
      <c r="F8" s="49">
        <v>3.2809657271666543E-4</v>
      </c>
      <c r="G8" s="50">
        <v>1384.60364734826</v>
      </c>
      <c r="H8" s="51">
        <v>180.02379502256392</v>
      </c>
      <c r="I8" s="52">
        <v>830.76218840895604</v>
      </c>
      <c r="J8" s="51">
        <v>108.01427701353836</v>
      </c>
      <c r="K8" s="53">
        <v>2215.3658357572099</v>
      </c>
      <c r="L8" s="51">
        <v>288.03807203610228</v>
      </c>
    </row>
    <row r="9" spans="1:12" ht="21.6" customHeight="1" x14ac:dyDescent="0.3">
      <c r="A9" s="46" t="s">
        <v>32</v>
      </c>
      <c r="B9" s="47">
        <v>0.13001828744806401</v>
      </c>
      <c r="C9" s="48">
        <v>4.3798441359639501E-3</v>
      </c>
      <c r="D9" s="49">
        <v>5.6945983384747839E-4</v>
      </c>
      <c r="E9" s="48">
        <v>2.5808093414013199E-3</v>
      </c>
      <c r="F9" s="49">
        <v>3.3555241079896557E-4</v>
      </c>
      <c r="G9" s="50">
        <v>1421.2330014084</v>
      </c>
      <c r="H9" s="51">
        <v>184.78628090779213</v>
      </c>
      <c r="I9" s="52">
        <v>852.73980084504205</v>
      </c>
      <c r="J9" s="51">
        <v>110.87176854467553</v>
      </c>
      <c r="K9" s="53">
        <v>2273.97280225344</v>
      </c>
      <c r="L9" s="51">
        <v>295.65804945246765</v>
      </c>
    </row>
    <row r="10" spans="1:12" ht="21.6" customHeight="1" x14ac:dyDescent="0.3">
      <c r="A10" s="46" t="s">
        <v>33</v>
      </c>
      <c r="B10" s="47">
        <v>0.13001828744806401</v>
      </c>
      <c r="C10" s="48">
        <v>4.2445346070010496E-3</v>
      </c>
      <c r="D10" s="49">
        <v>5.5186712061631787E-4</v>
      </c>
      <c r="E10" s="48">
        <v>2.49491124013459E-3</v>
      </c>
      <c r="F10" s="49">
        <v>3.2438408677722499E-4</v>
      </c>
      <c r="G10" s="50">
        <v>1378.34992191224</v>
      </c>
      <c r="H10" s="51">
        <v>179.21069635120222</v>
      </c>
      <c r="I10" s="52">
        <v>827.00995314734598</v>
      </c>
      <c r="J10" s="51">
        <v>107.52641781072158</v>
      </c>
      <c r="K10" s="53">
        <v>2205.3598750595802</v>
      </c>
      <c r="L10" s="51">
        <v>286.73711416192378</v>
      </c>
    </row>
    <row r="11" spans="1:12" ht="21.6" customHeight="1" x14ac:dyDescent="0.3">
      <c r="A11" s="46" t="s">
        <v>34</v>
      </c>
      <c r="B11" s="47">
        <v>0.13001828744806401</v>
      </c>
      <c r="C11" s="48">
        <v>4.5487860460868001E-3</v>
      </c>
      <c r="D11" s="49">
        <v>5.9142537167985619E-4</v>
      </c>
      <c r="E11" s="48">
        <v>2.6526482099629798E-3</v>
      </c>
      <c r="F11" s="49">
        <v>3.4489277746155918E-4</v>
      </c>
      <c r="G11" s="50">
        <v>1461.7529716746301</v>
      </c>
      <c r="H11" s="51">
        <v>190.05461804925383</v>
      </c>
      <c r="I11" s="52">
        <v>877.05178300477905</v>
      </c>
      <c r="J11" s="51">
        <v>114.03277082955243</v>
      </c>
      <c r="K11" s="53">
        <v>2338.8047546794101</v>
      </c>
      <c r="L11" s="51">
        <v>304.08738887880628</v>
      </c>
    </row>
    <row r="12" spans="1:12" ht="21.6" customHeight="1" x14ac:dyDescent="0.3">
      <c r="A12" s="46" t="s">
        <v>35</v>
      </c>
      <c r="B12" s="47">
        <v>0.13001828744806401</v>
      </c>
      <c r="C12" s="48">
        <v>4.4047728618200298E-3</v>
      </c>
      <c r="D12" s="49">
        <v>5.7270102409154821E-4</v>
      </c>
      <c r="E12" s="48">
        <v>2.56117152453335E-3</v>
      </c>
      <c r="F12" s="49">
        <v>3.3299913548057343E-4</v>
      </c>
      <c r="G12" s="50">
        <v>1417.10770068531</v>
      </c>
      <c r="H12" s="51">
        <v>184.2499163725677</v>
      </c>
      <c r="I12" s="52">
        <v>850.264620411191</v>
      </c>
      <c r="J12" s="51">
        <v>110.54994982354127</v>
      </c>
      <c r="K12" s="53">
        <v>2267.3723210965099</v>
      </c>
      <c r="L12" s="51">
        <v>294.79986619610895</v>
      </c>
    </row>
    <row r="13" spans="1:12" ht="21.6" customHeight="1" x14ac:dyDescent="0.3">
      <c r="A13" s="46" t="s">
        <v>36</v>
      </c>
      <c r="B13" s="47">
        <v>0.13001828744806401</v>
      </c>
      <c r="C13" s="48">
        <v>4.4870898008958502E-3</v>
      </c>
      <c r="D13" s="49">
        <v>5.83403731538153E-4</v>
      </c>
      <c r="E13" s="48">
        <v>2.62149944592527E-3</v>
      </c>
      <c r="F13" s="49">
        <v>3.4084286850525231E-4</v>
      </c>
      <c r="G13" s="50">
        <v>1455.0555290116499</v>
      </c>
      <c r="H13" s="51">
        <v>189.18382802393154</v>
      </c>
      <c r="I13" s="52">
        <v>873.03331740699502</v>
      </c>
      <c r="J13" s="51">
        <v>113.51029681435959</v>
      </c>
      <c r="K13" s="53">
        <v>2328.0888464186501</v>
      </c>
      <c r="L13" s="51">
        <v>302.69412483829115</v>
      </c>
    </row>
    <row r="14" spans="1:12" ht="21.6" customHeight="1" x14ac:dyDescent="0.3">
      <c r="A14" s="46" t="s">
        <v>37</v>
      </c>
      <c r="B14" s="47">
        <v>0.13001828744806401</v>
      </c>
      <c r="C14" s="48">
        <v>4.3462767436968797E-3</v>
      </c>
      <c r="D14" s="49">
        <v>5.6509545899081654E-4</v>
      </c>
      <c r="E14" s="48">
        <v>2.5317140068128702E-3</v>
      </c>
      <c r="F14" s="49">
        <v>3.2916911947408566E-4</v>
      </c>
      <c r="G14" s="50">
        <v>1410.6572792996201</v>
      </c>
      <c r="H14" s="51">
        <v>183.41124363068192</v>
      </c>
      <c r="I14" s="52">
        <v>846.39436757977398</v>
      </c>
      <c r="J14" s="51">
        <v>110.04674617840941</v>
      </c>
      <c r="K14" s="53">
        <v>2257.0516468793899</v>
      </c>
      <c r="L14" s="51">
        <v>293.45798980909132</v>
      </c>
    </row>
    <row r="15" spans="1:12" ht="21.6" customHeight="1" x14ac:dyDescent="0.3">
      <c r="A15" s="46" t="s">
        <v>38</v>
      </c>
      <c r="B15" s="47">
        <v>0.13001828744806401</v>
      </c>
      <c r="C15" s="48">
        <v>4.4291744401406897E-3</v>
      </c>
      <c r="D15" s="49">
        <v>5.758736755158302E-4</v>
      </c>
      <c r="E15" s="48">
        <v>2.5902091791615701E-3</v>
      </c>
      <c r="F15" s="49">
        <v>3.3677456160684298E-4</v>
      </c>
      <c r="G15" s="50">
        <v>1427.14841272684</v>
      </c>
      <c r="H15" s="51">
        <v>185.55539255696658</v>
      </c>
      <c r="I15" s="52">
        <v>856.28904763610501</v>
      </c>
      <c r="J15" s="51">
        <v>111.33323553418008</v>
      </c>
      <c r="K15" s="53">
        <v>2283.4374603629399</v>
      </c>
      <c r="L15" s="51">
        <v>296.88862809114664</v>
      </c>
    </row>
    <row r="16" spans="1:12" ht="21.6" customHeight="1" x14ac:dyDescent="0.3">
      <c r="A16" s="46" t="s">
        <v>39</v>
      </c>
      <c r="B16" s="47">
        <v>0.13001828744806401</v>
      </c>
      <c r="C16" s="48">
        <v>4.2904235580112299E-3</v>
      </c>
      <c r="D16" s="49">
        <v>5.5783352343944965E-4</v>
      </c>
      <c r="E16" s="48">
        <v>2.5021226693667199E-3</v>
      </c>
      <c r="F16" s="49">
        <v>3.253217044560394E-4</v>
      </c>
      <c r="G16" s="50">
        <v>1384.0090207440401</v>
      </c>
      <c r="H16" s="51">
        <v>179.9464826898122</v>
      </c>
      <c r="I16" s="52">
        <v>830.40541244642702</v>
      </c>
      <c r="J16" s="51">
        <v>107.96788961388771</v>
      </c>
      <c r="K16" s="53">
        <v>2214.4144331904699</v>
      </c>
      <c r="L16" s="51">
        <v>287.91437230369991</v>
      </c>
    </row>
    <row r="17" spans="1:12" ht="21.6" customHeight="1" x14ac:dyDescent="0.3">
      <c r="A17" s="46" t="s">
        <v>40</v>
      </c>
      <c r="B17" s="47">
        <v>0.13001828744806401</v>
      </c>
      <c r="C17" s="48">
        <v>4.3693714413021402E-3</v>
      </c>
      <c r="D17" s="49">
        <v>5.6809819202258344E-4</v>
      </c>
      <c r="E17" s="48">
        <v>2.5600162639557301E-3</v>
      </c>
      <c r="F17" s="49">
        <v>3.3284893047871503E-4</v>
      </c>
      <c r="G17" s="50">
        <v>1420.65649162928</v>
      </c>
      <c r="H17" s="51">
        <v>184.71132409361388</v>
      </c>
      <c r="I17" s="52">
        <v>852.39389497757304</v>
      </c>
      <c r="J17" s="51">
        <v>110.82679445616898</v>
      </c>
      <c r="K17" s="53">
        <v>2273.0503866068598</v>
      </c>
      <c r="L17" s="51">
        <v>295.53811854978289</v>
      </c>
    </row>
    <row r="18" spans="1:12" ht="21.6" customHeight="1" x14ac:dyDescent="0.3">
      <c r="A18" s="46" t="s">
        <v>41</v>
      </c>
      <c r="B18" s="47">
        <v>0.13001828744806401</v>
      </c>
      <c r="C18" s="48">
        <v>4.2337224853065403E-3</v>
      </c>
      <c r="D18" s="49">
        <v>5.5046134706991775E-4</v>
      </c>
      <c r="E18" s="48">
        <v>2.4735691019239698E-3</v>
      </c>
      <c r="F18" s="49">
        <v>3.2160921851660026E-4</v>
      </c>
      <c r="G18" s="50">
        <v>1377.75654068723</v>
      </c>
      <c r="H18" s="51">
        <v>179.13354594052257</v>
      </c>
      <c r="I18" s="52">
        <v>826.65392441233803</v>
      </c>
      <c r="J18" s="51">
        <v>107.48012756431355</v>
      </c>
      <c r="K18" s="53">
        <v>2204.41046509956</v>
      </c>
      <c r="L18" s="51">
        <v>286.61367350483613</v>
      </c>
    </row>
    <row r="19" spans="1:12" ht="21.6" customHeight="1" x14ac:dyDescent="0.3">
      <c r="A19" s="46" t="s">
        <v>42</v>
      </c>
      <c r="B19" s="47">
        <v>0.13001828744806401</v>
      </c>
      <c r="C19" s="48">
        <v>4.4597137897778097E-3</v>
      </c>
      <c r="D19" s="49">
        <v>5.7984434945542623E-4</v>
      </c>
      <c r="E19" s="48">
        <v>2.49438680700313E-3</v>
      </c>
      <c r="F19" s="49">
        <v>3.2431590087959151E-4</v>
      </c>
      <c r="G19" s="50">
        <v>1456.45230259344</v>
      </c>
      <c r="H19" s="51">
        <v>189.36543413298858</v>
      </c>
      <c r="I19" s="52">
        <v>873.87138155606601</v>
      </c>
      <c r="J19" s="51">
        <v>113.61926047979341</v>
      </c>
      <c r="K19" s="53">
        <v>2330.32368414951</v>
      </c>
      <c r="L19" s="51">
        <v>302.98469461278199</v>
      </c>
    </row>
    <row r="20" spans="1:12" ht="21.6" customHeight="1" x14ac:dyDescent="0.3">
      <c r="A20" s="46" t="s">
        <v>43</v>
      </c>
      <c r="B20" s="47">
        <v>0.13001828744806401</v>
      </c>
      <c r="C20" s="48">
        <v>4.3174018160799799E-3</v>
      </c>
      <c r="D20" s="49">
        <v>5.6134119035188045E-4</v>
      </c>
      <c r="E20" s="48">
        <v>2.40654976891699E-3</v>
      </c>
      <c r="F20" s="49">
        <v>3.1289547961312124E-4</v>
      </c>
      <c r="G20" s="50">
        <v>1411.9013787060101</v>
      </c>
      <c r="H20" s="51">
        <v>183.5729993049159</v>
      </c>
      <c r="I20" s="52">
        <v>847.14082722360695</v>
      </c>
      <c r="J20" s="51">
        <v>110.14379958294965</v>
      </c>
      <c r="K20" s="53">
        <v>2259.0422059296202</v>
      </c>
      <c r="L20" s="51">
        <v>293.71679888786554</v>
      </c>
    </row>
    <row r="21" spans="1:12" ht="21.6" customHeight="1" x14ac:dyDescent="0.3">
      <c r="A21" s="46" t="s">
        <v>44</v>
      </c>
      <c r="B21" s="47">
        <v>0.13001828744806401</v>
      </c>
      <c r="C21" s="48">
        <v>4.3979033400098301E-3</v>
      </c>
      <c r="D21" s="49">
        <v>5.7180786063019886E-4</v>
      </c>
      <c r="E21" s="48">
        <v>2.4632380429654198E-3</v>
      </c>
      <c r="F21" s="49">
        <v>3.2026599192328458E-4</v>
      </c>
      <c r="G21" s="50">
        <v>1449.7441418420699</v>
      </c>
      <c r="H21" s="51">
        <v>188.49325056016912</v>
      </c>
      <c r="I21" s="52">
        <v>869.84648510524198</v>
      </c>
      <c r="J21" s="51">
        <v>113.09595033610148</v>
      </c>
      <c r="K21" s="53">
        <v>2319.5906269473098</v>
      </c>
      <c r="L21" s="51">
        <v>301.5892008962706</v>
      </c>
    </row>
    <row r="22" spans="1:12" ht="21.6" customHeight="1" x14ac:dyDescent="0.3">
      <c r="A22" s="46" t="s">
        <v>45</v>
      </c>
      <c r="B22" s="47">
        <v>0.13001828744806401</v>
      </c>
      <c r="C22" s="48">
        <v>4.2588024417281904E-3</v>
      </c>
      <c r="D22" s="49">
        <v>5.5372220005313279E-4</v>
      </c>
      <c r="E22" s="48">
        <v>2.3770922511965101E-3</v>
      </c>
      <c r="F22" s="49">
        <v>3.0906546360663347E-4</v>
      </c>
      <c r="G22" s="50">
        <v>1405.4411467232201</v>
      </c>
      <c r="H22" s="51">
        <v>182.73305100599634</v>
      </c>
      <c r="I22" s="52">
        <v>843.26468803393595</v>
      </c>
      <c r="J22" s="51">
        <v>109.63983060359831</v>
      </c>
      <c r="K22" s="53">
        <v>2248.7058347571601</v>
      </c>
      <c r="L22" s="51">
        <v>292.37288160959463</v>
      </c>
    </row>
    <row r="23" spans="1:12" ht="21.6" customHeight="1" x14ac:dyDescent="0.3">
      <c r="A23" s="46" t="s">
        <v>46</v>
      </c>
      <c r="B23" s="47">
        <v>0.13001828744806401</v>
      </c>
      <c r="C23" s="48">
        <v>4.3418503354617803E-3</v>
      </c>
      <c r="D23" s="49">
        <v>5.645199449725429E-4</v>
      </c>
      <c r="E23" s="48">
        <v>2.4350456184299698E-3</v>
      </c>
      <c r="F23" s="49">
        <v>3.1660046116617664E-4</v>
      </c>
      <c r="G23" s="50">
        <v>1421.9510247819001</v>
      </c>
      <c r="H23" s="51">
        <v>184.87963707716227</v>
      </c>
      <c r="I23" s="52">
        <v>853.17061486914497</v>
      </c>
      <c r="J23" s="51">
        <v>110.92778224629801</v>
      </c>
      <c r="K23" s="53">
        <v>2275.1216396510499</v>
      </c>
      <c r="L23" s="51">
        <v>295.80741932346029</v>
      </c>
    </row>
    <row r="24" spans="1:12" ht="21.6" customHeight="1" x14ac:dyDescent="0.3">
      <c r="A24" s="46" t="s">
        <v>47</v>
      </c>
      <c r="B24" s="47">
        <v>0.13001828744806401</v>
      </c>
      <c r="C24" s="48">
        <v>4.2047290200581296E-3</v>
      </c>
      <c r="D24" s="49">
        <v>5.4669166637113435E-4</v>
      </c>
      <c r="E24" s="48">
        <v>2.3504305562306801E-3</v>
      </c>
      <c r="F24" s="49">
        <v>3.0559895568671355E-4</v>
      </c>
      <c r="G24" s="50">
        <v>1378.90196806226</v>
      </c>
      <c r="H24" s="51">
        <v>179.28247244622011</v>
      </c>
      <c r="I24" s="52">
        <v>827.34118083735905</v>
      </c>
      <c r="J24" s="51">
        <v>107.56948346773245</v>
      </c>
      <c r="K24" s="53">
        <v>2206.2431488996199</v>
      </c>
      <c r="L24" s="51">
        <v>286.85195591395257</v>
      </c>
    </row>
    <row r="25" spans="1:12" ht="21.6" customHeight="1" x14ac:dyDescent="0.3">
      <c r="A25" s="46" t="s">
        <v>48</v>
      </c>
      <c r="B25" s="47">
        <v>0.13001828744806401</v>
      </c>
      <c r="C25" s="48">
        <v>4.2819366365933198E-3</v>
      </c>
      <c r="D25" s="49">
        <v>5.567300684509867E-4</v>
      </c>
      <c r="E25" s="48">
        <v>2.4048527032241298E-3</v>
      </c>
      <c r="F25" s="49">
        <v>3.1267483003804869E-4</v>
      </c>
      <c r="G25" s="50">
        <v>1415.44871449736</v>
      </c>
      <c r="H25" s="51">
        <v>184.03421782951045</v>
      </c>
      <c r="I25" s="52">
        <v>849.26922869841599</v>
      </c>
      <c r="J25" s="51">
        <v>110.42053069770627</v>
      </c>
      <c r="K25" s="53">
        <v>2264.7179431957702</v>
      </c>
      <c r="L25" s="51">
        <v>294.45474852721674</v>
      </c>
    </row>
    <row r="26" spans="1:12" ht="21.6" customHeight="1" x14ac:dyDescent="0.3">
      <c r="A26" s="46" t="s">
        <v>49</v>
      </c>
      <c r="B26" s="47">
        <v>0.13001828744806401</v>
      </c>
      <c r="C26" s="48">
        <v>4.1479278597046296E-3</v>
      </c>
      <c r="D26" s="49">
        <v>5.3930647677690943E-4</v>
      </c>
      <c r="E26" s="48">
        <v>2.3218769887879201E-3</v>
      </c>
      <c r="F26" s="49">
        <v>3.0188646974727311E-4</v>
      </c>
      <c r="G26" s="50">
        <v>1372.63997846196</v>
      </c>
      <c r="H26" s="51">
        <v>178.4682992823715</v>
      </c>
      <c r="I26" s="52">
        <v>823.58398707718004</v>
      </c>
      <c r="J26" s="51">
        <v>107.08097956942343</v>
      </c>
      <c r="K26" s="53">
        <v>2196.22396553914</v>
      </c>
      <c r="L26" s="51">
        <v>285.54927885179495</v>
      </c>
    </row>
    <row r="27" spans="1:12" ht="21.6" customHeight="1" x14ac:dyDescent="0.3">
      <c r="A27" s="46" t="s">
        <v>50</v>
      </c>
      <c r="B27" s="47">
        <v>0.13001828744806401</v>
      </c>
      <c r="C27" s="48">
        <v>4.4508531004715801E-3</v>
      </c>
      <c r="D27" s="49">
        <v>5.7869229780622088E-4</v>
      </c>
      <c r="E27" s="48">
        <v>2.4761363837620602E-3</v>
      </c>
      <c r="F27" s="49">
        <v>3.2194301210458528E-4</v>
      </c>
      <c r="G27" s="50">
        <v>1455.97465312237</v>
      </c>
      <c r="H27" s="51">
        <v>189.3033309667596</v>
      </c>
      <c r="I27" s="52">
        <v>873.584791873423</v>
      </c>
      <c r="J27" s="51">
        <v>113.58199858005588</v>
      </c>
      <c r="K27" s="53">
        <v>2329.5594449957898</v>
      </c>
      <c r="L27" s="51">
        <v>302.88532954681546</v>
      </c>
    </row>
    <row r="28" spans="1:12" ht="21.6" customHeight="1" x14ac:dyDescent="0.3">
      <c r="A28" s="46" t="s">
        <v>51</v>
      </c>
      <c r="B28" s="47">
        <v>0.13001828744806401</v>
      </c>
      <c r="C28" s="48">
        <v>4.3082290241463102E-3</v>
      </c>
      <c r="D28" s="49">
        <v>5.6014855965354725E-4</v>
      </c>
      <c r="E28" s="48">
        <v>2.38781742608643E-3</v>
      </c>
      <c r="F28" s="49">
        <v>3.104599324784018E-4</v>
      </c>
      <c r="G28" s="50">
        <v>1411.4083536123001</v>
      </c>
      <c r="H28" s="51">
        <v>183.50889702656281</v>
      </c>
      <c r="I28" s="52">
        <v>846.84501216738295</v>
      </c>
      <c r="J28" s="51">
        <v>110.10533821593806</v>
      </c>
      <c r="K28" s="53">
        <v>2258.2533657796898</v>
      </c>
      <c r="L28" s="51">
        <v>293.61423524250085</v>
      </c>
    </row>
    <row r="29" spans="1:12" ht="21.6" customHeight="1" x14ac:dyDescent="0.3">
      <c r="A29" s="46" t="s">
        <v>52</v>
      </c>
      <c r="B29" s="47">
        <v>0.13001828744806401</v>
      </c>
      <c r="C29" s="48">
        <v>4.3890502111451997E-3</v>
      </c>
      <c r="D29" s="49">
        <v>5.7065679197666264E-4</v>
      </c>
      <c r="E29" s="48">
        <v>2.44498761972435E-3</v>
      </c>
      <c r="F29" s="49">
        <v>3.1789310314827836E-4</v>
      </c>
      <c r="G29" s="50">
        <v>1449.2670108012801</v>
      </c>
      <c r="H29" s="51">
        <v>188.43121479935732</v>
      </c>
      <c r="I29" s="52">
        <v>869.56020648076799</v>
      </c>
      <c r="J29" s="51">
        <v>113.05872887961439</v>
      </c>
      <c r="K29" s="53">
        <v>2318.8272172820398</v>
      </c>
      <c r="L29" s="51">
        <v>301.48994367897171</v>
      </c>
    </row>
    <row r="30" spans="1:12" ht="21.6" customHeight="1" x14ac:dyDescent="0.3">
      <c r="A30" s="46" t="s">
        <v>53</v>
      </c>
      <c r="B30" s="47">
        <v>0.13001828744806401</v>
      </c>
      <c r="C30" s="48">
        <v>4.2496372102361199E-3</v>
      </c>
      <c r="D30" s="49">
        <v>5.5253055235046872E-4</v>
      </c>
      <c r="E30" s="48">
        <v>2.3583599083659501E-3</v>
      </c>
      <c r="F30" s="49">
        <v>3.0662991647191403E-4</v>
      </c>
      <c r="G30" s="50">
        <v>1404.9486400598</v>
      </c>
      <c r="H30" s="51">
        <v>182.66901613306169</v>
      </c>
      <c r="I30" s="52">
        <v>842.96918403588097</v>
      </c>
      <c r="J30" s="51">
        <v>109.60140967983715</v>
      </c>
      <c r="K30" s="53">
        <v>2247.9178240956799</v>
      </c>
      <c r="L30" s="51">
        <v>292.27042581289885</v>
      </c>
    </row>
    <row r="31" spans="1:12" ht="21.6" customHeight="1" x14ac:dyDescent="0.3">
      <c r="A31" s="46" t="s">
        <v>54</v>
      </c>
      <c r="B31" s="47">
        <v>0.13001828744806401</v>
      </c>
      <c r="C31" s="48">
        <v>4.3329986524888904E-3</v>
      </c>
      <c r="D31" s="49">
        <v>5.6336906431137456E-4</v>
      </c>
      <c r="E31" s="48">
        <v>2.41679519518891E-3</v>
      </c>
      <c r="F31" s="49">
        <v>3.1422757239117166E-4</v>
      </c>
      <c r="G31" s="50">
        <v>1421.4739928879801</v>
      </c>
      <c r="H31" s="51">
        <v>184.8176142072567</v>
      </c>
      <c r="I31" s="52">
        <v>852.88439573278799</v>
      </c>
      <c r="J31" s="51">
        <v>110.89056852435401</v>
      </c>
      <c r="K31" s="53">
        <v>2274.3583886207698</v>
      </c>
      <c r="L31" s="51">
        <v>295.70818273161069</v>
      </c>
    </row>
    <row r="32" spans="1:12" ht="21.6" customHeight="1" x14ac:dyDescent="0.3">
      <c r="A32" s="46" t="s">
        <v>55</v>
      </c>
      <c r="B32" s="47">
        <v>0.13001828744806401</v>
      </c>
      <c r="C32" s="48">
        <v>4.1955652344577996E-3</v>
      </c>
      <c r="D32" s="49">
        <v>5.4550020666083827E-4</v>
      </c>
      <c r="E32" s="48">
        <v>2.3316982134001102E-3</v>
      </c>
      <c r="F32" s="49">
        <v>3.0316340855199281E-4</v>
      </c>
      <c r="G32" s="50">
        <v>1378.4095605457001</v>
      </c>
      <c r="H32" s="51">
        <v>179.21845046419043</v>
      </c>
      <c r="I32" s="52">
        <v>827.04573632742097</v>
      </c>
      <c r="J32" s="51">
        <v>107.53107027851438</v>
      </c>
      <c r="K32" s="53">
        <v>2205.45529687312</v>
      </c>
      <c r="L32" s="51">
        <v>286.74952074270482</v>
      </c>
    </row>
    <row r="33" spans="1:12" ht="21.6" customHeight="1" x14ac:dyDescent="0.3">
      <c r="A33" s="46" t="s">
        <v>56</v>
      </c>
      <c r="B33" s="47">
        <v>0.13001828744806401</v>
      </c>
      <c r="C33" s="48">
        <v>4.2730922820579898E-3</v>
      </c>
      <c r="D33" s="49">
        <v>5.5558014062071957E-4</v>
      </c>
      <c r="E33" s="48">
        <v>2.38660227998306E-3</v>
      </c>
      <c r="F33" s="49">
        <v>3.1030194126304247E-4</v>
      </c>
      <c r="G33" s="50">
        <v>1414.9721851248601</v>
      </c>
      <c r="H33" s="51">
        <v>183.97226029657929</v>
      </c>
      <c r="I33" s="52">
        <v>848.98331107491799</v>
      </c>
      <c r="J33" s="51">
        <v>110.38335617794783</v>
      </c>
      <c r="K33" s="53">
        <v>2263.9554961997801</v>
      </c>
      <c r="L33" s="51">
        <v>294.3556164745271</v>
      </c>
    </row>
    <row r="34" spans="1:12" ht="21.6" customHeight="1" x14ac:dyDescent="0.3">
      <c r="A34" s="46" t="s">
        <v>57</v>
      </c>
      <c r="B34" s="47">
        <v>0.13001828744806401</v>
      </c>
      <c r="C34" s="48">
        <v>4.13877140254185E-3</v>
      </c>
      <c r="D34" s="49">
        <v>5.3811596989751325E-4</v>
      </c>
      <c r="E34" s="48">
        <v>2.3031446459573601E-3</v>
      </c>
      <c r="F34" s="49">
        <v>2.9945092261255367E-4</v>
      </c>
      <c r="G34" s="50">
        <v>1372.1480734668301</v>
      </c>
      <c r="H34" s="51">
        <v>178.40434263731757</v>
      </c>
      <c r="I34" s="52">
        <v>823.28884408010094</v>
      </c>
      <c r="J34" s="51">
        <v>107.04260558239092</v>
      </c>
      <c r="K34" s="53">
        <v>2195.4369175469301</v>
      </c>
      <c r="L34" s="51">
        <v>285.44694821970847</v>
      </c>
    </row>
    <row r="35" spans="1:12" ht="21.6" customHeight="1" x14ac:dyDescent="0.3">
      <c r="A35" s="46" t="s">
        <v>58</v>
      </c>
      <c r="B35" s="47">
        <v>0.13001828744806401</v>
      </c>
      <c r="C35" s="48">
        <v>4.4944269499476398E-3</v>
      </c>
      <c r="D35" s="49">
        <v>5.8435769509261788E-4</v>
      </c>
      <c r="E35" s="48">
        <v>2.5012513095370699E-3</v>
      </c>
      <c r="F35" s="49">
        <v>3.2520841174323728E-4</v>
      </c>
      <c r="G35" s="50">
        <v>1458.7478725237299</v>
      </c>
      <c r="H35" s="51">
        <v>189.66390020404216</v>
      </c>
      <c r="I35" s="52">
        <v>875.24872351423801</v>
      </c>
      <c r="J35" s="51">
        <v>113.7983401224253</v>
      </c>
      <c r="K35" s="53">
        <v>2333.99659603796</v>
      </c>
      <c r="L35" s="51">
        <v>303.46224032646745</v>
      </c>
    </row>
    <row r="36" spans="1:12" ht="21.6" customHeight="1" x14ac:dyDescent="0.3">
      <c r="A36" s="46" t="s">
        <v>59</v>
      </c>
      <c r="B36" s="47">
        <v>0.13001828744806401</v>
      </c>
      <c r="C36" s="48">
        <v>4.3517963237453298E-3</v>
      </c>
      <c r="D36" s="49">
        <v>5.6581310533614852E-4</v>
      </c>
      <c r="E36" s="48">
        <v>2.4149470909345799E-3</v>
      </c>
      <c r="F36" s="49">
        <v>3.1398728504099818E-4</v>
      </c>
      <c r="G36" s="50">
        <v>1414.18656886746</v>
      </c>
      <c r="H36" s="51">
        <v>183.87011581620078</v>
      </c>
      <c r="I36" s="52">
        <v>848.51194132047704</v>
      </c>
      <c r="J36" s="51">
        <v>110.3220694897206</v>
      </c>
      <c r="K36" s="53">
        <v>2262.69851018794</v>
      </c>
      <c r="L36" s="51">
        <v>294.19218530592138</v>
      </c>
    </row>
    <row r="37" spans="1:12" ht="21.6" customHeight="1" x14ac:dyDescent="0.3">
      <c r="A37" s="46" t="s">
        <v>60</v>
      </c>
      <c r="B37" s="47">
        <v>0.13001828744806401</v>
      </c>
      <c r="C37" s="48">
        <v>4.4327801781520104E-3</v>
      </c>
      <c r="D37" s="49">
        <v>5.7634248739704848E-4</v>
      </c>
      <c r="E37" s="48">
        <v>2.47125112301838E-3</v>
      </c>
      <c r="F37" s="49">
        <v>3.2130783886895472E-4</v>
      </c>
      <c r="G37" s="50">
        <v>1452.0633592361401</v>
      </c>
      <c r="H37" s="51">
        <v>188.7947912339659</v>
      </c>
      <c r="I37" s="52">
        <v>871.23801554168597</v>
      </c>
      <c r="J37" s="51">
        <v>113.27687474037978</v>
      </c>
      <c r="K37" s="53">
        <v>2323.30137477783</v>
      </c>
      <c r="L37" s="51">
        <v>302.07166597434571</v>
      </c>
    </row>
    <row r="38" spans="1:12" ht="21.6" customHeight="1" x14ac:dyDescent="0.3">
      <c r="A38" s="46" t="s">
        <v>61</v>
      </c>
      <c r="B38" s="47">
        <v>0.13001828744806401</v>
      </c>
      <c r="C38" s="48">
        <v>4.2933471381534196E-3</v>
      </c>
      <c r="D38" s="49">
        <v>5.5821364232275434E-4</v>
      </c>
      <c r="E38" s="48">
        <v>2.3865757878253299E-3</v>
      </c>
      <c r="F38" s="49">
        <v>3.1029849679806355E-4</v>
      </c>
      <c r="G38" s="50">
        <v>1407.7483515935101</v>
      </c>
      <c r="H38" s="51">
        <v>183.03302983202326</v>
      </c>
      <c r="I38" s="52">
        <v>844.64901095610799</v>
      </c>
      <c r="J38" s="51">
        <v>109.81981789921421</v>
      </c>
      <c r="K38" s="53">
        <v>2252.3973625496201</v>
      </c>
      <c r="L38" s="51">
        <v>292.85284773123749</v>
      </c>
    </row>
    <row r="39" spans="1:12" ht="21.6" customHeight="1" x14ac:dyDescent="0.3">
      <c r="A39" s="46" t="s">
        <v>62</v>
      </c>
      <c r="B39" s="47">
        <v>0.13001828744806401</v>
      </c>
      <c r="C39" s="48">
        <v>4.3761525144012702E-3</v>
      </c>
      <c r="D39" s="49">
        <v>5.6897985553399245E-4</v>
      </c>
      <c r="E39" s="48">
        <v>2.4423881810354299E-3</v>
      </c>
      <c r="F39" s="49">
        <v>3.1755512858161873E-4</v>
      </c>
      <c r="G39" s="50">
        <v>1424.21627874568</v>
      </c>
      <c r="H39" s="51">
        <v>185.17416151816789</v>
      </c>
      <c r="I39" s="52">
        <v>854.529767247412</v>
      </c>
      <c r="J39" s="51">
        <v>111.10449691090125</v>
      </c>
      <c r="K39" s="53">
        <v>2278.7460459930999</v>
      </c>
      <c r="L39" s="51">
        <v>296.27865842906914</v>
      </c>
    </row>
    <row r="40" spans="1:12" ht="21.6" customHeight="1" x14ac:dyDescent="0.3">
      <c r="A40" s="46" t="s">
        <v>63</v>
      </c>
      <c r="B40" s="47">
        <v>0.13001828744806401</v>
      </c>
      <c r="C40" s="48">
        <v>4.2387424637395903E-3</v>
      </c>
      <c r="D40" s="49">
        <v>5.5111403606880908E-4</v>
      </c>
      <c r="E40" s="48">
        <v>2.3592799816771798E-3</v>
      </c>
      <c r="F40" s="49">
        <v>3.0674954282816673E-4</v>
      </c>
      <c r="G40" s="50">
        <v>1381.1580928144699</v>
      </c>
      <c r="H40" s="51">
        <v>179.57580992277161</v>
      </c>
      <c r="I40" s="52">
        <v>828.69485568868504</v>
      </c>
      <c r="J40" s="51">
        <v>107.74548595366338</v>
      </c>
      <c r="K40" s="53">
        <v>2209.85294850316</v>
      </c>
      <c r="L40" s="51">
        <v>287.32129587643499</v>
      </c>
    </row>
    <row r="41" spans="1:12" ht="21.6" customHeight="1" x14ac:dyDescent="0.3">
      <c r="A41" s="46" t="s">
        <v>64</v>
      </c>
      <c r="B41" s="47">
        <v>0.13001828744806401</v>
      </c>
      <c r="C41" s="48">
        <v>4.3163974707890801E-3</v>
      </c>
      <c r="D41" s="49">
        <v>5.6121060709715112E-4</v>
      </c>
      <c r="E41" s="48">
        <v>2.4133085974403401E-3</v>
      </c>
      <c r="F41" s="49">
        <v>3.1377425092288236E-4</v>
      </c>
      <c r="G41" s="50">
        <v>1417.73689026529</v>
      </c>
      <c r="H41" s="51">
        <v>184.33172252423685</v>
      </c>
      <c r="I41" s="52">
        <v>850.64213415917595</v>
      </c>
      <c r="J41" s="51">
        <v>110.59903351454237</v>
      </c>
      <c r="K41" s="53">
        <v>2268.3790244244701</v>
      </c>
      <c r="L41" s="51">
        <v>294.93075603877924</v>
      </c>
    </row>
    <row r="42" spans="1:12" ht="21.6" customHeight="1" x14ac:dyDescent="0.3">
      <c r="A42" s="46" t="s">
        <v>65</v>
      </c>
      <c r="B42" s="47">
        <v>0.13001828744806401</v>
      </c>
      <c r="C42" s="48">
        <v>4.1820868833675898E-3</v>
      </c>
      <c r="D42" s="49">
        <v>5.4374777453446545E-4</v>
      </c>
      <c r="E42" s="48">
        <v>2.3317792966413399E-3</v>
      </c>
      <c r="F42" s="49">
        <v>3.0317395085615825E-4</v>
      </c>
      <c r="G42" s="50">
        <v>1374.9174423670299</v>
      </c>
      <c r="H42" s="51">
        <v>178.76441123903348</v>
      </c>
      <c r="I42" s="52">
        <v>824.95046542022101</v>
      </c>
      <c r="J42" s="51">
        <v>107.25864674342048</v>
      </c>
      <c r="K42" s="53">
        <v>2199.8679077872498</v>
      </c>
      <c r="L42" s="51">
        <v>286.02305798245396</v>
      </c>
    </row>
    <row r="43" spans="1:12" ht="21.6" customHeight="1" x14ac:dyDescent="0.3">
      <c r="A43" s="46" t="s">
        <v>66</v>
      </c>
      <c r="B43" s="47">
        <v>0.13001828744806401</v>
      </c>
      <c r="C43" s="48">
        <v>4.4847074428924901E-3</v>
      </c>
      <c r="D43" s="49">
        <v>5.8309398143046795E-4</v>
      </c>
      <c r="E43" s="48">
        <v>2.48227024521729E-3</v>
      </c>
      <c r="F43" s="49">
        <v>3.2274052626643794E-4</v>
      </c>
      <c r="G43" s="50">
        <v>1458.2112057040999</v>
      </c>
      <c r="H43" s="51">
        <v>189.59412370322366</v>
      </c>
      <c r="I43" s="52">
        <v>874.92672342246397</v>
      </c>
      <c r="J43" s="51">
        <v>113.75647422193472</v>
      </c>
      <c r="K43" s="53">
        <v>2333.1379291265698</v>
      </c>
      <c r="L43" s="51">
        <v>303.35059792515835</v>
      </c>
    </row>
    <row r="44" spans="1:12" ht="21.6" customHeight="1" x14ac:dyDescent="0.3">
      <c r="A44" s="46" t="s">
        <v>67</v>
      </c>
      <c r="B44" s="47">
        <v>0.13001828744806401</v>
      </c>
      <c r="C44" s="48">
        <v>4.3417545670095198E-3</v>
      </c>
      <c r="D44" s="49">
        <v>5.6450749332238848E-4</v>
      </c>
      <c r="E44" s="48">
        <v>2.39546481376047E-3</v>
      </c>
      <c r="F44" s="49">
        <v>3.1145423272723193E-4</v>
      </c>
      <c r="G44" s="50">
        <v>1413.6340047834799</v>
      </c>
      <c r="H44" s="51">
        <v>183.7982723802964</v>
      </c>
      <c r="I44" s="52">
        <v>848.18040287009205</v>
      </c>
      <c r="J44" s="51">
        <v>110.27896342817837</v>
      </c>
      <c r="K44" s="53">
        <v>2261.81440765358</v>
      </c>
      <c r="L44" s="51">
        <v>294.07723580847477</v>
      </c>
    </row>
    <row r="45" spans="1:12" ht="21.6" customHeight="1" x14ac:dyDescent="0.3">
      <c r="A45" s="46" t="s">
        <v>68</v>
      </c>
      <c r="B45" s="47">
        <v>0.13001828744806401</v>
      </c>
      <c r="C45" s="48">
        <v>4.4230771537987499E-3</v>
      </c>
      <c r="D45" s="49">
        <v>5.7508091678757072E-4</v>
      </c>
      <c r="E45" s="48">
        <v>2.4522700586985901E-3</v>
      </c>
      <c r="F45" s="49">
        <v>3.1883995339215408E-4</v>
      </c>
      <c r="G45" s="50">
        <v>1451.5278870602101</v>
      </c>
      <c r="H45" s="51">
        <v>188.72517005867539</v>
      </c>
      <c r="I45" s="52">
        <v>870.91673223612804</v>
      </c>
      <c r="J45" s="51">
        <v>113.2351020352055</v>
      </c>
      <c r="K45" s="53">
        <v>2322.4446192963401</v>
      </c>
      <c r="L45" s="51">
        <v>301.96027209388092</v>
      </c>
    </row>
    <row r="46" spans="1:12" ht="21.6" customHeight="1" x14ac:dyDescent="0.3">
      <c r="A46" s="46" t="s">
        <v>69</v>
      </c>
      <c r="B46" s="47">
        <v>0.13001828744806401</v>
      </c>
      <c r="C46" s="48">
        <v>4.2833218641194996E-3</v>
      </c>
      <c r="D46" s="49">
        <v>5.5691017336166647E-4</v>
      </c>
      <c r="E46" s="48">
        <v>2.3670935106512299E-3</v>
      </c>
      <c r="F46" s="49">
        <v>3.0776544448429859E-4</v>
      </c>
      <c r="G46" s="50">
        <v>1407.19698215323</v>
      </c>
      <c r="H46" s="51">
        <v>182.96134172164687</v>
      </c>
      <c r="I46" s="52">
        <v>844.31818929193798</v>
      </c>
      <c r="J46" s="51">
        <v>109.77680503298812</v>
      </c>
      <c r="K46" s="53">
        <v>2251.5151714451599</v>
      </c>
      <c r="L46" s="51">
        <v>292.73814675463501</v>
      </c>
    </row>
    <row r="47" spans="1:12" ht="21.6" customHeight="1" x14ac:dyDescent="0.3">
      <c r="A47" s="46" t="s">
        <v>70</v>
      </c>
      <c r="B47" s="47">
        <v>0.13001828744806401</v>
      </c>
      <c r="C47" s="48">
        <v>4.3664526422716099E-3</v>
      </c>
      <c r="D47" s="49">
        <v>5.6771869477122876E-4</v>
      </c>
      <c r="E47" s="48">
        <v>2.42340711671565E-3</v>
      </c>
      <c r="F47" s="49">
        <v>3.150872431048194E-4</v>
      </c>
      <c r="G47" s="50">
        <v>1423.6810350386099</v>
      </c>
      <c r="H47" s="51">
        <v>185.10457004800728</v>
      </c>
      <c r="I47" s="52">
        <v>854.20862102316698</v>
      </c>
      <c r="J47" s="51">
        <v>111.06274202880451</v>
      </c>
      <c r="K47" s="53">
        <v>2277.88965606178</v>
      </c>
      <c r="L47" s="51">
        <v>296.16731207681175</v>
      </c>
    </row>
    <row r="48" spans="1:12" ht="21.6" customHeight="1" x14ac:dyDescent="0.3">
      <c r="A48" s="46" t="s">
        <v>71</v>
      </c>
      <c r="B48" s="47">
        <v>0.13001828744806401</v>
      </c>
      <c r="C48" s="48">
        <v>4.2287203419292601E-3</v>
      </c>
      <c r="D48" s="49">
        <v>5.4981097695443409E-4</v>
      </c>
      <c r="E48" s="48">
        <v>2.3397977045030798E-3</v>
      </c>
      <c r="F48" s="49">
        <v>3.0421649051440178E-4</v>
      </c>
      <c r="G48" s="50">
        <v>1380.60695184304</v>
      </c>
      <c r="H48" s="51">
        <v>179.50415151752384</v>
      </c>
      <c r="I48" s="52">
        <v>828.36417110582795</v>
      </c>
      <c r="J48" s="51">
        <v>107.70249091051483</v>
      </c>
      <c r="K48" s="53">
        <v>2208.9711229488698</v>
      </c>
      <c r="L48" s="51">
        <v>287.20664242803866</v>
      </c>
    </row>
    <row r="49" spans="1:12" ht="21.6" customHeight="1" x14ac:dyDescent="0.3">
      <c r="A49" s="46" t="s">
        <v>72</v>
      </c>
      <c r="B49" s="47">
        <v>0.13001828744806401</v>
      </c>
      <c r="C49" s="48">
        <v>4.3067135755636499E-3</v>
      </c>
      <c r="D49" s="49">
        <v>5.5995152362411417E-4</v>
      </c>
      <c r="E49" s="48">
        <v>2.3943275331205498E-3</v>
      </c>
      <c r="F49" s="49">
        <v>3.1130636544608167E-4</v>
      </c>
      <c r="G49" s="50">
        <v>1417.2028045423799</v>
      </c>
      <c r="H49" s="51">
        <v>184.26228161319364</v>
      </c>
      <c r="I49" s="52">
        <v>850.32168272543299</v>
      </c>
      <c r="J49" s="51">
        <v>110.55736896791683</v>
      </c>
      <c r="K49" s="53">
        <v>2267.5244872678199</v>
      </c>
      <c r="L49" s="51">
        <v>294.81965058111047</v>
      </c>
    </row>
    <row r="50" spans="1:12" ht="21.6" customHeight="1" x14ac:dyDescent="0.3">
      <c r="A50" s="46" t="s">
        <v>73</v>
      </c>
      <c r="B50" s="47">
        <v>0.13001828744806401</v>
      </c>
      <c r="C50" s="48">
        <v>4.1720807384615002E-3</v>
      </c>
      <c r="D50" s="49">
        <v>5.424467927098185E-4</v>
      </c>
      <c r="E50" s="48">
        <v>2.31229701946723E-3</v>
      </c>
      <c r="F50" s="49">
        <v>3.0064089854239199E-4</v>
      </c>
      <c r="G50" s="50">
        <v>1374.36745937977</v>
      </c>
      <c r="H50" s="51">
        <v>178.69290339290438</v>
      </c>
      <c r="I50" s="52">
        <v>824.62047562786699</v>
      </c>
      <c r="J50" s="51">
        <v>107.21574203574328</v>
      </c>
      <c r="K50" s="53">
        <v>2198.9879350076399</v>
      </c>
      <c r="L50" s="51">
        <v>285.90864542864767</v>
      </c>
    </row>
    <row r="51" spans="1:12" ht="21.6" customHeight="1" x14ac:dyDescent="0.3">
      <c r="A51" s="46" t="s">
        <v>74</v>
      </c>
      <c r="B51" s="47">
        <v>0.13001828744806401</v>
      </c>
      <c r="C51" s="48">
        <v>4.4012581737644203E-3</v>
      </c>
      <c r="D51" s="49">
        <v>5.7224405036964364E-4</v>
      </c>
      <c r="E51" s="48">
        <v>2.3378005352005298E-3</v>
      </c>
      <c r="F51" s="49">
        <v>3.0395682198194039E-4</v>
      </c>
      <c r="G51" s="50">
        <v>1453.21820626781</v>
      </c>
      <c r="H51" s="51">
        <v>188.94494246728812</v>
      </c>
      <c r="I51" s="52">
        <v>871.93092376068898</v>
      </c>
      <c r="J51" s="51">
        <v>113.36696548037325</v>
      </c>
      <c r="K51" s="53">
        <v>2325.1491300285002</v>
      </c>
      <c r="L51" s="51">
        <v>302.31190794766138</v>
      </c>
    </row>
    <row r="52" spans="1:12" ht="21.6" customHeight="1" x14ac:dyDescent="0.3">
      <c r="A52" s="46" t="s">
        <v>75</v>
      </c>
      <c r="B52" s="47">
        <v>0.13001828744806401</v>
      </c>
      <c r="C52" s="48">
        <v>4.2599166829582402E-3</v>
      </c>
      <c r="D52" s="49">
        <v>5.5386707178966784E-4</v>
      </c>
      <c r="E52" s="48">
        <v>2.2543175739508799E-3</v>
      </c>
      <c r="F52" s="49">
        <v>2.9310251032916781E-4</v>
      </c>
      <c r="G52" s="50">
        <v>1408.7298563665699</v>
      </c>
      <c r="H52" s="51">
        <v>183.16064340173861</v>
      </c>
      <c r="I52" s="52">
        <v>845.23791381994397</v>
      </c>
      <c r="J52" s="51">
        <v>109.89638604104343</v>
      </c>
      <c r="K52" s="53">
        <v>2253.9677701865098</v>
      </c>
      <c r="L52" s="51">
        <v>293.05702944278204</v>
      </c>
    </row>
    <row r="53" spans="1:12" ht="21.6" customHeight="1" x14ac:dyDescent="0.3">
      <c r="A53" s="46" t="s">
        <v>76</v>
      </c>
      <c r="B53" s="47">
        <v>0.13001828744806401</v>
      </c>
      <c r="C53" s="48">
        <v>4.3395395744318301E-3</v>
      </c>
      <c r="D53" s="49">
        <v>5.6421950378072701E-4</v>
      </c>
      <c r="E53" s="48">
        <v>2.30780034868183E-3</v>
      </c>
      <c r="F53" s="49">
        <v>3.0005624910765653E-4</v>
      </c>
      <c r="G53" s="50">
        <v>1446.5252053090401</v>
      </c>
      <c r="H53" s="51">
        <v>188.0747299447406</v>
      </c>
      <c r="I53" s="52">
        <v>867.915123185428</v>
      </c>
      <c r="J53" s="51">
        <v>112.84483796684486</v>
      </c>
      <c r="K53" s="53">
        <v>2314.4403284944701</v>
      </c>
      <c r="L53" s="51">
        <v>300.91956791158543</v>
      </c>
    </row>
    <row r="54" spans="1:12" ht="21.6" customHeight="1" x14ac:dyDescent="0.3">
      <c r="A54" s="46" t="s">
        <v>77</v>
      </c>
      <c r="B54" s="47">
        <v>0.13001828744806401</v>
      </c>
      <c r="C54" s="48">
        <v>4.2014046410940803E-3</v>
      </c>
      <c r="D54" s="49">
        <v>5.4625943631140031E-4</v>
      </c>
      <c r="E54" s="48">
        <v>2.2259462708416299E-3</v>
      </c>
      <c r="F54" s="49">
        <v>2.8941372208623318E-4</v>
      </c>
      <c r="G54" s="50">
        <v>1402.2839798294001</v>
      </c>
      <c r="H54" s="51">
        <v>182.32256157327413</v>
      </c>
      <c r="I54" s="52">
        <v>841.37038789764301</v>
      </c>
      <c r="J54" s="51">
        <v>109.39353694396486</v>
      </c>
      <c r="K54" s="53">
        <v>2243.6543677270402</v>
      </c>
      <c r="L54" s="51">
        <v>291.716098517239</v>
      </c>
    </row>
    <row r="55" spans="1:12" ht="21.6" customHeight="1" x14ac:dyDescent="0.3">
      <c r="A55" s="46" t="s">
        <v>78</v>
      </c>
      <c r="B55" s="47">
        <v>0.13001828744806401</v>
      </c>
      <c r="C55" s="48">
        <v>4.28463535134266E-3</v>
      </c>
      <c r="D55" s="49">
        <v>5.5708095072100675E-4</v>
      </c>
      <c r="E55" s="48">
        <v>2.2817652874077901E-3</v>
      </c>
      <c r="F55" s="49">
        <v>2.9667121502720045E-4</v>
      </c>
      <c r="G55" s="50">
        <v>1418.7850500322199</v>
      </c>
      <c r="H55" s="51">
        <v>184.46800246210506</v>
      </c>
      <c r="I55" s="52">
        <v>851.27103001933199</v>
      </c>
      <c r="J55" s="51">
        <v>110.68080147726303</v>
      </c>
      <c r="K55" s="53">
        <v>2270.05608005155</v>
      </c>
      <c r="L55" s="51">
        <v>295.14880393936812</v>
      </c>
    </row>
    <row r="56" spans="1:12" ht="21.6" customHeight="1" x14ac:dyDescent="0.3">
      <c r="A56" s="46" t="s">
        <v>79</v>
      </c>
      <c r="B56" s="47">
        <v>0.13001828744806401</v>
      </c>
      <c r="C56" s="48">
        <v>4.1484463001522903E-3</v>
      </c>
      <c r="D56" s="49">
        <v>5.3937388351605817E-4</v>
      </c>
      <c r="E56" s="48">
        <v>2.2013248034246399E-3</v>
      </c>
      <c r="F56" s="49">
        <v>2.8621248105821783E-4</v>
      </c>
      <c r="G56" s="50">
        <v>1375.79603428065</v>
      </c>
      <c r="H56" s="51">
        <v>178.87864425500808</v>
      </c>
      <c r="I56" s="52">
        <v>825.47762056839497</v>
      </c>
      <c r="J56" s="51">
        <v>107.32718655300549</v>
      </c>
      <c r="K56" s="53">
        <v>2201.2736548490502</v>
      </c>
      <c r="L56" s="51">
        <v>286.20583080801356</v>
      </c>
    </row>
    <row r="57" spans="1:12" ht="21.6" customHeight="1" x14ac:dyDescent="0.3">
      <c r="A57" s="46" t="s">
        <v>80</v>
      </c>
      <c r="B57" s="47">
        <v>0.13001828744806401</v>
      </c>
      <c r="C57" s="48">
        <v>4.2248106843344804E-3</v>
      </c>
      <c r="D57" s="49">
        <v>5.4930264996945249E-4</v>
      </c>
      <c r="E57" s="48">
        <v>2.2526857038126899E-3</v>
      </c>
      <c r="F57" s="49">
        <v>2.9289033736846272E-4</v>
      </c>
      <c r="G57" s="50">
        <v>1412.29743433818</v>
      </c>
      <c r="H57" s="51">
        <v>183.6244937799448</v>
      </c>
      <c r="I57" s="52">
        <v>847.37846060291304</v>
      </c>
      <c r="J57" s="51">
        <v>110.17469626796753</v>
      </c>
      <c r="K57" s="53">
        <v>2259.6758949411001</v>
      </c>
      <c r="L57" s="51">
        <v>293.79919004791236</v>
      </c>
    </row>
    <row r="58" spans="1:12" ht="21.6" customHeight="1" x14ac:dyDescent="0.3">
      <c r="A58" s="46" t="s">
        <v>81</v>
      </c>
      <c r="B58" s="47">
        <v>0.13001828744806401</v>
      </c>
      <c r="C58" s="48">
        <v>4.0917297923516397E-3</v>
      </c>
      <c r="D58" s="49">
        <v>5.3199970030178272E-4</v>
      </c>
      <c r="E58" s="48">
        <v>2.1738241183888E-3</v>
      </c>
      <c r="F58" s="49">
        <v>2.8263688908620934E-4</v>
      </c>
      <c r="G58" s="50">
        <v>1369.54795960654</v>
      </c>
      <c r="H58" s="51">
        <v>178.06628028603268</v>
      </c>
      <c r="I58" s="52">
        <v>821.72877576392602</v>
      </c>
      <c r="J58" s="51">
        <v>106.83976817161987</v>
      </c>
      <c r="K58" s="53">
        <v>2191.2767353704598</v>
      </c>
      <c r="L58" s="51">
        <v>284.90604845765256</v>
      </c>
    </row>
    <row r="59" spans="1:12" ht="21.6" customHeight="1" x14ac:dyDescent="0.3">
      <c r="A59" s="46" t="s">
        <v>82</v>
      </c>
      <c r="B59" s="47">
        <v>0.13001828744806401</v>
      </c>
      <c r="C59" s="48">
        <v>4.3930614451497402E-3</v>
      </c>
      <c r="D59" s="49">
        <v>5.7117832575248639E-4</v>
      </c>
      <c r="E59" s="48">
        <v>2.3211405454366999E-3</v>
      </c>
      <c r="F59" s="49">
        <v>3.0179071864394494E-4</v>
      </c>
      <c r="G59" s="50">
        <v>1452.7766578252599</v>
      </c>
      <c r="H59" s="51">
        <v>188.88753309496238</v>
      </c>
      <c r="I59" s="52">
        <v>871.66599469516098</v>
      </c>
      <c r="J59" s="51">
        <v>113.33251985697808</v>
      </c>
      <c r="K59" s="53">
        <v>2324.4426525204299</v>
      </c>
      <c r="L59" s="51">
        <v>302.22005295194049</v>
      </c>
    </row>
    <row r="60" spans="1:12" ht="21.6" customHeight="1" x14ac:dyDescent="0.3">
      <c r="A60" s="46" t="s">
        <v>83</v>
      </c>
      <c r="B60" s="47">
        <v>0.13001828744806401</v>
      </c>
      <c r="C60" s="48">
        <v>4.2514238588643397E-3</v>
      </c>
      <c r="D60" s="49">
        <v>5.5276284934538129E-4</v>
      </c>
      <c r="E60" s="48">
        <v>2.2372176614892602E-3</v>
      </c>
      <c r="F60" s="49">
        <v>2.908792089953962E-4</v>
      </c>
      <c r="G60" s="50">
        <v>1408.2738245686701</v>
      </c>
      <c r="H60" s="51">
        <v>183.10135092835381</v>
      </c>
      <c r="I60" s="52">
        <v>844.96429474120202</v>
      </c>
      <c r="J60" s="51">
        <v>109.86081055701229</v>
      </c>
      <c r="K60" s="53">
        <v>2253.2381193098699</v>
      </c>
      <c r="L60" s="51">
        <v>292.9621614853661</v>
      </c>
    </row>
    <row r="61" spans="1:12" ht="21.6" customHeight="1" x14ac:dyDescent="0.3">
      <c r="A61" s="46" t="s">
        <v>84</v>
      </c>
      <c r="B61" s="47">
        <v>0.13001828744806401</v>
      </c>
      <c r="C61" s="48">
        <v>4.3313494967319299E-3</v>
      </c>
      <c r="D61" s="49">
        <v>5.6315464390411943E-4</v>
      </c>
      <c r="E61" s="48">
        <v>2.291140358918E-3</v>
      </c>
      <c r="F61" s="49">
        <v>2.9789014576966108E-4</v>
      </c>
      <c r="G61" s="50">
        <v>1446.0841389157099</v>
      </c>
      <c r="H61" s="51">
        <v>188.01738324762891</v>
      </c>
      <c r="I61" s="52">
        <v>867.65048334942605</v>
      </c>
      <c r="J61" s="51">
        <v>112.81042994857735</v>
      </c>
      <c r="K61" s="53">
        <v>2313.7346222651299</v>
      </c>
      <c r="L61" s="51">
        <v>300.82781319620625</v>
      </c>
    </row>
    <row r="62" spans="1:12" ht="21.6" customHeight="1" x14ac:dyDescent="0.3">
      <c r="A62" s="46" t="s">
        <v>85</v>
      </c>
      <c r="B62" s="47">
        <v>0.13001828744806401</v>
      </c>
      <c r="C62" s="48">
        <v>4.1929184679149701E-3</v>
      </c>
      <c r="D62" s="49">
        <v>5.4515607860766474E-4</v>
      </c>
      <c r="E62" s="48">
        <v>2.2088463583800101E-3</v>
      </c>
      <c r="F62" s="49">
        <v>2.8719042075246156E-4</v>
      </c>
      <c r="G62" s="50">
        <v>1401.8284300807099</v>
      </c>
      <c r="H62" s="51">
        <v>182.26333177510205</v>
      </c>
      <c r="I62" s="52">
        <v>841.09705804842702</v>
      </c>
      <c r="J62" s="51">
        <v>109.35799906506136</v>
      </c>
      <c r="K62" s="53">
        <v>2242.9254881291399</v>
      </c>
      <c r="L62" s="51">
        <v>291.62133084016341</v>
      </c>
    </row>
    <row r="63" spans="1:12" ht="21.6" customHeight="1" x14ac:dyDescent="0.3">
      <c r="A63" s="46" t="s">
        <v>86</v>
      </c>
      <c r="B63" s="47">
        <v>0.13001828744806401</v>
      </c>
      <c r="C63" s="48">
        <v>4.2764465455926498E-3</v>
      </c>
      <c r="D63" s="49">
        <v>5.5601625622114553E-4</v>
      </c>
      <c r="E63" s="48">
        <v>2.2651052976439602E-3</v>
      </c>
      <c r="F63" s="49">
        <v>2.94505111689205E-4</v>
      </c>
      <c r="G63" s="50">
        <v>1418.3440758280601</v>
      </c>
      <c r="H63" s="51">
        <v>184.41066775127143</v>
      </c>
      <c r="I63" s="52">
        <v>851.00644549684102</v>
      </c>
      <c r="J63" s="51">
        <v>110.6464006507635</v>
      </c>
      <c r="K63" s="53">
        <v>2269.35052132491</v>
      </c>
      <c r="L63" s="51">
        <v>295.05706840203493</v>
      </c>
    </row>
    <row r="64" spans="1:12" ht="21.6" customHeight="1" x14ac:dyDescent="0.3">
      <c r="A64" s="46" t="s">
        <v>87</v>
      </c>
      <c r="B64" s="47">
        <v>0.13001828744806401</v>
      </c>
      <c r="C64" s="48">
        <v>4.1399613989230597E-3</v>
      </c>
      <c r="D64" s="49">
        <v>5.3827069118906755E-4</v>
      </c>
      <c r="E64" s="48">
        <v>2.1842248909630202E-3</v>
      </c>
      <c r="F64" s="49">
        <v>2.8398917972444622E-4</v>
      </c>
      <c r="G64" s="50">
        <v>1375.34057672115</v>
      </c>
      <c r="H64" s="51">
        <v>178.81942644311661</v>
      </c>
      <c r="I64" s="52">
        <v>825.204346032692</v>
      </c>
      <c r="J64" s="51">
        <v>107.29165586587023</v>
      </c>
      <c r="K64" s="53">
        <v>2200.5449227538402</v>
      </c>
      <c r="L64" s="51">
        <v>286.11108230898685</v>
      </c>
    </row>
    <row r="65" spans="1:12" ht="21.6" customHeight="1" x14ac:dyDescent="0.3">
      <c r="A65" s="46" t="s">
        <v>88</v>
      </c>
      <c r="B65" s="47">
        <v>0.13001828744806401</v>
      </c>
      <c r="C65" s="48">
        <v>4.21662832540547E-3</v>
      </c>
      <c r="D65" s="49">
        <v>5.4823879367421721E-4</v>
      </c>
      <c r="E65" s="48">
        <v>2.23602571404886E-3</v>
      </c>
      <c r="F65" s="49">
        <v>2.9072423403046728E-4</v>
      </c>
      <c r="G65" s="50">
        <v>1411.8569273907999</v>
      </c>
      <c r="H65" s="51">
        <v>183.56721982103747</v>
      </c>
      <c r="I65" s="52">
        <v>847.11415643448504</v>
      </c>
      <c r="J65" s="51">
        <v>110.14033189262314</v>
      </c>
      <c r="K65" s="53">
        <v>2258.97108382529</v>
      </c>
      <c r="L65" s="51">
        <v>293.70755171366062</v>
      </c>
    </row>
    <row r="66" spans="1:12" ht="21.6" customHeight="1" x14ac:dyDescent="0.3">
      <c r="A66" s="46" t="s">
        <v>89</v>
      </c>
      <c r="B66" s="47">
        <v>0.13001828744806401</v>
      </c>
      <c r="C66" s="48">
        <v>4.0832513379434098E-3</v>
      </c>
      <c r="D66" s="49">
        <v>5.3089734617941826E-4</v>
      </c>
      <c r="E66" s="48">
        <v>2.1567242059271799E-3</v>
      </c>
      <c r="F66" s="49">
        <v>2.8041358775243768E-4</v>
      </c>
      <c r="G66" s="50">
        <v>1369.0929693037999</v>
      </c>
      <c r="H66" s="51">
        <v>178.00712322606495</v>
      </c>
      <c r="I66" s="52">
        <v>821.455781582285</v>
      </c>
      <c r="J66" s="51">
        <v>106.80427393563961</v>
      </c>
      <c r="K66" s="53">
        <v>2190.5487508860901</v>
      </c>
      <c r="L66" s="51">
        <v>284.81139716170458</v>
      </c>
    </row>
    <row r="67" spans="1:12" ht="21.6" customHeight="1" x14ac:dyDescent="0.3">
      <c r="A67" s="46" t="s">
        <v>90</v>
      </c>
      <c r="B67" s="47">
        <v>0.13001828744806401</v>
      </c>
      <c r="C67" s="48">
        <v>4.4379030175332396E-3</v>
      </c>
      <c r="D67" s="49">
        <v>5.7700855020026746E-4</v>
      </c>
      <c r="E67" s="48">
        <v>2.57762670753918E-3</v>
      </c>
      <c r="F67" s="49">
        <v>3.3513861019463594E-4</v>
      </c>
      <c r="G67" s="50">
        <v>1455.7819276999001</v>
      </c>
      <c r="H67" s="51">
        <v>189.27827313738234</v>
      </c>
      <c r="I67" s="52">
        <v>873.46915661994501</v>
      </c>
      <c r="J67" s="51">
        <v>113.56696388243006</v>
      </c>
      <c r="K67" s="53">
        <v>2329.2510843198502</v>
      </c>
      <c r="L67" s="51">
        <v>302.84523701981243</v>
      </c>
    </row>
    <row r="68" spans="1:12" ht="21.6" customHeight="1" x14ac:dyDescent="0.3">
      <c r="A68" s="46" t="s">
        <v>91</v>
      </c>
      <c r="B68" s="47">
        <v>0.13001828744806401</v>
      </c>
      <c r="C68" s="48">
        <v>4.29711673908925E-3</v>
      </c>
      <c r="D68" s="49">
        <v>5.5870375938079362E-4</v>
      </c>
      <c r="E68" s="48">
        <v>2.4919014098479602E-3</v>
      </c>
      <c r="F68" s="49">
        <v>3.2399275379784803E-4</v>
      </c>
      <c r="G68" s="50">
        <v>1411.30979453855</v>
      </c>
      <c r="H68" s="51">
        <v>183.49608254458136</v>
      </c>
      <c r="I68" s="52">
        <v>846.78587672313404</v>
      </c>
      <c r="J68" s="51">
        <v>110.09764952674934</v>
      </c>
      <c r="K68" s="53">
        <v>2258.0956712616899</v>
      </c>
      <c r="L68" s="51">
        <v>293.59373207133069</v>
      </c>
    </row>
    <row r="69" spans="1:12" ht="21.6" customHeight="1" x14ac:dyDescent="0.3">
      <c r="A69" s="46" t="s">
        <v>92</v>
      </c>
      <c r="B69" s="47">
        <v>0.13001828744806401</v>
      </c>
      <c r="C69" s="48">
        <v>4.3769677986043101E-3</v>
      </c>
      <c r="D69" s="49">
        <v>5.6908585738985518E-4</v>
      </c>
      <c r="E69" s="48">
        <v>2.5489461366408599E-3</v>
      </c>
      <c r="F69" s="49">
        <v>3.3140961148340358E-4</v>
      </c>
      <c r="G69" s="50">
        <v>1449.11014366426</v>
      </c>
      <c r="H69" s="51">
        <v>188.41081920284509</v>
      </c>
      <c r="I69" s="52">
        <v>869.46608619855999</v>
      </c>
      <c r="J69" s="51">
        <v>113.04649152170758</v>
      </c>
      <c r="K69" s="53">
        <v>2318.5762298628201</v>
      </c>
      <c r="L69" s="51">
        <v>301.45731072455266</v>
      </c>
    </row>
    <row r="70" spans="1:12" ht="21.6" customHeight="1" x14ac:dyDescent="0.3">
      <c r="A70" s="46" t="s">
        <v>93</v>
      </c>
      <c r="B70" s="47">
        <v>0.13001828744806401</v>
      </c>
      <c r="C70" s="48">
        <v>4.2393565070475599E-3</v>
      </c>
      <c r="D70" s="49">
        <v>5.5119387292813023E-4</v>
      </c>
      <c r="E70" s="48">
        <v>2.4647780728048701E-3</v>
      </c>
      <c r="F70" s="49">
        <v>3.2046622396562886E-4</v>
      </c>
      <c r="G70" s="50">
        <v>1404.88422770542</v>
      </c>
      <c r="H70" s="51">
        <v>182.66064134905471</v>
      </c>
      <c r="I70" s="52">
        <v>842.93053662325201</v>
      </c>
      <c r="J70" s="51">
        <v>109.59638480943283</v>
      </c>
      <c r="K70" s="53">
        <v>2247.8147643286702</v>
      </c>
      <c r="L70" s="51">
        <v>292.25702615848752</v>
      </c>
    </row>
    <row r="71" spans="1:12" ht="21.6" customHeight="1" x14ac:dyDescent="0.3">
      <c r="A71" s="46" t="s">
        <v>94</v>
      </c>
      <c r="B71" s="47">
        <v>0.13001828744806401</v>
      </c>
      <c r="C71" s="48">
        <v>4.3215763946127198E-3</v>
      </c>
      <c r="D71" s="49">
        <v>5.6188396190352471E-4</v>
      </c>
      <c r="E71" s="48">
        <v>2.51812789786927E-3</v>
      </c>
      <c r="F71" s="49">
        <v>3.2740267685615594E-4</v>
      </c>
      <c r="G71" s="50">
        <v>1421.35038782059</v>
      </c>
      <c r="H71" s="51">
        <v>184.80154328807473</v>
      </c>
      <c r="I71" s="52">
        <v>852.810232692358</v>
      </c>
      <c r="J71" s="51">
        <v>110.88092597284536</v>
      </c>
      <c r="K71" s="53">
        <v>2274.1606205129501</v>
      </c>
      <c r="L71" s="51">
        <v>295.68246926092007</v>
      </c>
    </row>
    <row r="72" spans="1:12" ht="21.6" customHeight="1" x14ac:dyDescent="0.3">
      <c r="A72" s="46" t="s">
        <v>95</v>
      </c>
      <c r="B72" s="47">
        <v>0.13001828744806401</v>
      </c>
      <c r="C72" s="48">
        <v>4.1859454513371698E-3</v>
      </c>
      <c r="D72" s="49">
        <v>5.4424945893387215E-4</v>
      </c>
      <c r="E72" s="48">
        <v>2.43563313422467E-3</v>
      </c>
      <c r="F72" s="49">
        <v>3.166768489636522E-4</v>
      </c>
      <c r="G72" s="50">
        <v>1378.3786039803899</v>
      </c>
      <c r="H72" s="51">
        <v>179.21442554458352</v>
      </c>
      <c r="I72" s="52">
        <v>827.02716238823905</v>
      </c>
      <c r="J72" s="51">
        <v>107.52865532675078</v>
      </c>
      <c r="K72" s="53">
        <v>2205.4057663686299</v>
      </c>
      <c r="L72" s="51">
        <v>286.74308087133431</v>
      </c>
    </row>
    <row r="73" spans="1:12" ht="21.6" customHeight="1" x14ac:dyDescent="0.3">
      <c r="A73" s="46" t="s">
        <v>96</v>
      </c>
      <c r="B73" s="47">
        <v>0.13001828744806401</v>
      </c>
      <c r="C73" s="48">
        <v>4.2625110687480004E-3</v>
      </c>
      <c r="D73" s="49">
        <v>5.5420438938703204E-4</v>
      </c>
      <c r="E73" s="48">
        <v>2.4903274354130499E-3</v>
      </c>
      <c r="F73" s="49">
        <v>3.2378810833733399E-4</v>
      </c>
      <c r="G73" s="50">
        <v>1414.8833379750199</v>
      </c>
      <c r="H73" s="51">
        <v>183.96070854231243</v>
      </c>
      <c r="I73" s="52">
        <v>848.93000278501404</v>
      </c>
      <c r="J73" s="51">
        <v>110.37642512538774</v>
      </c>
      <c r="K73" s="53">
        <v>2263.8133407600299</v>
      </c>
      <c r="L73" s="51">
        <v>294.33713366770019</v>
      </c>
    </row>
    <row r="74" spans="1:12" ht="21.6" customHeight="1" x14ac:dyDescent="0.3">
      <c r="A74" s="46" t="s">
        <v>97</v>
      </c>
      <c r="B74" s="47">
        <v>0.13001828744806401</v>
      </c>
      <c r="C74" s="48">
        <v>4.1299576828917398E-3</v>
      </c>
      <c r="D74" s="49">
        <v>5.3697002516255867E-4</v>
      </c>
      <c r="E74" s="48">
        <v>2.4093421194527698E-3</v>
      </c>
      <c r="F74" s="49">
        <v>3.1325853624773802E-4</v>
      </c>
      <c r="G74" s="50">
        <v>1372.1502157750899</v>
      </c>
      <c r="H74" s="51">
        <v>178.4046211765687</v>
      </c>
      <c r="I74" s="52">
        <v>823.29012946505497</v>
      </c>
      <c r="J74" s="51">
        <v>107.04277270594136</v>
      </c>
      <c r="K74" s="53">
        <v>2195.4403452401398</v>
      </c>
      <c r="L74" s="51">
        <v>285.44739388251003</v>
      </c>
    </row>
    <row r="75" spans="1:12" ht="21.6" customHeight="1" x14ac:dyDescent="0.3">
      <c r="A75" s="46" t="s">
        <v>98</v>
      </c>
      <c r="B75" s="47">
        <v>0.13001828744806401</v>
      </c>
      <c r="C75" s="48">
        <v>4.4273230038359996E-3</v>
      </c>
      <c r="D75" s="49">
        <v>5.7563295493817516E-4</v>
      </c>
      <c r="E75" s="48">
        <v>2.5568336300935898E-3</v>
      </c>
      <c r="F75" s="49">
        <v>3.3243512987438535E-4</v>
      </c>
      <c r="G75" s="50">
        <v>1455.1963895725301</v>
      </c>
      <c r="H75" s="51">
        <v>189.20214247282615</v>
      </c>
      <c r="I75" s="52">
        <v>873.11783374351899</v>
      </c>
      <c r="J75" s="51">
        <v>113.52128548369582</v>
      </c>
      <c r="K75" s="53">
        <v>2328.3142233160502</v>
      </c>
      <c r="L75" s="51">
        <v>302.72342795652196</v>
      </c>
    </row>
    <row r="76" spans="1:12" ht="21.6" customHeight="1" x14ac:dyDescent="0.3">
      <c r="A76" s="46" t="s">
        <v>99</v>
      </c>
      <c r="B76" s="47">
        <v>0.13001828744806401</v>
      </c>
      <c r="C76" s="48">
        <v>4.2862111945294696E-3</v>
      </c>
      <c r="D76" s="49">
        <v>5.572858391534424E-4</v>
      </c>
      <c r="E76" s="48">
        <v>2.47055927163734E-3</v>
      </c>
      <c r="F76" s="49">
        <v>3.2121788553722335E-4</v>
      </c>
      <c r="G76" s="50">
        <v>1410.7079408120801</v>
      </c>
      <c r="H76" s="51">
        <v>183.41783055377149</v>
      </c>
      <c r="I76" s="52">
        <v>846.42476448725199</v>
      </c>
      <c r="J76" s="51">
        <v>110.05069833226341</v>
      </c>
      <c r="K76" s="53">
        <v>2257.1327052993402</v>
      </c>
      <c r="L76" s="51">
        <v>293.4685288860349</v>
      </c>
    </row>
    <row r="77" spans="1:12" ht="21.6" customHeight="1" x14ac:dyDescent="0.3">
      <c r="A77" s="46" t="s">
        <v>100</v>
      </c>
      <c r="B77" s="47">
        <v>0.13001828744806401</v>
      </c>
      <c r="C77" s="48">
        <v>4.36641074798747E-3</v>
      </c>
      <c r="D77" s="49">
        <v>5.6771324774815106E-4</v>
      </c>
      <c r="E77" s="48">
        <v>2.5281530591952802E-3</v>
      </c>
      <c r="F77" s="49">
        <v>3.2870613116315435E-4</v>
      </c>
      <c r="G77" s="50">
        <v>1448.5261157468301</v>
      </c>
      <c r="H77" s="51">
        <v>188.33488489319899</v>
      </c>
      <c r="I77" s="52">
        <v>869.11566944810397</v>
      </c>
      <c r="J77" s="51">
        <v>113.00093093592017</v>
      </c>
      <c r="K77" s="53">
        <v>2317.64178519494</v>
      </c>
      <c r="L77" s="51">
        <v>301.33581582911916</v>
      </c>
    </row>
    <row r="78" spans="1:12" ht="21.6" customHeight="1" x14ac:dyDescent="0.3">
      <c r="A78" s="46" t="s">
        <v>101</v>
      </c>
      <c r="B78" s="47">
        <v>0.13001828744806401</v>
      </c>
      <c r="C78" s="48">
        <v>4.2284739255681603E-3</v>
      </c>
      <c r="D78" s="49">
        <v>5.497789383211647E-4</v>
      </c>
      <c r="E78" s="48">
        <v>2.44343593459425E-3</v>
      </c>
      <c r="F78" s="49">
        <v>3.1769135570500413E-4</v>
      </c>
      <c r="G78" s="50">
        <v>1404.2838841888999</v>
      </c>
      <c r="H78" s="51">
        <v>182.58258571315622</v>
      </c>
      <c r="I78" s="52">
        <v>842.57033051334099</v>
      </c>
      <c r="J78" s="51">
        <v>109.54955142789387</v>
      </c>
      <c r="K78" s="53">
        <v>2246.8542147022399</v>
      </c>
      <c r="L78" s="51">
        <v>292.13213714105007</v>
      </c>
    </row>
    <row r="79" spans="1:12" ht="21.6" customHeight="1" x14ac:dyDescent="0.3">
      <c r="A79" s="46" t="s">
        <v>102</v>
      </c>
      <c r="B79" s="47">
        <v>0.13001828744806401</v>
      </c>
      <c r="C79" s="48">
        <v>4.3110237355552502E-3</v>
      </c>
      <c r="D79" s="49">
        <v>5.6051192324484925E-4</v>
      </c>
      <c r="E79" s="48">
        <v>2.4973348204236799E-3</v>
      </c>
      <c r="F79" s="49">
        <v>3.2469919653590535E-4</v>
      </c>
      <c r="G79" s="50">
        <v>1420.76664872229</v>
      </c>
      <c r="H79" s="51">
        <v>184.72564653019728</v>
      </c>
      <c r="I79" s="52">
        <v>852.45998923337402</v>
      </c>
      <c r="J79" s="51">
        <v>110.83538791811837</v>
      </c>
      <c r="K79" s="53">
        <v>2273.22663795566</v>
      </c>
      <c r="L79" s="51">
        <v>295.56103444831564</v>
      </c>
    </row>
    <row r="80" spans="1:12" ht="21.6" customHeight="1" x14ac:dyDescent="0.3">
      <c r="A80" s="46" t="s">
        <v>103</v>
      </c>
      <c r="B80" s="47">
        <v>0.13001828744806401</v>
      </c>
      <c r="C80" s="48">
        <v>4.1750672614171598E-3</v>
      </c>
      <c r="D80" s="49">
        <v>5.4283509530993765E-4</v>
      </c>
      <c r="E80" s="48">
        <v>2.4142909960140398E-3</v>
      </c>
      <c r="F80" s="49">
        <v>3.1390198070302622E-4</v>
      </c>
      <c r="G80" s="50">
        <v>1377.7785492830001</v>
      </c>
      <c r="H80" s="51">
        <v>179.13640746045374</v>
      </c>
      <c r="I80" s="52">
        <v>826.66712956979904</v>
      </c>
      <c r="J80" s="51">
        <v>107.48184447627212</v>
      </c>
      <c r="K80" s="53">
        <v>2204.4456788528</v>
      </c>
      <c r="L80" s="51">
        <v>286.61825193672587</v>
      </c>
    </row>
    <row r="81" spans="1:12" ht="21.6" customHeight="1" x14ac:dyDescent="0.3">
      <c r="A81" s="46" t="s">
        <v>104</v>
      </c>
      <c r="B81" s="47">
        <v>0.13001828744806401</v>
      </c>
      <c r="C81" s="48">
        <v>4.25198066811267E-3</v>
      </c>
      <c r="D81" s="49">
        <v>5.5283524473028443E-4</v>
      </c>
      <c r="E81" s="48">
        <v>2.4695343579674602E-3</v>
      </c>
      <c r="F81" s="49">
        <v>3.2108462801708345E-4</v>
      </c>
      <c r="G81" s="50">
        <v>1414.3010627434901</v>
      </c>
      <c r="H81" s="51">
        <v>183.88500211388552</v>
      </c>
      <c r="I81" s="52">
        <v>848.58063764609904</v>
      </c>
      <c r="J81" s="51">
        <v>110.33100126833196</v>
      </c>
      <c r="K81" s="53">
        <v>2262.8817003895902</v>
      </c>
      <c r="L81" s="51">
        <v>294.21600338221748</v>
      </c>
    </row>
    <row r="82" spans="1:12" ht="21.6" customHeight="1" x14ac:dyDescent="0.3">
      <c r="A82" s="46" t="s">
        <v>105</v>
      </c>
      <c r="B82" s="47">
        <v>0.13001828744806401</v>
      </c>
      <c r="C82" s="48">
        <v>4.1191017513938603E-3</v>
      </c>
      <c r="D82" s="49">
        <v>5.3555855554055084E-4</v>
      </c>
      <c r="E82" s="48">
        <v>2.3879999812421501E-3</v>
      </c>
      <c r="F82" s="49">
        <v>3.1048366798711334E-4</v>
      </c>
      <c r="G82" s="50">
        <v>1371.5516249444699</v>
      </c>
      <c r="H82" s="51">
        <v>178.32679342188939</v>
      </c>
      <c r="I82" s="52">
        <v>822.93097496668395</v>
      </c>
      <c r="J82" s="51">
        <v>106.99607605313389</v>
      </c>
      <c r="K82" s="53">
        <v>2194.4825999111499</v>
      </c>
      <c r="L82" s="51">
        <v>285.32286947502325</v>
      </c>
    </row>
    <row r="83" spans="1:12" ht="21.6" customHeight="1" x14ac:dyDescent="0.3">
      <c r="A83" s="46" t="s">
        <v>106</v>
      </c>
      <c r="B83" s="47">
        <v>0.13001828744806401</v>
      </c>
      <c r="C83" s="48">
        <v>4.3319214348258002E-3</v>
      </c>
      <c r="D83" s="49">
        <v>5.6322900631561074E-4</v>
      </c>
      <c r="E83" s="48">
        <v>2.3985722271337401E-3</v>
      </c>
      <c r="F83" s="49">
        <v>3.1185825329241767E-4</v>
      </c>
      <c r="G83" s="50">
        <v>1449.5691452860301</v>
      </c>
      <c r="H83" s="51">
        <v>188.47049780764354</v>
      </c>
      <c r="I83" s="52">
        <v>869.74148717161995</v>
      </c>
      <c r="J83" s="51">
        <v>113.08229868458636</v>
      </c>
      <c r="K83" s="53">
        <v>2319.3106324576502</v>
      </c>
      <c r="L83" s="51">
        <v>301.5527964922299</v>
      </c>
    </row>
    <row r="84" spans="1:12" ht="21.6" customHeight="1" x14ac:dyDescent="0.3">
      <c r="A84" s="46" t="s">
        <v>107</v>
      </c>
      <c r="B84" s="47">
        <v>0.13001828744806401</v>
      </c>
      <c r="C84" s="48">
        <v>4.1925525332901E-3</v>
      </c>
      <c r="D84" s="49">
        <v>5.4510850041442115E-4</v>
      </c>
      <c r="E84" s="48">
        <v>2.31593751602098E-3</v>
      </c>
      <c r="F84" s="49">
        <v>3.0111422966977111E-4</v>
      </c>
      <c r="G84" s="50">
        <v>1405.1771810729199</v>
      </c>
      <c r="H84" s="51">
        <v>182.6987306441992</v>
      </c>
      <c r="I84" s="52">
        <v>843.10630864375298</v>
      </c>
      <c r="J84" s="51">
        <v>109.61923838651965</v>
      </c>
      <c r="K84" s="53">
        <v>2248.2834897166699</v>
      </c>
      <c r="L84" s="51">
        <v>292.31796903071887</v>
      </c>
    </row>
    <row r="85" spans="1:12" ht="21.6" customHeight="1" x14ac:dyDescent="0.3">
      <c r="A85" s="46" t="s">
        <v>108</v>
      </c>
      <c r="B85" s="47">
        <v>0.13001828744806401</v>
      </c>
      <c r="C85" s="48">
        <v>4.27093745554978E-3</v>
      </c>
      <c r="D85" s="49">
        <v>5.552999737683744E-4</v>
      </c>
      <c r="E85" s="48">
        <v>2.36989165623542E-3</v>
      </c>
      <c r="F85" s="49">
        <v>3.0812925458118532E-4</v>
      </c>
      <c r="G85" s="50">
        <v>1442.8892052594599</v>
      </c>
      <c r="H85" s="51">
        <v>187.6019834451331</v>
      </c>
      <c r="I85" s="52">
        <v>865.73352315568002</v>
      </c>
      <c r="J85" s="51">
        <v>112.56119006708039</v>
      </c>
      <c r="K85" s="53">
        <v>2308.62272841514</v>
      </c>
      <c r="L85" s="51">
        <v>300.16317351221346</v>
      </c>
    </row>
    <row r="86" spans="1:12" ht="21.6" customHeight="1" x14ac:dyDescent="0.3">
      <c r="A86" s="46" t="s">
        <v>109</v>
      </c>
      <c r="B86" s="47">
        <v>0.13001828744806401</v>
      </c>
      <c r="C86" s="48">
        <v>4.1347532535723997E-3</v>
      </c>
      <c r="D86" s="49">
        <v>5.3759353704979423E-4</v>
      </c>
      <c r="E86" s="48">
        <v>2.2888141789778899E-3</v>
      </c>
      <c r="F86" s="49">
        <v>2.9758769983755193E-4</v>
      </c>
      <c r="G86" s="50">
        <v>1398.74436574017</v>
      </c>
      <c r="H86" s="51">
        <v>181.86234701116541</v>
      </c>
      <c r="I86" s="52">
        <v>839.24661944410195</v>
      </c>
      <c r="J86" s="51">
        <v>109.11740820669924</v>
      </c>
      <c r="K86" s="53">
        <v>2237.9909851842699</v>
      </c>
      <c r="L86" s="51">
        <v>290.97975521786464</v>
      </c>
    </row>
    <row r="87" spans="1:12" ht="21.6" customHeight="1" x14ac:dyDescent="0.3">
      <c r="A87" s="46" t="s">
        <v>110</v>
      </c>
      <c r="B87" s="47">
        <v>0.13001828744806401</v>
      </c>
      <c r="C87" s="48">
        <v>4.21752785999555E-3</v>
      </c>
      <c r="D87" s="49">
        <v>5.4835574962111967E-4</v>
      </c>
      <c r="E87" s="48">
        <v>2.34217125969208E-3</v>
      </c>
      <c r="F87" s="49">
        <v>3.0452509609523907E-4</v>
      </c>
      <c r="G87" s="50">
        <v>1415.2505417730299</v>
      </c>
      <c r="H87" s="51">
        <v>184.00845175127412</v>
      </c>
      <c r="I87" s="52">
        <v>849.15032506382295</v>
      </c>
      <c r="J87" s="51">
        <v>110.40507105076513</v>
      </c>
      <c r="K87" s="53">
        <v>2264.4008668368601</v>
      </c>
      <c r="L87" s="51">
        <v>294.41352280203927</v>
      </c>
    </row>
    <row r="88" spans="1:12" ht="21.6" customHeight="1" x14ac:dyDescent="0.3">
      <c r="A88" s="46" t="s">
        <v>111</v>
      </c>
      <c r="B88" s="47">
        <v>0.13001828744806401</v>
      </c>
      <c r="C88" s="48">
        <v>4.0832393455702701E-3</v>
      </c>
      <c r="D88" s="49">
        <v>5.3089578695160022E-4</v>
      </c>
      <c r="E88" s="48">
        <v>2.2625988828780001E-3</v>
      </c>
      <c r="F88" s="49">
        <v>2.9417923193370032E-4</v>
      </c>
      <c r="G88" s="50">
        <v>1372.3547684646501</v>
      </c>
      <c r="H88" s="51">
        <v>178.43121676695822</v>
      </c>
      <c r="I88" s="52">
        <v>823.41286107879</v>
      </c>
      <c r="J88" s="51">
        <v>107.05873006017492</v>
      </c>
      <c r="K88" s="53">
        <v>2195.7676295434399</v>
      </c>
      <c r="L88" s="51">
        <v>285.48994682713317</v>
      </c>
    </row>
    <row r="89" spans="1:12" ht="21.6" customHeight="1" x14ac:dyDescent="0.3">
      <c r="A89" s="46" t="s">
        <v>112</v>
      </c>
      <c r="B89" s="47">
        <v>0.13001828744806401</v>
      </c>
      <c r="C89" s="48">
        <v>4.1584152700716902E-3</v>
      </c>
      <c r="D89" s="49">
        <v>5.4067003191259977E-4</v>
      </c>
      <c r="E89" s="48">
        <v>2.3143707972358598E-3</v>
      </c>
      <c r="F89" s="49">
        <v>3.0091052757641711E-4</v>
      </c>
      <c r="G89" s="50">
        <v>1408.7755862159499</v>
      </c>
      <c r="H89" s="51">
        <v>183.16658911844027</v>
      </c>
      <c r="I89" s="52">
        <v>845.26535172957199</v>
      </c>
      <c r="J89" s="51">
        <v>109.89995347106442</v>
      </c>
      <c r="K89" s="53">
        <v>2254.04093794552</v>
      </c>
      <c r="L89" s="51">
        <v>293.06654258950471</v>
      </c>
    </row>
    <row r="90" spans="1:12" ht="21.6" customHeight="1" x14ac:dyDescent="0.3">
      <c r="A90" s="46" t="s">
        <v>113</v>
      </c>
      <c r="B90" s="47">
        <v>0.13001828744806401</v>
      </c>
      <c r="C90" s="48">
        <v>4.0272137276881996E-3</v>
      </c>
      <c r="D90" s="49">
        <v>5.2361143206135371E-4</v>
      </c>
      <c r="E90" s="48">
        <v>2.2363078681060999E-3</v>
      </c>
      <c r="F90" s="49">
        <v>2.9076091921778613E-4</v>
      </c>
      <c r="G90" s="50">
        <v>1366.1193541913401</v>
      </c>
      <c r="H90" s="51">
        <v>177.62049888161323</v>
      </c>
      <c r="I90" s="52">
        <v>819.67161251480604</v>
      </c>
      <c r="J90" s="51">
        <v>106.5722993289682</v>
      </c>
      <c r="K90" s="53">
        <v>2185.7909667061499</v>
      </c>
      <c r="L90" s="51">
        <v>284.19279821058143</v>
      </c>
    </row>
    <row r="91" spans="1:12" ht="21.6" customHeight="1" x14ac:dyDescent="0.3">
      <c r="A91" s="46" t="s">
        <v>114</v>
      </c>
      <c r="B91" s="47">
        <v>0.13001828744806401</v>
      </c>
      <c r="C91" s="48">
        <v>4.3231264172525598E-3</v>
      </c>
      <c r="D91" s="49">
        <v>5.6208549319266242E-4</v>
      </c>
      <c r="E91" s="48">
        <v>2.3803218038926698E-3</v>
      </c>
      <c r="F91" s="49">
        <v>3.094853645174114E-4</v>
      </c>
      <c r="G91" s="50">
        <v>1449.09267854118</v>
      </c>
      <c r="H91" s="51">
        <v>188.40854841745215</v>
      </c>
      <c r="I91" s="52">
        <v>869.45560712471297</v>
      </c>
      <c r="J91" s="51">
        <v>113.04512905047194</v>
      </c>
      <c r="K91" s="53">
        <v>2318.5482856659</v>
      </c>
      <c r="L91" s="51">
        <v>301.45367746792408</v>
      </c>
    </row>
    <row r="92" spans="1:12" ht="21.6" customHeight="1" x14ac:dyDescent="0.3">
      <c r="A92" s="46" t="s">
        <v>115</v>
      </c>
      <c r="B92" s="47">
        <v>0.13001828744806401</v>
      </c>
      <c r="C92" s="48">
        <v>4.1834607720143101E-3</v>
      </c>
      <c r="D92" s="49">
        <v>5.4392640518345636E-4</v>
      </c>
      <c r="E92" s="48">
        <v>2.29720517319042E-3</v>
      </c>
      <c r="F92" s="49">
        <v>2.9867868253505167E-4</v>
      </c>
      <c r="G92" s="50">
        <v>1404.6859530624299</v>
      </c>
      <c r="H92" s="51">
        <v>182.63486201952875</v>
      </c>
      <c r="I92" s="52">
        <v>842.811571837462</v>
      </c>
      <c r="J92" s="51">
        <v>109.58091721171779</v>
      </c>
      <c r="K92" s="53">
        <v>2247.4975248998999</v>
      </c>
      <c r="L92" s="51">
        <v>292.21577923124653</v>
      </c>
    </row>
    <row r="93" spans="1:12" ht="21.6" customHeight="1" x14ac:dyDescent="0.3">
      <c r="A93" s="46" t="s">
        <v>116</v>
      </c>
      <c r="B93" s="47">
        <v>0.13001828744806401</v>
      </c>
      <c r="C93" s="48">
        <v>4.2621517037809099E-3</v>
      </c>
      <c r="D93" s="49">
        <v>5.5415766536944216E-4</v>
      </c>
      <c r="E93" s="48">
        <v>2.3516412329943602E-3</v>
      </c>
      <c r="F93" s="49">
        <v>3.057563658061804E-4</v>
      </c>
      <c r="G93" s="50">
        <v>1442.41334789758</v>
      </c>
      <c r="H93" s="51">
        <v>187.54011328587191</v>
      </c>
      <c r="I93" s="52">
        <v>865.44800873855002</v>
      </c>
      <c r="J93" s="51">
        <v>112.52406797152341</v>
      </c>
      <c r="K93" s="53">
        <v>2307.86135663613</v>
      </c>
      <c r="L93" s="51">
        <v>300.06418125739532</v>
      </c>
    </row>
    <row r="94" spans="1:12" ht="21.6" customHeight="1" x14ac:dyDescent="0.3">
      <c r="A94" s="46" t="s">
        <v>117</v>
      </c>
      <c r="B94" s="47">
        <v>0.13001828744806401</v>
      </c>
      <c r="C94" s="48">
        <v>4.1256707581009801E-3</v>
      </c>
      <c r="D94" s="49">
        <v>5.3641264654284541E-4</v>
      </c>
      <c r="E94" s="48">
        <v>2.2700818361473299E-3</v>
      </c>
      <c r="F94" s="49">
        <v>2.951521527028325E-4</v>
      </c>
      <c r="G94" s="50">
        <v>1398.25374711265</v>
      </c>
      <c r="H94" s="51">
        <v>181.79855761742513</v>
      </c>
      <c r="I94" s="52">
        <v>838.95224826758999</v>
      </c>
      <c r="J94" s="51">
        <v>109.07913457045508</v>
      </c>
      <c r="K94" s="53">
        <v>2237.20599538024</v>
      </c>
      <c r="L94" s="51">
        <v>290.8776921878802</v>
      </c>
    </row>
    <row r="95" spans="1:12" ht="21.6" customHeight="1" x14ac:dyDescent="0.3">
      <c r="A95" s="46" t="s">
        <v>118</v>
      </c>
      <c r="B95" s="47">
        <v>0.13001828744806401</v>
      </c>
      <c r="C95" s="48">
        <v>4.2087438802594097E-3</v>
      </c>
      <c r="D95" s="49">
        <v>5.4721367161884827E-4</v>
      </c>
      <c r="E95" s="48">
        <v>2.3239208364510201E-3</v>
      </c>
      <c r="F95" s="49">
        <v>3.0215220732023409E-4</v>
      </c>
      <c r="G95" s="50">
        <v>1414.7748009521999</v>
      </c>
      <c r="H95" s="51">
        <v>183.94659674448067</v>
      </c>
      <c r="I95" s="52">
        <v>848.86488057132203</v>
      </c>
      <c r="J95" s="51">
        <v>110.36795804668867</v>
      </c>
      <c r="K95" s="53">
        <v>2263.6396815235198</v>
      </c>
      <c r="L95" s="51">
        <v>294.31455479116937</v>
      </c>
    </row>
    <row r="96" spans="1:12" ht="21.6" customHeight="1" x14ac:dyDescent="0.3">
      <c r="A96" s="46" t="s">
        <v>119</v>
      </c>
      <c r="B96" s="47">
        <v>0.13001828744806401</v>
      </c>
      <c r="C96" s="48">
        <v>4.0741586221315802E-3</v>
      </c>
      <c r="D96" s="49">
        <v>5.2971512684131224E-4</v>
      </c>
      <c r="E96" s="48">
        <v>2.2438665400474301E-3</v>
      </c>
      <c r="F96" s="49">
        <v>2.9174368479897964E-4</v>
      </c>
      <c r="G96" s="50">
        <v>1371.86426637817</v>
      </c>
      <c r="H96" s="51">
        <v>178.36744252568437</v>
      </c>
      <c r="I96" s="52">
        <v>823.11855982690599</v>
      </c>
      <c r="J96" s="51">
        <v>107.02046551541113</v>
      </c>
      <c r="K96" s="53">
        <v>2194.9828262050801</v>
      </c>
      <c r="L96" s="51">
        <v>285.3879080410955</v>
      </c>
    </row>
    <row r="97" spans="1:12" ht="21.6" customHeight="1" x14ac:dyDescent="0.3">
      <c r="A97" s="46" t="s">
        <v>120</v>
      </c>
      <c r="B97" s="47">
        <v>0.13001828744806401</v>
      </c>
      <c r="C97" s="48">
        <v>4.14964027180413E-3</v>
      </c>
      <c r="D97" s="49">
        <v>5.3952912166549188E-4</v>
      </c>
      <c r="E97" s="48">
        <v>2.2961203739948E-3</v>
      </c>
      <c r="F97" s="49">
        <v>2.9853763880141214E-4</v>
      </c>
      <c r="G97" s="50">
        <v>1408.3004360781999</v>
      </c>
      <c r="H97" s="51">
        <v>183.1048109112493</v>
      </c>
      <c r="I97" s="52">
        <v>844.98026164692396</v>
      </c>
      <c r="J97" s="51">
        <v>109.8628865467501</v>
      </c>
      <c r="K97" s="53">
        <v>2253.2806977251298</v>
      </c>
      <c r="L97" s="51">
        <v>292.96769745799941</v>
      </c>
    </row>
    <row r="98" spans="1:12" ht="21.6" customHeight="1" x14ac:dyDescent="0.3">
      <c r="A98" s="46" t="s">
        <v>121</v>
      </c>
      <c r="B98" s="47">
        <v>0.13001828744806401</v>
      </c>
      <c r="C98" s="48">
        <v>4.0181419857180899E-3</v>
      </c>
      <c r="D98" s="49">
        <v>5.2243193970622935E-4</v>
      </c>
      <c r="E98" s="48">
        <v>2.2175755252755399E-3</v>
      </c>
      <c r="F98" s="49">
        <v>2.883253720830667E-4</v>
      </c>
      <c r="G98" s="50">
        <v>1365.62944278795</v>
      </c>
      <c r="H98" s="51">
        <v>177.55680143994317</v>
      </c>
      <c r="I98" s="52">
        <v>819.37766567277504</v>
      </c>
      <c r="J98" s="51">
        <v>106.53408086396655</v>
      </c>
      <c r="K98" s="53">
        <v>2185.0071084607298</v>
      </c>
      <c r="L98" s="51">
        <v>284.09088230390972</v>
      </c>
    </row>
    <row r="99" spans="1:12" ht="21.6" customHeight="1" x14ac:dyDescent="0.3">
      <c r="A99" s="46" t="s">
        <v>122</v>
      </c>
      <c r="B99" s="47">
        <v>0.13001828744806401</v>
      </c>
      <c r="C99" s="48">
        <v>4.3730307449087397E-3</v>
      </c>
      <c r="D99" s="49">
        <v>5.6857396841076603E-4</v>
      </c>
      <c r="E99" s="48">
        <v>2.40543672966768E-3</v>
      </c>
      <c r="F99" s="49">
        <v>3.1275076415606344E-4</v>
      </c>
      <c r="G99" s="50">
        <v>1452.1975428734199</v>
      </c>
      <c r="H99" s="51">
        <v>188.81223756068857</v>
      </c>
      <c r="I99" s="52">
        <v>871.31852572405296</v>
      </c>
      <c r="J99" s="51">
        <v>113.28734253641328</v>
      </c>
      <c r="K99" s="53">
        <v>2323.5160685974702</v>
      </c>
      <c r="L99" s="51">
        <v>302.09958009710186</v>
      </c>
    </row>
    <row r="100" spans="1:12" ht="21.6" customHeight="1" x14ac:dyDescent="0.3">
      <c r="A100" s="46" t="s">
        <v>123</v>
      </c>
      <c r="B100" s="47">
        <v>0.13001828744806401</v>
      </c>
      <c r="C100" s="48">
        <v>4.2332875974965302E-3</v>
      </c>
      <c r="D100" s="49">
        <v>5.5040480370162814E-4</v>
      </c>
      <c r="E100" s="48">
        <v>2.3243348380385699E-3</v>
      </c>
      <c r="F100" s="49">
        <v>3.0220603509764811E-4</v>
      </c>
      <c r="G100" s="50">
        <v>1407.79250559921</v>
      </c>
      <c r="H100" s="51">
        <v>183.03877066022835</v>
      </c>
      <c r="I100" s="52">
        <v>844.67550335953104</v>
      </c>
      <c r="J100" s="51">
        <v>109.82326239613766</v>
      </c>
      <c r="K100" s="53">
        <v>2252.46800895874</v>
      </c>
      <c r="L100" s="51">
        <v>292.86203305636604</v>
      </c>
    </row>
    <row r="101" spans="1:12" ht="21.6" customHeight="1" x14ac:dyDescent="0.3">
      <c r="A101" s="46" t="s">
        <v>124</v>
      </c>
      <c r="B101" s="47">
        <v>0.13001828744806401</v>
      </c>
      <c r="C101" s="48">
        <v>4.3121637361217199E-3</v>
      </c>
      <c r="D101" s="49">
        <v>5.606601441661914E-4</v>
      </c>
      <c r="E101" s="48">
        <v>2.3779047362883798E-3</v>
      </c>
      <c r="F101" s="49">
        <v>3.091711015268554E-4</v>
      </c>
      <c r="G101" s="50">
        <v>1445.53997301864</v>
      </c>
      <c r="H101" s="51">
        <v>187.94663172960423</v>
      </c>
      <c r="I101" s="52">
        <v>867.32398381118799</v>
      </c>
      <c r="J101" s="51">
        <v>112.76797903776306</v>
      </c>
      <c r="K101" s="53">
        <v>2312.8639568298299</v>
      </c>
      <c r="L101" s="51">
        <v>300.71461076736728</v>
      </c>
    </row>
    <row r="102" spans="1:12" ht="21.6" customHeight="1" x14ac:dyDescent="0.3">
      <c r="A102" s="46" t="s">
        <v>125</v>
      </c>
      <c r="B102" s="47">
        <v>0.13001828744806401</v>
      </c>
      <c r="C102" s="48">
        <v>4.1755930347326499E-3</v>
      </c>
      <c r="D102" s="49">
        <v>5.429034554560036E-4</v>
      </c>
      <c r="E102" s="48">
        <v>2.2982977156067101E-3</v>
      </c>
      <c r="F102" s="49">
        <v>2.9882073302898212E-4</v>
      </c>
      <c r="G102" s="50">
        <v>1401.3804276833</v>
      </c>
      <c r="H102" s="51">
        <v>182.20508327061819</v>
      </c>
      <c r="I102" s="52">
        <v>840.82825660998401</v>
      </c>
      <c r="J102" s="51">
        <v>109.32304996237143</v>
      </c>
      <c r="K102" s="53">
        <v>2242.2086842932899</v>
      </c>
      <c r="L102" s="51">
        <v>291.5281332329896</v>
      </c>
    </row>
    <row r="103" spans="1:12" ht="21.6" customHeight="1" x14ac:dyDescent="0.3">
      <c r="A103" s="46" t="s">
        <v>126</v>
      </c>
      <c r="B103" s="47">
        <v>0.13001828744806401</v>
      </c>
      <c r="C103" s="48">
        <v>4.25806361243146E-3</v>
      </c>
      <c r="D103" s="49">
        <v>5.5362613873325545E-4</v>
      </c>
      <c r="E103" s="48">
        <v>2.3495138222975401E-3</v>
      </c>
      <c r="F103" s="49">
        <v>3.0547976351068116E-4</v>
      </c>
      <c r="G103" s="50">
        <v>1417.8404986811199</v>
      </c>
      <c r="H103" s="51">
        <v>184.34519351302828</v>
      </c>
      <c r="I103" s="52">
        <v>850.704299208674</v>
      </c>
      <c r="J103" s="51">
        <v>110.60711610781723</v>
      </c>
      <c r="K103" s="53">
        <v>2268.5447978898001</v>
      </c>
      <c r="L103" s="51">
        <v>294.95230962084554</v>
      </c>
    </row>
    <row r="104" spans="1:12" ht="21.6" customHeight="1" x14ac:dyDescent="0.3">
      <c r="A104" s="46" t="s">
        <v>127</v>
      </c>
      <c r="B104" s="47">
        <v>0.13001828744806401</v>
      </c>
      <c r="C104" s="48">
        <v>4.1234340735910001E-3</v>
      </c>
      <c r="D104" s="49">
        <v>5.361218366532962E-4</v>
      </c>
      <c r="E104" s="48">
        <v>2.2714483083245002E-3</v>
      </c>
      <c r="F104" s="49">
        <v>2.9532981907515361E-4</v>
      </c>
      <c r="G104" s="50">
        <v>1374.9330494466101</v>
      </c>
      <c r="H104" s="51">
        <v>178.76644044479255</v>
      </c>
      <c r="I104" s="52">
        <v>824.95982966796805</v>
      </c>
      <c r="J104" s="51">
        <v>107.25986426687579</v>
      </c>
      <c r="K104" s="53">
        <v>2199.89287911458</v>
      </c>
      <c r="L104" s="51">
        <v>286.02630471166833</v>
      </c>
    </row>
    <row r="105" spans="1:12" ht="21.6" customHeight="1" x14ac:dyDescent="0.3">
      <c r="A105" s="46" t="s">
        <v>128</v>
      </c>
      <c r="B105" s="47">
        <v>0.13001828744806401</v>
      </c>
      <c r="C105" s="48">
        <v>4.19906440357312E-3</v>
      </c>
      <c r="D105" s="49">
        <v>5.4595516263670335E-4</v>
      </c>
      <c r="E105" s="48">
        <v>2.3228266914520701E-3</v>
      </c>
      <c r="F105" s="49">
        <v>3.0200994846125073E-4</v>
      </c>
      <c r="G105" s="50">
        <v>1411.3872268319101</v>
      </c>
      <c r="H105" s="51">
        <v>183.50615015875721</v>
      </c>
      <c r="I105" s="52">
        <v>846.83233609914805</v>
      </c>
      <c r="J105" s="51">
        <v>110.10369009525459</v>
      </c>
      <c r="K105" s="53">
        <v>2258.21956293106</v>
      </c>
      <c r="L105" s="51">
        <v>293.60984025401183</v>
      </c>
    </row>
    <row r="106" spans="1:12" ht="21.6" customHeight="1" x14ac:dyDescent="0.3">
      <c r="A106" s="46" t="s">
        <v>129</v>
      </c>
      <c r="B106" s="47">
        <v>0.13001828744806401</v>
      </c>
      <c r="C106" s="48">
        <v>4.06750995925828E-3</v>
      </c>
      <c r="D106" s="49">
        <v>5.2885067908070614E-4</v>
      </c>
      <c r="E106" s="48">
        <v>2.2462101759595102E-3</v>
      </c>
      <c r="F106" s="49">
        <v>2.9204840032667003E-4</v>
      </c>
      <c r="G106" s="50">
        <v>1368.7177362298801</v>
      </c>
      <c r="H106" s="51">
        <v>177.95833606440002</v>
      </c>
      <c r="I106" s="52">
        <v>821.23064173793102</v>
      </c>
      <c r="J106" s="51">
        <v>106.77500163864039</v>
      </c>
      <c r="K106" s="53">
        <v>2189.9483779678098</v>
      </c>
      <c r="L106" s="51">
        <v>284.73333770304043</v>
      </c>
    </row>
    <row r="107" spans="1:12" ht="21.6" customHeight="1" x14ac:dyDescent="0.3">
      <c r="A107" s="46" t="s">
        <v>130</v>
      </c>
      <c r="B107" s="47">
        <v>0.13001828744806401</v>
      </c>
      <c r="C107" s="48">
        <v>4.3632444006416896E-3</v>
      </c>
      <c r="D107" s="49">
        <v>5.6730156468878692E-4</v>
      </c>
      <c r="E107" s="48">
        <v>2.3864556653479E-3</v>
      </c>
      <c r="F107" s="49">
        <v>3.1028287867926411E-4</v>
      </c>
      <c r="G107" s="50">
        <v>1451.6546236019999</v>
      </c>
      <c r="H107" s="51">
        <v>188.74164812679598</v>
      </c>
      <c r="I107" s="52">
        <v>870.99277416120503</v>
      </c>
      <c r="J107" s="51">
        <v>113.24498887607825</v>
      </c>
      <c r="K107" s="53">
        <v>2322.6473977632099</v>
      </c>
      <c r="L107" s="51">
        <v>301.9866370028742</v>
      </c>
    </row>
    <row r="108" spans="1:12" ht="21.6" customHeight="1" x14ac:dyDescent="0.3">
      <c r="A108" s="46" t="s">
        <v>131</v>
      </c>
      <c r="B108" s="47">
        <v>0.13001828744806401</v>
      </c>
      <c r="C108" s="48">
        <v>4.2231928997189597E-3</v>
      </c>
      <c r="D108" s="49">
        <v>5.4909230838428268E-4</v>
      </c>
      <c r="E108" s="48">
        <v>2.3048525608644599E-3</v>
      </c>
      <c r="F108" s="49">
        <v>2.996729827838818E-4</v>
      </c>
      <c r="G108" s="50">
        <v>1407.23424491025</v>
      </c>
      <c r="H108" s="51">
        <v>182.96618656150019</v>
      </c>
      <c r="I108" s="52">
        <v>844.34054694615395</v>
      </c>
      <c r="J108" s="51">
        <v>109.77971193690063</v>
      </c>
      <c r="K108" s="53">
        <v>2251.5747918564098</v>
      </c>
      <c r="L108" s="51">
        <v>292.74589849840083</v>
      </c>
    </row>
    <row r="109" spans="1:12" ht="21.6" customHeight="1" x14ac:dyDescent="0.3">
      <c r="A109" s="46" t="s">
        <v>132</v>
      </c>
      <c r="B109" s="47">
        <v>0.13001828744806401</v>
      </c>
      <c r="C109" s="48">
        <v>4.3023981008903601E-3</v>
      </c>
      <c r="D109" s="49">
        <v>5.5939043299756759E-4</v>
      </c>
      <c r="E109" s="48">
        <v>2.3589236719685999E-3</v>
      </c>
      <c r="F109" s="49">
        <v>3.0670321605005607E-4</v>
      </c>
      <c r="G109" s="50">
        <v>1444.9984737953901</v>
      </c>
      <c r="H109" s="51">
        <v>187.87622692794281</v>
      </c>
      <c r="I109" s="52">
        <v>866.99908427723597</v>
      </c>
      <c r="J109" s="51">
        <v>112.72573615676595</v>
      </c>
      <c r="K109" s="53">
        <v>2311.99755807263</v>
      </c>
      <c r="L109" s="51">
        <v>300.60196308470876</v>
      </c>
    </row>
    <row r="110" spans="1:12" ht="21.6" customHeight="1" x14ac:dyDescent="0.3">
      <c r="A110" s="46" t="s">
        <v>133</v>
      </c>
      <c r="B110" s="47">
        <v>0.13001828744806401</v>
      </c>
      <c r="C110" s="48">
        <v>4.1655190459907801E-3</v>
      </c>
      <c r="D110" s="49">
        <v>5.4159365269201463E-4</v>
      </c>
      <c r="E110" s="48">
        <v>2.2788154384326001E-3</v>
      </c>
      <c r="F110" s="49">
        <v>2.9628768071521581E-4</v>
      </c>
      <c r="G110" s="50">
        <v>1400.8235870425001</v>
      </c>
      <c r="H110" s="51">
        <v>182.13268380411989</v>
      </c>
      <c r="I110" s="52">
        <v>840.49415222550397</v>
      </c>
      <c r="J110" s="51">
        <v>109.27961028247245</v>
      </c>
      <c r="K110" s="53">
        <v>2241.31773926801</v>
      </c>
      <c r="L110" s="51">
        <v>291.41229408659234</v>
      </c>
    </row>
    <row r="111" spans="1:12" ht="21.6" customHeight="1" x14ac:dyDescent="0.3">
      <c r="A111" s="46" t="s">
        <v>134</v>
      </c>
      <c r="B111" s="47">
        <v>0.13001828744806401</v>
      </c>
      <c r="C111" s="48">
        <v>4.2483019376861704E-3</v>
      </c>
      <c r="D111" s="49">
        <v>5.5235694250024782E-4</v>
      </c>
      <c r="E111" s="48">
        <v>2.3305327579777602E-3</v>
      </c>
      <c r="F111" s="49">
        <v>3.0301187803388182E-4</v>
      </c>
      <c r="G111" s="50">
        <v>1417.29927103405</v>
      </c>
      <c r="H111" s="51">
        <v>184.2748240212367</v>
      </c>
      <c r="I111" s="52">
        <v>850.37956262043497</v>
      </c>
      <c r="J111" s="51">
        <v>110.56489441274266</v>
      </c>
      <c r="K111" s="53">
        <v>2267.6788336544901</v>
      </c>
      <c r="L111" s="51">
        <v>294.83971843397933</v>
      </c>
    </row>
    <row r="112" spans="1:12" ht="21.6" customHeight="1" x14ac:dyDescent="0.3">
      <c r="A112" s="46" t="s">
        <v>135</v>
      </c>
      <c r="B112" s="47">
        <v>0.13001828744806401</v>
      </c>
      <c r="C112" s="48">
        <v>4.11336404533519E-3</v>
      </c>
      <c r="D112" s="49">
        <v>5.348125488249221E-4</v>
      </c>
      <c r="E112" s="48">
        <v>2.2519660311503902E-3</v>
      </c>
      <c r="F112" s="49">
        <v>2.927967667613873E-4</v>
      </c>
      <c r="G112" s="50">
        <v>1374.376480382</v>
      </c>
      <c r="H112" s="51">
        <v>178.69407628816538</v>
      </c>
      <c r="I112" s="52">
        <v>824.625888229201</v>
      </c>
      <c r="J112" s="51">
        <v>107.21644577289936</v>
      </c>
      <c r="K112" s="53">
        <v>2199.0023686111999</v>
      </c>
      <c r="L112" s="51">
        <v>285.91052206106474</v>
      </c>
    </row>
    <row r="113" spans="1:12" ht="21.6" customHeight="1" x14ac:dyDescent="0.3">
      <c r="A113" s="46" t="s">
        <v>136</v>
      </c>
      <c r="B113" s="47">
        <v>0.13001828744806401</v>
      </c>
      <c r="C113" s="48">
        <v>4.1893228023741798E-3</v>
      </c>
      <c r="D113" s="49">
        <v>5.4468857633181516E-4</v>
      </c>
      <c r="E113" s="48">
        <v>2.3038456271322798E-3</v>
      </c>
      <c r="F113" s="49">
        <v>2.9954206298445004E-4</v>
      </c>
      <c r="G113" s="50">
        <v>1410.84737565659</v>
      </c>
      <c r="H113" s="51">
        <v>183.43595963346527</v>
      </c>
      <c r="I113" s="52">
        <v>846.50842539395899</v>
      </c>
      <c r="J113" s="51">
        <v>110.06157578007981</v>
      </c>
      <c r="K113" s="53">
        <v>2257.3558010505499</v>
      </c>
      <c r="L113" s="51">
        <v>293.49753541354505</v>
      </c>
    </row>
    <row r="114" spans="1:12" ht="21.6" customHeight="1" x14ac:dyDescent="0.3">
      <c r="A114" s="46" t="s">
        <v>137</v>
      </c>
      <c r="B114" s="47">
        <v>0.13001828744806401</v>
      </c>
      <c r="C114" s="48">
        <v>4.0574600045488098E-3</v>
      </c>
      <c r="D114" s="49">
        <v>5.2754400118045029E-4</v>
      </c>
      <c r="E114" s="48">
        <v>2.2267278987854102E-3</v>
      </c>
      <c r="F114" s="49">
        <v>2.8951534801290507E-4</v>
      </c>
      <c r="G114" s="50">
        <v>1368.16254363702</v>
      </c>
      <c r="H114" s="51">
        <v>177.88615087427249</v>
      </c>
      <c r="I114" s="52">
        <v>820.89752618221303</v>
      </c>
      <c r="J114" s="51">
        <v>106.73169052456363</v>
      </c>
      <c r="K114" s="53">
        <v>2189.0600698192302</v>
      </c>
      <c r="L114" s="51">
        <v>284.61784139883611</v>
      </c>
    </row>
    <row r="115" spans="1:12" ht="21.6" customHeight="1" x14ac:dyDescent="0.3">
      <c r="A115" s="46" t="s">
        <v>138</v>
      </c>
      <c r="B115" s="47">
        <v>0.13001828744806401</v>
      </c>
      <c r="C115" s="48">
        <v>4.27346581881241E-3</v>
      </c>
      <c r="D115" s="49">
        <v>5.5562870722982815E-4</v>
      </c>
      <c r="E115" s="48">
        <v>2.2419859553311399E-3</v>
      </c>
      <c r="F115" s="49">
        <v>2.9149917439476655E-4</v>
      </c>
      <c r="G115" s="50">
        <v>1446.3350489603999</v>
      </c>
      <c r="H115" s="51">
        <v>188.05000614194302</v>
      </c>
      <c r="I115" s="52">
        <v>867.80102937624304</v>
      </c>
      <c r="J115" s="51">
        <v>112.8300036851662</v>
      </c>
      <c r="K115" s="53">
        <v>2314.1360783366399</v>
      </c>
      <c r="L115" s="51">
        <v>300.88000982710923</v>
      </c>
    </row>
    <row r="116" spans="1:12" ht="21.6" customHeight="1" x14ac:dyDescent="0.3">
      <c r="A116" s="46" t="s">
        <v>139</v>
      </c>
      <c r="B116" s="47">
        <v>0.13001828744806401</v>
      </c>
      <c r="C116" s="48">
        <v>4.1350674001683603E-3</v>
      </c>
      <c r="D116" s="49">
        <v>5.3763438185220865E-4</v>
      </c>
      <c r="E116" s="48">
        <v>2.1637053210548699E-3</v>
      </c>
      <c r="F116" s="49">
        <v>2.8132126038581768E-4</v>
      </c>
      <c r="G116" s="50">
        <v>1402.00565873348</v>
      </c>
      <c r="H116" s="51">
        <v>182.28637474102194</v>
      </c>
      <c r="I116" s="52">
        <v>841.20339524008898</v>
      </c>
      <c r="J116" s="51">
        <v>109.37182484461329</v>
      </c>
      <c r="K116" s="53">
        <v>2243.20905397357</v>
      </c>
      <c r="L116" s="51">
        <v>291.6581995856352</v>
      </c>
    </row>
    <row r="117" spans="1:12" ht="21.6" customHeight="1" x14ac:dyDescent="0.3">
      <c r="A117" s="46" t="s">
        <v>140</v>
      </c>
      <c r="B117" s="47">
        <v>0.13001828744806401</v>
      </c>
      <c r="C117" s="48">
        <v>4.2125736899717801E-3</v>
      </c>
      <c r="D117" s="49">
        <v>5.4771161691890256E-4</v>
      </c>
      <c r="E117" s="48">
        <v>2.2144539619518401E-3</v>
      </c>
      <c r="F117" s="49">
        <v>2.8791951176555857E-4</v>
      </c>
      <c r="G117" s="50">
        <v>1439.6702687264401</v>
      </c>
      <c r="H117" s="51">
        <v>187.18346282970586</v>
      </c>
      <c r="I117" s="52">
        <v>863.80216123586604</v>
      </c>
      <c r="J117" s="51">
        <v>112.31007769782377</v>
      </c>
      <c r="K117" s="53">
        <v>2303.4724299623099</v>
      </c>
      <c r="L117" s="51">
        <v>299.4935405275296</v>
      </c>
    </row>
    <row r="118" spans="1:12" ht="21.6" customHeight="1" x14ac:dyDescent="0.3">
      <c r="A118" s="46" t="s">
        <v>141</v>
      </c>
      <c r="B118" s="47">
        <v>0.13001828744806401</v>
      </c>
      <c r="C118" s="48">
        <v>4.0773554529382802E-3</v>
      </c>
      <c r="D118" s="49">
        <v>5.3013077330806057E-4</v>
      </c>
      <c r="E118" s="48">
        <v>2.1376681986230101E-3</v>
      </c>
      <c r="F118" s="49">
        <v>2.779359583171517E-4</v>
      </c>
      <c r="G118" s="50">
        <v>1395.58719884634</v>
      </c>
      <c r="H118" s="51">
        <v>181.45185757844192</v>
      </c>
      <c r="I118" s="52">
        <v>837.35231930780901</v>
      </c>
      <c r="J118" s="51">
        <v>108.87111454706579</v>
      </c>
      <c r="K118" s="53">
        <v>2232.9395181541499</v>
      </c>
      <c r="L118" s="51">
        <v>290.3229721255077</v>
      </c>
    </row>
    <row r="119" spans="1:12" ht="21.6" customHeight="1" x14ac:dyDescent="0.3">
      <c r="A119" s="46" t="s">
        <v>142</v>
      </c>
      <c r="B119" s="47">
        <v>0.13001828744806401</v>
      </c>
      <c r="C119" s="48">
        <v>4.1603128758764298E-3</v>
      </c>
      <c r="D119" s="49">
        <v>5.4091675536958352E-4</v>
      </c>
      <c r="E119" s="48">
        <v>2.1888909286698999E-3</v>
      </c>
      <c r="F119" s="49">
        <v>2.8459584995626282E-4</v>
      </c>
      <c r="G119" s="50">
        <v>1412.08456702334</v>
      </c>
      <c r="H119" s="51">
        <v>183.59681713621563</v>
      </c>
      <c r="I119" s="52">
        <v>847.25074021400906</v>
      </c>
      <c r="J119" s="51">
        <v>110.15809028173004</v>
      </c>
      <c r="K119" s="53">
        <v>2259.3353072373502</v>
      </c>
      <c r="L119" s="51">
        <v>293.75490741794567</v>
      </c>
    </row>
    <row r="120" spans="1:12" ht="21.6" customHeight="1" x14ac:dyDescent="0.3">
      <c r="A120" s="46" t="s">
        <v>143</v>
      </c>
      <c r="B120" s="47">
        <v>0.13001828744806401</v>
      </c>
      <c r="C120" s="48">
        <v>4.0269566256644403E-3</v>
      </c>
      <c r="D120" s="49">
        <v>5.2357800409652511E-4</v>
      </c>
      <c r="E120" s="48">
        <v>2.1134931300719599E-3</v>
      </c>
      <c r="F120" s="49">
        <v>2.747927573052046E-4</v>
      </c>
      <c r="G120" s="50">
        <v>1369.2488346830401</v>
      </c>
      <c r="H120" s="51">
        <v>178.02738857574619</v>
      </c>
      <c r="I120" s="52">
        <v>821.54930080982604</v>
      </c>
      <c r="J120" s="51">
        <v>106.81643314544797</v>
      </c>
      <c r="K120" s="53">
        <v>2190.7981354928602</v>
      </c>
      <c r="L120" s="51">
        <v>284.84382172119416</v>
      </c>
    </row>
    <row r="121" spans="1:12" ht="21.6" customHeight="1" x14ac:dyDescent="0.3">
      <c r="A121" s="46" t="s">
        <v>144</v>
      </c>
      <c r="B121" s="47">
        <v>0.13001828744806401</v>
      </c>
      <c r="C121" s="48">
        <v>4.10128931781285E-3</v>
      </c>
      <c r="D121" s="49">
        <v>5.3324261343106545E-4</v>
      </c>
      <c r="E121" s="48">
        <v>2.1622037978244199E-3</v>
      </c>
      <c r="F121" s="49">
        <v>2.8112603490683109E-4</v>
      </c>
      <c r="G121" s="50">
        <v>1405.6243060567799</v>
      </c>
      <c r="H121" s="51">
        <v>182.75686506887592</v>
      </c>
      <c r="I121" s="52">
        <v>843.37458363406995</v>
      </c>
      <c r="J121" s="51">
        <v>109.65411904132581</v>
      </c>
      <c r="K121" s="53">
        <v>2248.9988896908499</v>
      </c>
      <c r="L121" s="51">
        <v>292.41098411020175</v>
      </c>
    </row>
    <row r="122" spans="1:12" ht="21.6" customHeight="1" x14ac:dyDescent="0.3">
      <c r="A122" s="46" t="s">
        <v>145</v>
      </c>
      <c r="B122" s="47">
        <v>0.13001828744806401</v>
      </c>
      <c r="C122" s="48">
        <v>3.9710156603352002E-3</v>
      </c>
      <c r="D122" s="49">
        <v>5.163046555862258E-4</v>
      </c>
      <c r="E122" s="48">
        <v>2.0882549977069699E-3</v>
      </c>
      <c r="F122" s="49">
        <v>2.7151133855672107E-4</v>
      </c>
      <c r="G122" s="50">
        <v>1363.02733533592</v>
      </c>
      <c r="H122" s="51">
        <v>177.21847988527438</v>
      </c>
      <c r="I122" s="52">
        <v>817.81640120155203</v>
      </c>
      <c r="J122" s="51">
        <v>106.33108793116463</v>
      </c>
      <c r="K122" s="53">
        <v>2180.8437365374698</v>
      </c>
      <c r="L122" s="51">
        <v>283.54956781643898</v>
      </c>
    </row>
    <row r="123" spans="1:12" ht="21.6" customHeight="1" x14ac:dyDescent="0.3">
      <c r="A123" s="46" t="s">
        <v>146</v>
      </c>
      <c r="B123" s="47">
        <v>0.13001828744806401</v>
      </c>
      <c r="C123" s="48">
        <v>4.2653347619307199E-3</v>
      </c>
      <c r="D123" s="49">
        <v>5.5457152113892803E-4</v>
      </c>
      <c r="E123" s="48">
        <v>2.2253259655673099E-3</v>
      </c>
      <c r="F123" s="49">
        <v>2.8933307105677111E-4</v>
      </c>
      <c r="G123" s="50">
        <v>1445.8946832440799</v>
      </c>
      <c r="H123" s="51">
        <v>187.99275054565626</v>
      </c>
      <c r="I123" s="52">
        <v>867.53680994645094</v>
      </c>
      <c r="J123" s="51">
        <v>112.79565032739414</v>
      </c>
      <c r="K123" s="53">
        <v>2313.4314931905301</v>
      </c>
      <c r="L123" s="51">
        <v>300.78840087305042</v>
      </c>
    </row>
    <row r="124" spans="1:12" ht="21.6" customHeight="1" x14ac:dyDescent="0.3">
      <c r="A124" s="46" t="s">
        <v>147</v>
      </c>
      <c r="B124" s="47">
        <v>0.13001828744806401</v>
      </c>
      <c r="C124" s="48">
        <v>4.12665560673235E-3</v>
      </c>
      <c r="D124" s="49">
        <v>5.365406948752917E-4</v>
      </c>
      <c r="E124" s="48">
        <v>2.1466054085932502E-3</v>
      </c>
      <c r="F124" s="49">
        <v>2.7909795905204607E-4</v>
      </c>
      <c r="G124" s="50">
        <v>1401.5514240187999</v>
      </c>
      <c r="H124" s="51">
        <v>182.22731592131979</v>
      </c>
      <c r="I124" s="52">
        <v>840.93085441128198</v>
      </c>
      <c r="J124" s="51">
        <v>109.33638955279213</v>
      </c>
      <c r="K124" s="53">
        <v>2242.48227843008</v>
      </c>
      <c r="L124" s="51">
        <v>291.56370547411188</v>
      </c>
    </row>
    <row r="125" spans="1:12" ht="21.6" customHeight="1" x14ac:dyDescent="0.3">
      <c r="A125" s="46" t="s">
        <v>148</v>
      </c>
      <c r="B125" s="47">
        <v>0.13001828744806401</v>
      </c>
      <c r="C125" s="48">
        <v>4.2044509893676496E-3</v>
      </c>
      <c r="D125" s="49">
        <v>5.4665551729690025E-4</v>
      </c>
      <c r="E125" s="48">
        <v>2.1977939721880102E-3</v>
      </c>
      <c r="F125" s="49">
        <v>2.8575340842756312E-4</v>
      </c>
      <c r="G125" s="50">
        <v>1439.2304760120101</v>
      </c>
      <c r="H125" s="51">
        <v>187.12628173414353</v>
      </c>
      <c r="I125" s="52">
        <v>863.53828560720797</v>
      </c>
      <c r="J125" s="51">
        <v>112.27576904048637</v>
      </c>
      <c r="K125" s="53">
        <v>2302.7687616192202</v>
      </c>
      <c r="L125" s="51">
        <v>299.40205077462991</v>
      </c>
    </row>
    <row r="126" spans="1:12" ht="21.6" customHeight="1" x14ac:dyDescent="0.3">
      <c r="A126" s="46" t="s">
        <v>149</v>
      </c>
      <c r="B126" s="47">
        <v>0.13001828744806401</v>
      </c>
      <c r="C126" s="48">
        <v>4.0689520157798304E-3</v>
      </c>
      <c r="D126" s="49">
        <v>5.2903817280004143E-4</v>
      </c>
      <c r="E126" s="48">
        <v>2.1205682861613899E-3</v>
      </c>
      <c r="F126" s="49">
        <v>2.7571265698338008E-4</v>
      </c>
      <c r="G126" s="50">
        <v>1395.1335371335599</v>
      </c>
      <c r="H126" s="51">
        <v>181.39287325946549</v>
      </c>
      <c r="I126" s="52">
        <v>837.08012228013604</v>
      </c>
      <c r="J126" s="51">
        <v>108.8357239556793</v>
      </c>
      <c r="K126" s="53">
        <v>2232.21365941369</v>
      </c>
      <c r="L126" s="51">
        <v>290.22859721514476</v>
      </c>
    </row>
    <row r="127" spans="1:12" ht="21.6" customHeight="1" x14ac:dyDescent="0.3">
      <c r="A127" s="46" t="s">
        <v>150</v>
      </c>
      <c r="B127" s="47">
        <v>0.13001828744806401</v>
      </c>
      <c r="C127" s="48">
        <v>4.1521917733631604E-3</v>
      </c>
      <c r="D127" s="49">
        <v>5.3986086352861805E-4</v>
      </c>
      <c r="E127" s="48">
        <v>2.1722309389060699E-3</v>
      </c>
      <c r="F127" s="49">
        <v>2.8242974661826738E-4</v>
      </c>
      <c r="G127" s="50">
        <v>1411.64488389229</v>
      </c>
      <c r="H127" s="51">
        <v>183.53965028849672</v>
      </c>
      <c r="I127" s="52">
        <v>846.98693033537597</v>
      </c>
      <c r="J127" s="51">
        <v>110.12379017309829</v>
      </c>
      <c r="K127" s="53">
        <v>2258.63181422767</v>
      </c>
      <c r="L127" s="51">
        <v>293.66344046159497</v>
      </c>
    </row>
    <row r="128" spans="1:12" ht="21.6" customHeight="1" x14ac:dyDescent="0.3">
      <c r="A128" s="46" t="s">
        <v>151</v>
      </c>
      <c r="B128" s="47">
        <v>0.13001828744806401</v>
      </c>
      <c r="C128" s="48">
        <v>4.0185547865968499E-3</v>
      </c>
      <c r="D128" s="49">
        <v>5.2248561136954271E-4</v>
      </c>
      <c r="E128" s="48">
        <v>2.0963932176103401E-3</v>
      </c>
      <c r="F128" s="49">
        <v>2.7256945597143299E-4</v>
      </c>
      <c r="G128" s="50">
        <v>1368.7952825536199</v>
      </c>
      <c r="H128" s="51">
        <v>177.96841850461055</v>
      </c>
      <c r="I128" s="52">
        <v>821.277169532176</v>
      </c>
      <c r="J128" s="51">
        <v>106.78105110276685</v>
      </c>
      <c r="K128" s="53">
        <v>2190.0724520857998</v>
      </c>
      <c r="L128" s="51">
        <v>284.74946960737742</v>
      </c>
    </row>
    <row r="129" spans="1:12" ht="21.6" customHeight="1" x14ac:dyDescent="0.3">
      <c r="A129" s="46" t="s">
        <v>152</v>
      </c>
      <c r="B129" s="47">
        <v>0.13001828744806401</v>
      </c>
      <c r="C129" s="48">
        <v>4.0931763151516101E-3</v>
      </c>
      <c r="D129" s="49">
        <v>5.3218777471898953E-4</v>
      </c>
      <c r="E129" s="48">
        <v>2.1455438080606E-3</v>
      </c>
      <c r="F129" s="49">
        <v>2.7895993156883695E-4</v>
      </c>
      <c r="G129" s="50">
        <v>1405.18517834415</v>
      </c>
      <c r="H129" s="51">
        <v>182.69977043570879</v>
      </c>
      <c r="I129" s="52">
        <v>843.11110700649203</v>
      </c>
      <c r="J129" s="51">
        <v>109.61986226142554</v>
      </c>
      <c r="K129" s="53">
        <v>2248.2962853506401</v>
      </c>
      <c r="L129" s="51">
        <v>292.31963269713435</v>
      </c>
    </row>
    <row r="130" spans="1:12" ht="21.6" customHeight="1" x14ac:dyDescent="0.3">
      <c r="A130" s="46" t="s">
        <v>153</v>
      </c>
      <c r="B130" s="47">
        <v>0.13001828744806401</v>
      </c>
      <c r="C130" s="48">
        <v>3.9626219211196497E-3</v>
      </c>
      <c r="D130" s="49">
        <v>5.1521331598813425E-4</v>
      </c>
      <c r="E130" s="48">
        <v>2.0711550852453601E-3</v>
      </c>
      <c r="F130" s="49">
        <v>2.6928803722295076E-4</v>
      </c>
      <c r="G130" s="50">
        <v>1362.5743386249301</v>
      </c>
      <c r="H130" s="51">
        <v>177.15958202869186</v>
      </c>
      <c r="I130" s="52">
        <v>817.54460317495796</v>
      </c>
      <c r="J130" s="51">
        <v>106.2957492172151</v>
      </c>
      <c r="K130" s="53">
        <v>2180.1189417998798</v>
      </c>
      <c r="L130" s="51">
        <v>283.45533124590696</v>
      </c>
    </row>
    <row r="131" spans="1:12" ht="21.6" customHeight="1" x14ac:dyDescent="0.3">
      <c r="A131" s="46" t="s">
        <v>154</v>
      </c>
      <c r="B131" s="47">
        <v>0.13001828744806401</v>
      </c>
      <c r="C131" s="48">
        <v>4.5238239339848996E-3</v>
      </c>
      <c r="D131" s="49">
        <v>5.8817984061328046E-4</v>
      </c>
      <c r="E131" s="48">
        <v>2.6542783714346898E-3</v>
      </c>
      <c r="F131" s="49">
        <v>3.4510472826437474E-4</v>
      </c>
      <c r="G131" s="50">
        <v>1460.3968784752501</v>
      </c>
      <c r="H131" s="51">
        <v>189.87830113385047</v>
      </c>
      <c r="I131" s="52">
        <v>876.238127085153</v>
      </c>
      <c r="J131" s="51">
        <v>113.92698068031066</v>
      </c>
      <c r="K131" s="53">
        <v>2336.6350055603998</v>
      </c>
      <c r="L131" s="51">
        <v>303.80528181416116</v>
      </c>
    </row>
    <row r="132" spans="1:12" ht="21.6" customHeight="1" x14ac:dyDescent="0.3">
      <c r="A132" s="46" t="s">
        <v>155</v>
      </c>
      <c r="B132" s="47">
        <v>0.13001828744806401</v>
      </c>
      <c r="C132" s="48">
        <v>4.3810629444328104E-3</v>
      </c>
      <c r="D132" s="49">
        <v>5.6961830123732689E-4</v>
      </c>
      <c r="E132" s="48">
        <v>2.5643912121647702E-3</v>
      </c>
      <c r="F132" s="49">
        <v>3.3341775375252841E-4</v>
      </c>
      <c r="G132" s="50">
        <v>1415.8114039137499</v>
      </c>
      <c r="H132" s="51">
        <v>184.081374086305</v>
      </c>
      <c r="I132" s="52">
        <v>849.48684234825396</v>
      </c>
      <c r="J132" s="51">
        <v>110.44882445178352</v>
      </c>
      <c r="K132" s="53">
        <v>2265.2982462620098</v>
      </c>
      <c r="L132" s="51">
        <v>294.53019853808854</v>
      </c>
    </row>
    <row r="133" spans="1:12" ht="21.6" customHeight="1" x14ac:dyDescent="0.3">
      <c r="A133" s="46" t="s">
        <v>156</v>
      </c>
      <c r="B133" s="47">
        <v>0.13001828744806401</v>
      </c>
      <c r="C133" s="48">
        <v>4.4626728892043898E-3</v>
      </c>
      <c r="D133" s="49">
        <v>5.8022908649525869E-4</v>
      </c>
      <c r="E133" s="48">
        <v>2.62362324602486E-3</v>
      </c>
      <c r="F133" s="49">
        <v>3.4111900135708304E-4</v>
      </c>
      <c r="G133" s="50">
        <v>1453.71976896826</v>
      </c>
      <c r="H133" s="51">
        <v>189.01015479064844</v>
      </c>
      <c r="I133" s="52">
        <v>872.231861380959</v>
      </c>
      <c r="J133" s="51">
        <v>113.40609287438946</v>
      </c>
      <c r="K133" s="53">
        <v>2325.9516303492201</v>
      </c>
      <c r="L133" s="51">
        <v>302.41624766503787</v>
      </c>
    </row>
    <row r="134" spans="1:12" ht="21.6" customHeight="1" x14ac:dyDescent="0.3">
      <c r="A134" s="46" t="s">
        <v>157</v>
      </c>
      <c r="B134" s="47">
        <v>0.13001828744806401</v>
      </c>
      <c r="C134" s="48">
        <v>4.3230597755427001E-3</v>
      </c>
      <c r="D134" s="49">
        <v>5.6207682855167389E-4</v>
      </c>
      <c r="E134" s="48">
        <v>2.5354005305797699E-3</v>
      </c>
      <c r="F134" s="49">
        <v>3.2964843498089455E-4</v>
      </c>
      <c r="G134" s="50">
        <v>1409.3790828727599</v>
      </c>
      <c r="H134" s="51">
        <v>183.24505472023932</v>
      </c>
      <c r="I134" s="52">
        <v>845.62744972365601</v>
      </c>
      <c r="J134" s="51">
        <v>109.94703283214361</v>
      </c>
      <c r="K134" s="53">
        <v>2255.0065325964101</v>
      </c>
      <c r="L134" s="51">
        <v>293.19208755238293</v>
      </c>
    </row>
    <row r="135" spans="1:12" ht="21.6" customHeight="1" x14ac:dyDescent="0.3">
      <c r="A135" s="46" t="s">
        <v>158</v>
      </c>
      <c r="B135" s="47">
        <v>0.13001828744806401</v>
      </c>
      <c r="C135" s="48">
        <v>4.4050891636537304E-3</v>
      </c>
      <c r="D135" s="49">
        <v>5.7274214911428266E-4</v>
      </c>
      <c r="E135" s="48">
        <v>2.59242738485958E-3</v>
      </c>
      <c r="F135" s="49">
        <v>3.3706296891290575E-4</v>
      </c>
      <c r="G135" s="50">
        <v>1425.83671268742</v>
      </c>
      <c r="H135" s="51">
        <v>185.38484756419564</v>
      </c>
      <c r="I135" s="52">
        <v>855.50202761245396</v>
      </c>
      <c r="J135" s="51">
        <v>111.23090853851764</v>
      </c>
      <c r="K135" s="53">
        <v>2281.3387402998801</v>
      </c>
      <c r="L135" s="51">
        <v>296.61575610271325</v>
      </c>
    </row>
    <row r="136" spans="1:12" ht="21.6" customHeight="1" x14ac:dyDescent="0.3">
      <c r="A136" s="46" t="s">
        <v>159</v>
      </c>
      <c r="B136" s="47">
        <v>0.13001828744806401</v>
      </c>
      <c r="C136" s="48">
        <v>4.2675580184150901E-3</v>
      </c>
      <c r="D136" s="49">
        <v>5.5486058513958361E-4</v>
      </c>
      <c r="E136" s="48">
        <v>2.50589847290681E-3</v>
      </c>
      <c r="F136" s="49">
        <v>3.2581262796606226E-4</v>
      </c>
      <c r="G136" s="50">
        <v>1382.75562198737</v>
      </c>
      <c r="H136" s="51">
        <v>179.78351792998041</v>
      </c>
      <c r="I136" s="52">
        <v>829.65337319242701</v>
      </c>
      <c r="J136" s="51">
        <v>107.8701107579889</v>
      </c>
      <c r="K136" s="53">
        <v>2212.4089951798001</v>
      </c>
      <c r="L136" s="51">
        <v>287.65362868796933</v>
      </c>
    </row>
    <row r="137" spans="1:12" ht="21.6" customHeight="1" x14ac:dyDescent="0.3">
      <c r="A137" s="46" t="s">
        <v>160</v>
      </c>
      <c r="B137" s="47">
        <v>0.13001828744806401</v>
      </c>
      <c r="C137" s="48">
        <v>4.3458146348932499E-3</v>
      </c>
      <c r="D137" s="49">
        <v>5.6503537639555391E-4</v>
      </c>
      <c r="E137" s="48">
        <v>2.56271296020366E-3</v>
      </c>
      <c r="F137" s="49">
        <v>3.3319955030663848E-4</v>
      </c>
      <c r="G137" s="50">
        <v>1419.3645007909699</v>
      </c>
      <c r="H137" s="51">
        <v>184.54334165741821</v>
      </c>
      <c r="I137" s="52">
        <v>851.61870047458297</v>
      </c>
      <c r="J137" s="51">
        <v>110.72600499445106</v>
      </c>
      <c r="K137" s="53">
        <v>2270.9832012655502</v>
      </c>
      <c r="L137" s="51">
        <v>295.26934665186928</v>
      </c>
    </row>
    <row r="138" spans="1:12" ht="21.6" customHeight="1" x14ac:dyDescent="0.3">
      <c r="A138" s="46" t="s">
        <v>161</v>
      </c>
      <c r="B138" s="47">
        <v>0.13001828744806401</v>
      </c>
      <c r="C138" s="48">
        <v>4.2113347680206503E-3</v>
      </c>
      <c r="D138" s="49">
        <v>5.4755053440853484E-4</v>
      </c>
      <c r="E138" s="48">
        <v>2.4777974159982301E-3</v>
      </c>
      <c r="F138" s="49">
        <v>3.2215897667132814E-4</v>
      </c>
      <c r="G138" s="50">
        <v>1376.5206868376999</v>
      </c>
      <c r="H138" s="51">
        <v>178.97286233947057</v>
      </c>
      <c r="I138" s="52">
        <v>825.91241210262297</v>
      </c>
      <c r="J138" s="51">
        <v>107.38371740368274</v>
      </c>
      <c r="K138" s="53">
        <v>2202.4330989403202</v>
      </c>
      <c r="L138" s="51">
        <v>286.3565797431533</v>
      </c>
    </row>
    <row r="139" spans="1:12" ht="21.6" customHeight="1" x14ac:dyDescent="0.3">
      <c r="A139" s="46" t="s">
        <v>162</v>
      </c>
      <c r="B139" s="47">
        <v>0.13001828744806401</v>
      </c>
      <c r="C139" s="48">
        <v>4.5124441798436296E-3</v>
      </c>
      <c r="D139" s="49">
        <v>5.8670026446825253E-4</v>
      </c>
      <c r="E139" s="48">
        <v>2.6334852939891001E-3</v>
      </c>
      <c r="F139" s="49">
        <v>3.4240124794412415E-4</v>
      </c>
      <c r="G139" s="50">
        <v>1459.75906993799</v>
      </c>
      <c r="H139" s="51">
        <v>189.79537436011617</v>
      </c>
      <c r="I139" s="52">
        <v>875.85544196279704</v>
      </c>
      <c r="J139" s="51">
        <v>113.87722461607009</v>
      </c>
      <c r="K139" s="53">
        <v>2335.6145119007901</v>
      </c>
      <c r="L139" s="51">
        <v>303.67259897618624</v>
      </c>
    </row>
    <row r="140" spans="1:12" ht="21.6" customHeight="1" x14ac:dyDescent="0.3">
      <c r="A140" s="46" t="s">
        <v>163</v>
      </c>
      <c r="B140" s="47">
        <v>0.13001828744806401</v>
      </c>
      <c r="C140" s="48">
        <v>4.3693306845104798E-3</v>
      </c>
      <c r="D140" s="49">
        <v>5.6809289289432984E-4</v>
      </c>
      <c r="E140" s="48">
        <v>2.54304907395415E-3</v>
      </c>
      <c r="F140" s="49">
        <v>3.3064288549190367E-4</v>
      </c>
      <c r="G140" s="50">
        <v>1415.1562007806599</v>
      </c>
      <c r="H140" s="51">
        <v>183.99618569701002</v>
      </c>
      <c r="I140" s="52">
        <v>849.09372046839906</v>
      </c>
      <c r="J140" s="51">
        <v>110.39771141820643</v>
      </c>
      <c r="K140" s="53">
        <v>2264.2499212490602</v>
      </c>
      <c r="L140" s="51">
        <v>294.39389711521642</v>
      </c>
    </row>
    <row r="141" spans="1:12" ht="21.6" customHeight="1" x14ac:dyDescent="0.3">
      <c r="A141" s="46" t="s">
        <v>164</v>
      </c>
      <c r="B141" s="47">
        <v>0.13001828744806401</v>
      </c>
      <c r="C141" s="48">
        <v>4.4513250204037897E-3</v>
      </c>
      <c r="D141" s="49">
        <v>5.7875365602761937E-4</v>
      </c>
      <c r="E141" s="48">
        <v>2.6028301685792699E-3</v>
      </c>
      <c r="F141" s="49">
        <v>3.3841552103683245E-4</v>
      </c>
      <c r="G141" s="50">
        <v>1453.0841468543599</v>
      </c>
      <c r="H141" s="51">
        <v>188.92751229193502</v>
      </c>
      <c r="I141" s="52">
        <v>871.85048811261902</v>
      </c>
      <c r="J141" s="51">
        <v>113.35650737516141</v>
      </c>
      <c r="K141" s="53">
        <v>2324.93463496698</v>
      </c>
      <c r="L141" s="51">
        <v>302.28401966709646</v>
      </c>
    </row>
    <row r="142" spans="1:12" ht="21.6" customHeight="1" x14ac:dyDescent="0.3">
      <c r="A142" s="46" t="s">
        <v>165</v>
      </c>
      <c r="B142" s="47">
        <v>0.13001828744806401</v>
      </c>
      <c r="C142" s="48">
        <v>4.3113594009610403E-3</v>
      </c>
      <c r="D142" s="49">
        <v>5.6055556588606556E-4</v>
      </c>
      <c r="E142" s="48">
        <v>2.5140583923691398E-3</v>
      </c>
      <c r="F142" s="49">
        <v>3.2687356672026852E-4</v>
      </c>
      <c r="G142" s="50">
        <v>1408.7260661630201</v>
      </c>
      <c r="H142" s="51">
        <v>183.16015060596399</v>
      </c>
      <c r="I142" s="52">
        <v>845.23563969781696</v>
      </c>
      <c r="J142" s="51">
        <v>109.89609036357903</v>
      </c>
      <c r="K142" s="53">
        <v>2253.9617058608401</v>
      </c>
      <c r="L142" s="51">
        <v>293.05624096954301</v>
      </c>
    </row>
    <row r="143" spans="1:12" ht="21.6" customHeight="1" x14ac:dyDescent="0.3">
      <c r="A143" s="46" t="s">
        <v>166</v>
      </c>
      <c r="B143" s="47">
        <v>0.13001828744806401</v>
      </c>
      <c r="C143" s="48">
        <v>4.3937473927443699E-3</v>
      </c>
      <c r="D143" s="49">
        <v>5.7126751148401929E-4</v>
      </c>
      <c r="E143" s="48">
        <v>2.5716343074139998E-3</v>
      </c>
      <c r="F143" s="49">
        <v>3.3435948859265646E-4</v>
      </c>
      <c r="G143" s="50">
        <v>1425.2015087146301</v>
      </c>
      <c r="H143" s="51">
        <v>185.30225943147329</v>
      </c>
      <c r="I143" s="52">
        <v>855.12090522878304</v>
      </c>
      <c r="J143" s="51">
        <v>111.18135565888461</v>
      </c>
      <c r="K143" s="53">
        <v>2280.3224139434201</v>
      </c>
      <c r="L143" s="51">
        <v>296.48361509035789</v>
      </c>
    </row>
    <row r="144" spans="1:12" ht="21.6" customHeight="1" x14ac:dyDescent="0.3">
      <c r="A144" s="46" t="s">
        <v>167</v>
      </c>
      <c r="B144" s="47">
        <v>0.13001828744806401</v>
      </c>
      <c r="C144" s="48">
        <v>4.2558637417246699E-3</v>
      </c>
      <c r="D144" s="49">
        <v>5.5334011531135143E-4</v>
      </c>
      <c r="E144" s="48">
        <v>2.4845563346961902E-3</v>
      </c>
      <c r="F144" s="49">
        <v>3.2303775970543759E-4</v>
      </c>
      <c r="G144" s="50">
        <v>1382.1030234187599</v>
      </c>
      <c r="H144" s="51">
        <v>179.69866818169868</v>
      </c>
      <c r="I144" s="52">
        <v>829.26181405125601</v>
      </c>
      <c r="J144" s="51">
        <v>107.81920090901922</v>
      </c>
      <c r="K144" s="53">
        <v>2211.3648374700101</v>
      </c>
      <c r="L144" s="51">
        <v>287.51786909071791</v>
      </c>
    </row>
    <row r="145" spans="1:12" ht="21.6" customHeight="1" x14ac:dyDescent="0.3">
      <c r="A145" s="46" t="s">
        <v>168</v>
      </c>
      <c r="B145" s="47">
        <v>0.13001828744806401</v>
      </c>
      <c r="C145" s="48">
        <v>4.3345037708727198E-3</v>
      </c>
      <c r="D145" s="49">
        <v>5.6356475722604664E-4</v>
      </c>
      <c r="E145" s="48">
        <v>2.5419198827580799E-3</v>
      </c>
      <c r="F145" s="49">
        <v>3.3049606998638919E-4</v>
      </c>
      <c r="G145" s="50">
        <v>1418.7314161477</v>
      </c>
      <c r="H145" s="51">
        <v>184.46102907629057</v>
      </c>
      <c r="I145" s="52">
        <v>851.23884968862296</v>
      </c>
      <c r="J145" s="51">
        <v>110.67661744577474</v>
      </c>
      <c r="K145" s="53">
        <v>2269.9702658363199</v>
      </c>
      <c r="L145" s="51">
        <v>295.13764652206532</v>
      </c>
    </row>
    <row r="146" spans="1:12" ht="21.6" customHeight="1" x14ac:dyDescent="0.3">
      <c r="A146" s="46" t="s">
        <v>169</v>
      </c>
      <c r="B146" s="47">
        <v>0.13001828744806401</v>
      </c>
      <c r="C146" s="48">
        <v>4.1996713982190501E-3</v>
      </c>
      <c r="D146" s="49">
        <v>5.4603408304105736E-4</v>
      </c>
      <c r="E146" s="48">
        <v>2.4564552777876099E-3</v>
      </c>
      <c r="F146" s="49">
        <v>3.1938410841070341E-4</v>
      </c>
      <c r="G146" s="50">
        <v>1375.8702075986</v>
      </c>
      <c r="H146" s="51">
        <v>178.88828814278227</v>
      </c>
      <c r="I146" s="52">
        <v>825.52212455916401</v>
      </c>
      <c r="J146" s="51">
        <v>107.33297288566989</v>
      </c>
      <c r="K146" s="53">
        <v>2201.3923321577699</v>
      </c>
      <c r="L146" s="51">
        <v>286.22126102845215</v>
      </c>
    </row>
    <row r="147" spans="1:12" ht="21.6" customHeight="1" x14ac:dyDescent="0.3">
      <c r="A147" s="46" t="s">
        <v>170</v>
      </c>
      <c r="B147" s="47">
        <v>0.13001828744806401</v>
      </c>
      <c r="C147" s="48">
        <v>4.4242385011905704E-3</v>
      </c>
      <c r="D147" s="49">
        <v>5.7523191318658749E-4</v>
      </c>
      <c r="E147" s="48">
        <v>2.4752238910292499E-3</v>
      </c>
      <c r="F147" s="49">
        <v>3.2182437136215648E-4</v>
      </c>
      <c r="G147" s="50">
        <v>1454.51692371848</v>
      </c>
      <c r="H147" s="51">
        <v>189.11379948610315</v>
      </c>
      <c r="I147" s="52">
        <v>872.71015423108997</v>
      </c>
      <c r="J147" s="51">
        <v>113.46827969166213</v>
      </c>
      <c r="K147" s="53">
        <v>2327.2270779495698</v>
      </c>
      <c r="L147" s="51">
        <v>302.58207917776531</v>
      </c>
    </row>
    <row r="148" spans="1:12" ht="21.6" customHeight="1" x14ac:dyDescent="0.3">
      <c r="A148" s="46" t="s">
        <v>171</v>
      </c>
      <c r="B148" s="47">
        <v>0.13001828744806401</v>
      </c>
      <c r="C148" s="48">
        <v>4.2828392951747398E-3</v>
      </c>
      <c r="D148" s="49">
        <v>5.5684743057389323E-4</v>
      </c>
      <c r="E148" s="48">
        <v>2.38842731833779E-3</v>
      </c>
      <c r="F148" s="49">
        <v>3.1053922962445148E-4</v>
      </c>
      <c r="G148" s="50">
        <v>1410.00892481296</v>
      </c>
      <c r="H148" s="51">
        <v>183.32694569066712</v>
      </c>
      <c r="I148" s="52">
        <v>846.00535488778098</v>
      </c>
      <c r="J148" s="51">
        <v>109.99616741440092</v>
      </c>
      <c r="K148" s="53">
        <v>2256.0142797007502</v>
      </c>
      <c r="L148" s="51">
        <v>293.32311310506805</v>
      </c>
    </row>
    <row r="149" spans="1:12" ht="21.6" customHeight="1" x14ac:dyDescent="0.3">
      <c r="A149" s="46" t="s">
        <v>172</v>
      </c>
      <c r="B149" s="47">
        <v>0.13001828744806401</v>
      </c>
      <c r="C149" s="48">
        <v>4.3629919885796098E-3</v>
      </c>
      <c r="D149" s="49">
        <v>5.6726874650474409E-4</v>
      </c>
      <c r="E149" s="48">
        <v>2.4445687656194201E-3</v>
      </c>
      <c r="F149" s="49">
        <v>3.1783864445486477E-4</v>
      </c>
      <c r="G149" s="50">
        <v>1447.8303809285701</v>
      </c>
      <c r="H149" s="51">
        <v>188.24442664361084</v>
      </c>
      <c r="I149" s="52">
        <v>868.69822855714301</v>
      </c>
      <c r="J149" s="51">
        <v>112.94665598616663</v>
      </c>
      <c r="K149" s="53">
        <v>2316.5286094857101</v>
      </c>
      <c r="L149" s="51">
        <v>301.1910826297775</v>
      </c>
    </row>
    <row r="150" spans="1:12" ht="21.6" customHeight="1" x14ac:dyDescent="0.3">
      <c r="A150" s="46" t="s">
        <v>173</v>
      </c>
      <c r="B150" s="47">
        <v>0.13001828744806401</v>
      </c>
      <c r="C150" s="48">
        <v>4.2247516068025697E-3</v>
      </c>
      <c r="D150" s="49">
        <v>5.4929496880992679E-4</v>
      </c>
      <c r="E150" s="48">
        <v>2.3594366367527902E-3</v>
      </c>
      <c r="F150" s="49">
        <v>3.0676991085281768E-4</v>
      </c>
      <c r="G150" s="50">
        <v>1403.5680779803599</v>
      </c>
      <c r="H150" s="51">
        <v>182.48951781577716</v>
      </c>
      <c r="I150" s="52">
        <v>842.14084678821598</v>
      </c>
      <c r="J150" s="51">
        <v>109.4937106894663</v>
      </c>
      <c r="K150" s="53">
        <v>2245.7089247685699</v>
      </c>
      <c r="L150" s="51">
        <v>291.98322850524346</v>
      </c>
    </row>
    <row r="151" spans="1:12" ht="21.6" customHeight="1" x14ac:dyDescent="0.3">
      <c r="A151" s="46" t="s">
        <v>174</v>
      </c>
      <c r="B151" s="47">
        <v>0.13001828744806401</v>
      </c>
      <c r="C151" s="48">
        <v>4.3072742025329798E-3</v>
      </c>
      <c r="D151" s="49">
        <v>5.6002441538256364E-4</v>
      </c>
      <c r="E151" s="48">
        <v>2.4164707466823999E-3</v>
      </c>
      <c r="F151" s="49">
        <v>3.1418538815199012E-4</v>
      </c>
      <c r="G151" s="50">
        <v>1420.06156958417</v>
      </c>
      <c r="H151" s="51">
        <v>184.63397334814357</v>
      </c>
      <c r="I151" s="52">
        <v>852.03694175050396</v>
      </c>
      <c r="J151" s="51">
        <v>110.7803840088864</v>
      </c>
      <c r="K151" s="53">
        <v>2272.0985113346801</v>
      </c>
      <c r="L151" s="51">
        <v>295.41435735702998</v>
      </c>
    </row>
    <row r="152" spans="1:12" ht="21.6" customHeight="1" x14ac:dyDescent="0.3">
      <c r="A152" s="46" t="s">
        <v>175</v>
      </c>
      <c r="B152" s="47">
        <v>0.13001828744806401</v>
      </c>
      <c r="C152" s="48">
        <v>4.1710331969874604E-3</v>
      </c>
      <c r="D152" s="49">
        <v>5.4231059316133304E-4</v>
      </c>
      <c r="E152" s="48">
        <v>2.3328642215601401E-3</v>
      </c>
      <c r="F152" s="49">
        <v>3.0331501093611038E-4</v>
      </c>
      <c r="G152" s="50">
        <v>1377.05394270138</v>
      </c>
      <c r="H152" s="51">
        <v>179.04219535363791</v>
      </c>
      <c r="I152" s="52">
        <v>826.23236562083002</v>
      </c>
      <c r="J152" s="51">
        <v>107.425317212183</v>
      </c>
      <c r="K152" s="53">
        <v>2203.2863083222101</v>
      </c>
      <c r="L152" s="51">
        <v>286.46751256582093</v>
      </c>
    </row>
    <row r="153" spans="1:12" ht="21.6" customHeight="1" x14ac:dyDescent="0.3">
      <c r="A153" s="46" t="s">
        <v>176</v>
      </c>
      <c r="B153" s="47">
        <v>0.13001828744806401</v>
      </c>
      <c r="C153" s="48">
        <v>4.24790713552263E-3</v>
      </c>
      <c r="D153" s="49">
        <v>5.5230561099906352E-4</v>
      </c>
      <c r="E153" s="48">
        <v>2.38675632202648E-3</v>
      </c>
      <c r="F153" s="49">
        <v>3.1032196954572291E-4</v>
      </c>
      <c r="G153" s="50">
        <v>1413.5802138799199</v>
      </c>
      <c r="H153" s="51">
        <v>183.79127857913522</v>
      </c>
      <c r="I153" s="52">
        <v>848.14812832795599</v>
      </c>
      <c r="J153" s="51">
        <v>110.27476714748167</v>
      </c>
      <c r="K153" s="53">
        <v>2261.7283422078799</v>
      </c>
      <c r="L153" s="51">
        <v>294.06604572661689</v>
      </c>
    </row>
    <row r="154" spans="1:12" ht="21.6" customHeight="1" x14ac:dyDescent="0.3">
      <c r="A154" s="46" t="s">
        <v>177</v>
      </c>
      <c r="B154" s="47">
        <v>0.13001828744806401</v>
      </c>
      <c r="C154" s="48">
        <v>4.1147280207242398E-3</v>
      </c>
      <c r="D154" s="49">
        <v>5.349898905691277E-4</v>
      </c>
      <c r="E154" s="48">
        <v>2.3047631646515598E-3</v>
      </c>
      <c r="F154" s="49">
        <v>2.996613596413762E-4</v>
      </c>
      <c r="G154" s="50">
        <v>1370.81074338743</v>
      </c>
      <c r="H154" s="51">
        <v>178.23046527064119</v>
      </c>
      <c r="I154" s="52">
        <v>822.48644603245702</v>
      </c>
      <c r="J154" s="51">
        <v>106.93827916238459</v>
      </c>
      <c r="K154" s="53">
        <v>2193.2971894198799</v>
      </c>
      <c r="L154" s="51">
        <v>285.16874443302578</v>
      </c>
    </row>
    <row r="155" spans="1:12" ht="21.6" customHeight="1" x14ac:dyDescent="0.3">
      <c r="A155" s="46" t="s">
        <v>178</v>
      </c>
      <c r="B155" s="47">
        <v>0.13001828744806401</v>
      </c>
      <c r="C155" s="48">
        <v>4.4145112342284104E-3</v>
      </c>
      <c r="D155" s="49">
        <v>5.7396719059461733E-4</v>
      </c>
      <c r="E155" s="48">
        <v>2.45697346778818E-3</v>
      </c>
      <c r="F155" s="49">
        <v>3.1945148258715026E-4</v>
      </c>
      <c r="G155" s="50">
        <v>1453.9807513857299</v>
      </c>
      <c r="H155" s="51">
        <v>189.04408727762194</v>
      </c>
      <c r="I155" s="52">
        <v>872.38845083144201</v>
      </c>
      <c r="J155" s="51">
        <v>113.42645236657368</v>
      </c>
      <c r="K155" s="53">
        <v>2326.3692022171699</v>
      </c>
      <c r="L155" s="51">
        <v>302.47053964419564</v>
      </c>
    </row>
    <row r="156" spans="1:12" ht="21.6" customHeight="1" x14ac:dyDescent="0.3">
      <c r="A156" s="46" t="s">
        <v>179</v>
      </c>
      <c r="B156" s="47">
        <v>0.13001828744806401</v>
      </c>
      <c r="C156" s="48">
        <v>4.2727868468367698E-3</v>
      </c>
      <c r="D156" s="49">
        <v>5.5554042845633019E-4</v>
      </c>
      <c r="E156" s="48">
        <v>2.36969497550723E-3</v>
      </c>
      <c r="F156" s="49">
        <v>3.0810368248973205E-4</v>
      </c>
      <c r="G156" s="50">
        <v>1409.45685370765</v>
      </c>
      <c r="H156" s="51">
        <v>183.25516635100516</v>
      </c>
      <c r="I156" s="52">
        <v>845.674112224591</v>
      </c>
      <c r="J156" s="51">
        <v>109.95309981060322</v>
      </c>
      <c r="K156" s="53">
        <v>2255.1309659322401</v>
      </c>
      <c r="L156" s="51">
        <v>293.20826616160838</v>
      </c>
    </row>
    <row r="157" spans="1:12" ht="21.6" customHeight="1" x14ac:dyDescent="0.3">
      <c r="A157" s="46" t="s">
        <v>180</v>
      </c>
      <c r="B157" s="47">
        <v>0.13001828744806401</v>
      </c>
      <c r="C157" s="48">
        <v>4.35328543065314E-3</v>
      </c>
      <c r="D157" s="49">
        <v>5.6600671646612913E-4</v>
      </c>
      <c r="E157" s="48">
        <v>2.4263183423783499E-3</v>
      </c>
      <c r="F157" s="49">
        <v>3.1546575567985849E-4</v>
      </c>
      <c r="G157" s="50">
        <v>1447.2956286439801</v>
      </c>
      <c r="H157" s="51">
        <v>188.17489906735952</v>
      </c>
      <c r="I157" s="52">
        <v>868.37737718639198</v>
      </c>
      <c r="J157" s="51">
        <v>112.90493944041621</v>
      </c>
      <c r="K157" s="53">
        <v>2315.6730058303801</v>
      </c>
      <c r="L157" s="51">
        <v>301.07983850777572</v>
      </c>
    </row>
    <row r="158" spans="1:12" ht="21.6" customHeight="1" x14ac:dyDescent="0.3">
      <c r="A158" s="46" t="s">
        <v>181</v>
      </c>
      <c r="B158" s="47">
        <v>0.13001828744806401</v>
      </c>
      <c r="C158" s="48">
        <v>4.2147198675002804E-3</v>
      </c>
      <c r="D158" s="49">
        <v>5.4799065924571774E-4</v>
      </c>
      <c r="E158" s="48">
        <v>2.3407042939222302E-3</v>
      </c>
      <c r="F158" s="49">
        <v>3.0433436371809825E-4</v>
      </c>
      <c r="G158" s="50">
        <v>1403.0174269232</v>
      </c>
      <c r="H158" s="51">
        <v>182.41792310834376</v>
      </c>
      <c r="I158" s="52">
        <v>841.81045615392304</v>
      </c>
      <c r="J158" s="51">
        <v>109.45075386500665</v>
      </c>
      <c r="K158" s="53">
        <v>2244.8278830771301</v>
      </c>
      <c r="L158" s="51">
        <v>291.86867697335038</v>
      </c>
    </row>
    <row r="159" spans="1:12" ht="21.6" customHeight="1" x14ac:dyDescent="0.3">
      <c r="A159" s="46" t="s">
        <v>182</v>
      </c>
      <c r="B159" s="47">
        <v>0.13001828744806401</v>
      </c>
      <c r="C159" s="48">
        <v>4.2975716050925698E-3</v>
      </c>
      <c r="D159" s="49">
        <v>5.5876290027956355E-4</v>
      </c>
      <c r="E159" s="48">
        <v>2.3982203234413301E-3</v>
      </c>
      <c r="F159" s="49">
        <v>3.118124993769839E-4</v>
      </c>
      <c r="G159" s="50">
        <v>1419.52708887577</v>
      </c>
      <c r="H159" s="51">
        <v>184.56448108176338</v>
      </c>
      <c r="I159" s="52">
        <v>851.71625332546603</v>
      </c>
      <c r="J159" s="51">
        <v>110.73868864905855</v>
      </c>
      <c r="K159" s="53">
        <v>2271.24334220124</v>
      </c>
      <c r="L159" s="51">
        <v>295.30316973082193</v>
      </c>
    </row>
    <row r="160" spans="1:12" ht="21.6" customHeight="1" x14ac:dyDescent="0.3">
      <c r="A160" s="46" t="s">
        <v>183</v>
      </c>
      <c r="B160" s="47">
        <v>0.13001828744806401</v>
      </c>
      <c r="C160" s="48">
        <v>4.1610054181712404E-3</v>
      </c>
      <c r="D160" s="49">
        <v>5.4100679853274017E-4</v>
      </c>
      <c r="E160" s="48">
        <v>2.3141318787295801E-3</v>
      </c>
      <c r="F160" s="49">
        <v>3.0087946380139095E-4</v>
      </c>
      <c r="G160" s="50">
        <v>1376.5035632204099</v>
      </c>
      <c r="H160" s="51">
        <v>178.9706359560756</v>
      </c>
      <c r="I160" s="52">
        <v>825.90213793224996</v>
      </c>
      <c r="J160" s="51">
        <v>107.38238157364589</v>
      </c>
      <c r="K160" s="53">
        <v>2202.4057011526602</v>
      </c>
      <c r="L160" s="51">
        <v>286.35301752972146</v>
      </c>
    </row>
    <row r="161" spans="1:12" ht="21.6" customHeight="1" x14ac:dyDescent="0.3">
      <c r="A161" s="46" t="s">
        <v>184</v>
      </c>
      <c r="B161" s="47">
        <v>0.13001828744806401</v>
      </c>
      <c r="C161" s="48">
        <v>4.2382246116285599E-3</v>
      </c>
      <c r="D161" s="49">
        <v>5.5104670582418157E-4</v>
      </c>
      <c r="E161" s="48">
        <v>2.3685058987854102E-3</v>
      </c>
      <c r="F161" s="49">
        <v>3.0794908077071668E-4</v>
      </c>
      <c r="G161" s="50">
        <v>1413.04710964327</v>
      </c>
      <c r="H161" s="51">
        <v>183.7219652792547</v>
      </c>
      <c r="I161" s="52">
        <v>847.82826578596701</v>
      </c>
      <c r="J161" s="51">
        <v>110.23317916755347</v>
      </c>
      <c r="K161" s="53">
        <v>2260.8753754292402</v>
      </c>
      <c r="L161" s="51">
        <v>293.95514444680816</v>
      </c>
    </row>
    <row r="162" spans="1:12" ht="21.6" customHeight="1" x14ac:dyDescent="0.3">
      <c r="A162" s="46" t="s">
        <v>185</v>
      </c>
      <c r="B162" s="47">
        <v>0.13001828744806401</v>
      </c>
      <c r="C162" s="48">
        <v>4.1047203154543598E-3</v>
      </c>
      <c r="D162" s="49">
        <v>5.3368870586865296E-4</v>
      </c>
      <c r="E162" s="48">
        <v>2.2860308218209998E-3</v>
      </c>
      <c r="F162" s="49">
        <v>2.9722581250665676E-4</v>
      </c>
      <c r="G162" s="50">
        <v>1370.2617403782101</v>
      </c>
      <c r="H162" s="51">
        <v>178.15908483957858</v>
      </c>
      <c r="I162" s="52">
        <v>822.15704422692704</v>
      </c>
      <c r="J162" s="51">
        <v>106.89545090374727</v>
      </c>
      <c r="K162" s="53">
        <v>2192.41878460514</v>
      </c>
      <c r="L162" s="51">
        <v>285.05453574332586</v>
      </c>
    </row>
    <row r="163" spans="1:12" ht="21.6" customHeight="1" x14ac:dyDescent="0.3">
      <c r="A163" s="46" t="s">
        <v>186</v>
      </c>
      <c r="B163" s="47">
        <v>0.13001828744806401</v>
      </c>
      <c r="C163" s="48">
        <v>4.4611953516506004E-3</v>
      </c>
      <c r="D163" s="49">
        <v>5.8003697959287473E-4</v>
      </c>
      <c r="E163" s="48">
        <v>2.49015698976272E-3</v>
      </c>
      <c r="F163" s="49">
        <v>3.237659472857751E-4</v>
      </c>
      <c r="G163" s="50">
        <v>1456.94275461952</v>
      </c>
      <c r="H163" s="51">
        <v>189.42920186549495</v>
      </c>
      <c r="I163" s="52">
        <v>874.16565277171605</v>
      </c>
      <c r="J163" s="51">
        <v>113.6575211192975</v>
      </c>
      <c r="K163" s="53">
        <v>2331.1084073912398</v>
      </c>
      <c r="L163" s="51">
        <v>303.08672298479246</v>
      </c>
    </row>
    <row r="164" spans="1:12" ht="21.6" customHeight="1" x14ac:dyDescent="0.3">
      <c r="A164" s="46" t="s">
        <v>187</v>
      </c>
      <c r="B164" s="47">
        <v>0.13001828744806401</v>
      </c>
      <c r="C164" s="48">
        <v>4.3193962350972399E-3</v>
      </c>
      <c r="D164" s="49">
        <v>5.6160050129695847E-4</v>
      </c>
      <c r="E164" s="48">
        <v>2.40445514586241E-3</v>
      </c>
      <c r="F164" s="49">
        <v>3.1262314031071551E-4</v>
      </c>
      <c r="G164" s="50">
        <v>1412.41892591957</v>
      </c>
      <c r="H164" s="51">
        <v>183.64028990729648</v>
      </c>
      <c r="I164" s="52">
        <v>847.45135555174795</v>
      </c>
      <c r="J164" s="51">
        <v>110.18417394437866</v>
      </c>
      <c r="K164" s="53">
        <v>2259.8702814713201</v>
      </c>
      <c r="L164" s="51">
        <v>293.82446385167515</v>
      </c>
    </row>
    <row r="165" spans="1:12" ht="21.6" customHeight="1" x14ac:dyDescent="0.3">
      <c r="A165" s="46" t="s">
        <v>188</v>
      </c>
      <c r="B165" s="47">
        <v>0.13001828744806401</v>
      </c>
      <c r="C165" s="48">
        <v>4.4000651896236804E-3</v>
      </c>
      <c r="D165" s="49">
        <v>5.7208894061471199E-4</v>
      </c>
      <c r="E165" s="48">
        <v>2.46044259402859E-3</v>
      </c>
      <c r="F165" s="49">
        <v>3.1990253243986948E-4</v>
      </c>
      <c r="G165" s="50">
        <v>1450.2758877194301</v>
      </c>
      <c r="H165" s="51">
        <v>188.56238724850107</v>
      </c>
      <c r="I165" s="52">
        <v>870.16553263166304</v>
      </c>
      <c r="J165" s="51">
        <v>113.13743234910129</v>
      </c>
      <c r="K165" s="53">
        <v>2320.4414203511001</v>
      </c>
      <c r="L165" s="51">
        <v>301.69981959760236</v>
      </c>
    </row>
    <row r="166" spans="1:12" ht="21.6" customHeight="1" x14ac:dyDescent="0.3">
      <c r="A166" s="46" t="s">
        <v>189</v>
      </c>
      <c r="B166" s="47">
        <v>0.13001828744806401</v>
      </c>
      <c r="C166" s="48">
        <v>4.2614147936746198E-3</v>
      </c>
      <c r="D166" s="49">
        <v>5.5406185357941907E-4</v>
      </c>
      <c r="E166" s="48">
        <v>2.3763541163052799E-3</v>
      </c>
      <c r="F166" s="49">
        <v>3.0896949257217004E-4</v>
      </c>
      <c r="G166" s="50">
        <v>1405.9963704975601</v>
      </c>
      <c r="H166" s="51">
        <v>182.80524025028646</v>
      </c>
      <c r="I166" s="52">
        <v>843.59782229853602</v>
      </c>
      <c r="J166" s="51">
        <v>109.68314415017188</v>
      </c>
      <c r="K166" s="53">
        <v>2249.5941927960898</v>
      </c>
      <c r="L166" s="51">
        <v>292.48838440045836</v>
      </c>
    </row>
    <row r="167" spans="1:12" ht="21.6" customHeight="1" x14ac:dyDescent="0.3">
      <c r="A167" s="46" t="s">
        <v>190</v>
      </c>
      <c r="B167" s="47">
        <v>0.13001828744806401</v>
      </c>
      <c r="C167" s="48">
        <v>4.3437499492982798E-3</v>
      </c>
      <c r="D167" s="49">
        <v>5.6476692951037727E-4</v>
      </c>
      <c r="E167" s="48">
        <v>2.4316343079184102E-3</v>
      </c>
      <c r="F167" s="49">
        <v>3.1615692841551005E-4</v>
      </c>
      <c r="G167" s="50">
        <v>1422.4530364039599</v>
      </c>
      <c r="H167" s="51">
        <v>184.94490776854153</v>
      </c>
      <c r="I167" s="52">
        <v>853.47182184238102</v>
      </c>
      <c r="J167" s="51">
        <v>110.96694466112557</v>
      </c>
      <c r="K167" s="53">
        <v>2275.9248582463501</v>
      </c>
      <c r="L167" s="51">
        <v>295.91185242966708</v>
      </c>
    </row>
    <row r="168" spans="1:12" ht="21.6" customHeight="1" x14ac:dyDescent="0.3">
      <c r="A168" s="46" t="s">
        <v>191</v>
      </c>
      <c r="B168" s="47">
        <v>0.13001828744806401</v>
      </c>
      <c r="C168" s="48">
        <v>4.2071413101714599E-3</v>
      </c>
      <c r="D168" s="49">
        <v>5.470053082004975E-4</v>
      </c>
      <c r="E168" s="48">
        <v>2.3491099984468702E-3</v>
      </c>
      <c r="F168" s="49">
        <v>3.0542725902518638E-4</v>
      </c>
      <c r="G168" s="50">
        <v>1379.4309921737799</v>
      </c>
      <c r="H168" s="51">
        <v>179.35125525521866</v>
      </c>
      <c r="I168" s="52">
        <v>827.65859530427394</v>
      </c>
      <c r="J168" s="51">
        <v>107.61075315313197</v>
      </c>
      <c r="K168" s="53">
        <v>2207.0895874780599</v>
      </c>
      <c r="L168" s="51">
        <v>286.96200840835064</v>
      </c>
    </row>
    <row r="169" spans="1:12" ht="21.6" customHeight="1" x14ac:dyDescent="0.3">
      <c r="A169" s="46" t="s">
        <v>192</v>
      </c>
      <c r="B169" s="47">
        <v>0.13001828744806401</v>
      </c>
      <c r="C169" s="48">
        <v>4.2844956624712403E-3</v>
      </c>
      <c r="D169" s="49">
        <v>5.5706278861316922E-4</v>
      </c>
      <c r="E169" s="48">
        <v>2.40283174516801E-3</v>
      </c>
      <c r="F169" s="49">
        <v>3.1241206853258762E-4</v>
      </c>
      <c r="G169" s="50">
        <v>1415.9907528039</v>
      </c>
      <c r="H169" s="51">
        <v>184.10469272185802</v>
      </c>
      <c r="I169" s="52">
        <v>849.59445168234504</v>
      </c>
      <c r="J169" s="51">
        <v>110.46281563311547</v>
      </c>
      <c r="K169" s="53">
        <v>2265.5852044862499</v>
      </c>
      <c r="L169" s="51">
        <v>294.56750835497348</v>
      </c>
    </row>
    <row r="170" spans="1:12" ht="21.6" customHeight="1" x14ac:dyDescent="0.3">
      <c r="A170" s="46" t="s">
        <v>193</v>
      </c>
      <c r="B170" s="47">
        <v>0.13001828744806401</v>
      </c>
      <c r="C170" s="48">
        <v>4.1509391205029802E-3</v>
      </c>
      <c r="D170" s="49">
        <v>5.3969799574897048E-4</v>
      </c>
      <c r="E170" s="48">
        <v>2.3218712931939701E-3</v>
      </c>
      <c r="F170" s="49">
        <v>3.0188572921590169E-4</v>
      </c>
      <c r="G170" s="50">
        <v>1373.20552296971</v>
      </c>
      <c r="H170" s="51">
        <v>178.54183041074484</v>
      </c>
      <c r="I170" s="52">
        <v>823.92331378182701</v>
      </c>
      <c r="J170" s="51">
        <v>107.12509824644702</v>
      </c>
      <c r="K170" s="53">
        <v>2197.1288367515299</v>
      </c>
      <c r="L170" s="51">
        <v>285.66692865719187</v>
      </c>
    </row>
    <row r="171" spans="1:12" ht="21.6" customHeight="1" x14ac:dyDescent="0.3">
      <c r="A171" s="46" t="s">
        <v>194</v>
      </c>
      <c r="B171" s="47">
        <v>0.13001828744806401</v>
      </c>
      <c r="C171" s="48">
        <v>4.4506575926797796E-3</v>
      </c>
      <c r="D171" s="49">
        <v>5.7866687821794816E-4</v>
      </c>
      <c r="E171" s="48">
        <v>2.4711759254429401E-3</v>
      </c>
      <c r="F171" s="49">
        <v>3.2129806180897577E-4</v>
      </c>
      <c r="G171" s="50">
        <v>1456.3494979678401</v>
      </c>
      <c r="H171" s="51">
        <v>189.35206765162636</v>
      </c>
      <c r="I171" s="52">
        <v>873.80969878070403</v>
      </c>
      <c r="J171" s="51">
        <v>113.61124059097581</v>
      </c>
      <c r="K171" s="53">
        <v>2330.1591967485401</v>
      </c>
      <c r="L171" s="51">
        <v>302.96330824260218</v>
      </c>
    </row>
    <row r="172" spans="1:12" ht="21.6" customHeight="1" x14ac:dyDescent="0.3">
      <c r="A172" s="46" t="s">
        <v>195</v>
      </c>
      <c r="B172" s="47">
        <v>0.13001828744806401</v>
      </c>
      <c r="C172" s="48">
        <v>4.3085217709870399E-3</v>
      </c>
      <c r="D172" s="49">
        <v>5.6018662209643476E-4</v>
      </c>
      <c r="E172" s="48">
        <v>2.3849728686883001E-3</v>
      </c>
      <c r="F172" s="49">
        <v>3.1009008799694925E-4</v>
      </c>
      <c r="G172" s="50">
        <v>1411.80919378519</v>
      </c>
      <c r="H172" s="51">
        <v>183.56101357938235</v>
      </c>
      <c r="I172" s="52">
        <v>847.08551627111501</v>
      </c>
      <c r="J172" s="51">
        <v>110.13660814762953</v>
      </c>
      <c r="K172" s="53">
        <v>2258.8947100563</v>
      </c>
      <c r="L172" s="51">
        <v>293.69762172701189</v>
      </c>
    </row>
    <row r="173" spans="1:12" ht="21.6" customHeight="1" x14ac:dyDescent="0.3">
      <c r="A173" s="46" t="s">
        <v>196</v>
      </c>
      <c r="B173" s="47">
        <v>0.13001828744806401</v>
      </c>
      <c r="C173" s="48">
        <v>4.3895554801630697E-3</v>
      </c>
      <c r="D173" s="49">
        <v>5.7072248618906661E-4</v>
      </c>
      <c r="E173" s="48">
        <v>2.4414615297088001E-3</v>
      </c>
      <c r="F173" s="49">
        <v>3.1743464696306885E-4</v>
      </c>
      <c r="G173" s="50">
        <v>1449.6846640578899</v>
      </c>
      <c r="H173" s="51">
        <v>188.48551736052883</v>
      </c>
      <c r="I173" s="52">
        <v>869.81079843473594</v>
      </c>
      <c r="J173" s="51">
        <v>113.09131041631757</v>
      </c>
      <c r="K173" s="53">
        <v>2319.4954624926299</v>
      </c>
      <c r="L173" s="51">
        <v>301.57682777684641</v>
      </c>
    </row>
    <row r="174" spans="1:12" ht="21.6" customHeight="1" x14ac:dyDescent="0.3">
      <c r="A174" s="46" t="s">
        <v>197</v>
      </c>
      <c r="B174" s="47">
        <v>0.13001828744806401</v>
      </c>
      <c r="C174" s="48">
        <v>4.2505683790746299E-3</v>
      </c>
      <c r="D174" s="49">
        <v>5.5265162132817677E-4</v>
      </c>
      <c r="E174" s="48">
        <v>2.3568718391311699E-3</v>
      </c>
      <c r="F174" s="49">
        <v>3.0643644025840373E-4</v>
      </c>
      <c r="G174" s="50">
        <v>1405.38867135331</v>
      </c>
      <c r="H174" s="51">
        <v>182.72622824826743</v>
      </c>
      <c r="I174" s="52">
        <v>843.23320281198801</v>
      </c>
      <c r="J174" s="51">
        <v>109.63573694896071</v>
      </c>
      <c r="K174" s="53">
        <v>2248.6218741653001</v>
      </c>
      <c r="L174" s="51">
        <v>292.36196519722813</v>
      </c>
    </row>
    <row r="175" spans="1:12" ht="21.6" customHeight="1" x14ac:dyDescent="0.3">
      <c r="A175" s="46" t="s">
        <v>198</v>
      </c>
      <c r="B175" s="47">
        <v>0.13001828744806401</v>
      </c>
      <c r="C175" s="48">
        <v>4.3332456041480201E-3</v>
      </c>
      <c r="D175" s="49">
        <v>5.6340117254317706E-4</v>
      </c>
      <c r="E175" s="48">
        <v>2.4126532435986298E-3</v>
      </c>
      <c r="F175" s="49">
        <v>3.1368904293871066E-4</v>
      </c>
      <c r="G175" s="50">
        <v>1421.8622015403</v>
      </c>
      <c r="H175" s="51">
        <v>184.86808843140386</v>
      </c>
      <c r="I175" s="52">
        <v>853.11732092418094</v>
      </c>
      <c r="J175" s="51">
        <v>110.92085305884244</v>
      </c>
      <c r="K175" s="53">
        <v>2274.9795224644799</v>
      </c>
      <c r="L175" s="51">
        <v>295.78894149024632</v>
      </c>
    </row>
    <row r="176" spans="1:12" ht="21.6" customHeight="1" x14ac:dyDescent="0.3">
      <c r="A176" s="46" t="s">
        <v>199</v>
      </c>
      <c r="B176" s="47">
        <v>0.13001828744806401</v>
      </c>
      <c r="C176" s="48">
        <v>4.1963002598818097E-3</v>
      </c>
      <c r="D176" s="49">
        <v>5.4559577340769884E-4</v>
      </c>
      <c r="E176" s="48">
        <v>2.3296277212727602E-3</v>
      </c>
      <c r="F176" s="49">
        <v>3.0289420671142007E-4</v>
      </c>
      <c r="G176" s="50">
        <v>1378.8236818274199</v>
      </c>
      <c r="H176" s="51">
        <v>179.27229380403543</v>
      </c>
      <c r="I176" s="52">
        <v>827.29420909645296</v>
      </c>
      <c r="J176" s="51">
        <v>107.5633762824214</v>
      </c>
      <c r="K176" s="53">
        <v>2206.1178909238702</v>
      </c>
      <c r="L176" s="51">
        <v>286.83567008645684</v>
      </c>
    </row>
    <row r="177" spans="1:12" ht="21.6" customHeight="1" x14ac:dyDescent="0.3">
      <c r="A177" s="46" t="s">
        <v>200</v>
      </c>
      <c r="B177" s="47">
        <v>0.13001828744806401</v>
      </c>
      <c r="C177" s="48">
        <v>4.2740185060878297E-3</v>
      </c>
      <c r="D177" s="49">
        <v>5.5570056668287262E-4</v>
      </c>
      <c r="E177" s="48">
        <v>2.3838506808482301E-3</v>
      </c>
      <c r="F177" s="49">
        <v>3.0994418305578829E-4</v>
      </c>
      <c r="G177" s="50">
        <v>1415.40188854488</v>
      </c>
      <c r="H177" s="51">
        <v>184.02812959936085</v>
      </c>
      <c r="I177" s="52">
        <v>849.24113312692896</v>
      </c>
      <c r="J177" s="51">
        <v>110.41687775961665</v>
      </c>
      <c r="K177" s="53">
        <v>2264.6430216718099</v>
      </c>
      <c r="L177" s="51">
        <v>294.44500735897748</v>
      </c>
    </row>
    <row r="178" spans="1:12" ht="21.6" customHeight="1" x14ac:dyDescent="0.3">
      <c r="A178" s="46" t="s">
        <v>201</v>
      </c>
      <c r="B178" s="47">
        <v>0.13001828744806401</v>
      </c>
      <c r="C178" s="48">
        <v>4.1401252589801903E-3</v>
      </c>
      <c r="D178" s="49">
        <v>5.3829199599307685E-4</v>
      </c>
      <c r="E178" s="48">
        <v>2.3023890160198601E-3</v>
      </c>
      <c r="F178" s="49">
        <v>2.9935267690213543E-4</v>
      </c>
      <c r="G178" s="50">
        <v>1372.6001832279801</v>
      </c>
      <c r="H178" s="51">
        <v>178.46312517420085</v>
      </c>
      <c r="I178" s="52">
        <v>823.56010993679001</v>
      </c>
      <c r="J178" s="51">
        <v>107.07787510452076</v>
      </c>
      <c r="K178" s="53">
        <v>2196.1602931647699</v>
      </c>
      <c r="L178" s="51">
        <v>285.54100027872164</v>
      </c>
    </row>
    <row r="179" spans="1:12" ht="21.6" customHeight="1" x14ac:dyDescent="0.3">
      <c r="A179" s="46" t="s">
        <v>202</v>
      </c>
      <c r="B179" s="47">
        <v>0.13001828744806401</v>
      </c>
      <c r="C179" s="48">
        <v>4.36802657546738E-3</v>
      </c>
      <c r="D179" s="49">
        <v>5.6792333486990049E-4</v>
      </c>
      <c r="E179" s="48">
        <v>2.3267062154261799E-3</v>
      </c>
      <c r="F179" s="49">
        <v>3.0251435752447821E-4</v>
      </c>
      <c r="G179" s="50">
        <v>1451.4130883636101</v>
      </c>
      <c r="H179" s="51">
        <v>188.71024412874218</v>
      </c>
      <c r="I179" s="52">
        <v>870.84785301816805</v>
      </c>
      <c r="J179" s="51">
        <v>113.22614647724558</v>
      </c>
      <c r="K179" s="53">
        <v>2322.26094138178</v>
      </c>
      <c r="L179" s="51">
        <v>301.93639060598775</v>
      </c>
    </row>
    <row r="180" spans="1:12" ht="21.6" customHeight="1" x14ac:dyDescent="0.3">
      <c r="A180" s="46" t="s">
        <v>203</v>
      </c>
      <c r="B180" s="47">
        <v>0.13001828744806401</v>
      </c>
      <c r="C180" s="48">
        <v>4.2275165943101599E-3</v>
      </c>
      <c r="D180" s="49">
        <v>5.4965446775047898E-4</v>
      </c>
      <c r="E180" s="48">
        <v>2.24382562887871E-3</v>
      </c>
      <c r="F180" s="49">
        <v>2.9173836559888514E-4</v>
      </c>
      <c r="G180" s="50">
        <v>1406.96221341869</v>
      </c>
      <c r="H180" s="51">
        <v>182.93081749283562</v>
      </c>
      <c r="I180" s="52">
        <v>844.17732805121398</v>
      </c>
      <c r="J180" s="51">
        <v>109.75849049570137</v>
      </c>
      <c r="K180" s="53">
        <v>2251.1395414699</v>
      </c>
      <c r="L180" s="51">
        <v>292.689307988537</v>
      </c>
    </row>
    <row r="181" spans="1:12" ht="21.6" customHeight="1" x14ac:dyDescent="0.3">
      <c r="A181" s="46" t="s">
        <v>204</v>
      </c>
      <c r="B181" s="47">
        <v>0.13001828744806401</v>
      </c>
      <c r="C181" s="48">
        <v>4.3068245859034897E-3</v>
      </c>
      <c r="D181" s="49">
        <v>5.5996595699838922E-4</v>
      </c>
      <c r="E181" s="48">
        <v>2.2969918196920399E-3</v>
      </c>
      <c r="F181" s="49">
        <v>2.9865094267857129E-4</v>
      </c>
      <c r="G181" s="50">
        <v>1444.7377337923399</v>
      </c>
      <c r="H181" s="51">
        <v>187.84232595927702</v>
      </c>
      <c r="I181" s="52">
        <v>866.84264027540496</v>
      </c>
      <c r="J181" s="51">
        <v>112.70539557556636</v>
      </c>
      <c r="K181" s="53">
        <v>2311.5803740677402</v>
      </c>
      <c r="L181" s="51">
        <v>300.54772153484339</v>
      </c>
    </row>
    <row r="182" spans="1:12" ht="21.6" customHeight="1" x14ac:dyDescent="0.3">
      <c r="A182" s="46" t="s">
        <v>205</v>
      </c>
      <c r="B182" s="47">
        <v>0.13001828744806401</v>
      </c>
      <c r="C182" s="48">
        <v>4.1694722966152701E-3</v>
      </c>
      <c r="D182" s="49">
        <v>5.4210764756806385E-4</v>
      </c>
      <c r="E182" s="48">
        <v>2.2157245993215799E-3</v>
      </c>
      <c r="F182" s="49">
        <v>2.8808471786033961E-4</v>
      </c>
      <c r="G182" s="50">
        <v>1400.5319987334501</v>
      </c>
      <c r="H182" s="51">
        <v>182.09477199153733</v>
      </c>
      <c r="I182" s="52">
        <v>840.31919924007104</v>
      </c>
      <c r="J182" s="51">
        <v>109.25686319492253</v>
      </c>
      <c r="K182" s="53">
        <v>2240.8511979735199</v>
      </c>
      <c r="L182" s="51">
        <v>291.35163518645987</v>
      </c>
    </row>
    <row r="183" spans="1:12" ht="21.6" customHeight="1" x14ac:dyDescent="0.3">
      <c r="A183" s="46" t="s">
        <v>206</v>
      </c>
      <c r="B183" s="47">
        <v>0.13001828744806401</v>
      </c>
      <c r="C183" s="48">
        <v>4.25223278623968E-3</v>
      </c>
      <c r="D183" s="49">
        <v>5.5286802469739287E-4</v>
      </c>
      <c r="E183" s="48">
        <v>2.27101141429077E-3</v>
      </c>
      <c r="F183" s="49">
        <v>2.9527301486109172E-4</v>
      </c>
      <c r="G183" s="50">
        <v>1417.0218076905001</v>
      </c>
      <c r="H183" s="51">
        <v>184.23874871247872</v>
      </c>
      <c r="I183" s="52">
        <v>850.21308461430101</v>
      </c>
      <c r="J183" s="51">
        <v>110.54324922748737</v>
      </c>
      <c r="K183" s="53">
        <v>2267.2348923047998</v>
      </c>
      <c r="L183" s="51">
        <v>294.78199793996612</v>
      </c>
    </row>
    <row r="184" spans="1:12" ht="21.6" customHeight="1" x14ac:dyDescent="0.3">
      <c r="A184" s="46" t="s">
        <v>207</v>
      </c>
      <c r="B184" s="47">
        <v>0.13001828744806401</v>
      </c>
      <c r="C184" s="48">
        <v>4.1168451465841598E-3</v>
      </c>
      <c r="D184" s="49">
        <v>5.3526515564774647E-4</v>
      </c>
      <c r="E184" s="48">
        <v>2.1911548201943298E-3</v>
      </c>
      <c r="F184" s="49">
        <v>2.8489019725523742E-4</v>
      </c>
      <c r="G184" s="50">
        <v>1374.0689336399701</v>
      </c>
      <c r="H184" s="51">
        <v>178.65408958745641</v>
      </c>
      <c r="I184" s="52">
        <v>824.44136018398399</v>
      </c>
      <c r="J184" s="51">
        <v>107.19245375247411</v>
      </c>
      <c r="K184" s="53">
        <v>2198.5102938239502</v>
      </c>
      <c r="L184" s="51">
        <v>285.84654333993052</v>
      </c>
    </row>
    <row r="185" spans="1:12" ht="21.6" customHeight="1" x14ac:dyDescent="0.3">
      <c r="A185" s="46" t="s">
        <v>208</v>
      </c>
      <c r="B185" s="47">
        <v>0.13001828744806401</v>
      </c>
      <c r="C185" s="48">
        <v>4.1929088760166398E-3</v>
      </c>
      <c r="D185" s="49">
        <v>5.4515483148547049E-4</v>
      </c>
      <c r="E185" s="48">
        <v>2.2422088515403598E-3</v>
      </c>
      <c r="F185" s="49">
        <v>2.9152815497816799E-4</v>
      </c>
      <c r="G185" s="50">
        <v>1410.5512968768001</v>
      </c>
      <c r="H185" s="51">
        <v>183.39746397756727</v>
      </c>
      <c r="I185" s="52">
        <v>846.33077812608201</v>
      </c>
      <c r="J185" s="51">
        <v>110.03847838654062</v>
      </c>
      <c r="K185" s="53">
        <v>2256.8820750028799</v>
      </c>
      <c r="L185" s="51">
        <v>293.43594236410786</v>
      </c>
    </row>
    <row r="186" spans="1:12" ht="21.6" customHeight="1" x14ac:dyDescent="0.3">
      <c r="A186" s="46" t="s">
        <v>209</v>
      </c>
      <c r="B186" s="47">
        <v>0.13001828744806401</v>
      </c>
      <c r="C186" s="48">
        <v>4.0605820294870301E-3</v>
      </c>
      <c r="D186" s="49">
        <v>5.2794992151628786E-4</v>
      </c>
      <c r="E186" s="48">
        <v>2.1639161149414302E-3</v>
      </c>
      <c r="F186" s="49">
        <v>2.8134866744595279E-4</v>
      </c>
      <c r="G186" s="50">
        <v>1367.8360402092201</v>
      </c>
      <c r="H186" s="51">
        <v>177.84369945774401</v>
      </c>
      <c r="I186" s="52">
        <v>820.70162412553202</v>
      </c>
      <c r="J186" s="51">
        <v>106.70621967464641</v>
      </c>
      <c r="K186" s="53">
        <v>2188.5376643347499</v>
      </c>
      <c r="L186" s="51">
        <v>284.54991913239041</v>
      </c>
    </row>
    <row r="187" spans="1:12" ht="21.6" customHeight="1" x14ac:dyDescent="0.3">
      <c r="A187" s="46" t="s">
        <v>210</v>
      </c>
      <c r="B187" s="47">
        <v>0.13001828744806401</v>
      </c>
      <c r="C187" s="48">
        <v>4.3590115949370201E-3</v>
      </c>
      <c r="D187" s="49">
        <v>5.667512225399654E-4</v>
      </c>
      <c r="E187" s="48">
        <v>2.31004622566235E-3</v>
      </c>
      <c r="F187" s="49">
        <v>3.0034825418648277E-4</v>
      </c>
      <c r="G187" s="50">
        <v>1450.9149500890001</v>
      </c>
      <c r="H187" s="51">
        <v>188.64547704336505</v>
      </c>
      <c r="I187" s="52">
        <v>870.54897005340104</v>
      </c>
      <c r="J187" s="51">
        <v>113.18728622601917</v>
      </c>
      <c r="K187" s="53">
        <v>2321.4639201424002</v>
      </c>
      <c r="L187" s="51">
        <v>301.8327632693842</v>
      </c>
    </row>
    <row r="188" spans="1:12" ht="21.6" customHeight="1" x14ac:dyDescent="0.3">
      <c r="A188" s="46" t="s">
        <v>211</v>
      </c>
      <c r="B188" s="47">
        <v>0.13001828744806401</v>
      </c>
      <c r="C188" s="48">
        <v>4.2181910628418598E-3</v>
      </c>
      <c r="D188" s="49">
        <v>5.4844197811942756E-4</v>
      </c>
      <c r="E188" s="48">
        <v>2.2267257164170899E-3</v>
      </c>
      <c r="F188" s="49">
        <v>2.8951506426511348E-4</v>
      </c>
      <c r="G188" s="50">
        <v>1406.44901357037</v>
      </c>
      <c r="H188" s="51">
        <v>182.86409212743845</v>
      </c>
      <c r="I188" s="52">
        <v>843.86940814222498</v>
      </c>
      <c r="J188" s="51">
        <v>109.71845527646346</v>
      </c>
      <c r="K188" s="53">
        <v>2250.3184217126</v>
      </c>
      <c r="L188" s="51">
        <v>292.58254740390191</v>
      </c>
    </row>
    <row r="189" spans="1:12" ht="21.6" customHeight="1" x14ac:dyDescent="0.3">
      <c r="A189" s="46" t="s">
        <v>212</v>
      </c>
      <c r="B189" s="47">
        <v>0.13001828744806401</v>
      </c>
      <c r="C189" s="48">
        <v>4.2978278230962497E-3</v>
      </c>
      <c r="D189" s="49">
        <v>5.5879621330561543E-4</v>
      </c>
      <c r="E189" s="48">
        <v>2.2803318299282099E-3</v>
      </c>
      <c r="F189" s="49">
        <v>2.9648483934057585E-4</v>
      </c>
      <c r="G189" s="50">
        <v>1444.2409159133899</v>
      </c>
      <c r="H189" s="51">
        <v>187.77773054948238</v>
      </c>
      <c r="I189" s="52">
        <v>866.54454954803396</v>
      </c>
      <c r="J189" s="51">
        <v>112.66663832968943</v>
      </c>
      <c r="K189" s="53">
        <v>2310.7854654614198</v>
      </c>
      <c r="L189" s="51">
        <v>300.4443688791718</v>
      </c>
    </row>
    <row r="190" spans="1:12" ht="21.6" customHeight="1" x14ac:dyDescent="0.3">
      <c r="A190" s="46" t="s">
        <v>213</v>
      </c>
      <c r="B190" s="47">
        <v>0.13001828744806401</v>
      </c>
      <c r="C190" s="48">
        <v>4.1601649828700996E-3</v>
      </c>
      <c r="D190" s="49">
        <v>5.4089752657417492E-4</v>
      </c>
      <c r="E190" s="48">
        <v>2.1986246868599601E-3</v>
      </c>
      <c r="F190" s="49">
        <v>2.85861416526568E-4</v>
      </c>
      <c r="G190" s="50">
        <v>1400.0201192807899</v>
      </c>
      <c r="H190" s="51">
        <v>182.0282183017226</v>
      </c>
      <c r="I190" s="52">
        <v>840.01207156847795</v>
      </c>
      <c r="J190" s="51">
        <v>109.21693098103408</v>
      </c>
      <c r="K190" s="53">
        <v>2240.0321908492701</v>
      </c>
      <c r="L190" s="51">
        <v>291.2451492827567</v>
      </c>
    </row>
    <row r="191" spans="1:12" ht="21.6" customHeight="1" x14ac:dyDescent="0.3">
      <c r="A191" s="46" t="s">
        <v>214</v>
      </c>
      <c r="B191" s="47">
        <v>0.13001828744806401</v>
      </c>
      <c r="C191" s="48">
        <v>4.2432395074690496E-3</v>
      </c>
      <c r="D191" s="49">
        <v>5.5169873399309242E-4</v>
      </c>
      <c r="E191" s="48">
        <v>2.25435142452694E-3</v>
      </c>
      <c r="F191" s="49">
        <v>2.9310691152309627E-4</v>
      </c>
      <c r="G191" s="50">
        <v>1416.52524232975</v>
      </c>
      <c r="H191" s="51">
        <v>184.17418613466796</v>
      </c>
      <c r="I191" s="52">
        <v>849.91514539785499</v>
      </c>
      <c r="J191" s="51">
        <v>110.50451168080143</v>
      </c>
      <c r="K191" s="53">
        <v>2266.44038772761</v>
      </c>
      <c r="L191" s="51">
        <v>294.67869781546938</v>
      </c>
    </row>
    <row r="192" spans="1:12" ht="21.6" customHeight="1" x14ac:dyDescent="0.3">
      <c r="A192" s="46" t="s">
        <v>215</v>
      </c>
      <c r="B192" s="47">
        <v>0.13001828744806401</v>
      </c>
      <c r="C192" s="48">
        <v>4.1075413168755997E-3</v>
      </c>
      <c r="D192" s="49">
        <v>5.3405548764233111E-4</v>
      </c>
      <c r="E192" s="48">
        <v>2.1740549077327101E-3</v>
      </c>
      <c r="F192" s="49">
        <v>2.8266689592146581E-4</v>
      </c>
      <c r="G192" s="50">
        <v>1373.55730670552</v>
      </c>
      <c r="H192" s="51">
        <v>178.58756872962692</v>
      </c>
      <c r="I192" s="52">
        <v>824.13438402331599</v>
      </c>
      <c r="J192" s="51">
        <v>107.15254123777667</v>
      </c>
      <c r="K192" s="53">
        <v>2197.6916907288401</v>
      </c>
      <c r="L192" s="51">
        <v>285.74010996740361</v>
      </c>
    </row>
    <row r="193" spans="1:12" ht="21.6" customHeight="1" x14ac:dyDescent="0.3">
      <c r="A193" s="46" t="s">
        <v>216</v>
      </c>
      <c r="B193" s="47">
        <v>0.13001828744806401</v>
      </c>
      <c r="C193" s="48">
        <v>4.1839332559296498E-3</v>
      </c>
      <c r="D193" s="49">
        <v>5.4398783673297556E-4</v>
      </c>
      <c r="E193" s="48">
        <v>2.2255488617765398E-3</v>
      </c>
      <c r="F193" s="49">
        <v>2.8936205164017384E-4</v>
      </c>
      <c r="G193" s="50">
        <v>1410.0560113933</v>
      </c>
      <c r="H193" s="51">
        <v>183.33306780720471</v>
      </c>
      <c r="I193" s="52">
        <v>846.03360683597998</v>
      </c>
      <c r="J193" s="51">
        <v>109.99984068432282</v>
      </c>
      <c r="K193" s="53">
        <v>2256.0896182292799</v>
      </c>
      <c r="L193" s="51">
        <v>293.33290849152752</v>
      </c>
    </row>
    <row r="194" spans="1:12" ht="21.6" customHeight="1" x14ac:dyDescent="0.3">
      <c r="A194" s="46" t="s">
        <v>217</v>
      </c>
      <c r="B194" s="47">
        <v>0.13001828744806401</v>
      </c>
      <c r="C194" s="48">
        <v>4.0512958584620999E-3</v>
      </c>
      <c r="D194" s="49">
        <v>5.267425494626766E-4</v>
      </c>
      <c r="E194" s="48">
        <v>2.14681620247981E-3</v>
      </c>
      <c r="F194" s="49">
        <v>2.7912536611218112E-4</v>
      </c>
      <c r="G194" s="50">
        <v>1367.32569315201</v>
      </c>
      <c r="H194" s="51">
        <v>177.77734500736142</v>
      </c>
      <c r="I194" s="52">
        <v>820.39541589120802</v>
      </c>
      <c r="J194" s="51">
        <v>106.66640700441711</v>
      </c>
      <c r="K194" s="53">
        <v>2187.7211090432202</v>
      </c>
      <c r="L194" s="51">
        <v>284.44375201177854</v>
      </c>
    </row>
    <row r="195" spans="1:12" ht="21.6" customHeight="1" x14ac:dyDescent="0.3">
      <c r="A195" s="46" t="s">
        <v>218</v>
      </c>
      <c r="B195" s="47">
        <v>0.13001828744806401</v>
      </c>
      <c r="C195" s="48">
        <v>4.3960453309602803E-3</v>
      </c>
      <c r="D195" s="49">
        <v>5.7156628547551348E-4</v>
      </c>
      <c r="E195" s="48">
        <v>2.5483780463158899E-3</v>
      </c>
      <c r="F195" s="49">
        <v>3.3133574935223514E-4</v>
      </c>
      <c r="G195" s="50">
        <v>1453.4898680977999</v>
      </c>
      <c r="H195" s="51">
        <v>188.98026347318839</v>
      </c>
      <c r="I195" s="52">
        <v>872.09392085868399</v>
      </c>
      <c r="J195" s="51">
        <v>113.38815808391357</v>
      </c>
      <c r="K195" s="53">
        <v>2325.58378895649</v>
      </c>
      <c r="L195" s="51">
        <v>302.36842155710195</v>
      </c>
    </row>
    <row r="196" spans="1:12" ht="21.6" customHeight="1" x14ac:dyDescent="0.3">
      <c r="A196" s="46" t="s">
        <v>219</v>
      </c>
      <c r="B196" s="47">
        <v>0.13001828744806401</v>
      </c>
      <c r="C196" s="48">
        <v>4.2564201719620699E-3</v>
      </c>
      <c r="D196" s="49">
        <v>5.5341246141790246E-4</v>
      </c>
      <c r="E196" s="48">
        <v>2.4642408273849699E-3</v>
      </c>
      <c r="F196" s="49">
        <v>3.203963722361941E-4</v>
      </c>
      <c r="G196" s="50">
        <v>1409.0744157189599</v>
      </c>
      <c r="H196" s="51">
        <v>183.20544241866057</v>
      </c>
      <c r="I196" s="52">
        <v>845.44464943137905</v>
      </c>
      <c r="J196" s="51">
        <v>109.92326545119676</v>
      </c>
      <c r="K196" s="53">
        <v>2254.5190651503399</v>
      </c>
      <c r="L196" s="51">
        <v>293.12870786985729</v>
      </c>
    </row>
    <row r="197" spans="1:12" ht="21.6" customHeight="1" x14ac:dyDescent="0.3">
      <c r="A197" s="46" t="s">
        <v>220</v>
      </c>
      <c r="B197" s="47">
        <v>0.13001828744806401</v>
      </c>
      <c r="C197" s="48">
        <v>4.3357094220217197E-3</v>
      </c>
      <c r="D197" s="49">
        <v>5.6372151392369949E-4</v>
      </c>
      <c r="E197" s="48">
        <v>2.5204509238496002E-3</v>
      </c>
      <c r="F197" s="49">
        <v>3.2770471271581579E-4</v>
      </c>
      <c r="G197" s="50">
        <v>1446.8412608824499</v>
      </c>
      <c r="H197" s="51">
        <v>188.11582294913376</v>
      </c>
      <c r="I197" s="52">
        <v>868.10475652947196</v>
      </c>
      <c r="J197" s="51">
        <v>112.86949376948051</v>
      </c>
      <c r="K197" s="53">
        <v>2314.9460174119199</v>
      </c>
      <c r="L197" s="51">
        <v>300.98531671861429</v>
      </c>
    </row>
    <row r="198" spans="1:12" ht="21.6" customHeight="1" x14ac:dyDescent="0.3">
      <c r="A198" s="46" t="s">
        <v>221</v>
      </c>
      <c r="B198" s="47">
        <v>0.13001828744806401</v>
      </c>
      <c r="C198" s="48">
        <v>4.1992055880758199E-3</v>
      </c>
      <c r="D198" s="49">
        <v>5.4597351920395863E-4</v>
      </c>
      <c r="E198" s="48">
        <v>2.4378300297065499E-3</v>
      </c>
      <c r="F198" s="49">
        <v>3.1696248555190864E-4</v>
      </c>
      <c r="G198" s="50">
        <v>1402.6697082553801</v>
      </c>
      <c r="H198" s="51">
        <v>182.3727133226401</v>
      </c>
      <c r="I198" s="52">
        <v>841.60182495322795</v>
      </c>
      <c r="J198" s="51">
        <v>109.42362799358405</v>
      </c>
      <c r="K198" s="53">
        <v>2244.27153320861</v>
      </c>
      <c r="L198" s="51">
        <v>291.79634131622413</v>
      </c>
    </row>
    <row r="199" spans="1:12" ht="21.6" customHeight="1" x14ac:dyDescent="0.3">
      <c r="A199" s="46" t="s">
        <v>222</v>
      </c>
      <c r="B199" s="47">
        <v>0.13001828744806401</v>
      </c>
      <c r="C199" s="48">
        <v>4.2808034244466798E-3</v>
      </c>
      <c r="D199" s="49">
        <v>5.5658273014836518E-4</v>
      </c>
      <c r="E199" s="48">
        <v>2.4897767778334899E-3</v>
      </c>
      <c r="F199" s="49">
        <v>3.2371651278186931E-4</v>
      </c>
      <c r="G199" s="50">
        <v>1419.1145008235301</v>
      </c>
      <c r="H199" s="51">
        <v>184.51083708978962</v>
      </c>
      <c r="I199" s="52">
        <v>851.46870049411905</v>
      </c>
      <c r="J199" s="51">
        <v>110.70650225387389</v>
      </c>
      <c r="K199" s="53">
        <v>2270.58320131765</v>
      </c>
      <c r="L199" s="51">
        <v>295.21733934366353</v>
      </c>
    </row>
    <row r="200" spans="1:12" ht="21.6" customHeight="1" x14ac:dyDescent="0.3">
      <c r="A200" s="46" t="s">
        <v>223</v>
      </c>
      <c r="B200" s="47">
        <v>0.13001828744806401</v>
      </c>
      <c r="C200" s="48">
        <v>4.1462931873269696E-3</v>
      </c>
      <c r="D200" s="49">
        <v>5.3909393947382744E-4</v>
      </c>
      <c r="E200" s="48">
        <v>2.40882136025385E-3</v>
      </c>
      <c r="F200" s="49">
        <v>3.1319082802852165E-4</v>
      </c>
      <c r="G200" s="50">
        <v>1376.1974671263299</v>
      </c>
      <c r="H200" s="51">
        <v>178.9308378661288</v>
      </c>
      <c r="I200" s="52">
        <v>825.71848027580302</v>
      </c>
      <c r="J200" s="51">
        <v>107.35850271967793</v>
      </c>
      <c r="K200" s="53">
        <v>2201.9159474021399</v>
      </c>
      <c r="L200" s="51">
        <v>286.28934058580671</v>
      </c>
    </row>
    <row r="201" spans="1:12" ht="21.6" customHeight="1" x14ac:dyDescent="0.3">
      <c r="A201" s="46" t="s">
        <v>224</v>
      </c>
      <c r="B201" s="47">
        <v>0.13001828744806401</v>
      </c>
      <c r="C201" s="48">
        <v>4.2223190178023503E-3</v>
      </c>
      <c r="D201" s="49">
        <v>5.4897868775405324E-4</v>
      </c>
      <c r="E201" s="48">
        <v>2.4627066430587402E-3</v>
      </c>
      <c r="F201" s="49">
        <v>3.2019690021746808E-4</v>
      </c>
      <c r="G201" s="50">
        <v>1412.6699165810501</v>
      </c>
      <c r="H201" s="51">
        <v>183.67292328326758</v>
      </c>
      <c r="I201" s="52">
        <v>847.60194994863002</v>
      </c>
      <c r="J201" s="51">
        <v>110.20375396996054</v>
      </c>
      <c r="K201" s="53">
        <v>2260.2718665296802</v>
      </c>
      <c r="L201" s="51">
        <v>293.87667725322814</v>
      </c>
    </row>
    <row r="202" spans="1:12" ht="21.6" customHeight="1" x14ac:dyDescent="0.3">
      <c r="A202" s="46" t="s">
        <v>225</v>
      </c>
      <c r="B202" s="47">
        <v>0.13001828744806401</v>
      </c>
      <c r="C202" s="48">
        <v>4.09083432296485E-3</v>
      </c>
      <c r="D202" s="49">
        <v>5.3188327290565015E-4</v>
      </c>
      <c r="E202" s="48">
        <v>2.3832210194551602E-3</v>
      </c>
      <c r="F202" s="49">
        <v>3.0986231555978918E-4</v>
      </c>
      <c r="G202" s="50">
        <v>1369.98929818801</v>
      </c>
      <c r="H202" s="51">
        <v>178.12366237258016</v>
      </c>
      <c r="I202" s="52">
        <v>821.99357891280602</v>
      </c>
      <c r="J202" s="51">
        <v>106.8741974235481</v>
      </c>
      <c r="K202" s="53">
        <v>2191.9828771008101</v>
      </c>
      <c r="L202" s="51">
        <v>284.99785979612824</v>
      </c>
    </row>
    <row r="203" spans="1:12" ht="21.6" customHeight="1" x14ac:dyDescent="0.3">
      <c r="A203" s="46" t="s">
        <v>226</v>
      </c>
      <c r="B203" s="47">
        <v>0.13001828744806401</v>
      </c>
      <c r="C203" s="48">
        <v>4.3844591951662203E-3</v>
      </c>
      <c r="D203" s="49">
        <v>5.7005987594142902E-4</v>
      </c>
      <c r="E203" s="48">
        <v>2.5275849688703002E-3</v>
      </c>
      <c r="F203" s="49">
        <v>3.286322690319846E-4</v>
      </c>
      <c r="G203" s="50">
        <v>1452.83771377791</v>
      </c>
      <c r="H203" s="51">
        <v>188.89547148536445</v>
      </c>
      <c r="I203" s="52">
        <v>871.70262826675003</v>
      </c>
      <c r="J203" s="51">
        <v>113.33728289121919</v>
      </c>
      <c r="K203" s="53">
        <v>2324.5403420446601</v>
      </c>
      <c r="L203" s="51">
        <v>302.23275437658367</v>
      </c>
    </row>
    <row r="204" spans="1:12" ht="21.6" customHeight="1" x14ac:dyDescent="0.3">
      <c r="A204" s="46" t="s">
        <v>227</v>
      </c>
      <c r="B204" s="47">
        <v>0.13001828744806401</v>
      </c>
      <c r="C204" s="48">
        <v>4.24449542655709E-3</v>
      </c>
      <c r="D204" s="49">
        <v>5.5186202644209284E-4</v>
      </c>
      <c r="E204" s="48">
        <v>2.4428986891743502E-3</v>
      </c>
      <c r="F204" s="49">
        <v>3.1762150397556942E-4</v>
      </c>
      <c r="G204" s="50">
        <v>1408.40542265004</v>
      </c>
      <c r="H204" s="51">
        <v>183.11846108552498</v>
      </c>
      <c r="I204" s="52">
        <v>845.04325359002905</v>
      </c>
      <c r="J204" s="51">
        <v>109.87107665131565</v>
      </c>
      <c r="K204" s="53">
        <v>2253.4486762400702</v>
      </c>
      <c r="L204" s="51">
        <v>292.98953773684065</v>
      </c>
    </row>
    <row r="205" spans="1:12" ht="21.6" customHeight="1" x14ac:dyDescent="0.3">
      <c r="A205" s="46" t="s">
        <v>228</v>
      </c>
      <c r="B205" s="47">
        <v>0.13001828744806401</v>
      </c>
      <c r="C205" s="48">
        <v>4.3241623637504303E-3</v>
      </c>
      <c r="D205" s="49">
        <v>5.6222018518220333E-4</v>
      </c>
      <c r="E205" s="48">
        <v>2.49965784640401E-3</v>
      </c>
      <c r="F205" s="49">
        <v>3.2500123239556519E-4</v>
      </c>
      <c r="G205" s="50">
        <v>1446.19167656896</v>
      </c>
      <c r="H205" s="51">
        <v>188.03136510914067</v>
      </c>
      <c r="I205" s="52">
        <v>867.71500594138001</v>
      </c>
      <c r="J205" s="51">
        <v>112.81881906548492</v>
      </c>
      <c r="K205" s="53">
        <v>2313.90668251034</v>
      </c>
      <c r="L205" s="51">
        <v>300.85018417462561</v>
      </c>
    </row>
    <row r="206" spans="1:12" ht="21.6" customHeight="1" x14ac:dyDescent="0.3">
      <c r="A206" s="46" t="s">
        <v>229</v>
      </c>
      <c r="B206" s="47">
        <v>0.13001828744806401</v>
      </c>
      <c r="C206" s="48">
        <v>4.1873199201936202E-3</v>
      </c>
      <c r="D206" s="49">
        <v>5.4442816502073862E-4</v>
      </c>
      <c r="E206" s="48">
        <v>2.4164878914959302E-3</v>
      </c>
      <c r="F206" s="49">
        <v>3.1418761729128396E-4</v>
      </c>
      <c r="G206" s="50">
        <v>1402.0032851928599</v>
      </c>
      <c r="H206" s="51">
        <v>182.28606613733533</v>
      </c>
      <c r="I206" s="52">
        <v>841.20197111572099</v>
      </c>
      <c r="J206" s="51">
        <v>109.37163968240185</v>
      </c>
      <c r="K206" s="53">
        <v>2243.2052563085899</v>
      </c>
      <c r="L206" s="51">
        <v>291.6577058197372</v>
      </c>
    </row>
    <row r="207" spans="1:12" ht="21.6" customHeight="1" x14ac:dyDescent="0.3">
      <c r="A207" s="46" t="s">
        <v>230</v>
      </c>
      <c r="B207" s="47">
        <v>0.13001828744806401</v>
      </c>
      <c r="C207" s="48">
        <v>4.2692638395308196E-3</v>
      </c>
      <c r="D207" s="49">
        <v>5.5508237307974357E-4</v>
      </c>
      <c r="E207" s="48">
        <v>2.4689837003879001E-3</v>
      </c>
      <c r="F207" s="49">
        <v>3.2101303246161877E-4</v>
      </c>
      <c r="G207" s="50">
        <v>1418.46540800925</v>
      </c>
      <c r="H207" s="51">
        <v>184.42644315368207</v>
      </c>
      <c r="I207" s="52">
        <v>851.07924480555005</v>
      </c>
      <c r="J207" s="51">
        <v>110.65586589220925</v>
      </c>
      <c r="K207" s="53">
        <v>2269.5446528148</v>
      </c>
      <c r="L207" s="51">
        <v>295.08230904589129</v>
      </c>
    </row>
    <row r="208" spans="1:12" ht="21.6" customHeight="1" x14ac:dyDescent="0.3">
      <c r="A208" s="46" t="s">
        <v>231</v>
      </c>
      <c r="B208" s="47">
        <v>0.13001828744806401</v>
      </c>
      <c r="C208" s="48">
        <v>4.1344149928002E-3</v>
      </c>
      <c r="D208" s="49">
        <v>5.3754955696348186E-4</v>
      </c>
      <c r="E208" s="48">
        <v>2.3874792220432198E-3</v>
      </c>
      <c r="F208" s="49">
        <v>3.1041595976789561E-4</v>
      </c>
      <c r="G208" s="50">
        <v>1375.53153556303</v>
      </c>
      <c r="H208" s="51">
        <v>178.84425458471094</v>
      </c>
      <c r="I208" s="52">
        <v>825.31892133781798</v>
      </c>
      <c r="J208" s="51">
        <v>107.30655275082655</v>
      </c>
      <c r="K208" s="53">
        <v>2200.8504569008501</v>
      </c>
      <c r="L208" s="51">
        <v>286.15080733553748</v>
      </c>
    </row>
    <row r="209" spans="1:12" ht="21.6" customHeight="1" x14ac:dyDescent="0.3">
      <c r="A209" s="46" t="s">
        <v>232</v>
      </c>
      <c r="B209" s="47">
        <v>0.13001828744806401</v>
      </c>
      <c r="C209" s="48">
        <v>4.2108173112540004E-3</v>
      </c>
      <c r="D209" s="49">
        <v>5.4748325556590663E-4</v>
      </c>
      <c r="E209" s="48">
        <v>2.44191356561315E-3</v>
      </c>
      <c r="F209" s="49">
        <v>3.1749341989721749E-4</v>
      </c>
      <c r="G209" s="50">
        <v>1412.02331490848</v>
      </c>
      <c r="H209" s="51">
        <v>183.58885324113896</v>
      </c>
      <c r="I209" s="52">
        <v>847.21398894509105</v>
      </c>
      <c r="J209" s="51">
        <v>110.15331194468378</v>
      </c>
      <c r="K209" s="53">
        <v>2259.2373038535702</v>
      </c>
      <c r="L209" s="51">
        <v>293.74216518582273</v>
      </c>
    </row>
    <row r="210" spans="1:12" ht="21.6" customHeight="1" x14ac:dyDescent="0.3">
      <c r="A210" s="46" t="s">
        <v>233</v>
      </c>
      <c r="B210" s="47">
        <v>0.13001828744806401</v>
      </c>
      <c r="C210" s="48">
        <v>4.0789940068055803E-3</v>
      </c>
      <c r="D210" s="49">
        <v>5.3034381527577827E-4</v>
      </c>
      <c r="E210" s="48">
        <v>2.36187888124454E-3</v>
      </c>
      <c r="F210" s="49">
        <v>3.0708744729916445E-4</v>
      </c>
      <c r="G210" s="50">
        <v>1369.3258577664101</v>
      </c>
      <c r="H210" s="51">
        <v>178.03740298513992</v>
      </c>
      <c r="I210" s="52">
        <v>821.59551465984998</v>
      </c>
      <c r="J210" s="51">
        <v>106.82244179108447</v>
      </c>
      <c r="K210" s="53">
        <v>2190.9213724262599</v>
      </c>
      <c r="L210" s="51">
        <v>284.85984477622441</v>
      </c>
    </row>
    <row r="211" spans="1:12" ht="21.6" customHeight="1" x14ac:dyDescent="0.3">
      <c r="A211" s="46" t="s">
        <v>234</v>
      </c>
      <c r="B211" s="47">
        <v>0.13001828744806401</v>
      </c>
      <c r="C211" s="48">
        <v>4.2900637482528496E-3</v>
      </c>
      <c r="D211" s="49">
        <v>5.5778674159085795E-4</v>
      </c>
      <c r="E211" s="48">
        <v>2.36932356591045E-3</v>
      </c>
      <c r="F211" s="49">
        <v>3.0805539245001693E-4</v>
      </c>
      <c r="G211" s="50">
        <v>1447.27708568393</v>
      </c>
      <c r="H211" s="51">
        <v>188.17248814344958</v>
      </c>
      <c r="I211" s="52">
        <v>868.36625141035904</v>
      </c>
      <c r="J211" s="51">
        <v>112.90349288606988</v>
      </c>
      <c r="K211" s="53">
        <v>2315.64333709429</v>
      </c>
      <c r="L211" s="51">
        <v>301.07598102951948</v>
      </c>
    </row>
    <row r="212" spans="1:12" ht="21.6" customHeight="1" x14ac:dyDescent="0.3">
      <c r="A212" s="46" t="s">
        <v>235</v>
      </c>
      <c r="B212" s="47">
        <v>0.13001828744806401</v>
      </c>
      <c r="C212" s="48">
        <v>4.1518559661629199E-3</v>
      </c>
      <c r="D212" s="49">
        <v>5.3981720245153009E-4</v>
      </c>
      <c r="E212" s="48">
        <v>2.2882769335579901E-3</v>
      </c>
      <c r="F212" s="49">
        <v>2.9751784810811723E-4</v>
      </c>
      <c r="G212" s="50">
        <v>1402.94180225333</v>
      </c>
      <c r="H212" s="51">
        <v>182.40809051827844</v>
      </c>
      <c r="I212" s="52">
        <v>841.76508135199799</v>
      </c>
      <c r="J212" s="51">
        <v>109.44485431096706</v>
      </c>
      <c r="K212" s="53">
        <v>2244.7068836053199</v>
      </c>
      <c r="L212" s="51">
        <v>291.85294482924553</v>
      </c>
    </row>
    <row r="213" spans="1:12" ht="21.6" customHeight="1" x14ac:dyDescent="0.3">
      <c r="A213" s="46" t="s">
        <v>236</v>
      </c>
      <c r="B213" s="47">
        <v>0.13001828744806401</v>
      </c>
      <c r="C213" s="48">
        <v>4.2296790789671801E-3</v>
      </c>
      <c r="D213" s="49">
        <v>5.4993563030221741E-4</v>
      </c>
      <c r="E213" s="48">
        <v>2.3413964434441598E-3</v>
      </c>
      <c r="F213" s="49">
        <v>3.0442435581359752E-4</v>
      </c>
      <c r="G213" s="50">
        <v>1440.62032247765</v>
      </c>
      <c r="H213" s="51">
        <v>187.30698719142177</v>
      </c>
      <c r="I213" s="52">
        <v>864.37219348659198</v>
      </c>
      <c r="J213" s="51">
        <v>112.38419231485332</v>
      </c>
      <c r="K213" s="53">
        <v>2304.9925159642398</v>
      </c>
      <c r="L213" s="51">
        <v>299.69117950627509</v>
      </c>
    </row>
    <row r="214" spans="1:12" ht="21.6" customHeight="1" x14ac:dyDescent="0.3">
      <c r="A214" s="46" t="s">
        <v>237</v>
      </c>
      <c r="B214" s="47">
        <v>0.13001828744806401</v>
      </c>
      <c r="C214" s="48">
        <v>4.0946023346006598E-3</v>
      </c>
      <c r="D214" s="49">
        <v>5.3237318332562253E-4</v>
      </c>
      <c r="E214" s="48">
        <v>2.2618661358795701E-3</v>
      </c>
      <c r="F214" s="49">
        <v>2.9408396142383176E-4</v>
      </c>
      <c r="G214" s="50">
        <v>1396.5298462901301</v>
      </c>
      <c r="H214" s="51">
        <v>181.57441898475079</v>
      </c>
      <c r="I214" s="52">
        <v>837.91790777407903</v>
      </c>
      <c r="J214" s="51">
        <v>108.94465139085059</v>
      </c>
      <c r="K214" s="53">
        <v>2234.4477540642101</v>
      </c>
      <c r="L214" s="51">
        <v>290.51907037560136</v>
      </c>
    </row>
    <row r="215" spans="1:12" ht="21.6" customHeight="1" x14ac:dyDescent="0.3">
      <c r="A215" s="46" t="s">
        <v>238</v>
      </c>
      <c r="B215" s="47">
        <v>0.13001828744806401</v>
      </c>
      <c r="C215" s="48">
        <v>4.1767548898295004E-3</v>
      </c>
      <c r="D215" s="49">
        <v>5.4305451786595895E-4</v>
      </c>
      <c r="E215" s="48">
        <v>2.3138201396563098E-3</v>
      </c>
      <c r="F215" s="49">
        <v>3.0083893202095368E-4</v>
      </c>
      <c r="G215" s="50">
        <v>1413.01465477597</v>
      </c>
      <c r="H215" s="51">
        <v>183.71774555298902</v>
      </c>
      <c r="I215" s="52">
        <v>847.808792865584</v>
      </c>
      <c r="J215" s="51">
        <v>110.23064733179366</v>
      </c>
      <c r="K215" s="53">
        <v>2260.82344764155</v>
      </c>
      <c r="L215" s="51">
        <v>293.94839288478266</v>
      </c>
    </row>
    <row r="216" spans="1:12" ht="21.6" customHeight="1" x14ac:dyDescent="0.3">
      <c r="A216" s="46" t="s">
        <v>239</v>
      </c>
      <c r="B216" s="47">
        <v>0.13001828744806401</v>
      </c>
      <c r="C216" s="48">
        <v>4.0435870815600699E-3</v>
      </c>
      <c r="D216" s="49">
        <v>5.257402674915554E-4</v>
      </c>
      <c r="E216" s="48">
        <v>2.2357871089071801E-3</v>
      </c>
      <c r="F216" s="49">
        <v>2.9069321099856976E-4</v>
      </c>
      <c r="G216" s="50">
        <v>1370.1736316105901</v>
      </c>
      <c r="H216" s="51">
        <v>178.14762908850346</v>
      </c>
      <c r="I216" s="52">
        <v>822.10417896635397</v>
      </c>
      <c r="J216" s="51">
        <v>106.88857745310207</v>
      </c>
      <c r="K216" s="53">
        <v>2192.2778105769398</v>
      </c>
      <c r="L216" s="51">
        <v>285.03620654160557</v>
      </c>
    </row>
    <row r="217" spans="1:12" ht="21.6" customHeight="1" x14ac:dyDescent="0.3">
      <c r="A217" s="46" t="s">
        <v>240</v>
      </c>
      <c r="B217" s="47">
        <v>0.13001828744806401</v>
      </c>
      <c r="C217" s="48">
        <v>4.1182232191260401E-3</v>
      </c>
      <c r="D217" s="49">
        <v>5.3544433027962097E-4</v>
      </c>
      <c r="E217" s="48">
        <v>2.2867500048815502E-3</v>
      </c>
      <c r="F217" s="49">
        <v>2.9731931945655115E-4</v>
      </c>
      <c r="G217" s="50">
        <v>1406.5621648219801</v>
      </c>
      <c r="H217" s="51">
        <v>182.87880385939539</v>
      </c>
      <c r="I217" s="52">
        <v>843.93729889318899</v>
      </c>
      <c r="J217" s="51">
        <v>109.72728231563737</v>
      </c>
      <c r="K217" s="53">
        <v>2250.4994637151699</v>
      </c>
      <c r="L217" s="51">
        <v>292.60608617503277</v>
      </c>
    </row>
    <row r="218" spans="1:12" ht="21.6" customHeight="1" x14ac:dyDescent="0.3">
      <c r="A218" s="46" t="s">
        <v>241</v>
      </c>
      <c r="B218" s="47">
        <v>0.13001828744806401</v>
      </c>
      <c r="C218" s="48">
        <v>3.9880903677613098E-3</v>
      </c>
      <c r="D218" s="49">
        <v>5.1852467980444529E-4</v>
      </c>
      <c r="E218" s="48">
        <v>2.2101867681084898E-3</v>
      </c>
      <c r="F218" s="49">
        <v>2.8736469852983724E-4</v>
      </c>
      <c r="G218" s="50">
        <v>1363.95843660426</v>
      </c>
      <c r="H218" s="51">
        <v>177.33954007762466</v>
      </c>
      <c r="I218" s="52">
        <v>818.37506196255697</v>
      </c>
      <c r="J218" s="51">
        <v>106.40372404657494</v>
      </c>
      <c r="K218" s="53">
        <v>2182.3334985668198</v>
      </c>
      <c r="L218" s="51">
        <v>283.74326412419958</v>
      </c>
    </row>
    <row r="219" spans="1:12" ht="21.6" customHeight="1" x14ac:dyDescent="0.3">
      <c r="A219" s="46" t="s">
        <v>242</v>
      </c>
      <c r="B219" s="47">
        <v>0.13001828744806401</v>
      </c>
      <c r="C219" s="48">
        <v>4.28026260858279E-3</v>
      </c>
      <c r="D219" s="49">
        <v>5.5651241419591747E-4</v>
      </c>
      <c r="E219" s="48">
        <v>2.3510731426693802E-3</v>
      </c>
      <c r="F219" s="49">
        <v>3.0568250367501071E-4</v>
      </c>
      <c r="G219" s="50">
        <v>1446.73400274657</v>
      </c>
      <c r="H219" s="51">
        <v>188.10187742999176</v>
      </c>
      <c r="I219" s="52">
        <v>868.04040164794401</v>
      </c>
      <c r="J219" s="51">
        <v>112.86112645799533</v>
      </c>
      <c r="K219" s="53">
        <v>2314.7744043945099</v>
      </c>
      <c r="L219" s="51">
        <v>300.9630038879871</v>
      </c>
    </row>
    <row r="220" spans="1:12" ht="21.6" customHeight="1" x14ac:dyDescent="0.3">
      <c r="A220" s="46" t="s">
        <v>243</v>
      </c>
      <c r="B220" s="47">
        <v>0.13001828744806401</v>
      </c>
      <c r="C220" s="48">
        <v>4.14174500404194E-3</v>
      </c>
      <c r="D220" s="49">
        <v>5.38502592472108E-4</v>
      </c>
      <c r="E220" s="48">
        <v>2.2695445907274302E-3</v>
      </c>
      <c r="F220" s="49">
        <v>2.9508230097339779E-4</v>
      </c>
      <c r="G220" s="50">
        <v>1402.3834349003901</v>
      </c>
      <c r="H220" s="51">
        <v>182.33549255128227</v>
      </c>
      <c r="I220" s="52">
        <v>841.43006094023895</v>
      </c>
      <c r="J220" s="51">
        <v>109.40129553077</v>
      </c>
      <c r="K220" s="53">
        <v>2243.8134958406299</v>
      </c>
      <c r="L220" s="51">
        <v>291.73678808205227</v>
      </c>
    </row>
    <row r="221" spans="1:12" ht="21.6" customHeight="1" x14ac:dyDescent="0.3">
      <c r="A221" s="46" t="s">
        <v>244</v>
      </c>
      <c r="B221" s="47">
        <v>0.13001828744806401</v>
      </c>
      <c r="C221" s="48">
        <v>4.2199033195438702E-3</v>
      </c>
      <c r="D221" s="49">
        <v>5.4866460280349443E-4</v>
      </c>
      <c r="E221" s="48">
        <v>2.3231460202030999E-3</v>
      </c>
      <c r="F221" s="49">
        <v>3.020514670385926E-4</v>
      </c>
      <c r="G221" s="50">
        <v>1440.0789087197099</v>
      </c>
      <c r="H221" s="51">
        <v>187.23659350181359</v>
      </c>
      <c r="I221" s="52">
        <v>864.04734523182697</v>
      </c>
      <c r="J221" s="51">
        <v>112.34195610108829</v>
      </c>
      <c r="K221" s="53">
        <v>2304.1262539515401</v>
      </c>
      <c r="L221" s="51">
        <v>299.57854960290189</v>
      </c>
    </row>
    <row r="222" spans="1:12" ht="21.6" customHeight="1" x14ac:dyDescent="0.3">
      <c r="A222" s="46" t="s">
        <v>245</v>
      </c>
      <c r="B222" s="47">
        <v>0.13001828744806401</v>
      </c>
      <c r="C222" s="48">
        <v>4.0845167527264296E-3</v>
      </c>
      <c r="D222" s="49">
        <v>5.3106187324241793E-4</v>
      </c>
      <c r="E222" s="48">
        <v>2.2431337930490102E-3</v>
      </c>
      <c r="F222" s="49">
        <v>2.9164841428911233E-4</v>
      </c>
      <c r="G222" s="50">
        <v>1395.97314811661</v>
      </c>
      <c r="H222" s="51">
        <v>181.50203804160424</v>
      </c>
      <c r="I222" s="52">
        <v>837.58388886997</v>
      </c>
      <c r="J222" s="51">
        <v>108.90122282496306</v>
      </c>
      <c r="K222" s="53">
        <v>2233.55703698659</v>
      </c>
      <c r="L222" s="51">
        <v>290.40326086656728</v>
      </c>
    </row>
    <row r="223" spans="1:12" ht="21.6" customHeight="1" x14ac:dyDescent="0.3">
      <c r="A223" s="46" t="s">
        <v>246</v>
      </c>
      <c r="B223" s="47">
        <v>0.13001828744806401</v>
      </c>
      <c r="C223" s="48">
        <v>4.1669839842349799E-3</v>
      </c>
      <c r="D223" s="49">
        <v>5.4178412145374269E-4</v>
      </c>
      <c r="E223" s="48">
        <v>2.29556971641524E-3</v>
      </c>
      <c r="F223" s="49">
        <v>2.9846604324594746E-4</v>
      </c>
      <c r="G223" s="50">
        <v>1412.47356023916</v>
      </c>
      <c r="H223" s="51">
        <v>183.64739336796546</v>
      </c>
      <c r="I223" s="52">
        <v>847.48413614349897</v>
      </c>
      <c r="J223" s="51">
        <v>110.18843602077966</v>
      </c>
      <c r="K223" s="53">
        <v>2259.9576963826598</v>
      </c>
      <c r="L223" s="51">
        <v>293.83582938874514</v>
      </c>
    </row>
    <row r="224" spans="1:12" ht="21.6" customHeight="1" x14ac:dyDescent="0.3">
      <c r="A224" s="46" t="s">
        <v>247</v>
      </c>
      <c r="B224" s="47">
        <v>0.13001828744806401</v>
      </c>
      <c r="C224" s="48">
        <v>4.03350635351463E-3</v>
      </c>
      <c r="D224" s="49">
        <v>5.2442958849485764E-4</v>
      </c>
      <c r="E224" s="48">
        <v>2.2170547660766101E-3</v>
      </c>
      <c r="F224" s="49">
        <v>2.8825766386384903E-4</v>
      </c>
      <c r="G224" s="50">
        <v>1369.6172526582</v>
      </c>
      <c r="H224" s="51">
        <v>178.07528964994157</v>
      </c>
      <c r="I224" s="52">
        <v>821.77035159492505</v>
      </c>
      <c r="J224" s="51">
        <v>106.8451737899656</v>
      </c>
      <c r="K224" s="53">
        <v>2191.3876042531301</v>
      </c>
      <c r="L224" s="51">
        <v>284.92046343990717</v>
      </c>
    </row>
    <row r="225" spans="1:12" ht="21.6" customHeight="1" x14ac:dyDescent="0.3">
      <c r="A225" s="46" t="s">
        <v>248</v>
      </c>
      <c r="B225" s="47">
        <v>0.13001828744806401</v>
      </c>
      <c r="C225" s="48">
        <v>4.1084769149454603E-3</v>
      </c>
      <c r="D225" s="49">
        <v>5.3417713250111408E-4</v>
      </c>
      <c r="E225" s="48">
        <v>2.2684995816404799E-3</v>
      </c>
      <c r="F225" s="49">
        <v>2.9494643068154488E-4</v>
      </c>
      <c r="G225" s="50">
        <v>1406.02268824319</v>
      </c>
      <c r="H225" s="51">
        <v>182.80866203850277</v>
      </c>
      <c r="I225" s="52">
        <v>843.613612945917</v>
      </c>
      <c r="J225" s="51">
        <v>109.68519722310205</v>
      </c>
      <c r="K225" s="53">
        <v>2249.6363011891099</v>
      </c>
      <c r="L225" s="51">
        <v>292.49385926160483</v>
      </c>
    </row>
    <row r="226" spans="1:12" ht="21.6" customHeight="1" x14ac:dyDescent="0.3">
      <c r="A226" s="46" t="s">
        <v>249</v>
      </c>
      <c r="B226" s="47">
        <v>0.13001828744806401</v>
      </c>
      <c r="C226" s="48">
        <v>3.9780342411298202E-3</v>
      </c>
      <c r="D226" s="49">
        <v>5.1721719944145819E-4</v>
      </c>
      <c r="E226" s="48">
        <v>2.1914544252779299E-3</v>
      </c>
      <c r="F226" s="49">
        <v>2.8492915139511781E-4</v>
      </c>
      <c r="G226" s="50">
        <v>1363.4036756098999</v>
      </c>
      <c r="H226" s="51">
        <v>177.26741100319498</v>
      </c>
      <c r="I226" s="52">
        <v>818.04220536594096</v>
      </c>
      <c r="J226" s="51">
        <v>106.36044660191712</v>
      </c>
      <c r="K226" s="53">
        <v>2181.4458809758398</v>
      </c>
      <c r="L226" s="51">
        <v>283.62785760511213</v>
      </c>
    </row>
    <row r="227" spans="1:12" ht="21.6" customHeight="1" x14ac:dyDescent="0.3">
      <c r="A227" s="46" t="s">
        <v>250</v>
      </c>
      <c r="B227" s="47">
        <v>0.13001828744806401</v>
      </c>
      <c r="C227" s="48">
        <v>4.3334167486259803E-3</v>
      </c>
      <c r="D227" s="49">
        <v>5.6342342445510763E-4</v>
      </c>
      <c r="E227" s="48">
        <v>2.3842566646439202E-3</v>
      </c>
      <c r="F227" s="49">
        <v>3.0999696837363556E-4</v>
      </c>
      <c r="G227" s="50">
        <v>1450.03574424208</v>
      </c>
      <c r="H227" s="51">
        <v>188.5311642048342</v>
      </c>
      <c r="I227" s="52">
        <v>870.02144654524795</v>
      </c>
      <c r="J227" s="51">
        <v>113.1186985229005</v>
      </c>
      <c r="K227" s="53">
        <v>2320.05719078732</v>
      </c>
      <c r="L227" s="51">
        <v>301.64986272773467</v>
      </c>
    </row>
    <row r="228" spans="1:12" ht="21.6" customHeight="1" x14ac:dyDescent="0.3">
      <c r="A228" s="46" t="s">
        <v>251</v>
      </c>
      <c r="B228" s="47">
        <v>0.13001828744806401</v>
      </c>
      <c r="C228" s="48">
        <v>4.1947534626265003E-3</v>
      </c>
      <c r="D228" s="49">
        <v>5.4539466147753414E-4</v>
      </c>
      <c r="E228" s="48">
        <v>2.3043047610826102E-3</v>
      </c>
      <c r="F228" s="49">
        <v>2.9960175879438126E-4</v>
      </c>
      <c r="G228" s="50">
        <v>1405.68193772478</v>
      </c>
      <c r="H228" s="51">
        <v>182.76435823965207</v>
      </c>
      <c r="I228" s="52">
        <v>843.40916263487304</v>
      </c>
      <c r="J228" s="51">
        <v>109.65861494379189</v>
      </c>
      <c r="K228" s="53">
        <v>2249.0911003596598</v>
      </c>
      <c r="L228" s="51">
        <v>292.42297318344396</v>
      </c>
    </row>
    <row r="229" spans="1:12" ht="21.6" customHeight="1" x14ac:dyDescent="0.3">
      <c r="A229" s="46" t="s">
        <v>252</v>
      </c>
      <c r="B229" s="47">
        <v>0.13001828744806401</v>
      </c>
      <c r="C229" s="48">
        <v>4.2731017224409999E-3</v>
      </c>
      <c r="D229" s="49">
        <v>5.5558136804315138E-4</v>
      </c>
      <c r="E229" s="48">
        <v>2.3572702718533301E-3</v>
      </c>
      <c r="F229" s="49">
        <v>3.0648824379860229E-4</v>
      </c>
      <c r="G229" s="50">
        <v>1443.3973796336199</v>
      </c>
      <c r="H229" s="51">
        <v>187.66805540698638</v>
      </c>
      <c r="I229" s="52">
        <v>866.03842778017497</v>
      </c>
      <c r="J229" s="51">
        <v>112.60083324419222</v>
      </c>
      <c r="K229" s="53">
        <v>2309.4358074137999</v>
      </c>
      <c r="L229" s="51">
        <v>300.2688886511786</v>
      </c>
    </row>
    <row r="230" spans="1:12" ht="21.6" customHeight="1" x14ac:dyDescent="0.3">
      <c r="A230" s="46" t="s">
        <v>253</v>
      </c>
      <c r="B230" s="47">
        <v>0.13001828744806401</v>
      </c>
      <c r="C230" s="48">
        <v>4.1375606062077396E-3</v>
      </c>
      <c r="D230" s="49">
        <v>5.3795854423170392E-4</v>
      </c>
      <c r="E230" s="48">
        <v>2.2787836154320599E-3</v>
      </c>
      <c r="F230" s="49">
        <v>2.9628354314318412E-4</v>
      </c>
      <c r="G230" s="50">
        <v>1399.28699588018</v>
      </c>
      <c r="H230" s="51">
        <v>181.9328988526872</v>
      </c>
      <c r="I230" s="52">
        <v>839.57219752810897</v>
      </c>
      <c r="J230" s="51">
        <v>109.15973931161246</v>
      </c>
      <c r="K230" s="53">
        <v>2238.8591934082901</v>
      </c>
      <c r="L230" s="51">
        <v>291.09263816429967</v>
      </c>
    </row>
    <row r="231" spans="1:12" ht="21.6" customHeight="1" x14ac:dyDescent="0.3">
      <c r="A231" s="46" t="s">
        <v>254</v>
      </c>
      <c r="B231" s="47">
        <v>0.13001828744806401</v>
      </c>
      <c r="C231" s="48">
        <v>4.21946421009123E-3</v>
      </c>
      <c r="D231" s="49">
        <v>5.486075105444599E-4</v>
      </c>
      <c r="E231" s="48">
        <v>2.3289837008923201E-3</v>
      </c>
      <c r="F231" s="49">
        <v>3.0281047228447361E-4</v>
      </c>
      <c r="G231" s="50">
        <v>1415.73082454007</v>
      </c>
      <c r="H231" s="51">
        <v>184.07089729413551</v>
      </c>
      <c r="I231" s="52">
        <v>849.438494724046</v>
      </c>
      <c r="J231" s="51">
        <v>110.44253837648182</v>
      </c>
      <c r="K231" s="53">
        <v>2265.1693192641201</v>
      </c>
      <c r="L231" s="51">
        <v>294.51343567061735</v>
      </c>
    </row>
    <row r="232" spans="1:12" ht="21.6" customHeight="1" x14ac:dyDescent="0.3">
      <c r="A232" s="46" t="s">
        <v>255</v>
      </c>
      <c r="B232" s="47">
        <v>0.13001828744806401</v>
      </c>
      <c r="C232" s="48">
        <v>4.0858764790833403E-3</v>
      </c>
      <c r="D232" s="49">
        <v>5.3123866253474144E-4</v>
      </c>
      <c r="E232" s="48">
        <v>2.2520328857939102E-3</v>
      </c>
      <c r="F232" s="49">
        <v>2.9280545908764571E-4</v>
      </c>
      <c r="G232" s="50">
        <v>1372.8728373127501</v>
      </c>
      <c r="H232" s="51">
        <v>178.49857519136836</v>
      </c>
      <c r="I232" s="52">
        <v>823.72370238764995</v>
      </c>
      <c r="J232" s="51">
        <v>107.099145114821</v>
      </c>
      <c r="K232" s="53">
        <v>2196.5965397004002</v>
      </c>
      <c r="L232" s="51">
        <v>285.59772030618933</v>
      </c>
    </row>
    <row r="233" spans="1:12" ht="21.6" customHeight="1" x14ac:dyDescent="0.3">
      <c r="A233" s="46" t="s">
        <v>256</v>
      </c>
      <c r="B233" s="47">
        <v>0.13001828744806401</v>
      </c>
      <c r="C233" s="48">
        <v>4.1610000453803303E-3</v>
      </c>
      <c r="D233" s="49">
        <v>5.4100609997166714E-4</v>
      </c>
      <c r="E233" s="48">
        <v>2.3028254280230802E-3</v>
      </c>
      <c r="F233" s="49">
        <v>2.9940941844341587E-4</v>
      </c>
      <c r="G233" s="50">
        <v>1409.2961685939799</v>
      </c>
      <c r="H233" s="51">
        <v>183.23427434770736</v>
      </c>
      <c r="I233" s="52">
        <v>845.57770115639198</v>
      </c>
      <c r="J233" s="51">
        <v>109.94056460862494</v>
      </c>
      <c r="K233" s="53">
        <v>2254.87386975038</v>
      </c>
      <c r="L233" s="51">
        <v>293.17483895633228</v>
      </c>
    </row>
    <row r="234" spans="1:12" ht="21.6" customHeight="1" x14ac:dyDescent="0.3">
      <c r="A234" s="46" t="s">
        <v>257</v>
      </c>
      <c r="B234" s="47">
        <v>0.13001828744806401</v>
      </c>
      <c r="C234" s="48">
        <v>4.0304386754471799E-3</v>
      </c>
      <c r="D234" s="49">
        <v>5.2403073424608579E-4</v>
      </c>
      <c r="E234" s="48">
        <v>2.2272948966509001E-3</v>
      </c>
      <c r="F234" s="49">
        <v>2.8958906810436273E-4</v>
      </c>
      <c r="G234" s="50">
        <v>1366.6741343200099</v>
      </c>
      <c r="H234" s="51">
        <v>177.69263044385309</v>
      </c>
      <c r="I234" s="52">
        <v>820.00448059201005</v>
      </c>
      <c r="J234" s="51">
        <v>106.6155782663124</v>
      </c>
      <c r="K234" s="53">
        <v>2186.6786149120198</v>
      </c>
      <c r="L234" s="51">
        <v>284.3082087101655</v>
      </c>
    </row>
    <row r="235" spans="1:12" ht="21.6" customHeight="1" x14ac:dyDescent="0.3">
      <c r="A235" s="46" t="s">
        <v>258</v>
      </c>
      <c r="B235" s="47">
        <v>0.13001828744806401</v>
      </c>
      <c r="C235" s="48">
        <v>4.3226726080023703E-3</v>
      </c>
      <c r="D235" s="49">
        <v>5.6202648969112476E-4</v>
      </c>
      <c r="E235" s="48">
        <v>2.3652756003241398E-3</v>
      </c>
      <c r="F235" s="49">
        <v>3.0752908289683617E-4</v>
      </c>
      <c r="G235" s="50">
        <v>1449.4281418077601</v>
      </c>
      <c r="H235" s="51">
        <v>188.45216477687464</v>
      </c>
      <c r="I235" s="52">
        <v>869.65688508465701</v>
      </c>
      <c r="J235" s="51">
        <v>113.07129886612491</v>
      </c>
      <c r="K235" s="53">
        <v>2319.08502689242</v>
      </c>
      <c r="L235" s="51">
        <v>301.52346364299956</v>
      </c>
    </row>
    <row r="236" spans="1:12" ht="21.6" customHeight="1" x14ac:dyDescent="0.3">
      <c r="A236" s="46" t="s">
        <v>259</v>
      </c>
      <c r="B236" s="47">
        <v>0.13001828744806401</v>
      </c>
      <c r="C236" s="48">
        <v>4.1836865130336501E-3</v>
      </c>
      <c r="D236" s="49">
        <v>5.4395575564419776E-4</v>
      </c>
      <c r="E236" s="48">
        <v>2.2848224839084998E-3</v>
      </c>
      <c r="F236" s="49">
        <v>2.9706870648061494E-4</v>
      </c>
      <c r="G236" s="50">
        <v>1405.0584156545699</v>
      </c>
      <c r="H236" s="51">
        <v>182.68328896789728</v>
      </c>
      <c r="I236" s="52">
        <v>843.03504939274501</v>
      </c>
      <c r="J236" s="51">
        <v>109.60997338073877</v>
      </c>
      <c r="K236" s="53">
        <v>2248.09346504732</v>
      </c>
      <c r="L236" s="51">
        <v>292.29326234863606</v>
      </c>
    </row>
    <row r="237" spans="1:12" ht="21.6" customHeight="1" x14ac:dyDescent="0.3">
      <c r="A237" s="46" t="s">
        <v>260</v>
      </c>
      <c r="B237" s="47">
        <v>0.13001828744806401</v>
      </c>
      <c r="C237" s="48">
        <v>4.2623928235097103E-3</v>
      </c>
      <c r="D237" s="49">
        <v>5.5418901534365068E-4</v>
      </c>
      <c r="E237" s="48">
        <v>2.3382892075335501E-3</v>
      </c>
      <c r="F237" s="49">
        <v>3.0402035832180295E-4</v>
      </c>
      <c r="G237" s="50">
        <v>1442.79219377249</v>
      </c>
      <c r="H237" s="51">
        <v>187.58937017773448</v>
      </c>
      <c r="I237" s="52">
        <v>865.67531626349705</v>
      </c>
      <c r="J237" s="51">
        <v>112.55362210664109</v>
      </c>
      <c r="K237" s="53">
        <v>2308.46751003599</v>
      </c>
      <c r="L237" s="51">
        <v>300.14299228437557</v>
      </c>
    </row>
    <row r="238" spans="1:12" ht="21.6" customHeight="1" x14ac:dyDescent="0.3">
      <c r="A238" s="46" t="s">
        <v>261</v>
      </c>
      <c r="B238" s="47">
        <v>0.13001828744806401</v>
      </c>
      <c r="C238" s="48">
        <v>4.1265288983072098E-3</v>
      </c>
      <c r="D238" s="49">
        <v>5.3652422046284972E-4</v>
      </c>
      <c r="E238" s="48">
        <v>2.2593013382579599E-3</v>
      </c>
      <c r="F238" s="49">
        <v>2.9375049082941911E-4</v>
      </c>
      <c r="G238" s="50">
        <v>1398.6658903831501</v>
      </c>
      <c r="H238" s="51">
        <v>181.85214377963879</v>
      </c>
      <c r="I238" s="52">
        <v>839.19953422989295</v>
      </c>
      <c r="J238" s="51">
        <v>109.11128626778365</v>
      </c>
      <c r="K238" s="53">
        <v>2237.86542461304</v>
      </c>
      <c r="L238" s="51">
        <v>290.96343004742243</v>
      </c>
    </row>
    <row r="239" spans="1:12" ht="21.6" customHeight="1" x14ac:dyDescent="0.3">
      <c r="A239" s="46" t="s">
        <v>262</v>
      </c>
      <c r="B239" s="47">
        <v>0.13001828744806401</v>
      </c>
      <c r="C239" s="48">
        <v>4.2087620509344698E-3</v>
      </c>
      <c r="D239" s="49">
        <v>5.4721603413890134E-4</v>
      </c>
      <c r="E239" s="48">
        <v>2.3100026365725401E-3</v>
      </c>
      <c r="F239" s="49">
        <v>3.0034258680767428E-4</v>
      </c>
      <c r="G239" s="50">
        <v>1415.1261008349099</v>
      </c>
      <c r="H239" s="51">
        <v>183.99227215361134</v>
      </c>
      <c r="I239" s="52">
        <v>849.07566050094795</v>
      </c>
      <c r="J239" s="51">
        <v>110.39536329216706</v>
      </c>
      <c r="K239" s="53">
        <v>2264.2017613358598</v>
      </c>
      <c r="L239" s="51">
        <v>294.38763544577841</v>
      </c>
    </row>
    <row r="240" spans="1:12" ht="21.6" customHeight="1" x14ac:dyDescent="0.3">
      <c r="A240" s="46" t="s">
        <v>263</v>
      </c>
      <c r="B240" s="47">
        <v>0.13001828744806401</v>
      </c>
      <c r="C240" s="48">
        <v>4.0748515109573398E-3</v>
      </c>
      <c r="D240" s="49">
        <v>5.2980521505982937E-4</v>
      </c>
      <c r="E240" s="48">
        <v>2.2325506086198002E-3</v>
      </c>
      <c r="F240" s="49">
        <v>2.9027240677387945E-4</v>
      </c>
      <c r="G240" s="50">
        <v>1372.2521939716901</v>
      </c>
      <c r="H240" s="51">
        <v>178.41788020704769</v>
      </c>
      <c r="I240" s="52">
        <v>823.35131638301505</v>
      </c>
      <c r="J240" s="51">
        <v>107.05072812422874</v>
      </c>
      <c r="K240" s="53">
        <v>2195.6035103547001</v>
      </c>
      <c r="L240" s="51">
        <v>285.46860833127641</v>
      </c>
    </row>
    <row r="241" spans="1:12" ht="21.6" customHeight="1" x14ac:dyDescent="0.3">
      <c r="A241" s="46" t="s">
        <v>264</v>
      </c>
      <c r="B241" s="47">
        <v>0.13001828744806401</v>
      </c>
      <c r="C241" s="48">
        <v>4.1503320464691103E-3</v>
      </c>
      <c r="D241" s="49">
        <v>5.396190650227325E-4</v>
      </c>
      <c r="E241" s="48">
        <v>2.2838443637032998E-3</v>
      </c>
      <c r="F241" s="49">
        <v>2.9694153296661648E-4</v>
      </c>
      <c r="G241" s="50">
        <v>1408.69378730566</v>
      </c>
      <c r="H241" s="51">
        <v>183.15595376420924</v>
      </c>
      <c r="I241" s="52">
        <v>845.21627238339704</v>
      </c>
      <c r="J241" s="51">
        <v>109.89357225852568</v>
      </c>
      <c r="K241" s="53">
        <v>2253.9100596890598</v>
      </c>
      <c r="L241" s="51">
        <v>293.04952602273494</v>
      </c>
    </row>
    <row r="242" spans="1:12" ht="21.6" customHeight="1" x14ac:dyDescent="0.3">
      <c r="A242" s="46" t="s">
        <v>265</v>
      </c>
      <c r="B242" s="47">
        <v>0.13001828744806401</v>
      </c>
      <c r="C242" s="48">
        <v>4.0194478675667196E-3</v>
      </c>
      <c r="D242" s="49">
        <v>5.2260172822779765E-4</v>
      </c>
      <c r="E242" s="48">
        <v>2.2078126194768001E-3</v>
      </c>
      <c r="F242" s="49">
        <v>2.8705601579059778E-4</v>
      </c>
      <c r="G242" s="50">
        <v>1366.0558333957899</v>
      </c>
      <c r="H242" s="51">
        <v>177.61224001655845</v>
      </c>
      <c r="I242" s="52">
        <v>819.63350003747701</v>
      </c>
      <c r="J242" s="51">
        <v>106.56734400993547</v>
      </c>
      <c r="K242" s="53">
        <v>2185.6893334332699</v>
      </c>
      <c r="L242" s="51">
        <v>284.1795840264939</v>
      </c>
    </row>
    <row r="243" spans="1:12" ht="21.6" customHeight="1" x14ac:dyDescent="0.3">
      <c r="A243" s="46" t="s">
        <v>266</v>
      </c>
      <c r="B243" s="47">
        <v>0.13001828744806401</v>
      </c>
      <c r="C243" s="48">
        <v>4.2338518225296497E-3</v>
      </c>
      <c r="D243" s="49">
        <v>5.5047816327416965E-4</v>
      </c>
      <c r="E243" s="48">
        <v>2.2208058903073801E-3</v>
      </c>
      <c r="F243" s="49">
        <v>2.8874537861233867E-4</v>
      </c>
      <c r="G243" s="50">
        <v>1444.17325032906</v>
      </c>
      <c r="H243" s="51">
        <v>187.76893278608864</v>
      </c>
      <c r="I243" s="52">
        <v>866.50395019743803</v>
      </c>
      <c r="J243" s="51">
        <v>112.66135967165344</v>
      </c>
      <c r="K243" s="53">
        <v>2310.6772005265002</v>
      </c>
      <c r="L243" s="51">
        <v>300.4302924577421</v>
      </c>
    </row>
    <row r="244" spans="1:12" ht="21.6" customHeight="1" x14ac:dyDescent="0.3">
      <c r="A244" s="46" t="s">
        <v>267</v>
      </c>
      <c r="B244" s="47">
        <v>0.13001828744806401</v>
      </c>
      <c r="C244" s="48">
        <v>4.0965332652983296E-3</v>
      </c>
      <c r="D244" s="49">
        <v>5.3262423962811454E-4</v>
      </c>
      <c r="E244" s="48">
        <v>2.1436752440989102E-3</v>
      </c>
      <c r="F244" s="49">
        <v>2.7871698408255089E-4</v>
      </c>
      <c r="G244" s="50">
        <v>1399.89509085905</v>
      </c>
      <c r="H244" s="51">
        <v>182.01196232044566</v>
      </c>
      <c r="I244" s="52">
        <v>839.93705451543099</v>
      </c>
      <c r="J244" s="51">
        <v>109.20717739226752</v>
      </c>
      <c r="K244" s="53">
        <v>2239.8321453744802</v>
      </c>
      <c r="L244" s="51">
        <v>291.21913971271317</v>
      </c>
    </row>
    <row r="245" spans="1:12" ht="21.6" customHeight="1" x14ac:dyDescent="0.3">
      <c r="A245" s="46" t="s">
        <v>268</v>
      </c>
      <c r="B245" s="47">
        <v>0.13001828744806401</v>
      </c>
      <c r="C245" s="48">
        <v>4.17351167629106E-3</v>
      </c>
      <c r="D245" s="49">
        <v>5.4263284079586254E-4</v>
      </c>
      <c r="E245" s="48">
        <v>2.19381949751678E-3</v>
      </c>
      <c r="F245" s="49">
        <v>2.8523665403730404E-4</v>
      </c>
      <c r="G245" s="50">
        <v>1437.52767534142</v>
      </c>
      <c r="H245" s="51">
        <v>186.90488650708798</v>
      </c>
      <c r="I245" s="52">
        <v>862.51660520485405</v>
      </c>
      <c r="J245" s="51">
        <v>112.14293190425306</v>
      </c>
      <c r="K245" s="53">
        <v>2300.0442805462699</v>
      </c>
      <c r="L245" s="51">
        <v>299.04781841134104</v>
      </c>
    </row>
    <row r="246" spans="1:12" ht="21.6" customHeight="1" x14ac:dyDescent="0.3">
      <c r="A246" s="46" t="s">
        <v>269</v>
      </c>
      <c r="B246" s="47">
        <v>0.13001828744806401</v>
      </c>
      <c r="C246" s="48">
        <v>4.0393230244133698E-3</v>
      </c>
      <c r="D246" s="49">
        <v>5.2518586208376078E-4</v>
      </c>
      <c r="E246" s="48">
        <v>2.1181540984483598E-3</v>
      </c>
      <c r="F246" s="49">
        <v>2.7539876843135375E-4</v>
      </c>
      <c r="G246" s="50">
        <v>1393.49376704322</v>
      </c>
      <c r="H246" s="51">
        <v>181.17967316051093</v>
      </c>
      <c r="I246" s="52">
        <v>836.09626022593397</v>
      </c>
      <c r="J246" s="51">
        <v>108.70780389630681</v>
      </c>
      <c r="K246" s="53">
        <v>2229.5900272691501</v>
      </c>
      <c r="L246" s="51">
        <v>289.88747705681772</v>
      </c>
    </row>
    <row r="247" spans="1:12" ht="21.6" customHeight="1" x14ac:dyDescent="0.3">
      <c r="A247" s="46" t="s">
        <v>270</v>
      </c>
      <c r="B247" s="47">
        <v>0.13001828744806401</v>
      </c>
      <c r="C247" s="48">
        <v>4.1217134735361998E-3</v>
      </c>
      <c r="D247" s="49">
        <v>5.3589812718078797E-4</v>
      </c>
      <c r="E247" s="48">
        <v>2.1683608072646798E-3</v>
      </c>
      <c r="F247" s="49">
        <v>2.8192655873005528E-4</v>
      </c>
      <c r="G247" s="50">
        <v>1409.9748928823001</v>
      </c>
      <c r="H247" s="51">
        <v>183.32252091732417</v>
      </c>
      <c r="I247" s="52">
        <v>845.98493572938105</v>
      </c>
      <c r="J247" s="51">
        <v>109.99351255039463</v>
      </c>
      <c r="K247" s="53">
        <v>2255.9598286116802</v>
      </c>
      <c r="L247" s="51">
        <v>293.3160334677188</v>
      </c>
    </row>
    <row r="248" spans="1:12" ht="21.6" customHeight="1" x14ac:dyDescent="0.3">
      <c r="A248" s="46" t="s">
        <v>271</v>
      </c>
      <c r="B248" s="47">
        <v>0.13001828744806401</v>
      </c>
      <c r="C248" s="48">
        <v>3.9893990311567797E-3</v>
      </c>
      <c r="D248" s="49">
        <v>5.1869482997797024E-4</v>
      </c>
      <c r="E248" s="48">
        <v>2.0940777075413699E-3</v>
      </c>
      <c r="F248" s="49">
        <v>2.7226839731769674E-4</v>
      </c>
      <c r="G248" s="50">
        <v>1367.1886225491801</v>
      </c>
      <c r="H248" s="51">
        <v>177.759523322322</v>
      </c>
      <c r="I248" s="52">
        <v>820.31317352950703</v>
      </c>
      <c r="J248" s="51">
        <v>106.65571399339306</v>
      </c>
      <c r="K248" s="53">
        <v>2187.5017960786799</v>
      </c>
      <c r="L248" s="51">
        <v>284.41523731571505</v>
      </c>
    </row>
    <row r="249" spans="1:12" ht="21.6" customHeight="1" x14ac:dyDescent="0.3">
      <c r="A249" s="46" t="s">
        <v>272</v>
      </c>
      <c r="B249" s="47">
        <v>0.13001828744806401</v>
      </c>
      <c r="C249" s="48">
        <v>4.0632249596200603E-3</v>
      </c>
      <c r="D249" s="49">
        <v>5.2829355076602935E-4</v>
      </c>
      <c r="E249" s="48">
        <v>2.14220253439544E-3</v>
      </c>
      <c r="F249" s="49">
        <v>2.7852550488899753E-4</v>
      </c>
      <c r="G249" s="50">
        <v>1403.53324781885</v>
      </c>
      <c r="H249" s="51">
        <v>182.4849892578261</v>
      </c>
      <c r="I249" s="52">
        <v>842.11994869131399</v>
      </c>
      <c r="J249" s="51">
        <v>109.49099355469617</v>
      </c>
      <c r="K249" s="53">
        <v>2245.6531965101699</v>
      </c>
      <c r="L249" s="51">
        <v>291.97598281252226</v>
      </c>
    </row>
    <row r="250" spans="1:12" ht="21.6" customHeight="1" x14ac:dyDescent="0.3">
      <c r="A250" s="46" t="s">
        <v>273</v>
      </c>
      <c r="B250" s="47">
        <v>0.13001828744806401</v>
      </c>
      <c r="C250" s="48">
        <v>3.9339443765241096E-3</v>
      </c>
      <c r="D250" s="49">
        <v>5.1148471075160664E-4</v>
      </c>
      <c r="E250" s="48">
        <v>2.0693397183983598E-3</v>
      </c>
      <c r="F250" s="49">
        <v>2.6905200633441377E-4</v>
      </c>
      <c r="G250" s="50">
        <v>1360.9837334260501</v>
      </c>
      <c r="H250" s="51">
        <v>176.95277426472751</v>
      </c>
      <c r="I250" s="52">
        <v>816.59024005563106</v>
      </c>
      <c r="J250" s="51">
        <v>106.17166455883664</v>
      </c>
      <c r="K250" s="53">
        <v>2177.5739734816798</v>
      </c>
      <c r="L250" s="51">
        <v>283.12443882356416</v>
      </c>
    </row>
    <row r="251" spans="1:12" ht="21.6" customHeight="1" x14ac:dyDescent="0.3">
      <c r="A251" s="46" t="s">
        <v>274</v>
      </c>
      <c r="B251" s="47">
        <v>0.13001828744806401</v>
      </c>
      <c r="C251" s="48">
        <v>4.2247629692913997E-3</v>
      </c>
      <c r="D251" s="49">
        <v>5.4929644614126565E-4</v>
      </c>
      <c r="E251" s="48">
        <v>2.2041459005435501E-3</v>
      </c>
      <c r="F251" s="49">
        <v>2.8657927527434322E-4</v>
      </c>
      <c r="G251" s="50">
        <v>1443.6682014498399</v>
      </c>
      <c r="H251" s="51">
        <v>187.70326719573487</v>
      </c>
      <c r="I251" s="52">
        <v>866.20092086990405</v>
      </c>
      <c r="J251" s="51">
        <v>112.62196031744094</v>
      </c>
      <c r="K251" s="53">
        <v>2309.8691223197402</v>
      </c>
      <c r="L251" s="51">
        <v>300.32522751317583</v>
      </c>
    </row>
    <row r="252" spans="1:12" ht="21.6" customHeight="1" x14ac:dyDescent="0.3">
      <c r="A252" s="46" t="s">
        <v>275</v>
      </c>
      <c r="B252" s="47">
        <v>0.13001828744806401</v>
      </c>
      <c r="C252" s="48">
        <v>4.0871492200470301E-3</v>
      </c>
      <c r="D252" s="49">
        <v>5.3140414213520538E-4</v>
      </c>
      <c r="E252" s="48">
        <v>2.12657533163729E-3</v>
      </c>
      <c r="F252" s="49">
        <v>2.7649368274877922E-4</v>
      </c>
      <c r="G252" s="50">
        <v>1399.37559476312</v>
      </c>
      <c r="H252" s="51">
        <v>181.94441832771687</v>
      </c>
      <c r="I252" s="52">
        <v>839.62535685787202</v>
      </c>
      <c r="J252" s="51">
        <v>109.16665099663012</v>
      </c>
      <c r="K252" s="53">
        <v>2239.0009516209898</v>
      </c>
      <c r="L252" s="51">
        <v>291.111069324347</v>
      </c>
    </row>
    <row r="253" spans="1:12" ht="21.6" customHeight="1" x14ac:dyDescent="0.3">
      <c r="A253" s="46" t="s">
        <v>276</v>
      </c>
      <c r="B253" s="47">
        <v>0.13001828744806401</v>
      </c>
      <c r="C253" s="48">
        <v>4.1644457119869903E-3</v>
      </c>
      <c r="D253" s="49">
        <v>5.4145409964298215E-4</v>
      </c>
      <c r="E253" s="48">
        <v>2.17715950775296E-3</v>
      </c>
      <c r="F253" s="49">
        <v>2.830705506993099E-4</v>
      </c>
      <c r="G253" s="50">
        <v>1437.02419598911</v>
      </c>
      <c r="H253" s="51">
        <v>186.83942498393517</v>
      </c>
      <c r="I253" s="52">
        <v>862.21451759346905</v>
      </c>
      <c r="J253" s="51">
        <v>112.10365499036151</v>
      </c>
      <c r="K253" s="53">
        <v>2299.2387135825802</v>
      </c>
      <c r="L253" s="51">
        <v>298.94307997429667</v>
      </c>
    </row>
    <row r="254" spans="1:12" ht="21.6" customHeight="1" x14ac:dyDescent="0.3">
      <c r="A254" s="46" t="s">
        <v>277</v>
      </c>
      <c r="B254" s="47">
        <v>0.13001828744806401</v>
      </c>
      <c r="C254" s="48">
        <v>4.0299618680962497E-3</v>
      </c>
      <c r="D254" s="49">
        <v>5.2396874057087522E-4</v>
      </c>
      <c r="E254" s="48">
        <v>2.1010541859867501E-3</v>
      </c>
      <c r="F254" s="49">
        <v>2.7317546709758344E-4</v>
      </c>
      <c r="G254" s="50">
        <v>1392.9758404741999</v>
      </c>
      <c r="H254" s="51">
        <v>181.11233323498308</v>
      </c>
      <c r="I254" s="52">
        <v>835.78550428452502</v>
      </c>
      <c r="J254" s="51">
        <v>108.66739994099051</v>
      </c>
      <c r="K254" s="53">
        <v>2228.76134475873</v>
      </c>
      <c r="L254" s="51">
        <v>289.7797331759736</v>
      </c>
    </row>
    <row r="255" spans="1:12" ht="21.6" customHeight="1" x14ac:dyDescent="0.3">
      <c r="A255" s="46" t="s">
        <v>278</v>
      </c>
      <c r="B255" s="47">
        <v>0.13001828744806401</v>
      </c>
      <c r="C255" s="48">
        <v>4.1126518866114598E-3</v>
      </c>
      <c r="D255" s="49">
        <v>5.3471995516727157E-4</v>
      </c>
      <c r="E255" s="48">
        <v>2.1517008175008499E-3</v>
      </c>
      <c r="F255" s="49">
        <v>2.7976045539205983E-4</v>
      </c>
      <c r="G255" s="50">
        <v>1409.4717136931399</v>
      </c>
      <c r="H255" s="51">
        <v>183.25709842087005</v>
      </c>
      <c r="I255" s="52">
        <v>845.68302821588895</v>
      </c>
      <c r="J255" s="51">
        <v>109.95425905252267</v>
      </c>
      <c r="K255" s="53">
        <v>2255.1547419090298</v>
      </c>
      <c r="L255" s="51">
        <v>293.2113574733927</v>
      </c>
    </row>
    <row r="256" spans="1:12" ht="21.6" customHeight="1" x14ac:dyDescent="0.3">
      <c r="A256" s="46" t="s">
        <v>279</v>
      </c>
      <c r="B256" s="47">
        <v>0.13001828744806401</v>
      </c>
      <c r="C256" s="48">
        <v>3.9800422522189996E-3</v>
      </c>
      <c r="D256" s="49">
        <v>5.1747827760444999E-4</v>
      </c>
      <c r="E256" s="48">
        <v>2.0769777950797501E-3</v>
      </c>
      <c r="F256" s="49">
        <v>2.7004509598392513E-4</v>
      </c>
      <c r="G256" s="50">
        <v>1366.67099614331</v>
      </c>
      <c r="H256" s="51">
        <v>177.69222242349286</v>
      </c>
      <c r="I256" s="52">
        <v>820.00259768599096</v>
      </c>
      <c r="J256" s="51">
        <v>106.61533345409636</v>
      </c>
      <c r="K256" s="53">
        <v>2186.6735938293</v>
      </c>
      <c r="L256" s="51">
        <v>284.30755587758921</v>
      </c>
    </row>
    <row r="257" spans="1:12" ht="21.6" customHeight="1" x14ac:dyDescent="0.3">
      <c r="A257" s="46" t="s">
        <v>280</v>
      </c>
      <c r="B257" s="47">
        <v>0.13001828744806401</v>
      </c>
      <c r="C257" s="48">
        <v>4.0541855592465502E-3</v>
      </c>
      <c r="D257" s="49">
        <v>5.2711826340990807E-4</v>
      </c>
      <c r="E257" s="48">
        <v>2.12554254463161E-3</v>
      </c>
      <c r="F257" s="49">
        <v>2.7635940155100209E-4</v>
      </c>
      <c r="G257" s="50">
        <v>1403.03158999321</v>
      </c>
      <c r="H257" s="51">
        <v>182.41976456645148</v>
      </c>
      <c r="I257" s="52">
        <v>841.81895399592997</v>
      </c>
      <c r="J257" s="51">
        <v>109.4518587398714</v>
      </c>
      <c r="K257" s="53">
        <v>2244.8505439891401</v>
      </c>
      <c r="L257" s="51">
        <v>291.87162330632287</v>
      </c>
    </row>
    <row r="258" spans="1:12" ht="21.6" customHeight="1" x14ac:dyDescent="0.3">
      <c r="A258" s="46" t="s">
        <v>281</v>
      </c>
      <c r="B258" s="47">
        <v>0.13001828744806401</v>
      </c>
      <c r="C258" s="48">
        <v>3.9246097841375603E-3</v>
      </c>
      <c r="D258" s="49">
        <v>5.1027104303548183E-4</v>
      </c>
      <c r="E258" s="48">
        <v>2.0522398059367401E-3</v>
      </c>
      <c r="F258" s="49">
        <v>2.6682870500064216E-4</v>
      </c>
      <c r="G258" s="50">
        <v>1360.4676283837</v>
      </c>
      <c r="H258" s="51">
        <v>176.88567117097784</v>
      </c>
      <c r="I258" s="52">
        <v>816.28057703022205</v>
      </c>
      <c r="J258" s="51">
        <v>106.13140270258697</v>
      </c>
      <c r="K258" s="53">
        <v>2176.74820541392</v>
      </c>
      <c r="L258" s="51">
        <v>283.01707387356481</v>
      </c>
    </row>
    <row r="259" spans="1:12" ht="21.6" customHeight="1" x14ac:dyDescent="0.3">
      <c r="A259" s="46" t="s">
        <v>282</v>
      </c>
      <c r="B259" s="47">
        <v>0.13001828744806401</v>
      </c>
      <c r="C259" s="48">
        <v>4.55690421952098E-3</v>
      </c>
      <c r="D259" s="49">
        <v>5.9248088268697456E-4</v>
      </c>
      <c r="E259" s="48">
        <v>2.7129226273956098E-3</v>
      </c>
      <c r="F259" s="49">
        <v>3.5272955399307947E-4</v>
      </c>
      <c r="G259" s="50">
        <v>1462.38082170489</v>
      </c>
      <c r="H259" s="51">
        <v>190.13625003496244</v>
      </c>
      <c r="I259" s="52">
        <v>877.42849302293598</v>
      </c>
      <c r="J259" s="51">
        <v>114.08175002097772</v>
      </c>
      <c r="K259" s="53">
        <v>2339.80931472783</v>
      </c>
      <c r="L259" s="51">
        <v>304.21800005594014</v>
      </c>
    </row>
    <row r="260" spans="1:12" ht="21.6" customHeight="1" x14ac:dyDescent="0.3">
      <c r="A260" s="46" t="s">
        <v>283</v>
      </c>
      <c r="B260" s="47">
        <v>0.13001828744806401</v>
      </c>
      <c r="C260" s="48">
        <v>4.4128587072300102E-3</v>
      </c>
      <c r="D260" s="49">
        <v>5.7375233186432364E-4</v>
      </c>
      <c r="E260" s="48">
        <v>2.6192965681977299E-3</v>
      </c>
      <c r="F260" s="49">
        <v>3.4055645411566006E-4</v>
      </c>
      <c r="G260" s="50">
        <v>1417.7249877117299</v>
      </c>
      <c r="H260" s="51">
        <v>184.33017497460671</v>
      </c>
      <c r="I260" s="52">
        <v>850.63499262703795</v>
      </c>
      <c r="J260" s="51">
        <v>110.59810498476403</v>
      </c>
      <c r="K260" s="53">
        <v>2268.3599803387601</v>
      </c>
      <c r="L260" s="51">
        <v>294.92827995937074</v>
      </c>
    </row>
    <row r="261" spans="1:12" ht="21.6" customHeight="1" x14ac:dyDescent="0.3">
      <c r="A261" s="46" t="s">
        <v>284</v>
      </c>
      <c r="B261" s="47">
        <v>0.13001828744806401</v>
      </c>
      <c r="C261" s="48">
        <v>4.4941500521302798E-3</v>
      </c>
      <c r="D261" s="49">
        <v>5.843216933126066E-4</v>
      </c>
      <c r="E261" s="48">
        <v>2.67849504609078E-3</v>
      </c>
      <c r="F261" s="49">
        <v>3.4825333883084649E-4</v>
      </c>
      <c r="G261" s="50">
        <v>1455.61275282409</v>
      </c>
      <c r="H261" s="51">
        <v>189.25627730975029</v>
      </c>
      <c r="I261" s="52">
        <v>873.367651694458</v>
      </c>
      <c r="J261" s="51">
        <v>113.55376638585069</v>
      </c>
      <c r="K261" s="53">
        <v>2328.9804045185501</v>
      </c>
      <c r="L261" s="51">
        <v>302.810043695601</v>
      </c>
    </row>
    <row r="262" spans="1:12" ht="21.6" customHeight="1" x14ac:dyDescent="0.3">
      <c r="A262" s="46" t="s">
        <v>285</v>
      </c>
      <c r="B262" s="47">
        <v>0.13001828744806401</v>
      </c>
      <c r="C262" s="48">
        <v>4.3533442060382102E-3</v>
      </c>
      <c r="D262" s="49">
        <v>5.6601435834103999E-4</v>
      </c>
      <c r="E262" s="48">
        <v>2.5867382591382498E-3</v>
      </c>
      <c r="F262" s="49">
        <v>3.3632327852954169E-4</v>
      </c>
      <c r="G262" s="50">
        <v>1411.2069715511</v>
      </c>
      <c r="H262" s="51">
        <v>183.4827136758428</v>
      </c>
      <c r="I262" s="52">
        <v>846.72418293066005</v>
      </c>
      <c r="J262" s="51">
        <v>110.08962820550569</v>
      </c>
      <c r="K262" s="53">
        <v>2257.9311544817601</v>
      </c>
      <c r="L262" s="51">
        <v>293.57234188134851</v>
      </c>
    </row>
    <row r="263" spans="1:12" ht="21.6" customHeight="1" x14ac:dyDescent="0.3">
      <c r="A263" s="46" t="s">
        <v>286</v>
      </c>
      <c r="B263" s="47">
        <v>0.13001828744806401</v>
      </c>
      <c r="C263" s="48">
        <v>4.4372282142872404E-3</v>
      </c>
      <c r="D263" s="49">
        <v>5.7692081343785817E-4</v>
      </c>
      <c r="E263" s="48">
        <v>2.6491653565510198E-3</v>
      </c>
      <c r="F263" s="49">
        <v>3.4443994282550347E-4</v>
      </c>
      <c r="G263" s="50">
        <v>1427.7675012795601</v>
      </c>
      <c r="H263" s="51">
        <v>185.63588539036994</v>
      </c>
      <c r="I263" s="52">
        <v>856.66050076774104</v>
      </c>
      <c r="J263" s="51">
        <v>111.38153123422262</v>
      </c>
      <c r="K263" s="53">
        <v>2284.4280020473102</v>
      </c>
      <c r="L263" s="51">
        <v>297.01741662459256</v>
      </c>
    </row>
    <row r="264" spans="1:12" ht="21.6" customHeight="1" x14ac:dyDescent="0.3">
      <c r="A264" s="46" t="s">
        <v>287</v>
      </c>
      <c r="B264" s="47">
        <v>0.13001828744806401</v>
      </c>
      <c r="C264" s="48">
        <v>4.29845221099654E-3</v>
      </c>
      <c r="D264" s="49">
        <v>5.5887739515111446E-4</v>
      </c>
      <c r="E264" s="48">
        <v>2.55900104785412E-3</v>
      </c>
      <c r="F264" s="49">
        <v>3.32716933819794E-4</v>
      </c>
      <c r="G264" s="50">
        <v>1384.61815273608</v>
      </c>
      <c r="H264" s="51">
        <v>180.02568098824705</v>
      </c>
      <c r="I264" s="52">
        <v>830.77089164165</v>
      </c>
      <c r="J264" s="51">
        <v>108.01540859294849</v>
      </c>
      <c r="K264" s="53">
        <v>2215.38904437773</v>
      </c>
      <c r="L264" s="51">
        <v>288.04108958119554</v>
      </c>
    </row>
    <row r="265" spans="1:12" ht="21.6" customHeight="1" x14ac:dyDescent="0.3">
      <c r="A265" s="46" t="s">
        <v>288</v>
      </c>
      <c r="B265" s="47">
        <v>0.13001828744806401</v>
      </c>
      <c r="C265" s="48">
        <v>4.3763997572561003E-3</v>
      </c>
      <c r="D265" s="49">
        <v>5.6901200162656122E-4</v>
      </c>
      <c r="E265" s="48">
        <v>2.61579423974456E-3</v>
      </c>
      <c r="F265" s="49">
        <v>3.4010108736809826E-4</v>
      </c>
      <c r="G265" s="50">
        <v>1421.2071212408</v>
      </c>
      <c r="H265" s="51">
        <v>184.7829160127219</v>
      </c>
      <c r="I265" s="52">
        <v>852.72427274448103</v>
      </c>
      <c r="J265" s="51">
        <v>110.86974960763327</v>
      </c>
      <c r="K265" s="53">
        <v>2273.93139398528</v>
      </c>
      <c r="L265" s="51">
        <v>295.65266562035515</v>
      </c>
    </row>
    <row r="266" spans="1:12" ht="21.6" customHeight="1" x14ac:dyDescent="0.3">
      <c r="A266" s="46" t="s">
        <v>289</v>
      </c>
      <c r="B266" s="47">
        <v>0.13001828744806401</v>
      </c>
      <c r="C266" s="48">
        <v>4.2407640059099203E-3</v>
      </c>
      <c r="D266" s="49">
        <v>5.5137687351979948E-4</v>
      </c>
      <c r="E266" s="48">
        <v>2.5274418417331802E-3</v>
      </c>
      <c r="F266" s="49">
        <v>3.2861365988672892E-4</v>
      </c>
      <c r="G266" s="50">
        <v>1378.3001521563499</v>
      </c>
      <c r="H266" s="51">
        <v>179.20422537277466</v>
      </c>
      <c r="I266" s="52">
        <v>826.98009129381001</v>
      </c>
      <c r="J266" s="51">
        <v>107.5225352236648</v>
      </c>
      <c r="K266" s="53">
        <v>2205.28024345016</v>
      </c>
      <c r="L266" s="51">
        <v>286.72676059643948</v>
      </c>
    </row>
    <row r="267" spans="1:12" ht="21.6" customHeight="1" x14ac:dyDescent="0.3">
      <c r="A267" s="46" t="s">
        <v>290</v>
      </c>
      <c r="B267" s="47">
        <v>0.13001828744806401</v>
      </c>
      <c r="C267" s="48">
        <v>4.54639104303565E-3</v>
      </c>
      <c r="D267" s="49">
        <v>5.9111397748471274E-4</v>
      </c>
      <c r="E267" s="48">
        <v>2.6921295499500301E-3</v>
      </c>
      <c r="F267" s="49">
        <v>3.5002607367283023E-4</v>
      </c>
      <c r="G267" s="50">
        <v>1461.80153602931</v>
      </c>
      <c r="H267" s="51">
        <v>190.06093230348034</v>
      </c>
      <c r="I267" s="52">
        <v>877.08092161758498</v>
      </c>
      <c r="J267" s="51">
        <v>114.03655938208807</v>
      </c>
      <c r="K267" s="53">
        <v>2338.8824576468901</v>
      </c>
      <c r="L267" s="51">
        <v>304.0974916855684</v>
      </c>
    </row>
    <row r="268" spans="1:12" ht="21.6" customHeight="1" x14ac:dyDescent="0.3">
      <c r="A268" s="46" t="s">
        <v>291</v>
      </c>
      <c r="B268" s="47">
        <v>0.13001828744806401</v>
      </c>
      <c r="C268" s="48">
        <v>4.40200610371198E-3</v>
      </c>
      <c r="D268" s="49">
        <v>5.7234129494055654E-4</v>
      </c>
      <c r="E268" s="48">
        <v>2.5979544299871101E-3</v>
      </c>
      <c r="F268" s="49">
        <v>3.3778158585503538E-4</v>
      </c>
      <c r="G268" s="50">
        <v>1417.1288305902401</v>
      </c>
      <c r="H268" s="51">
        <v>184.25266364662065</v>
      </c>
      <c r="I268" s="52">
        <v>850.277298354148</v>
      </c>
      <c r="J268" s="51">
        <v>110.5515981879729</v>
      </c>
      <c r="K268" s="53">
        <v>2267.4061289443898</v>
      </c>
      <c r="L268" s="51">
        <v>294.80426183459355</v>
      </c>
    </row>
    <row r="269" spans="1:12" ht="21.6" customHeight="1" x14ac:dyDescent="0.3">
      <c r="A269" s="46" t="s">
        <v>292</v>
      </c>
      <c r="B269" s="47">
        <v>0.13001828744806401</v>
      </c>
      <c r="C269" s="48">
        <v>4.4836556123915199E-3</v>
      </c>
      <c r="D269" s="49">
        <v>5.8295722423004615E-4</v>
      </c>
      <c r="E269" s="48">
        <v>2.6577019686451898E-3</v>
      </c>
      <c r="F269" s="49">
        <v>3.455498585105959E-4</v>
      </c>
      <c r="G269" s="50">
        <v>1455.0347519539901</v>
      </c>
      <c r="H269" s="51">
        <v>189.18112662647641</v>
      </c>
      <c r="I269" s="52">
        <v>873.02085117239506</v>
      </c>
      <c r="J269" s="51">
        <v>113.50867597588598</v>
      </c>
      <c r="K269" s="53">
        <v>2328.05560312638</v>
      </c>
      <c r="L269" s="51">
        <v>302.68980260236242</v>
      </c>
    </row>
    <row r="270" spans="1:12" ht="21.6" customHeight="1" x14ac:dyDescent="0.3">
      <c r="A270" s="46" t="s">
        <v>293</v>
      </c>
      <c r="B270" s="47">
        <v>0.13001828744806401</v>
      </c>
      <c r="C270" s="48">
        <v>4.3425103392667596E-3</v>
      </c>
      <c r="D270" s="49">
        <v>5.6460575753697556E-4</v>
      </c>
      <c r="E270" s="48">
        <v>2.5653961209276301E-3</v>
      </c>
      <c r="F270" s="49">
        <v>3.3354841026891701E-4</v>
      </c>
      <c r="G270" s="50">
        <v>1410.61209923509</v>
      </c>
      <c r="H270" s="51">
        <v>183.40536939606494</v>
      </c>
      <c r="I270" s="52">
        <v>846.36725954105805</v>
      </c>
      <c r="J270" s="51">
        <v>110.04322163763949</v>
      </c>
      <c r="K270" s="53">
        <v>2256.9793587761501</v>
      </c>
      <c r="L270" s="51">
        <v>293.44859103370442</v>
      </c>
    </row>
    <row r="271" spans="1:12" ht="21.6" customHeight="1" x14ac:dyDescent="0.3">
      <c r="A271" s="46" t="s">
        <v>294</v>
      </c>
      <c r="B271" s="47">
        <v>0.13001828744806401</v>
      </c>
      <c r="C271" s="48">
        <v>4.4267373578454E-3</v>
      </c>
      <c r="D271" s="49">
        <v>5.7555681024942665E-4</v>
      </c>
      <c r="E271" s="48">
        <v>2.6283722791054301E-3</v>
      </c>
      <c r="F271" s="49">
        <v>3.4173646250525294E-4</v>
      </c>
      <c r="G271" s="50">
        <v>1427.18974612125</v>
      </c>
      <c r="H271" s="51">
        <v>185.56076665412218</v>
      </c>
      <c r="I271" s="52">
        <v>856.31384767275097</v>
      </c>
      <c r="J271" s="51">
        <v>111.33645999247344</v>
      </c>
      <c r="K271" s="53">
        <v>2283.5035937940002</v>
      </c>
      <c r="L271" s="51">
        <v>296.89722664659564</v>
      </c>
    </row>
    <row r="272" spans="1:12" ht="21.6" customHeight="1" x14ac:dyDescent="0.3">
      <c r="A272" s="46" t="s">
        <v>295</v>
      </c>
      <c r="B272" s="47">
        <v>0.13001828744806401</v>
      </c>
      <c r="C272" s="48">
        <v>4.2876219275220099E-3</v>
      </c>
      <c r="D272" s="49">
        <v>5.5746926024117897E-4</v>
      </c>
      <c r="E272" s="48">
        <v>2.5376589096434898E-3</v>
      </c>
      <c r="F272" s="49">
        <v>3.2994206555916796E-4</v>
      </c>
      <c r="G272" s="50">
        <v>1384.0235261318601</v>
      </c>
      <c r="H272" s="51">
        <v>179.94836865549533</v>
      </c>
      <c r="I272" s="52">
        <v>830.41411567912098</v>
      </c>
      <c r="J272" s="51">
        <v>107.96902119329783</v>
      </c>
      <c r="K272" s="53">
        <v>2214.43764181099</v>
      </c>
      <c r="L272" s="51">
        <v>287.91738984879316</v>
      </c>
    </row>
    <row r="273" spans="1:12" ht="21.6" customHeight="1" x14ac:dyDescent="0.3">
      <c r="A273" s="46" t="s">
        <v>296</v>
      </c>
      <c r="B273" s="47">
        <v>0.13001828744806401</v>
      </c>
      <c r="C273" s="48">
        <v>4.3659270625942903E-3</v>
      </c>
      <c r="D273" s="49">
        <v>5.6765035980166616E-4</v>
      </c>
      <c r="E273" s="48">
        <v>2.5950011622989698E-3</v>
      </c>
      <c r="F273" s="49">
        <v>3.3739760704784767E-4</v>
      </c>
      <c r="G273" s="50">
        <v>1420.63061146168</v>
      </c>
      <c r="H273" s="51">
        <v>184.70795919854365</v>
      </c>
      <c r="I273" s="52">
        <v>852.37836687701304</v>
      </c>
      <c r="J273" s="51">
        <v>110.82477551912685</v>
      </c>
      <c r="K273" s="53">
        <v>2273.0089783387002</v>
      </c>
      <c r="L273" s="51">
        <v>295.53273471767051</v>
      </c>
    </row>
    <row r="274" spans="1:12" ht="21.6" customHeight="1" x14ac:dyDescent="0.3">
      <c r="A274" s="46" t="s">
        <v>297</v>
      </c>
      <c r="B274" s="47">
        <v>0.13001828744806401</v>
      </c>
      <c r="C274" s="48">
        <v>4.2299518842154197E-3</v>
      </c>
      <c r="D274" s="49">
        <v>5.4997109997340045E-4</v>
      </c>
      <c r="E274" s="48">
        <v>2.50609970352255E-3</v>
      </c>
      <c r="F274" s="49">
        <v>3.2583879162610289E-4</v>
      </c>
      <c r="G274" s="50">
        <v>1377.7067709313301</v>
      </c>
      <c r="H274" s="51">
        <v>179.12707496209376</v>
      </c>
      <c r="I274" s="52">
        <v>826.62406255880296</v>
      </c>
      <c r="J274" s="51">
        <v>107.4762449772569</v>
      </c>
      <c r="K274" s="53">
        <v>2204.3308334901399</v>
      </c>
      <c r="L274" s="51">
        <v>286.60331993935063</v>
      </c>
    </row>
    <row r="275" spans="1:12" ht="21.6" customHeight="1" x14ac:dyDescent="0.3">
      <c r="A275" s="46" t="s">
        <v>298</v>
      </c>
      <c r="B275" s="47">
        <v>0.13001828744806401</v>
      </c>
      <c r="C275" s="48">
        <v>4.4625823258262302E-3</v>
      </c>
      <c r="D275" s="49">
        <v>5.8021731159992485E-4</v>
      </c>
      <c r="E275" s="48">
        <v>2.5446048316485402E-3</v>
      </c>
      <c r="F275" s="49">
        <v>3.3084516244301246E-4</v>
      </c>
      <c r="G275" s="50">
        <v>1456.7995709274001</v>
      </c>
      <c r="H275" s="51">
        <v>189.41058536705501</v>
      </c>
      <c r="I275" s="52">
        <v>874.07974255644103</v>
      </c>
      <c r="J275" s="51">
        <v>113.64635122023314</v>
      </c>
      <c r="K275" s="53">
        <v>2330.8793134838402</v>
      </c>
      <c r="L275" s="51">
        <v>303.05693658728813</v>
      </c>
    </row>
    <row r="276" spans="1:12" ht="21.6" customHeight="1" x14ac:dyDescent="0.3">
      <c r="A276" s="46" t="s">
        <v>299</v>
      </c>
      <c r="B276" s="47">
        <v>0.13001828744806401</v>
      </c>
      <c r="C276" s="48">
        <v>4.3196783359075799E-3</v>
      </c>
      <c r="D276" s="49">
        <v>5.6163717956120654E-4</v>
      </c>
      <c r="E276" s="48">
        <v>2.4535542410570798E-3</v>
      </c>
      <c r="F276" s="49">
        <v>3.1900692058317592E-4</v>
      </c>
      <c r="G276" s="50">
        <v>1412.2088557934601</v>
      </c>
      <c r="H276" s="51">
        <v>183.61297694925568</v>
      </c>
      <c r="I276" s="52">
        <v>847.32531347607596</v>
      </c>
      <c r="J276" s="51">
        <v>110.16778616955339</v>
      </c>
      <c r="K276" s="53">
        <v>2259.5341692695301</v>
      </c>
      <c r="L276" s="51">
        <v>293.78076311880909</v>
      </c>
    </row>
    <row r="277" spans="1:12" ht="21.6" customHeight="1" x14ac:dyDescent="0.3">
      <c r="A277" s="46" t="s">
        <v>300</v>
      </c>
      <c r="B277" s="47">
        <v>0.13001828744806401</v>
      </c>
      <c r="C277" s="48">
        <v>4.3997756397609897E-3</v>
      </c>
      <c r="D277" s="49">
        <v>5.7205129383743406E-4</v>
      </c>
      <c r="E277" s="48">
        <v>2.5101772503437099E-3</v>
      </c>
      <c r="F277" s="49">
        <v>3.2636894728077943E-4</v>
      </c>
      <c r="G277" s="50">
        <v>1450.0253087292499</v>
      </c>
      <c r="H277" s="51">
        <v>188.52980739732737</v>
      </c>
      <c r="I277" s="52">
        <v>870.01518523755101</v>
      </c>
      <c r="J277" s="51">
        <v>113.11788443839656</v>
      </c>
      <c r="K277" s="53">
        <v>2320.0404939668001</v>
      </c>
      <c r="L277" s="51">
        <v>301.64769183572395</v>
      </c>
    </row>
    <row r="278" spans="1:12" ht="21.6" customHeight="1" x14ac:dyDescent="0.3">
      <c r="A278" s="46" t="s">
        <v>301</v>
      </c>
      <c r="B278" s="47">
        <v>0.13001828744806401</v>
      </c>
      <c r="C278" s="48">
        <v>4.2601211460841799E-3</v>
      </c>
      <c r="D278" s="49">
        <v>5.5389365573514876E-4</v>
      </c>
      <c r="E278" s="48">
        <v>2.4209959319976002E-3</v>
      </c>
      <c r="F278" s="49">
        <v>3.1477374499705761E-4</v>
      </c>
      <c r="G278" s="50">
        <v>1405.6854611122101</v>
      </c>
      <c r="H278" s="51">
        <v>182.76481634445173</v>
      </c>
      <c r="I278" s="52">
        <v>843.41127666732905</v>
      </c>
      <c r="J278" s="51">
        <v>109.65888980667144</v>
      </c>
      <c r="K278" s="53">
        <v>2249.09673777954</v>
      </c>
      <c r="L278" s="51">
        <v>292.42370615112316</v>
      </c>
    </row>
    <row r="279" spans="1:12" ht="21.6" customHeight="1" x14ac:dyDescent="0.3">
      <c r="A279" s="46" t="s">
        <v>302</v>
      </c>
      <c r="B279" s="47">
        <v>0.13001828744806401</v>
      </c>
      <c r="C279" s="48">
        <v>4.3445354962240801E-3</v>
      </c>
      <c r="D279" s="49">
        <v>5.6486906497637992E-4</v>
      </c>
      <c r="E279" s="48">
        <v>2.48362897778569E-3</v>
      </c>
      <c r="F279" s="49">
        <v>3.2291718634808121E-4</v>
      </c>
      <c r="G279" s="50">
        <v>1422.2830680654699</v>
      </c>
      <c r="H279" s="51">
        <v>184.92280877625066</v>
      </c>
      <c r="I279" s="52">
        <v>853.36984083928201</v>
      </c>
      <c r="J279" s="51">
        <v>110.95368526575041</v>
      </c>
      <c r="K279" s="53">
        <v>2275.6529089047499</v>
      </c>
      <c r="L279" s="51">
        <v>295.87649404200107</v>
      </c>
    </row>
    <row r="280" spans="1:12" ht="21.6" customHeight="1" x14ac:dyDescent="0.3">
      <c r="A280" s="46" t="s">
        <v>303</v>
      </c>
      <c r="B280" s="47">
        <v>0.13001828744806401</v>
      </c>
      <c r="C280" s="48">
        <v>4.2068366894339303E-3</v>
      </c>
      <c r="D280" s="49">
        <v>5.4696570193388271E-4</v>
      </c>
      <c r="E280" s="48">
        <v>2.3958891185015801E-3</v>
      </c>
      <c r="F280" s="49">
        <v>3.1150940010302717E-4</v>
      </c>
      <c r="G280" s="50">
        <v>1379.1952363267601</v>
      </c>
      <c r="H280" s="51">
        <v>179.32060268373328</v>
      </c>
      <c r="I280" s="52">
        <v>827.51714179605801</v>
      </c>
      <c r="J280" s="51">
        <v>107.59236161024022</v>
      </c>
      <c r="K280" s="53">
        <v>2206.7123781228202</v>
      </c>
      <c r="L280" s="51">
        <v>286.91296429397352</v>
      </c>
    </row>
    <row r="281" spans="1:12" ht="21.6" customHeight="1" x14ac:dyDescent="0.3">
      <c r="A281" s="46" t="s">
        <v>304</v>
      </c>
      <c r="B281" s="47">
        <v>0.13001828744806401</v>
      </c>
      <c r="C281" s="48">
        <v>4.2836561321365502E-3</v>
      </c>
      <c r="D281" s="49">
        <v>5.5695363431679202E-4</v>
      </c>
      <c r="E281" s="48">
        <v>2.4502578609792301E-3</v>
      </c>
      <c r="F281" s="49">
        <v>3.18578330890676E-4</v>
      </c>
      <c r="G281" s="50">
        <v>1415.7166847610299</v>
      </c>
      <c r="H281" s="51">
        <v>184.06905886427981</v>
      </c>
      <c r="I281" s="52">
        <v>849.43001085662297</v>
      </c>
      <c r="J281" s="51">
        <v>110.44143531856854</v>
      </c>
      <c r="K281" s="53">
        <v>2265.14669561766</v>
      </c>
      <c r="L281" s="51">
        <v>294.51049418284833</v>
      </c>
    </row>
    <row r="282" spans="1:12" ht="21.6" customHeight="1" x14ac:dyDescent="0.3">
      <c r="A282" s="46" t="s">
        <v>305</v>
      </c>
      <c r="B282" s="47">
        <v>0.13001828744806401</v>
      </c>
      <c r="C282" s="48">
        <v>4.14910710568354E-3</v>
      </c>
      <c r="D282" s="49">
        <v>5.394598003195674E-4</v>
      </c>
      <c r="E282" s="48">
        <v>2.3643299123806399E-3</v>
      </c>
      <c r="F282" s="49">
        <v>3.0740612616996204E-4</v>
      </c>
      <c r="G282" s="50">
        <v>1372.87202227478</v>
      </c>
      <c r="H282" s="51">
        <v>178.49846922152727</v>
      </c>
      <c r="I282" s="52">
        <v>823.72321336487005</v>
      </c>
      <c r="J282" s="51">
        <v>107.09908153291664</v>
      </c>
      <c r="K282" s="53">
        <v>2196.5952356396501</v>
      </c>
      <c r="L282" s="51">
        <v>285.59755075444389</v>
      </c>
    </row>
    <row r="283" spans="1:12" ht="21.6" customHeight="1" x14ac:dyDescent="0.3">
      <c r="A283" s="46" t="s">
        <v>306</v>
      </c>
      <c r="B283" s="47">
        <v>0.13001828744806401</v>
      </c>
      <c r="C283" s="48">
        <v>4.4537216365199998E-3</v>
      </c>
      <c r="D283" s="49">
        <v>5.790652599507194E-4</v>
      </c>
      <c r="E283" s="48">
        <v>2.5263544084074799E-3</v>
      </c>
      <c r="F283" s="49">
        <v>3.2847227366800743E-4</v>
      </c>
      <c r="G283" s="50">
        <v>1456.3219214563301</v>
      </c>
      <c r="H283" s="51">
        <v>189.34848220082603</v>
      </c>
      <c r="I283" s="52">
        <v>873.793152873797</v>
      </c>
      <c r="J283" s="51">
        <v>113.60908932049549</v>
      </c>
      <c r="K283" s="53">
        <v>2330.11507433012</v>
      </c>
      <c r="L283" s="51">
        <v>302.95757152132148</v>
      </c>
    </row>
    <row r="284" spans="1:12" ht="21.6" customHeight="1" x14ac:dyDescent="0.3">
      <c r="A284" s="46" t="s">
        <v>307</v>
      </c>
      <c r="B284" s="47">
        <v>0.13001828744806401</v>
      </c>
      <c r="C284" s="48">
        <v>4.3105055439739103E-3</v>
      </c>
      <c r="D284" s="49">
        <v>5.6044454886287345E-4</v>
      </c>
      <c r="E284" s="48">
        <v>2.4348218982265099E-3</v>
      </c>
      <c r="F284" s="49">
        <v>3.1657137344845524E-4</v>
      </c>
      <c r="G284" s="50">
        <v>1411.7158306997501</v>
      </c>
      <c r="H284" s="51">
        <v>183.54887467090256</v>
      </c>
      <c r="I284" s="52">
        <v>847.02949841985196</v>
      </c>
      <c r="J284" s="51">
        <v>110.12932480254179</v>
      </c>
      <c r="K284" s="53">
        <v>2258.7453291195998</v>
      </c>
      <c r="L284" s="51">
        <v>293.67819947344435</v>
      </c>
    </row>
    <row r="285" spans="1:12" ht="21.6" customHeight="1" x14ac:dyDescent="0.3">
      <c r="A285" s="46" t="s">
        <v>308</v>
      </c>
      <c r="B285" s="47">
        <v>0.13001828744806401</v>
      </c>
      <c r="C285" s="48">
        <v>4.3909225108963602E-3</v>
      </c>
      <c r="D285" s="49">
        <v>5.7090022518389795E-4</v>
      </c>
      <c r="E285" s="48">
        <v>2.4919268271026401E-3</v>
      </c>
      <c r="F285" s="49">
        <v>3.2399605850577315E-4</v>
      </c>
      <c r="G285" s="50">
        <v>1449.5481776884601</v>
      </c>
      <c r="H285" s="51">
        <v>188.46777163651558</v>
      </c>
      <c r="I285" s="52">
        <v>869.72890661307599</v>
      </c>
      <c r="J285" s="51">
        <v>113.08066298190934</v>
      </c>
      <c r="K285" s="53">
        <v>2319.2770843015301</v>
      </c>
      <c r="L285" s="51">
        <v>301.54843461842495</v>
      </c>
    </row>
    <row r="286" spans="1:12" ht="21.6" customHeight="1" x14ac:dyDescent="0.3">
      <c r="A286" s="46" t="s">
        <v>309</v>
      </c>
      <c r="B286" s="47">
        <v>0.13001828744806401</v>
      </c>
      <c r="C286" s="48">
        <v>4.2509559145921102E-3</v>
      </c>
      <c r="D286" s="49">
        <v>5.527020080324848E-4</v>
      </c>
      <c r="E286" s="48">
        <v>2.4022635891670298E-3</v>
      </c>
      <c r="F286" s="49">
        <v>3.1233819786233682E-4</v>
      </c>
      <c r="G286" s="50">
        <v>1405.19295444879</v>
      </c>
      <c r="H286" s="51">
        <v>182.7007814715171</v>
      </c>
      <c r="I286" s="52">
        <v>843.11577266927395</v>
      </c>
      <c r="J286" s="51">
        <v>109.62046888291026</v>
      </c>
      <c r="K286" s="53">
        <v>2248.3087271180598</v>
      </c>
      <c r="L286" s="51">
        <v>292.32125035442738</v>
      </c>
    </row>
    <row r="287" spans="1:12" ht="21.6" customHeight="1" x14ac:dyDescent="0.3">
      <c r="A287" s="46" t="s">
        <v>310</v>
      </c>
      <c r="B287" s="47">
        <v>0.13001828744806401</v>
      </c>
      <c r="C287" s="48">
        <v>4.3356838132511902E-3</v>
      </c>
      <c r="D287" s="49">
        <v>5.6371818431521158E-4</v>
      </c>
      <c r="E287" s="48">
        <v>2.4653785545446201E-3</v>
      </c>
      <c r="F287" s="49">
        <v>3.2054429757307499E-4</v>
      </c>
      <c r="G287" s="50">
        <v>1421.80603617154</v>
      </c>
      <c r="H287" s="51">
        <v>184.86078590634378</v>
      </c>
      <c r="I287" s="52">
        <v>853.08362170292503</v>
      </c>
      <c r="J287" s="51">
        <v>110.91647154380641</v>
      </c>
      <c r="K287" s="53">
        <v>2274.8896578744602</v>
      </c>
      <c r="L287" s="51">
        <v>295.77725745015016</v>
      </c>
    </row>
    <row r="288" spans="1:12" ht="21.6" customHeight="1" x14ac:dyDescent="0.3">
      <c r="A288" s="46" t="s">
        <v>311</v>
      </c>
      <c r="B288" s="47">
        <v>0.13001828744806401</v>
      </c>
      <c r="C288" s="48">
        <v>4.1976729038336004E-3</v>
      </c>
      <c r="D288" s="49">
        <v>5.4577424222358663E-4</v>
      </c>
      <c r="E288" s="48">
        <v>2.3771567756710201E-3</v>
      </c>
      <c r="F288" s="49">
        <v>3.0907385296830773E-4</v>
      </c>
      <c r="G288" s="50">
        <v>1378.7028288101999</v>
      </c>
      <c r="H288" s="51">
        <v>179.25658070170357</v>
      </c>
      <c r="I288" s="52">
        <v>827.22169728612005</v>
      </c>
      <c r="J288" s="51">
        <v>107.55394842102216</v>
      </c>
      <c r="K288" s="53">
        <v>2205.9245260963198</v>
      </c>
      <c r="L288" s="51">
        <v>286.81052912272571</v>
      </c>
    </row>
    <row r="289" spans="1:12" ht="21.6" customHeight="1" x14ac:dyDescent="0.3">
      <c r="A289" s="46" t="s">
        <v>312</v>
      </c>
      <c r="B289" s="47">
        <v>0.13001828744806401</v>
      </c>
      <c r="C289" s="48">
        <v>4.2748117776012203E-3</v>
      </c>
      <c r="D289" s="49">
        <v>5.5580370648652499E-4</v>
      </c>
      <c r="E289" s="48">
        <v>2.4320074377381599E-3</v>
      </c>
      <c r="F289" s="49">
        <v>3.1620544211566972E-4</v>
      </c>
      <c r="G289" s="50">
        <v>1415.24015538854</v>
      </c>
      <c r="H289" s="51">
        <v>184.00710133134996</v>
      </c>
      <c r="I289" s="52">
        <v>849.14409323312498</v>
      </c>
      <c r="J289" s="51">
        <v>110.40426079881011</v>
      </c>
      <c r="K289" s="53">
        <v>2264.3842486216599</v>
      </c>
      <c r="L289" s="51">
        <v>294.41136213016006</v>
      </c>
    </row>
    <row r="290" spans="1:12" ht="21.6" customHeight="1" x14ac:dyDescent="0.3">
      <c r="A290" s="46" t="s">
        <v>313</v>
      </c>
      <c r="B290" s="47">
        <v>0.13001828744806401</v>
      </c>
      <c r="C290" s="48">
        <v>4.1399506485207604E-3</v>
      </c>
      <c r="D290" s="49">
        <v>5.3826929344017122E-4</v>
      </c>
      <c r="E290" s="48">
        <v>2.3455975695500799E-3</v>
      </c>
      <c r="F290" s="49">
        <v>3.0497057903524261E-4</v>
      </c>
      <c r="G290" s="50">
        <v>1372.38011727965</v>
      </c>
      <c r="H290" s="51">
        <v>178.43451257647334</v>
      </c>
      <c r="I290" s="52">
        <v>823.42807036779197</v>
      </c>
      <c r="J290" s="51">
        <v>107.06070754588426</v>
      </c>
      <c r="K290" s="53">
        <v>2195.8081876474398</v>
      </c>
      <c r="L290" s="51">
        <v>285.49522012235758</v>
      </c>
    </row>
    <row r="291" spans="1:12" ht="21.6" customHeight="1" x14ac:dyDescent="0.3">
      <c r="A291" s="46" t="s">
        <v>314</v>
      </c>
      <c r="B291" s="47">
        <v>0.13001828744806401</v>
      </c>
      <c r="C291" s="48">
        <v>4.4932029838379199E-3</v>
      </c>
      <c r="D291" s="49">
        <v>5.8419855711513763E-4</v>
      </c>
      <c r="E291" s="48">
        <v>2.5436906909328798E-3</v>
      </c>
      <c r="F291" s="49">
        <v>3.3072630743267572E-4</v>
      </c>
      <c r="G291" s="50">
        <v>1458.86562091459</v>
      </c>
      <c r="H291" s="51">
        <v>189.67920964817154</v>
      </c>
      <c r="I291" s="52">
        <v>875.31937254875595</v>
      </c>
      <c r="J291" s="51">
        <v>113.80752578890318</v>
      </c>
      <c r="K291" s="53">
        <v>2334.1849934633401</v>
      </c>
      <c r="L291" s="51">
        <v>303.48673543707469</v>
      </c>
    </row>
    <row r="292" spans="1:12" ht="21.6" customHeight="1" x14ac:dyDescent="0.3">
      <c r="A292" s="46" t="s">
        <v>315</v>
      </c>
      <c r="B292" s="47">
        <v>0.13001828744806401</v>
      </c>
      <c r="C292" s="48">
        <v>4.3501511534844101E-3</v>
      </c>
      <c r="D292" s="49">
        <v>5.6559920311626325E-4</v>
      </c>
      <c r="E292" s="48">
        <v>2.45457577360928E-3</v>
      </c>
      <c r="F292" s="49">
        <v>3.1913973849618545E-4</v>
      </c>
      <c r="G292" s="50">
        <v>1414.2739818080399</v>
      </c>
      <c r="H292" s="51">
        <v>183.88148109703579</v>
      </c>
      <c r="I292" s="52">
        <v>848.56438908482801</v>
      </c>
      <c r="J292" s="51">
        <v>110.328888658222</v>
      </c>
      <c r="K292" s="53">
        <v>2262.83837089287</v>
      </c>
      <c r="L292" s="51">
        <v>294.21036975525777</v>
      </c>
    </row>
    <row r="293" spans="1:12" ht="21.6" customHeight="1" x14ac:dyDescent="0.3">
      <c r="A293" s="46" t="s">
        <v>316</v>
      </c>
      <c r="B293" s="47">
        <v>0.13001828744806401</v>
      </c>
      <c r="C293" s="48">
        <v>4.4305882215621897E-3</v>
      </c>
      <c r="D293" s="49">
        <v>5.7605749295507947E-4</v>
      </c>
      <c r="E293" s="48">
        <v>2.5105325900438001E-3</v>
      </c>
      <c r="F293" s="49">
        <v>3.2641514794004746E-4</v>
      </c>
      <c r="G293" s="50">
        <v>1452.1158230425499</v>
      </c>
      <c r="H293" s="51">
        <v>188.8016124882283</v>
      </c>
      <c r="I293" s="52">
        <v>871.26949382553096</v>
      </c>
      <c r="J293" s="51">
        <v>113.28096749293712</v>
      </c>
      <c r="K293" s="53">
        <v>2323.3853168680798</v>
      </c>
      <c r="L293" s="51">
        <v>302.0825799811654</v>
      </c>
    </row>
    <row r="294" spans="1:12" ht="21.6" customHeight="1" x14ac:dyDescent="0.3">
      <c r="A294" s="46" t="s">
        <v>317</v>
      </c>
      <c r="B294" s="47">
        <v>0.13001828744806401</v>
      </c>
      <c r="C294" s="48">
        <v>4.2907698957274001E-3</v>
      </c>
      <c r="D294" s="49">
        <v>5.578785536761848E-4</v>
      </c>
      <c r="E294" s="48">
        <v>2.4232180175411699E-3</v>
      </c>
      <c r="F294" s="49">
        <v>3.1506265675399566E-4</v>
      </c>
      <c r="G294" s="50">
        <v>1407.77330091472</v>
      </c>
      <c r="H294" s="51">
        <v>183.03627370004</v>
      </c>
      <c r="I294" s="52">
        <v>844.66398054883405</v>
      </c>
      <c r="J294" s="51">
        <v>109.82176422002425</v>
      </c>
      <c r="K294" s="53">
        <v>2252.4372814635499</v>
      </c>
      <c r="L294" s="51">
        <v>292.85803792006425</v>
      </c>
    </row>
    <row r="295" spans="1:12" ht="21.6" customHeight="1" x14ac:dyDescent="0.3">
      <c r="A295" s="46" t="s">
        <v>318</v>
      </c>
      <c r="B295" s="47">
        <v>0.13001828744806401</v>
      </c>
      <c r="C295" s="48">
        <v>4.3748564684182503E-3</v>
      </c>
      <c r="D295" s="49">
        <v>5.6881134585482624E-4</v>
      </c>
      <c r="E295" s="48">
        <v>2.4834278479976702E-3</v>
      </c>
      <c r="F295" s="49">
        <v>3.2289103579748808E-4</v>
      </c>
      <c r="G295" s="50">
        <v>1424.32496632114</v>
      </c>
      <c r="H295" s="51">
        <v>185.18829289059607</v>
      </c>
      <c r="I295" s="52">
        <v>854.59497979268394</v>
      </c>
      <c r="J295" s="51">
        <v>111.11297573435763</v>
      </c>
      <c r="K295" s="53">
        <v>2278.9199461138201</v>
      </c>
      <c r="L295" s="51">
        <v>296.30126862495371</v>
      </c>
    </row>
    <row r="296" spans="1:12" ht="21.6" customHeight="1" x14ac:dyDescent="0.3">
      <c r="A296" s="46" t="s">
        <v>319</v>
      </c>
      <c r="B296" s="47">
        <v>0.13001828744806401</v>
      </c>
      <c r="C296" s="48">
        <v>4.2370339780197601E-3</v>
      </c>
      <c r="D296" s="49">
        <v>5.5089190168138729E-4</v>
      </c>
      <c r="E296" s="48">
        <v>2.39758494849977E-3</v>
      </c>
      <c r="F296" s="49">
        <v>3.1172988901519486E-4</v>
      </c>
      <c r="G296" s="50">
        <v>1381.23714788197</v>
      </c>
      <c r="H296" s="51">
        <v>179.58608852726209</v>
      </c>
      <c r="I296" s="52">
        <v>828.74228872918604</v>
      </c>
      <c r="J296" s="51">
        <v>107.75165311635777</v>
      </c>
      <c r="K296" s="53">
        <v>2209.9794366111601</v>
      </c>
      <c r="L296" s="51">
        <v>287.33774164361989</v>
      </c>
    </row>
    <row r="297" spans="1:12" ht="21.6" customHeight="1" x14ac:dyDescent="0.3">
      <c r="A297" s="46" t="s">
        <v>320</v>
      </c>
      <c r="B297" s="47">
        <v>0.13001828744806401</v>
      </c>
      <c r="C297" s="48">
        <v>4.3141631386368002E-3</v>
      </c>
      <c r="D297" s="49">
        <v>5.6092010305712156E-4</v>
      </c>
      <c r="E297" s="48">
        <v>2.4512872556030898E-3</v>
      </c>
      <c r="F297" s="49">
        <v>3.187121710167785E-4</v>
      </c>
      <c r="G297" s="50">
        <v>1417.7822966164799</v>
      </c>
      <c r="H297" s="51">
        <v>184.33762618025784</v>
      </c>
      <c r="I297" s="52">
        <v>850.66937796988805</v>
      </c>
      <c r="J297" s="51">
        <v>110.60257570815472</v>
      </c>
      <c r="K297" s="53">
        <v>2268.4516745863698</v>
      </c>
      <c r="L297" s="51">
        <v>294.94020188841256</v>
      </c>
    </row>
    <row r="298" spans="1:12" ht="21.6" customHeight="1" x14ac:dyDescent="0.3">
      <c r="A298" s="46" t="s">
        <v>321</v>
      </c>
      <c r="B298" s="47">
        <v>0.13001828744806401</v>
      </c>
      <c r="C298" s="48">
        <v>4.1794749275835099E-3</v>
      </c>
      <c r="D298" s="49">
        <v>5.4340817251652927E-4</v>
      </c>
      <c r="E298" s="48">
        <v>2.3671894545127799E-3</v>
      </c>
      <c r="F298" s="49">
        <v>3.0777791894086846E-4</v>
      </c>
      <c r="G298" s="50">
        <v>1374.93595060959</v>
      </c>
      <c r="H298" s="51">
        <v>178.76681764903481</v>
      </c>
      <c r="I298" s="52">
        <v>824.96157036575903</v>
      </c>
      <c r="J298" s="51">
        <v>107.26009058942154</v>
      </c>
      <c r="K298" s="53">
        <v>2199.8975209753498</v>
      </c>
      <c r="L298" s="51">
        <v>286.02690823845637</v>
      </c>
    </row>
    <row r="299" spans="1:12" ht="21.6" customHeight="1" x14ac:dyDescent="0.3">
      <c r="A299" s="46" t="s">
        <v>322</v>
      </c>
      <c r="B299" s="47">
        <v>0.13001828744806401</v>
      </c>
      <c r="C299" s="48">
        <v>4.4834834767827703E-3</v>
      </c>
      <c r="D299" s="49">
        <v>5.829348434529877E-4</v>
      </c>
      <c r="E299" s="48">
        <v>2.5247096266130999E-3</v>
      </c>
      <c r="F299" s="49">
        <v>3.2825842195587638E-4</v>
      </c>
      <c r="G299" s="50">
        <v>1458.32895409497</v>
      </c>
      <c r="H299" s="51">
        <v>189.60943314735437</v>
      </c>
      <c r="I299" s="52">
        <v>874.99737245698202</v>
      </c>
      <c r="J299" s="51">
        <v>113.76565988841261</v>
      </c>
      <c r="K299" s="53">
        <v>2333.3263265519499</v>
      </c>
      <c r="L299" s="51">
        <v>303.37509303576701</v>
      </c>
    </row>
    <row r="300" spans="1:12" ht="21.6" customHeight="1" x14ac:dyDescent="0.3">
      <c r="A300" s="46" t="s">
        <v>323</v>
      </c>
      <c r="B300" s="47">
        <v>0.13001828744806401</v>
      </c>
      <c r="C300" s="48">
        <v>4.3401093967486096E-3</v>
      </c>
      <c r="D300" s="49">
        <v>5.642935911025044E-4</v>
      </c>
      <c r="E300" s="48">
        <v>2.43509349643518E-3</v>
      </c>
      <c r="F300" s="49">
        <v>3.1660668618242049E-4</v>
      </c>
      <c r="G300" s="50">
        <v>1413.7214177240701</v>
      </c>
      <c r="H300" s="51">
        <v>183.80963766113271</v>
      </c>
      <c r="I300" s="52">
        <v>848.23285063444303</v>
      </c>
      <c r="J300" s="51">
        <v>110.28578259667977</v>
      </c>
      <c r="K300" s="53">
        <v>2261.95426835851</v>
      </c>
      <c r="L300" s="51">
        <v>294.09542025781246</v>
      </c>
    </row>
    <row r="301" spans="1:12" ht="21.6" customHeight="1" x14ac:dyDescent="0.3">
      <c r="A301" s="46" t="s">
        <v>324</v>
      </c>
      <c r="B301" s="47">
        <v>0.13001828744806401</v>
      </c>
      <c r="C301" s="48">
        <v>4.4208851972089196E-3</v>
      </c>
      <c r="D301" s="49">
        <v>5.7479592234560052E-4</v>
      </c>
      <c r="E301" s="48">
        <v>2.4915515257240102E-3</v>
      </c>
      <c r="F301" s="49">
        <v>3.2394726246324682E-4</v>
      </c>
      <c r="G301" s="50">
        <v>1451.5803508666199</v>
      </c>
      <c r="H301" s="51">
        <v>188.73199131293779</v>
      </c>
      <c r="I301" s="52">
        <v>870.94821051997303</v>
      </c>
      <c r="J301" s="51">
        <v>113.23919478776283</v>
      </c>
      <c r="K301" s="53">
        <v>2322.5285613865899</v>
      </c>
      <c r="L301" s="51">
        <v>301.97118610070061</v>
      </c>
    </row>
    <row r="302" spans="1:12" ht="21.6" customHeight="1" x14ac:dyDescent="0.3">
      <c r="A302" s="46" t="s">
        <v>325</v>
      </c>
      <c r="B302" s="47">
        <v>0.13001828744806401</v>
      </c>
      <c r="C302" s="48">
        <v>4.2807446216934801E-3</v>
      </c>
      <c r="D302" s="49">
        <v>5.5657508471509693E-4</v>
      </c>
      <c r="E302" s="48">
        <v>2.4037357403670599E-3</v>
      </c>
      <c r="F302" s="49">
        <v>3.1252960444022934E-4</v>
      </c>
      <c r="G302" s="50">
        <v>1407.22193147444</v>
      </c>
      <c r="H302" s="51">
        <v>182.96458558966359</v>
      </c>
      <c r="I302" s="52">
        <v>844.33315888466404</v>
      </c>
      <c r="J302" s="51">
        <v>109.77875135379816</v>
      </c>
      <c r="K302" s="53">
        <v>2251.5550903591002</v>
      </c>
      <c r="L302" s="51">
        <v>292.74333694346171</v>
      </c>
    </row>
    <row r="303" spans="1:12" ht="21.6" customHeight="1" x14ac:dyDescent="0.3">
      <c r="A303" s="46" t="s">
        <v>326</v>
      </c>
      <c r="B303" s="47">
        <v>0.13001828744806401</v>
      </c>
      <c r="C303" s="48">
        <v>4.3651565962885899E-3</v>
      </c>
      <c r="D303" s="49">
        <v>5.6755018509206255E-4</v>
      </c>
      <c r="E303" s="48">
        <v>2.4644467836778899E-3</v>
      </c>
      <c r="F303" s="49">
        <v>3.204231503206887E-4</v>
      </c>
      <c r="G303" s="50">
        <v>1423.7897226140601</v>
      </c>
      <c r="H303" s="51">
        <v>185.11870142043421</v>
      </c>
      <c r="I303" s="52">
        <v>854.27383356843904</v>
      </c>
      <c r="J303" s="51">
        <v>111.07122085226091</v>
      </c>
      <c r="K303" s="53">
        <v>2278.0635561825002</v>
      </c>
      <c r="L303" s="51">
        <v>296.18992227269513</v>
      </c>
    </row>
    <row r="304" spans="1:12" ht="21.6" customHeight="1" x14ac:dyDescent="0.3">
      <c r="A304" s="46" t="s">
        <v>327</v>
      </c>
      <c r="B304" s="47">
        <v>0.13001828744806401</v>
      </c>
      <c r="C304" s="48">
        <v>4.2270118562094403E-3</v>
      </c>
      <c r="D304" s="49">
        <v>5.4958884256701361E-4</v>
      </c>
      <c r="E304" s="48">
        <v>2.37810267132566E-3</v>
      </c>
      <c r="F304" s="49">
        <v>3.0919683670142855E-4</v>
      </c>
      <c r="G304" s="50">
        <v>1380.6860069105401</v>
      </c>
      <c r="H304" s="51">
        <v>179.51443012201429</v>
      </c>
      <c r="I304" s="52">
        <v>828.41160414632895</v>
      </c>
      <c r="J304" s="51">
        <v>107.70865807320922</v>
      </c>
      <c r="K304" s="53">
        <v>2209.0976110568699</v>
      </c>
      <c r="L304" s="51">
        <v>287.22308819522351</v>
      </c>
    </row>
    <row r="305" spans="1:12" ht="21.6" customHeight="1" x14ac:dyDescent="0.3">
      <c r="A305" s="46" t="s">
        <v>328</v>
      </c>
      <c r="B305" s="47">
        <v>0.13001828744806401</v>
      </c>
      <c r="C305" s="48">
        <v>4.30447924341137E-3</v>
      </c>
      <c r="D305" s="49">
        <v>5.5966101958408461E-4</v>
      </c>
      <c r="E305" s="48">
        <v>2.4323061912833099E-3</v>
      </c>
      <c r="F305" s="49">
        <v>3.1624428553997917E-4</v>
      </c>
      <c r="G305" s="50">
        <v>1417.2482108935701</v>
      </c>
      <c r="H305" s="51">
        <v>184.26818526921465</v>
      </c>
      <c r="I305" s="52">
        <v>850.348926536146</v>
      </c>
      <c r="J305" s="51">
        <v>110.5609111615293</v>
      </c>
      <c r="K305" s="53">
        <v>2267.5971374297201</v>
      </c>
      <c r="L305" s="51">
        <v>294.82909643074396</v>
      </c>
    </row>
    <row r="306" spans="1:12" ht="21.6" customHeight="1" x14ac:dyDescent="0.3">
      <c r="A306" s="46" t="s">
        <v>329</v>
      </c>
      <c r="B306" s="47">
        <v>0.13001828744806401</v>
      </c>
      <c r="C306" s="48">
        <v>4.1694687826774202E-3</v>
      </c>
      <c r="D306" s="49">
        <v>5.4210719069188232E-4</v>
      </c>
      <c r="E306" s="48">
        <v>2.3477071773386799E-3</v>
      </c>
      <c r="F306" s="49">
        <v>3.0524486662710345E-4</v>
      </c>
      <c r="G306" s="50">
        <v>1374.3859676223401</v>
      </c>
      <c r="H306" s="51">
        <v>178.69530980290702</v>
      </c>
      <c r="I306" s="52">
        <v>824.63158057340399</v>
      </c>
      <c r="J306" s="51">
        <v>107.2171858817442</v>
      </c>
      <c r="K306" s="53">
        <v>2199.0175481957399</v>
      </c>
      <c r="L306" s="51">
        <v>285.91249568465122</v>
      </c>
    </row>
    <row r="307" spans="1:12" ht="21.6" customHeight="1" x14ac:dyDescent="0.3">
      <c r="A307" s="46" t="s">
        <v>330</v>
      </c>
      <c r="B307" s="47">
        <v>0.13001828744806401</v>
      </c>
      <c r="C307" s="48">
        <v>4.40502760772323E-3</v>
      </c>
      <c r="D307" s="49">
        <v>5.7273414571761667E-4</v>
      </c>
      <c r="E307" s="48">
        <v>2.39004095266784E-3</v>
      </c>
      <c r="F307" s="49">
        <v>3.1074903159661197E-4</v>
      </c>
      <c r="G307" s="50">
        <v>1453.6182391851901</v>
      </c>
      <c r="H307" s="51">
        <v>188.99695406212871</v>
      </c>
      <c r="I307" s="52">
        <v>872.170943511117</v>
      </c>
      <c r="J307" s="51">
        <v>113.39817243727761</v>
      </c>
      <c r="K307" s="53">
        <v>2325.78918269631</v>
      </c>
      <c r="L307" s="51">
        <v>302.39512649940633</v>
      </c>
    </row>
    <row r="308" spans="1:12" ht="21.6" customHeight="1" x14ac:dyDescent="0.3">
      <c r="A308" s="46" t="s">
        <v>331</v>
      </c>
      <c r="B308" s="47">
        <v>0.13001828744806401</v>
      </c>
      <c r="C308" s="48">
        <v>4.2630555480891903E-3</v>
      </c>
      <c r="D308" s="49">
        <v>5.5427518165852439E-4</v>
      </c>
      <c r="E308" s="48">
        <v>2.30327706469042E-3</v>
      </c>
      <c r="F308" s="49">
        <v>2.9946813946945215E-4</v>
      </c>
      <c r="G308" s="50">
        <v>1409.0879022361901</v>
      </c>
      <c r="H308" s="51">
        <v>183.20719591253447</v>
      </c>
      <c r="I308" s="52">
        <v>845.45274134171802</v>
      </c>
      <c r="J308" s="51">
        <v>109.92431754752121</v>
      </c>
      <c r="K308" s="53">
        <v>2254.54064357791</v>
      </c>
      <c r="L308" s="51">
        <v>293.13151346005566</v>
      </c>
    </row>
    <row r="309" spans="1:12" ht="21.6" customHeight="1" x14ac:dyDescent="0.3">
      <c r="A309" s="46" t="s">
        <v>332</v>
      </c>
      <c r="B309" s="47">
        <v>0.13001828744806401</v>
      </c>
      <c r="C309" s="48">
        <v>4.3423775586482099E-3</v>
      </c>
      <c r="D309" s="49">
        <v>5.6458849362834543E-4</v>
      </c>
      <c r="E309" s="48">
        <v>2.3568828517787602E-3</v>
      </c>
      <c r="F309" s="49">
        <v>3.0643787210398371E-4</v>
      </c>
      <c r="G309" s="50">
        <v>1446.8629372708101</v>
      </c>
      <c r="H309" s="51">
        <v>188.11864127602641</v>
      </c>
      <c r="I309" s="52">
        <v>868.11776236248704</v>
      </c>
      <c r="J309" s="51">
        <v>112.87118476561596</v>
      </c>
      <c r="K309" s="53">
        <v>2314.9806996333</v>
      </c>
      <c r="L309" s="51">
        <v>300.98982604164235</v>
      </c>
    </row>
    <row r="310" spans="1:12" ht="21.6" customHeight="1" x14ac:dyDescent="0.3">
      <c r="A310" s="46" t="s">
        <v>333</v>
      </c>
      <c r="B310" s="47">
        <v>0.13001828744806401</v>
      </c>
      <c r="C310" s="48">
        <v>4.2036470584389E-3</v>
      </c>
      <c r="D310" s="49">
        <v>5.4655099157431769E-4</v>
      </c>
      <c r="E310" s="48">
        <v>2.2719193086222999E-3</v>
      </c>
      <c r="F310" s="49">
        <v>2.9539105772726106E-4</v>
      </c>
      <c r="G310" s="50">
        <v>1402.58246109179</v>
      </c>
      <c r="H310" s="51">
        <v>182.36136959584542</v>
      </c>
      <c r="I310" s="52">
        <v>841.54947665507405</v>
      </c>
      <c r="J310" s="51">
        <v>109.41682175750725</v>
      </c>
      <c r="K310" s="53">
        <v>2244.1319377468599</v>
      </c>
      <c r="L310" s="51">
        <v>291.77819135335267</v>
      </c>
    </row>
    <row r="311" spans="1:12" ht="21.6" customHeight="1" x14ac:dyDescent="0.3">
      <c r="A311" s="46" t="s">
        <v>334</v>
      </c>
      <c r="B311" s="47">
        <v>0.13001828744806401</v>
      </c>
      <c r="C311" s="48">
        <v>4.2881987925607696E-3</v>
      </c>
      <c r="D311" s="49">
        <v>5.5754426324560716E-4</v>
      </c>
      <c r="E311" s="48">
        <v>2.3323171400790898E-3</v>
      </c>
      <c r="F311" s="49">
        <v>3.0324388033884969E-4</v>
      </c>
      <c r="G311" s="50">
        <v>1419.1684888203499</v>
      </c>
      <c r="H311" s="51">
        <v>184.51785651667888</v>
      </c>
      <c r="I311" s="52">
        <v>851.50109329220902</v>
      </c>
      <c r="J311" s="51">
        <v>110.7107139100072</v>
      </c>
      <c r="K311" s="53">
        <v>2270.66958211256</v>
      </c>
      <c r="L311" s="51">
        <v>295.22857042668608</v>
      </c>
    </row>
    <row r="312" spans="1:12" ht="21.6" customHeight="1" x14ac:dyDescent="0.3">
      <c r="A312" s="46" t="s">
        <v>335</v>
      </c>
      <c r="B312" s="47">
        <v>0.13001828744806401</v>
      </c>
      <c r="C312" s="48">
        <v>4.1513948966163403E-3</v>
      </c>
      <c r="D312" s="49">
        <v>5.3975725497868929E-4</v>
      </c>
      <c r="E312" s="48">
        <v>2.24868741130421E-3</v>
      </c>
      <c r="F312" s="49">
        <v>2.9237048622379373E-4</v>
      </c>
      <c r="G312" s="50">
        <v>1376.1385754319599</v>
      </c>
      <c r="H312" s="51">
        <v>178.92318086888187</v>
      </c>
      <c r="I312" s="52">
        <v>825.68314525917901</v>
      </c>
      <c r="J312" s="51">
        <v>107.35390852132953</v>
      </c>
      <c r="K312" s="53">
        <v>2201.8217206911399</v>
      </c>
      <c r="L312" s="51">
        <v>286.27708939021142</v>
      </c>
    </row>
    <row r="313" spans="1:12" ht="21.6" customHeight="1" x14ac:dyDescent="0.3">
      <c r="A313" s="46" t="s">
        <v>336</v>
      </c>
      <c r="B313" s="47">
        <v>0.13001828744806401</v>
      </c>
      <c r="C313" s="48">
        <v>4.2274712588109796E-3</v>
      </c>
      <c r="D313" s="49">
        <v>5.4964857330651491E-4</v>
      </c>
      <c r="E313" s="48">
        <v>2.3001765476844999E-3</v>
      </c>
      <c r="F313" s="49">
        <v>2.9906501555813881E-4</v>
      </c>
      <c r="G313" s="50">
        <v>1412.6204839735401</v>
      </c>
      <c r="H313" s="51">
        <v>183.66649614029504</v>
      </c>
      <c r="I313" s="52">
        <v>847.572290384128</v>
      </c>
      <c r="J313" s="51">
        <v>110.19989768417753</v>
      </c>
      <c r="K313" s="53">
        <v>2260.1927743576698</v>
      </c>
      <c r="L313" s="51">
        <v>293.86639382447254</v>
      </c>
    </row>
    <row r="314" spans="1:12" ht="21.6" customHeight="1" x14ac:dyDescent="0.3">
      <c r="A314" s="46" t="s">
        <v>337</v>
      </c>
      <c r="B314" s="47">
        <v>0.13001828744806401</v>
      </c>
      <c r="C314" s="48">
        <v>4.0938094499402798E-3</v>
      </c>
      <c r="D314" s="49">
        <v>5.3227009381993614E-4</v>
      </c>
      <c r="E314" s="48">
        <v>2.2182919173172298E-3</v>
      </c>
      <c r="F314" s="49">
        <v>2.8841851614946863E-4</v>
      </c>
      <c r="G314" s="50">
        <v>1369.8327639842901</v>
      </c>
      <c r="H314" s="51">
        <v>178.10331006348545</v>
      </c>
      <c r="I314" s="52">
        <v>821.89965839057902</v>
      </c>
      <c r="J314" s="51">
        <v>106.86198603809191</v>
      </c>
      <c r="K314" s="53">
        <v>2191.7324223748701</v>
      </c>
      <c r="L314" s="51">
        <v>284.96529610157734</v>
      </c>
    </row>
    <row r="315" spans="1:12" ht="21.6" customHeight="1" x14ac:dyDescent="0.3">
      <c r="A315" s="46" t="s">
        <v>338</v>
      </c>
      <c r="B315" s="47">
        <v>0.13001828744806401</v>
      </c>
      <c r="C315" s="48">
        <v>4.3968308791085499E-3</v>
      </c>
      <c r="D315" s="49">
        <v>5.7166842110045941E-4</v>
      </c>
      <c r="E315" s="48">
        <v>2.37338096290402E-3</v>
      </c>
      <c r="F315" s="49">
        <v>3.0858292825861782E-4</v>
      </c>
      <c r="G315" s="50">
        <v>1453.1766907426399</v>
      </c>
      <c r="H315" s="51">
        <v>188.93954468980297</v>
      </c>
      <c r="I315" s="52">
        <v>871.90601444558899</v>
      </c>
      <c r="J315" s="51">
        <v>113.36372681388244</v>
      </c>
      <c r="K315" s="53">
        <v>2325.0827051882302</v>
      </c>
      <c r="L315" s="51">
        <v>302.30327150368544</v>
      </c>
    </row>
    <row r="316" spans="1:12" ht="21.6" customHeight="1" x14ac:dyDescent="0.3">
      <c r="A316" s="46" t="s">
        <v>339</v>
      </c>
      <c r="B316" s="47">
        <v>0.13001828744806401</v>
      </c>
      <c r="C316" s="48">
        <v>4.2545627239952899E-3</v>
      </c>
      <c r="D316" s="49">
        <v>5.5317095921423784E-4</v>
      </c>
      <c r="E316" s="48">
        <v>2.2861771522287998E-3</v>
      </c>
      <c r="F316" s="49">
        <v>2.9724483813568049E-4</v>
      </c>
      <c r="G316" s="50">
        <v>1408.63187043829</v>
      </c>
      <c r="H316" s="51">
        <v>183.14790343914964</v>
      </c>
      <c r="I316" s="52">
        <v>845.17912226297699</v>
      </c>
      <c r="J316" s="51">
        <v>109.88874206349018</v>
      </c>
      <c r="K316" s="53">
        <v>2253.8109927012702</v>
      </c>
      <c r="L316" s="51">
        <v>293.03664550263983</v>
      </c>
    </row>
    <row r="317" spans="1:12" ht="21.6" customHeight="1" x14ac:dyDescent="0.3">
      <c r="A317" s="46" t="s">
        <v>340</v>
      </c>
      <c r="B317" s="47">
        <v>0.13001828744806401</v>
      </c>
      <c r="C317" s="48">
        <v>4.3341874809483096E-3</v>
      </c>
      <c r="D317" s="49">
        <v>5.6352363375173774E-4</v>
      </c>
      <c r="E317" s="48">
        <v>2.3402228620149298E-3</v>
      </c>
      <c r="F317" s="49">
        <v>3.0427176876598821E-4</v>
      </c>
      <c r="G317" s="50">
        <v>1446.4218708774699</v>
      </c>
      <c r="H317" s="51">
        <v>188.06129457891342</v>
      </c>
      <c r="I317" s="52">
        <v>867.85312252648396</v>
      </c>
      <c r="J317" s="51">
        <v>112.83677674734831</v>
      </c>
      <c r="K317" s="53">
        <v>2314.2749934039598</v>
      </c>
      <c r="L317" s="51">
        <v>300.89807132626174</v>
      </c>
    </row>
    <row r="318" spans="1:12" ht="21.6" customHeight="1" x14ac:dyDescent="0.3">
      <c r="A318" s="46" t="s">
        <v>341</v>
      </c>
      <c r="B318" s="47">
        <v>0.13001828744806401</v>
      </c>
      <c r="C318" s="48">
        <v>4.1951608852597898E-3</v>
      </c>
      <c r="D318" s="49">
        <v>5.4544763387058201E-4</v>
      </c>
      <c r="E318" s="48">
        <v>2.2548193961606801E-3</v>
      </c>
      <c r="F318" s="49">
        <v>2.9316775639348945E-4</v>
      </c>
      <c r="G318" s="50">
        <v>1402.1269113430899</v>
      </c>
      <c r="H318" s="51">
        <v>182.30213979767203</v>
      </c>
      <c r="I318" s="52">
        <v>841.27614680585805</v>
      </c>
      <c r="J318" s="51">
        <v>109.38128387860375</v>
      </c>
      <c r="K318" s="53">
        <v>2243.4030581489501</v>
      </c>
      <c r="L318" s="51">
        <v>291.68342367627577</v>
      </c>
    </row>
    <row r="319" spans="1:12" ht="21.6" customHeight="1" x14ac:dyDescent="0.3">
      <c r="A319" s="46" t="s">
        <v>342</v>
      </c>
      <c r="B319" s="47">
        <v>0.13001828744806401</v>
      </c>
      <c r="C319" s="48">
        <v>4.2800099868107499E-3</v>
      </c>
      <c r="D319" s="49">
        <v>5.5647956874574475E-4</v>
      </c>
      <c r="E319" s="48">
        <v>2.3156571503152599E-3</v>
      </c>
      <c r="F319" s="49">
        <v>3.0107777700085425E-4</v>
      </c>
      <c r="G319" s="50">
        <v>1418.7275146162001</v>
      </c>
      <c r="H319" s="51">
        <v>184.46052180584655</v>
      </c>
      <c r="I319" s="52">
        <v>851.23650876971897</v>
      </c>
      <c r="J319" s="51">
        <v>110.67631308350778</v>
      </c>
      <c r="K319" s="53">
        <v>2269.96402338592</v>
      </c>
      <c r="L319" s="51">
        <v>295.1368348893543</v>
      </c>
    </row>
    <row r="320" spans="1:12" ht="21.6" customHeight="1" x14ac:dyDescent="0.3">
      <c r="A320" s="46" t="s">
        <v>343</v>
      </c>
      <c r="B320" s="47">
        <v>0.13001828744806401</v>
      </c>
      <c r="C320" s="48">
        <v>4.1429099953871002E-3</v>
      </c>
      <c r="D320" s="49">
        <v>5.3865406265169759E-4</v>
      </c>
      <c r="E320" s="48">
        <v>2.2315874988426002E-3</v>
      </c>
      <c r="F320" s="49">
        <v>2.9014718489002342E-4</v>
      </c>
      <c r="G320" s="50">
        <v>1375.6831178724599</v>
      </c>
      <c r="H320" s="51">
        <v>178.86396305699043</v>
      </c>
      <c r="I320" s="52">
        <v>825.40987072347605</v>
      </c>
      <c r="J320" s="51">
        <v>107.31837783419427</v>
      </c>
      <c r="K320" s="53">
        <v>2201.0929885959299</v>
      </c>
      <c r="L320" s="51">
        <v>286.18234089118471</v>
      </c>
    </row>
    <row r="321" spans="1:12" ht="21.6" customHeight="1" x14ac:dyDescent="0.3">
      <c r="A321" s="46" t="s">
        <v>344</v>
      </c>
      <c r="B321" s="47">
        <v>0.13001828744806401</v>
      </c>
      <c r="C321" s="48">
        <v>4.2192888998819596E-3</v>
      </c>
      <c r="D321" s="49">
        <v>5.4858471701127844E-4</v>
      </c>
      <c r="E321" s="48">
        <v>2.2835165579206799E-3</v>
      </c>
      <c r="F321" s="49">
        <v>2.9689891222014467E-4</v>
      </c>
      <c r="G321" s="50">
        <v>1412.17997702616</v>
      </c>
      <c r="H321" s="51">
        <v>183.60922218138771</v>
      </c>
      <c r="I321" s="52">
        <v>847.3079862157</v>
      </c>
      <c r="J321" s="51">
        <v>110.16553330883315</v>
      </c>
      <c r="K321" s="53">
        <v>2259.4879632418601</v>
      </c>
      <c r="L321" s="51">
        <v>293.77475549022085</v>
      </c>
    </row>
    <row r="322" spans="1:12" ht="21.6" customHeight="1" x14ac:dyDescent="0.3">
      <c r="A322" s="46" t="s">
        <v>345</v>
      </c>
      <c r="B322" s="47">
        <v>0.13001828744806401</v>
      </c>
      <c r="C322" s="48">
        <v>4.0853309955320603E-3</v>
      </c>
      <c r="D322" s="49">
        <v>5.3116773969757297E-4</v>
      </c>
      <c r="E322" s="48">
        <v>2.2011920048556101E-3</v>
      </c>
      <c r="F322" s="49">
        <v>2.8619521481569702E-4</v>
      </c>
      <c r="G322" s="50">
        <v>1369.37777368156</v>
      </c>
      <c r="H322" s="51">
        <v>178.04415300351903</v>
      </c>
      <c r="I322" s="52">
        <v>821.626664208938</v>
      </c>
      <c r="J322" s="51">
        <v>106.82649180211166</v>
      </c>
      <c r="K322" s="53">
        <v>2191.0044378905</v>
      </c>
      <c r="L322" s="51">
        <v>284.87064480563072</v>
      </c>
    </row>
    <row r="323" spans="1:12" ht="21.6" customHeight="1" x14ac:dyDescent="0.3">
      <c r="A323" s="46" t="s">
        <v>346</v>
      </c>
      <c r="B323" s="47">
        <v>0.13001828744806401</v>
      </c>
      <c r="C323" s="48">
        <v>4.4329186929357202E-3</v>
      </c>
      <c r="D323" s="49">
        <v>5.763604968520127E-4</v>
      </c>
      <c r="E323" s="48">
        <v>2.60702230227681E-3</v>
      </c>
      <c r="F323" s="49">
        <v>3.3896057508093992E-4</v>
      </c>
      <c r="G323" s="50">
        <v>1455.66385313411</v>
      </c>
      <c r="H323" s="51">
        <v>189.26292128454716</v>
      </c>
      <c r="I323" s="52">
        <v>873.39831188047106</v>
      </c>
      <c r="J323" s="51">
        <v>113.55775277072895</v>
      </c>
      <c r="K323" s="53">
        <v>2329.0621650145899</v>
      </c>
      <c r="L323" s="51">
        <v>302.82067405527613</v>
      </c>
    </row>
    <row r="324" spans="1:12" ht="21.6" customHeight="1" x14ac:dyDescent="0.3">
      <c r="A324" s="46" t="s">
        <v>347</v>
      </c>
      <c r="B324" s="47">
        <v>0.13001828744806401</v>
      </c>
      <c r="C324" s="48">
        <v>4.2919137885901104E-3</v>
      </c>
      <c r="D324" s="49">
        <v>5.5802728066721842E-4</v>
      </c>
      <c r="E324" s="48">
        <v>2.51914618341793E-3</v>
      </c>
      <c r="F324" s="49">
        <v>3.275350725993258E-4</v>
      </c>
      <c r="G324" s="50">
        <v>1411.17377677689</v>
      </c>
      <c r="H324" s="51">
        <v>183.47839774814781</v>
      </c>
      <c r="I324" s="52">
        <v>846.70426606613898</v>
      </c>
      <c r="J324" s="51">
        <v>110.08703864888933</v>
      </c>
      <c r="K324" s="53">
        <v>2257.87804284303</v>
      </c>
      <c r="L324" s="51">
        <v>293.56543639703716</v>
      </c>
    </row>
    <row r="325" spans="1:12" ht="21.6" customHeight="1" x14ac:dyDescent="0.3">
      <c r="A325" s="46" t="s">
        <v>348</v>
      </c>
      <c r="B325" s="47">
        <v>0.13001828744806401</v>
      </c>
      <c r="C325" s="48">
        <v>4.3709773004447297E-3</v>
      </c>
      <c r="D325" s="49">
        <v>5.6830698307818567E-4</v>
      </c>
      <c r="E325" s="48">
        <v>2.5753227239155201E-3</v>
      </c>
      <c r="F325" s="49">
        <v>3.348390501895793E-4</v>
      </c>
      <c r="G325" s="50">
        <v>1448.92533843248</v>
      </c>
      <c r="H325" s="51">
        <v>188.38679114309761</v>
      </c>
      <c r="I325" s="52">
        <v>869.35520305949001</v>
      </c>
      <c r="J325" s="51">
        <v>113.03207468585883</v>
      </c>
      <c r="K325" s="53">
        <v>2318.2805414919699</v>
      </c>
      <c r="L325" s="51">
        <v>301.41886582895643</v>
      </c>
    </row>
    <row r="326" spans="1:12" ht="21.6" customHeight="1" x14ac:dyDescent="0.3">
      <c r="A326" s="46" t="s">
        <v>349</v>
      </c>
      <c r="B326" s="47">
        <v>0.13001828744806401</v>
      </c>
      <c r="C326" s="48">
        <v>4.2331867105188303E-3</v>
      </c>
      <c r="D326" s="49">
        <v>5.5039168654956179E-4</v>
      </c>
      <c r="E326" s="48">
        <v>2.4891677582650402E-3</v>
      </c>
      <c r="F326" s="49">
        <v>3.2363732910055713E-4</v>
      </c>
      <c r="G326" s="50">
        <v>1404.6844260812099</v>
      </c>
      <c r="H326" s="51">
        <v>182.63466348404557</v>
      </c>
      <c r="I326" s="52">
        <v>842.81065564872597</v>
      </c>
      <c r="J326" s="51">
        <v>109.58079809042735</v>
      </c>
      <c r="K326" s="53">
        <v>2247.49508172993</v>
      </c>
      <c r="L326" s="51">
        <v>292.2154615744729</v>
      </c>
    </row>
    <row r="327" spans="1:12" ht="21.6" customHeight="1" x14ac:dyDescent="0.3">
      <c r="A327" s="46" t="s">
        <v>350</v>
      </c>
      <c r="B327" s="47">
        <v>0.13001828744806401</v>
      </c>
      <c r="C327" s="48">
        <v>4.3166289716545202E-3</v>
      </c>
      <c r="D327" s="49">
        <v>5.6124070644321834E-4</v>
      </c>
      <c r="E327" s="48">
        <v>2.5465147495249301E-3</v>
      </c>
      <c r="F327" s="49">
        <v>3.3109348669446709E-4</v>
      </c>
      <c r="G327" s="50">
        <v>1421.2301768110999</v>
      </c>
      <c r="H327" s="51">
        <v>184.78591365848843</v>
      </c>
      <c r="I327" s="52">
        <v>852.73810608666497</v>
      </c>
      <c r="J327" s="51">
        <v>110.87154819509371</v>
      </c>
      <c r="K327" s="53">
        <v>2273.9682828977702</v>
      </c>
      <c r="L327" s="51">
        <v>295.65746185358216</v>
      </c>
    </row>
    <row r="328" spans="1:12" ht="21.6" customHeight="1" x14ac:dyDescent="0.3">
      <c r="A328" s="46" t="s">
        <v>351</v>
      </c>
      <c r="B328" s="47">
        <v>0.13001828744806401</v>
      </c>
      <c r="C328" s="48">
        <v>4.18078186017104E-3</v>
      </c>
      <c r="D328" s="49">
        <v>5.4357809765337006E-4</v>
      </c>
      <c r="E328" s="48">
        <v>2.46192393520115E-3</v>
      </c>
      <c r="F328" s="49">
        <v>3.2009513388225202E-4</v>
      </c>
      <c r="G328" s="50">
        <v>1378.2407629577399</v>
      </c>
      <c r="H328" s="51">
        <v>179.19650369087847</v>
      </c>
      <c r="I328" s="52">
        <v>826.94445777464296</v>
      </c>
      <c r="J328" s="51">
        <v>107.51790221452696</v>
      </c>
      <c r="K328" s="53">
        <v>2205.18522073238</v>
      </c>
      <c r="L328" s="51">
        <v>286.71440590540544</v>
      </c>
    </row>
    <row r="329" spans="1:12" ht="21.6" customHeight="1" x14ac:dyDescent="0.3">
      <c r="A329" s="46" t="s">
        <v>352</v>
      </c>
      <c r="B329" s="47">
        <v>0.13001828744806401</v>
      </c>
      <c r="C329" s="48">
        <v>4.2565883482465396E-3</v>
      </c>
      <c r="D329" s="49">
        <v>5.534343274103986E-4</v>
      </c>
      <c r="E329" s="48">
        <v>2.5157879225996302E-3</v>
      </c>
      <c r="F329" s="49">
        <v>3.2709843727892656E-4</v>
      </c>
      <c r="G329" s="50">
        <v>1414.69844403502</v>
      </c>
      <c r="H329" s="51">
        <v>183.93666894887411</v>
      </c>
      <c r="I329" s="52">
        <v>848.81906642101103</v>
      </c>
      <c r="J329" s="51">
        <v>110.36200136932435</v>
      </c>
      <c r="K329" s="53">
        <v>2263.5175104560299</v>
      </c>
      <c r="L329" s="51">
        <v>294.29867031819845</v>
      </c>
    </row>
    <row r="330" spans="1:12" ht="21.6" customHeight="1" x14ac:dyDescent="0.3">
      <c r="A330" s="46" t="s">
        <v>353</v>
      </c>
      <c r="B330" s="47">
        <v>0.13001828744806401</v>
      </c>
      <c r="C330" s="48">
        <v>4.1238569148876096E-3</v>
      </c>
      <c r="D330" s="49">
        <v>5.3617681375454365E-4</v>
      </c>
      <c r="E330" s="48">
        <v>2.4328654451901098E-3</v>
      </c>
      <c r="F330" s="49">
        <v>3.1631699877518991E-4</v>
      </c>
      <c r="G330" s="50">
        <v>1371.95054819805</v>
      </c>
      <c r="H330" s="51">
        <v>178.37866074014306</v>
      </c>
      <c r="I330" s="52">
        <v>823.17032891883298</v>
      </c>
      <c r="J330" s="51">
        <v>107.02719644408623</v>
      </c>
      <c r="K330" s="53">
        <v>2195.1208771168799</v>
      </c>
      <c r="L330" s="51">
        <v>285.40585718422926</v>
      </c>
    </row>
    <row r="331" spans="1:12" ht="21.6" customHeight="1" x14ac:dyDescent="0.3">
      <c r="A331" s="46" t="s">
        <v>354</v>
      </c>
      <c r="B331" s="47">
        <v>0.13001828744806401</v>
      </c>
      <c r="C331" s="48">
        <v>4.4223386792384802E-3</v>
      </c>
      <c r="D331" s="49">
        <v>5.7498490158992051E-4</v>
      </c>
      <c r="E331" s="48">
        <v>2.5862292248312298E-3</v>
      </c>
      <c r="F331" s="49">
        <v>3.3625709476069063E-4</v>
      </c>
      <c r="G331" s="50">
        <v>1455.07831500674</v>
      </c>
      <c r="H331" s="51">
        <v>189.18679061999097</v>
      </c>
      <c r="I331" s="52">
        <v>873.04698900404503</v>
      </c>
      <c r="J331" s="51">
        <v>113.51207437199471</v>
      </c>
      <c r="K331" s="53">
        <v>2328.1253040107799</v>
      </c>
      <c r="L331" s="51">
        <v>302.69886499198572</v>
      </c>
    </row>
    <row r="332" spans="1:12" ht="21.6" customHeight="1" x14ac:dyDescent="0.3">
      <c r="A332" s="46" t="s">
        <v>355</v>
      </c>
      <c r="B332" s="47">
        <v>0.13001828744806401</v>
      </c>
      <c r="C332" s="48">
        <v>4.2810082440303196E-3</v>
      </c>
      <c r="D332" s="49">
        <v>5.566093604398659E-4</v>
      </c>
      <c r="E332" s="48">
        <v>2.4978040452073099E-3</v>
      </c>
      <c r="F332" s="49">
        <v>3.2476020433870107E-4</v>
      </c>
      <c r="G332" s="50">
        <v>1410.5719230504301</v>
      </c>
      <c r="H332" s="51">
        <v>183.40014575733926</v>
      </c>
      <c r="I332" s="52">
        <v>846.34315383025796</v>
      </c>
      <c r="J332" s="51">
        <v>110.04008745440353</v>
      </c>
      <c r="K332" s="53">
        <v>2256.9150768806899</v>
      </c>
      <c r="L332" s="51">
        <v>293.44023321174279</v>
      </c>
    </row>
    <row r="333" spans="1:12" ht="21.6" customHeight="1" x14ac:dyDescent="0.3">
      <c r="A333" s="46" t="s">
        <v>356</v>
      </c>
      <c r="B333" s="47">
        <v>0.13001828744806401</v>
      </c>
      <c r="C333" s="48">
        <v>4.3604202498278904E-3</v>
      </c>
      <c r="D333" s="49">
        <v>5.6693437343648177E-4</v>
      </c>
      <c r="E333" s="48">
        <v>2.5545296464699299E-3</v>
      </c>
      <c r="F333" s="49">
        <v>3.321355698693287E-4</v>
      </c>
      <c r="G333" s="50">
        <v>1448.3413105150501</v>
      </c>
      <c r="H333" s="51">
        <v>188.31085683345151</v>
      </c>
      <c r="I333" s="52">
        <v>869.00478630903399</v>
      </c>
      <c r="J333" s="51">
        <v>112.98651410007142</v>
      </c>
      <c r="K333" s="53">
        <v>2317.3460968240902</v>
      </c>
      <c r="L333" s="51">
        <v>301.29737093352293</v>
      </c>
    </row>
    <row r="334" spans="1:12" ht="21.6" customHeight="1" x14ac:dyDescent="0.3">
      <c r="A334" s="46" t="s">
        <v>357</v>
      </c>
      <c r="B334" s="47">
        <v>0.13001828744806401</v>
      </c>
      <c r="C334" s="48">
        <v>4.2223041290394402E-3</v>
      </c>
      <c r="D334" s="49">
        <v>5.4897675194259755E-4</v>
      </c>
      <c r="E334" s="48">
        <v>2.46782562005441E-3</v>
      </c>
      <c r="F334" s="49">
        <v>3.2086246083993109E-4</v>
      </c>
      <c r="G334" s="50">
        <v>1404.0840825646901</v>
      </c>
      <c r="H334" s="51">
        <v>182.55660784814711</v>
      </c>
      <c r="I334" s="52">
        <v>842.45044953881404</v>
      </c>
      <c r="J334" s="51">
        <v>109.53396470888828</v>
      </c>
      <c r="K334" s="53">
        <v>2246.5345321035002</v>
      </c>
      <c r="L334" s="51">
        <v>292.09057255703539</v>
      </c>
    </row>
    <row r="335" spans="1:12" ht="21.6" customHeight="1" x14ac:dyDescent="0.3">
      <c r="A335" s="46" t="s">
        <v>358</v>
      </c>
      <c r="B335" s="47">
        <v>0.13001828744806401</v>
      </c>
      <c r="C335" s="48">
        <v>4.3060763125970496E-3</v>
      </c>
      <c r="D335" s="49">
        <v>5.5986866778454276E-4</v>
      </c>
      <c r="E335" s="48">
        <v>2.52572167207934E-3</v>
      </c>
      <c r="F335" s="49">
        <v>3.2839000637421649E-4</v>
      </c>
      <c r="G335" s="50">
        <v>1420.6464377128</v>
      </c>
      <c r="H335" s="51">
        <v>184.71001690061098</v>
      </c>
      <c r="I335" s="52">
        <v>852.38786262768099</v>
      </c>
      <c r="J335" s="51">
        <v>110.82601014036673</v>
      </c>
      <c r="K335" s="53">
        <v>2273.0343003404801</v>
      </c>
      <c r="L335" s="51">
        <v>295.53602704097773</v>
      </c>
    </row>
    <row r="336" spans="1:12" ht="21.6" customHeight="1" x14ac:dyDescent="0.3">
      <c r="A336" s="46" t="s">
        <v>359</v>
      </c>
      <c r="B336" s="47">
        <v>0.13001828744806401</v>
      </c>
      <c r="C336" s="48">
        <v>4.1699036702510196E-3</v>
      </c>
      <c r="D336" s="49">
        <v>5.4216373402943415E-4</v>
      </c>
      <c r="E336" s="48">
        <v>2.4405817969905298E-3</v>
      </c>
      <c r="F336" s="49">
        <v>3.1732026562162729E-4</v>
      </c>
      <c r="G336" s="50">
        <v>1377.64070826034</v>
      </c>
      <c r="H336" s="51">
        <v>179.11848560674738</v>
      </c>
      <c r="I336" s="52">
        <v>826.58442495620397</v>
      </c>
      <c r="J336" s="51">
        <v>107.47109136404842</v>
      </c>
      <c r="K336" s="53">
        <v>2204.2251332165401</v>
      </c>
      <c r="L336" s="51">
        <v>286.5895769707958</v>
      </c>
    </row>
    <row r="337" spans="1:12" ht="21.6" customHeight="1" x14ac:dyDescent="0.3">
      <c r="A337" s="46" t="s">
        <v>360</v>
      </c>
      <c r="B337" s="47">
        <v>0.13001828744806401</v>
      </c>
      <c r="C337" s="48">
        <v>4.2460579476112101E-3</v>
      </c>
      <c r="D337" s="49">
        <v>5.5206518275365099E-4</v>
      </c>
      <c r="E337" s="48">
        <v>2.49499484515404E-3</v>
      </c>
      <c r="F337" s="49">
        <v>3.2439495695867591E-4</v>
      </c>
      <c r="G337" s="50">
        <v>1414.1161688034899</v>
      </c>
      <c r="H337" s="51">
        <v>183.86096252044717</v>
      </c>
      <c r="I337" s="52">
        <v>848.46970128209603</v>
      </c>
      <c r="J337" s="51">
        <v>110.31657751226857</v>
      </c>
      <c r="K337" s="53">
        <v>2262.5858700855902</v>
      </c>
      <c r="L337" s="51">
        <v>294.17754003271574</v>
      </c>
    </row>
    <row r="338" spans="1:12" ht="21.6" customHeight="1" x14ac:dyDescent="0.3">
      <c r="A338" s="46" t="s">
        <v>361</v>
      </c>
      <c r="B338" s="47">
        <v>0.13001828744806401</v>
      </c>
      <c r="C338" s="48">
        <v>4.1130009833897398E-3</v>
      </c>
      <c r="D338" s="49">
        <v>5.3476534413253712E-4</v>
      </c>
      <c r="E338" s="48">
        <v>2.4115233069794901E-3</v>
      </c>
      <c r="F338" s="49">
        <v>3.1354213051456523E-4</v>
      </c>
      <c r="G338" s="50">
        <v>1371.35195736743</v>
      </c>
      <c r="H338" s="51">
        <v>178.30083298546376</v>
      </c>
      <c r="I338" s="52">
        <v>822.81117442046195</v>
      </c>
      <c r="J338" s="51">
        <v>106.98049979127876</v>
      </c>
      <c r="K338" s="53">
        <v>2194.1631317879001</v>
      </c>
      <c r="L338" s="51">
        <v>285.28133277674249</v>
      </c>
    </row>
    <row r="339" spans="1:12" ht="21.6" customHeight="1" x14ac:dyDescent="0.3">
      <c r="A339" s="46" t="s">
        <v>362</v>
      </c>
      <c r="B339" s="47">
        <v>0.13001828744806401</v>
      </c>
      <c r="C339" s="48">
        <v>4.3324603760911198E-3</v>
      </c>
      <c r="D339" s="49">
        <v>5.6329907853596274E-4</v>
      </c>
      <c r="E339" s="48">
        <v>2.4387045065297499E-3</v>
      </c>
      <c r="F339" s="49">
        <v>3.170761835308741E-4</v>
      </c>
      <c r="G339" s="50">
        <v>1449.7616857693799</v>
      </c>
      <c r="H339" s="51">
        <v>188.49553159155309</v>
      </c>
      <c r="I339" s="52">
        <v>869.85701146163103</v>
      </c>
      <c r="J339" s="51">
        <v>113.09731895493226</v>
      </c>
      <c r="K339" s="53">
        <v>2319.6186972310102</v>
      </c>
      <c r="L339" s="51">
        <v>301.59285054648535</v>
      </c>
    </row>
    <row r="340" spans="1:12" ht="21.6" customHeight="1" x14ac:dyDescent="0.3">
      <c r="A340" s="46" t="s">
        <v>363</v>
      </c>
      <c r="B340" s="47">
        <v>0.13001828744806401</v>
      </c>
      <c r="C340" s="48">
        <v>4.1926425640573797E-3</v>
      </c>
      <c r="D340" s="49">
        <v>5.4512020606060051E-4</v>
      </c>
      <c r="E340" s="48">
        <v>2.35340385627727E-3</v>
      </c>
      <c r="F340" s="49">
        <v>3.0598553906684042E-4</v>
      </c>
      <c r="G340" s="50">
        <v>1405.33897266399</v>
      </c>
      <c r="H340" s="51">
        <v>182.71976650979363</v>
      </c>
      <c r="I340" s="52">
        <v>843.20338359839502</v>
      </c>
      <c r="J340" s="51">
        <v>109.63185990587631</v>
      </c>
      <c r="K340" s="53">
        <v>2248.5423562623801</v>
      </c>
      <c r="L340" s="51">
        <v>292.35162641566995</v>
      </c>
    </row>
    <row r="341" spans="1:12" ht="21.6" customHeight="1" x14ac:dyDescent="0.3">
      <c r="A341" s="46" t="s">
        <v>364</v>
      </c>
      <c r="B341" s="47">
        <v>0.13001828744806401</v>
      </c>
      <c r="C341" s="48">
        <v>4.2705158897370097E-3</v>
      </c>
      <c r="D341" s="49">
        <v>5.5524516250335138E-4</v>
      </c>
      <c r="E341" s="48">
        <v>2.40700492816845E-3</v>
      </c>
      <c r="F341" s="49">
        <v>3.1295465863951218E-4</v>
      </c>
      <c r="G341" s="50">
        <v>1443.0185239459699</v>
      </c>
      <c r="H341" s="51">
        <v>187.61879723928817</v>
      </c>
      <c r="I341" s="52">
        <v>865.81111436758397</v>
      </c>
      <c r="J341" s="51">
        <v>112.57127834357316</v>
      </c>
      <c r="K341" s="53">
        <v>2308.8296383135498</v>
      </c>
      <c r="L341" s="51">
        <v>300.19007558286131</v>
      </c>
    </row>
    <row r="342" spans="1:12" ht="21.6" customHeight="1" x14ac:dyDescent="0.3">
      <c r="A342" s="46" t="s">
        <v>365</v>
      </c>
      <c r="B342" s="47">
        <v>0.13001828744806401</v>
      </c>
      <c r="C342" s="48">
        <v>4.1339211127053403E-3</v>
      </c>
      <c r="D342" s="49">
        <v>5.3748534351934359E-4</v>
      </c>
      <c r="E342" s="48">
        <v>2.3234254311243802E-3</v>
      </c>
      <c r="F342" s="49">
        <v>3.0208779556807169E-4</v>
      </c>
      <c r="G342" s="50">
        <v>1398.8457896432601</v>
      </c>
      <c r="H342" s="51">
        <v>181.87553397335148</v>
      </c>
      <c r="I342" s="52">
        <v>839.30747378595697</v>
      </c>
      <c r="J342" s="51">
        <v>109.125320384011</v>
      </c>
      <c r="K342" s="53">
        <v>2238.1532634292198</v>
      </c>
      <c r="L342" s="51">
        <v>291.00085435736247</v>
      </c>
    </row>
    <row r="343" spans="1:12" ht="21.6" customHeight="1" x14ac:dyDescent="0.3">
      <c r="A343" s="46" t="s">
        <v>366</v>
      </c>
      <c r="B343" s="47">
        <v>0.13001828744806401</v>
      </c>
      <c r="C343" s="48">
        <v>4.2179547209750604E-3</v>
      </c>
      <c r="D343" s="49">
        <v>5.4841124935465406E-4</v>
      </c>
      <c r="E343" s="48">
        <v>2.3809783707595998E-3</v>
      </c>
      <c r="F343" s="49">
        <v>3.0957073021704477E-4</v>
      </c>
      <c r="G343" s="50">
        <v>1415.4325975822901</v>
      </c>
      <c r="H343" s="51">
        <v>184.03212233581411</v>
      </c>
      <c r="I343" s="52">
        <v>849.25955854937797</v>
      </c>
      <c r="J343" s="51">
        <v>110.41927340148898</v>
      </c>
      <c r="K343" s="53">
        <v>2264.6921561316699</v>
      </c>
      <c r="L343" s="51">
        <v>294.45139573730307</v>
      </c>
    </row>
    <row r="344" spans="1:12" ht="21.6" customHeight="1" x14ac:dyDescent="0.3">
      <c r="A344" s="46" t="s">
        <v>367</v>
      </c>
      <c r="B344" s="47">
        <v>0.13001828744806401</v>
      </c>
      <c r="C344" s="48">
        <v>4.0832274092217303E-3</v>
      </c>
      <c r="D344" s="49">
        <v>5.3089423500800466E-4</v>
      </c>
      <c r="E344" s="48">
        <v>2.2988120058486201E-3</v>
      </c>
      <c r="F344" s="49">
        <v>2.9888760016548649E-4</v>
      </c>
      <c r="G344" s="50">
        <v>1372.5068133206</v>
      </c>
      <c r="H344" s="51">
        <v>178.45098537874412</v>
      </c>
      <c r="I344" s="52">
        <v>823.50408799236095</v>
      </c>
      <c r="J344" s="51">
        <v>107.07059122724658</v>
      </c>
      <c r="K344" s="53">
        <v>2196.01090131296</v>
      </c>
      <c r="L344" s="51">
        <v>285.52157660599073</v>
      </c>
    </row>
    <row r="345" spans="1:12" ht="21.6" customHeight="1" x14ac:dyDescent="0.3">
      <c r="A345" s="46" t="s">
        <v>368</v>
      </c>
      <c r="B345" s="47">
        <v>0.13001828744806401</v>
      </c>
      <c r="C345" s="48">
        <v>4.1579110986440099E-3</v>
      </c>
      <c r="D345" s="49">
        <v>5.4060448040699248E-4</v>
      </c>
      <c r="E345" s="48">
        <v>2.3502515438342999E-3</v>
      </c>
      <c r="F345" s="49">
        <v>3.0557568080150424E-4</v>
      </c>
      <c r="G345" s="50">
        <v>1408.8963602886699</v>
      </c>
      <c r="H345" s="51">
        <v>183.18229195654345</v>
      </c>
      <c r="I345" s="52">
        <v>845.33781617320301</v>
      </c>
      <c r="J345" s="51">
        <v>109.90937517392621</v>
      </c>
      <c r="K345" s="53">
        <v>2254.23417646187</v>
      </c>
      <c r="L345" s="51">
        <v>293.09166713046966</v>
      </c>
    </row>
    <row r="346" spans="1:12" ht="21.6" customHeight="1" x14ac:dyDescent="0.3">
      <c r="A346" s="46" t="s">
        <v>369</v>
      </c>
      <c r="B346" s="47">
        <v>0.13001828744806401</v>
      </c>
      <c r="C346" s="48">
        <v>4.0263079179927996E-3</v>
      </c>
      <c r="D346" s="49">
        <v>5.2349366023600398E-4</v>
      </c>
      <c r="E346" s="48">
        <v>2.2697535158375799E-3</v>
      </c>
      <c r="F346" s="49">
        <v>2.9510946505842438E-4</v>
      </c>
      <c r="G346" s="50">
        <v>1366.2128838368001</v>
      </c>
      <c r="H346" s="51">
        <v>177.63265944594156</v>
      </c>
      <c r="I346" s="52">
        <v>819.727730302081</v>
      </c>
      <c r="J346" s="51">
        <v>106.57959566756506</v>
      </c>
      <c r="K346" s="53">
        <v>2185.9406141388799</v>
      </c>
      <c r="L346" s="51">
        <v>284.21225511350661</v>
      </c>
    </row>
    <row r="347" spans="1:12" ht="21.6" customHeight="1" x14ac:dyDescent="0.3">
      <c r="A347" s="46" t="s">
        <v>370</v>
      </c>
      <c r="B347" s="47">
        <v>0.13001828744806401</v>
      </c>
      <c r="C347" s="48">
        <v>4.3236653585178803E-3</v>
      </c>
      <c r="D347" s="49">
        <v>5.6215556541301453E-4</v>
      </c>
      <c r="E347" s="48">
        <v>2.42045408328868E-3</v>
      </c>
      <c r="F347" s="49">
        <v>3.1470329475586788E-4</v>
      </c>
      <c r="G347" s="50">
        <v>1449.2852190245401</v>
      </c>
      <c r="H347" s="51">
        <v>188.43358220136307</v>
      </c>
      <c r="I347" s="52">
        <v>869.57113141472496</v>
      </c>
      <c r="J347" s="51">
        <v>113.06014932081796</v>
      </c>
      <c r="K347" s="53">
        <v>2318.85635043926</v>
      </c>
      <c r="L347" s="51">
        <v>301.49373152218101</v>
      </c>
    </row>
    <row r="348" spans="1:12" ht="21.6" customHeight="1" x14ac:dyDescent="0.3">
      <c r="A348" s="46" t="s">
        <v>371</v>
      </c>
      <c r="B348" s="47">
        <v>0.13001828744806401</v>
      </c>
      <c r="C348" s="48">
        <v>4.1835508027816002E-3</v>
      </c>
      <c r="D348" s="49">
        <v>5.4393811082963702E-4</v>
      </c>
      <c r="E348" s="48">
        <v>2.33467151344671E-3</v>
      </c>
      <c r="F348" s="49">
        <v>3.0354999193212099E-4</v>
      </c>
      <c r="G348" s="50">
        <v>1404.8477446535001</v>
      </c>
      <c r="H348" s="51">
        <v>182.65589788512321</v>
      </c>
      <c r="I348" s="52">
        <v>842.90864679210495</v>
      </c>
      <c r="J348" s="51">
        <v>109.59353873107456</v>
      </c>
      <c r="K348" s="53">
        <v>2247.75639144561</v>
      </c>
      <c r="L348" s="51">
        <v>292.24943661619778</v>
      </c>
    </row>
    <row r="349" spans="1:12" ht="21.6" customHeight="1" x14ac:dyDescent="0.3">
      <c r="A349" s="46" t="s">
        <v>372</v>
      </c>
      <c r="B349" s="47">
        <v>0.13001828744806401</v>
      </c>
      <c r="C349" s="48">
        <v>4.26173013796813E-3</v>
      </c>
      <c r="D349" s="49">
        <v>5.5410285410441784E-4</v>
      </c>
      <c r="E349" s="48">
        <v>2.3887545049273901E-3</v>
      </c>
      <c r="F349" s="49">
        <v>3.1058176986450725E-4</v>
      </c>
      <c r="G349" s="50">
        <v>1442.5426665840901</v>
      </c>
      <c r="H349" s="51">
        <v>187.55692708002698</v>
      </c>
      <c r="I349" s="52">
        <v>865.52559995045397</v>
      </c>
      <c r="J349" s="51">
        <v>112.53415624801619</v>
      </c>
      <c r="K349" s="53">
        <v>2308.0682665345398</v>
      </c>
      <c r="L349" s="51">
        <v>300.09108332804317</v>
      </c>
    </row>
    <row r="350" spans="1:12" ht="21.6" customHeight="1" x14ac:dyDescent="0.3">
      <c r="A350" s="46" t="s">
        <v>373</v>
      </c>
      <c r="B350" s="47">
        <v>0.13001828744806401</v>
      </c>
      <c r="C350" s="48">
        <v>4.1248386172339198E-3</v>
      </c>
      <c r="D350" s="49">
        <v>5.3630445301239467E-4</v>
      </c>
      <c r="E350" s="48">
        <v>2.3046930882938202E-3</v>
      </c>
      <c r="F350" s="49">
        <v>2.9965224843335231E-4</v>
      </c>
      <c r="G350" s="50">
        <v>1398.3551710157401</v>
      </c>
      <c r="H350" s="51">
        <v>181.8117445796112</v>
      </c>
      <c r="I350" s="52">
        <v>839.01310260944501</v>
      </c>
      <c r="J350" s="51">
        <v>109.08704674776685</v>
      </c>
      <c r="K350" s="53">
        <v>2237.3682736251799</v>
      </c>
      <c r="L350" s="51">
        <v>290.89879132737804</v>
      </c>
    </row>
    <row r="351" spans="1:12" ht="21.6" customHeight="1" x14ac:dyDescent="0.3">
      <c r="A351" s="46" t="s">
        <v>374</v>
      </c>
      <c r="B351" s="47">
        <v>0.13001828744806401</v>
      </c>
      <c r="C351" s="48">
        <v>4.20917074123892E-3</v>
      </c>
      <c r="D351" s="49">
        <v>5.4726917135238255E-4</v>
      </c>
      <c r="E351" s="48">
        <v>2.36272794751853E-3</v>
      </c>
      <c r="F351" s="49">
        <v>3.0719784144203854E-4</v>
      </c>
      <c r="G351" s="50">
        <v>1414.9568567614599</v>
      </c>
      <c r="H351" s="51">
        <v>183.97026732902063</v>
      </c>
      <c r="I351" s="52">
        <v>848.97411405687706</v>
      </c>
      <c r="J351" s="51">
        <v>110.38216039741252</v>
      </c>
      <c r="K351" s="53">
        <v>2263.93097081833</v>
      </c>
      <c r="L351" s="51">
        <v>294.35242772643312</v>
      </c>
    </row>
    <row r="352" spans="1:12" ht="21.6" customHeight="1" x14ac:dyDescent="0.3">
      <c r="A352" s="46" t="s">
        <v>375</v>
      </c>
      <c r="B352" s="47">
        <v>0.13001828744806401</v>
      </c>
      <c r="C352" s="48">
        <v>4.0741466857830396E-3</v>
      </c>
      <c r="D352" s="49">
        <v>5.2971357489771658E-4</v>
      </c>
      <c r="E352" s="48">
        <v>2.2800796630180501E-3</v>
      </c>
      <c r="F352" s="49">
        <v>2.9645205303076576E-4</v>
      </c>
      <c r="G352" s="50">
        <v>1372.0163112341299</v>
      </c>
      <c r="H352" s="51">
        <v>178.38721113747155</v>
      </c>
      <c r="I352" s="52">
        <v>823.20978674047706</v>
      </c>
      <c r="J352" s="51">
        <v>107.03232668248282</v>
      </c>
      <c r="K352" s="53">
        <v>2195.2260979746002</v>
      </c>
      <c r="L352" s="51">
        <v>285.41953781995437</v>
      </c>
    </row>
    <row r="353" spans="1:12" ht="21.6" customHeight="1" x14ac:dyDescent="0.3">
      <c r="A353" s="46" t="s">
        <v>376</v>
      </c>
      <c r="B353" s="47">
        <v>0.13001828744806401</v>
      </c>
      <c r="C353" s="48">
        <v>4.1491361003764497E-3</v>
      </c>
      <c r="D353" s="49">
        <v>5.3946357015988459E-4</v>
      </c>
      <c r="E353" s="48">
        <v>2.3320011205932301E-3</v>
      </c>
      <c r="F353" s="49">
        <v>3.0320279202649796E-4</v>
      </c>
      <c r="G353" s="50">
        <v>1408.4212101509199</v>
      </c>
      <c r="H353" s="51">
        <v>183.12051374935248</v>
      </c>
      <c r="I353" s="52">
        <v>845.05272609055498</v>
      </c>
      <c r="J353" s="51">
        <v>109.87230824961188</v>
      </c>
      <c r="K353" s="53">
        <v>2253.4739362414798</v>
      </c>
      <c r="L353" s="51">
        <v>292.99282199896436</v>
      </c>
    </row>
    <row r="354" spans="1:12" ht="21.6" customHeight="1" x14ac:dyDescent="0.3">
      <c r="A354" s="46" t="s">
        <v>377</v>
      </c>
      <c r="B354" s="47">
        <v>0.13001828744806401</v>
      </c>
      <c r="C354" s="48">
        <v>4.0172361760227003E-3</v>
      </c>
      <c r="D354" s="49">
        <v>5.2231416788088092E-4</v>
      </c>
      <c r="E354" s="48">
        <v>2.2510211730070099E-3</v>
      </c>
      <c r="F354" s="49">
        <v>2.9267391792370365E-4</v>
      </c>
      <c r="G354" s="50">
        <v>1365.72297243341</v>
      </c>
      <c r="H354" s="51">
        <v>177.5689620042715</v>
      </c>
      <c r="I354" s="52">
        <v>819.43378346004999</v>
      </c>
      <c r="J354" s="51">
        <v>106.54137720256342</v>
      </c>
      <c r="K354" s="53">
        <v>2185.1567558934598</v>
      </c>
      <c r="L354" s="51">
        <v>284.11033920683491</v>
      </c>
    </row>
    <row r="355" spans="1:12" ht="21.6" customHeight="1" x14ac:dyDescent="0.3">
      <c r="A355" s="46" t="s">
        <v>378</v>
      </c>
      <c r="B355" s="47">
        <v>0.13001828744806401</v>
      </c>
      <c r="C355" s="48">
        <v>4.3692174572526497E-3</v>
      </c>
      <c r="D355" s="49">
        <v>5.6807817128017436E-4</v>
      </c>
      <c r="E355" s="48">
        <v>2.43779036581409E-3</v>
      </c>
      <c r="F355" s="49">
        <v>3.1695732852053747E-4</v>
      </c>
      <c r="G355" s="50">
        <v>1452.14865234381</v>
      </c>
      <c r="H355" s="51">
        <v>188.80588089775625</v>
      </c>
      <c r="I355" s="52">
        <v>871.28919140629102</v>
      </c>
      <c r="J355" s="51">
        <v>113.28352853865441</v>
      </c>
      <c r="K355" s="53">
        <v>2323.4378437501</v>
      </c>
      <c r="L355" s="51">
        <v>302.08940943641068</v>
      </c>
    </row>
    <row r="356" spans="1:12" ht="21.6" customHeight="1" x14ac:dyDescent="0.3">
      <c r="A356" s="46" t="s">
        <v>379</v>
      </c>
      <c r="B356" s="47">
        <v>0.13001828744806401</v>
      </c>
      <c r="C356" s="48">
        <v>4.2292062348445103E-3</v>
      </c>
      <c r="D356" s="49">
        <v>5.4987415191915803E-4</v>
      </c>
      <c r="E356" s="48">
        <v>2.3544253888294802E-3</v>
      </c>
      <c r="F356" s="49">
        <v>3.0611835697985125E-4</v>
      </c>
      <c r="G356" s="50">
        <v>1407.72277087321</v>
      </c>
      <c r="H356" s="51">
        <v>183.02970387057817</v>
      </c>
      <c r="I356" s="52">
        <v>844.63366252392996</v>
      </c>
      <c r="J356" s="51">
        <v>109.81782232234741</v>
      </c>
      <c r="K356" s="53">
        <v>2252.3564333971399</v>
      </c>
      <c r="L356" s="51">
        <v>292.84752619292556</v>
      </c>
    </row>
    <row r="357" spans="1:12" ht="21.6" customHeight="1" x14ac:dyDescent="0.3">
      <c r="A357" s="46" t="s">
        <v>380</v>
      </c>
      <c r="B357" s="47">
        <v>0.13001828744806401</v>
      </c>
      <c r="C357" s="48">
        <v>4.3074154698766499E-3</v>
      </c>
      <c r="D357" s="49">
        <v>5.6004278272065995E-4</v>
      </c>
      <c r="E357" s="48">
        <v>2.4073602678685402E-3</v>
      </c>
      <c r="F357" s="49">
        <v>3.1300085929878026E-4</v>
      </c>
      <c r="G357" s="50">
        <v>1445.4284086509399</v>
      </c>
      <c r="H357" s="51">
        <v>187.93212632157565</v>
      </c>
      <c r="I357" s="52">
        <v>867.25704519056296</v>
      </c>
      <c r="J357" s="51">
        <v>112.75927579294526</v>
      </c>
      <c r="K357" s="53">
        <v>2312.6854538415</v>
      </c>
      <c r="L357" s="51">
        <v>300.69140211452088</v>
      </c>
    </row>
    <row r="358" spans="1:12" ht="21.6" customHeight="1" x14ac:dyDescent="0.3">
      <c r="A358" s="46" t="s">
        <v>381</v>
      </c>
      <c r="B358" s="47">
        <v>0.13001828744806401</v>
      </c>
      <c r="C358" s="48">
        <v>4.1706124002080201E-3</v>
      </c>
      <c r="D358" s="49">
        <v>5.422558818847066E-4</v>
      </c>
      <c r="E358" s="48">
        <v>2.3256475166679499E-3</v>
      </c>
      <c r="F358" s="49">
        <v>3.0237670732500974E-4</v>
      </c>
      <c r="G358" s="50">
        <v>1401.25075544483</v>
      </c>
      <c r="H358" s="51">
        <v>182.18822350824277</v>
      </c>
      <c r="I358" s="52">
        <v>840.75045326689894</v>
      </c>
      <c r="J358" s="51">
        <v>109.31293410494578</v>
      </c>
      <c r="K358" s="53">
        <v>2242.0012087117302</v>
      </c>
      <c r="L358" s="51">
        <v>291.50115761318852</v>
      </c>
    </row>
    <row r="359" spans="1:12" ht="21.6" customHeight="1" x14ac:dyDescent="0.3">
      <c r="A359" s="46" t="s">
        <v>382</v>
      </c>
      <c r="B359" s="47">
        <v>0.13001828744806401</v>
      </c>
      <c r="C359" s="48">
        <v>4.25425722578553E-3</v>
      </c>
      <c r="D359" s="49">
        <v>5.531312388601864E-4</v>
      </c>
      <c r="E359" s="48">
        <v>2.3807772409715801E-3</v>
      </c>
      <c r="F359" s="49">
        <v>3.0954457966645164E-4</v>
      </c>
      <c r="G359" s="50">
        <v>1417.7876418526801</v>
      </c>
      <c r="H359" s="51">
        <v>184.33832115871459</v>
      </c>
      <c r="I359" s="52">
        <v>850.67258511160799</v>
      </c>
      <c r="J359" s="51">
        <v>110.60299269522875</v>
      </c>
      <c r="K359" s="53">
        <v>2268.4602269642901</v>
      </c>
      <c r="L359" s="51">
        <v>294.94131385394337</v>
      </c>
    </row>
    <row r="360" spans="1:12" ht="21.6" customHeight="1" x14ac:dyDescent="0.3">
      <c r="A360" s="46" t="s">
        <v>383</v>
      </c>
      <c r="B360" s="47">
        <v>0.13001828744806401</v>
      </c>
      <c r="C360" s="48">
        <v>4.1193636271942696E-3</v>
      </c>
      <c r="D360" s="49">
        <v>5.3559260418364419E-4</v>
      </c>
      <c r="E360" s="48">
        <v>2.3005078358468E-3</v>
      </c>
      <c r="F360" s="49">
        <v>2.9910808907765288E-4</v>
      </c>
      <c r="G360" s="50">
        <v>1374.8597581036299</v>
      </c>
      <c r="H360" s="51">
        <v>178.75691122989352</v>
      </c>
      <c r="I360" s="52">
        <v>824.915854862179</v>
      </c>
      <c r="J360" s="51">
        <v>107.25414673793624</v>
      </c>
      <c r="K360" s="53">
        <v>2199.7756129658101</v>
      </c>
      <c r="L360" s="51">
        <v>286.01105796782974</v>
      </c>
    </row>
    <row r="361" spans="1:12" ht="21.6" customHeight="1" x14ac:dyDescent="0.3">
      <c r="A361" s="46" t="s">
        <v>384</v>
      </c>
      <c r="B361" s="47">
        <v>0.13001828744806401</v>
      </c>
      <c r="C361" s="48">
        <v>4.1943517296272404E-3</v>
      </c>
      <c r="D361" s="49">
        <v>5.4534242884095904E-4</v>
      </c>
      <c r="E361" s="48">
        <v>2.35128093845817E-3</v>
      </c>
      <c r="F361" s="49">
        <v>3.0570952092760805E-4</v>
      </c>
      <c r="G361" s="50">
        <v>1411.2736194106899</v>
      </c>
      <c r="H361" s="51">
        <v>183.49137911640878</v>
      </c>
      <c r="I361" s="52">
        <v>846.76417164641805</v>
      </c>
      <c r="J361" s="51">
        <v>110.0948274698458</v>
      </c>
      <c r="K361" s="53">
        <v>2258.0377910571101</v>
      </c>
      <c r="L361" s="51">
        <v>293.58620658625455</v>
      </c>
    </row>
    <row r="362" spans="1:12" ht="21.6" customHeight="1" x14ac:dyDescent="0.3">
      <c r="A362" s="46" t="s">
        <v>385</v>
      </c>
      <c r="B362" s="47">
        <v>0.13001828744806401</v>
      </c>
      <c r="C362" s="48">
        <v>4.0625678365611897E-3</v>
      </c>
      <c r="D362" s="49">
        <v>5.2820811275127225E-4</v>
      </c>
      <c r="E362" s="48">
        <v>2.2726130579697199E-3</v>
      </c>
      <c r="F362" s="49">
        <v>2.954812578293308E-4</v>
      </c>
      <c r="G362" s="50">
        <v>1368.5863466512999</v>
      </c>
      <c r="H362" s="51">
        <v>177.94125301640449</v>
      </c>
      <c r="I362" s="52">
        <v>821.15180799078098</v>
      </c>
      <c r="J362" s="51">
        <v>106.76475180984283</v>
      </c>
      <c r="K362" s="53">
        <v>2189.7381546420802</v>
      </c>
      <c r="L362" s="51">
        <v>284.70600482624729</v>
      </c>
    </row>
    <row r="363" spans="1:12" ht="21.6" customHeight="1" x14ac:dyDescent="0.3">
      <c r="A363" s="46" t="s">
        <v>386</v>
      </c>
      <c r="B363" s="47">
        <v>0.13001828744806401</v>
      </c>
      <c r="C363" s="48">
        <v>4.35943111298561E-3</v>
      </c>
      <c r="D363" s="49">
        <v>5.6680576755819667E-4</v>
      </c>
      <c r="E363" s="48">
        <v>2.4188093014943001E-3</v>
      </c>
      <c r="F363" s="49">
        <v>3.1448944304373683E-4</v>
      </c>
      <c r="G363" s="50">
        <v>1451.6057330724</v>
      </c>
      <c r="H363" s="51">
        <v>188.73529146386497</v>
      </c>
      <c r="I363" s="52">
        <v>870.96343984344196</v>
      </c>
      <c r="J363" s="51">
        <v>113.24117487831924</v>
      </c>
      <c r="K363" s="53">
        <v>2322.5691729158402</v>
      </c>
      <c r="L363" s="51">
        <v>301.97646634218421</v>
      </c>
    </row>
    <row r="364" spans="1:12" ht="21.6" customHeight="1" x14ac:dyDescent="0.3">
      <c r="A364" s="46" t="s">
        <v>387</v>
      </c>
      <c r="B364" s="47">
        <v>0.13001828744806401</v>
      </c>
      <c r="C364" s="48">
        <v>4.2191115370669502E-3</v>
      </c>
      <c r="D364" s="49">
        <v>5.4856165660181386E-4</v>
      </c>
      <c r="E364" s="48">
        <v>2.3349431116553802E-3</v>
      </c>
      <c r="F364" s="49">
        <v>3.0358530466608624E-4</v>
      </c>
      <c r="G364" s="50">
        <v>1407.16451018425</v>
      </c>
      <c r="H364" s="51">
        <v>182.95711977185002</v>
      </c>
      <c r="I364" s="52">
        <v>844.29870611055298</v>
      </c>
      <c r="J364" s="51">
        <v>109.7742718631104</v>
      </c>
      <c r="K364" s="53">
        <v>2251.4632162948001</v>
      </c>
      <c r="L364" s="51">
        <v>292.7313916349604</v>
      </c>
    </row>
    <row r="365" spans="1:12" ht="21.6" customHeight="1" x14ac:dyDescent="0.3">
      <c r="A365" s="46" t="s">
        <v>388</v>
      </c>
      <c r="B365" s="47">
        <v>0.13001828744806401</v>
      </c>
      <c r="C365" s="48">
        <v>4.2976498346452901E-3</v>
      </c>
      <c r="D365" s="49">
        <v>5.5877307155203614E-4</v>
      </c>
      <c r="E365" s="48">
        <v>2.3883792035487598E-3</v>
      </c>
      <c r="F365" s="49">
        <v>3.1053297382198082E-4</v>
      </c>
      <c r="G365" s="50">
        <v>1444.8869094276799</v>
      </c>
      <c r="H365" s="51">
        <v>187.86172151991292</v>
      </c>
      <c r="I365" s="52">
        <v>866.93214565661197</v>
      </c>
      <c r="J365" s="51">
        <v>112.71703291194828</v>
      </c>
      <c r="K365" s="53">
        <v>2311.8190550843001</v>
      </c>
      <c r="L365" s="51">
        <v>300.57875443186117</v>
      </c>
    </row>
    <row r="366" spans="1:12" ht="21.6" customHeight="1" x14ac:dyDescent="0.3">
      <c r="A366" s="46" t="s">
        <v>389</v>
      </c>
      <c r="B366" s="47">
        <v>0.13001828744806401</v>
      </c>
      <c r="C366" s="48">
        <v>4.1605384114661503E-3</v>
      </c>
      <c r="D366" s="49">
        <v>5.4094607912071751E-4</v>
      </c>
      <c r="E366" s="48">
        <v>2.3061652394938499E-3</v>
      </c>
      <c r="F366" s="49">
        <v>2.9984365501124478E-4</v>
      </c>
      <c r="G366" s="50">
        <v>1400.6939148040301</v>
      </c>
      <c r="H366" s="51">
        <v>182.11582404174447</v>
      </c>
      <c r="I366" s="52">
        <v>840.41634888242004</v>
      </c>
      <c r="J366" s="51">
        <v>109.26949442504694</v>
      </c>
      <c r="K366" s="53">
        <v>2241.1102636864498</v>
      </c>
      <c r="L366" s="51">
        <v>291.38531846679143</v>
      </c>
    </row>
    <row r="367" spans="1:12" ht="21.6" customHeight="1" x14ac:dyDescent="0.3">
      <c r="A367" s="46" t="s">
        <v>390</v>
      </c>
      <c r="B367" s="47">
        <v>0.13001828744806401</v>
      </c>
      <c r="C367" s="48">
        <v>4.2444955510402404E-3</v>
      </c>
      <c r="D367" s="49">
        <v>5.5186204262717888E-4</v>
      </c>
      <c r="E367" s="48">
        <v>2.3617961766518002E-3</v>
      </c>
      <c r="F367" s="49">
        <v>3.0707669418965231E-4</v>
      </c>
      <c r="G367" s="50">
        <v>1417.2464142056101</v>
      </c>
      <c r="H367" s="51">
        <v>184.26795166692301</v>
      </c>
      <c r="I367" s="52">
        <v>850.34784852336895</v>
      </c>
      <c r="J367" s="51">
        <v>110.56077100015418</v>
      </c>
      <c r="K367" s="53">
        <v>2267.5942627289801</v>
      </c>
      <c r="L367" s="51">
        <v>294.82872266707716</v>
      </c>
    </row>
    <row r="368" spans="1:12" ht="21.6" customHeight="1" x14ac:dyDescent="0.3">
      <c r="A368" s="46" t="s">
        <v>391</v>
      </c>
      <c r="B368" s="47">
        <v>0.13001828744806401</v>
      </c>
      <c r="C368" s="48">
        <v>4.1092935989384604E-3</v>
      </c>
      <c r="D368" s="49">
        <v>5.3428331635527019E-4</v>
      </c>
      <c r="E368" s="48">
        <v>2.2810255586727E-3</v>
      </c>
      <c r="F368" s="49">
        <v>2.9657503676388793E-4</v>
      </c>
      <c r="G368" s="50">
        <v>1374.30318903902</v>
      </c>
      <c r="H368" s="51">
        <v>178.68454707326637</v>
      </c>
      <c r="I368" s="52">
        <v>824.58191342341195</v>
      </c>
      <c r="J368" s="51">
        <v>107.21072824395981</v>
      </c>
      <c r="K368" s="53">
        <v>2198.88510246243</v>
      </c>
      <c r="L368" s="51">
        <v>285.89527531722615</v>
      </c>
    </row>
    <row r="369" spans="1:12" ht="21.6" customHeight="1" x14ac:dyDescent="0.3">
      <c r="A369" s="46" t="s">
        <v>392</v>
      </c>
      <c r="B369" s="47">
        <v>0.13001828744806401</v>
      </c>
      <c r="C369" s="48">
        <v>4.1846101284283002E-3</v>
      </c>
      <c r="D369" s="49">
        <v>5.4407584253607084E-4</v>
      </c>
      <c r="E369" s="48">
        <v>2.3322998741383801E-3</v>
      </c>
      <c r="F369" s="49">
        <v>3.0324163545080742E-4</v>
      </c>
      <c r="G369" s="50">
        <v>1410.73376823538</v>
      </c>
      <c r="H369" s="51">
        <v>183.42118859111815</v>
      </c>
      <c r="I369" s="52">
        <v>846.44026094122898</v>
      </c>
      <c r="J369" s="51">
        <v>110.05271315467103</v>
      </c>
      <c r="K369" s="53">
        <v>2257.17402917661</v>
      </c>
      <c r="L369" s="51">
        <v>293.47390174578919</v>
      </c>
    </row>
    <row r="370" spans="1:12" ht="21.6" customHeight="1" x14ac:dyDescent="0.3">
      <c r="A370" s="46" t="s">
        <v>393</v>
      </c>
      <c r="B370" s="47">
        <v>0.13001828744806401</v>
      </c>
      <c r="C370" s="48">
        <v>4.0525178818517299E-3</v>
      </c>
      <c r="D370" s="49">
        <v>5.2690143485101769E-4</v>
      </c>
      <c r="E370" s="48">
        <v>2.2531307807956099E-3</v>
      </c>
      <c r="F370" s="49">
        <v>2.9294820551556454E-4</v>
      </c>
      <c r="G370" s="50">
        <v>1368.0311540584401</v>
      </c>
      <c r="H370" s="51">
        <v>177.86906782627699</v>
      </c>
      <c r="I370" s="52">
        <v>820.81869243506401</v>
      </c>
      <c r="J370" s="51">
        <v>106.7214406957662</v>
      </c>
      <c r="K370" s="53">
        <v>2188.8498464935001</v>
      </c>
      <c r="L370" s="51">
        <v>284.59050852204319</v>
      </c>
    </row>
    <row r="371" spans="1:12" ht="21.6" customHeight="1" x14ac:dyDescent="0.3">
      <c r="A371" s="46" t="s">
        <v>394</v>
      </c>
      <c r="B371" s="47">
        <v>0.13001828744806401</v>
      </c>
      <c r="C371" s="48">
        <v>4.2749056579881196E-3</v>
      </c>
      <c r="D371" s="49">
        <v>5.5581591265365456E-4</v>
      </c>
      <c r="E371" s="48">
        <v>2.2841406275490401E-3</v>
      </c>
      <c r="F371" s="49">
        <v>2.9698005268447242E-4</v>
      </c>
      <c r="G371" s="50">
        <v>1446.58035402718</v>
      </c>
      <c r="H371" s="51">
        <v>188.0819002866281</v>
      </c>
      <c r="I371" s="52">
        <v>867.94821241630802</v>
      </c>
      <c r="J371" s="51">
        <v>112.84914017197686</v>
      </c>
      <c r="K371" s="53">
        <v>2314.52856644348</v>
      </c>
      <c r="L371" s="51">
        <v>300.93104045860497</v>
      </c>
    </row>
    <row r="372" spans="1:12" ht="21.6" customHeight="1" x14ac:dyDescent="0.3">
      <c r="A372" s="46" t="s">
        <v>395</v>
      </c>
      <c r="B372" s="47">
        <v>0.13001828744806401</v>
      </c>
      <c r="C372" s="48">
        <v>4.1360197762389901E-3</v>
      </c>
      <c r="D372" s="49">
        <v>5.3775820815791836E-4</v>
      </c>
      <c r="E372" s="48">
        <v>2.2031266799106101E-3</v>
      </c>
      <c r="F372" s="49">
        <v>2.864467579531166E-4</v>
      </c>
      <c r="G372" s="50">
        <v>1402.21801910672</v>
      </c>
      <c r="H372" s="51">
        <v>182.31398547307245</v>
      </c>
      <c r="I372" s="52">
        <v>841.33081146403697</v>
      </c>
      <c r="J372" s="51">
        <v>109.38839128384411</v>
      </c>
      <c r="K372" s="53">
        <v>2243.5488305707599</v>
      </c>
      <c r="L372" s="51">
        <v>291.70237675691658</v>
      </c>
    </row>
    <row r="373" spans="1:12" ht="21.6" customHeight="1" x14ac:dyDescent="0.3">
      <c r="A373" s="46" t="s">
        <v>396</v>
      </c>
      <c r="B373" s="47">
        <v>0.13001828744806401</v>
      </c>
      <c r="C373" s="48">
        <v>4.2131178086242298E-3</v>
      </c>
      <c r="D373" s="49">
        <v>5.4778236229426265E-4</v>
      </c>
      <c r="E373" s="48">
        <v>2.2537105296034999E-3</v>
      </c>
      <c r="F373" s="49">
        <v>2.930235834627164E-4</v>
      </c>
      <c r="G373" s="50">
        <v>1439.8561524875299</v>
      </c>
      <c r="H373" s="51">
        <v>187.20763111798715</v>
      </c>
      <c r="I373" s="52">
        <v>863.91369149252</v>
      </c>
      <c r="J373" s="51">
        <v>112.32457867079256</v>
      </c>
      <c r="K373" s="53">
        <v>2303.7698439800502</v>
      </c>
      <c r="L373" s="51">
        <v>299.53220978877971</v>
      </c>
    </row>
    <row r="374" spans="1:12" ht="21.6" customHeight="1" x14ac:dyDescent="0.3">
      <c r="A374" s="46" t="s">
        <v>397</v>
      </c>
      <c r="B374" s="47">
        <v>0.13001828744806401</v>
      </c>
      <c r="C374" s="48">
        <v>4.0774470250600596E-3</v>
      </c>
      <c r="D374" s="49">
        <v>5.3014267935851231E-4</v>
      </c>
      <c r="E374" s="48">
        <v>2.1743488077490799E-3</v>
      </c>
      <c r="F374" s="49">
        <v>2.8270510829827514E-4</v>
      </c>
      <c r="G374" s="50">
        <v>1395.7427896228301</v>
      </c>
      <c r="H374" s="51">
        <v>181.47208722474386</v>
      </c>
      <c r="I374" s="52">
        <v>837.44567377370197</v>
      </c>
      <c r="J374" s="51">
        <v>108.88325233484683</v>
      </c>
      <c r="K374" s="53">
        <v>2233.1884633965401</v>
      </c>
      <c r="L374" s="51">
        <v>290.35533955959067</v>
      </c>
    </row>
    <row r="375" spans="1:12" ht="21.6" customHeight="1" x14ac:dyDescent="0.3">
      <c r="A375" s="46" t="s">
        <v>398</v>
      </c>
      <c r="B375" s="47">
        <v>0.13001828744806401</v>
      </c>
      <c r="C375" s="48">
        <v>4.1616180173117499E-3</v>
      </c>
      <c r="D375" s="49">
        <v>5.410864476238813E-4</v>
      </c>
      <c r="E375" s="48">
        <v>2.2296665330529901E-3</v>
      </c>
      <c r="F375" s="49">
        <v>2.89897424207812E-4</v>
      </c>
      <c r="G375" s="50">
        <v>1412.3180183371701</v>
      </c>
      <c r="H375" s="51">
        <v>183.62717007624232</v>
      </c>
      <c r="I375" s="52">
        <v>847.39081100230499</v>
      </c>
      <c r="J375" s="51">
        <v>110.17630204574577</v>
      </c>
      <c r="K375" s="53">
        <v>2259.70882933948</v>
      </c>
      <c r="L375" s="51">
        <v>293.80347212198808</v>
      </c>
    </row>
    <row r="376" spans="1:12" ht="21.6" customHeight="1" x14ac:dyDescent="0.3">
      <c r="A376" s="46" t="s">
        <v>399</v>
      </c>
      <c r="B376" s="47">
        <v>0.13001828744806401</v>
      </c>
      <c r="C376" s="48">
        <v>4.0277856164041299E-3</v>
      </c>
      <c r="D376" s="49">
        <v>5.2368578805280983E-4</v>
      </c>
      <c r="E376" s="48">
        <v>2.15161029865125E-3</v>
      </c>
      <c r="F376" s="49">
        <v>2.7974868628625305E-4</v>
      </c>
      <c r="G376" s="50">
        <v>1369.4501524258001</v>
      </c>
      <c r="H376" s="51">
        <v>178.05356356389274</v>
      </c>
      <c r="I376" s="52">
        <v>821.67009145548298</v>
      </c>
      <c r="J376" s="51">
        <v>106.83213813833603</v>
      </c>
      <c r="K376" s="53">
        <v>2191.1202438812802</v>
      </c>
      <c r="L376" s="51">
        <v>284.88570170222874</v>
      </c>
    </row>
    <row r="377" spans="1:12" ht="21.6" customHeight="1" x14ac:dyDescent="0.3">
      <c r="A377" s="46" t="s">
        <v>400</v>
      </c>
      <c r="B377" s="47">
        <v>0.13001828744806401</v>
      </c>
      <c r="C377" s="48">
        <v>4.1017262253184297E-3</v>
      </c>
      <c r="D377" s="49">
        <v>5.3329941939671418E-4</v>
      </c>
      <c r="E377" s="48">
        <v>2.20017023053958E-3</v>
      </c>
      <c r="F377" s="49">
        <v>2.8606236546896836E-4</v>
      </c>
      <c r="G377" s="50">
        <v>1405.8001595011699</v>
      </c>
      <c r="H377" s="51">
        <v>182.77972923255734</v>
      </c>
      <c r="I377" s="52">
        <v>843.48009570070701</v>
      </c>
      <c r="J377" s="51">
        <v>109.66783753953507</v>
      </c>
      <c r="K377" s="53">
        <v>2249.2802552018802</v>
      </c>
      <c r="L377" s="51">
        <v>292.44756677209239</v>
      </c>
    </row>
    <row r="378" spans="1:12" ht="21.6" customHeight="1" x14ac:dyDescent="0.3">
      <c r="A378" s="46" t="s">
        <v>401</v>
      </c>
      <c r="B378" s="47">
        <v>0.13001828744806401</v>
      </c>
      <c r="C378" s="48">
        <v>3.9710102622495498E-3</v>
      </c>
      <c r="D378" s="49">
        <v>5.1630395373637402E-4</v>
      </c>
      <c r="E378" s="48">
        <v>2.1237155207741599E-3</v>
      </c>
      <c r="F378" s="49">
        <v>2.7612185503792967E-4</v>
      </c>
      <c r="G378" s="50">
        <v>1363.1736255463099</v>
      </c>
      <c r="H378" s="51">
        <v>177.23750028789971</v>
      </c>
      <c r="I378" s="52">
        <v>817.90417532778997</v>
      </c>
      <c r="J378" s="51">
        <v>106.34250017274034</v>
      </c>
      <c r="K378" s="53">
        <v>2181.0778008740999</v>
      </c>
      <c r="L378" s="51">
        <v>283.58000046064006</v>
      </c>
    </row>
    <row r="379" spans="1:12" ht="21.6" customHeight="1" x14ac:dyDescent="0.3">
      <c r="A379" s="46" t="s">
        <v>402</v>
      </c>
      <c r="B379" s="47">
        <v>0.13001828744806401</v>
      </c>
      <c r="C379" s="48">
        <v>4.2667746011064303E-3</v>
      </c>
      <c r="D379" s="49">
        <v>5.5475872656275454E-4</v>
      </c>
      <c r="E379" s="48">
        <v>2.2674806377852201E-3</v>
      </c>
      <c r="F379" s="49">
        <v>2.9481394934647827E-4</v>
      </c>
      <c r="G379" s="50">
        <v>1446.13998831086</v>
      </c>
      <c r="H379" s="51">
        <v>188.02464469034132</v>
      </c>
      <c r="I379" s="52">
        <v>867.68399298651605</v>
      </c>
      <c r="J379" s="51">
        <v>112.81478681420481</v>
      </c>
      <c r="K379" s="53">
        <v>2313.8239812973702</v>
      </c>
      <c r="L379" s="51">
        <v>300.83943150454616</v>
      </c>
    </row>
    <row r="380" spans="1:12" ht="21.6" customHeight="1" x14ac:dyDescent="0.3">
      <c r="A380" s="46" t="s">
        <v>403</v>
      </c>
      <c r="B380" s="47">
        <v>0.13001828744806401</v>
      </c>
      <c r="C380" s="48">
        <v>4.1276079828029798E-3</v>
      </c>
      <c r="D380" s="49">
        <v>5.3666452118100152E-4</v>
      </c>
      <c r="E380" s="48">
        <v>2.186026767449E-3</v>
      </c>
      <c r="F380" s="49">
        <v>2.8422345661934624E-4</v>
      </c>
      <c r="G380" s="50">
        <v>1401.76378439204</v>
      </c>
      <c r="H380" s="51">
        <v>182.25492665337029</v>
      </c>
      <c r="I380" s="52">
        <v>841.05827063522895</v>
      </c>
      <c r="J380" s="51">
        <v>109.35295599202281</v>
      </c>
      <c r="K380" s="53">
        <v>2242.8220550272699</v>
      </c>
      <c r="L380" s="51">
        <v>291.60788264539309</v>
      </c>
    </row>
    <row r="381" spans="1:12" ht="21.6" customHeight="1" x14ac:dyDescent="0.3">
      <c r="A381" s="46" t="s">
        <v>404</v>
      </c>
      <c r="B381" s="47">
        <v>0.13001828744806401</v>
      </c>
      <c r="C381" s="48">
        <v>4.2049951080200898E-3</v>
      </c>
      <c r="D381" s="49">
        <v>5.4672626267225904E-4</v>
      </c>
      <c r="E381" s="48">
        <v>2.2370505398396699E-3</v>
      </c>
      <c r="F381" s="49">
        <v>2.9085748012472096E-4</v>
      </c>
      <c r="G381" s="50">
        <v>1439.4163597731001</v>
      </c>
      <c r="H381" s="51">
        <v>187.15045002242485</v>
      </c>
      <c r="I381" s="52">
        <v>863.64981586386205</v>
      </c>
      <c r="J381" s="51">
        <v>112.29027001345517</v>
      </c>
      <c r="K381" s="53">
        <v>2303.06617563696</v>
      </c>
      <c r="L381" s="51">
        <v>299.44072003588002</v>
      </c>
    </row>
    <row r="382" spans="1:12" ht="21.6" customHeight="1" x14ac:dyDescent="0.3">
      <c r="A382" s="46" t="s">
        <v>405</v>
      </c>
      <c r="B382" s="47">
        <v>0.13001828744806401</v>
      </c>
      <c r="C382" s="48">
        <v>4.0690435879016003E-3</v>
      </c>
      <c r="D382" s="49">
        <v>5.2905007885049198E-4</v>
      </c>
      <c r="E382" s="48">
        <v>2.1572488952874701E-3</v>
      </c>
      <c r="F382" s="49">
        <v>2.8048180696450483E-4</v>
      </c>
      <c r="G382" s="50">
        <v>1395.28912791004</v>
      </c>
      <c r="H382" s="51">
        <v>181.41310290576612</v>
      </c>
      <c r="I382" s="52">
        <v>837.173476746029</v>
      </c>
      <c r="J382" s="51">
        <v>108.84786174346033</v>
      </c>
      <c r="K382" s="53">
        <v>2232.4626046560702</v>
      </c>
      <c r="L382" s="51">
        <v>290.26096464922648</v>
      </c>
    </row>
    <row r="383" spans="1:12" ht="21.6" customHeight="1" x14ac:dyDescent="0.3">
      <c r="A383" s="46" t="s">
        <v>406</v>
      </c>
      <c r="B383" s="47">
        <v>0.13001828744806401</v>
      </c>
      <c r="C383" s="48">
        <v>4.1534969147984796E-3</v>
      </c>
      <c r="D383" s="49">
        <v>5.4003055578291572E-4</v>
      </c>
      <c r="E383" s="48">
        <v>2.2130065432891702E-3</v>
      </c>
      <c r="F383" s="49">
        <v>2.8773132086981786E-4</v>
      </c>
      <c r="G383" s="50">
        <v>1411.87833520612</v>
      </c>
      <c r="H383" s="51">
        <v>183.57000322852338</v>
      </c>
      <c r="I383" s="52">
        <v>847.12700112367099</v>
      </c>
      <c r="J383" s="51">
        <v>110.1420019371139</v>
      </c>
      <c r="K383" s="53">
        <v>2259.0053363297902</v>
      </c>
      <c r="L383" s="51">
        <v>293.71200516563727</v>
      </c>
    </row>
    <row r="384" spans="1:12" ht="21.6" customHeight="1" x14ac:dyDescent="0.3">
      <c r="A384" s="46" t="s">
        <v>407</v>
      </c>
      <c r="B384" s="47">
        <v>0.13001828744806401</v>
      </c>
      <c r="C384" s="48">
        <v>4.0193837773365498E-3</v>
      </c>
      <c r="D384" s="49">
        <v>5.2259339532582884E-4</v>
      </c>
      <c r="E384" s="48">
        <v>2.1345103861896298E-3</v>
      </c>
      <c r="F384" s="49">
        <v>2.7752538495248139E-4</v>
      </c>
      <c r="G384" s="50">
        <v>1368.9966002963899</v>
      </c>
      <c r="H384" s="51">
        <v>177.99459349275841</v>
      </c>
      <c r="I384" s="52">
        <v>821.39796017783306</v>
      </c>
      <c r="J384" s="51">
        <v>106.79675609565494</v>
      </c>
      <c r="K384" s="53">
        <v>2190.3945604742198</v>
      </c>
      <c r="L384" s="51">
        <v>284.79134958841337</v>
      </c>
    </row>
    <row r="385" spans="1:12" ht="21.6" customHeight="1" x14ac:dyDescent="0.3">
      <c r="A385" s="46" t="s">
        <v>408</v>
      </c>
      <c r="B385" s="47">
        <v>0.13001828744806401</v>
      </c>
      <c r="C385" s="48">
        <v>4.0936132226571898E-3</v>
      </c>
      <c r="D385" s="49">
        <v>5.3224458068463815E-4</v>
      </c>
      <c r="E385" s="48">
        <v>2.1835102407757501E-3</v>
      </c>
      <c r="F385" s="49">
        <v>2.8389626213097291E-4</v>
      </c>
      <c r="G385" s="50">
        <v>1405.36103178854</v>
      </c>
      <c r="H385" s="51">
        <v>182.72263459939023</v>
      </c>
      <c r="I385" s="52">
        <v>843.21661907312898</v>
      </c>
      <c r="J385" s="51">
        <v>109.63358075963478</v>
      </c>
      <c r="K385" s="53">
        <v>2248.57765086167</v>
      </c>
      <c r="L385" s="51">
        <v>292.35621535902499</v>
      </c>
    </row>
    <row r="386" spans="1:12" ht="21.6" customHeight="1" x14ac:dyDescent="0.3">
      <c r="A386" s="46" t="s">
        <v>409</v>
      </c>
      <c r="B386" s="47">
        <v>0.13001828744806401</v>
      </c>
      <c r="C386" s="48">
        <v>3.9626165230339898E-3</v>
      </c>
      <c r="D386" s="49">
        <v>5.1521261413828127E-4</v>
      </c>
      <c r="E386" s="48">
        <v>2.1066156083125501E-3</v>
      </c>
      <c r="F386" s="49">
        <v>2.7389855370415936E-4</v>
      </c>
      <c r="G386" s="50">
        <v>1362.72062883532</v>
      </c>
      <c r="H386" s="51">
        <v>177.17860243131719</v>
      </c>
      <c r="I386" s="52">
        <v>817.63237730119602</v>
      </c>
      <c r="J386" s="51">
        <v>106.30716145879083</v>
      </c>
      <c r="K386" s="53">
        <v>2180.35300613652</v>
      </c>
      <c r="L386" s="51">
        <v>283.48576389010805</v>
      </c>
    </row>
    <row r="387" spans="1:12" ht="21.6" customHeight="1" x14ac:dyDescent="0.3">
      <c r="A387" s="46" t="s">
        <v>410</v>
      </c>
      <c r="B387" s="47">
        <v>0.13001828744806401</v>
      </c>
      <c r="C387" s="48">
        <v>4.5185612676857502E-3</v>
      </c>
      <c r="D387" s="49">
        <v>5.8749559775365435E-4</v>
      </c>
      <c r="E387" s="48">
        <v>2.69174256237185E-3</v>
      </c>
      <c r="F387" s="49">
        <v>3.4997575821065158E-4</v>
      </c>
      <c r="G387" s="50">
        <v>1460.3002415994999</v>
      </c>
      <c r="H387" s="51">
        <v>189.86573657276111</v>
      </c>
      <c r="I387" s="52">
        <v>876.18014495970294</v>
      </c>
      <c r="J387" s="51">
        <v>113.91944194365705</v>
      </c>
      <c r="K387" s="53">
        <v>2336.4803865591998</v>
      </c>
      <c r="L387" s="51">
        <v>303.78517851641817</v>
      </c>
    </row>
    <row r="388" spans="1:12" ht="21.6" customHeight="1" x14ac:dyDescent="0.3">
      <c r="A388" s="46" t="s">
        <v>411</v>
      </c>
      <c r="B388" s="47">
        <v>0.13001828744806401</v>
      </c>
      <c r="C388" s="48">
        <v>4.3755376826337903E-3</v>
      </c>
      <c r="D388" s="49">
        <v>5.6889991616051604E-4</v>
      </c>
      <c r="E388" s="48">
        <v>2.5992664912417702E-3</v>
      </c>
      <c r="F388" s="49">
        <v>3.3795217781239326E-4</v>
      </c>
      <c r="G388" s="50">
        <v>1415.6923741573401</v>
      </c>
      <c r="H388" s="51">
        <v>184.06589804122123</v>
      </c>
      <c r="I388" s="52">
        <v>849.41542449440601</v>
      </c>
      <c r="J388" s="51">
        <v>110.43953882473299</v>
      </c>
      <c r="K388" s="53">
        <v>2265.1077986517398</v>
      </c>
      <c r="L388" s="51">
        <v>294.50543686595421</v>
      </c>
    </row>
    <row r="389" spans="1:12" ht="21.6" customHeight="1" x14ac:dyDescent="0.3">
      <c r="A389" s="46" t="s">
        <v>412</v>
      </c>
      <c r="B389" s="47">
        <v>0.13001828744806401</v>
      </c>
      <c r="C389" s="48">
        <v>4.4564172506639903E-3</v>
      </c>
      <c r="D389" s="49">
        <v>5.7941573908534187E-4</v>
      </c>
      <c r="E389" s="48">
        <v>2.6578605816557298E-3</v>
      </c>
      <c r="F389" s="49">
        <v>3.4557048110259327E-4</v>
      </c>
      <c r="G389" s="50">
        <v>1453.55516463718</v>
      </c>
      <c r="H389" s="51">
        <v>188.98875321741488</v>
      </c>
      <c r="I389" s="52">
        <v>872.13309878230905</v>
      </c>
      <c r="J389" s="51">
        <v>113.39325193044907</v>
      </c>
      <c r="K389" s="53">
        <v>2325.6882634194899</v>
      </c>
      <c r="L389" s="51">
        <v>302.38200514786394</v>
      </c>
    </row>
    <row r="390" spans="1:12" ht="21.6" customHeight="1" x14ac:dyDescent="0.3">
      <c r="A390" s="46" t="s">
        <v>413</v>
      </c>
      <c r="B390" s="47">
        <v>0.13001828744806401</v>
      </c>
      <c r="C390" s="48">
        <v>4.3165755805095801E-3</v>
      </c>
      <c r="D390" s="49">
        <v>5.6123376461798835E-4</v>
      </c>
      <c r="E390" s="48">
        <v>2.56722415896361E-3</v>
      </c>
      <c r="F390" s="49">
        <v>3.3378608864374505E-4</v>
      </c>
      <c r="G390" s="50">
        <v>1409.19488207113</v>
      </c>
      <c r="H390" s="51">
        <v>183.22110524746483</v>
      </c>
      <c r="I390" s="52">
        <v>845.51692924268002</v>
      </c>
      <c r="J390" s="51">
        <v>109.93266314847916</v>
      </c>
      <c r="K390" s="53">
        <v>2254.7118113138099</v>
      </c>
      <c r="L390" s="51">
        <v>293.15376839594398</v>
      </c>
    </row>
    <row r="391" spans="1:12" ht="21.6" customHeight="1" x14ac:dyDescent="0.3">
      <c r="A391" s="46" t="s">
        <v>414</v>
      </c>
      <c r="B391" s="47">
        <v>0.13001828744806401</v>
      </c>
      <c r="C391" s="48">
        <v>4.3998634028860799E-3</v>
      </c>
      <c r="D391" s="49">
        <v>5.7206270464865944E-4</v>
      </c>
      <c r="E391" s="48">
        <v>2.6286352351457998E-3</v>
      </c>
      <c r="F391" s="49">
        <v>3.4177065159929593E-4</v>
      </c>
      <c r="G391" s="50">
        <v>1425.73660487548</v>
      </c>
      <c r="H391" s="51">
        <v>185.37183171792702</v>
      </c>
      <c r="I391" s="52">
        <v>855.44196292529296</v>
      </c>
      <c r="J391" s="51">
        <v>111.22309903075686</v>
      </c>
      <c r="K391" s="53">
        <v>2281.17856780078</v>
      </c>
      <c r="L391" s="51">
        <v>296.59493074868385</v>
      </c>
    </row>
    <row r="392" spans="1:12" ht="21.6" customHeight="1" x14ac:dyDescent="0.3">
      <c r="A392" s="46" t="s">
        <v>415</v>
      </c>
      <c r="B392" s="47">
        <v>0.13001828744806401</v>
      </c>
      <c r="C392" s="48">
        <v>4.2620734523974796E-3</v>
      </c>
      <c r="D392" s="49">
        <v>5.5414749125857804E-4</v>
      </c>
      <c r="E392" s="48">
        <v>2.53958562532352E-3</v>
      </c>
      <c r="F392" s="49">
        <v>3.3019257383228479E-4</v>
      </c>
      <c r="G392" s="50">
        <v>1382.63357035425</v>
      </c>
      <c r="H392" s="51">
        <v>179.76764898566191</v>
      </c>
      <c r="I392" s="52">
        <v>829.58014221254996</v>
      </c>
      <c r="J392" s="51">
        <v>107.86058939139714</v>
      </c>
      <c r="K392" s="53">
        <v>2212.2137125668</v>
      </c>
      <c r="L392" s="51">
        <v>287.62823837705906</v>
      </c>
    </row>
    <row r="393" spans="1:12" ht="21.6" customHeight="1" x14ac:dyDescent="0.3">
      <c r="A393" s="46" t="s">
        <v>416</v>
      </c>
      <c r="B393" s="47">
        <v>0.13001828744806401</v>
      </c>
      <c r="C393" s="48">
        <v>4.3396263727998397E-3</v>
      </c>
      <c r="D393" s="49">
        <v>5.6423078915588895E-4</v>
      </c>
      <c r="E393" s="48">
        <v>2.59579297631557E-3</v>
      </c>
      <c r="F393" s="49">
        <v>3.375005573502634E-4</v>
      </c>
      <c r="G393" s="50">
        <v>1419.1985112120001</v>
      </c>
      <c r="H393" s="51">
        <v>184.52175997662633</v>
      </c>
      <c r="I393" s="52">
        <v>851.51910672720203</v>
      </c>
      <c r="J393" s="51">
        <v>110.71305598597606</v>
      </c>
      <c r="K393" s="53">
        <v>2270.7176179392</v>
      </c>
      <c r="L393" s="51">
        <v>295.2348159626024</v>
      </c>
    </row>
    <row r="394" spans="1:12" ht="21.6" customHeight="1" x14ac:dyDescent="0.3">
      <c r="A394" s="46" t="s">
        <v>417</v>
      </c>
      <c r="B394" s="47">
        <v>0.13001828744806401</v>
      </c>
      <c r="C394" s="48">
        <v>4.2049206951439502E-3</v>
      </c>
      <c r="D394" s="49">
        <v>5.4671658763753926E-4</v>
      </c>
      <c r="E394" s="48">
        <v>2.5085265624245601E-3</v>
      </c>
      <c r="F394" s="49">
        <v>3.2615432766442033E-4</v>
      </c>
      <c r="G394" s="50">
        <v>1376.33546403542</v>
      </c>
      <c r="H394" s="51">
        <v>178.94877998792182</v>
      </c>
      <c r="I394" s="52">
        <v>825.80127842125296</v>
      </c>
      <c r="J394" s="51">
        <v>107.36926799275321</v>
      </c>
      <c r="K394" s="53">
        <v>2202.1367424566702</v>
      </c>
      <c r="L394" s="51">
        <v>286.31804798067503</v>
      </c>
    </row>
    <row r="395" spans="1:12" ht="21.6" customHeight="1" x14ac:dyDescent="0.3">
      <c r="A395" s="46" t="s">
        <v>418</v>
      </c>
      <c r="B395" s="47">
        <v>0.13001828744806401</v>
      </c>
      <c r="C395" s="48">
        <v>4.5071815135444898E-3</v>
      </c>
      <c r="D395" s="49">
        <v>5.8601602160862772E-4</v>
      </c>
      <c r="E395" s="48">
        <v>2.6709494849262699E-3</v>
      </c>
      <c r="F395" s="49">
        <v>3.4727227789040229E-4</v>
      </c>
      <c r="G395" s="50">
        <v>1459.6624330622401</v>
      </c>
      <c r="H395" s="51">
        <v>189.78280979902684</v>
      </c>
      <c r="I395" s="52">
        <v>875.79745983734801</v>
      </c>
      <c r="J395" s="51">
        <v>113.86968587941661</v>
      </c>
      <c r="K395" s="53">
        <v>2335.4598928995902</v>
      </c>
      <c r="L395" s="51">
        <v>303.65249567844342</v>
      </c>
    </row>
    <row r="396" spans="1:12" ht="21.6" customHeight="1" x14ac:dyDescent="0.3">
      <c r="A396" s="46" t="s">
        <v>419</v>
      </c>
      <c r="B396" s="47">
        <v>0.13001828744806401</v>
      </c>
      <c r="C396" s="48">
        <v>4.3638054227114597E-3</v>
      </c>
      <c r="D396" s="49">
        <v>5.6737450781751909E-4</v>
      </c>
      <c r="E396" s="48">
        <v>2.57792435303115E-3</v>
      </c>
      <c r="F396" s="49">
        <v>3.3517730955176853E-4</v>
      </c>
      <c r="G396" s="50">
        <v>1415.03717102425</v>
      </c>
      <c r="H396" s="51">
        <v>183.98070965192625</v>
      </c>
      <c r="I396" s="52">
        <v>849.02230261455099</v>
      </c>
      <c r="J396" s="51">
        <v>110.38842579115588</v>
      </c>
      <c r="K396" s="53">
        <v>2264.0594736388002</v>
      </c>
      <c r="L396" s="51">
        <v>294.36913544308214</v>
      </c>
    </row>
    <row r="397" spans="1:12" ht="21.6" customHeight="1" x14ac:dyDescent="0.3">
      <c r="A397" s="46" t="s">
        <v>420</v>
      </c>
      <c r="B397" s="47">
        <v>0.13001828744806401</v>
      </c>
      <c r="C397" s="48">
        <v>4.4450693818633901E-3</v>
      </c>
      <c r="D397" s="49">
        <v>5.7794030861770245E-4</v>
      </c>
      <c r="E397" s="48">
        <v>2.6370675042101401E-3</v>
      </c>
      <c r="F397" s="49">
        <v>3.4286700078234273E-4</v>
      </c>
      <c r="G397" s="50">
        <v>1452.9195425232799</v>
      </c>
      <c r="H397" s="51">
        <v>188.90611071870148</v>
      </c>
      <c r="I397" s="52">
        <v>871.75172551396895</v>
      </c>
      <c r="J397" s="51">
        <v>113.34366643122101</v>
      </c>
      <c r="K397" s="53">
        <v>2324.6712680372498</v>
      </c>
      <c r="L397" s="51">
        <v>302.24977714992247</v>
      </c>
    </row>
    <row r="398" spans="1:12" ht="21.6" customHeight="1" x14ac:dyDescent="0.3">
      <c r="A398" s="46" t="s">
        <v>421</v>
      </c>
      <c r="B398" s="47">
        <v>0.13001828744806401</v>
      </c>
      <c r="C398" s="48">
        <v>4.3048752059279098E-3</v>
      </c>
      <c r="D398" s="49">
        <v>5.5971250195237872E-4</v>
      </c>
      <c r="E398" s="48">
        <v>2.5458820207529898E-3</v>
      </c>
      <c r="F398" s="49">
        <v>3.3101122038312031E-4</v>
      </c>
      <c r="G398" s="50">
        <v>1408.5418653613999</v>
      </c>
      <c r="H398" s="51">
        <v>183.13620113319078</v>
      </c>
      <c r="I398" s="52">
        <v>845.12511921684097</v>
      </c>
      <c r="J398" s="51">
        <v>109.88172067991459</v>
      </c>
      <c r="K398" s="53">
        <v>2253.6669845782399</v>
      </c>
      <c r="L398" s="51">
        <v>293.01792181310537</v>
      </c>
    </row>
    <row r="399" spans="1:12" ht="21.6" customHeight="1" x14ac:dyDescent="0.3">
      <c r="A399" s="46" t="s">
        <v>422</v>
      </c>
      <c r="B399" s="47">
        <v>0.13001828744806401</v>
      </c>
      <c r="C399" s="48">
        <v>4.3885216319767203E-3</v>
      </c>
      <c r="D399" s="49">
        <v>5.7058806701839617E-4</v>
      </c>
      <c r="E399" s="48">
        <v>2.6078421577002101E-3</v>
      </c>
      <c r="F399" s="49">
        <v>3.3906717127904539E-4</v>
      </c>
      <c r="G399" s="50">
        <v>1425.1014009027001</v>
      </c>
      <c r="H399" s="51">
        <v>185.28924358520598</v>
      </c>
      <c r="I399" s="52">
        <v>855.06084054162204</v>
      </c>
      <c r="J399" s="51">
        <v>111.17354615112384</v>
      </c>
      <c r="K399" s="53">
        <v>2280.16224144432</v>
      </c>
      <c r="L399" s="51">
        <v>296.4627897363298</v>
      </c>
    </row>
    <row r="400" spans="1:12" ht="21.6" customHeight="1" x14ac:dyDescent="0.3">
      <c r="A400" s="46" t="s">
        <v>423</v>
      </c>
      <c r="B400" s="47">
        <v>0.13001828744806401</v>
      </c>
      <c r="C400" s="48">
        <v>4.2503791757070499E-3</v>
      </c>
      <c r="D400" s="49">
        <v>5.5262702143034457E-4</v>
      </c>
      <c r="E400" s="48">
        <v>2.5182434871128998E-3</v>
      </c>
      <c r="F400" s="49">
        <v>3.2741770557166011E-4</v>
      </c>
      <c r="G400" s="50">
        <v>1381.9809717856299</v>
      </c>
      <c r="H400" s="51">
        <v>179.68279923737887</v>
      </c>
      <c r="I400" s="52">
        <v>829.18858307137896</v>
      </c>
      <c r="J400" s="51">
        <v>107.80967954242746</v>
      </c>
      <c r="K400" s="53">
        <v>2211.1695548570101</v>
      </c>
      <c r="L400" s="51">
        <v>287.49247877980633</v>
      </c>
    </row>
    <row r="401" spans="1:12" ht="21.6" customHeight="1" x14ac:dyDescent="0.3">
      <c r="A401" s="46" t="s">
        <v>424</v>
      </c>
      <c r="B401" s="47">
        <v>0.13001828744806401</v>
      </c>
      <c r="C401" s="48">
        <v>4.3283155087793001E-3</v>
      </c>
      <c r="D401" s="49">
        <v>5.6276016998638048E-4</v>
      </c>
      <c r="E401" s="48">
        <v>2.5749998988699898E-3</v>
      </c>
      <c r="F401" s="49">
        <v>3.3479707703001411E-4</v>
      </c>
      <c r="G401" s="50">
        <v>1418.5654265687299</v>
      </c>
      <c r="H401" s="51">
        <v>184.43944739549866</v>
      </c>
      <c r="I401" s="52">
        <v>851.13925594124203</v>
      </c>
      <c r="J401" s="51">
        <v>110.66366843729973</v>
      </c>
      <c r="K401" s="53">
        <v>2269.7046825099701</v>
      </c>
      <c r="L401" s="51">
        <v>295.10311583279838</v>
      </c>
    </row>
    <row r="402" spans="1:12" ht="21.6" customHeight="1" x14ac:dyDescent="0.3">
      <c r="A402" s="46" t="s">
        <v>425</v>
      </c>
      <c r="B402" s="47">
        <v>0.13001828744806401</v>
      </c>
      <c r="C402" s="48">
        <v>4.19325732534235E-3</v>
      </c>
      <c r="D402" s="49">
        <v>5.4520013627006177E-4</v>
      </c>
      <c r="E402" s="48">
        <v>2.4871844242139399E-3</v>
      </c>
      <c r="F402" s="49">
        <v>3.233794594037956E-4</v>
      </c>
      <c r="G402" s="50">
        <v>1375.6849847963199</v>
      </c>
      <c r="H402" s="51">
        <v>178.8642057912335</v>
      </c>
      <c r="I402" s="52">
        <v>825.41099087779401</v>
      </c>
      <c r="J402" s="51">
        <v>107.31852347474036</v>
      </c>
      <c r="K402" s="53">
        <v>2201.0959756741099</v>
      </c>
      <c r="L402" s="51">
        <v>286.18272926597388</v>
      </c>
    </row>
    <row r="403" spans="1:12" ht="21.6" customHeight="1" x14ac:dyDescent="0.3">
      <c r="A403" s="46" t="s">
        <v>426</v>
      </c>
      <c r="B403" s="47">
        <v>0.13001828744806401</v>
      </c>
      <c r="C403" s="48">
        <v>4.42423937399101E-3</v>
      </c>
      <c r="D403" s="49">
        <v>5.7523202666660595E-4</v>
      </c>
      <c r="E403" s="48">
        <v>2.5234247666247899E-3</v>
      </c>
      <c r="F403" s="49">
        <v>3.2809136666058576E-4</v>
      </c>
      <c r="G403" s="50">
        <v>1454.71899082201</v>
      </c>
      <c r="H403" s="51">
        <v>189.1400719048537</v>
      </c>
      <c r="I403" s="52">
        <v>872.83139449320799</v>
      </c>
      <c r="J403" s="51">
        <v>113.48404314291247</v>
      </c>
      <c r="K403" s="53">
        <v>2327.55038531522</v>
      </c>
      <c r="L403" s="51">
        <v>302.62411504776617</v>
      </c>
    </row>
    <row r="404" spans="1:12" ht="21.6" customHeight="1" x14ac:dyDescent="0.3">
      <c r="A404" s="46" t="s">
        <v>427</v>
      </c>
      <c r="B404" s="47">
        <v>0.13001828744806401</v>
      </c>
      <c r="C404" s="48">
        <v>4.28235731131136E-3</v>
      </c>
      <c r="D404" s="49">
        <v>5.5678476385739894E-4</v>
      </c>
      <c r="E404" s="48">
        <v>2.4335241641011101E-3</v>
      </c>
      <c r="F404" s="49">
        <v>3.1640264427990782E-4</v>
      </c>
      <c r="G404" s="50">
        <v>1410.17624223907</v>
      </c>
      <c r="H404" s="51">
        <v>183.34870001587015</v>
      </c>
      <c r="I404" s="52">
        <v>846.10574534344403</v>
      </c>
      <c r="J404" s="51">
        <v>110.00922000952235</v>
      </c>
      <c r="K404" s="53">
        <v>2256.2819875825098</v>
      </c>
      <c r="L404" s="51">
        <v>293.3579200253925</v>
      </c>
    </row>
    <row r="405" spans="1:12" ht="21.6" customHeight="1" x14ac:dyDescent="0.3">
      <c r="A405" s="46" t="s">
        <v>428</v>
      </c>
      <c r="B405" s="47">
        <v>0.13001828744806401</v>
      </c>
      <c r="C405" s="48">
        <v>4.3620428382947002E-3</v>
      </c>
      <c r="D405" s="49">
        <v>5.6714533961016932E-4</v>
      </c>
      <c r="E405" s="48">
        <v>2.4895427859086602E-3</v>
      </c>
      <c r="F405" s="49">
        <v>3.2368608955252626E-4</v>
      </c>
      <c r="G405" s="50">
        <v>1447.96772054233</v>
      </c>
      <c r="H405" s="51">
        <v>188.26228330499069</v>
      </c>
      <c r="I405" s="52">
        <v>868.78063232540205</v>
      </c>
      <c r="J405" s="51">
        <v>112.95736998299493</v>
      </c>
      <c r="K405" s="53">
        <v>2316.7483528677299</v>
      </c>
      <c r="L405" s="51">
        <v>301.21965328798564</v>
      </c>
    </row>
    <row r="406" spans="1:12" ht="21.6" customHeight="1" x14ac:dyDescent="0.3">
      <c r="A406" s="46" t="s">
        <v>429</v>
      </c>
      <c r="B406" s="47">
        <v>0.13001828744806401</v>
      </c>
      <c r="C406" s="48">
        <v>4.2233525205555497E-3</v>
      </c>
      <c r="D406" s="49">
        <v>5.4911306201209712E-4</v>
      </c>
      <c r="E406" s="48">
        <v>2.4014818318229499E-3</v>
      </c>
      <c r="F406" s="49">
        <v>3.1223655511125961E-4</v>
      </c>
      <c r="G406" s="50">
        <v>1403.6733716322501</v>
      </c>
      <c r="H406" s="51">
        <v>182.50320791607507</v>
      </c>
      <c r="I406" s="52">
        <v>842.20402297934902</v>
      </c>
      <c r="J406" s="51">
        <v>109.50192474964491</v>
      </c>
      <c r="K406" s="53">
        <v>2245.8773946115998</v>
      </c>
      <c r="L406" s="51">
        <v>292.00513266572</v>
      </c>
    </row>
    <row r="407" spans="1:12" ht="21.6" customHeight="1" x14ac:dyDescent="0.3">
      <c r="A407" s="46" t="s">
        <v>430</v>
      </c>
      <c r="B407" s="47">
        <v>0.13001828744806401</v>
      </c>
      <c r="C407" s="48">
        <v>4.3071706848229301E-3</v>
      </c>
      <c r="D407" s="49">
        <v>5.6001095618718249E-4</v>
      </c>
      <c r="E407" s="48">
        <v>2.4630988563804699E-3</v>
      </c>
      <c r="F407" s="49">
        <v>3.2024789512187366E-4</v>
      </c>
      <c r="G407" s="50">
        <v>1420.2521716613901</v>
      </c>
      <c r="H407" s="51">
        <v>184.65875510380778</v>
      </c>
      <c r="I407" s="52">
        <v>852.15130299683403</v>
      </c>
      <c r="J407" s="51">
        <v>110.79525306228466</v>
      </c>
      <c r="K407" s="53">
        <v>2272.4034746582201</v>
      </c>
      <c r="L407" s="51">
        <v>295.45400816609242</v>
      </c>
    </row>
    <row r="408" spans="1:12" ht="21.6" customHeight="1" x14ac:dyDescent="0.3">
      <c r="A408" s="46" t="s">
        <v>431</v>
      </c>
      <c r="B408" s="47">
        <v>0.13001828744806401</v>
      </c>
      <c r="C408" s="48">
        <v>4.1704579308348699E-3</v>
      </c>
      <c r="D408" s="49">
        <v>5.422357980413464E-4</v>
      </c>
      <c r="E408" s="48">
        <v>2.3764736959709901E-3</v>
      </c>
      <c r="F408" s="49">
        <v>3.0898504011551926E-4</v>
      </c>
      <c r="G408" s="50">
        <v>1377.2106539449301</v>
      </c>
      <c r="H408" s="51">
        <v>179.06257068114815</v>
      </c>
      <c r="I408" s="52">
        <v>826.32639236695798</v>
      </c>
      <c r="J408" s="51">
        <v>107.43754240868887</v>
      </c>
      <c r="K408" s="53">
        <v>2203.5370463118802</v>
      </c>
      <c r="L408" s="51">
        <v>286.50011308983699</v>
      </c>
    </row>
    <row r="409" spans="1:12" ht="21.6" customHeight="1" x14ac:dyDescent="0.3">
      <c r="A409" s="46" t="s">
        <v>432</v>
      </c>
      <c r="B409" s="47">
        <v>0.13001828744806401</v>
      </c>
      <c r="C409" s="48">
        <v>4.2468827476803001E-3</v>
      </c>
      <c r="D409" s="49">
        <v>5.5217242184612116E-4</v>
      </c>
      <c r="E409" s="48">
        <v>2.4302565975502402E-3</v>
      </c>
      <c r="F409" s="49">
        <v>3.1597780087284114E-4</v>
      </c>
      <c r="G409" s="50">
        <v>1413.70807473223</v>
      </c>
      <c r="H409" s="51">
        <v>183.80790282818424</v>
      </c>
      <c r="I409" s="52">
        <v>848.22484483934295</v>
      </c>
      <c r="J409" s="51">
        <v>110.28474169691118</v>
      </c>
      <c r="K409" s="53">
        <v>2261.93291957158</v>
      </c>
      <c r="L409" s="51">
        <v>294.09264452509541</v>
      </c>
    </row>
    <row r="410" spans="1:12" ht="21.6" customHeight="1" x14ac:dyDescent="0.3">
      <c r="A410" s="46" t="s">
        <v>433</v>
      </c>
      <c r="B410" s="47">
        <v>0.13001828744806401</v>
      </c>
      <c r="C410" s="48">
        <v>4.1132637949175604E-3</v>
      </c>
      <c r="D410" s="49">
        <v>5.3479951443730599E-4</v>
      </c>
      <c r="E410" s="48">
        <v>2.3454146330720298E-3</v>
      </c>
      <c r="F410" s="49">
        <v>3.0494679394765475E-4</v>
      </c>
      <c r="G410" s="50">
        <v>1370.9073341538499</v>
      </c>
      <c r="H410" s="51">
        <v>178.24302383667441</v>
      </c>
      <c r="I410" s="52">
        <v>822.544400492313</v>
      </c>
      <c r="J410" s="51">
        <v>106.94581430200503</v>
      </c>
      <c r="K410" s="53">
        <v>2193.4517346461698</v>
      </c>
      <c r="L410" s="51">
        <v>285.18883813867944</v>
      </c>
    </row>
    <row r="411" spans="1:12" ht="21.6" customHeight="1" x14ac:dyDescent="0.3">
      <c r="A411" s="46" t="s">
        <v>434</v>
      </c>
      <c r="B411" s="47">
        <v>0.13001828744806401</v>
      </c>
      <c r="C411" s="48">
        <v>4.4145121070288404E-3</v>
      </c>
      <c r="D411" s="49">
        <v>5.7396730407463449E-4</v>
      </c>
      <c r="E411" s="48">
        <v>2.5051743433837201E-3</v>
      </c>
      <c r="F411" s="49">
        <v>3.2571847788557954E-4</v>
      </c>
      <c r="G411" s="50">
        <v>1454.1828184892599</v>
      </c>
      <c r="H411" s="51">
        <v>189.07035969637249</v>
      </c>
      <c r="I411" s="52">
        <v>872.50969109356004</v>
      </c>
      <c r="J411" s="51">
        <v>113.44221581782402</v>
      </c>
      <c r="K411" s="53">
        <v>2326.6925095828201</v>
      </c>
      <c r="L411" s="51">
        <v>302.5125755141965</v>
      </c>
    </row>
    <row r="412" spans="1:12" ht="21.6" customHeight="1" x14ac:dyDescent="0.3">
      <c r="A412" s="46" t="s">
        <v>435</v>
      </c>
      <c r="B412" s="47">
        <v>0.13001828744806401</v>
      </c>
      <c r="C412" s="48">
        <v>4.2723048629733796E-3</v>
      </c>
      <c r="D412" s="49">
        <v>5.5547776173983459E-4</v>
      </c>
      <c r="E412" s="48">
        <v>2.4147918212705502E-3</v>
      </c>
      <c r="F412" s="49">
        <v>3.1396709714518839E-4</v>
      </c>
      <c r="G412" s="50">
        <v>1409.62417113375</v>
      </c>
      <c r="H412" s="51">
        <v>183.27692067620688</v>
      </c>
      <c r="I412" s="52">
        <v>845.77450268025405</v>
      </c>
      <c r="J412" s="51">
        <v>109.96615240572466</v>
      </c>
      <c r="K412" s="53">
        <v>2255.3986738140102</v>
      </c>
      <c r="L412" s="51">
        <v>293.24307308193153</v>
      </c>
    </row>
    <row r="413" spans="1:12" ht="21.6" customHeight="1" x14ac:dyDescent="0.3">
      <c r="A413" s="46" t="s">
        <v>436</v>
      </c>
      <c r="B413" s="47">
        <v>0.13001828744806401</v>
      </c>
      <c r="C413" s="48">
        <v>4.35233628036822E-3</v>
      </c>
      <c r="D413" s="49">
        <v>5.6588330957155295E-4</v>
      </c>
      <c r="E413" s="48">
        <v>2.4712923626675899E-3</v>
      </c>
      <c r="F413" s="49">
        <v>3.2131320077751998E-4</v>
      </c>
      <c r="G413" s="50">
        <v>1447.43296825775</v>
      </c>
      <c r="H413" s="51">
        <v>188.19275572874065</v>
      </c>
      <c r="I413" s="52">
        <v>868.45978095465102</v>
      </c>
      <c r="J413" s="51">
        <v>112.91565343724453</v>
      </c>
      <c r="K413" s="53">
        <v>2315.8927492123998</v>
      </c>
      <c r="L413" s="51">
        <v>301.10840916598517</v>
      </c>
    </row>
    <row r="414" spans="1:12" ht="21.6" customHeight="1" x14ac:dyDescent="0.3">
      <c r="A414" s="46" t="s">
        <v>437</v>
      </c>
      <c r="B414" s="47">
        <v>0.13001828744806401</v>
      </c>
      <c r="C414" s="48">
        <v>4.2133207812532596E-3</v>
      </c>
      <c r="D414" s="49">
        <v>5.4780875244788796E-4</v>
      </c>
      <c r="E414" s="48">
        <v>2.38274948899239E-3</v>
      </c>
      <c r="F414" s="49">
        <v>3.0980100797654017E-4</v>
      </c>
      <c r="G414" s="50">
        <v>1403.1227205750899</v>
      </c>
      <c r="H414" s="51">
        <v>182.43161320864164</v>
      </c>
      <c r="I414" s="52">
        <v>841.87363234505699</v>
      </c>
      <c r="J414" s="51">
        <v>109.45896792518538</v>
      </c>
      <c r="K414" s="53">
        <v>2244.99635292015</v>
      </c>
      <c r="L414" s="51">
        <v>291.89058113382703</v>
      </c>
    </row>
    <row r="415" spans="1:12" ht="21.6" customHeight="1" x14ac:dyDescent="0.3">
      <c r="A415" s="46" t="s">
        <v>438</v>
      </c>
      <c r="B415" s="47">
        <v>0.13001828744806401</v>
      </c>
      <c r="C415" s="48">
        <v>4.2974680873825201E-3</v>
      </c>
      <c r="D415" s="49">
        <v>5.587494410841824E-4</v>
      </c>
      <c r="E415" s="48">
        <v>2.4448484331394001E-3</v>
      </c>
      <c r="F415" s="49">
        <v>3.1787500634686744E-4</v>
      </c>
      <c r="G415" s="50">
        <v>1419.7176909529901</v>
      </c>
      <c r="H415" s="51">
        <v>184.58926283742758</v>
      </c>
      <c r="I415" s="52">
        <v>851.83061457179497</v>
      </c>
      <c r="J415" s="51">
        <v>110.75355770245666</v>
      </c>
      <c r="K415" s="53">
        <v>2271.5483055247801</v>
      </c>
      <c r="L415" s="51">
        <v>295.34282053988426</v>
      </c>
    </row>
    <row r="416" spans="1:12" ht="21.6" customHeight="1" x14ac:dyDescent="0.3">
      <c r="A416" s="46" t="s">
        <v>439</v>
      </c>
      <c r="B416" s="47">
        <v>0.13001828744806401</v>
      </c>
      <c r="C416" s="48">
        <v>4.16043015201865E-3</v>
      </c>
      <c r="D416" s="49">
        <v>5.4093200341275352E-4</v>
      </c>
      <c r="E416" s="48">
        <v>2.3577413531404201E-3</v>
      </c>
      <c r="F416" s="49">
        <v>3.0654949298079853E-4</v>
      </c>
      <c r="G416" s="50">
        <v>1376.6602744639599</v>
      </c>
      <c r="H416" s="51">
        <v>178.99101128358583</v>
      </c>
      <c r="I416" s="52">
        <v>825.99616467837802</v>
      </c>
      <c r="J416" s="51">
        <v>107.39460677015177</v>
      </c>
      <c r="K416" s="53">
        <v>2202.6564391423399</v>
      </c>
      <c r="L416" s="51">
        <v>286.38561805373763</v>
      </c>
    </row>
    <row r="417" spans="1:12" ht="21.6" customHeight="1" x14ac:dyDescent="0.3">
      <c r="A417" s="46" t="s">
        <v>440</v>
      </c>
      <c r="B417" s="47">
        <v>0.13001828744806401</v>
      </c>
      <c r="C417" s="48">
        <v>4.23720022378623E-3</v>
      </c>
      <c r="D417" s="49">
        <v>5.509135166712392E-4</v>
      </c>
      <c r="E417" s="48">
        <v>2.4120061743091799E-3</v>
      </c>
      <c r="F417" s="49">
        <v>3.1360491209783616E-4</v>
      </c>
      <c r="G417" s="50">
        <v>1413.1749704955901</v>
      </c>
      <c r="H417" s="51">
        <v>183.738589528305</v>
      </c>
      <c r="I417" s="52">
        <v>847.90498229735397</v>
      </c>
      <c r="J417" s="51">
        <v>110.243153716983</v>
      </c>
      <c r="K417" s="53">
        <v>2261.0799527929398</v>
      </c>
      <c r="L417" s="51">
        <v>293.98174324528799</v>
      </c>
    </row>
    <row r="418" spans="1:12" ht="21.6" customHeight="1" x14ac:dyDescent="0.3">
      <c r="A418" s="46" t="s">
        <v>441</v>
      </c>
      <c r="B418" s="47">
        <v>0.13001828744806401</v>
      </c>
      <c r="C418" s="48">
        <v>4.1032560896476899E-3</v>
      </c>
      <c r="D418" s="49">
        <v>5.3349832973683244E-4</v>
      </c>
      <c r="E418" s="48">
        <v>2.3266822902414698E-3</v>
      </c>
      <c r="F418" s="49">
        <v>3.0251124681293531E-4</v>
      </c>
      <c r="G418" s="50">
        <v>1370.35833114463</v>
      </c>
      <c r="H418" s="51">
        <v>178.1716434056118</v>
      </c>
      <c r="I418" s="52">
        <v>822.214998686782</v>
      </c>
      <c r="J418" s="51">
        <v>106.90298604336759</v>
      </c>
      <c r="K418" s="53">
        <v>2192.5733298314199</v>
      </c>
      <c r="L418" s="51">
        <v>285.07462944897941</v>
      </c>
    </row>
    <row r="419" spans="1:12" ht="21.6" customHeight="1" x14ac:dyDescent="0.3">
      <c r="A419" s="46" t="s">
        <v>442</v>
      </c>
      <c r="B419" s="47">
        <v>0.13001828744806401</v>
      </c>
      <c r="C419" s="48">
        <v>4.4572915744779196E-3</v>
      </c>
      <c r="D419" s="49">
        <v>5.7952941717030401E-4</v>
      </c>
      <c r="E419" s="48">
        <v>2.5314285480243898E-3</v>
      </c>
      <c r="F419" s="49">
        <v>3.2913200461127045E-4</v>
      </c>
      <c r="G419" s="50">
        <v>1456.9270804314799</v>
      </c>
      <c r="H419" s="51">
        <v>189.42716393440884</v>
      </c>
      <c r="I419" s="52">
        <v>874.15624825889199</v>
      </c>
      <c r="J419" s="51">
        <v>113.65629836064582</v>
      </c>
      <c r="K419" s="53">
        <v>2331.0833286903699</v>
      </c>
      <c r="L419" s="51">
        <v>303.08346229505469</v>
      </c>
    </row>
    <row r="420" spans="1:12" ht="21.6" customHeight="1" x14ac:dyDescent="0.3">
      <c r="A420" s="46" t="s">
        <v>443</v>
      </c>
      <c r="B420" s="47">
        <v>0.13001828744806401</v>
      </c>
      <c r="C420" s="48">
        <v>4.3151732365635598E-3</v>
      </c>
      <c r="D420" s="49">
        <v>5.610514342597136E-4</v>
      </c>
      <c r="E420" s="48">
        <v>2.44297941326636E-3</v>
      </c>
      <c r="F420" s="49">
        <v>3.1763199958376837E-4</v>
      </c>
      <c r="G420" s="50">
        <v>1412.3774392318501</v>
      </c>
      <c r="H420" s="51">
        <v>183.63489587920725</v>
      </c>
      <c r="I420" s="52">
        <v>847.42646353911096</v>
      </c>
      <c r="J420" s="51">
        <v>110.18093752752446</v>
      </c>
      <c r="K420" s="53">
        <v>2259.8039027709601</v>
      </c>
      <c r="L420" s="51">
        <v>293.81583340673171</v>
      </c>
    </row>
    <row r="421" spans="1:12" ht="21.6" customHeight="1" x14ac:dyDescent="0.3">
      <c r="A421" s="46" t="s">
        <v>444</v>
      </c>
      <c r="B421" s="47">
        <v>0.13001828744806401</v>
      </c>
      <c r="C421" s="48">
        <v>4.3952362351382104E-3</v>
      </c>
      <c r="D421" s="49">
        <v>5.7146108822234652E-4</v>
      </c>
      <c r="E421" s="48">
        <v>2.4985863211603502E-3</v>
      </c>
      <c r="F421" s="49">
        <v>3.2486191451842721E-4</v>
      </c>
      <c r="G421" s="50">
        <v>1450.1959481149599</v>
      </c>
      <c r="H421" s="51">
        <v>188.55199363802859</v>
      </c>
      <c r="I421" s="52">
        <v>870.11756886897899</v>
      </c>
      <c r="J421" s="51">
        <v>113.13119618281755</v>
      </c>
      <c r="K421" s="53">
        <v>2320.3135169839402</v>
      </c>
      <c r="L421" s="51">
        <v>301.68318982084611</v>
      </c>
    </row>
    <row r="422" spans="1:12" ht="21.6" customHeight="1" x14ac:dyDescent="0.3">
      <c r="A422" s="46" t="s">
        <v>445</v>
      </c>
      <c r="B422" s="47">
        <v>0.13001828744806401</v>
      </c>
      <c r="C422" s="48">
        <v>4.2562973923958398E-3</v>
      </c>
      <c r="D422" s="49">
        <v>5.5339649782896756E-4</v>
      </c>
      <c r="E422" s="48">
        <v>2.41192038059795E-3</v>
      </c>
      <c r="F422" s="49">
        <v>3.1359375734642822E-4</v>
      </c>
      <c r="G422" s="50">
        <v>1405.89323046</v>
      </c>
      <c r="H422" s="51">
        <v>182.79183015923559</v>
      </c>
      <c r="I422" s="52">
        <v>843.53593827600002</v>
      </c>
      <c r="J422" s="51">
        <v>109.67509809554136</v>
      </c>
      <c r="K422" s="53">
        <v>2249.4291687360001</v>
      </c>
      <c r="L422" s="51">
        <v>292.46692825477692</v>
      </c>
    </row>
    <row r="423" spans="1:12" ht="21.6" customHeight="1" x14ac:dyDescent="0.3">
      <c r="A423" s="46" t="s">
        <v>446</v>
      </c>
      <c r="B423" s="47">
        <v>0.13001828744806401</v>
      </c>
      <c r="C423" s="48">
        <v>4.3398475800092299E-3</v>
      </c>
      <c r="D423" s="49">
        <v>5.6425955013842506E-4</v>
      </c>
      <c r="E423" s="48">
        <v>2.4715419882367601E-3</v>
      </c>
      <c r="F423" s="49">
        <v>3.2134565666652672E-4</v>
      </c>
      <c r="G423" s="50">
        <v>1422.4317106789899</v>
      </c>
      <c r="H423" s="51">
        <v>184.94213503430234</v>
      </c>
      <c r="I423" s="52">
        <v>853.45902640739496</v>
      </c>
      <c r="J423" s="51">
        <v>110.96528102058153</v>
      </c>
      <c r="K423" s="53">
        <v>2275.8907370863799</v>
      </c>
      <c r="L423" s="51">
        <v>295.90741605488387</v>
      </c>
    </row>
    <row r="424" spans="1:12" ht="21.6" customHeight="1" x14ac:dyDescent="0.3">
      <c r="A424" s="46" t="s">
        <v>447</v>
      </c>
      <c r="B424" s="47">
        <v>0.13001828744806401</v>
      </c>
      <c r="C424" s="48">
        <v>4.2029253157132599E-3</v>
      </c>
      <c r="D424" s="49">
        <v>5.4645715182115187E-4</v>
      </c>
      <c r="E424" s="48">
        <v>2.3863444407189001E-3</v>
      </c>
      <c r="F424" s="49">
        <v>3.1026841744347951E-4</v>
      </c>
      <c r="G424" s="50">
        <v>1379.3844165487899</v>
      </c>
      <c r="H424" s="51">
        <v>179.34519957222062</v>
      </c>
      <c r="I424" s="52">
        <v>827.63064992927502</v>
      </c>
      <c r="J424" s="51">
        <v>107.60711974333252</v>
      </c>
      <c r="K424" s="53">
        <v>2207.0150664780599</v>
      </c>
      <c r="L424" s="51">
        <v>286.95231931555315</v>
      </c>
    </row>
    <row r="425" spans="1:12" ht="21.6" customHeight="1" x14ac:dyDescent="0.3">
      <c r="A425" s="46" t="s">
        <v>448</v>
      </c>
      <c r="B425" s="47">
        <v>0.13001828744806401</v>
      </c>
      <c r="C425" s="48">
        <v>4.2796965063908602E-3</v>
      </c>
      <c r="D425" s="49">
        <v>5.5643881055840222E-4</v>
      </c>
      <c r="E425" s="48">
        <v>2.4397075767757801E-3</v>
      </c>
      <c r="F425" s="49">
        <v>3.172066010064531E-4</v>
      </c>
      <c r="G425" s="50">
        <v>1415.9071337479099</v>
      </c>
      <c r="H425" s="51">
        <v>184.09382071540017</v>
      </c>
      <c r="I425" s="52">
        <v>849.54428024874801</v>
      </c>
      <c r="J425" s="51">
        <v>110.45629242924036</v>
      </c>
      <c r="K425" s="53">
        <v>2265.45141399666</v>
      </c>
      <c r="L425" s="51">
        <v>294.55011314464053</v>
      </c>
    </row>
    <row r="426" spans="1:12" ht="21.6" customHeight="1" x14ac:dyDescent="0.3">
      <c r="A426" s="46" t="s">
        <v>449</v>
      </c>
      <c r="B426" s="47">
        <v>0.13001828744806401</v>
      </c>
      <c r="C426" s="48">
        <v>4.1458561694551199E-3</v>
      </c>
      <c r="D426" s="49">
        <v>5.3903711915854536E-4</v>
      </c>
      <c r="E426" s="48">
        <v>2.3562385033341102E-3</v>
      </c>
      <c r="F426" s="49">
        <v>3.0635409502269046E-4</v>
      </c>
      <c r="G426" s="50">
        <v>1373.09918592492</v>
      </c>
      <c r="H426" s="51">
        <v>178.52800465028895</v>
      </c>
      <c r="I426" s="52">
        <v>823.85951155495297</v>
      </c>
      <c r="J426" s="51">
        <v>107.11680279017349</v>
      </c>
      <c r="K426" s="53">
        <v>2196.9586974798699</v>
      </c>
      <c r="L426" s="51">
        <v>285.64480744046244</v>
      </c>
    </row>
    <row r="427" spans="1:12" ht="21.6" customHeight="1" x14ac:dyDescent="0.3">
      <c r="A427" s="46" t="s">
        <v>450</v>
      </c>
      <c r="B427" s="47">
        <v>0.13001828744806401</v>
      </c>
      <c r="C427" s="48">
        <v>4.4467538155070997E-3</v>
      </c>
      <c r="D427" s="49">
        <v>5.7815931579537744E-4</v>
      </c>
      <c r="E427" s="48">
        <v>2.5124474837046099E-3</v>
      </c>
      <c r="F427" s="49">
        <v>3.2666411913447112E-4</v>
      </c>
      <c r="G427" s="50">
        <v>1456.3338237798</v>
      </c>
      <c r="H427" s="51">
        <v>189.35002972054025</v>
      </c>
      <c r="I427" s="52">
        <v>873.80029426787996</v>
      </c>
      <c r="J427" s="51">
        <v>113.61001783232413</v>
      </c>
      <c r="K427" s="53">
        <v>2330.1341180476802</v>
      </c>
      <c r="L427" s="51">
        <v>302.96004755286435</v>
      </c>
    </row>
    <row r="428" spans="1:12" ht="21.6" customHeight="1" x14ac:dyDescent="0.3">
      <c r="A428" s="46" t="s">
        <v>451</v>
      </c>
      <c r="B428" s="47">
        <v>0.13001828744806401</v>
      </c>
      <c r="C428" s="48">
        <v>4.3042987724533598E-3</v>
      </c>
      <c r="D428" s="49">
        <v>5.5963755505919E-4</v>
      </c>
      <c r="E428" s="48">
        <v>2.42349713609225E-3</v>
      </c>
      <c r="F428" s="49">
        <v>3.1509894727000206E-4</v>
      </c>
      <c r="G428" s="50">
        <v>1411.7677070974601</v>
      </c>
      <c r="H428" s="51">
        <v>183.55561955129181</v>
      </c>
      <c r="I428" s="52">
        <v>847.06062425847801</v>
      </c>
      <c r="J428" s="51">
        <v>110.13337173077534</v>
      </c>
      <c r="K428" s="53">
        <v>2258.82833135594</v>
      </c>
      <c r="L428" s="51">
        <v>293.68899128206715</v>
      </c>
    </row>
    <row r="429" spans="1:12" ht="21.6" customHeight="1" x14ac:dyDescent="0.3">
      <c r="A429" s="46" t="s">
        <v>452</v>
      </c>
      <c r="B429" s="47">
        <v>0.13001828744806401</v>
      </c>
      <c r="C429" s="48">
        <v>4.3847265256775998E-3</v>
      </c>
      <c r="D429" s="49">
        <v>5.7009463379670115E-4</v>
      </c>
      <c r="E429" s="48">
        <v>2.4796052568405598E-3</v>
      </c>
      <c r="F429" s="49">
        <v>3.2239402904162652E-4</v>
      </c>
      <c r="G429" s="50">
        <v>1449.60472445342</v>
      </c>
      <c r="H429" s="51">
        <v>188.47512375005638</v>
      </c>
      <c r="I429" s="52">
        <v>869.76283467205201</v>
      </c>
      <c r="J429" s="51">
        <v>113.08507425003384</v>
      </c>
      <c r="K429" s="53">
        <v>2319.3675591254701</v>
      </c>
      <c r="L429" s="51">
        <v>301.56019800009022</v>
      </c>
    </row>
    <row r="430" spans="1:12" ht="21.6" customHeight="1" x14ac:dyDescent="0.3">
      <c r="A430" s="46" t="s">
        <v>453</v>
      </c>
      <c r="B430" s="47">
        <v>0.13001828744806401</v>
      </c>
      <c r="C430" s="48">
        <v>4.2454509777958499E-3</v>
      </c>
      <c r="D430" s="49">
        <v>5.5198626557772525E-4</v>
      </c>
      <c r="E430" s="48">
        <v>2.39243810342385E-3</v>
      </c>
      <c r="F430" s="49">
        <v>3.1106070503266321E-4</v>
      </c>
      <c r="G430" s="50">
        <v>1405.2855313157499</v>
      </c>
      <c r="H430" s="51">
        <v>182.71281815721653</v>
      </c>
      <c r="I430" s="52">
        <v>843.17131878945202</v>
      </c>
      <c r="J430" s="51">
        <v>109.62769089433019</v>
      </c>
      <c r="K430" s="53">
        <v>2248.4568501051999</v>
      </c>
      <c r="L430" s="51">
        <v>292.34050905154675</v>
      </c>
    </row>
    <row r="431" spans="1:12" ht="21.6" customHeight="1" x14ac:dyDescent="0.3">
      <c r="A431" s="46" t="s">
        <v>454</v>
      </c>
      <c r="B431" s="47">
        <v>0.13001828744806401</v>
      </c>
      <c r="C431" s="48">
        <v>4.3293432348589702E-3</v>
      </c>
      <c r="D431" s="49">
        <v>5.6289379317122485E-4</v>
      </c>
      <c r="E431" s="48">
        <v>2.4525609239169702E-3</v>
      </c>
      <c r="F431" s="49">
        <v>3.1887777118972608E-4</v>
      </c>
      <c r="G431" s="50">
        <v>1421.84087581532</v>
      </c>
      <c r="H431" s="51">
        <v>184.86531569716337</v>
      </c>
      <c r="I431" s="52">
        <v>853.104525489195</v>
      </c>
      <c r="J431" s="51">
        <v>110.9191894182984</v>
      </c>
      <c r="K431" s="53">
        <v>2274.9454013045201</v>
      </c>
      <c r="L431" s="51">
        <v>295.7845051154618</v>
      </c>
    </row>
    <row r="432" spans="1:12" ht="21.6" customHeight="1" x14ac:dyDescent="0.3">
      <c r="A432" s="46" t="s">
        <v>455</v>
      </c>
      <c r="B432" s="47">
        <v>0.13001828744806401</v>
      </c>
      <c r="C432" s="48">
        <v>4.1920842654236097E-3</v>
      </c>
      <c r="D432" s="49">
        <v>5.4504761702835322E-4</v>
      </c>
      <c r="E432" s="48">
        <v>2.3668621635447901E-3</v>
      </c>
      <c r="F432" s="49">
        <v>3.077353651297132E-4</v>
      </c>
      <c r="G432" s="50">
        <v>1378.7771062024201</v>
      </c>
      <c r="H432" s="51">
        <v>179.26623812103614</v>
      </c>
      <c r="I432" s="52">
        <v>827.26626372145404</v>
      </c>
      <c r="J432" s="51">
        <v>107.55974287262194</v>
      </c>
      <c r="K432" s="53">
        <v>2206.0433699238702</v>
      </c>
      <c r="L432" s="51">
        <v>286.82598099365805</v>
      </c>
    </row>
    <row r="433" spans="1:12" ht="21.6" customHeight="1" x14ac:dyDescent="0.3">
      <c r="A433" s="46" t="s">
        <v>456</v>
      </c>
      <c r="B433" s="47">
        <v>0.13001828744806401</v>
      </c>
      <c r="C433" s="48">
        <v>4.2692193500074504E-3</v>
      </c>
      <c r="D433" s="49">
        <v>5.5507658862810573E-4</v>
      </c>
      <c r="E433" s="48">
        <v>2.4207265124560002E-3</v>
      </c>
      <c r="F433" s="49">
        <v>3.1473871552965376E-4</v>
      </c>
      <c r="G433" s="50">
        <v>1415.3182694888801</v>
      </c>
      <c r="H433" s="51">
        <v>184.01725759290173</v>
      </c>
      <c r="I433" s="52">
        <v>849.19096169333204</v>
      </c>
      <c r="J433" s="51">
        <v>110.41035455574156</v>
      </c>
      <c r="K433" s="53">
        <v>2264.50923118222</v>
      </c>
      <c r="L433" s="51">
        <v>294.42761214864328</v>
      </c>
    </row>
    <row r="434" spans="1:12" ht="21.6" customHeight="1" x14ac:dyDescent="0.3">
      <c r="A434" s="46" t="s">
        <v>457</v>
      </c>
      <c r="B434" s="47">
        <v>0.13001828744806401</v>
      </c>
      <c r="C434" s="48">
        <v>4.1350423079323196E-3</v>
      </c>
      <c r="D434" s="49">
        <v>5.3763111940265031E-4</v>
      </c>
      <c r="E434" s="48">
        <v>2.3367562261600102E-3</v>
      </c>
      <c r="F434" s="49">
        <v>3.038210427089255E-4</v>
      </c>
      <c r="G434" s="50">
        <v>1372.49384618319</v>
      </c>
      <c r="H434" s="51">
        <v>178.44929941374497</v>
      </c>
      <c r="I434" s="52">
        <v>823.49630770991598</v>
      </c>
      <c r="J434" s="51">
        <v>107.06957964824723</v>
      </c>
      <c r="K434" s="53">
        <v>2195.9901538931099</v>
      </c>
      <c r="L434" s="51">
        <v>285.51887906199221</v>
      </c>
    </row>
    <row r="435" spans="1:12" ht="21.6" customHeight="1" x14ac:dyDescent="0.3">
      <c r="A435" s="46" t="s">
        <v>458</v>
      </c>
      <c r="B435" s="47">
        <v>0.13001828744806401</v>
      </c>
      <c r="C435" s="48">
        <v>4.36911619836324E-3</v>
      </c>
      <c r="D435" s="49">
        <v>5.6806500577278446E-4</v>
      </c>
      <c r="E435" s="48">
        <v>2.3777788097593499E-3</v>
      </c>
      <c r="F435" s="49">
        <v>3.091547287752067E-4</v>
      </c>
      <c r="G435" s="50">
        <v>1451.67969870208</v>
      </c>
      <c r="H435" s="51">
        <v>188.74490834836601</v>
      </c>
      <c r="I435" s="52">
        <v>871.00781922125304</v>
      </c>
      <c r="J435" s="51">
        <v>113.24694500902025</v>
      </c>
      <c r="K435" s="53">
        <v>2322.6875179233398</v>
      </c>
      <c r="L435" s="51">
        <v>301.99185335738628</v>
      </c>
    </row>
    <row r="436" spans="1:12" ht="21.6" customHeight="1" x14ac:dyDescent="0.3">
      <c r="A436" s="46" t="s">
        <v>459</v>
      </c>
      <c r="B436" s="47">
        <v>0.13001828744806401</v>
      </c>
      <c r="C436" s="48">
        <v>4.22807763116834E-3</v>
      </c>
      <c r="D436" s="49">
        <v>5.4972741280197486E-4</v>
      </c>
      <c r="E436" s="48">
        <v>2.29168070434749E-3</v>
      </c>
      <c r="F436" s="49">
        <v>2.9796040055703378E-4</v>
      </c>
      <c r="G436" s="50">
        <v>1407.19135966</v>
      </c>
      <c r="H436" s="51">
        <v>182.96061069470591</v>
      </c>
      <c r="I436" s="52">
        <v>844.31481579600097</v>
      </c>
      <c r="J436" s="51">
        <v>109.77636641682368</v>
      </c>
      <c r="K436" s="53">
        <v>2251.5061754560002</v>
      </c>
      <c r="L436" s="51">
        <v>292.7369771115296</v>
      </c>
    </row>
    <row r="437" spans="1:12" ht="21.6" customHeight="1" x14ac:dyDescent="0.3">
      <c r="A437" s="46" t="s">
        <v>460</v>
      </c>
      <c r="B437" s="47">
        <v>0.13001828744806401</v>
      </c>
      <c r="C437" s="48">
        <v>4.3070255722242297E-3</v>
      </c>
      <c r="D437" s="49">
        <v>5.5999208889561227E-4</v>
      </c>
      <c r="E437" s="48">
        <v>2.3449365828953099E-3</v>
      </c>
      <c r="F437" s="49">
        <v>3.048846386823634E-4</v>
      </c>
      <c r="G437" s="50">
        <v>1444.9430623432199</v>
      </c>
      <c r="H437" s="51">
        <v>187.86902242582664</v>
      </c>
      <c r="I437" s="52">
        <v>866.96583740593496</v>
      </c>
      <c r="J437" s="51">
        <v>112.72141345549637</v>
      </c>
      <c r="K437" s="53">
        <v>2311.9088997491599</v>
      </c>
      <c r="L437" s="51">
        <v>300.590435881323</v>
      </c>
    </row>
    <row r="438" spans="1:12" ht="21.6" customHeight="1" x14ac:dyDescent="0.3">
      <c r="A438" s="46" t="s">
        <v>461</v>
      </c>
      <c r="B438" s="47">
        <v>0.13001828744806401</v>
      </c>
      <c r="C438" s="48">
        <v>4.1691745551073398E-3</v>
      </c>
      <c r="D438" s="49">
        <v>5.4206893572710045E-4</v>
      </c>
      <c r="E438" s="48">
        <v>2.2606216716790899E-3</v>
      </c>
      <c r="F438" s="49">
        <v>2.9392215831969493E-4</v>
      </c>
      <c r="G438" s="50">
        <v>1400.70239063706</v>
      </c>
      <c r="H438" s="51">
        <v>182.11692605503973</v>
      </c>
      <c r="I438" s="52">
        <v>840.42143438224105</v>
      </c>
      <c r="J438" s="51">
        <v>109.27015563302449</v>
      </c>
      <c r="K438" s="53">
        <v>2241.1238250193101</v>
      </c>
      <c r="L438" s="51">
        <v>291.3870816880642</v>
      </c>
    </row>
    <row r="439" spans="1:12" ht="21.6" customHeight="1" x14ac:dyDescent="0.3">
      <c r="A439" s="46" t="s">
        <v>462</v>
      </c>
      <c r="B439" s="47">
        <v>0.13001828744806401</v>
      </c>
      <c r="C439" s="48">
        <v>4.2531899041517596E-3</v>
      </c>
      <c r="D439" s="49">
        <v>5.5299246752920728E-4</v>
      </c>
      <c r="E439" s="48">
        <v>2.3204312803181701E-3</v>
      </c>
      <c r="F439" s="49">
        <v>3.0169850120788703E-4</v>
      </c>
      <c r="G439" s="50">
        <v>1417.2752331782001</v>
      </c>
      <c r="H439" s="51">
        <v>184.27169866038517</v>
      </c>
      <c r="I439" s="52">
        <v>850.36513990692004</v>
      </c>
      <c r="J439" s="51">
        <v>110.5630191962311</v>
      </c>
      <c r="K439" s="53">
        <v>2267.6403730851198</v>
      </c>
      <c r="L439" s="51">
        <v>294.83471785661629</v>
      </c>
    </row>
    <row r="440" spans="1:12" ht="21.6" customHeight="1" x14ac:dyDescent="0.3">
      <c r="A440" s="46" t="s">
        <v>463</v>
      </c>
      <c r="B440" s="47">
        <v>0.13001828744806401</v>
      </c>
      <c r="C440" s="48">
        <v>4.1172862343098297E-3</v>
      </c>
      <c r="D440" s="49">
        <v>5.3532250511845246E-4</v>
      </c>
      <c r="E440" s="48">
        <v>2.2374469035233401E-3</v>
      </c>
      <c r="F440" s="49">
        <v>2.9090901465207838E-4</v>
      </c>
      <c r="G440" s="50">
        <v>1374.28584409878</v>
      </c>
      <c r="H440" s="51">
        <v>178.68229191384046</v>
      </c>
      <c r="I440" s="52">
        <v>824.57150645926902</v>
      </c>
      <c r="J440" s="51">
        <v>107.20937514830442</v>
      </c>
      <c r="K440" s="53">
        <v>2198.8573505580498</v>
      </c>
      <c r="L440" s="51">
        <v>285.89166706214485</v>
      </c>
    </row>
    <row r="441" spans="1:12" ht="21.6" customHeight="1" x14ac:dyDescent="0.3">
      <c r="A441" s="46" t="s">
        <v>464</v>
      </c>
      <c r="B441" s="47">
        <v>0.13001828744806401</v>
      </c>
      <c r="C441" s="48">
        <v>4.1930046265650301E-3</v>
      </c>
      <c r="D441" s="49">
        <v>5.4516728080779438E-4</v>
      </c>
      <c r="E441" s="48">
        <v>2.2885968688572001E-3</v>
      </c>
      <c r="F441" s="49">
        <v>2.9755944554781471E-4</v>
      </c>
      <c r="G441" s="50">
        <v>1410.7453211049699</v>
      </c>
      <c r="H441" s="51">
        <v>183.42269067543734</v>
      </c>
      <c r="I441" s="52">
        <v>846.44719266298705</v>
      </c>
      <c r="J441" s="51">
        <v>110.05361440526308</v>
      </c>
      <c r="K441" s="53">
        <v>2257.19251376796</v>
      </c>
      <c r="L441" s="51">
        <v>293.4763050807004</v>
      </c>
    </row>
    <row r="442" spans="1:12" ht="21.6" customHeight="1" x14ac:dyDescent="0.3">
      <c r="A442" s="46" t="s">
        <v>465</v>
      </c>
      <c r="B442" s="47">
        <v>0.13001828744806401</v>
      </c>
      <c r="C442" s="48">
        <v>4.0601906918119003E-3</v>
      </c>
      <c r="D442" s="49">
        <v>5.2789904046195353E-4</v>
      </c>
      <c r="E442" s="48">
        <v>2.2073409661385601E-3</v>
      </c>
      <c r="F442" s="49">
        <v>2.8699469223129062E-4</v>
      </c>
      <c r="G442" s="50">
        <v>1367.9959992996201</v>
      </c>
      <c r="H442" s="51">
        <v>177.86449706473957</v>
      </c>
      <c r="I442" s="52">
        <v>820.79759957977399</v>
      </c>
      <c r="J442" s="51">
        <v>106.718698238844</v>
      </c>
      <c r="K442" s="53">
        <v>2188.7935988793902</v>
      </c>
      <c r="L442" s="51">
        <v>284.58319530358358</v>
      </c>
    </row>
    <row r="443" spans="1:12" ht="21.6" customHeight="1" x14ac:dyDescent="0.3">
      <c r="A443" s="46" t="s">
        <v>466</v>
      </c>
      <c r="B443" s="47">
        <v>0.13001828744806401</v>
      </c>
      <c r="C443" s="48">
        <v>4.3601012178328697E-3</v>
      </c>
      <c r="D443" s="49">
        <v>5.6689289344284807E-4</v>
      </c>
      <c r="E443" s="48">
        <v>2.36111881999552E-3</v>
      </c>
      <c r="F443" s="49">
        <v>3.0698862543721125E-4</v>
      </c>
      <c r="G443" s="50">
        <v>1451.18156042747</v>
      </c>
      <c r="H443" s="51">
        <v>188.68014126298888</v>
      </c>
      <c r="I443" s="52">
        <v>870.70893625648705</v>
      </c>
      <c r="J443" s="51">
        <v>113.20808475779398</v>
      </c>
      <c r="K443" s="53">
        <v>2321.89049668396</v>
      </c>
      <c r="L443" s="51">
        <v>301.88822602078289</v>
      </c>
    </row>
    <row r="444" spans="1:12" ht="21.6" customHeight="1" x14ac:dyDescent="0.3">
      <c r="A444" s="46" t="s">
        <v>467</v>
      </c>
      <c r="B444" s="47">
        <v>0.13001828744806401</v>
      </c>
      <c r="C444" s="48">
        <v>4.21875209970004E-3</v>
      </c>
      <c r="D444" s="49">
        <v>5.4851492317092344E-4</v>
      </c>
      <c r="E444" s="48">
        <v>2.2745807918858798E-3</v>
      </c>
      <c r="F444" s="49">
        <v>2.9573709922326341E-4</v>
      </c>
      <c r="G444" s="50">
        <v>1406.67815981168</v>
      </c>
      <c r="H444" s="51">
        <v>182.89388532930874</v>
      </c>
      <c r="I444" s="52">
        <v>844.00689588701198</v>
      </c>
      <c r="J444" s="51">
        <v>109.73633119758576</v>
      </c>
      <c r="K444" s="53">
        <v>2250.6850556986901</v>
      </c>
      <c r="L444" s="51">
        <v>292.63021652689451</v>
      </c>
    </row>
    <row r="445" spans="1:12" ht="21.6" customHeight="1" x14ac:dyDescent="0.3">
      <c r="A445" s="46" t="s">
        <v>468</v>
      </c>
      <c r="B445" s="47">
        <v>0.13001828744806401</v>
      </c>
      <c r="C445" s="48">
        <v>4.2980288094169898E-3</v>
      </c>
      <c r="D445" s="49">
        <v>5.5882234520283848E-4</v>
      </c>
      <c r="E445" s="48">
        <v>2.3282765931314799E-3</v>
      </c>
      <c r="F445" s="49">
        <v>3.0271853534436795E-4</v>
      </c>
      <c r="G445" s="50">
        <v>1444.44624446427</v>
      </c>
      <c r="H445" s="51">
        <v>187.80442701603201</v>
      </c>
      <c r="I445" s="52">
        <v>866.66774667856396</v>
      </c>
      <c r="J445" s="51">
        <v>112.68265620961945</v>
      </c>
      <c r="K445" s="53">
        <v>2311.1139911428299</v>
      </c>
      <c r="L445" s="51">
        <v>300.48708322565147</v>
      </c>
    </row>
    <row r="446" spans="1:12" ht="21.6" customHeight="1" x14ac:dyDescent="0.3">
      <c r="A446" s="46" t="s">
        <v>469</v>
      </c>
      <c r="B446" s="47">
        <v>0.13001828744806401</v>
      </c>
      <c r="C446" s="48">
        <v>4.1598672413621597E-3</v>
      </c>
      <c r="D446" s="49">
        <v>5.4085881473321033E-4</v>
      </c>
      <c r="E446" s="48">
        <v>2.2435217592174702E-3</v>
      </c>
      <c r="F446" s="49">
        <v>2.9169885698592332E-4</v>
      </c>
      <c r="G446" s="50">
        <v>1400.1905111844101</v>
      </c>
      <c r="H446" s="51">
        <v>182.05037236522631</v>
      </c>
      <c r="I446" s="52">
        <v>840.11430671064704</v>
      </c>
      <c r="J446" s="51">
        <v>109.23022341913592</v>
      </c>
      <c r="K446" s="53">
        <v>2240.3048178950598</v>
      </c>
      <c r="L446" s="51">
        <v>291.28059578436222</v>
      </c>
    </row>
    <row r="447" spans="1:12" ht="21.6" customHeight="1" x14ac:dyDescent="0.3">
      <c r="A447" s="46" t="s">
        <v>470</v>
      </c>
      <c r="B447" s="47">
        <v>0.13001828744806401</v>
      </c>
      <c r="C447" s="48">
        <v>4.2441966253811397E-3</v>
      </c>
      <c r="D447" s="49">
        <v>5.5182317682490824E-4</v>
      </c>
      <c r="E447" s="48">
        <v>2.3037712905543402E-3</v>
      </c>
      <c r="F447" s="49">
        <v>2.9953239786989158E-4</v>
      </c>
      <c r="G447" s="50">
        <v>1416.77866781745</v>
      </c>
      <c r="H447" s="51">
        <v>184.20713608257441</v>
      </c>
      <c r="I447" s="52">
        <v>850.06720069047503</v>
      </c>
      <c r="J447" s="51">
        <v>110.5242816495453</v>
      </c>
      <c r="K447" s="53">
        <v>2266.8458685079299</v>
      </c>
      <c r="L447" s="51">
        <v>294.73141773211972</v>
      </c>
    </row>
    <row r="448" spans="1:12" ht="21.6" customHeight="1" x14ac:dyDescent="0.3">
      <c r="A448" s="46" t="s">
        <v>471</v>
      </c>
      <c r="B448" s="47">
        <v>0.13001828744806401</v>
      </c>
      <c r="C448" s="48">
        <v>4.10798240460128E-3</v>
      </c>
      <c r="D448" s="49">
        <v>5.3411283711303839E-4</v>
      </c>
      <c r="E448" s="48">
        <v>2.2203469910617299E-3</v>
      </c>
      <c r="F448" s="49">
        <v>2.8868571331830802E-4</v>
      </c>
      <c r="G448" s="50">
        <v>1373.7742171643299</v>
      </c>
      <c r="H448" s="51">
        <v>178.61577105601097</v>
      </c>
      <c r="I448" s="52">
        <v>824.26453029859999</v>
      </c>
      <c r="J448" s="51">
        <v>107.16946263360684</v>
      </c>
      <c r="K448" s="53">
        <v>2198.0387474629301</v>
      </c>
      <c r="L448" s="51">
        <v>285.78523368961783</v>
      </c>
    </row>
    <row r="449" spans="1:12" ht="21.6" customHeight="1" x14ac:dyDescent="0.3">
      <c r="A449" s="46" t="s">
        <v>472</v>
      </c>
      <c r="B449" s="47">
        <v>0.13001828744806401</v>
      </c>
      <c r="C449" s="48">
        <v>4.18402900647804E-3</v>
      </c>
      <c r="D449" s="49">
        <v>5.4400028605529945E-4</v>
      </c>
      <c r="E449" s="48">
        <v>2.2719368790933702E-3</v>
      </c>
      <c r="F449" s="49">
        <v>2.9539334220981926E-4</v>
      </c>
      <c r="G449" s="50">
        <v>1410.25003562147</v>
      </c>
      <c r="H449" s="51">
        <v>183.35829450507481</v>
      </c>
      <c r="I449" s="52">
        <v>846.15002137288604</v>
      </c>
      <c r="J449" s="51">
        <v>110.01497670304541</v>
      </c>
      <c r="K449" s="53">
        <v>2256.4000569943601</v>
      </c>
      <c r="L449" s="51">
        <v>293.37327120812023</v>
      </c>
    </row>
    <row r="450" spans="1:12" ht="21.6" customHeight="1" x14ac:dyDescent="0.3">
      <c r="A450" s="46" t="s">
        <v>473</v>
      </c>
      <c r="B450" s="47">
        <v>0.13001828744806401</v>
      </c>
      <c r="C450" s="48">
        <v>4.0509045207869701E-3</v>
      </c>
      <c r="D450" s="49">
        <v>5.2669166840834227E-4</v>
      </c>
      <c r="E450" s="48">
        <v>2.19024105367694E-3</v>
      </c>
      <c r="F450" s="49">
        <v>2.8477139089751896E-4</v>
      </c>
      <c r="G450" s="50">
        <v>1367.48565224241</v>
      </c>
      <c r="H450" s="51">
        <v>177.79814261435695</v>
      </c>
      <c r="I450" s="52">
        <v>820.49139134544998</v>
      </c>
      <c r="J450" s="51">
        <v>106.6788855686147</v>
      </c>
      <c r="K450" s="53">
        <v>2187.97704358786</v>
      </c>
      <c r="L450" s="51">
        <v>284.47702818297165</v>
      </c>
    </row>
    <row r="451" spans="1:12" ht="21.6" customHeight="1" x14ac:dyDescent="0.3">
      <c r="A451" s="46" t="s">
        <v>474</v>
      </c>
      <c r="B451" s="47">
        <v>0.13001828744806401</v>
      </c>
      <c r="C451" s="48">
        <v>4.3876610561887396E-3</v>
      </c>
      <c r="D451" s="49">
        <v>5.7047617642822369E-4</v>
      </c>
      <c r="E451" s="48">
        <v>2.5746948346089698E-3</v>
      </c>
      <c r="F451" s="49">
        <v>3.3475741309723468E-4</v>
      </c>
      <c r="G451" s="50">
        <v>1453.19714029273</v>
      </c>
      <c r="H451" s="51">
        <v>188.94220350528477</v>
      </c>
      <c r="I451" s="52">
        <v>871.91828417563897</v>
      </c>
      <c r="J451" s="51">
        <v>113.365322103171</v>
      </c>
      <c r="K451" s="53">
        <v>2325.1154244683698</v>
      </c>
      <c r="L451" s="51">
        <v>302.30752560845576</v>
      </c>
    </row>
    <row r="452" spans="1:12" ht="21.6" customHeight="1" x14ac:dyDescent="0.3">
      <c r="A452" s="46" t="s">
        <v>475</v>
      </c>
      <c r="B452" s="47">
        <v>0.13001828744806401</v>
      </c>
      <c r="C452" s="48">
        <v>4.2479525731368298E-3</v>
      </c>
      <c r="D452" s="49">
        <v>5.5231151871984756E-4</v>
      </c>
      <c r="E452" s="48">
        <v>2.4885739606956801E-3</v>
      </c>
      <c r="F452" s="49">
        <v>3.2356012455749808E-4</v>
      </c>
      <c r="G452" s="50">
        <v>1408.77023426611</v>
      </c>
      <c r="H452" s="51">
        <v>183.16589326708757</v>
      </c>
      <c r="I452" s="52">
        <v>845.26214055966898</v>
      </c>
      <c r="J452" s="51">
        <v>109.89953596025293</v>
      </c>
      <c r="K452" s="53">
        <v>2254.0323748257802</v>
      </c>
      <c r="L452" s="51">
        <v>293.06542922734047</v>
      </c>
    </row>
    <row r="453" spans="1:12" ht="21.6" customHeight="1" x14ac:dyDescent="0.3">
      <c r="A453" s="46" t="s">
        <v>476</v>
      </c>
      <c r="B453" s="47">
        <v>0.13001828744806401</v>
      </c>
      <c r="C453" s="48">
        <v>4.3263659445078803E-3</v>
      </c>
      <c r="D453" s="49">
        <v>5.625066909785405E-4</v>
      </c>
      <c r="E453" s="48">
        <v>2.5438280150409699E-3</v>
      </c>
      <c r="F453" s="49">
        <v>3.3074416207803492E-4</v>
      </c>
      <c r="G453" s="50">
        <v>1446.48318228022</v>
      </c>
      <c r="H453" s="51">
        <v>188.06926618250003</v>
      </c>
      <c r="I453" s="52">
        <v>867.88990936813298</v>
      </c>
      <c r="J453" s="51">
        <v>112.84155970950013</v>
      </c>
      <c r="K453" s="53">
        <v>2314.3730916483501</v>
      </c>
      <c r="L453" s="51">
        <v>300.91082589200016</v>
      </c>
    </row>
    <row r="454" spans="1:12" ht="21.6" customHeight="1" x14ac:dyDescent="0.3">
      <c r="A454" s="46" t="s">
        <v>477</v>
      </c>
      <c r="B454" s="47">
        <v>0.13001828744806401</v>
      </c>
      <c r="C454" s="48">
        <v>4.1898124654265699E-3</v>
      </c>
      <c r="D454" s="49">
        <v>5.4475224148331351E-4</v>
      </c>
      <c r="E454" s="48">
        <v>2.4593830790511102E-3</v>
      </c>
      <c r="F454" s="49">
        <v>3.1976477611697196E-4</v>
      </c>
      <c r="G454" s="50">
        <v>1402.30287886663</v>
      </c>
      <c r="H454" s="51">
        <v>182.32501879372919</v>
      </c>
      <c r="I454" s="52">
        <v>841.38172731997997</v>
      </c>
      <c r="J454" s="51">
        <v>109.39501127623777</v>
      </c>
      <c r="K454" s="53">
        <v>2243.6846061866099</v>
      </c>
      <c r="L454" s="51">
        <v>291.72003006996692</v>
      </c>
    </row>
    <row r="455" spans="1:12" ht="21.6" customHeight="1" x14ac:dyDescent="0.3">
      <c r="A455" s="46" t="s">
        <v>478</v>
      </c>
      <c r="B455" s="47">
        <v>0.13001828744806401</v>
      </c>
      <c r="C455" s="48">
        <v>4.2725510357504298E-3</v>
      </c>
      <c r="D455" s="49">
        <v>5.5550976870272304E-4</v>
      </c>
      <c r="E455" s="48">
        <v>2.5151793010643299E-3</v>
      </c>
      <c r="F455" s="49">
        <v>3.270193053492028E-4</v>
      </c>
      <c r="G455" s="50">
        <v>1418.8242870040101</v>
      </c>
      <c r="H455" s="51">
        <v>184.47310398598185</v>
      </c>
      <c r="I455" s="52">
        <v>851.29457220240704</v>
      </c>
      <c r="J455" s="51">
        <v>110.68386239158924</v>
      </c>
      <c r="K455" s="53">
        <v>2270.11885920641</v>
      </c>
      <c r="L455" s="51">
        <v>295.15696637757111</v>
      </c>
    </row>
    <row r="456" spans="1:12" ht="21.6" customHeight="1" x14ac:dyDescent="0.3">
      <c r="A456" s="46" t="s">
        <v>479</v>
      </c>
      <c r="B456" s="47">
        <v>0.13001828744806401</v>
      </c>
      <c r="C456" s="48">
        <v>4.1379556782402101E-3</v>
      </c>
      <c r="D456" s="49">
        <v>5.3800991082078435E-4</v>
      </c>
      <c r="E456" s="48">
        <v>2.4322898692334099E-3</v>
      </c>
      <c r="F456" s="49">
        <v>3.1624216337500352E-4</v>
      </c>
      <c r="G456" s="50">
        <v>1375.8959096165199</v>
      </c>
      <c r="H456" s="51">
        <v>178.8916298751362</v>
      </c>
      <c r="I456" s="52">
        <v>825.53754576991696</v>
      </c>
      <c r="J456" s="51">
        <v>107.33497792508237</v>
      </c>
      <c r="K456" s="53">
        <v>2201.4334553864401</v>
      </c>
      <c r="L456" s="51">
        <v>286.22660780021857</v>
      </c>
    </row>
    <row r="457" spans="1:12" ht="21.6" customHeight="1" x14ac:dyDescent="0.3">
      <c r="A457" s="46" t="s">
        <v>480</v>
      </c>
      <c r="B457" s="47">
        <v>0.13001828744806401</v>
      </c>
      <c r="C457" s="48">
        <v>4.2131368610091001E-3</v>
      </c>
      <c r="D457" s="49">
        <v>5.4778483945271529E-4</v>
      </c>
      <c r="E457" s="48">
        <v>2.4852596784185501E-3</v>
      </c>
      <c r="F457" s="49">
        <v>3.2312920725170621E-4</v>
      </c>
      <c r="G457" s="50">
        <v>1412.3163573564</v>
      </c>
      <c r="H457" s="51">
        <v>183.62695411836711</v>
      </c>
      <c r="I457" s="52">
        <v>847.38981441384203</v>
      </c>
      <c r="J457" s="51">
        <v>110.17617247102054</v>
      </c>
      <c r="K457" s="53">
        <v>2259.70617177024</v>
      </c>
      <c r="L457" s="51">
        <v>293.80312658938766</v>
      </c>
    </row>
    <row r="458" spans="1:12" ht="21.6" customHeight="1" x14ac:dyDescent="0.3">
      <c r="A458" s="46" t="s">
        <v>481</v>
      </c>
      <c r="B458" s="47">
        <v>0.13001828744806401</v>
      </c>
      <c r="C458" s="48">
        <v>4.0815996912087699E-3</v>
      </c>
      <c r="D458" s="49">
        <v>5.3068260189951112E-4</v>
      </c>
      <c r="E458" s="48">
        <v>2.4039947557190698E-3</v>
      </c>
      <c r="F458" s="49">
        <v>3.1256328117272044E-4</v>
      </c>
      <c r="G458" s="50">
        <v>1369.6270151927799</v>
      </c>
      <c r="H458" s="51">
        <v>178.07655895796879</v>
      </c>
      <c r="I458" s="52">
        <v>821.77620911566805</v>
      </c>
      <c r="J458" s="51">
        <v>106.84593537478129</v>
      </c>
      <c r="K458" s="53">
        <v>2191.4032243084498</v>
      </c>
      <c r="L458" s="51">
        <v>284.92249433275009</v>
      </c>
    </row>
    <row r="459" spans="1:12" ht="21.6" customHeight="1" x14ac:dyDescent="0.3">
      <c r="A459" s="46" t="s">
        <v>482</v>
      </c>
      <c r="B459" s="47">
        <v>0.13001828744806401</v>
      </c>
      <c r="C459" s="48">
        <v>4.3760749203946804E-3</v>
      </c>
      <c r="D459" s="49">
        <v>5.6896976689413935E-4</v>
      </c>
      <c r="E459" s="48">
        <v>2.5539017571633801E-3</v>
      </c>
      <c r="F459" s="49">
        <v>3.3205393277698414E-4</v>
      </c>
      <c r="G459" s="50">
        <v>1452.5449859728401</v>
      </c>
      <c r="H459" s="51">
        <v>188.85741151746083</v>
      </c>
      <c r="I459" s="52">
        <v>871.52699158370399</v>
      </c>
      <c r="J459" s="51">
        <v>113.31444691047649</v>
      </c>
      <c r="K459" s="53">
        <v>2324.0719775565399</v>
      </c>
      <c r="L459" s="51">
        <v>302.17185842793731</v>
      </c>
    </row>
    <row r="460" spans="1:12" ht="21.6" customHeight="1" x14ac:dyDescent="0.3">
      <c r="A460" s="46" t="s">
        <v>483</v>
      </c>
      <c r="B460" s="47">
        <v>0.13001828744806401</v>
      </c>
      <c r="C460" s="48">
        <v>4.2360278277318499E-3</v>
      </c>
      <c r="D460" s="49">
        <v>5.5076108374403784E-4</v>
      </c>
      <c r="E460" s="48">
        <v>2.46723182248505E-3</v>
      </c>
      <c r="F460" s="49">
        <v>3.207852562968721E-4</v>
      </c>
      <c r="G460" s="50">
        <v>1408.1012411971899</v>
      </c>
      <c r="H460" s="51">
        <v>183.07891193395196</v>
      </c>
      <c r="I460" s="52">
        <v>844.86074471831898</v>
      </c>
      <c r="J460" s="51">
        <v>109.84734716037183</v>
      </c>
      <c r="K460" s="53">
        <v>2252.96198591551</v>
      </c>
      <c r="L460" s="51">
        <v>292.92625909432377</v>
      </c>
    </row>
    <row r="461" spans="1:12" ht="21.6" customHeight="1" x14ac:dyDescent="0.3">
      <c r="A461" s="46" t="s">
        <v>484</v>
      </c>
      <c r="B461" s="47">
        <v>0.13001828744806401</v>
      </c>
      <c r="C461" s="48">
        <v>4.3148188862366004E-3</v>
      </c>
      <c r="D461" s="49">
        <v>5.6100536223704575E-4</v>
      </c>
      <c r="E461" s="48">
        <v>2.5230349375953802E-3</v>
      </c>
      <c r="F461" s="49">
        <v>3.2804068175778438E-4</v>
      </c>
      <c r="G461" s="50">
        <v>1445.8335979667299</v>
      </c>
      <c r="H461" s="51">
        <v>187.98480834250691</v>
      </c>
      <c r="I461" s="52">
        <v>867.50015878004103</v>
      </c>
      <c r="J461" s="51">
        <v>112.79088500550455</v>
      </c>
      <c r="K461" s="53">
        <v>2313.3337567467702</v>
      </c>
      <c r="L461" s="51">
        <v>300.77569334801149</v>
      </c>
    </row>
    <row r="462" spans="1:12" ht="21.6" customHeight="1" x14ac:dyDescent="0.3">
      <c r="A462" s="46" t="s">
        <v>485</v>
      </c>
      <c r="B462" s="47">
        <v>0.13001828744806401</v>
      </c>
      <c r="C462" s="48">
        <v>4.1779267975443598E-3</v>
      </c>
      <c r="D462" s="49">
        <v>5.4320688730009209E-4</v>
      </c>
      <c r="E462" s="48">
        <v>2.43804094084049E-3</v>
      </c>
      <c r="F462" s="49">
        <v>3.1698990785634728E-4</v>
      </c>
      <c r="G462" s="50">
        <v>1401.63645580412</v>
      </c>
      <c r="H462" s="51">
        <v>182.23837160842575</v>
      </c>
      <c r="I462" s="52">
        <v>840.98187348247302</v>
      </c>
      <c r="J462" s="51">
        <v>109.34302296505558</v>
      </c>
      <c r="K462" s="53">
        <v>2242.6183292865899</v>
      </c>
      <c r="L462" s="51">
        <v>291.58139457348136</v>
      </c>
    </row>
    <row r="463" spans="1:12" ht="21.6" customHeight="1" x14ac:dyDescent="0.3">
      <c r="A463" s="46" t="s">
        <v>486</v>
      </c>
      <c r="B463" s="47">
        <v>0.13001828744806401</v>
      </c>
      <c r="C463" s="48">
        <v>4.26101145083458E-3</v>
      </c>
      <c r="D463" s="49">
        <v>5.5400941163410273E-4</v>
      </c>
      <c r="E463" s="48">
        <v>2.4943862236187402E-3</v>
      </c>
      <c r="F463" s="49">
        <v>3.2431582502895226E-4</v>
      </c>
      <c r="G463" s="50">
        <v>1418.1751941897301</v>
      </c>
      <c r="H463" s="51">
        <v>184.38871004987433</v>
      </c>
      <c r="I463" s="52">
        <v>850.90511651383804</v>
      </c>
      <c r="J463" s="51">
        <v>110.6332260299246</v>
      </c>
      <c r="K463" s="53">
        <v>2269.0803107035699</v>
      </c>
      <c r="L463" s="51">
        <v>295.02193607979893</v>
      </c>
    </row>
    <row r="464" spans="1:12" ht="21.6" customHeight="1" x14ac:dyDescent="0.3">
      <c r="A464" s="46" t="s">
        <v>487</v>
      </c>
      <c r="B464" s="47">
        <v>0.13001828744806401</v>
      </c>
      <c r="C464" s="48">
        <v>4.1260774837134397E-3</v>
      </c>
      <c r="D464" s="49">
        <v>5.3646552831043866E-4</v>
      </c>
      <c r="E464" s="48">
        <v>2.4109477310227802E-3</v>
      </c>
      <c r="F464" s="49">
        <v>3.1346729511437754E-4</v>
      </c>
      <c r="G464" s="50">
        <v>1375.2299780532201</v>
      </c>
      <c r="H464" s="51">
        <v>178.80504659371832</v>
      </c>
      <c r="I464" s="52">
        <v>825.13798683193295</v>
      </c>
      <c r="J464" s="51">
        <v>107.28302795623112</v>
      </c>
      <c r="K464" s="53">
        <v>2200.3679648851498</v>
      </c>
      <c r="L464" s="51">
        <v>286.08807454994945</v>
      </c>
    </row>
    <row r="465" spans="1:12" ht="21.6" customHeight="1" x14ac:dyDescent="0.3">
      <c r="A465" s="46" t="s">
        <v>488</v>
      </c>
      <c r="B465" s="47">
        <v>0.13001828744806401</v>
      </c>
      <c r="C465" s="48">
        <v>4.2016351544607502E-3</v>
      </c>
      <c r="D465" s="49">
        <v>5.4628940726456868E-4</v>
      </c>
      <c r="E465" s="48">
        <v>2.46446660097296E-3</v>
      </c>
      <c r="F465" s="49">
        <v>3.2042572693145556E-4</v>
      </c>
      <c r="G465" s="50">
        <v>1411.6697556838301</v>
      </c>
      <c r="H465" s="51">
        <v>183.54288407623852</v>
      </c>
      <c r="I465" s="52">
        <v>847.00185341030306</v>
      </c>
      <c r="J465" s="51">
        <v>110.12573044574376</v>
      </c>
      <c r="K465" s="53">
        <v>2258.67160909414</v>
      </c>
      <c r="L465" s="51">
        <v>293.66861452198225</v>
      </c>
    </row>
    <row r="466" spans="1:12" ht="21.6" customHeight="1" x14ac:dyDescent="0.3">
      <c r="A466" s="46" t="s">
        <v>489</v>
      </c>
      <c r="B466" s="47">
        <v>0.13001828744806401</v>
      </c>
      <c r="C466" s="48">
        <v>4.0697593750495002E-3</v>
      </c>
      <c r="D466" s="49">
        <v>5.2914314426963924E-4</v>
      </c>
      <c r="E466" s="48">
        <v>2.38265261750845E-3</v>
      </c>
      <c r="F466" s="49">
        <v>3.0978841291209576E-4</v>
      </c>
      <c r="G466" s="50">
        <v>1368.96357477118</v>
      </c>
      <c r="H466" s="51">
        <v>177.99029957052855</v>
      </c>
      <c r="I466" s="52">
        <v>821.37814486271304</v>
      </c>
      <c r="J466" s="51">
        <v>106.79417974231779</v>
      </c>
      <c r="K466" s="53">
        <v>2190.3417196339001</v>
      </c>
      <c r="L466" s="51">
        <v>284.78447931284632</v>
      </c>
    </row>
    <row r="467" spans="1:12" ht="21.6" customHeight="1" x14ac:dyDescent="0.3">
      <c r="A467" s="46" t="s">
        <v>490</v>
      </c>
      <c r="B467" s="47">
        <v>0.13001828744806401</v>
      </c>
      <c r="C467" s="48">
        <v>4.2872027393441401E-3</v>
      </c>
      <c r="D467" s="49">
        <v>5.5741475811217384E-4</v>
      </c>
      <c r="E467" s="48">
        <v>2.4063770388619002E-3</v>
      </c>
      <c r="F467" s="49">
        <v>3.1287302154716767E-4</v>
      </c>
      <c r="G467" s="50">
        <v>1447.2949729279901</v>
      </c>
      <c r="H467" s="51">
        <v>188.17481381228944</v>
      </c>
      <c r="I467" s="52">
        <v>868.37698375679895</v>
      </c>
      <c r="J467" s="51">
        <v>112.90488828737431</v>
      </c>
      <c r="K467" s="53">
        <v>2315.6719566847901</v>
      </c>
      <c r="L467" s="51">
        <v>301.07970209966373</v>
      </c>
    </row>
    <row r="468" spans="1:12" ht="21.6" customHeight="1" x14ac:dyDescent="0.3">
      <c r="A468" s="46" t="s">
        <v>491</v>
      </c>
      <c r="B468" s="47">
        <v>0.13001828744806401</v>
      </c>
      <c r="C468" s="48">
        <v>4.1486813486041E-3</v>
      </c>
      <c r="D468" s="49">
        <v>5.3940444411322975E-4</v>
      </c>
      <c r="E468" s="48">
        <v>2.3228316335550201E-3</v>
      </c>
      <c r="F468" s="49">
        <v>3.0201059102501269E-4</v>
      </c>
      <c r="G468" s="50">
        <v>1402.9354301532001</v>
      </c>
      <c r="H468" s="51">
        <v>182.40726202873211</v>
      </c>
      <c r="I468" s="52">
        <v>841.76125809192501</v>
      </c>
      <c r="J468" s="51">
        <v>109.44435721723991</v>
      </c>
      <c r="K468" s="53">
        <v>2244.6966882451302</v>
      </c>
      <c r="L468" s="51">
        <v>291.85161924597202</v>
      </c>
    </row>
    <row r="469" spans="1:12" ht="21.6" customHeight="1" x14ac:dyDescent="0.3">
      <c r="A469" s="46" t="s">
        <v>492</v>
      </c>
      <c r="B469" s="47">
        <v>0.13001828744806401</v>
      </c>
      <c r="C469" s="48">
        <v>4.2259045338001499E-3</v>
      </c>
      <c r="D469" s="49">
        <v>5.4944487040370479E-4</v>
      </c>
      <c r="E469" s="48">
        <v>2.3755102192938998E-3</v>
      </c>
      <c r="F469" s="49">
        <v>3.0885977052796785E-4</v>
      </c>
      <c r="G469" s="50">
        <v>1440.57636779371</v>
      </c>
      <c r="H469" s="51">
        <v>187.30127227869056</v>
      </c>
      <c r="I469" s="52">
        <v>864.34582067622603</v>
      </c>
      <c r="J469" s="51">
        <v>112.38076336721434</v>
      </c>
      <c r="K469" s="53">
        <v>2304.92218846993</v>
      </c>
      <c r="L469" s="51">
        <v>299.68203564590488</v>
      </c>
    </row>
    <row r="470" spans="1:12" ht="21.6" customHeight="1" x14ac:dyDescent="0.3">
      <c r="A470" s="46" t="s">
        <v>493</v>
      </c>
      <c r="B470" s="47">
        <v>0.13001828744806401</v>
      </c>
      <c r="C470" s="48">
        <v>4.0905468676130704E-3</v>
      </c>
      <c r="D470" s="49">
        <v>5.3184589845309401E-4</v>
      </c>
      <c r="E470" s="48">
        <v>2.2936407519104501E-3</v>
      </c>
      <c r="F470" s="49">
        <v>2.9821524258448657E-4</v>
      </c>
      <c r="G470" s="50">
        <v>1396.4642424286801</v>
      </c>
      <c r="H470" s="51">
        <v>181.56588928303509</v>
      </c>
      <c r="I470" s="52">
        <v>837.878545457212</v>
      </c>
      <c r="J470" s="51">
        <v>108.93953356982156</v>
      </c>
      <c r="K470" s="53">
        <v>2234.3427878858902</v>
      </c>
      <c r="L470" s="51">
        <v>290.50542285285667</v>
      </c>
    </row>
    <row r="471" spans="1:12" ht="21.6" customHeight="1" x14ac:dyDescent="0.3">
      <c r="A471" s="46" t="s">
        <v>494</v>
      </c>
      <c r="B471" s="47">
        <v>0.13001828744806401</v>
      </c>
      <c r="C471" s="48">
        <v>4.1738767850709804E-3</v>
      </c>
      <c r="D471" s="49">
        <v>5.4268031161416007E-4</v>
      </c>
      <c r="E471" s="48">
        <v>2.3496429222990001E-3</v>
      </c>
      <c r="F471" s="49">
        <v>3.0549654887178054E-4</v>
      </c>
      <c r="G471" s="50">
        <v>1413.0267077751901</v>
      </c>
      <c r="H471" s="51">
        <v>183.7193126633062</v>
      </c>
      <c r="I471" s="52">
        <v>847.81602466511902</v>
      </c>
      <c r="J471" s="51">
        <v>110.23158759798437</v>
      </c>
      <c r="K471" s="53">
        <v>2260.8427324403101</v>
      </c>
      <c r="L471" s="51">
        <v>293.9509002612906</v>
      </c>
    </row>
    <row r="472" spans="1:12" ht="21.6" customHeight="1" x14ac:dyDescent="0.3">
      <c r="A472" s="46" t="s">
        <v>495</v>
      </c>
      <c r="B472" s="47">
        <v>0.13001828744806401</v>
      </c>
      <c r="C472" s="48">
        <v>4.0404012272909004E-3</v>
      </c>
      <c r="D472" s="49">
        <v>5.2532604817541895E-4</v>
      </c>
      <c r="E472" s="48">
        <v>2.26917793988087E-3</v>
      </c>
      <c r="F472" s="49">
        <v>2.9503462965823669E-4</v>
      </c>
      <c r="G472" s="50">
        <v>1370.1619599793901</v>
      </c>
      <c r="H472" s="51">
        <v>178.14611156300313</v>
      </c>
      <c r="I472" s="52">
        <v>822.09717598763496</v>
      </c>
      <c r="J472" s="51">
        <v>106.887666937802</v>
      </c>
      <c r="K472" s="53">
        <v>2192.25913596702</v>
      </c>
      <c r="L472" s="51">
        <v>285.03377850080511</v>
      </c>
    </row>
    <row r="473" spans="1:12" ht="21.6" customHeight="1" x14ac:dyDescent="0.3">
      <c r="A473" s="46" t="s">
        <v>496</v>
      </c>
      <c r="B473" s="47">
        <v>0.13001828744806401</v>
      </c>
      <c r="C473" s="48">
        <v>4.1144596114065703E-3</v>
      </c>
      <c r="D473" s="49">
        <v>5.3495499244930918E-4</v>
      </c>
      <c r="E473" s="48">
        <v>2.3197232996532199E-3</v>
      </c>
      <c r="F473" s="49">
        <v>3.0160645077428389E-4</v>
      </c>
      <c r="G473" s="50">
        <v>1406.5142736100499</v>
      </c>
      <c r="H473" s="51">
        <v>182.87257712603642</v>
      </c>
      <c r="I473" s="52">
        <v>843.90856416603401</v>
      </c>
      <c r="J473" s="51">
        <v>109.72354627562238</v>
      </c>
      <c r="K473" s="53">
        <v>2250.4228377760901</v>
      </c>
      <c r="L473" s="51">
        <v>292.59612340165882</v>
      </c>
    </row>
    <row r="474" spans="1:12" ht="21.6" customHeight="1" x14ac:dyDescent="0.3">
      <c r="A474" s="46" t="s">
        <v>497</v>
      </c>
      <c r="B474" s="47">
        <v>0.13001828744806401</v>
      </c>
      <c r="C474" s="48">
        <v>3.9840506943139599E-3</v>
      </c>
      <c r="D474" s="49">
        <v>5.1799944838097146E-4</v>
      </c>
      <c r="E474" s="48">
        <v>2.2408828263665299E-3</v>
      </c>
      <c r="F474" s="49">
        <v>2.9135574745595361E-4</v>
      </c>
      <c r="G474" s="50">
        <v>1363.88935083152</v>
      </c>
      <c r="H474" s="51">
        <v>177.330557663766</v>
      </c>
      <c r="I474" s="52">
        <v>818.33361049891698</v>
      </c>
      <c r="J474" s="51">
        <v>106.39833459826025</v>
      </c>
      <c r="K474" s="53">
        <v>2182.2229613304398</v>
      </c>
      <c r="L474" s="51">
        <v>283.72889226202625</v>
      </c>
    </row>
    <row r="475" spans="1:12" ht="21.6" customHeight="1" x14ac:dyDescent="0.3">
      <c r="A475" s="46" t="s">
        <v>498</v>
      </c>
      <c r="B475" s="47">
        <v>0.13001828744806401</v>
      </c>
      <c r="C475" s="48">
        <v>4.2774015996740796E-3</v>
      </c>
      <c r="D475" s="49">
        <v>5.5614043071723336E-4</v>
      </c>
      <c r="E475" s="48">
        <v>2.3881266156208399E-3</v>
      </c>
      <c r="F475" s="49">
        <v>3.1050013277216263E-4</v>
      </c>
      <c r="G475" s="50">
        <v>1446.7518899906399</v>
      </c>
      <c r="H475" s="51">
        <v>188.1042030988329</v>
      </c>
      <c r="I475" s="52">
        <v>868.05113399438403</v>
      </c>
      <c r="J475" s="51">
        <v>112.86252185929975</v>
      </c>
      <c r="K475" s="53">
        <v>2314.80302398502</v>
      </c>
      <c r="L475" s="51">
        <v>300.96672495813266</v>
      </c>
    </row>
    <row r="476" spans="1:12" ht="21.6" customHeight="1" x14ac:dyDescent="0.3">
      <c r="A476" s="46" t="s">
        <v>499</v>
      </c>
      <c r="B476" s="47">
        <v>0.13001828744806401</v>
      </c>
      <c r="C476" s="48">
        <v>4.1385703864831296E-3</v>
      </c>
      <c r="D476" s="49">
        <v>5.3808983413380896E-4</v>
      </c>
      <c r="E476" s="48">
        <v>2.3040992907244601E-3</v>
      </c>
      <c r="F476" s="49">
        <v>2.9957504389029326E-4</v>
      </c>
      <c r="G476" s="50">
        <v>1402.3770628002701</v>
      </c>
      <c r="H476" s="51">
        <v>182.33466406173724</v>
      </c>
      <c r="I476" s="52">
        <v>841.42623768016597</v>
      </c>
      <c r="J476" s="51">
        <v>109.40079843704285</v>
      </c>
      <c r="K476" s="53">
        <v>2243.8033004804402</v>
      </c>
      <c r="L476" s="51">
        <v>291.73546249878007</v>
      </c>
    </row>
    <row r="477" spans="1:12" ht="21.6" customHeight="1" x14ac:dyDescent="0.3">
      <c r="A477" s="46" t="s">
        <v>500</v>
      </c>
      <c r="B477" s="47">
        <v>0.13001828744806401</v>
      </c>
      <c r="C477" s="48">
        <v>4.21612877437684E-3</v>
      </c>
      <c r="D477" s="49">
        <v>5.4817384290498181E-4</v>
      </c>
      <c r="E477" s="48">
        <v>2.35725979605283E-3</v>
      </c>
      <c r="F477" s="49">
        <v>3.0648688175296163E-4</v>
      </c>
      <c r="G477" s="50">
        <v>1440.0349540357699</v>
      </c>
      <c r="H477" s="51">
        <v>187.23087858908238</v>
      </c>
      <c r="I477" s="52">
        <v>864.02097242146203</v>
      </c>
      <c r="J477" s="51">
        <v>112.33852715344943</v>
      </c>
      <c r="K477" s="53">
        <v>2304.0559264572298</v>
      </c>
      <c r="L477" s="51">
        <v>299.56940574253179</v>
      </c>
    </row>
    <row r="478" spans="1:12" ht="21.6" customHeight="1" x14ac:dyDescent="0.3">
      <c r="A478" s="46" t="s">
        <v>501</v>
      </c>
      <c r="B478" s="47">
        <v>0.13001828744806401</v>
      </c>
      <c r="C478" s="48">
        <v>4.0804612857388402E-3</v>
      </c>
      <c r="D478" s="49">
        <v>5.3053458836988942E-4</v>
      </c>
      <c r="E478" s="48">
        <v>2.2749084090798902E-3</v>
      </c>
      <c r="F478" s="49">
        <v>2.9577969544976714E-4</v>
      </c>
      <c r="G478" s="50">
        <v>1395.90754425517</v>
      </c>
      <c r="H478" s="51">
        <v>181.49350833988984</v>
      </c>
      <c r="I478" s="52">
        <v>837.54452655310297</v>
      </c>
      <c r="J478" s="51">
        <v>108.89610500393403</v>
      </c>
      <c r="K478" s="53">
        <v>2233.45207080827</v>
      </c>
      <c r="L478" s="51">
        <v>290.38961334382384</v>
      </c>
    </row>
    <row r="479" spans="1:12" ht="21.6" customHeight="1" x14ac:dyDescent="0.3">
      <c r="A479" s="46" t="s">
        <v>502</v>
      </c>
      <c r="B479" s="47">
        <v>0.13001828744806401</v>
      </c>
      <c r="C479" s="48">
        <v>4.1641058794764504E-3</v>
      </c>
      <c r="D479" s="49">
        <v>5.4140991520194252E-4</v>
      </c>
      <c r="E479" s="48">
        <v>2.3313924990579298E-3</v>
      </c>
      <c r="F479" s="49">
        <v>3.031236600967742E-4</v>
      </c>
      <c r="G479" s="50">
        <v>1412.48561323839</v>
      </c>
      <c r="H479" s="51">
        <v>183.64896047828395</v>
      </c>
      <c r="I479" s="52">
        <v>847.49136794303399</v>
      </c>
      <c r="J479" s="51">
        <v>110.18937628697037</v>
      </c>
      <c r="K479" s="53">
        <v>2259.9769811814199</v>
      </c>
      <c r="L479" s="51">
        <v>293.83833676525433</v>
      </c>
    </row>
    <row r="480" spans="1:12" ht="21.6" customHeight="1" x14ac:dyDescent="0.3">
      <c r="A480" s="46" t="s">
        <v>503</v>
      </c>
      <c r="B480" s="47">
        <v>0.13001828744806401</v>
      </c>
      <c r="C480" s="48">
        <v>4.0303204992454596E-3</v>
      </c>
      <c r="D480" s="49">
        <v>5.2401536917872098E-4</v>
      </c>
      <c r="E480" s="48">
        <v>2.25044559705031E-3</v>
      </c>
      <c r="F480" s="49">
        <v>2.9259908252351726E-4</v>
      </c>
      <c r="G480" s="50">
        <v>1369.60558102701</v>
      </c>
      <c r="H480" s="51">
        <v>178.07377212444251</v>
      </c>
      <c r="I480" s="52">
        <v>821.76334861620603</v>
      </c>
      <c r="J480" s="51">
        <v>106.84426327466551</v>
      </c>
      <c r="K480" s="53">
        <v>2191.3689296432099</v>
      </c>
      <c r="L480" s="51">
        <v>284.91803539910802</v>
      </c>
    </row>
    <row r="481" spans="1:12" ht="21.6" customHeight="1" x14ac:dyDescent="0.3">
      <c r="A481" s="46" t="s">
        <v>504</v>
      </c>
      <c r="B481" s="47">
        <v>0.13001828744806401</v>
      </c>
      <c r="C481" s="48">
        <v>4.1047133072259897E-3</v>
      </c>
      <c r="D481" s="49">
        <v>5.3368779467080217E-4</v>
      </c>
      <c r="E481" s="48">
        <v>2.30147287641215E-3</v>
      </c>
      <c r="F481" s="49">
        <v>2.9923356199927761E-4</v>
      </c>
      <c r="G481" s="50">
        <v>1405.9747970312701</v>
      </c>
      <c r="H481" s="51">
        <v>182.80243530514514</v>
      </c>
      <c r="I481" s="52">
        <v>843.58487821876201</v>
      </c>
      <c r="J481" s="51">
        <v>109.68146118308708</v>
      </c>
      <c r="K481" s="53">
        <v>2249.5596752500301</v>
      </c>
      <c r="L481" s="51">
        <v>292.48389648823223</v>
      </c>
    </row>
    <row r="482" spans="1:12" ht="21.6" customHeight="1" x14ac:dyDescent="0.3">
      <c r="A482" s="46" t="s">
        <v>505</v>
      </c>
      <c r="B482" s="47">
        <v>0.13001828744806401</v>
      </c>
      <c r="C482" s="48">
        <v>3.9739945676824599E-3</v>
      </c>
      <c r="D482" s="49">
        <v>5.1669196801798294E-4</v>
      </c>
      <c r="E482" s="48">
        <v>2.2221504835359699E-3</v>
      </c>
      <c r="F482" s="49">
        <v>2.8892020032123417E-4</v>
      </c>
      <c r="G482" s="50">
        <v>1363.3345898371599</v>
      </c>
      <c r="H482" s="51">
        <v>177.25842858933632</v>
      </c>
      <c r="I482" s="52">
        <v>818.00075390230097</v>
      </c>
      <c r="J482" s="51">
        <v>106.35505715360244</v>
      </c>
      <c r="K482" s="53">
        <v>2181.3353437394599</v>
      </c>
      <c r="L482" s="51">
        <v>283.61348574293879</v>
      </c>
    </row>
    <row r="483" spans="1:12" ht="21.6" customHeight="1" x14ac:dyDescent="0.3">
      <c r="A483" s="46" t="s">
        <v>506</v>
      </c>
      <c r="B483" s="47">
        <v>0.13001828744806401</v>
      </c>
      <c r="C483" s="48">
        <v>4.3263913629809003E-3</v>
      </c>
      <c r="D483" s="49">
        <v>5.6250999584487216E-4</v>
      </c>
      <c r="E483" s="48">
        <v>2.41438082026151E-3</v>
      </c>
      <c r="F483" s="49">
        <v>3.139136594978536E-4</v>
      </c>
      <c r="G483" s="50">
        <v>1449.8239791247099</v>
      </c>
      <c r="H483" s="51">
        <v>188.5036308669325</v>
      </c>
      <c r="I483" s="52">
        <v>869.894387474827</v>
      </c>
      <c r="J483" s="51">
        <v>113.10217852015963</v>
      </c>
      <c r="K483" s="53">
        <v>2319.7183665995399</v>
      </c>
      <c r="L483" s="51">
        <v>301.60580938709211</v>
      </c>
    </row>
    <row r="484" spans="1:12" ht="21.6" customHeight="1" x14ac:dyDescent="0.3">
      <c r="A484" s="46" t="s">
        <v>507</v>
      </c>
      <c r="B484" s="47">
        <v>0.13001828744806401</v>
      </c>
      <c r="C484" s="48">
        <v>4.1875881270666002E-3</v>
      </c>
      <c r="D484" s="49">
        <v>5.4446303681904523E-4</v>
      </c>
      <c r="E484" s="48">
        <v>2.33228688272026E-3</v>
      </c>
      <c r="F484" s="49">
        <v>3.0323994632887194E-4</v>
      </c>
      <c r="G484" s="50">
        <v>1405.4552993406201</v>
      </c>
      <c r="H484" s="51">
        <v>182.73489110507359</v>
      </c>
      <c r="I484" s="52">
        <v>843.27317960437495</v>
      </c>
      <c r="J484" s="51">
        <v>109.64093466304453</v>
      </c>
      <c r="K484" s="53">
        <v>2248.728478945</v>
      </c>
      <c r="L484" s="51">
        <v>292.37582576811815</v>
      </c>
    </row>
    <row r="485" spans="1:12" ht="21.6" customHeight="1" x14ac:dyDescent="0.3">
      <c r="A485" s="46" t="s">
        <v>508</v>
      </c>
      <c r="B485" s="47">
        <v>0.13001828744806401</v>
      </c>
      <c r="C485" s="48">
        <v>4.2651849289820996E-3</v>
      </c>
      <c r="D485" s="49">
        <v>5.5455204011554515E-4</v>
      </c>
      <c r="E485" s="48">
        <v>2.3845537545455898E-3</v>
      </c>
      <c r="F485" s="49">
        <v>3.100355954938688E-4</v>
      </c>
      <c r="G485" s="50">
        <v>1443.1239657579999</v>
      </c>
      <c r="H485" s="51">
        <v>187.63250660311371</v>
      </c>
      <c r="I485" s="52">
        <v>865.87437945480303</v>
      </c>
      <c r="J485" s="51">
        <v>112.57950396186864</v>
      </c>
      <c r="K485" s="53">
        <v>2308.9983452128099</v>
      </c>
      <c r="L485" s="51">
        <v>300.21201056498234</v>
      </c>
    </row>
    <row r="486" spans="1:12" ht="21.6" customHeight="1" x14ac:dyDescent="0.3">
      <c r="A486" s="46" t="s">
        <v>509</v>
      </c>
      <c r="B486" s="47">
        <v>0.13001828744806401</v>
      </c>
      <c r="C486" s="48">
        <v>4.1295342773128296E-3</v>
      </c>
      <c r="D486" s="49">
        <v>5.3691497469429282E-4</v>
      </c>
      <c r="E486" s="48">
        <v>2.3040793006854502E-3</v>
      </c>
      <c r="F486" s="49">
        <v>2.9957244481965519E-4</v>
      </c>
      <c r="G486" s="50">
        <v>1399.0012272555</v>
      </c>
      <c r="H486" s="51">
        <v>181.89574370549994</v>
      </c>
      <c r="I486" s="52">
        <v>839.40073635329998</v>
      </c>
      <c r="J486" s="51">
        <v>109.13744622329995</v>
      </c>
      <c r="K486" s="53">
        <v>2238.4019636088001</v>
      </c>
      <c r="L486" s="51">
        <v>291.03318992879986</v>
      </c>
    </row>
    <row r="487" spans="1:12" ht="21.6" customHeight="1" x14ac:dyDescent="0.3">
      <c r="A487" s="46" t="s">
        <v>510</v>
      </c>
      <c r="B487" s="47">
        <v>0.13001828744806401</v>
      </c>
      <c r="C487" s="48">
        <v>4.2125352128735902E-3</v>
      </c>
      <c r="D487" s="49">
        <v>5.4770661419248996E-4</v>
      </c>
      <c r="E487" s="48">
        <v>2.3580860541552902E-3</v>
      </c>
      <c r="F487" s="49">
        <v>3.0659431041643354E-4</v>
      </c>
      <c r="G487" s="50">
        <v>1415.51939280751</v>
      </c>
      <c r="H487" s="51">
        <v>184.04340730235589</v>
      </c>
      <c r="I487" s="52">
        <v>849.31163568450904</v>
      </c>
      <c r="J487" s="51">
        <v>110.42604438141392</v>
      </c>
      <c r="K487" s="53">
        <v>2264.8310284920199</v>
      </c>
      <c r="L487" s="51">
        <v>294.46945168376982</v>
      </c>
    </row>
    <row r="488" spans="1:12" ht="21.6" customHeight="1" x14ac:dyDescent="0.3">
      <c r="A488" s="46" t="s">
        <v>511</v>
      </c>
      <c r="B488" s="47">
        <v>0.13001828744806401</v>
      </c>
      <c r="C488" s="48">
        <v>4.0788075415559904E-3</v>
      </c>
      <c r="D488" s="49">
        <v>5.3031957138335807E-4</v>
      </c>
      <c r="E488" s="48">
        <v>2.27904868462878E-3</v>
      </c>
      <c r="F488" s="49">
        <v>2.9631800698619689E-4</v>
      </c>
      <c r="G488" s="50">
        <v>1372.6467558110701</v>
      </c>
      <c r="H488" s="51">
        <v>178.46918046169625</v>
      </c>
      <c r="I488" s="52">
        <v>823.58805348664305</v>
      </c>
      <c r="J488" s="51">
        <v>107.08150827701787</v>
      </c>
      <c r="K488" s="53">
        <v>2196.2348092977099</v>
      </c>
      <c r="L488" s="51">
        <v>285.55068873871414</v>
      </c>
    </row>
    <row r="489" spans="1:12" ht="21.6" customHeight="1" x14ac:dyDescent="0.3">
      <c r="A489" s="46" t="s">
        <v>512</v>
      </c>
      <c r="B489" s="47">
        <v>0.13001828744806401</v>
      </c>
      <c r="C489" s="48">
        <v>4.1532069946001197E-3</v>
      </c>
      <c r="D489" s="49">
        <v>5.3999286085522845E-4</v>
      </c>
      <c r="E489" s="48">
        <v>2.3291742788787602E-3</v>
      </c>
      <c r="F489" s="49">
        <v>3.0283525090789586E-4</v>
      </c>
      <c r="G489" s="50">
        <v>1409.0249798923101</v>
      </c>
      <c r="H489" s="51">
        <v>183.19901485714098</v>
      </c>
      <c r="I489" s="52">
        <v>845.41498793538904</v>
      </c>
      <c r="J489" s="51">
        <v>109.91940891428499</v>
      </c>
      <c r="K489" s="53">
        <v>2254.4399678277</v>
      </c>
      <c r="L489" s="51">
        <v>293.11842377142597</v>
      </c>
    </row>
    <row r="490" spans="1:12" ht="21.6" customHeight="1" x14ac:dyDescent="0.3">
      <c r="A490" s="46" t="s">
        <v>513</v>
      </c>
      <c r="B490" s="47">
        <v>0.13001828744806401</v>
      </c>
      <c r="C490" s="48">
        <v>4.0225351655199396E-3</v>
      </c>
      <c r="D490" s="49">
        <v>5.2300313342051722E-4</v>
      </c>
      <c r="E490" s="48">
        <v>2.2517066966286198E-3</v>
      </c>
      <c r="F490" s="49">
        <v>2.9276304853099056E-4</v>
      </c>
      <c r="G490" s="50">
        <v>1366.3907370822801</v>
      </c>
      <c r="H490" s="51">
        <v>177.65578362033597</v>
      </c>
      <c r="I490" s="52">
        <v>819.83444224936795</v>
      </c>
      <c r="J490" s="51">
        <v>106.59347017220156</v>
      </c>
      <c r="K490" s="53">
        <v>2186.22517933165</v>
      </c>
      <c r="L490" s="51">
        <v>284.2492537925375</v>
      </c>
    </row>
    <row r="491" spans="1:12" ht="21.6" customHeight="1" x14ac:dyDescent="0.3">
      <c r="A491" s="46" t="s">
        <v>514</v>
      </c>
      <c r="B491" s="47">
        <v>0.13001828744806401</v>
      </c>
      <c r="C491" s="48">
        <v>4.3156472223572998E-3</v>
      </c>
      <c r="D491" s="49">
        <v>5.6111306108089047E-4</v>
      </c>
      <c r="E491" s="48">
        <v>2.3953997559417201E-3</v>
      </c>
      <c r="F491" s="49">
        <v>3.1144577402105296E-4</v>
      </c>
      <c r="G491" s="50">
        <v>1449.21637669039</v>
      </c>
      <c r="H491" s="51">
        <v>188.42463143897294</v>
      </c>
      <c r="I491" s="52">
        <v>869.52982601423696</v>
      </c>
      <c r="J491" s="51">
        <v>113.05477886338414</v>
      </c>
      <c r="K491" s="53">
        <v>2318.7462027046299</v>
      </c>
      <c r="L491" s="51">
        <v>301.47941030235711</v>
      </c>
    </row>
    <row r="492" spans="1:12" ht="21.6" customHeight="1" x14ac:dyDescent="0.3">
      <c r="A492" s="46" t="s">
        <v>515</v>
      </c>
      <c r="B492" s="47">
        <v>0.13001828744806401</v>
      </c>
      <c r="C492" s="48">
        <v>4.17652117747375E-3</v>
      </c>
      <c r="D492" s="49">
        <v>5.4302413098570885E-4</v>
      </c>
      <c r="E492" s="48">
        <v>2.31280460554616E-3</v>
      </c>
      <c r="F492" s="49">
        <v>3.0070689401510693E-4</v>
      </c>
      <c r="G492" s="50">
        <v>1404.8317772704099</v>
      </c>
      <c r="H492" s="51">
        <v>182.6538218333188</v>
      </c>
      <c r="I492" s="52">
        <v>842.89906636224703</v>
      </c>
      <c r="J492" s="51">
        <v>109.59229309999142</v>
      </c>
      <c r="K492" s="53">
        <v>2247.7308436326598</v>
      </c>
      <c r="L492" s="51">
        <v>292.2461149333102</v>
      </c>
    </row>
    <row r="493" spans="1:12" ht="21.6" customHeight="1" x14ac:dyDescent="0.3">
      <c r="A493" s="46" t="s">
        <v>516</v>
      </c>
      <c r="B493" s="47">
        <v>0.13001828744806401</v>
      </c>
      <c r="C493" s="48">
        <v>4.25447603005081E-3</v>
      </c>
      <c r="D493" s="49">
        <v>5.5315968741604445E-4</v>
      </c>
      <c r="E493" s="48">
        <v>2.3655726902258099E-3</v>
      </c>
      <c r="F493" s="49">
        <v>3.0756771001706946E-4</v>
      </c>
      <c r="G493" s="50">
        <v>1442.51877989687</v>
      </c>
      <c r="H493" s="51">
        <v>187.55382137386184</v>
      </c>
      <c r="I493" s="52">
        <v>865.511267938125</v>
      </c>
      <c r="J493" s="51">
        <v>112.53229282431748</v>
      </c>
      <c r="K493" s="53">
        <v>2308.030047835</v>
      </c>
      <c r="L493" s="51">
        <v>300.0861141981793</v>
      </c>
    </row>
    <row r="494" spans="1:12" ht="21.6" customHeight="1" x14ac:dyDescent="0.3">
      <c r="A494" s="46" t="s">
        <v>517</v>
      </c>
      <c r="B494" s="47">
        <v>0.13001828744806401</v>
      </c>
      <c r="C494" s="48">
        <v>4.1185025694122999E-3</v>
      </c>
      <c r="D494" s="49">
        <v>5.3548065092543862E-4</v>
      </c>
      <c r="E494" s="48">
        <v>2.2845970235113502E-3</v>
      </c>
      <c r="F494" s="49">
        <v>2.9703939250589018E-4</v>
      </c>
      <c r="G494" s="50">
        <v>1398.3801217584701</v>
      </c>
      <c r="H494" s="51">
        <v>181.8149886324515</v>
      </c>
      <c r="I494" s="52">
        <v>839.02807305508395</v>
      </c>
      <c r="J494" s="51">
        <v>109.08899317947116</v>
      </c>
      <c r="K494" s="53">
        <v>2237.4081948135499</v>
      </c>
      <c r="L494" s="51">
        <v>290.90398181192268</v>
      </c>
    </row>
    <row r="495" spans="1:12" ht="21.6" customHeight="1" x14ac:dyDescent="0.3">
      <c r="A495" s="46" t="s">
        <v>518</v>
      </c>
      <c r="B495" s="47">
        <v>0.13001828744806401</v>
      </c>
      <c r="C495" s="48">
        <v>4.2018330537168299E-3</v>
      </c>
      <c r="D495" s="49">
        <v>5.463151377869314E-4</v>
      </c>
      <c r="E495" s="48">
        <v>2.3391049898355098E-3</v>
      </c>
      <c r="F495" s="49">
        <v>3.0412642493963415E-4</v>
      </c>
      <c r="G495" s="50">
        <v>1414.91466910235</v>
      </c>
      <c r="H495" s="51">
        <v>183.96478216183172</v>
      </c>
      <c r="I495" s="52">
        <v>848.94880146141099</v>
      </c>
      <c r="J495" s="51">
        <v>110.37886929709916</v>
      </c>
      <c r="K495" s="53">
        <v>2263.8634705637601</v>
      </c>
      <c r="L495" s="51">
        <v>294.34365145893088</v>
      </c>
    </row>
    <row r="496" spans="1:12" ht="21.6" customHeight="1" x14ac:dyDescent="0.3">
      <c r="A496" s="46" t="s">
        <v>519</v>
      </c>
      <c r="B496" s="47">
        <v>0.13001828744806401</v>
      </c>
      <c r="C496" s="48">
        <v>4.0677825734299899E-3</v>
      </c>
      <c r="D496" s="49">
        <v>5.2888612390844601E-4</v>
      </c>
      <c r="E496" s="48">
        <v>2.25956640745468E-3</v>
      </c>
      <c r="F496" s="49">
        <v>2.9378495467243193E-4</v>
      </c>
      <c r="G496" s="50">
        <v>1372.02611247001</v>
      </c>
      <c r="H496" s="51">
        <v>178.38848547737558</v>
      </c>
      <c r="I496" s="52">
        <v>823.21566748200803</v>
      </c>
      <c r="J496" s="51">
        <v>107.0330912864256</v>
      </c>
      <c r="K496" s="53">
        <v>2195.2417799520199</v>
      </c>
      <c r="L496" s="51">
        <v>285.42157676380117</v>
      </c>
    </row>
    <row r="497" spans="1:12" ht="21.6" customHeight="1" x14ac:dyDescent="0.3">
      <c r="A497" s="46" t="s">
        <v>520</v>
      </c>
      <c r="B497" s="47">
        <v>0.13001828744806401</v>
      </c>
      <c r="C497" s="48">
        <v>4.1425389956888997E-3</v>
      </c>
      <c r="D497" s="49">
        <v>5.3860582590629382E-4</v>
      </c>
      <c r="E497" s="48">
        <v>2.3101932145589798E-3</v>
      </c>
      <c r="F497" s="49">
        <v>3.0036736543109647E-4</v>
      </c>
      <c r="G497" s="50">
        <v>1408.4225986039901</v>
      </c>
      <c r="H497" s="51">
        <v>183.12069427364287</v>
      </c>
      <c r="I497" s="52">
        <v>845.05355916239398</v>
      </c>
      <c r="J497" s="51">
        <v>109.87241656418571</v>
      </c>
      <c r="K497" s="53">
        <v>2253.4761577663799</v>
      </c>
      <c r="L497" s="51">
        <v>292.99311083782857</v>
      </c>
    </row>
    <row r="498" spans="1:12" ht="21.6" customHeight="1" x14ac:dyDescent="0.3">
      <c r="A498" s="46" t="s">
        <v>521</v>
      </c>
      <c r="B498" s="47">
        <v>0.13001828744806401</v>
      </c>
      <c r="C498" s="48">
        <v>4.0115443576394698E-3</v>
      </c>
      <c r="D498" s="49">
        <v>5.2157412740222789E-4</v>
      </c>
      <c r="E498" s="48">
        <v>2.2322244194545099E-3</v>
      </c>
      <c r="F498" s="49">
        <v>2.902299962172243E-4</v>
      </c>
      <c r="G498" s="50">
        <v>1365.7724361580599</v>
      </c>
      <c r="H498" s="51">
        <v>177.57539319304129</v>
      </c>
      <c r="I498" s="52">
        <v>819.46346169483604</v>
      </c>
      <c r="J498" s="51">
        <v>106.54523591582479</v>
      </c>
      <c r="K498" s="53">
        <v>2185.23589785289</v>
      </c>
      <c r="L498" s="51">
        <v>284.12062910886607</v>
      </c>
    </row>
    <row r="499" spans="1:12" ht="21.6" customHeight="1" x14ac:dyDescent="0.3">
      <c r="A499" s="46" t="s">
        <v>522</v>
      </c>
      <c r="B499" s="47">
        <v>0.13001828744806401</v>
      </c>
      <c r="C499" s="48">
        <v>4.2320795637163702E-3</v>
      </c>
      <c r="D499" s="49">
        <v>5.5024773721835236E-4</v>
      </c>
      <c r="E499" s="48">
        <v>2.2607310819964701E-3</v>
      </c>
      <c r="F499" s="49">
        <v>2.9393638366178985E-4</v>
      </c>
      <c r="G499" s="50">
        <v>1444.2556808080701</v>
      </c>
      <c r="H499" s="51">
        <v>187.77965025580303</v>
      </c>
      <c r="I499" s="52">
        <v>866.553408484844</v>
      </c>
      <c r="J499" s="51">
        <v>112.66779015348207</v>
      </c>
      <c r="K499" s="53">
        <v>2310.8090892929199</v>
      </c>
      <c r="L499" s="51">
        <v>300.44744040928509</v>
      </c>
    </row>
    <row r="500" spans="1:12" ht="21.6" customHeight="1" x14ac:dyDescent="0.3">
      <c r="A500" s="46" t="s">
        <v>523</v>
      </c>
      <c r="B500" s="47">
        <v>0.13001828744806401</v>
      </c>
      <c r="C500" s="48">
        <v>4.09440166846108E-3</v>
      </c>
      <c r="D500" s="49">
        <v>5.3234709305780557E-4</v>
      </c>
      <c r="E500" s="48">
        <v>2.1809881738013999E-3</v>
      </c>
      <c r="F500" s="49">
        <v>2.8356834730213859E-4</v>
      </c>
      <c r="G500" s="50">
        <v>1399.95054757413</v>
      </c>
      <c r="H500" s="51">
        <v>182.01917270756786</v>
      </c>
      <c r="I500" s="52">
        <v>839.97032854448196</v>
      </c>
      <c r="J500" s="51">
        <v>109.21150362454122</v>
      </c>
      <c r="K500" s="53">
        <v>2239.9208761186101</v>
      </c>
      <c r="L500" s="51">
        <v>291.23067633210906</v>
      </c>
    </row>
    <row r="501" spans="1:12" ht="21.6" customHeight="1" x14ac:dyDescent="0.3">
      <c r="A501" s="46" t="s">
        <v>524</v>
      </c>
      <c r="B501" s="47">
        <v>0.13001828744806401</v>
      </c>
      <c r="C501" s="48">
        <v>4.1708872677296803E-3</v>
      </c>
      <c r="D501" s="49">
        <v>5.4229161968914784E-4</v>
      </c>
      <c r="E501" s="48">
        <v>2.23090401628055E-3</v>
      </c>
      <c r="F501" s="49">
        <v>2.9005831965780505E-4</v>
      </c>
      <c r="G501" s="50">
        <v>1437.5517095946</v>
      </c>
      <c r="H501" s="51">
        <v>186.90801139952654</v>
      </c>
      <c r="I501" s="52">
        <v>862.53102575675996</v>
      </c>
      <c r="J501" s="51">
        <v>112.14480683971593</v>
      </c>
      <c r="K501" s="53">
        <v>2300.08273535136</v>
      </c>
      <c r="L501" s="51">
        <v>299.05281823924247</v>
      </c>
    </row>
    <row r="502" spans="1:12" ht="21.6" customHeight="1" x14ac:dyDescent="0.3">
      <c r="A502" s="46" t="s">
        <v>525</v>
      </c>
      <c r="B502" s="47">
        <v>0.13001828744806401</v>
      </c>
      <c r="C502" s="48">
        <v>4.0363689021648604E-3</v>
      </c>
      <c r="D502" s="49">
        <v>5.2480177216809734E-4</v>
      </c>
      <c r="E502" s="48">
        <v>2.1527805917665802E-3</v>
      </c>
      <c r="F502" s="49">
        <v>2.7990084579292059E-4</v>
      </c>
      <c r="G502" s="50">
        <v>1393.4932614335</v>
      </c>
      <c r="H502" s="51">
        <v>181.17960742200103</v>
      </c>
      <c r="I502" s="52">
        <v>836.095956860103</v>
      </c>
      <c r="J502" s="51">
        <v>108.70776445320099</v>
      </c>
      <c r="K502" s="53">
        <v>2229.5892182936</v>
      </c>
      <c r="L502" s="51">
        <v>289.88737187520201</v>
      </c>
    </row>
    <row r="503" spans="1:12" ht="21.6" customHeight="1" x14ac:dyDescent="0.3">
      <c r="A503" s="46" t="s">
        <v>526</v>
      </c>
      <c r="B503" s="47">
        <v>0.13001828744806401</v>
      </c>
      <c r="C503" s="48">
        <v>4.11989600439981E-3</v>
      </c>
      <c r="D503" s="49">
        <v>5.3566182295618485E-4</v>
      </c>
      <c r="E503" s="48">
        <v>2.2069753462366998E-3</v>
      </c>
      <c r="F503" s="49">
        <v>2.8694715495779385E-4</v>
      </c>
      <c r="G503" s="50">
        <v>1410.0497692920101</v>
      </c>
      <c r="H503" s="51">
        <v>183.3322562198849</v>
      </c>
      <c r="I503" s="52">
        <v>846.02986157520502</v>
      </c>
      <c r="J503" s="51">
        <v>109.99935373193081</v>
      </c>
      <c r="K503" s="53">
        <v>2256.0796308672102</v>
      </c>
      <c r="L503" s="51">
        <v>293.33160995181572</v>
      </c>
    </row>
    <row r="504" spans="1:12" ht="21.6" customHeight="1" x14ac:dyDescent="0.3">
      <c r="A504" s="46" t="s">
        <v>527</v>
      </c>
      <c r="B504" s="47">
        <v>0.13001828744806401</v>
      </c>
      <c r="C504" s="48">
        <v>3.9872295307658602E-3</v>
      </c>
      <c r="D504" s="49">
        <v>5.1841275525252501E-4</v>
      </c>
      <c r="E504" s="48">
        <v>2.13015114743323E-3</v>
      </c>
      <c r="F504" s="49">
        <v>2.7695860419479706E-4</v>
      </c>
      <c r="G504" s="50">
        <v>1367.23715013324</v>
      </c>
      <c r="H504" s="51">
        <v>177.76583279569545</v>
      </c>
      <c r="I504" s="52">
        <v>820.342290079946</v>
      </c>
      <c r="J504" s="51">
        <v>106.65949967741753</v>
      </c>
      <c r="K504" s="53">
        <v>2187.5794402131901</v>
      </c>
      <c r="L504" s="51">
        <v>284.42533247311297</v>
      </c>
    </row>
    <row r="505" spans="1:12" ht="21.6" customHeight="1" x14ac:dyDescent="0.3">
      <c r="A505" s="46" t="s">
        <v>528</v>
      </c>
      <c r="B505" s="47">
        <v>0.13001828744806401</v>
      </c>
      <c r="C505" s="48">
        <v>4.0605814902913099E-3</v>
      </c>
      <c r="D505" s="49">
        <v>5.279498514109837E-4</v>
      </c>
      <c r="E505" s="48">
        <v>2.1780635709601698E-3</v>
      </c>
      <c r="F505" s="49">
        <v>2.8318809544925611E-4</v>
      </c>
      <c r="G505" s="50">
        <v>1403.5515199827901</v>
      </c>
      <c r="H505" s="51">
        <v>182.48736497328957</v>
      </c>
      <c r="I505" s="52">
        <v>842.130911989678</v>
      </c>
      <c r="J505" s="51">
        <v>109.49241898397425</v>
      </c>
      <c r="K505" s="53">
        <v>2245.6824319724701</v>
      </c>
      <c r="L505" s="51">
        <v>291.97978395726381</v>
      </c>
    </row>
    <row r="506" spans="1:12" ht="21.6" customHeight="1" x14ac:dyDescent="0.3">
      <c r="A506" s="46" t="s">
        <v>529</v>
      </c>
      <c r="B506" s="47">
        <v>0.13001828744806401</v>
      </c>
      <c r="C506" s="48">
        <v>3.9309775912082902E-3</v>
      </c>
      <c r="D506" s="49">
        <v>5.1109897440561769E-4</v>
      </c>
      <c r="E506" s="48">
        <v>2.1028091594330598E-3</v>
      </c>
      <c r="F506" s="49">
        <v>2.7340364573958943E-4</v>
      </c>
      <c r="G506" s="50">
        <v>1360.9780159772899</v>
      </c>
      <c r="H506" s="51">
        <v>176.95203089183113</v>
      </c>
      <c r="I506" s="52">
        <v>816.58680958637797</v>
      </c>
      <c r="J506" s="51">
        <v>106.1712185350992</v>
      </c>
      <c r="K506" s="53">
        <v>2177.5648255636702</v>
      </c>
      <c r="L506" s="51">
        <v>283.12324942693033</v>
      </c>
    </row>
    <row r="507" spans="1:12" ht="21.6" customHeight="1" x14ac:dyDescent="0.3">
      <c r="A507" s="46" t="s">
        <v>530</v>
      </c>
      <c r="B507" s="47">
        <v>0.13001828744806401</v>
      </c>
      <c r="C507" s="48">
        <v>4.2229907104781098E-3</v>
      </c>
      <c r="D507" s="49">
        <v>5.4906602008544694E-4</v>
      </c>
      <c r="E507" s="48">
        <v>2.2440710922326402E-3</v>
      </c>
      <c r="F507" s="49">
        <v>2.917702803237944E-4</v>
      </c>
      <c r="G507" s="50">
        <v>1443.75063192885</v>
      </c>
      <c r="H507" s="51">
        <v>187.71398466544929</v>
      </c>
      <c r="I507" s="52">
        <v>866.25037915731104</v>
      </c>
      <c r="J507" s="51">
        <v>112.62839079926971</v>
      </c>
      <c r="K507" s="53">
        <v>2310.0010110861599</v>
      </c>
      <c r="L507" s="51">
        <v>300.342375464719</v>
      </c>
    </row>
    <row r="508" spans="1:12" ht="21.6" customHeight="1" x14ac:dyDescent="0.3">
      <c r="A508" s="46" t="s">
        <v>531</v>
      </c>
      <c r="B508" s="47">
        <v>0.13001828744806401</v>
      </c>
      <c r="C508" s="48">
        <v>4.08501762320979E-3</v>
      </c>
      <c r="D508" s="49">
        <v>5.311269955648977E-4</v>
      </c>
      <c r="E508" s="48">
        <v>2.1638882613397802E-3</v>
      </c>
      <c r="F508" s="49">
        <v>2.8134504596836698E-4</v>
      </c>
      <c r="G508" s="50">
        <v>1399.4310514782001</v>
      </c>
      <c r="H508" s="51">
        <v>181.95162871483907</v>
      </c>
      <c r="I508" s="52">
        <v>839.65863088692299</v>
      </c>
      <c r="J508" s="51">
        <v>109.17097722890384</v>
      </c>
      <c r="K508" s="53">
        <v>2239.0896823651201</v>
      </c>
      <c r="L508" s="51">
        <v>291.12260594374288</v>
      </c>
    </row>
    <row r="509" spans="1:12" ht="21.6" customHeight="1" x14ac:dyDescent="0.3">
      <c r="A509" s="46" t="s">
        <v>532</v>
      </c>
      <c r="B509" s="47">
        <v>0.13001828744806401</v>
      </c>
      <c r="C509" s="48">
        <v>4.1618213034256097E-3</v>
      </c>
      <c r="D509" s="49">
        <v>5.4111287853626734E-4</v>
      </c>
      <c r="E509" s="48">
        <v>2.21424402651672E-3</v>
      </c>
      <c r="F509" s="49">
        <v>2.878922163198096E-4</v>
      </c>
      <c r="G509" s="50">
        <v>1437.0482302422899</v>
      </c>
      <c r="H509" s="51">
        <v>186.84254987637374</v>
      </c>
      <c r="I509" s="52">
        <v>862.22893814537497</v>
      </c>
      <c r="J509" s="51">
        <v>112.10552992582437</v>
      </c>
      <c r="K509" s="53">
        <v>2299.2771683876599</v>
      </c>
      <c r="L509" s="51">
        <v>298.94807980219809</v>
      </c>
    </row>
    <row r="510" spans="1:12" ht="21.6" customHeight="1" x14ac:dyDescent="0.3">
      <c r="A510" s="46" t="s">
        <v>533</v>
      </c>
      <c r="B510" s="47">
        <v>0.13001828744806401</v>
      </c>
      <c r="C510" s="48">
        <v>4.0270077458477499E-3</v>
      </c>
      <c r="D510" s="49">
        <v>5.2358465065521309E-4</v>
      </c>
      <c r="E510" s="48">
        <v>2.13568067930497E-3</v>
      </c>
      <c r="F510" s="49">
        <v>2.7767754445915017E-4</v>
      </c>
      <c r="G510" s="50">
        <v>1392.9753348644799</v>
      </c>
      <c r="H510" s="51">
        <v>181.11226749647318</v>
      </c>
      <c r="I510" s="52">
        <v>835.78520091869302</v>
      </c>
      <c r="J510" s="51">
        <v>108.66736049788456</v>
      </c>
      <c r="K510" s="53">
        <v>2228.7605357831799</v>
      </c>
      <c r="L510" s="51">
        <v>289.77962799435772</v>
      </c>
    </row>
    <row r="511" spans="1:12" ht="21.6" customHeight="1" x14ac:dyDescent="0.3">
      <c r="A511" s="46" t="s">
        <v>534</v>
      </c>
      <c r="B511" s="47">
        <v>0.13001828744806401</v>
      </c>
      <c r="C511" s="48">
        <v>4.11083441747507E-3</v>
      </c>
      <c r="D511" s="49">
        <v>5.3448365094266846E-4</v>
      </c>
      <c r="E511" s="48">
        <v>2.1903153564728699E-3</v>
      </c>
      <c r="F511" s="49">
        <v>2.847810516197984E-4</v>
      </c>
      <c r="G511" s="50">
        <v>1409.5465901028499</v>
      </c>
      <c r="H511" s="51">
        <v>183.26683372343081</v>
      </c>
      <c r="I511" s="52">
        <v>845.72795406171394</v>
      </c>
      <c r="J511" s="51">
        <v>109.960100234059</v>
      </c>
      <c r="K511" s="53">
        <v>2255.2745441645702</v>
      </c>
      <c r="L511" s="51">
        <v>293.22693395748979</v>
      </c>
    </row>
    <row r="512" spans="1:12" ht="21.6" customHeight="1" x14ac:dyDescent="0.3">
      <c r="A512" s="46" t="s">
        <v>535</v>
      </c>
      <c r="B512" s="47">
        <v>0.13001828744806401</v>
      </c>
      <c r="C512" s="48">
        <v>3.9778727518280802E-3</v>
      </c>
      <c r="D512" s="49">
        <v>5.1719620287900476E-4</v>
      </c>
      <c r="E512" s="48">
        <v>2.1130512349716102E-3</v>
      </c>
      <c r="F512" s="49">
        <v>2.7473530286102545E-4</v>
      </c>
      <c r="G512" s="50">
        <v>1366.71952372738</v>
      </c>
      <c r="H512" s="51">
        <v>177.69853189686762</v>
      </c>
      <c r="I512" s="52">
        <v>820.03171423642902</v>
      </c>
      <c r="J512" s="51">
        <v>106.61911913812071</v>
      </c>
      <c r="K512" s="53">
        <v>2186.7512379638101</v>
      </c>
      <c r="L512" s="51">
        <v>284.31765103498833</v>
      </c>
    </row>
    <row r="513" spans="1:12" ht="21.6" customHeight="1" x14ac:dyDescent="0.3">
      <c r="A513" s="46" t="s">
        <v>536</v>
      </c>
      <c r="B513" s="47">
        <v>0.13001828744806401</v>
      </c>
      <c r="C513" s="48">
        <v>4.0515420899177998E-3</v>
      </c>
      <c r="D513" s="49">
        <v>5.2677456405486253E-4</v>
      </c>
      <c r="E513" s="48">
        <v>2.1614035811963399E-3</v>
      </c>
      <c r="F513" s="49">
        <v>2.8102199211126066E-4</v>
      </c>
      <c r="G513" s="50">
        <v>1403.0498621571501</v>
      </c>
      <c r="H513" s="51">
        <v>182.42214028191492</v>
      </c>
      <c r="I513" s="52">
        <v>841.82991729429398</v>
      </c>
      <c r="J513" s="51">
        <v>109.45328416914947</v>
      </c>
      <c r="K513" s="53">
        <v>2244.8797794514498</v>
      </c>
      <c r="L513" s="51">
        <v>291.87542445106442</v>
      </c>
    </row>
    <row r="514" spans="1:12" ht="21.6" customHeight="1" x14ac:dyDescent="0.3">
      <c r="A514" s="46" t="s">
        <v>537</v>
      </c>
      <c r="B514" s="47">
        <v>0.13001828744806401</v>
      </c>
      <c r="C514" s="48">
        <v>3.9216429988217401E-3</v>
      </c>
      <c r="D514" s="49">
        <v>5.0988530668949277E-4</v>
      </c>
      <c r="E514" s="48">
        <v>2.0857092469714501E-3</v>
      </c>
      <c r="F514" s="49">
        <v>2.7118034440581912E-4</v>
      </c>
      <c r="G514" s="50">
        <v>1360.4619109349401</v>
      </c>
      <c r="H514" s="51">
        <v>176.88492779808149</v>
      </c>
      <c r="I514" s="52">
        <v>816.27714656096805</v>
      </c>
      <c r="J514" s="51">
        <v>106.13095667884942</v>
      </c>
      <c r="K514" s="53">
        <v>2176.7390574959099</v>
      </c>
      <c r="L514" s="51">
        <v>283.01588447693092</v>
      </c>
    </row>
    <row r="515" spans="1:12" ht="21.6" customHeight="1" x14ac:dyDescent="0.3">
      <c r="A515" s="46" t="s">
        <v>538</v>
      </c>
      <c r="B515" s="47">
        <v>0.13001828744806401</v>
      </c>
      <c r="C515" s="48">
        <v>3.80371799226059E-3</v>
      </c>
      <c r="D515" s="49">
        <v>4.9455289928911029E-4</v>
      </c>
      <c r="E515" s="48">
        <v>1.90764162606561E-3</v>
      </c>
      <c r="F515" s="49">
        <v>2.4802829728569071E-4</v>
      </c>
      <c r="G515" s="50">
        <v>1406.9113207062601</v>
      </c>
      <c r="H515" s="51">
        <v>182.92420050952191</v>
      </c>
      <c r="I515" s="52">
        <v>844.14679242376099</v>
      </c>
      <c r="J515" s="51">
        <v>109.75452030571378</v>
      </c>
      <c r="K515" s="53">
        <v>2251.0581131300301</v>
      </c>
      <c r="L515" s="51">
        <v>292.67872081523569</v>
      </c>
    </row>
    <row r="516" spans="1:12" ht="21.6" customHeight="1" x14ac:dyDescent="0.3">
      <c r="A516" s="46" t="s">
        <v>539</v>
      </c>
      <c r="B516" s="47">
        <v>0.13001828744806401</v>
      </c>
      <c r="C516" s="48">
        <v>3.6713138521453801E-3</v>
      </c>
      <c r="D516" s="49">
        <v>4.7733793974029723E-4</v>
      </c>
      <c r="E516" s="48">
        <v>1.8427599611544E-3</v>
      </c>
      <c r="F516" s="49">
        <v>2.3959249432715606E-4</v>
      </c>
      <c r="G516" s="50">
        <v>1362.64711162353</v>
      </c>
      <c r="H516" s="51">
        <v>177.1690438493423</v>
      </c>
      <c r="I516" s="52">
        <v>817.58826697412201</v>
      </c>
      <c r="J516" s="51">
        <v>106.3014263096059</v>
      </c>
      <c r="K516" s="53">
        <v>2180.2353785976502</v>
      </c>
      <c r="L516" s="51">
        <v>283.47047015894822</v>
      </c>
    </row>
    <row r="517" spans="1:12" ht="21.6" customHeight="1" x14ac:dyDescent="0.3">
      <c r="A517" s="46" t="s">
        <v>540</v>
      </c>
      <c r="B517" s="47">
        <v>0.13001828744806401</v>
      </c>
      <c r="C517" s="48">
        <v>3.7455022926853499E-3</v>
      </c>
      <c r="D517" s="49">
        <v>4.8698379372774658E-4</v>
      </c>
      <c r="E517" s="48">
        <v>1.8854153369906701E-3</v>
      </c>
      <c r="F517" s="49">
        <v>2.4513847324384141E-4</v>
      </c>
      <c r="G517" s="50">
        <v>1400.32064865815</v>
      </c>
      <c r="H517" s="51">
        <v>182.0672926166948</v>
      </c>
      <c r="I517" s="52">
        <v>840.19238919489305</v>
      </c>
      <c r="J517" s="51">
        <v>109.24037557001728</v>
      </c>
      <c r="K517" s="53">
        <v>2240.5130378530498</v>
      </c>
      <c r="L517" s="51">
        <v>291.30766818671208</v>
      </c>
    </row>
    <row r="518" spans="1:12" ht="21.6" customHeight="1" x14ac:dyDescent="0.3">
      <c r="A518" s="46" t="s">
        <v>541</v>
      </c>
      <c r="B518" s="47">
        <v>0.13001828744806401</v>
      </c>
      <c r="C518" s="48">
        <v>3.6161514612200098E-3</v>
      </c>
      <c r="D518" s="49">
        <v>4.7016582014063995E-4</v>
      </c>
      <c r="E518" s="48">
        <v>1.82174046569406E-3</v>
      </c>
      <c r="F518" s="49">
        <v>2.3685957552438029E-4</v>
      </c>
      <c r="G518" s="50">
        <v>1356.2994001101899</v>
      </c>
      <c r="H518" s="51">
        <v>176.34372526916346</v>
      </c>
      <c r="I518" s="52">
        <v>813.77964006611705</v>
      </c>
      <c r="J518" s="51">
        <v>105.80623516149848</v>
      </c>
      <c r="K518" s="53">
        <v>2170.0790401763102</v>
      </c>
      <c r="L518" s="51">
        <v>282.14996043066196</v>
      </c>
    </row>
    <row r="519" spans="1:12" ht="21.6" customHeight="1" x14ac:dyDescent="0.3">
      <c r="A519" s="46" t="s">
        <v>542</v>
      </c>
      <c r="B519" s="47">
        <v>0.13001828744806401</v>
      </c>
      <c r="C519" s="48">
        <v>3.7014624504331001E-3</v>
      </c>
      <c r="D519" s="49">
        <v>4.812578088586262E-4</v>
      </c>
      <c r="E519" s="48">
        <v>1.86308807824358E-3</v>
      </c>
      <c r="F519" s="49">
        <v>2.4223552129813496E-4</v>
      </c>
      <c r="G519" s="50">
        <v>1373.44833501731</v>
      </c>
      <c r="H519" s="51">
        <v>178.57340041734554</v>
      </c>
      <c r="I519" s="52">
        <v>824.069001010389</v>
      </c>
      <c r="J519" s="51">
        <v>107.14404025040771</v>
      </c>
      <c r="K519" s="53">
        <v>2197.5173360276999</v>
      </c>
      <c r="L519" s="51">
        <v>285.71744066775324</v>
      </c>
    </row>
    <row r="520" spans="1:12" ht="21.6" customHeight="1" x14ac:dyDescent="0.3">
      <c r="A520" s="46" t="s">
        <v>543</v>
      </c>
      <c r="B520" s="47">
        <v>0.13001828744806401</v>
      </c>
      <c r="C520" s="48">
        <v>3.5737303190975902E-3</v>
      </c>
      <c r="D520" s="49">
        <v>4.6465029589029202E-4</v>
      </c>
      <c r="E520" s="48">
        <v>1.80062548278829E-3</v>
      </c>
      <c r="F520" s="49">
        <v>2.3411424160747692E-4</v>
      </c>
      <c r="G520" s="50">
        <v>1330.65919095971</v>
      </c>
      <c r="H520" s="51">
        <v>173.01002918560789</v>
      </c>
      <c r="I520" s="52">
        <v>798.39551457582797</v>
      </c>
      <c r="J520" s="51">
        <v>103.80601751136498</v>
      </c>
      <c r="K520" s="53">
        <v>2129.0547055355401</v>
      </c>
      <c r="L520" s="51">
        <v>276.81604669697288</v>
      </c>
    </row>
    <row r="521" spans="1:12" ht="21.6" customHeight="1" x14ac:dyDescent="0.3">
      <c r="A521" s="46" t="s">
        <v>544</v>
      </c>
      <c r="B521" s="47">
        <v>0.13001828744806401</v>
      </c>
      <c r="C521" s="48">
        <v>3.64503319119199E-3</v>
      </c>
      <c r="D521" s="49">
        <v>4.7392097321013424E-4</v>
      </c>
      <c r="E521" s="48">
        <v>1.8415438378182501E-3</v>
      </c>
      <c r="F521" s="49">
        <v>2.3943437605366421E-4</v>
      </c>
      <c r="G521" s="50">
        <v>1367.0599081103101</v>
      </c>
      <c r="H521" s="51">
        <v>177.74278809141026</v>
      </c>
      <c r="I521" s="52">
        <v>820.23594486619095</v>
      </c>
      <c r="J521" s="51">
        <v>106.64567285484679</v>
      </c>
      <c r="K521" s="53">
        <v>2187.2958529765101</v>
      </c>
      <c r="L521" s="51">
        <v>284.38846094625706</v>
      </c>
    </row>
    <row r="522" spans="1:12" ht="21.6" customHeight="1" x14ac:dyDescent="0.3">
      <c r="A522" s="46" t="s">
        <v>545</v>
      </c>
      <c r="B522" s="47">
        <v>0.13001828744806401</v>
      </c>
      <c r="C522" s="48">
        <v>3.5202606729265499E-3</v>
      </c>
      <c r="D522" s="49">
        <v>4.5769826406467939E-4</v>
      </c>
      <c r="E522" s="48">
        <v>1.78025100361682E-3</v>
      </c>
      <c r="F522" s="49">
        <v>2.3146518671795615E-4</v>
      </c>
      <c r="G522" s="50">
        <v>1324.50626896122</v>
      </c>
      <c r="H522" s="51">
        <v>172.21003680456269</v>
      </c>
      <c r="I522" s="52">
        <v>794.70376137673202</v>
      </c>
      <c r="J522" s="51">
        <v>103.32602208273761</v>
      </c>
      <c r="K522" s="53">
        <v>2119.2100303379498</v>
      </c>
      <c r="L522" s="51">
        <v>275.53605888730033</v>
      </c>
    </row>
    <row r="523" spans="1:12" ht="21.6" customHeight="1" x14ac:dyDescent="0.3">
      <c r="A523" s="46" t="s">
        <v>546</v>
      </c>
      <c r="B523" s="47">
        <v>0.13001828744806401</v>
      </c>
      <c r="C523" s="48">
        <v>3.7962162853108E-3</v>
      </c>
      <c r="D523" s="49">
        <v>4.9357754019856137E-4</v>
      </c>
      <c r="E523" s="48">
        <v>1.8928046665797099E-3</v>
      </c>
      <c r="F523" s="49">
        <v>2.4609922122239766E-4</v>
      </c>
      <c r="G523" s="50">
        <v>1406.4979697666599</v>
      </c>
      <c r="H523" s="51">
        <v>182.87045732824004</v>
      </c>
      <c r="I523" s="52">
        <v>843.89878185999805</v>
      </c>
      <c r="J523" s="51">
        <v>109.7222743969443</v>
      </c>
      <c r="K523" s="53">
        <v>2250.3967516266598</v>
      </c>
      <c r="L523" s="51">
        <v>292.59273172518431</v>
      </c>
    </row>
    <row r="524" spans="1:12" ht="21.6" customHeight="1" x14ac:dyDescent="0.3">
      <c r="A524" s="46" t="s">
        <v>547</v>
      </c>
      <c r="B524" s="47">
        <v>0.13001828744806401</v>
      </c>
      <c r="C524" s="48">
        <v>3.6635699460720798E-3</v>
      </c>
      <c r="D524" s="49">
        <v>4.7633109033448802E-4</v>
      </c>
      <c r="E524" s="48">
        <v>1.82753121779969E-3</v>
      </c>
      <c r="F524" s="49">
        <v>2.3761247919619057E-4</v>
      </c>
      <c r="G524" s="50">
        <v>1362.22172201577</v>
      </c>
      <c r="H524" s="51">
        <v>177.11373542104312</v>
      </c>
      <c r="I524" s="52">
        <v>817.33303320946698</v>
      </c>
      <c r="J524" s="51">
        <v>106.26824125262652</v>
      </c>
      <c r="K524" s="53">
        <v>2179.5547552252401</v>
      </c>
      <c r="L524" s="51">
        <v>283.38197667366967</v>
      </c>
    </row>
    <row r="525" spans="1:12" ht="21.6" customHeight="1" x14ac:dyDescent="0.3">
      <c r="A525" s="46" t="s">
        <v>548</v>
      </c>
      <c r="B525" s="47">
        <v>0.13001828744806401</v>
      </c>
      <c r="C525" s="48">
        <v>3.7380139553943102E-3</v>
      </c>
      <c r="D525" s="49">
        <v>4.8601017293733214E-4</v>
      </c>
      <c r="E525" s="48">
        <v>1.87057837750477E-3</v>
      </c>
      <c r="F525" s="49">
        <v>2.4320939718054839E-4</v>
      </c>
      <c r="G525" s="50">
        <v>1399.9082144951501</v>
      </c>
      <c r="H525" s="51">
        <v>182.01366863313649</v>
      </c>
      <c r="I525" s="52">
        <v>839.94492869708995</v>
      </c>
      <c r="J525" s="51">
        <v>109.20820117988187</v>
      </c>
      <c r="K525" s="53">
        <v>2239.8531431922402</v>
      </c>
      <c r="L525" s="51">
        <v>291.22186981301837</v>
      </c>
    </row>
    <row r="526" spans="1:12" ht="21.6" customHeight="1" x14ac:dyDescent="0.3">
      <c r="A526" s="46" t="s">
        <v>549</v>
      </c>
      <c r="B526" s="47">
        <v>0.13001828744806401</v>
      </c>
      <c r="C526" s="48">
        <v>3.6084209248054598E-3</v>
      </c>
      <c r="D526" s="49">
        <v>4.6916070903496528E-4</v>
      </c>
      <c r="E526" s="48">
        <v>1.80651172233935E-3</v>
      </c>
      <c r="F526" s="49">
        <v>2.3487956039341482E-4</v>
      </c>
      <c r="G526" s="50">
        <v>1355.8749272790301</v>
      </c>
      <c r="H526" s="51">
        <v>176.28853603858784</v>
      </c>
      <c r="I526" s="52">
        <v>813.52495636742196</v>
      </c>
      <c r="J526" s="51">
        <v>105.7731216231532</v>
      </c>
      <c r="K526" s="53">
        <v>2169.3998836464598</v>
      </c>
      <c r="L526" s="51">
        <v>282.06165766174104</v>
      </c>
    </row>
    <row r="527" spans="1:12" ht="21.6" customHeight="1" x14ac:dyDescent="0.3">
      <c r="A527" s="46" t="s">
        <v>550</v>
      </c>
      <c r="B527" s="47">
        <v>0.13001828744806401</v>
      </c>
      <c r="C527" s="48">
        <v>3.69397667001377E-3</v>
      </c>
      <c r="D527" s="49">
        <v>4.8028452050829265E-4</v>
      </c>
      <c r="E527" s="48">
        <v>1.8482511187576801E-3</v>
      </c>
      <c r="F527" s="49">
        <v>2.4030644523484194E-4</v>
      </c>
      <c r="G527" s="50">
        <v>1373.03607618265</v>
      </c>
      <c r="H527" s="51">
        <v>178.51979922967772</v>
      </c>
      <c r="I527" s="52">
        <v>823.82164570959299</v>
      </c>
      <c r="J527" s="51">
        <v>107.11187953780701</v>
      </c>
      <c r="K527" s="53">
        <v>2196.8577218922401</v>
      </c>
      <c r="L527" s="51">
        <v>285.63167876748474</v>
      </c>
    </row>
    <row r="528" spans="1:12" ht="21.6" customHeight="1" x14ac:dyDescent="0.3">
      <c r="A528" s="46" t="s">
        <v>551</v>
      </c>
      <c r="B528" s="47">
        <v>0.13001828744806401</v>
      </c>
      <c r="C528" s="48">
        <v>3.5660023395547402E-3</v>
      </c>
      <c r="D528" s="49">
        <v>4.6364551722469699E-4</v>
      </c>
      <c r="E528" s="48">
        <v>1.78539673943358E-3</v>
      </c>
      <c r="F528" s="49">
        <v>2.3213422647651145E-4</v>
      </c>
      <c r="G528" s="50">
        <v>1330.2348934569</v>
      </c>
      <c r="H528" s="51">
        <v>172.95486275092404</v>
      </c>
      <c r="I528" s="52">
        <v>798.14093607413997</v>
      </c>
      <c r="J528" s="51">
        <v>103.77291765055442</v>
      </c>
      <c r="K528" s="53">
        <v>2128.3758295310399</v>
      </c>
      <c r="L528" s="51">
        <v>276.72778040147847</v>
      </c>
    </row>
    <row r="529" spans="1:12" ht="21.6" customHeight="1" x14ac:dyDescent="0.3">
      <c r="A529" s="46" t="s">
        <v>552</v>
      </c>
      <c r="B529" s="47">
        <v>0.13001828744806401</v>
      </c>
      <c r="C529" s="48">
        <v>3.6375603701623901E-3</v>
      </c>
      <c r="D529" s="49">
        <v>4.7294936981745976E-4</v>
      </c>
      <c r="E529" s="48">
        <v>1.82670687833235E-3</v>
      </c>
      <c r="F529" s="49">
        <v>2.3750529999037116E-4</v>
      </c>
      <c r="G529" s="50">
        <v>1366.6485379195201</v>
      </c>
      <c r="H529" s="51">
        <v>177.68930244369656</v>
      </c>
      <c r="I529" s="52">
        <v>819.98912275171494</v>
      </c>
      <c r="J529" s="51">
        <v>106.61358146621832</v>
      </c>
      <c r="K529" s="53">
        <v>2186.6376606712402</v>
      </c>
      <c r="L529" s="51">
        <v>284.3028839099149</v>
      </c>
    </row>
    <row r="530" spans="1:12" ht="21.6" customHeight="1" x14ac:dyDescent="0.3">
      <c r="A530" s="46" t="s">
        <v>553</v>
      </c>
      <c r="B530" s="47">
        <v>0.13001828744806401</v>
      </c>
      <c r="C530" s="48">
        <v>3.5125456527734401E-3</v>
      </c>
      <c r="D530" s="49">
        <v>4.5669517035674479E-4</v>
      </c>
      <c r="E530" s="48">
        <v>1.76502226026211E-3</v>
      </c>
      <c r="F530" s="49">
        <v>2.2948517158699069E-4</v>
      </c>
      <c r="G530" s="50">
        <v>1324.0828601022699</v>
      </c>
      <c r="H530" s="51">
        <v>172.15498590983165</v>
      </c>
      <c r="I530" s="52">
        <v>794.44971606136505</v>
      </c>
      <c r="J530" s="51">
        <v>103.2929915458994</v>
      </c>
      <c r="K530" s="53">
        <v>2118.53257616364</v>
      </c>
      <c r="L530" s="51">
        <v>275.44797745573106</v>
      </c>
    </row>
    <row r="531" spans="1:12" ht="21.6" customHeight="1" x14ac:dyDescent="0.3">
      <c r="A531" s="46" t="s">
        <v>554</v>
      </c>
      <c r="B531" s="47">
        <v>0.13001828744806401</v>
      </c>
      <c r="C531" s="48">
        <v>3.7326585237609602E-3</v>
      </c>
      <c r="D531" s="49">
        <v>4.8531386888781881E-4</v>
      </c>
      <c r="E531" s="48">
        <v>1.7798767928659E-3</v>
      </c>
      <c r="F531" s="49">
        <v>2.3141653247697687E-4</v>
      </c>
      <c r="G531" s="50">
        <v>1402.7156622842001</v>
      </c>
      <c r="H531" s="51">
        <v>182.37868818676861</v>
      </c>
      <c r="I531" s="52">
        <v>841.629397370525</v>
      </c>
      <c r="J531" s="51">
        <v>109.4272129120618</v>
      </c>
      <c r="K531" s="53">
        <v>2244.34505965473</v>
      </c>
      <c r="L531" s="51">
        <v>291.80590109883042</v>
      </c>
    </row>
    <row r="532" spans="1:12" ht="21.6" customHeight="1" x14ac:dyDescent="0.3">
      <c r="A532" s="46" t="s">
        <v>555</v>
      </c>
      <c r="B532" s="47">
        <v>0.13001828744806401</v>
      </c>
      <c r="C532" s="48">
        <v>3.6012260881569699E-3</v>
      </c>
      <c r="D532" s="49">
        <v>4.6822524869546002E-4</v>
      </c>
      <c r="E532" s="48">
        <v>1.7172004247883301E-3</v>
      </c>
      <c r="F532" s="49">
        <v>2.2326745843606673E-4</v>
      </c>
      <c r="G532" s="50">
        <v>1358.50673617591</v>
      </c>
      <c r="H532" s="51">
        <v>176.63071932425072</v>
      </c>
      <c r="I532" s="52">
        <v>815.10404170555</v>
      </c>
      <c r="J532" s="51">
        <v>105.97843159455095</v>
      </c>
      <c r="K532" s="53">
        <v>2173.6107778814599</v>
      </c>
      <c r="L532" s="51">
        <v>282.60915091880167</v>
      </c>
    </row>
    <row r="533" spans="1:12" ht="21.6" customHeight="1" x14ac:dyDescent="0.3">
      <c r="A533" s="46" t="s">
        <v>556</v>
      </c>
      <c r="B533" s="47">
        <v>0.13001828744806401</v>
      </c>
      <c r="C533" s="48">
        <v>3.6743747028440701E-3</v>
      </c>
      <c r="D533" s="49">
        <v>4.7773590630627511E-4</v>
      </c>
      <c r="E533" s="48">
        <v>1.75765050379096E-3</v>
      </c>
      <c r="F533" s="49">
        <v>2.2852670843512756E-4</v>
      </c>
      <c r="G533" s="50">
        <v>1396.1182590902599</v>
      </c>
      <c r="H533" s="51">
        <v>181.52090512188812</v>
      </c>
      <c r="I533" s="52">
        <v>837.67095545415896</v>
      </c>
      <c r="J533" s="51">
        <v>108.91254307313326</v>
      </c>
      <c r="K533" s="53">
        <v>2233.7892145444198</v>
      </c>
      <c r="L533" s="51">
        <v>290.43344819502136</v>
      </c>
    </row>
    <row r="534" spans="1:12" ht="21.6" customHeight="1" x14ac:dyDescent="0.3">
      <c r="A534" s="46" t="s">
        <v>557</v>
      </c>
      <c r="B534" s="47">
        <v>0.13001828744806401</v>
      </c>
      <c r="C534" s="48">
        <v>3.5460033881150399E-3</v>
      </c>
      <c r="D534" s="49">
        <v>4.6104528780775017E-4</v>
      </c>
      <c r="E534" s="48">
        <v>1.69618092932799E-3</v>
      </c>
      <c r="F534" s="49">
        <v>2.2053453963329095E-4</v>
      </c>
      <c r="G534" s="50">
        <v>1352.15294105974</v>
      </c>
      <c r="H534" s="51">
        <v>175.80460976445042</v>
      </c>
      <c r="I534" s="52">
        <v>811.29176463584895</v>
      </c>
      <c r="J534" s="51">
        <v>105.4827658586709</v>
      </c>
      <c r="K534" s="53">
        <v>2163.4447056955901</v>
      </c>
      <c r="L534" s="51">
        <v>281.28737562312131</v>
      </c>
    </row>
    <row r="535" spans="1:12" ht="21.6" customHeight="1" x14ac:dyDescent="0.3">
      <c r="A535" s="46" t="s">
        <v>558</v>
      </c>
      <c r="B535" s="47">
        <v>0.13001828744806401</v>
      </c>
      <c r="C535" s="48">
        <v>3.63166630702619E-3</v>
      </c>
      <c r="D535" s="49">
        <v>4.7218303382238027E-4</v>
      </c>
      <c r="E535" s="48">
        <v>1.7375337191670301E-3</v>
      </c>
      <c r="F535" s="49">
        <v>2.2591115854936266E-4</v>
      </c>
      <c r="G535" s="50">
        <v>1369.3274652483999</v>
      </c>
      <c r="H535" s="51">
        <v>178.03761198719533</v>
      </c>
      <c r="I535" s="52">
        <v>821.59647914904099</v>
      </c>
      <c r="J535" s="51">
        <v>106.82256719231734</v>
      </c>
      <c r="K535" s="53">
        <v>2190.9239443974402</v>
      </c>
      <c r="L535" s="51">
        <v>284.86017917951267</v>
      </c>
    </row>
    <row r="536" spans="1:12" ht="21.6" customHeight="1" x14ac:dyDescent="0.3">
      <c r="A536" s="46" t="s">
        <v>559</v>
      </c>
      <c r="B536" s="47">
        <v>0.13001828744806401</v>
      </c>
      <c r="C536" s="48">
        <v>3.5048547585340801E-3</v>
      </c>
      <c r="D536" s="49">
        <v>4.5569521345879902E-4</v>
      </c>
      <c r="E536" s="48">
        <v>1.6771564011373601E-3</v>
      </c>
      <c r="F536" s="49">
        <v>2.1806100305843783E-4</v>
      </c>
      <c r="G536" s="50">
        <v>1326.59074150631</v>
      </c>
      <c r="H536" s="51">
        <v>172.4810563551078</v>
      </c>
      <c r="I536" s="52">
        <v>795.954444903791</v>
      </c>
      <c r="J536" s="51">
        <v>103.48863381306533</v>
      </c>
      <c r="K536" s="53">
        <v>2122.5451864101101</v>
      </c>
      <c r="L536" s="51">
        <v>275.96969016817314</v>
      </c>
    </row>
    <row r="537" spans="1:12" ht="21.6" customHeight="1" x14ac:dyDescent="0.3">
      <c r="A537" s="46" t="s">
        <v>560</v>
      </c>
      <c r="B537" s="47">
        <v>0.13001828744806401</v>
      </c>
      <c r="C537" s="48">
        <v>3.5751710168539699E-3</v>
      </c>
      <c r="D537" s="49">
        <v>4.6483761294530677E-4</v>
      </c>
      <c r="E537" s="48">
        <v>1.7159894787416999E-3</v>
      </c>
      <c r="F537" s="49">
        <v>2.2311001330489188E-4</v>
      </c>
      <c r="G537" s="50">
        <v>1362.9325137513699</v>
      </c>
      <c r="H537" s="51">
        <v>177.20615134523808</v>
      </c>
      <c r="I537" s="52">
        <v>817.75950825082498</v>
      </c>
      <c r="J537" s="51">
        <v>106.32369080714324</v>
      </c>
      <c r="K537" s="53">
        <v>2180.6920220021998</v>
      </c>
      <c r="L537" s="51">
        <v>283.52984215238132</v>
      </c>
    </row>
    <row r="538" spans="1:12" ht="21.6" customHeight="1" x14ac:dyDescent="0.3">
      <c r="A538" s="46" t="s">
        <v>561</v>
      </c>
      <c r="B538" s="47">
        <v>0.13001828744806401</v>
      </c>
      <c r="C538" s="48">
        <v>3.4513266539266201E-3</v>
      </c>
      <c r="D538" s="49">
        <v>4.4873558096739623E-4</v>
      </c>
      <c r="E538" s="48">
        <v>1.6567819219658901E-3</v>
      </c>
      <c r="F538" s="49">
        <v>2.1541194816891707E-4</v>
      </c>
      <c r="G538" s="50">
        <v>1320.4319225899201</v>
      </c>
      <c r="H538" s="51">
        <v>171.68029726689605</v>
      </c>
      <c r="I538" s="52">
        <v>792.259153553955</v>
      </c>
      <c r="J538" s="51">
        <v>103.008178360138</v>
      </c>
      <c r="K538" s="53">
        <v>2112.6910761438799</v>
      </c>
      <c r="L538" s="51">
        <v>274.68847562703405</v>
      </c>
    </row>
    <row r="539" spans="1:12" ht="21.6" customHeight="1" x14ac:dyDescent="0.3">
      <c r="A539" s="46" t="s">
        <v>562</v>
      </c>
      <c r="B539" s="47">
        <v>0.13001828744806401</v>
      </c>
      <c r="C539" s="48">
        <v>3.72633595373266E-3</v>
      </c>
      <c r="D539" s="49">
        <v>4.8449181916046877E-4</v>
      </c>
      <c r="E539" s="48">
        <v>1.7668541515115E-3</v>
      </c>
      <c r="F539" s="49">
        <v>2.2972335095002746E-4</v>
      </c>
      <c r="G539" s="50">
        <v>1402.37483414708</v>
      </c>
      <c r="H539" s="51">
        <v>182.33437429606616</v>
      </c>
      <c r="I539" s="52">
        <v>841.424900488253</v>
      </c>
      <c r="J539" s="51">
        <v>109.40062457764034</v>
      </c>
      <c r="K539" s="53">
        <v>2243.79973463534</v>
      </c>
      <c r="L539" s="51">
        <v>291.7349988737065</v>
      </c>
    </row>
    <row r="540" spans="1:12" ht="21.6" customHeight="1" x14ac:dyDescent="0.3">
      <c r="A540" s="46" t="s">
        <v>563</v>
      </c>
      <c r="B540" s="47">
        <v>0.13001828744806401</v>
      </c>
      <c r="C540" s="48">
        <v>3.59468081641215E-3</v>
      </c>
      <c r="D540" s="49">
        <v>4.6737424367231632E-4</v>
      </c>
      <c r="E540" s="48">
        <v>1.70383390834167E-3</v>
      </c>
      <c r="F540" s="49">
        <v>2.215295668585256E-4</v>
      </c>
      <c r="G540" s="50">
        <v>1358.1549367195801</v>
      </c>
      <c r="H540" s="51">
        <v>176.58497896141355</v>
      </c>
      <c r="I540" s="52">
        <v>814.89296203175002</v>
      </c>
      <c r="J540" s="51">
        <v>105.95098737684839</v>
      </c>
      <c r="K540" s="53">
        <v>2173.0478987513302</v>
      </c>
      <c r="L540" s="51">
        <v>282.53596633826191</v>
      </c>
    </row>
    <row r="541" spans="1:12" ht="21.6" customHeight="1" x14ac:dyDescent="0.3">
      <c r="A541" s="46" t="s">
        <v>564</v>
      </c>
      <c r="B541" s="47">
        <v>0.13001828744806401</v>
      </c>
      <c r="C541" s="48">
        <v>3.6680575275903501E-3</v>
      </c>
      <c r="D541" s="49">
        <v>4.7691455799827714E-4</v>
      </c>
      <c r="E541" s="48">
        <v>1.74462786243656E-3</v>
      </c>
      <c r="F541" s="49">
        <v>2.2683352690817813E-4</v>
      </c>
      <c r="G541" s="50">
        <v>1395.7778008805401</v>
      </c>
      <c r="H541" s="51">
        <v>181.4766393285127</v>
      </c>
      <c r="I541" s="52">
        <v>837.46668052832695</v>
      </c>
      <c r="J541" s="51">
        <v>108.88598359710801</v>
      </c>
      <c r="K541" s="53">
        <v>2233.2444814088699</v>
      </c>
      <c r="L541" s="51">
        <v>290.36262292562071</v>
      </c>
    </row>
    <row r="542" spans="1:12" ht="21.6" customHeight="1" x14ac:dyDescent="0.3">
      <c r="A542" s="46" t="s">
        <v>565</v>
      </c>
      <c r="B542" s="47">
        <v>0.13001828744806401</v>
      </c>
      <c r="C542" s="48">
        <v>3.5394635111448101E-3</v>
      </c>
      <c r="D542" s="49">
        <v>4.6019498420395985E-4</v>
      </c>
      <c r="E542" s="48">
        <v>1.6828144128813399E-3</v>
      </c>
      <c r="F542" s="49">
        <v>2.1879664805575112E-4</v>
      </c>
      <c r="G542" s="50">
        <v>1351.8015115308101</v>
      </c>
      <c r="H542" s="51">
        <v>175.75891749894029</v>
      </c>
      <c r="I542" s="52">
        <v>811.08090691848895</v>
      </c>
      <c r="J542" s="51">
        <v>105.45535049936454</v>
      </c>
      <c r="K542" s="53">
        <v>2162.8824184493001</v>
      </c>
      <c r="L542" s="51">
        <v>281.21426799830482</v>
      </c>
    </row>
    <row r="543" spans="1:12" ht="21.6" customHeight="1" x14ac:dyDescent="0.3">
      <c r="A543" s="46" t="s">
        <v>566</v>
      </c>
      <c r="B543" s="47">
        <v>0.13001828744806401</v>
      </c>
      <c r="C543" s="48">
        <v>3.6253501634926299E-3</v>
      </c>
      <c r="D543" s="49">
        <v>4.7136181965687059E-4</v>
      </c>
      <c r="E543" s="48">
        <v>1.72451107781263E-3</v>
      </c>
      <c r="F543" s="49">
        <v>2.2421797702241322E-4</v>
      </c>
      <c r="G543" s="50">
        <v>1368.9870777852</v>
      </c>
      <c r="H543" s="51">
        <v>177.99335539216131</v>
      </c>
      <c r="I543" s="52">
        <v>821.39224667112398</v>
      </c>
      <c r="J543" s="51">
        <v>106.79601323529729</v>
      </c>
      <c r="K543" s="53">
        <v>2190.3793244563299</v>
      </c>
      <c r="L543" s="51">
        <v>284.7893686274586</v>
      </c>
    </row>
    <row r="544" spans="1:12" ht="21.6" customHeight="1" x14ac:dyDescent="0.3">
      <c r="A544" s="46" t="s">
        <v>567</v>
      </c>
      <c r="B544" s="47">
        <v>0.13001828744806401</v>
      </c>
      <c r="C544" s="48">
        <v>3.4983159132840002E-3</v>
      </c>
      <c r="D544" s="49">
        <v>4.548450439974957E-4</v>
      </c>
      <c r="E544" s="48">
        <v>1.6637898846907099E-3</v>
      </c>
      <c r="F544" s="49">
        <v>2.1632311148089801E-4</v>
      </c>
      <c r="G544" s="50">
        <v>1326.23938272391</v>
      </c>
      <c r="H544" s="51">
        <v>172.43537328794031</v>
      </c>
      <c r="I544" s="52">
        <v>795.74362963434601</v>
      </c>
      <c r="J544" s="51">
        <v>103.46122397276419</v>
      </c>
      <c r="K544" s="53">
        <v>2121.9830123582501</v>
      </c>
      <c r="L544" s="51">
        <v>275.89659726070448</v>
      </c>
    </row>
    <row r="545" spans="1:12" ht="21.6" customHeight="1" x14ac:dyDescent="0.3">
      <c r="A545" s="46" t="s">
        <v>568</v>
      </c>
      <c r="B545" s="47">
        <v>0.13001828744806401</v>
      </c>
      <c r="C545" s="48">
        <v>3.5688601025478401E-3</v>
      </c>
      <c r="D545" s="49">
        <v>4.640170786749923E-4</v>
      </c>
      <c r="E545" s="48">
        <v>1.7029668373872999E-3</v>
      </c>
      <c r="F545" s="49">
        <v>2.2141683177794244E-4</v>
      </c>
      <c r="G545" s="50">
        <v>1362.5924848637701</v>
      </c>
      <c r="H545" s="51">
        <v>177.16194137158948</v>
      </c>
      <c r="I545" s="52">
        <v>817.55549091826595</v>
      </c>
      <c r="J545" s="51">
        <v>106.29716482295419</v>
      </c>
      <c r="K545" s="53">
        <v>2180.1479757820398</v>
      </c>
      <c r="L545" s="51">
        <v>283.45910619454366</v>
      </c>
    </row>
    <row r="546" spans="1:12" ht="21.6" customHeight="1" x14ac:dyDescent="0.3">
      <c r="A546" s="46" t="s">
        <v>569</v>
      </c>
      <c r="B546" s="47">
        <v>0.13001828744806401</v>
      </c>
      <c r="C546" s="48">
        <v>3.4447930379039801E-3</v>
      </c>
      <c r="D546" s="49">
        <v>4.4788609140128936E-4</v>
      </c>
      <c r="E546" s="48">
        <v>1.64341540551923E-3</v>
      </c>
      <c r="F546" s="49">
        <v>2.1367405659137594E-4</v>
      </c>
      <c r="G546" s="50">
        <v>1320.08092238311</v>
      </c>
      <c r="H546" s="51">
        <v>171.63466082111267</v>
      </c>
      <c r="I546" s="52">
        <v>792.04855342986696</v>
      </c>
      <c r="J546" s="51">
        <v>102.98079649266774</v>
      </c>
      <c r="K546" s="53">
        <v>2112.1294758129802</v>
      </c>
      <c r="L546" s="51">
        <v>274.61545731378044</v>
      </c>
    </row>
    <row r="547" spans="1:12" ht="21.6" customHeight="1" x14ac:dyDescent="0.3">
      <c r="A547" s="46" t="s">
        <v>570</v>
      </c>
      <c r="B547" s="47">
        <v>0.13001828744806401</v>
      </c>
      <c r="C547" s="48">
        <v>3.7574281978226699E-3</v>
      </c>
      <c r="D547" s="49">
        <v>4.8853437948996907E-4</v>
      </c>
      <c r="E547" s="48">
        <v>1.7847749781515401E-3</v>
      </c>
      <c r="F547" s="49">
        <v>2.320533861394191E-4</v>
      </c>
      <c r="G547" s="50">
        <v>1404.3536727298299</v>
      </c>
      <c r="H547" s="51">
        <v>182.59165949973143</v>
      </c>
      <c r="I547" s="52">
        <v>842.61220363790301</v>
      </c>
      <c r="J547" s="51">
        <v>109.55499569983952</v>
      </c>
      <c r="K547" s="53">
        <v>2246.9658763677398</v>
      </c>
      <c r="L547" s="51">
        <v>292.14665519957094</v>
      </c>
    </row>
    <row r="548" spans="1:12" ht="21.6" customHeight="1" x14ac:dyDescent="0.3">
      <c r="A548" s="46" t="s">
        <v>571</v>
      </c>
      <c r="B548" s="47">
        <v>0.13001828744806401</v>
      </c>
      <c r="C548" s="48">
        <v>3.6257683868187898E-3</v>
      </c>
      <c r="D548" s="49">
        <v>4.7141619633750875E-4</v>
      </c>
      <c r="E548" s="48">
        <v>1.72319235777136E-3</v>
      </c>
      <c r="F548" s="49">
        <v>2.2404651930102386E-4</v>
      </c>
      <c r="G548" s="50">
        <v>1360.137340108</v>
      </c>
      <c r="H548" s="51">
        <v>176.84272765500714</v>
      </c>
      <c r="I548" s="52">
        <v>816.082404064804</v>
      </c>
      <c r="J548" s="51">
        <v>106.1056365930048</v>
      </c>
      <c r="K548" s="53">
        <v>2176.2197441728099</v>
      </c>
      <c r="L548" s="51">
        <v>282.94836424801196</v>
      </c>
    </row>
    <row r="549" spans="1:12" ht="21.6" customHeight="1" x14ac:dyDescent="0.3">
      <c r="A549" s="46" t="s">
        <v>572</v>
      </c>
      <c r="B549" s="47">
        <v>0.13001828744806401</v>
      </c>
      <c r="C549" s="48">
        <v>3.6992611697879798E-3</v>
      </c>
      <c r="D549" s="49">
        <v>4.8097160211895508E-4</v>
      </c>
      <c r="E549" s="48">
        <v>1.7633682598284801E-3</v>
      </c>
      <c r="F549" s="49">
        <v>2.2927012128317174E-4</v>
      </c>
      <c r="G549" s="50">
        <v>1397.7731432508599</v>
      </c>
      <c r="H549" s="51">
        <v>181.73607032637426</v>
      </c>
      <c r="I549" s="52">
        <v>838.66388595052001</v>
      </c>
      <c r="J549" s="51">
        <v>109.04164219582509</v>
      </c>
      <c r="K549" s="53">
        <v>2236.43702920138</v>
      </c>
      <c r="L549" s="51">
        <v>290.77771252219935</v>
      </c>
    </row>
    <row r="550" spans="1:12" ht="21.6" customHeight="1" x14ac:dyDescent="0.3">
      <c r="A550" s="46" t="s">
        <v>573</v>
      </c>
      <c r="B550" s="47">
        <v>0.13001828744806401</v>
      </c>
      <c r="C550" s="48">
        <v>3.57065285439319E-3</v>
      </c>
      <c r="D550" s="49">
        <v>4.6425016919974404E-4</v>
      </c>
      <c r="E550" s="48">
        <v>1.70294793383288E-3</v>
      </c>
      <c r="F550" s="49">
        <v>2.2141437397017009E-4</v>
      </c>
      <c r="G550" s="50">
        <v>1353.79925364987</v>
      </c>
      <c r="H550" s="51">
        <v>176.01866050802332</v>
      </c>
      <c r="I550" s="52">
        <v>812.27955218992395</v>
      </c>
      <c r="J550" s="51">
        <v>105.61119630481424</v>
      </c>
      <c r="K550" s="53">
        <v>2166.0788058397902</v>
      </c>
      <c r="L550" s="51">
        <v>281.62985681283755</v>
      </c>
    </row>
    <row r="551" spans="1:12" ht="21.6" customHeight="1" x14ac:dyDescent="0.3">
      <c r="A551" s="46" t="s">
        <v>574</v>
      </c>
      <c r="B551" s="47">
        <v>0.13001828744806401</v>
      </c>
      <c r="C551" s="48">
        <v>3.65614272426337E-3</v>
      </c>
      <c r="D551" s="49">
        <v>4.7536541567442267E-4</v>
      </c>
      <c r="E551" s="48">
        <v>1.7427730255748901E-3</v>
      </c>
      <c r="F551" s="49">
        <v>2.2659236419592826E-4</v>
      </c>
      <c r="G551" s="50">
        <v>1370.94384365</v>
      </c>
      <c r="H551" s="51">
        <v>178.24777073883942</v>
      </c>
      <c r="I551" s="52">
        <v>822.566306190001</v>
      </c>
      <c r="J551" s="51">
        <v>106.94866244330379</v>
      </c>
      <c r="K551" s="53">
        <v>2193.5101498399999</v>
      </c>
      <c r="L551" s="51">
        <v>285.19643318214321</v>
      </c>
    </row>
    <row r="552" spans="1:12" ht="21.6" customHeight="1" x14ac:dyDescent="0.3">
      <c r="A552" s="46" t="s">
        <v>575</v>
      </c>
      <c r="B552" s="47">
        <v>0.13001828744806401</v>
      </c>
      <c r="C552" s="48">
        <v>3.52912514790757E-3</v>
      </c>
      <c r="D552" s="49">
        <v>4.5885080792083788E-4</v>
      </c>
      <c r="E552" s="48">
        <v>1.6834709338065599E-3</v>
      </c>
      <c r="F552" s="49">
        <v>2.1888200778212206E-4</v>
      </c>
      <c r="G552" s="50">
        <v>1328.20060573306</v>
      </c>
      <c r="H552" s="51">
        <v>172.69036814489374</v>
      </c>
      <c r="I552" s="52">
        <v>796.92036343984</v>
      </c>
      <c r="J552" s="51">
        <v>103.61422088693676</v>
      </c>
      <c r="K552" s="53">
        <v>2125.1209691729</v>
      </c>
      <c r="L552" s="51">
        <v>276.30458903183052</v>
      </c>
    </row>
    <row r="553" spans="1:12" ht="21.6" customHeight="1" x14ac:dyDescent="0.3">
      <c r="A553" s="46" t="s">
        <v>576</v>
      </c>
      <c r="B553" s="47">
        <v>0.13001828744806401</v>
      </c>
      <c r="C553" s="48">
        <v>3.59976064300001E-3</v>
      </c>
      <c r="D553" s="49">
        <v>4.6803471402580304E-4</v>
      </c>
      <c r="E553" s="48">
        <v>1.72202320608346E-3</v>
      </c>
      <c r="F553" s="49">
        <v>2.2389450820079607E-4</v>
      </c>
      <c r="G553" s="50">
        <v>1364.56524807145</v>
      </c>
      <c r="H553" s="51">
        <v>177.41843666539256</v>
      </c>
      <c r="I553" s="52">
        <v>818.73914884287205</v>
      </c>
      <c r="J553" s="51">
        <v>106.4510619992358</v>
      </c>
      <c r="K553" s="53">
        <v>2183.30439691432</v>
      </c>
      <c r="L553" s="51">
        <v>283.8694986646284</v>
      </c>
    </row>
    <row r="554" spans="1:12" ht="21.6" customHeight="1" x14ac:dyDescent="0.3">
      <c r="A554" s="46" t="s">
        <v>577</v>
      </c>
      <c r="B554" s="47">
        <v>0.13001828744806401</v>
      </c>
      <c r="C554" s="48">
        <v>3.47570092230951E-3</v>
      </c>
      <c r="D554" s="49">
        <v>4.5190468160033909E-4</v>
      </c>
      <c r="E554" s="48">
        <v>1.6638477418678499E-3</v>
      </c>
      <c r="F554" s="49">
        <v>2.1633063397198633E-4</v>
      </c>
      <c r="G554" s="50">
        <v>1322.05701342982</v>
      </c>
      <c r="H554" s="51">
        <v>171.89158879484737</v>
      </c>
      <c r="I554" s="52">
        <v>793.23420805789306</v>
      </c>
      <c r="J554" s="51">
        <v>103.13495327690856</v>
      </c>
      <c r="K554" s="53">
        <v>2115.2912214877101</v>
      </c>
      <c r="L554" s="51">
        <v>275.0265420717559</v>
      </c>
    </row>
    <row r="555" spans="1:12" ht="21.6" customHeight="1" x14ac:dyDescent="0.3">
      <c r="A555" s="46" t="s">
        <v>578</v>
      </c>
      <c r="B555" s="47">
        <v>0.13001828744806401</v>
      </c>
      <c r="C555" s="48">
        <v>3.75049281594967E-3</v>
      </c>
      <c r="D555" s="49">
        <v>4.8763265301604325E-4</v>
      </c>
      <c r="E555" s="48">
        <v>1.77123098577961E-3</v>
      </c>
      <c r="F555" s="49">
        <v>2.3029241944601112E-4</v>
      </c>
      <c r="G555" s="50">
        <v>1403.9707325959801</v>
      </c>
      <c r="H555" s="51">
        <v>182.54187027933315</v>
      </c>
      <c r="I555" s="52">
        <v>842.38243955759299</v>
      </c>
      <c r="J555" s="51">
        <v>109.52512216760053</v>
      </c>
      <c r="K555" s="53">
        <v>2246.3531721535801</v>
      </c>
      <c r="L555" s="51">
        <v>292.06699244693368</v>
      </c>
    </row>
    <row r="556" spans="1:12" ht="21.6" customHeight="1" x14ac:dyDescent="0.3">
      <c r="A556" s="46" t="s">
        <v>579</v>
      </c>
      <c r="B556" s="47">
        <v>0.13001828744806401</v>
      </c>
      <c r="C556" s="48">
        <v>3.61860306277062E-3</v>
      </c>
      <c r="D556" s="49">
        <v>4.704845731757553E-4</v>
      </c>
      <c r="E556" s="48">
        <v>1.7092907235432501E-3</v>
      </c>
      <c r="F556" s="49">
        <v>2.2223905262595562E-4</v>
      </c>
      <c r="G556" s="50">
        <v>1359.74305643601</v>
      </c>
      <c r="H556" s="51">
        <v>176.79146356720628</v>
      </c>
      <c r="I556" s="52">
        <v>815.84583386160796</v>
      </c>
      <c r="J556" s="51">
        <v>106.07487814032402</v>
      </c>
      <c r="K556" s="53">
        <v>2175.5888902976199</v>
      </c>
      <c r="L556" s="51">
        <v>282.8663417075303</v>
      </c>
    </row>
    <row r="557" spans="1:12" ht="21.6" customHeight="1" x14ac:dyDescent="0.3">
      <c r="A557" s="46" t="s">
        <v>580</v>
      </c>
      <c r="B557" s="47">
        <v>0.13001828744806401</v>
      </c>
      <c r="C557" s="48">
        <v>3.69233754919373E-3</v>
      </c>
      <c r="D557" s="49">
        <v>4.800714048263506E-4</v>
      </c>
      <c r="E557" s="48">
        <v>1.74982426745655E-3</v>
      </c>
      <c r="F557" s="49">
        <v>2.2750915458976377E-4</v>
      </c>
      <c r="G557" s="50">
        <v>1397.39105555841</v>
      </c>
      <c r="H557" s="51">
        <v>181.68639193894694</v>
      </c>
      <c r="I557" s="52">
        <v>838.43463333504997</v>
      </c>
      <c r="J557" s="51">
        <v>109.01183516336867</v>
      </c>
      <c r="K557" s="53">
        <v>2235.8256888934602</v>
      </c>
      <c r="L557" s="51">
        <v>290.69822710231563</v>
      </c>
    </row>
    <row r="558" spans="1:12" ht="21.6" customHeight="1" x14ac:dyDescent="0.3">
      <c r="A558" s="46" t="s">
        <v>581</v>
      </c>
      <c r="B558" s="47">
        <v>0.13001828744806401</v>
      </c>
      <c r="C558" s="48">
        <v>3.5634992916237702E-3</v>
      </c>
      <c r="D558" s="49">
        <v>4.6332007521931182E-4</v>
      </c>
      <c r="E558" s="48">
        <v>1.6890462996047701E-3</v>
      </c>
      <c r="F558" s="49">
        <v>2.1960690729510185E-4</v>
      </c>
      <c r="G558" s="50">
        <v>1353.40582241928</v>
      </c>
      <c r="H558" s="51">
        <v>175.96750725319342</v>
      </c>
      <c r="I558" s="52">
        <v>812.043493451568</v>
      </c>
      <c r="J558" s="51">
        <v>105.58050435191605</v>
      </c>
      <c r="K558" s="53">
        <v>2165.4493158708401</v>
      </c>
      <c r="L558" s="51">
        <v>281.54801160510948</v>
      </c>
    </row>
    <row r="559" spans="1:12" ht="21.6" customHeight="1" x14ac:dyDescent="0.3">
      <c r="A559" s="46" t="s">
        <v>582</v>
      </c>
      <c r="B559" s="47">
        <v>0.13001828744806401</v>
      </c>
      <c r="C559" s="48">
        <v>3.6492213529472298E-3</v>
      </c>
      <c r="D559" s="49">
        <v>4.7446551082910599E-4</v>
      </c>
      <c r="E559" s="48">
        <v>1.72922903320297E-3</v>
      </c>
      <c r="F559" s="49">
        <v>2.2483139750252158E-4</v>
      </c>
      <c r="G559" s="50">
        <v>1370.56191898215</v>
      </c>
      <c r="H559" s="51">
        <v>178.19811354759139</v>
      </c>
      <c r="I559" s="52">
        <v>822.33715138929199</v>
      </c>
      <c r="J559" s="51">
        <v>106.9188681285551</v>
      </c>
      <c r="K559" s="53">
        <v>2192.8990703714398</v>
      </c>
      <c r="L559" s="51">
        <v>285.11698167614651</v>
      </c>
    </row>
    <row r="560" spans="1:12" ht="21.6" customHeight="1" x14ac:dyDescent="0.3">
      <c r="A560" s="46" t="s">
        <v>583</v>
      </c>
      <c r="B560" s="47">
        <v>0.13001828744806401</v>
      </c>
      <c r="C560" s="48">
        <v>3.5219738344162599E-3</v>
      </c>
      <c r="D560" s="49">
        <v>4.5792100638769351E-4</v>
      </c>
      <c r="E560" s="48">
        <v>1.66956929957845E-3</v>
      </c>
      <c r="F560" s="49">
        <v>2.1707454110705382E-4</v>
      </c>
      <c r="G560" s="50">
        <v>1327.8073375270701</v>
      </c>
      <c r="H560" s="51">
        <v>172.63923608624316</v>
      </c>
      <c r="I560" s="52">
        <v>796.68440251624497</v>
      </c>
      <c r="J560" s="51">
        <v>103.58354165174627</v>
      </c>
      <c r="K560" s="53">
        <v>2124.4917400433201</v>
      </c>
      <c r="L560" s="51">
        <v>276.22277773798942</v>
      </c>
    </row>
    <row r="561" spans="1:12" ht="21.6" customHeight="1" x14ac:dyDescent="0.3">
      <c r="A561" s="46" t="s">
        <v>584</v>
      </c>
      <c r="B561" s="47">
        <v>0.13001828744806401</v>
      </c>
      <c r="C561" s="48">
        <v>3.5928506720492698E-3</v>
      </c>
      <c r="D561" s="49">
        <v>4.6713629143647195E-4</v>
      </c>
      <c r="E561" s="48">
        <v>1.7084792137115399E-3</v>
      </c>
      <c r="F561" s="49">
        <v>2.2213354150738939E-4</v>
      </c>
      <c r="G561" s="50">
        <v>1364.1841496864999</v>
      </c>
      <c r="H561" s="51">
        <v>177.36888690603215</v>
      </c>
      <c r="I561" s="52">
        <v>818.51048981190002</v>
      </c>
      <c r="J561" s="51">
        <v>106.42133214361928</v>
      </c>
      <c r="K561" s="53">
        <v>2182.6946394984002</v>
      </c>
      <c r="L561" s="51">
        <v>283.79021904965145</v>
      </c>
    </row>
    <row r="562" spans="1:12" ht="21.6" customHeight="1" x14ac:dyDescent="0.3">
      <c r="A562" s="46" t="s">
        <v>585</v>
      </c>
      <c r="B562" s="47">
        <v>0.13001828744806401</v>
      </c>
      <c r="C562" s="48">
        <v>3.4685610091836098E-3</v>
      </c>
      <c r="D562" s="49">
        <v>4.5097636232318156E-4</v>
      </c>
      <c r="E562" s="48">
        <v>1.64994610763974E-3</v>
      </c>
      <c r="F562" s="49">
        <v>2.1452316729691809E-4</v>
      </c>
      <c r="G562" s="50">
        <v>1321.66457150672</v>
      </c>
      <c r="H562" s="51">
        <v>171.84056416808306</v>
      </c>
      <c r="I562" s="52">
        <v>792.99874290403397</v>
      </c>
      <c r="J562" s="51">
        <v>103.1043385008501</v>
      </c>
      <c r="K562" s="53">
        <v>2114.66331441075</v>
      </c>
      <c r="L562" s="51">
        <v>274.9449026689332</v>
      </c>
    </row>
    <row r="563" spans="1:12" ht="21.6" customHeight="1" x14ac:dyDescent="0.3">
      <c r="A563" s="46" t="s">
        <v>586</v>
      </c>
      <c r="B563" s="47">
        <v>0.13001828744806401</v>
      </c>
      <c r="C563" s="48">
        <v>3.69094735287808E-3</v>
      </c>
      <c r="D563" s="49">
        <v>4.7989065388217319E-4</v>
      </c>
      <c r="E563" s="48">
        <v>1.6681442137485201E-3</v>
      </c>
      <c r="F563" s="49">
        <v>2.1688925388797982E-4</v>
      </c>
      <c r="G563" s="50">
        <v>1400.40796366275</v>
      </c>
      <c r="H563" s="51">
        <v>182.07864516406141</v>
      </c>
      <c r="I563" s="52">
        <v>840.24477819765605</v>
      </c>
      <c r="J563" s="51">
        <v>109.24718709843764</v>
      </c>
      <c r="K563" s="53">
        <v>2240.6527418604101</v>
      </c>
      <c r="L563" s="51">
        <v>291.32583226249903</v>
      </c>
    </row>
    <row r="564" spans="1:12" ht="21.6" customHeight="1" x14ac:dyDescent="0.3">
      <c r="A564" s="46" t="s">
        <v>587</v>
      </c>
      <c r="B564" s="47">
        <v>0.13001828744806401</v>
      </c>
      <c r="C564" s="48">
        <v>3.5602074080986301E-3</v>
      </c>
      <c r="D564" s="49">
        <v>4.6289207016089463E-4</v>
      </c>
      <c r="E564" s="48">
        <v>1.60857470956785E-3</v>
      </c>
      <c r="F564" s="49">
        <v>2.0914412897027879E-4</v>
      </c>
      <c r="G564" s="50">
        <v>1356.24368740009</v>
      </c>
      <c r="H564" s="51">
        <v>176.33648159800717</v>
      </c>
      <c r="I564" s="52">
        <v>813.74621244005505</v>
      </c>
      <c r="J564" s="51">
        <v>105.80188895880444</v>
      </c>
      <c r="K564" s="53">
        <v>2169.98989984014</v>
      </c>
      <c r="L564" s="51">
        <v>282.13837055681159</v>
      </c>
    </row>
    <row r="565" spans="1:12" ht="21.6" customHeight="1" x14ac:dyDescent="0.3">
      <c r="A565" s="46" t="s">
        <v>588</v>
      </c>
      <c r="B565" s="47">
        <v>0.13001828744806401</v>
      </c>
      <c r="C565" s="48">
        <v>3.63272907210031E-3</v>
      </c>
      <c r="D565" s="49">
        <v>4.7232121271727695E-4</v>
      </c>
      <c r="E565" s="48">
        <v>1.6467374954254601E-3</v>
      </c>
      <c r="F565" s="49">
        <v>2.1410598903173246E-4</v>
      </c>
      <c r="G565" s="50">
        <v>1393.8213777819001</v>
      </c>
      <c r="H565" s="51">
        <v>181.22226854770372</v>
      </c>
      <c r="I565" s="52">
        <v>836.29282666914003</v>
      </c>
      <c r="J565" s="51">
        <v>108.73336112862222</v>
      </c>
      <c r="K565" s="53">
        <v>2230.1142044510402</v>
      </c>
      <c r="L565" s="51">
        <v>289.95562967632594</v>
      </c>
    </row>
    <row r="566" spans="1:12" ht="21.6" customHeight="1" x14ac:dyDescent="0.3">
      <c r="A566" s="46" t="s">
        <v>589</v>
      </c>
      <c r="B566" s="47">
        <v>0.13001828744806401</v>
      </c>
      <c r="C566" s="48">
        <v>3.5050470244013701E-3</v>
      </c>
      <c r="D566" s="49">
        <v>4.5572021153759875E-4</v>
      </c>
      <c r="E566" s="48">
        <v>1.58833028562937E-3</v>
      </c>
      <c r="F566" s="49">
        <v>2.0651198363942505E-4</v>
      </c>
      <c r="G566" s="50">
        <v>1349.90013565292</v>
      </c>
      <c r="H566" s="51">
        <v>175.51170386350196</v>
      </c>
      <c r="I566" s="52">
        <v>809.94008139175696</v>
      </c>
      <c r="J566" s="51">
        <v>105.30702231810182</v>
      </c>
      <c r="K566" s="53">
        <v>2159.8402170446798</v>
      </c>
      <c r="L566" s="51">
        <v>280.81872618160378</v>
      </c>
    </row>
    <row r="567" spans="1:12" ht="21.6" customHeight="1" x14ac:dyDescent="0.3">
      <c r="A567" s="46" t="s">
        <v>590</v>
      </c>
      <c r="B567" s="47">
        <v>0.13001828744806401</v>
      </c>
      <c r="C567" s="48">
        <v>3.5908403925561899E-3</v>
      </c>
      <c r="D567" s="49">
        <v>4.6687491833948973E-4</v>
      </c>
      <c r="E567" s="48">
        <v>1.6281601034859199E-3</v>
      </c>
      <c r="F567" s="49">
        <v>2.11690588346502E-4</v>
      </c>
      <c r="G567" s="50">
        <v>1367.0683749709999</v>
      </c>
      <c r="H567" s="51">
        <v>177.74388893813722</v>
      </c>
      <c r="I567" s="52">
        <v>820.24102498260197</v>
      </c>
      <c r="J567" s="51">
        <v>106.6463333628826</v>
      </c>
      <c r="K567" s="53">
        <v>2187.3093999536</v>
      </c>
      <c r="L567" s="51">
        <v>284.39022230101983</v>
      </c>
    </row>
    <row r="568" spans="1:12" ht="21.6" customHeight="1" x14ac:dyDescent="0.3">
      <c r="A568" s="46" t="s">
        <v>591</v>
      </c>
      <c r="B568" s="47">
        <v>0.13001828744806401</v>
      </c>
      <c r="C568" s="48">
        <v>3.46469406384209E-3</v>
      </c>
      <c r="D568" s="49">
        <v>4.5047358871222188E-4</v>
      </c>
      <c r="E568" s="48">
        <v>1.5707615676026599E-3</v>
      </c>
      <c r="F568" s="49">
        <v>2.0422772900893427E-4</v>
      </c>
      <c r="G568" s="50">
        <v>1324.3744936322701</v>
      </c>
      <c r="H568" s="51">
        <v>172.1929036019647</v>
      </c>
      <c r="I568" s="52">
        <v>794.62469617936597</v>
      </c>
      <c r="J568" s="51">
        <v>103.31574216117934</v>
      </c>
      <c r="K568" s="53">
        <v>2118.99918981164</v>
      </c>
      <c r="L568" s="51">
        <v>275.50864576314405</v>
      </c>
    </row>
    <row r="569" spans="1:12" ht="21.6" customHeight="1" x14ac:dyDescent="0.3">
      <c r="A569" s="46" t="s">
        <v>592</v>
      </c>
      <c r="B569" s="47">
        <v>0.13001828744806401</v>
      </c>
      <c r="C569" s="48">
        <v>3.53440863132081E-3</v>
      </c>
      <c r="D569" s="49">
        <v>4.5953775738598757E-4</v>
      </c>
      <c r="E569" s="48">
        <v>1.6074102839944899E-3</v>
      </c>
      <c r="F569" s="49">
        <v>2.0899273235136981E-4</v>
      </c>
      <c r="G569" s="50">
        <v>1360.6839088407901</v>
      </c>
      <c r="H569" s="51">
        <v>176.91379158561716</v>
      </c>
      <c r="I569" s="52">
        <v>816.41034530447405</v>
      </c>
      <c r="J569" s="51">
        <v>106.14827495137031</v>
      </c>
      <c r="K569" s="53">
        <v>2177.09425414526</v>
      </c>
      <c r="L569" s="51">
        <v>283.06206653698746</v>
      </c>
    </row>
    <row r="570" spans="1:12" ht="21.6" customHeight="1" x14ac:dyDescent="0.3">
      <c r="A570" s="46" t="s">
        <v>593</v>
      </c>
      <c r="B570" s="47">
        <v>0.13001828744806401</v>
      </c>
      <c r="C570" s="48">
        <v>3.4112263633042199E-3</v>
      </c>
      <c r="D570" s="49">
        <v>4.4352180985450209E-4</v>
      </c>
      <c r="E570" s="48">
        <v>1.5511383756639499E-3</v>
      </c>
      <c r="F570" s="49">
        <v>2.0167635519879854E-4</v>
      </c>
      <c r="G570" s="50">
        <v>1318.2256037509901</v>
      </c>
      <c r="H570" s="51">
        <v>171.39343546989397</v>
      </c>
      <c r="I570" s="52">
        <v>790.93536225059597</v>
      </c>
      <c r="J570" s="51">
        <v>102.83606128193662</v>
      </c>
      <c r="K570" s="53">
        <v>2109.1609660015802</v>
      </c>
      <c r="L570" s="51">
        <v>274.2294967518306</v>
      </c>
    </row>
    <row r="571" spans="1:12" ht="21.6" customHeight="1" x14ac:dyDescent="0.3">
      <c r="A571" s="46" t="s">
        <v>594</v>
      </c>
      <c r="B571" s="47">
        <v>0.13001828744806401</v>
      </c>
      <c r="C571" s="48">
        <v>3.6850985538875898E-3</v>
      </c>
      <c r="D571" s="49">
        <v>4.7913020305380167E-4</v>
      </c>
      <c r="E571" s="48">
        <v>1.6562564307203299E-3</v>
      </c>
      <c r="F571" s="49">
        <v>2.1534362469710037E-4</v>
      </c>
      <c r="G571" s="50">
        <v>1400.09289551711</v>
      </c>
      <c r="H571" s="51">
        <v>182.03768054333588</v>
      </c>
      <c r="I571" s="52">
        <v>840.05573731026595</v>
      </c>
      <c r="J571" s="51">
        <v>109.22260832600151</v>
      </c>
      <c r="K571" s="53">
        <v>2240.14863282737</v>
      </c>
      <c r="L571" s="51">
        <v>291.26028886933739</v>
      </c>
    </row>
    <row r="572" spans="1:12" ht="21.6" customHeight="1" x14ac:dyDescent="0.3">
      <c r="A572" s="46" t="s">
        <v>595</v>
      </c>
      <c r="B572" s="47">
        <v>0.13001828744806401</v>
      </c>
      <c r="C572" s="48">
        <v>3.55414732933772E-3</v>
      </c>
      <c r="D572" s="49">
        <v>4.6210414909860073E-4</v>
      </c>
      <c r="E572" s="48">
        <v>1.5963730184488101E-3</v>
      </c>
      <c r="F572" s="49">
        <v>2.0755768598701099E-4</v>
      </c>
      <c r="G572" s="50">
        <v>1355.91828461508</v>
      </c>
      <c r="H572" s="51">
        <v>176.29417328516934</v>
      </c>
      <c r="I572" s="52">
        <v>813.55097076904804</v>
      </c>
      <c r="J572" s="51">
        <v>105.7765039711016</v>
      </c>
      <c r="K572" s="53">
        <v>2169.4692553841201</v>
      </c>
      <c r="L572" s="51">
        <v>282.07067725627093</v>
      </c>
    </row>
    <row r="573" spans="1:12" ht="21.6" customHeight="1" x14ac:dyDescent="0.3">
      <c r="A573" s="46" t="s">
        <v>596</v>
      </c>
      <c r="B573" s="47">
        <v>0.13001828744806401</v>
      </c>
      <c r="C573" s="48">
        <v>3.6268850188889601E-3</v>
      </c>
      <c r="D573" s="49">
        <v>4.7156137892698187E-4</v>
      </c>
      <c r="E573" s="48">
        <v>1.6348497123972699E-3</v>
      </c>
      <c r="F573" s="49">
        <v>2.1256035984085304E-4</v>
      </c>
      <c r="G573" s="50">
        <v>1393.50665360383</v>
      </c>
      <c r="H573" s="51">
        <v>181.18134864905255</v>
      </c>
      <c r="I573" s="52">
        <v>836.10399216229996</v>
      </c>
      <c r="J573" s="51">
        <v>108.70880918943178</v>
      </c>
      <c r="K573" s="53">
        <v>2229.6106457661299</v>
      </c>
      <c r="L573" s="51">
        <v>289.89015783848436</v>
      </c>
    </row>
    <row r="574" spans="1:12" ht="21.6" customHeight="1" x14ac:dyDescent="0.3">
      <c r="A574" s="46" t="s">
        <v>597</v>
      </c>
      <c r="B574" s="47">
        <v>0.13001828744806401</v>
      </c>
      <c r="C574" s="48">
        <v>3.4989916914196098E-3</v>
      </c>
      <c r="D574" s="49">
        <v>4.5493290751338254E-4</v>
      </c>
      <c r="E574" s="48">
        <v>1.5761285945103301E-3</v>
      </c>
      <c r="F574" s="49">
        <v>2.0492554065615722E-4</v>
      </c>
      <c r="G574" s="50">
        <v>1349.5750768355001</v>
      </c>
      <c r="H574" s="51">
        <v>175.46944027274114</v>
      </c>
      <c r="I574" s="52">
        <v>809.74504610129895</v>
      </c>
      <c r="J574" s="51">
        <v>105.28166416364454</v>
      </c>
      <c r="K574" s="53">
        <v>2159.3201229367901</v>
      </c>
      <c r="L574" s="51">
        <v>280.75110443638567</v>
      </c>
    </row>
    <row r="575" spans="1:12" ht="21.6" customHeight="1" x14ac:dyDescent="0.3">
      <c r="A575" s="46" t="s">
        <v>598</v>
      </c>
      <c r="B575" s="47">
        <v>0.13001828744806401</v>
      </c>
      <c r="C575" s="48">
        <v>3.5849972469482899E-3</v>
      </c>
      <c r="D575" s="49">
        <v>4.6611520255424087E-4</v>
      </c>
      <c r="E575" s="48">
        <v>1.61627232045773E-3</v>
      </c>
      <c r="F575" s="49">
        <v>2.1014495915562257E-4</v>
      </c>
      <c r="G575" s="50">
        <v>1366.7537165747899</v>
      </c>
      <c r="H575" s="51">
        <v>177.70297759233085</v>
      </c>
      <c r="I575" s="52">
        <v>820.05222994487599</v>
      </c>
      <c r="J575" s="51">
        <v>106.62178655539877</v>
      </c>
      <c r="K575" s="53">
        <v>2186.8059465196702</v>
      </c>
      <c r="L575" s="51">
        <v>284.32476414772964</v>
      </c>
    </row>
    <row r="576" spans="1:12" ht="21.6" customHeight="1" x14ac:dyDescent="0.3">
      <c r="A576" s="46" t="s">
        <v>599</v>
      </c>
      <c r="B576" s="47">
        <v>0.13001828744806401</v>
      </c>
      <c r="C576" s="48">
        <v>3.45863963846377E-3</v>
      </c>
      <c r="D576" s="49">
        <v>4.4968640269305065E-4</v>
      </c>
      <c r="E576" s="48">
        <v>1.55855987648361E-3</v>
      </c>
      <c r="F576" s="49">
        <v>2.0264128602566516E-4</v>
      </c>
      <c r="G576" s="50">
        <v>1324.0495005967</v>
      </c>
      <c r="H576" s="51">
        <v>172.15064856404734</v>
      </c>
      <c r="I576" s="52">
        <v>794.42970035802296</v>
      </c>
      <c r="J576" s="51">
        <v>103.29038913842879</v>
      </c>
      <c r="K576" s="53">
        <v>2118.47920095472</v>
      </c>
      <c r="L576" s="51">
        <v>275.44103770247614</v>
      </c>
    </row>
    <row r="577" spans="1:12" ht="21.6" customHeight="1" x14ac:dyDescent="0.3">
      <c r="A577" s="46" t="s">
        <v>600</v>
      </c>
      <c r="B577" s="47">
        <v>0.13001828744806401</v>
      </c>
      <c r="C577" s="48">
        <v>3.52857008586036E-3</v>
      </c>
      <c r="D577" s="49">
        <v>4.5877863970403222E-4</v>
      </c>
      <c r="E577" s="48">
        <v>1.5955225009663099E-3</v>
      </c>
      <c r="F577" s="49">
        <v>2.0744710316049169E-4</v>
      </c>
      <c r="G577" s="50">
        <v>1360.3695838569699</v>
      </c>
      <c r="H577" s="51">
        <v>176.87292358951873</v>
      </c>
      <c r="I577" s="52">
        <v>816.22175031418499</v>
      </c>
      <c r="J577" s="51">
        <v>106.12375415371163</v>
      </c>
      <c r="K577" s="53">
        <v>2176.5913341711598</v>
      </c>
      <c r="L577" s="51">
        <v>282.99667774323035</v>
      </c>
    </row>
    <row r="578" spans="1:12" ht="21.6" customHeight="1" x14ac:dyDescent="0.3">
      <c r="A578" s="46" t="s">
        <v>601</v>
      </c>
      <c r="B578" s="47">
        <v>0.13001828744806401</v>
      </c>
      <c r="C578" s="48">
        <v>3.40517653807334E-3</v>
      </c>
      <c r="D578" s="49">
        <v>4.4273522193862301E-4</v>
      </c>
      <c r="E578" s="48">
        <v>1.5389366845449E-3</v>
      </c>
      <c r="F578" s="49">
        <v>2.0008991221552943E-4</v>
      </c>
      <c r="G578" s="50">
        <v>1317.9009441278099</v>
      </c>
      <c r="H578" s="51">
        <v>171.35122378168455</v>
      </c>
      <c r="I578" s="52">
        <v>790.74056647668999</v>
      </c>
      <c r="J578" s="51">
        <v>102.81073426901125</v>
      </c>
      <c r="K578" s="53">
        <v>2108.6415106045001</v>
      </c>
      <c r="L578" s="51">
        <v>274.16195805069583</v>
      </c>
    </row>
    <row r="579" spans="1:12" ht="21.6" customHeight="1" x14ac:dyDescent="0.3">
      <c r="A579" s="46" t="s">
        <v>602</v>
      </c>
      <c r="B579" s="47">
        <v>0.13001828744806401</v>
      </c>
      <c r="C579" s="48">
        <v>3.7170953852599001E-3</v>
      </c>
      <c r="D579" s="49">
        <v>4.8329037627259391E-4</v>
      </c>
      <c r="E579" s="48">
        <v>1.83927286038383E-3</v>
      </c>
      <c r="F579" s="49">
        <v>2.3913910745680772E-4</v>
      </c>
      <c r="G579" s="50">
        <v>1402.23731437434</v>
      </c>
      <c r="H579" s="51">
        <v>182.31649421072424</v>
      </c>
      <c r="I579" s="52">
        <v>841.34238862460597</v>
      </c>
      <c r="J579" s="51">
        <v>109.3898965264348</v>
      </c>
      <c r="K579" s="53">
        <v>2243.5797029989399</v>
      </c>
      <c r="L579" s="51">
        <v>291.70639073715904</v>
      </c>
    </row>
    <row r="580" spans="1:12" ht="21.6" customHeight="1" x14ac:dyDescent="0.3">
      <c r="A580" s="46" t="s">
        <v>603</v>
      </c>
      <c r="B580" s="47">
        <v>0.13001828744806401</v>
      </c>
      <c r="C580" s="48">
        <v>3.5867516138388999E-3</v>
      </c>
      <c r="D580" s="49">
        <v>4.6634330233291356E-4</v>
      </c>
      <c r="E580" s="48">
        <v>1.77810333066465E-3</v>
      </c>
      <c r="F580" s="49">
        <v>2.3118594995871647E-4</v>
      </c>
      <c r="G580" s="50">
        <v>1358.0846096124901</v>
      </c>
      <c r="H580" s="51">
        <v>176.57583515138853</v>
      </c>
      <c r="I580" s="52">
        <v>814.85076576749702</v>
      </c>
      <c r="J580" s="51">
        <v>105.9455010908335</v>
      </c>
      <c r="K580" s="53">
        <v>2172.9353753799901</v>
      </c>
      <c r="L580" s="51">
        <v>282.52133624222205</v>
      </c>
    </row>
    <row r="581" spans="1:12" ht="21.6" customHeight="1" x14ac:dyDescent="0.3">
      <c r="A581" s="46" t="s">
        <v>604</v>
      </c>
      <c r="B581" s="47">
        <v>0.13001828744806401</v>
      </c>
      <c r="C581" s="48">
        <v>3.6594360877948099E-3</v>
      </c>
      <c r="D581" s="49">
        <v>4.7579361316072441E-4</v>
      </c>
      <c r="E581" s="48">
        <v>1.8188077575358201E-3</v>
      </c>
      <c r="F581" s="49">
        <v>2.3647826983206097E-4</v>
      </c>
      <c r="G581" s="50">
        <v>1395.66586788926</v>
      </c>
      <c r="H581" s="51">
        <v>181.46208599267754</v>
      </c>
      <c r="I581" s="52">
        <v>837.39952073355596</v>
      </c>
      <c r="J581" s="51">
        <v>108.87725159560652</v>
      </c>
      <c r="K581" s="53">
        <v>2233.0653886228101</v>
      </c>
      <c r="L581" s="51">
        <v>290.33933758828408</v>
      </c>
    </row>
    <row r="582" spans="1:12" ht="21.6" customHeight="1" x14ac:dyDescent="0.3">
      <c r="A582" s="46" t="s">
        <v>605</v>
      </c>
      <c r="B582" s="47">
        <v>0.13001828744806401</v>
      </c>
      <c r="C582" s="48">
        <v>3.5321276861763999E-3</v>
      </c>
      <c r="D582" s="49">
        <v>4.5924119280454841E-4</v>
      </c>
      <c r="E582" s="48">
        <v>1.7587493964582399E-3</v>
      </c>
      <c r="F582" s="49">
        <v>2.2866958457781652E-4</v>
      </c>
      <c r="G582" s="50">
        <v>1351.75554991234</v>
      </c>
      <c r="H582" s="51">
        <v>175.75294164801846</v>
      </c>
      <c r="I582" s="52">
        <v>811.05332994740797</v>
      </c>
      <c r="J582" s="51">
        <v>105.45176498881159</v>
      </c>
      <c r="K582" s="53">
        <v>2162.80887985975</v>
      </c>
      <c r="L582" s="51">
        <v>281.20470663683005</v>
      </c>
    </row>
    <row r="583" spans="1:12" ht="21.6" customHeight="1" x14ac:dyDescent="0.3">
      <c r="A583" s="46" t="s">
        <v>606</v>
      </c>
      <c r="B583" s="47">
        <v>0.13001828744806401</v>
      </c>
      <c r="C583" s="48">
        <v>3.61719977893365E-3</v>
      </c>
      <c r="D583" s="49">
        <v>4.703021206144689E-4</v>
      </c>
      <c r="E583" s="48">
        <v>1.7968173157035599E-3</v>
      </c>
      <c r="F583" s="49">
        <v>2.3361911024480424E-4</v>
      </c>
      <c r="G583" s="50">
        <v>1368.8988790382</v>
      </c>
      <c r="H583" s="51">
        <v>177.98188794212129</v>
      </c>
      <c r="I583" s="52">
        <v>821.33932742292302</v>
      </c>
      <c r="J583" s="51">
        <v>106.78913276527317</v>
      </c>
      <c r="K583" s="53">
        <v>2190.2382064611202</v>
      </c>
      <c r="L583" s="51">
        <v>284.77102070739443</v>
      </c>
    </row>
    <row r="584" spans="1:12" ht="21.6" customHeight="1" x14ac:dyDescent="0.3">
      <c r="A584" s="46" t="s">
        <v>607</v>
      </c>
      <c r="B584" s="47">
        <v>0.13001828744806401</v>
      </c>
      <c r="C584" s="48">
        <v>3.49145168970779E-3</v>
      </c>
      <c r="D584" s="49">
        <v>4.5395256940345622E-4</v>
      </c>
      <c r="E584" s="48">
        <v>1.7379529427315099E-3</v>
      </c>
      <c r="F584" s="49">
        <v>2.259656652792742E-4</v>
      </c>
      <c r="G584" s="50">
        <v>1326.2172935787801</v>
      </c>
      <c r="H584" s="51">
        <v>172.43250129511932</v>
      </c>
      <c r="I584" s="52">
        <v>795.73037614727298</v>
      </c>
      <c r="J584" s="51">
        <v>103.45950077707224</v>
      </c>
      <c r="K584" s="53">
        <v>2121.9476697260602</v>
      </c>
      <c r="L584" s="51">
        <v>275.89200207219153</v>
      </c>
    </row>
    <row r="585" spans="1:12" ht="21.6" customHeight="1" x14ac:dyDescent="0.3">
      <c r="A585" s="46" t="s">
        <v>608</v>
      </c>
      <c r="B585" s="47">
        <v>0.13001828744806401</v>
      </c>
      <c r="C585" s="48">
        <v>3.5613098477285301E-3</v>
      </c>
      <c r="D585" s="49">
        <v>4.6303540747358909E-4</v>
      </c>
      <c r="E585" s="48">
        <v>1.77698021673485E-3</v>
      </c>
      <c r="F585" s="49">
        <v>2.3103992460895482E-4</v>
      </c>
      <c r="G585" s="50">
        <v>1362.52908772758</v>
      </c>
      <c r="H585" s="51">
        <v>177.15369858451291</v>
      </c>
      <c r="I585" s="52">
        <v>817.517452636553</v>
      </c>
      <c r="J585" s="51">
        <v>106.29221915070841</v>
      </c>
      <c r="K585" s="53">
        <v>2180.0465403641401</v>
      </c>
      <c r="L585" s="51">
        <v>283.44591773522131</v>
      </c>
    </row>
    <row r="586" spans="1:12" ht="21.6" customHeight="1" x14ac:dyDescent="0.3">
      <c r="A586" s="46" t="s">
        <v>609</v>
      </c>
      <c r="B586" s="47">
        <v>0.13001828744806401</v>
      </c>
      <c r="C586" s="48">
        <v>3.4385039832072299E-3</v>
      </c>
      <c r="D586" s="49">
        <v>4.4706839927995069E-4</v>
      </c>
      <c r="E586" s="48">
        <v>1.71919291444639E-3</v>
      </c>
      <c r="F586" s="49">
        <v>2.2352651852916564E-4</v>
      </c>
      <c r="G586" s="50">
        <v>1320.08245103325</v>
      </c>
      <c r="H586" s="51">
        <v>171.63485957358597</v>
      </c>
      <c r="I586" s="52">
        <v>792.04947061995301</v>
      </c>
      <c r="J586" s="51">
        <v>102.98091574415199</v>
      </c>
      <c r="K586" s="53">
        <v>2112.1319216532002</v>
      </c>
      <c r="L586" s="51">
        <v>274.61577531773798</v>
      </c>
    </row>
    <row r="587" spans="1:12" ht="21.6" customHeight="1" x14ac:dyDescent="0.3">
      <c r="A587" s="46" t="s">
        <v>610</v>
      </c>
      <c r="B587" s="47">
        <v>0.13001828744806401</v>
      </c>
      <c r="C587" s="48">
        <v>3.7095459864276699E-3</v>
      </c>
      <c r="D587" s="49">
        <v>4.8230881636516495E-4</v>
      </c>
      <c r="E587" s="48">
        <v>1.8244359008979299E-3</v>
      </c>
      <c r="F587" s="49">
        <v>2.3721003139351467E-4</v>
      </c>
      <c r="G587" s="50">
        <v>1401.81950197999</v>
      </c>
      <c r="H587" s="51">
        <v>182.26217095873628</v>
      </c>
      <c r="I587" s="52">
        <v>841.09170118799898</v>
      </c>
      <c r="J587" s="51">
        <v>109.35730257524241</v>
      </c>
      <c r="K587" s="53">
        <v>2242.9112031679902</v>
      </c>
      <c r="L587" s="51">
        <v>291.61947353397869</v>
      </c>
    </row>
    <row r="588" spans="1:12" ht="21.6" customHeight="1" x14ac:dyDescent="0.3">
      <c r="A588" s="46" t="s">
        <v>611</v>
      </c>
      <c r="B588" s="47">
        <v>0.13001828744806401</v>
      </c>
      <c r="C588" s="48">
        <v>3.5789699315348401E-3</v>
      </c>
      <c r="D588" s="49">
        <v>4.653315413262748E-4</v>
      </c>
      <c r="E588" s="48">
        <v>1.76287458730994E-3</v>
      </c>
      <c r="F588" s="49">
        <v>2.29205934827751E-4</v>
      </c>
      <c r="G588" s="50">
        <v>1357.6551551760599</v>
      </c>
      <c r="H588" s="51">
        <v>176.5199982210269</v>
      </c>
      <c r="I588" s="52">
        <v>814.59309310563901</v>
      </c>
      <c r="J588" s="51">
        <v>105.91199893261654</v>
      </c>
      <c r="K588" s="53">
        <v>2172.2482482816999</v>
      </c>
      <c r="L588" s="51">
        <v>282.43199715364347</v>
      </c>
    </row>
    <row r="589" spans="1:12" ht="21.6" customHeight="1" x14ac:dyDescent="0.3">
      <c r="A589" s="46" t="s">
        <v>612</v>
      </c>
      <c r="B589" s="47">
        <v>0.13001828744806401</v>
      </c>
      <c r="C589" s="48">
        <v>3.65190307433384E-3</v>
      </c>
      <c r="D589" s="49">
        <v>4.7481418365120589E-4</v>
      </c>
      <c r="E589" s="48">
        <v>1.80397079804992E-3</v>
      </c>
      <c r="F589" s="49">
        <v>2.3454919376876792E-4</v>
      </c>
      <c r="G589" s="50">
        <v>1395.24913310951</v>
      </c>
      <c r="H589" s="51">
        <v>181.40790285029439</v>
      </c>
      <c r="I589" s="52">
        <v>837.14947986570905</v>
      </c>
      <c r="J589" s="51">
        <v>108.84474171017703</v>
      </c>
      <c r="K589" s="53">
        <v>2232.3986129752202</v>
      </c>
      <c r="L589" s="51">
        <v>290.25264456047142</v>
      </c>
    </row>
    <row r="590" spans="1:12" ht="21.6" customHeight="1" x14ac:dyDescent="0.3">
      <c r="A590" s="46" t="s">
        <v>613</v>
      </c>
      <c r="B590" s="47">
        <v>0.13001828744806401</v>
      </c>
      <c r="C590" s="48">
        <v>3.5243623892436001E-3</v>
      </c>
      <c r="D590" s="49">
        <v>4.5823156219582009E-4</v>
      </c>
      <c r="E590" s="48">
        <v>1.7435206531035299E-3</v>
      </c>
      <c r="F590" s="49">
        <v>2.2668956944685105E-4</v>
      </c>
      <c r="G590" s="50">
        <v>1351.3271730905101</v>
      </c>
      <c r="H590" s="51">
        <v>175.6972448272617</v>
      </c>
      <c r="I590" s="52">
        <v>810.79630385430903</v>
      </c>
      <c r="J590" s="51">
        <v>105.41834689635741</v>
      </c>
      <c r="K590" s="53">
        <v>2162.1234769448201</v>
      </c>
      <c r="L590" s="51">
        <v>281.1155917236191</v>
      </c>
    </row>
    <row r="591" spans="1:12" ht="21.6" customHeight="1" x14ac:dyDescent="0.3">
      <c r="A591" s="46" t="s">
        <v>614</v>
      </c>
      <c r="B591" s="47">
        <v>0.13001828744806401</v>
      </c>
      <c r="C591" s="48">
        <v>3.6096698990823401E-3</v>
      </c>
      <c r="D591" s="49">
        <v>4.6932309853151189E-4</v>
      </c>
      <c r="E591" s="48">
        <v>1.78198035621766E-3</v>
      </c>
      <c r="F591" s="49">
        <v>2.3169003418151122E-4</v>
      </c>
      <c r="G591" s="50">
        <v>1368.48235034616</v>
      </c>
      <c r="H591" s="51">
        <v>177.92773159490929</v>
      </c>
      <c r="I591" s="52">
        <v>821.08941020769805</v>
      </c>
      <c r="J591" s="51">
        <v>106.75663895694584</v>
      </c>
      <c r="K591" s="53">
        <v>2189.5717605538598</v>
      </c>
      <c r="L591" s="51">
        <v>284.68437055185512</v>
      </c>
    </row>
    <row r="592" spans="1:12" ht="21.6" customHeight="1" x14ac:dyDescent="0.3">
      <c r="A592" s="46" t="s">
        <v>615</v>
      </c>
      <c r="B592" s="47">
        <v>0.13001828744806401</v>
      </c>
      <c r="C592" s="48">
        <v>3.4836895263846601E-3</v>
      </c>
      <c r="D592" s="49">
        <v>4.5294334622129071E-4</v>
      </c>
      <c r="E592" s="48">
        <v>1.7227241993767999E-3</v>
      </c>
      <c r="F592" s="49">
        <v>2.239856501483087E-4</v>
      </c>
      <c r="G592" s="50">
        <v>1325.7891228446599</v>
      </c>
      <c r="H592" s="51">
        <v>172.37683126953365</v>
      </c>
      <c r="I592" s="52">
        <v>795.47347370679699</v>
      </c>
      <c r="J592" s="51">
        <v>103.42609876172033</v>
      </c>
      <c r="K592" s="53">
        <v>2121.2625965514499</v>
      </c>
      <c r="L592" s="51">
        <v>275.80293003125399</v>
      </c>
    </row>
    <row r="593" spans="1:12" ht="21.6" customHeight="1" x14ac:dyDescent="0.3">
      <c r="A593" s="46" t="s">
        <v>616</v>
      </c>
      <c r="B593" s="47">
        <v>0.13001828744806401</v>
      </c>
      <c r="C593" s="48">
        <v>3.55379585043758E-3</v>
      </c>
      <c r="D593" s="49">
        <v>4.6205845041393038E-4</v>
      </c>
      <c r="E593" s="48">
        <v>1.7621432572489501E-3</v>
      </c>
      <c r="F593" s="49">
        <v>2.291108485456618E-4</v>
      </c>
      <c r="G593" s="50">
        <v>1362.1136035818399</v>
      </c>
      <c r="H593" s="51">
        <v>177.09967804742197</v>
      </c>
      <c r="I593" s="52">
        <v>817.268162149109</v>
      </c>
      <c r="J593" s="51">
        <v>106.25980682845385</v>
      </c>
      <c r="K593" s="53">
        <v>2179.3817657309501</v>
      </c>
      <c r="L593" s="51">
        <v>283.35948487587581</v>
      </c>
    </row>
    <row r="594" spans="1:12" ht="21.6" customHeight="1" x14ac:dyDescent="0.3">
      <c r="A594" s="46" t="s">
        <v>617</v>
      </c>
      <c r="B594" s="47">
        <v>0.13001828744806401</v>
      </c>
      <c r="C594" s="48">
        <v>3.4307577024444598E-3</v>
      </c>
      <c r="D594" s="49">
        <v>4.4606124112108342E-4</v>
      </c>
      <c r="E594" s="48">
        <v>1.70396417109168E-3</v>
      </c>
      <c r="F594" s="49">
        <v>2.2154650339820017E-4</v>
      </c>
      <c r="G594" s="50">
        <v>1319.65532484542</v>
      </c>
      <c r="H594" s="51">
        <v>171.57932535812012</v>
      </c>
      <c r="I594" s="52">
        <v>791.79319490725698</v>
      </c>
      <c r="J594" s="51">
        <v>102.94759521487271</v>
      </c>
      <c r="K594" s="53">
        <v>2111.4485197526801</v>
      </c>
      <c r="L594" s="51">
        <v>274.52692057299282</v>
      </c>
    </row>
    <row r="595" spans="1:12" ht="21.6" customHeight="1" x14ac:dyDescent="0.3">
      <c r="A595" s="46" t="s">
        <v>618</v>
      </c>
      <c r="B595" s="47">
        <v>0.13001828744806401</v>
      </c>
      <c r="C595" s="48">
        <v>3.6414719258178602E-3</v>
      </c>
      <c r="D595" s="49">
        <v>4.734579435850418E-4</v>
      </c>
      <c r="E595" s="48">
        <v>1.71150802718412E-3</v>
      </c>
      <c r="F595" s="49">
        <v>2.2252734264809388E-4</v>
      </c>
      <c r="G595" s="50">
        <v>1397.8041658319701</v>
      </c>
      <c r="H595" s="51">
        <v>181.74010382924243</v>
      </c>
      <c r="I595" s="52">
        <v>838.68249949918197</v>
      </c>
      <c r="J595" s="51">
        <v>109.04406229754544</v>
      </c>
      <c r="K595" s="53">
        <v>2236.4866653311501</v>
      </c>
      <c r="L595" s="51">
        <v>290.78416612678785</v>
      </c>
    </row>
    <row r="596" spans="1:12" ht="21.6" customHeight="1" x14ac:dyDescent="0.3">
      <c r="A596" s="46" t="s">
        <v>619</v>
      </c>
      <c r="B596" s="47">
        <v>0.13001828744806401</v>
      </c>
      <c r="C596" s="48">
        <v>3.51213952771663E-3</v>
      </c>
      <c r="D596" s="49">
        <v>4.5664236667236857E-4</v>
      </c>
      <c r="E596" s="48">
        <v>1.6525437942985801E-3</v>
      </c>
      <c r="F596" s="49">
        <v>2.1486091406762716E-4</v>
      </c>
      <c r="G596" s="50">
        <v>1353.7086658508999</v>
      </c>
      <c r="H596" s="51">
        <v>176.00688243753754</v>
      </c>
      <c r="I596" s="52">
        <v>812.22519951054301</v>
      </c>
      <c r="J596" s="51">
        <v>105.60412946252292</v>
      </c>
      <c r="K596" s="53">
        <v>2165.93386536144</v>
      </c>
      <c r="L596" s="51">
        <v>281.61101190006048</v>
      </c>
    </row>
    <row r="597" spans="1:12" ht="21.6" customHeight="1" x14ac:dyDescent="0.3">
      <c r="A597" s="46" t="s">
        <v>620</v>
      </c>
      <c r="B597" s="47">
        <v>0.13001828744806401</v>
      </c>
      <c r="C597" s="48">
        <v>3.5837778352685698E-3</v>
      </c>
      <c r="D597" s="49">
        <v>4.6595665673594949E-4</v>
      </c>
      <c r="E597" s="48">
        <v>1.6910429243361101E-3</v>
      </c>
      <c r="F597" s="49">
        <v>2.1986650502334713E-4</v>
      </c>
      <c r="G597" s="50">
        <v>1391.22689961639</v>
      </c>
      <c r="H597" s="51">
        <v>180.88493893980271</v>
      </c>
      <c r="I597" s="52">
        <v>834.73613976983404</v>
      </c>
      <c r="J597" s="51">
        <v>108.53096336388163</v>
      </c>
      <c r="K597" s="53">
        <v>2225.9630393862199</v>
      </c>
      <c r="L597" s="51">
        <v>289.41590230368433</v>
      </c>
    </row>
    <row r="598" spans="1:12" ht="21.6" customHeight="1" x14ac:dyDescent="0.3">
      <c r="A598" s="46" t="s">
        <v>621</v>
      </c>
      <c r="B598" s="47">
        <v>0.13001828744806401</v>
      </c>
      <c r="C598" s="48">
        <v>3.4574877374739799E-3</v>
      </c>
      <c r="D598" s="49">
        <v>4.4953663449904841E-4</v>
      </c>
      <c r="E598" s="48">
        <v>1.63318986009216E-3</v>
      </c>
      <c r="F598" s="49">
        <v>2.1234454868672591E-4</v>
      </c>
      <c r="G598" s="50">
        <v>1347.3744339632599</v>
      </c>
      <c r="H598" s="51">
        <v>175.18331645520766</v>
      </c>
      <c r="I598" s="52">
        <v>808.42466037795703</v>
      </c>
      <c r="J598" s="51">
        <v>105.10998987312475</v>
      </c>
      <c r="K598" s="53">
        <v>2155.7990943412101</v>
      </c>
      <c r="L598" s="51">
        <v>280.29330632833239</v>
      </c>
    </row>
    <row r="599" spans="1:12" ht="21.6" customHeight="1" x14ac:dyDescent="0.3">
      <c r="A599" s="46" t="s">
        <v>622</v>
      </c>
      <c r="B599" s="47">
        <v>0.13001828744806401</v>
      </c>
      <c r="C599" s="48">
        <v>3.5429556514483401E-3</v>
      </c>
      <c r="D599" s="49">
        <v>4.6064902630575319E-4</v>
      </c>
      <c r="E599" s="48">
        <v>1.67126295662701E-3</v>
      </c>
      <c r="F599" s="49">
        <v>2.1729474749603193E-4</v>
      </c>
      <c r="G599" s="50">
        <v>1364.5463165608701</v>
      </c>
      <c r="H599" s="51">
        <v>177.41597522280816</v>
      </c>
      <c r="I599" s="52">
        <v>818.72778993652605</v>
      </c>
      <c r="J599" s="51">
        <v>106.44958513368542</v>
      </c>
      <c r="K599" s="53">
        <v>2183.2741064974002</v>
      </c>
      <c r="L599" s="51">
        <v>283.86556035649357</v>
      </c>
    </row>
    <row r="600" spans="1:12" ht="21.6" customHeight="1" x14ac:dyDescent="0.3">
      <c r="A600" s="46" t="s">
        <v>623</v>
      </c>
      <c r="B600" s="47">
        <v>0.13001828744806401</v>
      </c>
      <c r="C600" s="48">
        <v>3.4181654561425299E-3</v>
      </c>
      <c r="D600" s="49">
        <v>4.4442401882178231E-4</v>
      </c>
      <c r="E600" s="48">
        <v>1.61448386108058E-3</v>
      </c>
      <c r="F600" s="49">
        <v>2.0991242673023508E-4</v>
      </c>
      <c r="G600" s="50">
        <v>1321.91896863238</v>
      </c>
      <c r="H600" s="51">
        <v>171.87364044669309</v>
      </c>
      <c r="I600" s="52">
        <v>793.15138117943104</v>
      </c>
      <c r="J600" s="51">
        <v>103.12418426801625</v>
      </c>
      <c r="K600" s="53">
        <v>2115.07034981181</v>
      </c>
      <c r="L600" s="51">
        <v>274.99782471470934</v>
      </c>
    </row>
    <row r="601" spans="1:12" ht="21.6" customHeight="1" x14ac:dyDescent="0.3">
      <c r="A601" s="46" t="s">
        <v>624</v>
      </c>
      <c r="B601" s="47">
        <v>0.13001828744806401</v>
      </c>
      <c r="C601" s="48">
        <v>3.48703199483955E-3</v>
      </c>
      <c r="D601" s="49">
        <v>4.5337792824564466E-4</v>
      </c>
      <c r="E601" s="48">
        <v>1.6514258576583001E-3</v>
      </c>
      <c r="F601" s="49">
        <v>2.1471556186018249E-4</v>
      </c>
      <c r="G601" s="50">
        <v>1358.17088410735</v>
      </c>
      <c r="H601" s="51">
        <v>176.58705241346067</v>
      </c>
      <c r="I601" s="52">
        <v>814.90253046441001</v>
      </c>
      <c r="J601" s="51">
        <v>105.9522314480764</v>
      </c>
      <c r="K601" s="53">
        <v>2173.0734145717602</v>
      </c>
      <c r="L601" s="51">
        <v>282.53928386153706</v>
      </c>
    </row>
    <row r="602" spans="1:12" ht="21.6" customHeight="1" x14ac:dyDescent="0.3">
      <c r="A602" s="46" t="s">
        <v>625</v>
      </c>
      <c r="B602" s="47">
        <v>0.13001828744806401</v>
      </c>
      <c r="C602" s="48">
        <v>3.3651907420689299E-3</v>
      </c>
      <c r="D602" s="49">
        <v>4.3753633721988199E-4</v>
      </c>
      <c r="E602" s="48">
        <v>1.59572383279547E-3</v>
      </c>
      <c r="F602" s="49">
        <v>2.0747327998012785E-4</v>
      </c>
      <c r="G602" s="50">
        <v>1315.77911261606</v>
      </c>
      <c r="H602" s="51">
        <v>171.07534688227349</v>
      </c>
      <c r="I602" s="52">
        <v>789.46746756964103</v>
      </c>
      <c r="J602" s="51">
        <v>102.64520812936475</v>
      </c>
      <c r="K602" s="53">
        <v>2105.2465801857002</v>
      </c>
      <c r="L602" s="51">
        <v>273.72055501163823</v>
      </c>
    </row>
    <row r="603" spans="1:12" ht="21.6" customHeight="1" x14ac:dyDescent="0.3">
      <c r="A603" s="46" t="s">
        <v>626</v>
      </c>
      <c r="B603" s="47">
        <v>0.13001828744806401</v>
      </c>
      <c r="C603" s="48">
        <v>3.6351962160412099E-3</v>
      </c>
      <c r="D603" s="49">
        <v>4.7264198654736061E-4</v>
      </c>
      <c r="E603" s="48">
        <v>1.69848538582972E-3</v>
      </c>
      <c r="F603" s="49">
        <v>2.2083416112114444E-4</v>
      </c>
      <c r="G603" s="50">
        <v>1397.46418163251</v>
      </c>
      <c r="H603" s="51">
        <v>181.69589966586921</v>
      </c>
      <c r="I603" s="52">
        <v>838.47850897950605</v>
      </c>
      <c r="J603" s="51">
        <v>109.01753979952154</v>
      </c>
      <c r="K603" s="53">
        <v>2235.9426906120102</v>
      </c>
      <c r="L603" s="51">
        <v>290.71343946539076</v>
      </c>
    </row>
    <row r="604" spans="1:12" ht="21.6" customHeight="1" x14ac:dyDescent="0.3">
      <c r="A604" s="46" t="s">
        <v>627</v>
      </c>
      <c r="B604" s="47">
        <v>0.13001828744806401</v>
      </c>
      <c r="C604" s="48">
        <v>3.5056520756279598E-3</v>
      </c>
      <c r="D604" s="49">
        <v>4.557988792618983E-4</v>
      </c>
      <c r="E604" s="48">
        <v>1.63917727785192E-3</v>
      </c>
      <c r="F604" s="49">
        <v>2.1312302249008603E-4</v>
      </c>
      <c r="G604" s="50">
        <v>1353.35814870841</v>
      </c>
      <c r="H604" s="51">
        <v>175.9613087989498</v>
      </c>
      <c r="I604" s="52">
        <v>812.01488922504598</v>
      </c>
      <c r="J604" s="51">
        <v>105.57678527936989</v>
      </c>
      <c r="K604" s="53">
        <v>2165.3730379334502</v>
      </c>
      <c r="L604" s="51">
        <v>281.53809407831966</v>
      </c>
    </row>
    <row r="605" spans="1:12" ht="21.6" customHeight="1" x14ac:dyDescent="0.3">
      <c r="A605" s="46" t="s">
        <v>628</v>
      </c>
      <c r="B605" s="47">
        <v>0.13001828744806401</v>
      </c>
      <c r="C605" s="48">
        <v>3.5775087371329498E-3</v>
      </c>
      <c r="D605" s="49">
        <v>4.6514155933251235E-4</v>
      </c>
      <c r="E605" s="48">
        <v>1.6780202829817E-3</v>
      </c>
      <c r="F605" s="49">
        <v>2.1817332349639639E-4</v>
      </c>
      <c r="G605" s="50">
        <v>1390.8873502438701</v>
      </c>
      <c r="H605" s="51">
        <v>180.84079131188358</v>
      </c>
      <c r="I605" s="52">
        <v>834.53241014632499</v>
      </c>
      <c r="J605" s="51">
        <v>108.50447478713053</v>
      </c>
      <c r="K605" s="53">
        <v>2225.4197603901998</v>
      </c>
      <c r="L605" s="51">
        <v>289.34526609901411</v>
      </c>
    </row>
    <row r="606" spans="1:12" ht="21.6" customHeight="1" x14ac:dyDescent="0.3">
      <c r="A606" s="46" t="s">
        <v>629</v>
      </c>
      <c r="B606" s="47">
        <v>0.13001828744806401</v>
      </c>
      <c r="C606" s="48">
        <v>3.4510068970263399E-3</v>
      </c>
      <c r="D606" s="49">
        <v>4.4869400672282208E-4</v>
      </c>
      <c r="E606" s="48">
        <v>1.6198233436455101E-3</v>
      </c>
      <c r="F606" s="49">
        <v>2.1060665710918611E-4</v>
      </c>
      <c r="G606" s="50">
        <v>1347.0243516477101</v>
      </c>
      <c r="H606" s="51">
        <v>175.13779935207404</v>
      </c>
      <c r="I606" s="52">
        <v>808.21461098862699</v>
      </c>
      <c r="J606" s="51">
        <v>105.08267961124454</v>
      </c>
      <c r="K606" s="53">
        <v>2155.2389626363301</v>
      </c>
      <c r="L606" s="51">
        <v>280.22047896331856</v>
      </c>
    </row>
    <row r="607" spans="1:12" ht="21.6" customHeight="1" x14ac:dyDescent="0.3">
      <c r="A607" s="46" t="s">
        <v>630</v>
      </c>
      <c r="B607" s="47">
        <v>0.13001828744806401</v>
      </c>
      <c r="C607" s="48">
        <v>3.5366878177517098E-3</v>
      </c>
      <c r="D607" s="49">
        <v>4.5983409330250803E-4</v>
      </c>
      <c r="E607" s="48">
        <v>1.6582403152726E-3</v>
      </c>
      <c r="F607" s="49">
        <v>2.156015659690812E-4</v>
      </c>
      <c r="G607" s="50">
        <v>1364.20685034655</v>
      </c>
      <c r="H607" s="51">
        <v>177.3718384069758</v>
      </c>
      <c r="I607" s="52">
        <v>818.52411020793397</v>
      </c>
      <c r="J607" s="51">
        <v>106.42310304418599</v>
      </c>
      <c r="K607" s="53">
        <v>2182.7309605544901</v>
      </c>
      <c r="L607" s="51">
        <v>283.79494145116178</v>
      </c>
    </row>
    <row r="608" spans="1:12" ht="21.6" customHeight="1" x14ac:dyDescent="0.3">
      <c r="A608" s="46" t="s">
        <v>631</v>
      </c>
      <c r="B608" s="47">
        <v>0.13001828744806401</v>
      </c>
      <c r="C608" s="48">
        <v>3.4116858801338801E-3</v>
      </c>
      <c r="D608" s="49">
        <v>4.4358155544574806E-4</v>
      </c>
      <c r="E608" s="48">
        <v>1.6011173446339199E-3</v>
      </c>
      <c r="F608" s="49">
        <v>2.0817453515269399E-4</v>
      </c>
      <c r="G608" s="50">
        <v>1321.5689694750299</v>
      </c>
      <c r="H608" s="51">
        <v>171.82813415564618</v>
      </c>
      <c r="I608" s="52">
        <v>792.941381685019</v>
      </c>
      <c r="J608" s="51">
        <v>103.09688049338784</v>
      </c>
      <c r="K608" s="53">
        <v>2114.51035116005</v>
      </c>
      <c r="L608" s="51">
        <v>274.92501464903404</v>
      </c>
    </row>
    <row r="609" spans="1:12" ht="21.6" customHeight="1" x14ac:dyDescent="0.3">
      <c r="A609" s="46" t="s">
        <v>632</v>
      </c>
      <c r="B609" s="47">
        <v>0.13001828744806401</v>
      </c>
      <c r="C609" s="48">
        <v>3.4807705698953399E-3</v>
      </c>
      <c r="D609" s="49">
        <v>4.5256382849741391E-4</v>
      </c>
      <c r="E609" s="48">
        <v>1.63840321630389E-3</v>
      </c>
      <c r="F609" s="49">
        <v>2.1302238033323178E-4</v>
      </c>
      <c r="G609" s="50">
        <v>1357.8318393766201</v>
      </c>
      <c r="H609" s="51">
        <v>176.54297039820287</v>
      </c>
      <c r="I609" s="52">
        <v>814.69910362597602</v>
      </c>
      <c r="J609" s="51">
        <v>105.92578223892224</v>
      </c>
      <c r="K609" s="53">
        <v>2172.5309430026</v>
      </c>
      <c r="L609" s="51">
        <v>282.46875263712514</v>
      </c>
    </row>
    <row r="610" spans="1:12" ht="21.6" customHeight="1" x14ac:dyDescent="0.3">
      <c r="A610" s="46" t="s">
        <v>633</v>
      </c>
      <c r="B610" s="47">
        <v>0.13001828744806401</v>
      </c>
      <c r="C610" s="48">
        <v>3.3587175748126998E-3</v>
      </c>
      <c r="D610" s="49">
        <v>4.3669470709886205E-4</v>
      </c>
      <c r="E610" s="48">
        <v>1.5823573163488099E-3</v>
      </c>
      <c r="F610" s="49">
        <v>2.0573538840258673E-4</v>
      </c>
      <c r="G610" s="50">
        <v>1315.4295349423001</v>
      </c>
      <c r="H610" s="51">
        <v>171.02989539180112</v>
      </c>
      <c r="I610" s="52">
        <v>789.25772096538503</v>
      </c>
      <c r="J610" s="51">
        <v>102.61793723508133</v>
      </c>
      <c r="K610" s="53">
        <v>2104.6872559076901</v>
      </c>
      <c r="L610" s="51">
        <v>273.64783262688246</v>
      </c>
    </row>
    <row r="611" spans="1:12" ht="21.6" customHeight="1" x14ac:dyDescent="0.3">
      <c r="A611" s="46" t="s">
        <v>634</v>
      </c>
      <c r="B611" s="47">
        <v>0.13001828744806401</v>
      </c>
      <c r="C611" s="48">
        <v>3.6708055908219899E-3</v>
      </c>
      <c r="D611" s="49">
        <v>4.7727185647345393E-4</v>
      </c>
      <c r="E611" s="48">
        <v>1.7164062124697601E-3</v>
      </c>
      <c r="F611" s="49">
        <v>2.2316419631053611E-4</v>
      </c>
      <c r="G611" s="50">
        <v>1399.6796663979101</v>
      </c>
      <c r="H611" s="51">
        <v>181.98395320093383</v>
      </c>
      <c r="I611" s="52">
        <v>839.807799838748</v>
      </c>
      <c r="J611" s="51">
        <v>109.19037192056054</v>
      </c>
      <c r="K611" s="53">
        <v>2239.4874662366601</v>
      </c>
      <c r="L611" s="51">
        <v>291.17432512149435</v>
      </c>
    </row>
    <row r="612" spans="1:12" ht="21.6" customHeight="1" x14ac:dyDescent="0.3">
      <c r="A612" s="46" t="s">
        <v>635</v>
      </c>
      <c r="B612" s="47">
        <v>0.13001828744806401</v>
      </c>
      <c r="C612" s="48">
        <v>3.5412061485123199E-3</v>
      </c>
      <c r="D612" s="49">
        <v>4.6042155893012649E-4</v>
      </c>
      <c r="E612" s="48">
        <v>1.65853572728161E-3</v>
      </c>
      <c r="F612" s="49">
        <v>2.1563997493258426E-4</v>
      </c>
      <c r="G612" s="50">
        <v>1355.5748380969601</v>
      </c>
      <c r="H612" s="51">
        <v>176.2495189570534</v>
      </c>
      <c r="I612" s="52">
        <v>813.34490285817901</v>
      </c>
      <c r="J612" s="51">
        <v>105.74971137423242</v>
      </c>
      <c r="K612" s="53">
        <v>2168.9197409551398</v>
      </c>
      <c r="L612" s="51">
        <v>281.99923033128584</v>
      </c>
    </row>
    <row r="613" spans="1:12" ht="21.6" customHeight="1" x14ac:dyDescent="0.3">
      <c r="A613" s="46" t="s">
        <v>636</v>
      </c>
      <c r="B613" s="47">
        <v>0.13001828744806401</v>
      </c>
      <c r="C613" s="48">
        <v>3.6131949648974399E-3</v>
      </c>
      <c r="D613" s="49">
        <v>4.6978142155193291E-4</v>
      </c>
      <c r="E613" s="48">
        <v>1.6967606803736199E-3</v>
      </c>
      <c r="F613" s="49">
        <v>2.2060991787138998E-4</v>
      </c>
      <c r="G613" s="50">
        <v>1393.1183624819701</v>
      </c>
      <c r="H613" s="51">
        <v>181.130863702357</v>
      </c>
      <c r="I613" s="52">
        <v>835.87101748918201</v>
      </c>
      <c r="J613" s="51">
        <v>108.67851822141421</v>
      </c>
      <c r="K613" s="53">
        <v>2228.9893799711499</v>
      </c>
      <c r="L613" s="51">
        <v>289.80938192377118</v>
      </c>
    </row>
    <row r="614" spans="1:12" ht="21.6" customHeight="1" x14ac:dyDescent="0.3">
      <c r="A614" s="46" t="s">
        <v>637</v>
      </c>
      <c r="B614" s="47">
        <v>0.13001828744806401</v>
      </c>
      <c r="C614" s="48">
        <v>3.4866290793495801E-3</v>
      </c>
      <c r="D614" s="49">
        <v>4.533255418636525E-4</v>
      </c>
      <c r="E614" s="48">
        <v>1.6399568645970499E-3</v>
      </c>
      <c r="F614" s="49">
        <v>2.1322438302360502E-4</v>
      </c>
      <c r="G614" s="50">
        <v>1349.2554034520199</v>
      </c>
      <c r="H614" s="51">
        <v>175.42787688687829</v>
      </c>
      <c r="I614" s="52">
        <v>809.55324207121498</v>
      </c>
      <c r="J614" s="51">
        <v>105.25672613212738</v>
      </c>
      <c r="K614" s="53">
        <v>2158.8086455232301</v>
      </c>
      <c r="L614" s="51">
        <v>280.68460301900569</v>
      </c>
    </row>
    <row r="615" spans="1:12" ht="21.6" customHeight="1" x14ac:dyDescent="0.3">
      <c r="A615" s="46" t="s">
        <v>638</v>
      </c>
      <c r="B615" s="47">
        <v>0.13001828744806401</v>
      </c>
      <c r="C615" s="48">
        <v>3.5718800527639199E-3</v>
      </c>
      <c r="D615" s="49">
        <v>4.6440972743026538E-4</v>
      </c>
      <c r="E615" s="48">
        <v>1.67650226303487E-3</v>
      </c>
      <c r="F615" s="49">
        <v>2.1797595314259756E-4</v>
      </c>
      <c r="G615" s="50">
        <v>1366.39438767089</v>
      </c>
      <c r="H615" s="51">
        <v>177.65625826361517</v>
      </c>
      <c r="I615" s="52">
        <v>819.83663260253502</v>
      </c>
      <c r="J615" s="51">
        <v>106.59375495816924</v>
      </c>
      <c r="K615" s="53">
        <v>2186.2310202734202</v>
      </c>
      <c r="L615" s="51">
        <v>284.2500132217844</v>
      </c>
    </row>
    <row r="616" spans="1:12" ht="21.6" customHeight="1" x14ac:dyDescent="0.3">
      <c r="A616" s="46" t="s">
        <v>639</v>
      </c>
      <c r="B616" s="47">
        <v>0.13001828744806401</v>
      </c>
      <c r="C616" s="48">
        <v>3.4468465185177799E-3</v>
      </c>
      <c r="D616" s="49">
        <v>4.4815308143400338E-4</v>
      </c>
      <c r="E616" s="48">
        <v>1.6207983937497701E-3</v>
      </c>
      <c r="F616" s="49">
        <v>2.1073343145391806E-4</v>
      </c>
      <c r="G616" s="50">
        <v>1323.75870835214</v>
      </c>
      <c r="H616" s="51">
        <v>172.11284025440648</v>
      </c>
      <c r="I616" s="52">
        <v>794.25522501128603</v>
      </c>
      <c r="J616" s="51">
        <v>103.26770415264414</v>
      </c>
      <c r="K616" s="53">
        <v>2118.0139333634202</v>
      </c>
      <c r="L616" s="51">
        <v>275.38054440705059</v>
      </c>
    </row>
    <row r="617" spans="1:12" ht="21.6" customHeight="1" x14ac:dyDescent="0.3">
      <c r="A617" s="46" t="s">
        <v>640</v>
      </c>
      <c r="B617" s="47">
        <v>0.13001828744806401</v>
      </c>
      <c r="C617" s="48">
        <v>3.5160372995365402E-3</v>
      </c>
      <c r="D617" s="49">
        <v>4.5714914828925664E-4</v>
      </c>
      <c r="E617" s="48">
        <v>1.6574595850000599E-3</v>
      </c>
      <c r="F617" s="49">
        <v>2.1550005675608668E-4</v>
      </c>
      <c r="G617" s="50">
        <v>1360.0344276887199</v>
      </c>
      <c r="H617" s="51">
        <v>176.82934715849521</v>
      </c>
      <c r="I617" s="52">
        <v>816.020656613234</v>
      </c>
      <c r="J617" s="51">
        <v>106.0976082950974</v>
      </c>
      <c r="K617" s="53">
        <v>2176.05508430195</v>
      </c>
      <c r="L617" s="51">
        <v>282.9269554535926</v>
      </c>
    </row>
    <row r="618" spans="1:12" ht="21.6" customHeight="1" x14ac:dyDescent="0.3">
      <c r="A618" s="46" t="s">
        <v>641</v>
      </c>
      <c r="B618" s="47">
        <v>0.13001828744806401</v>
      </c>
      <c r="C618" s="48">
        <v>3.39394423259019E-3</v>
      </c>
      <c r="D618" s="49">
        <v>4.4127481681561034E-4</v>
      </c>
      <c r="E618" s="48">
        <v>1.60278965269743E-3</v>
      </c>
      <c r="F618" s="49">
        <v>2.0839196578319714E-4</v>
      </c>
      <c r="G618" s="50">
        <v>1317.63319550185</v>
      </c>
      <c r="H618" s="51">
        <v>171.31641156387064</v>
      </c>
      <c r="I618" s="52">
        <v>790.57991730111303</v>
      </c>
      <c r="J618" s="51">
        <v>102.7898469383228</v>
      </c>
      <c r="K618" s="53">
        <v>2108.21311280296</v>
      </c>
      <c r="L618" s="51">
        <v>274.10625850219344</v>
      </c>
    </row>
    <row r="619" spans="1:12" ht="21.6" customHeight="1" x14ac:dyDescent="0.3">
      <c r="A619" s="46" t="s">
        <v>642</v>
      </c>
      <c r="B619" s="47">
        <v>0.13001828744806401</v>
      </c>
      <c r="C619" s="48">
        <v>3.6638225170665399E-3</v>
      </c>
      <c r="D619" s="49">
        <v>4.7636392918264678E-4</v>
      </c>
      <c r="E619" s="48">
        <v>1.70286222009783E-3</v>
      </c>
      <c r="F619" s="49">
        <v>2.2140322961712811E-4</v>
      </c>
      <c r="G619" s="50">
        <v>1399.2922648093199</v>
      </c>
      <c r="H619" s="51">
        <v>181.93358390983067</v>
      </c>
      <c r="I619" s="52">
        <v>839.57535888559403</v>
      </c>
      <c r="J619" s="51">
        <v>109.16015034589867</v>
      </c>
      <c r="K619" s="53">
        <v>2238.86762369491</v>
      </c>
      <c r="L619" s="51">
        <v>291.09373425572937</v>
      </c>
    </row>
    <row r="620" spans="1:12" ht="21.6" customHeight="1" x14ac:dyDescent="0.3">
      <c r="A620" s="46" t="s">
        <v>643</v>
      </c>
      <c r="B620" s="47">
        <v>0.13001828744806401</v>
      </c>
      <c r="C620" s="48">
        <v>3.5340030482333899E-3</v>
      </c>
      <c r="D620" s="49">
        <v>4.5948502416754333E-4</v>
      </c>
      <c r="E620" s="48">
        <v>1.6446340930535001E-3</v>
      </c>
      <c r="F620" s="49">
        <v>2.1383250825751603E-4</v>
      </c>
      <c r="G620" s="50">
        <v>1355.1764895962999</v>
      </c>
      <c r="H620" s="51">
        <v>176.19772636719006</v>
      </c>
      <c r="I620" s="52">
        <v>813.10589375778</v>
      </c>
      <c r="J620" s="51">
        <v>105.71863582031403</v>
      </c>
      <c r="K620" s="53">
        <v>2168.2823833540701</v>
      </c>
      <c r="L620" s="51">
        <v>281.91636218750409</v>
      </c>
    </row>
    <row r="621" spans="1:12" ht="21.6" customHeight="1" x14ac:dyDescent="0.3">
      <c r="A621" s="46" t="s">
        <v>644</v>
      </c>
      <c r="B621" s="47">
        <v>0.13001828744806401</v>
      </c>
      <c r="C621" s="48">
        <v>3.6062266681332498E-3</v>
      </c>
      <c r="D621" s="49">
        <v>4.68875415540223E-4</v>
      </c>
      <c r="E621" s="48">
        <v>1.6832166880017001E-3</v>
      </c>
      <c r="F621" s="49">
        <v>2.1884895117798333E-4</v>
      </c>
      <c r="G621" s="50">
        <v>1392.7319741727799</v>
      </c>
      <c r="H621" s="51">
        <v>181.08062615610618</v>
      </c>
      <c r="I621" s="52">
        <v>835.63918450366896</v>
      </c>
      <c r="J621" s="51">
        <v>108.64837569366382</v>
      </c>
      <c r="K621" s="53">
        <v>2228.3711586764498</v>
      </c>
      <c r="L621" s="51">
        <v>289.72900184976999</v>
      </c>
    </row>
    <row r="622" spans="1:12" ht="21.6" customHeight="1" x14ac:dyDescent="0.3">
      <c r="A622" s="46" t="s">
        <v>645</v>
      </c>
      <c r="B622" s="47">
        <v>0.13001828744806401</v>
      </c>
      <c r="C622" s="48">
        <v>3.47944075606191E-3</v>
      </c>
      <c r="D622" s="49">
        <v>4.5239092838016658E-4</v>
      </c>
      <c r="E622" s="48">
        <v>1.62605523036895E-3</v>
      </c>
      <c r="F622" s="49">
        <v>2.1141691634853809E-4</v>
      </c>
      <c r="G622" s="50">
        <v>1348.85806823075</v>
      </c>
      <c r="H622" s="51">
        <v>175.376216041866</v>
      </c>
      <c r="I622" s="52">
        <v>809.31484093845495</v>
      </c>
      <c r="J622" s="51">
        <v>105.22572962512024</v>
      </c>
      <c r="K622" s="53">
        <v>2158.17290916921</v>
      </c>
      <c r="L622" s="51">
        <v>280.60194566698624</v>
      </c>
    </row>
    <row r="623" spans="1:12" ht="21.6" customHeight="1" x14ac:dyDescent="0.3">
      <c r="A623" s="46" t="s">
        <v>646</v>
      </c>
      <c r="B623" s="47">
        <v>0.13001828744806401</v>
      </c>
      <c r="C623" s="48">
        <v>3.5649145820158099E-3</v>
      </c>
      <c r="D623" s="49">
        <v>4.6350408885232654E-4</v>
      </c>
      <c r="E623" s="48">
        <v>1.6629582706629399E-3</v>
      </c>
      <c r="F623" s="49">
        <v>2.1621498644918956E-4</v>
      </c>
      <c r="G623" s="50">
        <v>1366.00819314566</v>
      </c>
      <c r="H623" s="51">
        <v>177.60604591282296</v>
      </c>
      <c r="I623" s="52">
        <v>819.60491588739796</v>
      </c>
      <c r="J623" s="51">
        <v>106.56362754769404</v>
      </c>
      <c r="K623" s="53">
        <v>2185.61310903306</v>
      </c>
      <c r="L623" s="51">
        <v>284.169673460517</v>
      </c>
    </row>
    <row r="624" spans="1:12" ht="21.6" customHeight="1" x14ac:dyDescent="0.3">
      <c r="A624" s="46" t="s">
        <v>647</v>
      </c>
      <c r="B624" s="47">
        <v>0.13001828744806401</v>
      </c>
      <c r="C624" s="48">
        <v>3.4396610212461898E-3</v>
      </c>
      <c r="D624" s="49">
        <v>4.4721883538428853E-4</v>
      </c>
      <c r="E624" s="48">
        <v>1.60689675952167E-3</v>
      </c>
      <c r="F624" s="49">
        <v>2.0892596477885107E-4</v>
      </c>
      <c r="G624" s="50">
        <v>1323.3615669148301</v>
      </c>
      <c r="H624" s="51">
        <v>172.06120460485278</v>
      </c>
      <c r="I624" s="52">
        <v>794.01694014890199</v>
      </c>
      <c r="J624" s="51">
        <v>103.23672276291218</v>
      </c>
      <c r="K624" s="53">
        <v>2117.37850706373</v>
      </c>
      <c r="L624" s="51">
        <v>275.29792736776494</v>
      </c>
    </row>
    <row r="625" spans="1:12" ht="21.6" customHeight="1" x14ac:dyDescent="0.3">
      <c r="A625" s="46" t="s">
        <v>648</v>
      </c>
      <c r="B625" s="47">
        <v>0.13001828744806401</v>
      </c>
      <c r="C625" s="48">
        <v>3.5090861523244601E-3</v>
      </c>
      <c r="D625" s="49">
        <v>4.5624537203294257E-4</v>
      </c>
      <c r="E625" s="48">
        <v>1.6439155926281401E-3</v>
      </c>
      <c r="F625" s="49">
        <v>2.1373909006268001E-4</v>
      </c>
      <c r="G625" s="50">
        <v>1359.64921534882</v>
      </c>
      <c r="H625" s="51">
        <v>176.77926250975756</v>
      </c>
      <c r="I625" s="52">
        <v>815.78952920929305</v>
      </c>
      <c r="J625" s="51">
        <v>106.06755750585468</v>
      </c>
      <c r="K625" s="53">
        <v>2175.4387445581101</v>
      </c>
      <c r="L625" s="51">
        <v>282.84682001561225</v>
      </c>
    </row>
    <row r="626" spans="1:12" ht="21.6" customHeight="1" x14ac:dyDescent="0.3">
      <c r="A626" s="46" t="s">
        <v>649</v>
      </c>
      <c r="B626" s="47">
        <v>0.13001828744806401</v>
      </c>
      <c r="C626" s="48">
        <v>3.38677305885463E-3</v>
      </c>
      <c r="D626" s="49">
        <v>4.4034243308752031E-4</v>
      </c>
      <c r="E626" s="48">
        <v>1.5888880184693199E-3</v>
      </c>
      <c r="F626" s="49">
        <v>2.0658449910812888E-4</v>
      </c>
      <c r="G626" s="50">
        <v>1317.23703624987</v>
      </c>
      <c r="H626" s="51">
        <v>171.26490361637153</v>
      </c>
      <c r="I626" s="52">
        <v>790.34222174992601</v>
      </c>
      <c r="J626" s="51">
        <v>102.75894216982343</v>
      </c>
      <c r="K626" s="53">
        <v>2107.5792579998001</v>
      </c>
      <c r="L626" s="51">
        <v>274.02384578619495</v>
      </c>
    </row>
    <row r="627" spans="1:12" ht="21.6" customHeight="1" x14ac:dyDescent="0.3">
      <c r="A627" s="46" t="s">
        <v>650</v>
      </c>
      <c r="B627" s="47">
        <v>0.13001828744806401</v>
      </c>
      <c r="C627" s="48">
        <v>3.59976075493498E-3</v>
      </c>
      <c r="D627" s="49">
        <v>4.6803472857939613E-4</v>
      </c>
      <c r="E627" s="48">
        <v>1.5997754480667401E-3</v>
      </c>
      <c r="F627" s="49">
        <v>2.080000640590968E-4</v>
      </c>
      <c r="G627" s="50">
        <v>1395.49646721052</v>
      </c>
      <c r="H627" s="51">
        <v>181.44006080653523</v>
      </c>
      <c r="I627" s="52">
        <v>837.29788032631302</v>
      </c>
      <c r="J627" s="51">
        <v>108.86403648392127</v>
      </c>
      <c r="K627" s="53">
        <v>2232.7943475368302</v>
      </c>
      <c r="L627" s="51">
        <v>290.30409729045653</v>
      </c>
    </row>
    <row r="628" spans="1:12" ht="21.6" customHeight="1" x14ac:dyDescent="0.3">
      <c r="A628" s="46" t="s">
        <v>651</v>
      </c>
      <c r="B628" s="47">
        <v>0.13001828744806401</v>
      </c>
      <c r="C628" s="48">
        <v>3.4711208476583002E-3</v>
      </c>
      <c r="D628" s="49">
        <v>4.5130918813780449E-4</v>
      </c>
      <c r="E628" s="48">
        <v>1.5439180790781E-3</v>
      </c>
      <c r="F628" s="49">
        <v>2.0073758460183923E-4</v>
      </c>
      <c r="G628" s="50">
        <v>1351.44561707507</v>
      </c>
      <c r="H628" s="51">
        <v>175.71264471129271</v>
      </c>
      <c r="I628" s="52">
        <v>810.86737024504703</v>
      </c>
      <c r="J628" s="51">
        <v>105.42758682677628</v>
      </c>
      <c r="K628" s="53">
        <v>2162.3129873201201</v>
      </c>
      <c r="L628" s="51">
        <v>281.14023153806897</v>
      </c>
    </row>
    <row r="629" spans="1:12" ht="21.6" customHeight="1" x14ac:dyDescent="0.3">
      <c r="A629" s="46" t="s">
        <v>652</v>
      </c>
      <c r="B629" s="47">
        <v>0.13001828744806401</v>
      </c>
      <c r="C629" s="48">
        <v>3.5421322045248102E-3</v>
      </c>
      <c r="D629" s="49">
        <v>4.6054196314695143E-4</v>
      </c>
      <c r="E629" s="48">
        <v>1.5801299159705999E-3</v>
      </c>
      <c r="F629" s="49">
        <v>2.0544578561995069E-4</v>
      </c>
      <c r="G629" s="50">
        <v>1388.93001830802</v>
      </c>
      <c r="H629" s="51">
        <v>180.58630236561694</v>
      </c>
      <c r="I629" s="52">
        <v>833.358010984815</v>
      </c>
      <c r="J629" s="51">
        <v>108.35178141937057</v>
      </c>
      <c r="K629" s="53">
        <v>2222.2880292928398</v>
      </c>
      <c r="L629" s="51">
        <v>288.9380837849875</v>
      </c>
    </row>
    <row r="630" spans="1:12" ht="21.6" customHeight="1" x14ac:dyDescent="0.3">
      <c r="A630" s="46" t="s">
        <v>653</v>
      </c>
      <c r="B630" s="47">
        <v>0.13001828744806401</v>
      </c>
      <c r="C630" s="48">
        <v>3.41653137376031E-3</v>
      </c>
      <c r="D630" s="49">
        <v>4.4421155822889699E-4</v>
      </c>
      <c r="E630" s="48">
        <v>1.5253392163935499E-3</v>
      </c>
      <c r="F630" s="49">
        <v>1.9832199269286129E-4</v>
      </c>
      <c r="G630" s="50">
        <v>1345.1216285564401</v>
      </c>
      <c r="H630" s="51">
        <v>174.89041055425923</v>
      </c>
      <c r="I630" s="52">
        <v>807.07297713386504</v>
      </c>
      <c r="J630" s="51">
        <v>104.93424633255566</v>
      </c>
      <c r="K630" s="53">
        <v>2152.1946056902998</v>
      </c>
      <c r="L630" s="51">
        <v>279.82465688681486</v>
      </c>
    </row>
    <row r="631" spans="1:12" ht="21.6" customHeight="1" x14ac:dyDescent="0.3">
      <c r="A631" s="46" t="s">
        <v>654</v>
      </c>
      <c r="B631" s="47">
        <v>0.13001828744806401</v>
      </c>
      <c r="C631" s="48">
        <v>3.50212973697834E-3</v>
      </c>
      <c r="D631" s="49">
        <v>4.5534091082286265E-4</v>
      </c>
      <c r="E631" s="48">
        <v>1.5618893409458899E-3</v>
      </c>
      <c r="F631" s="49">
        <v>2.0307417729316997E-4</v>
      </c>
      <c r="G631" s="50">
        <v>1362.2872262834801</v>
      </c>
      <c r="H631" s="51">
        <v>177.12225217375135</v>
      </c>
      <c r="I631" s="52">
        <v>817.37233577008703</v>
      </c>
      <c r="J631" s="51">
        <v>106.27335130425067</v>
      </c>
      <c r="K631" s="53">
        <v>2179.65956205356</v>
      </c>
      <c r="L631" s="51">
        <v>283.39560347800204</v>
      </c>
    </row>
    <row r="632" spans="1:12" ht="21.6" customHeight="1" x14ac:dyDescent="0.3">
      <c r="A632" s="46" t="s">
        <v>655</v>
      </c>
      <c r="B632" s="47">
        <v>0.13001828744806401</v>
      </c>
      <c r="C632" s="48">
        <v>3.3780047614505502E-3</v>
      </c>
      <c r="D632" s="49">
        <v>4.3920239407520652E-4</v>
      </c>
      <c r="E632" s="48">
        <v>1.5080890275458701E-3</v>
      </c>
      <c r="F632" s="49">
        <v>1.9607915268073027E-4</v>
      </c>
      <c r="G632" s="50">
        <v>1319.7027207583401</v>
      </c>
      <c r="H632" s="51">
        <v>171.58548769355002</v>
      </c>
      <c r="I632" s="52">
        <v>791.82163245500499</v>
      </c>
      <c r="J632" s="51">
        <v>102.95129261613013</v>
      </c>
      <c r="K632" s="53">
        <v>2111.52435321334</v>
      </c>
      <c r="L632" s="51">
        <v>274.53678030968013</v>
      </c>
    </row>
    <row r="633" spans="1:12" ht="21.6" customHeight="1" x14ac:dyDescent="0.3">
      <c r="A633" s="46" t="s">
        <v>656</v>
      </c>
      <c r="B633" s="47">
        <v>0.13001828744806401</v>
      </c>
      <c r="C633" s="48">
        <v>3.4462696093063901E-3</v>
      </c>
      <c r="D633" s="49">
        <v>4.4807807268632552E-4</v>
      </c>
      <c r="E633" s="48">
        <v>1.54284666291109E-3</v>
      </c>
      <c r="F633" s="49">
        <v>2.0059828090666042E-4</v>
      </c>
      <c r="G633" s="50">
        <v>1355.92227919676</v>
      </c>
      <c r="H633" s="51">
        <v>176.29469265383844</v>
      </c>
      <c r="I633" s="52">
        <v>813.55336751805896</v>
      </c>
      <c r="J633" s="51">
        <v>105.77681559230345</v>
      </c>
      <c r="K633" s="53">
        <v>2169.47564671482</v>
      </c>
      <c r="L633" s="51">
        <v>282.07150824614189</v>
      </c>
    </row>
    <row r="634" spans="1:12" ht="21.6" customHeight="1" x14ac:dyDescent="0.3">
      <c r="A634" s="46" t="s">
        <v>657</v>
      </c>
      <c r="B634" s="47">
        <v>0.13001828744806401</v>
      </c>
      <c r="C634" s="48">
        <v>3.3250904514465201E-3</v>
      </c>
      <c r="D634" s="49">
        <v>4.323225661069866E-4</v>
      </c>
      <c r="E634" s="48">
        <v>1.4900802864935201E-3</v>
      </c>
      <c r="F634" s="49">
        <v>1.9373768701000808E-4</v>
      </c>
      <c r="G634" s="50">
        <v>1313.5727937771301</v>
      </c>
      <c r="H634" s="51">
        <v>170.78848508527142</v>
      </c>
      <c r="I634" s="52">
        <v>788.143676266282</v>
      </c>
      <c r="J634" s="51">
        <v>102.47309105116337</v>
      </c>
      <c r="K634" s="53">
        <v>2101.71647004341</v>
      </c>
      <c r="L634" s="51">
        <v>273.26157613643477</v>
      </c>
    </row>
    <row r="635" spans="1:12" ht="21.6" customHeight="1" x14ac:dyDescent="0.3">
      <c r="A635" s="46" t="s">
        <v>658</v>
      </c>
      <c r="B635" s="47">
        <v>0.13001828744806401</v>
      </c>
      <c r="C635" s="48">
        <v>3.5939588161961401E-3</v>
      </c>
      <c r="D635" s="49">
        <v>4.6728037044069362E-4</v>
      </c>
      <c r="E635" s="48">
        <v>1.5878876650385499E-3</v>
      </c>
      <c r="F635" s="49">
        <v>2.0645443486821738E-4</v>
      </c>
      <c r="G635" s="50">
        <v>1395.18224300253</v>
      </c>
      <c r="H635" s="51">
        <v>181.39920591313765</v>
      </c>
      <c r="I635" s="52">
        <v>837.109345801519</v>
      </c>
      <c r="J635" s="51">
        <v>108.83952354788272</v>
      </c>
      <c r="K635" s="53">
        <v>2232.2915888040502</v>
      </c>
      <c r="L635" s="51">
        <v>290.2387294610204</v>
      </c>
    </row>
    <row r="636" spans="1:12" ht="21.6" customHeight="1" x14ac:dyDescent="0.3">
      <c r="A636" s="46" t="s">
        <v>659</v>
      </c>
      <c r="B636" s="47">
        <v>0.13001828744806401</v>
      </c>
      <c r="C636" s="48">
        <v>3.4651185885535298E-3</v>
      </c>
      <c r="D636" s="49">
        <v>4.5052878468818271E-4</v>
      </c>
      <c r="E636" s="48">
        <v>1.5317163879590601E-3</v>
      </c>
      <c r="F636" s="49">
        <v>1.9915114161857142E-4</v>
      </c>
      <c r="G636" s="50">
        <v>1351.1214966038999</v>
      </c>
      <c r="H636" s="51">
        <v>175.6705031227043</v>
      </c>
      <c r="I636" s="52">
        <v>810.672897962344</v>
      </c>
      <c r="J636" s="51">
        <v>105.4023018736231</v>
      </c>
      <c r="K636" s="53">
        <v>2161.79439456625</v>
      </c>
      <c r="L636" s="51">
        <v>281.07280499632742</v>
      </c>
    </row>
    <row r="637" spans="1:12" ht="21.6" customHeight="1" x14ac:dyDescent="0.3">
      <c r="A637" s="46" t="s">
        <v>660</v>
      </c>
      <c r="B637" s="47">
        <v>0.13001828744806401</v>
      </c>
      <c r="C637" s="48">
        <v>3.5363362284315698E-3</v>
      </c>
      <c r="D637" s="49">
        <v>4.5978838026121838E-4</v>
      </c>
      <c r="E637" s="48">
        <v>1.5682421329424199E-3</v>
      </c>
      <c r="F637" s="49">
        <v>2.0390015642907257E-4</v>
      </c>
      <c r="G637" s="50">
        <v>1388.61620296716</v>
      </c>
      <c r="H637" s="51">
        <v>180.5455006324234</v>
      </c>
      <c r="I637" s="52">
        <v>833.16972178029698</v>
      </c>
      <c r="J637" s="51">
        <v>108.32730037945417</v>
      </c>
      <c r="K637" s="53">
        <v>2221.7859247474598</v>
      </c>
      <c r="L637" s="51">
        <v>288.87280101187758</v>
      </c>
    </row>
    <row r="638" spans="1:12" ht="21.6" customHeight="1" x14ac:dyDescent="0.3">
      <c r="A638" s="46" t="s">
        <v>661</v>
      </c>
      <c r="B638" s="47">
        <v>0.13001828744806401</v>
      </c>
      <c r="C638" s="48">
        <v>3.41053507730114E-3</v>
      </c>
      <c r="D638" s="49">
        <v>4.4343193003224484E-4</v>
      </c>
      <c r="E638" s="48">
        <v>1.5131375252745E-3</v>
      </c>
      <c r="F638" s="49">
        <v>1.9673554970959216E-4</v>
      </c>
      <c r="G638" s="50">
        <v>1344.7979169523901</v>
      </c>
      <c r="H638" s="51">
        <v>174.84832212587358</v>
      </c>
      <c r="I638" s="52">
        <v>806.87875017143699</v>
      </c>
      <c r="J638" s="51">
        <v>104.90899327552452</v>
      </c>
      <c r="K638" s="53">
        <v>2151.6766671238302</v>
      </c>
      <c r="L638" s="51">
        <v>279.7573154013981</v>
      </c>
    </row>
    <row r="639" spans="1:12" ht="21.6" customHeight="1" x14ac:dyDescent="0.3">
      <c r="A639" s="46" t="s">
        <v>662</v>
      </c>
      <c r="B639" s="47">
        <v>0.13001828744806401</v>
      </c>
      <c r="C639" s="48">
        <v>3.4963349012073698E-3</v>
      </c>
      <c r="D639" s="49">
        <v>4.5458747619987831E-4</v>
      </c>
      <c r="E639" s="48">
        <v>1.5500015579177099E-3</v>
      </c>
      <c r="F639" s="49">
        <v>2.0152854810229185E-4</v>
      </c>
      <c r="G639" s="50">
        <v>1361.97348913614</v>
      </c>
      <c r="H639" s="51">
        <v>177.08146060714535</v>
      </c>
      <c r="I639" s="52">
        <v>817.18409348168598</v>
      </c>
      <c r="J639" s="51">
        <v>106.24887636428745</v>
      </c>
      <c r="K639" s="53">
        <v>2179.15758261783</v>
      </c>
      <c r="L639" s="51">
        <v>283.33033697143281</v>
      </c>
    </row>
    <row r="640" spans="1:12" ht="21.6" customHeight="1" x14ac:dyDescent="0.3">
      <c r="A640" s="46" t="s">
        <v>663</v>
      </c>
      <c r="B640" s="47">
        <v>0.13001828744806401</v>
      </c>
      <c r="C640" s="48">
        <v>3.3720096053136499E-3</v>
      </c>
      <c r="D640" s="49">
        <v>4.3842291414130302E-4</v>
      </c>
      <c r="E640" s="48">
        <v>1.49588733642683E-3</v>
      </c>
      <c r="F640" s="49">
        <v>1.9449270969746241E-4</v>
      </c>
      <c r="G640" s="50">
        <v>1319.3790873478199</v>
      </c>
      <c r="H640" s="51">
        <v>171.54340943175322</v>
      </c>
      <c r="I640" s="52">
        <v>791.62745240869401</v>
      </c>
      <c r="J640" s="51">
        <v>102.92604565905219</v>
      </c>
      <c r="K640" s="53">
        <v>2111.0065397565099</v>
      </c>
      <c r="L640" s="51">
        <v>274.46945509080541</v>
      </c>
    </row>
    <row r="641" spans="1:12" ht="21.6" customHeight="1" x14ac:dyDescent="0.3">
      <c r="A641" s="46" t="s">
        <v>664</v>
      </c>
      <c r="B641" s="47">
        <v>0.13001828744806401</v>
      </c>
      <c r="C641" s="48">
        <v>3.4404805532078499E-3</v>
      </c>
      <c r="D641" s="49">
        <v>4.4732538952645253E-4</v>
      </c>
      <c r="E641" s="48">
        <v>1.5309588798829001E-3</v>
      </c>
      <c r="F641" s="49">
        <v>1.99052651715781E-4</v>
      </c>
      <c r="G641" s="50">
        <v>1355.60893836982</v>
      </c>
      <c r="H641" s="51">
        <v>176.25395261613215</v>
      </c>
      <c r="I641" s="52">
        <v>813.36536302189495</v>
      </c>
      <c r="J641" s="51">
        <v>105.75237156967967</v>
      </c>
      <c r="K641" s="53">
        <v>2168.97430139172</v>
      </c>
      <c r="L641" s="51">
        <v>282.00632418581182</v>
      </c>
    </row>
    <row r="642" spans="1:12" ht="21.6" customHeight="1" x14ac:dyDescent="0.3">
      <c r="A642" s="46" t="s">
        <v>665</v>
      </c>
      <c r="B642" s="47">
        <v>0.13001828744806401</v>
      </c>
      <c r="C642" s="48">
        <v>3.3191010749820601E-3</v>
      </c>
      <c r="D642" s="49">
        <v>4.3154383763619575E-4</v>
      </c>
      <c r="E642" s="48">
        <v>1.4778785953744799E-3</v>
      </c>
      <c r="F642" s="49">
        <v>1.9215124402674022E-4</v>
      </c>
      <c r="G642" s="50">
        <v>1313.24955668701</v>
      </c>
      <c r="H642" s="51">
        <v>170.7464583523743</v>
      </c>
      <c r="I642" s="52">
        <v>787.94973401220795</v>
      </c>
      <c r="J642" s="51">
        <v>102.44787501142484</v>
      </c>
      <c r="K642" s="53">
        <v>2101.19929069922</v>
      </c>
      <c r="L642" s="51">
        <v>273.19433336379916</v>
      </c>
    </row>
    <row r="643" spans="1:12" ht="21.6" customHeight="1" x14ac:dyDescent="0.3">
      <c r="A643" s="46" t="s">
        <v>666</v>
      </c>
      <c r="B643" s="47">
        <v>0.13001828744806401</v>
      </c>
      <c r="C643" s="48">
        <v>3.7784044993013702E-3</v>
      </c>
      <c r="D643" s="49">
        <v>4.9126168228522398E-4</v>
      </c>
      <c r="E643" s="48">
        <v>1.89396787292926E-3</v>
      </c>
      <c r="F643" s="49">
        <v>2.4625045931991489E-4</v>
      </c>
      <c r="G643" s="50">
        <v>1405.5303256114901</v>
      </c>
      <c r="H643" s="51">
        <v>182.74464589232574</v>
      </c>
      <c r="I643" s="52">
        <v>843.318195366895</v>
      </c>
      <c r="J643" s="51">
        <v>109.64678753539556</v>
      </c>
      <c r="K643" s="53">
        <v>2248.8485209783798</v>
      </c>
      <c r="L643" s="51">
        <v>292.39143342772127</v>
      </c>
    </row>
    <row r="644" spans="1:12" ht="21.6" customHeight="1" x14ac:dyDescent="0.3">
      <c r="A644" s="46" t="s">
        <v>667</v>
      </c>
      <c r="B644" s="47">
        <v>0.13001828744806401</v>
      </c>
      <c r="C644" s="48">
        <v>3.6466516671588801E-3</v>
      </c>
      <c r="D644" s="49">
        <v>4.7413140468362513E-4</v>
      </c>
      <c r="E644" s="48">
        <v>1.8298286350564501E-3</v>
      </c>
      <c r="F644" s="49">
        <v>2.3791118545346814E-4</v>
      </c>
      <c r="G644" s="50">
        <v>1361.2967457715599</v>
      </c>
      <c r="H644" s="51">
        <v>176.99347159384081</v>
      </c>
      <c r="I644" s="52">
        <v>816.778047462936</v>
      </c>
      <c r="J644" s="51">
        <v>106.19608295630448</v>
      </c>
      <c r="K644" s="53">
        <v>2178.0747932344898</v>
      </c>
      <c r="L644" s="51">
        <v>283.18955455014532</v>
      </c>
    </row>
    <row r="645" spans="1:12" ht="21.6" customHeight="1" x14ac:dyDescent="0.3">
      <c r="A645" s="46" t="s">
        <v>668</v>
      </c>
      <c r="B645" s="47">
        <v>0.13001828744806401</v>
      </c>
      <c r="C645" s="48">
        <v>3.72059119868671E-3</v>
      </c>
      <c r="D645" s="49">
        <v>4.8374489594758569E-4</v>
      </c>
      <c r="E645" s="48">
        <v>1.8720938210997E-3</v>
      </c>
      <c r="F645" s="49">
        <v>2.4340643256148532E-4</v>
      </c>
      <c r="G645" s="50">
        <v>1398.95507912119</v>
      </c>
      <c r="H645" s="51">
        <v>181.88974360410802</v>
      </c>
      <c r="I645" s="52">
        <v>839.37304747271901</v>
      </c>
      <c r="J645" s="51">
        <v>109.13384616246546</v>
      </c>
      <c r="K645" s="53">
        <v>2238.3281265939099</v>
      </c>
      <c r="L645" s="51">
        <v>291.02358976657348</v>
      </c>
    </row>
    <row r="646" spans="1:12" ht="21.6" customHeight="1" x14ac:dyDescent="0.3">
      <c r="A646" s="46" t="s">
        <v>669</v>
      </c>
      <c r="B646" s="47">
        <v>0.13001828744806401</v>
      </c>
      <c r="C646" s="48">
        <v>3.5918543912180001E-3</v>
      </c>
      <c r="D646" s="49">
        <v>4.6700675670897289E-4</v>
      </c>
      <c r="E646" s="48">
        <v>1.8091422518469E-3</v>
      </c>
      <c r="F646" s="49">
        <v>2.3522157733506808E-4</v>
      </c>
      <c r="G646" s="50">
        <v>1354.9628665872001</v>
      </c>
      <c r="H646" s="51">
        <v>176.1699514693874</v>
      </c>
      <c r="I646" s="52">
        <v>812.97771995232097</v>
      </c>
      <c r="J646" s="51">
        <v>105.70197088163255</v>
      </c>
      <c r="K646" s="53">
        <v>2167.9405865395202</v>
      </c>
      <c r="L646" s="51">
        <v>281.87192235101998</v>
      </c>
    </row>
    <row r="647" spans="1:12" ht="21.6" customHeight="1" x14ac:dyDescent="0.3">
      <c r="A647" s="46" t="s">
        <v>670</v>
      </c>
      <c r="B647" s="47">
        <v>0.13001828744806401</v>
      </c>
      <c r="C647" s="48">
        <v>3.67679055254853E-3</v>
      </c>
      <c r="D647" s="49">
        <v>4.7805001094758089E-4</v>
      </c>
      <c r="E647" s="48">
        <v>1.8498339257355799E-3</v>
      </c>
      <c r="F647" s="49">
        <v>2.4051223908746932E-4</v>
      </c>
      <c r="G647" s="50">
        <v>1372.1001088928899</v>
      </c>
      <c r="H647" s="51">
        <v>178.39810636555569</v>
      </c>
      <c r="I647" s="52">
        <v>823.26006533573695</v>
      </c>
      <c r="J647" s="51">
        <v>107.03886381933381</v>
      </c>
      <c r="K647" s="53">
        <v>2195.3601742286301</v>
      </c>
      <c r="L647" s="51">
        <v>285.4369701848895</v>
      </c>
    </row>
    <row r="648" spans="1:12" ht="21.6" customHeight="1" x14ac:dyDescent="0.3">
      <c r="A648" s="46" t="s">
        <v>671</v>
      </c>
      <c r="B648" s="47">
        <v>0.13001828744806401</v>
      </c>
      <c r="C648" s="48">
        <v>3.5496865688133001E-3</v>
      </c>
      <c r="D648" s="49">
        <v>4.615241686544997E-4</v>
      </c>
      <c r="E648" s="48">
        <v>1.78809097477693E-3</v>
      </c>
      <c r="F648" s="49">
        <v>2.3248452634183584E-4</v>
      </c>
      <c r="G648" s="50">
        <v>1329.3405272130799</v>
      </c>
      <c r="H648" s="51">
        <v>172.83857878355118</v>
      </c>
      <c r="I648" s="52">
        <v>797.60431632785196</v>
      </c>
      <c r="J648" s="51">
        <v>103.70314727013124</v>
      </c>
      <c r="K648" s="53">
        <v>2126.9448435409299</v>
      </c>
      <c r="L648" s="51">
        <v>276.5417260536824</v>
      </c>
    </row>
    <row r="649" spans="1:12" ht="21.6" customHeight="1" x14ac:dyDescent="0.3">
      <c r="A649" s="46" t="s">
        <v>672</v>
      </c>
      <c r="B649" s="47">
        <v>0.13001828744806401</v>
      </c>
      <c r="C649" s="48">
        <v>3.6207513440227801E-3</v>
      </c>
      <c r="D649" s="49">
        <v>4.7076388902511792E-4</v>
      </c>
      <c r="E649" s="48">
        <v>1.82863111360157E-3</v>
      </c>
      <c r="F649" s="49">
        <v>2.3775548576472234E-4</v>
      </c>
      <c r="G649" s="50">
        <v>1365.7266341862</v>
      </c>
      <c r="H649" s="51">
        <v>177.56943809909833</v>
      </c>
      <c r="I649" s="52">
        <v>819.43598051172398</v>
      </c>
      <c r="J649" s="51">
        <v>106.54166285945951</v>
      </c>
      <c r="K649" s="53">
        <v>2185.1626146979302</v>
      </c>
      <c r="L649" s="51">
        <v>284.11110095855781</v>
      </c>
    </row>
    <row r="650" spans="1:12" ht="21.6" customHeight="1" x14ac:dyDescent="0.3">
      <c r="A650" s="46" t="s">
        <v>673</v>
      </c>
      <c r="B650" s="47">
        <v>0.13001828744806401</v>
      </c>
      <c r="C650" s="48">
        <v>3.4965708334990099E-3</v>
      </c>
      <c r="D650" s="49">
        <v>4.5461815171239103E-4</v>
      </c>
      <c r="E650" s="48">
        <v>1.7680393857827301E-3</v>
      </c>
      <c r="F650" s="49">
        <v>2.2987745308019754E-4</v>
      </c>
      <c r="G650" s="50">
        <v>1323.2010130767901</v>
      </c>
      <c r="H650" s="51">
        <v>172.04032966978761</v>
      </c>
      <c r="I650" s="52">
        <v>793.92060784607895</v>
      </c>
      <c r="J650" s="51">
        <v>103.2241978018732</v>
      </c>
      <c r="K650" s="53">
        <v>2117.1216209228701</v>
      </c>
      <c r="L650" s="51">
        <v>275.26452747166081</v>
      </c>
    </row>
    <row r="651" spans="1:12" ht="21.6" customHeight="1" x14ac:dyDescent="0.3">
      <c r="A651" s="46" t="s">
        <v>674</v>
      </c>
      <c r="B651" s="47">
        <v>0.13001828744806401</v>
      </c>
      <c r="C651" s="48">
        <v>3.7702844434031801E-3</v>
      </c>
      <c r="D651" s="49">
        <v>4.9020592652335875E-4</v>
      </c>
      <c r="E651" s="48">
        <v>1.8791309134433599E-3</v>
      </c>
      <c r="F651" s="49">
        <v>2.4432138325662184E-4</v>
      </c>
      <c r="G651" s="50">
        <v>1405.0752155176699</v>
      </c>
      <c r="H651" s="51">
        <v>182.68547325732689</v>
      </c>
      <c r="I651" s="52">
        <v>843.04512931060299</v>
      </c>
      <c r="J651" s="51">
        <v>109.61128395439627</v>
      </c>
      <c r="K651" s="53">
        <v>2248.1203448282699</v>
      </c>
      <c r="L651" s="51">
        <v>292.29675721172316</v>
      </c>
    </row>
    <row r="652" spans="1:12" ht="21.6" customHeight="1" x14ac:dyDescent="0.3">
      <c r="A652" s="46" t="s">
        <v>675</v>
      </c>
      <c r="B652" s="47">
        <v>0.13001828744806401</v>
      </c>
      <c r="C652" s="48">
        <v>3.6382800797591301E-3</v>
      </c>
      <c r="D652" s="49">
        <v>4.7304294522668784E-4</v>
      </c>
      <c r="E652" s="48">
        <v>1.8145998917017401E-3</v>
      </c>
      <c r="F652" s="49">
        <v>2.3593117032250267E-4</v>
      </c>
      <c r="G652" s="50">
        <v>1360.8292237144601</v>
      </c>
      <c r="H652" s="51">
        <v>176.93268517663248</v>
      </c>
      <c r="I652" s="52">
        <v>816.497534228679</v>
      </c>
      <c r="J652" s="51">
        <v>106.15961110597988</v>
      </c>
      <c r="K652" s="53">
        <v>2177.3267579431399</v>
      </c>
      <c r="L652" s="51">
        <v>283.09229628261232</v>
      </c>
    </row>
    <row r="653" spans="1:12" ht="21.6" customHeight="1" x14ac:dyDescent="0.3">
      <c r="A653" s="46" t="s">
        <v>676</v>
      </c>
      <c r="B653" s="47">
        <v>0.13001828744806401</v>
      </c>
      <c r="C653" s="48">
        <v>3.71249389466394E-3</v>
      </c>
      <c r="D653" s="49">
        <v>4.8269209834559881E-4</v>
      </c>
      <c r="E653" s="48">
        <v>1.8572568616137999E-3</v>
      </c>
      <c r="F653" s="49">
        <v>2.4147735649819227E-4</v>
      </c>
      <c r="G653" s="50">
        <v>1398.50152915597</v>
      </c>
      <c r="H653" s="51">
        <v>181.830773814358</v>
      </c>
      <c r="I653" s="52">
        <v>839.10091749358696</v>
      </c>
      <c r="J653" s="51">
        <v>109.09846428861543</v>
      </c>
      <c r="K653" s="53">
        <v>2237.6024466495601</v>
      </c>
      <c r="L653" s="51">
        <v>290.92923810297344</v>
      </c>
    </row>
    <row r="654" spans="1:12" ht="21.6" customHeight="1" x14ac:dyDescent="0.3">
      <c r="A654" s="46" t="s">
        <v>677</v>
      </c>
      <c r="B654" s="47">
        <v>0.13001828744806401</v>
      </c>
      <c r="C654" s="48">
        <v>3.5835055556936702E-3</v>
      </c>
      <c r="D654" s="49">
        <v>4.6592125541191395E-4</v>
      </c>
      <c r="E654" s="48">
        <v>1.79391350849219E-3</v>
      </c>
      <c r="F654" s="49">
        <v>2.3324156220410258E-4</v>
      </c>
      <c r="G654" s="50">
        <v>1354.4969046587</v>
      </c>
      <c r="H654" s="51">
        <v>176.1093678974278</v>
      </c>
      <c r="I654" s="52">
        <v>812.69814279522302</v>
      </c>
      <c r="J654" s="51">
        <v>105.66562073845708</v>
      </c>
      <c r="K654" s="53">
        <v>2167.1950474539299</v>
      </c>
      <c r="L654" s="51">
        <v>281.77498863588488</v>
      </c>
    </row>
    <row r="655" spans="1:12" ht="21.6" customHeight="1" x14ac:dyDescent="0.3">
      <c r="A655" s="46" t="s">
        <v>678</v>
      </c>
      <c r="B655" s="47">
        <v>0.13001828744806401</v>
      </c>
      <c r="C655" s="48">
        <v>3.6686975996933799E-3</v>
      </c>
      <c r="D655" s="49">
        <v>4.7699777907695632E-4</v>
      </c>
      <c r="E655" s="48">
        <v>1.8349969662496801E-3</v>
      </c>
      <c r="F655" s="49">
        <v>2.3858316302417633E-4</v>
      </c>
      <c r="G655" s="50">
        <v>1371.64685729345</v>
      </c>
      <c r="H655" s="51">
        <v>178.33917536881341</v>
      </c>
      <c r="I655" s="52">
        <v>822.98811437607299</v>
      </c>
      <c r="J655" s="51">
        <v>107.00350522128844</v>
      </c>
      <c r="K655" s="53">
        <v>2194.6349716695199</v>
      </c>
      <c r="L655" s="51">
        <v>285.34268059010185</v>
      </c>
    </row>
    <row r="656" spans="1:12" ht="21.6" customHeight="1" x14ac:dyDescent="0.3">
      <c r="A656" s="46" t="s">
        <v>679</v>
      </c>
      <c r="B656" s="47">
        <v>0.13001828744806401</v>
      </c>
      <c r="C656" s="48">
        <v>3.54134208445658E-3</v>
      </c>
      <c r="D656" s="49">
        <v>4.6043923308880183E-4</v>
      </c>
      <c r="E656" s="48">
        <v>1.77286223142222E-3</v>
      </c>
      <c r="F656" s="49">
        <v>2.3050451121087038E-4</v>
      </c>
      <c r="G656" s="50">
        <v>1328.8748636503699</v>
      </c>
      <c r="H656" s="51">
        <v>172.77803400460067</v>
      </c>
      <c r="I656" s="52">
        <v>797.32491819022198</v>
      </c>
      <c r="J656" s="51">
        <v>103.66682040276041</v>
      </c>
      <c r="K656" s="53">
        <v>2126.1997818405898</v>
      </c>
      <c r="L656" s="51">
        <v>276.44485440736105</v>
      </c>
    </row>
    <row r="657" spans="1:12" ht="21.6" customHeight="1" x14ac:dyDescent="0.3">
      <c r="A657" s="46" t="s">
        <v>680</v>
      </c>
      <c r="B657" s="47">
        <v>0.13001828744806401</v>
      </c>
      <c r="C657" s="48">
        <v>3.6126804448659701E-3</v>
      </c>
      <c r="D657" s="49">
        <v>4.6971452453858345E-4</v>
      </c>
      <c r="E657" s="48">
        <v>1.81379415411567E-3</v>
      </c>
      <c r="F657" s="49">
        <v>2.3582640970142929E-4</v>
      </c>
      <c r="G657" s="50">
        <v>1365.27489484036</v>
      </c>
      <c r="H657" s="51">
        <v>177.51070372297929</v>
      </c>
      <c r="I657" s="52">
        <v>819.16493690421999</v>
      </c>
      <c r="J657" s="51">
        <v>106.5064222337881</v>
      </c>
      <c r="K657" s="53">
        <v>2184.4398317445798</v>
      </c>
      <c r="L657" s="51">
        <v>284.01712595676736</v>
      </c>
    </row>
    <row r="658" spans="1:12" ht="21.6" customHeight="1" x14ac:dyDescent="0.3">
      <c r="A658" s="46" t="s">
        <v>681</v>
      </c>
      <c r="B658" s="47">
        <v>0.13001828744806401</v>
      </c>
      <c r="C658" s="48">
        <v>3.48824840284062E-3</v>
      </c>
      <c r="D658" s="49">
        <v>4.5353608353078194E-4</v>
      </c>
      <c r="E658" s="48">
        <v>1.7528106424280199E-3</v>
      </c>
      <c r="F658" s="49">
        <v>2.2789743794923205E-4</v>
      </c>
      <c r="G658" s="50">
        <v>1322.73686176768</v>
      </c>
      <c r="H658" s="51">
        <v>171.97998151146032</v>
      </c>
      <c r="I658" s="52">
        <v>793.64211706060905</v>
      </c>
      <c r="J658" s="51">
        <v>103.18798890687634</v>
      </c>
      <c r="K658" s="53">
        <v>2116.3789788282902</v>
      </c>
      <c r="L658" s="51">
        <v>275.16797041833667</v>
      </c>
    </row>
    <row r="659" spans="1:12" ht="21.6" customHeight="1" x14ac:dyDescent="0.3">
      <c r="A659" s="46" t="s">
        <v>682</v>
      </c>
      <c r="B659" s="47">
        <v>0.13001828744806401</v>
      </c>
      <c r="C659" s="48">
        <v>3.70734503080174E-3</v>
      </c>
      <c r="D659" s="49">
        <v>4.8202265188393233E-4</v>
      </c>
      <c r="E659" s="48">
        <v>1.76620303972955E-3</v>
      </c>
      <c r="F659" s="49">
        <v>2.2963869451120104E-4</v>
      </c>
      <c r="G659" s="50">
        <v>1401.3346671894301</v>
      </c>
      <c r="H659" s="51">
        <v>182.19913356957244</v>
      </c>
      <c r="I659" s="52">
        <v>840.80080031365901</v>
      </c>
      <c r="J659" s="51">
        <v>109.31948014174358</v>
      </c>
      <c r="K659" s="53">
        <v>2242.1354675030898</v>
      </c>
      <c r="L659" s="51">
        <v>291.51861371131599</v>
      </c>
    </row>
    <row r="660" spans="1:12" ht="21.6" customHeight="1" x14ac:dyDescent="0.3">
      <c r="A660" s="46" t="s">
        <v>683</v>
      </c>
      <c r="B660" s="47">
        <v>0.13001828744806401</v>
      </c>
      <c r="C660" s="48">
        <v>3.5765639031704799E-3</v>
      </c>
      <c r="D660" s="49">
        <v>4.6501871363878922E-4</v>
      </c>
      <c r="E660" s="48">
        <v>1.7042690986903801E-3</v>
      </c>
      <c r="F660" s="49">
        <v>2.2158614956237883E-4</v>
      </c>
      <c r="G660" s="50">
        <v>1357.1563703239401</v>
      </c>
      <c r="H660" s="51">
        <v>176.45514706874926</v>
      </c>
      <c r="I660" s="52">
        <v>814.293822194364</v>
      </c>
      <c r="J660" s="51">
        <v>105.87308824124955</v>
      </c>
      <c r="K660" s="53">
        <v>2171.4501925182999</v>
      </c>
      <c r="L660" s="51">
        <v>282.32823530999883</v>
      </c>
    </row>
    <row r="661" spans="1:12" ht="21.6" customHeight="1" x14ac:dyDescent="0.3">
      <c r="A661" s="46" t="s">
        <v>684</v>
      </c>
      <c r="B661" s="47">
        <v>0.13001828744806401</v>
      </c>
      <c r="C661" s="48">
        <v>3.6494636088454302E-3</v>
      </c>
      <c r="D661" s="49">
        <v>4.7449700852611416E-4</v>
      </c>
      <c r="E661" s="48">
        <v>1.74432898789999E-3</v>
      </c>
      <c r="F661" s="49">
        <v>2.2679466775277148E-4</v>
      </c>
      <c r="G661" s="50">
        <v>1394.7526895532999</v>
      </c>
      <c r="H661" s="51">
        <v>181.34335610930134</v>
      </c>
      <c r="I661" s="52">
        <v>836.85161373198503</v>
      </c>
      <c r="J661" s="51">
        <v>108.80601366558146</v>
      </c>
      <c r="K661" s="53">
        <v>2231.6043032852899</v>
      </c>
      <c r="L661" s="51">
        <v>290.14936977488281</v>
      </c>
    </row>
    <row r="662" spans="1:12" ht="21.6" customHeight="1" x14ac:dyDescent="0.3">
      <c r="A662" s="46" t="s">
        <v>685</v>
      </c>
      <c r="B662" s="47">
        <v>0.13001828744806401</v>
      </c>
      <c r="C662" s="48">
        <v>3.5217063181130401E-3</v>
      </c>
      <c r="D662" s="49">
        <v>4.578862243760844E-4</v>
      </c>
      <c r="E662" s="48">
        <v>1.6835827154808301E-3</v>
      </c>
      <c r="F662" s="49">
        <v>2.1889654144397874E-4</v>
      </c>
      <c r="G662" s="50">
        <v>1350.8164075367499</v>
      </c>
      <c r="H662" s="51">
        <v>175.63083596467433</v>
      </c>
      <c r="I662" s="52">
        <v>810.48984452205298</v>
      </c>
      <c r="J662" s="51">
        <v>105.378501578805</v>
      </c>
      <c r="K662" s="53">
        <v>2161.3062520588101</v>
      </c>
      <c r="L662" s="51">
        <v>281.00933754347932</v>
      </c>
    </row>
    <row r="663" spans="1:12" ht="21.6" customHeight="1" x14ac:dyDescent="0.3">
      <c r="A663" s="46" t="s">
        <v>686</v>
      </c>
      <c r="B663" s="47">
        <v>0.13001828744806401</v>
      </c>
      <c r="C663" s="48">
        <v>3.60699440914161E-3</v>
      </c>
      <c r="D663" s="49">
        <v>4.6897523591133366E-4</v>
      </c>
      <c r="E663" s="48">
        <v>1.72427956665903E-3</v>
      </c>
      <c r="F663" s="49">
        <v>2.2418787633869702E-4</v>
      </c>
      <c r="G663" s="50">
        <v>1367.9792391239801</v>
      </c>
      <c r="H663" s="51">
        <v>177.86231793540554</v>
      </c>
      <c r="I663" s="52">
        <v>820.78754347438996</v>
      </c>
      <c r="J663" s="51">
        <v>106.71739076124358</v>
      </c>
      <c r="K663" s="53">
        <v>2188.7667825983699</v>
      </c>
      <c r="L663" s="51">
        <v>284.57970869664911</v>
      </c>
    </row>
    <row r="664" spans="1:12" ht="21.6" customHeight="1" x14ac:dyDescent="0.3">
      <c r="A664" s="46" t="s">
        <v>687</v>
      </c>
      <c r="B664" s="47">
        <v>0.13001828744806401</v>
      </c>
      <c r="C664" s="48">
        <v>3.4808110082497901E-3</v>
      </c>
      <c r="D664" s="49">
        <v>4.525690862230067E-4</v>
      </c>
      <c r="E664" s="48">
        <v>1.66462189312601E-3</v>
      </c>
      <c r="F664" s="49">
        <v>2.1643128779279806E-4</v>
      </c>
      <c r="G664" s="50">
        <v>1325.2720777596901</v>
      </c>
      <c r="H664" s="51">
        <v>172.30960595305243</v>
      </c>
      <c r="I664" s="52">
        <v>795.16324665581499</v>
      </c>
      <c r="J664" s="51">
        <v>103.38576357183157</v>
      </c>
      <c r="K664" s="53">
        <v>2120.4353244155</v>
      </c>
      <c r="L664" s="51">
        <v>275.69536952488397</v>
      </c>
    </row>
    <row r="665" spans="1:12" ht="21.6" customHeight="1" x14ac:dyDescent="0.3">
      <c r="A665" s="46" t="s">
        <v>688</v>
      </c>
      <c r="B665" s="47">
        <v>0.13001828744806401</v>
      </c>
      <c r="C665" s="48">
        <v>3.5508891696847599E-3</v>
      </c>
      <c r="D665" s="49">
        <v>4.6168052876029045E-4</v>
      </c>
      <c r="E665" s="48">
        <v>1.7030767545250199E-3</v>
      </c>
      <c r="F665" s="49">
        <v>2.2143112301594998E-4</v>
      </c>
      <c r="G665" s="50">
        <v>1361.5992398272599</v>
      </c>
      <c r="H665" s="51">
        <v>177.03280135292613</v>
      </c>
      <c r="I665" s="52">
        <v>816.95954389635904</v>
      </c>
      <c r="J665" s="51">
        <v>106.21968081175608</v>
      </c>
      <c r="K665" s="53">
        <v>2178.5587837236199</v>
      </c>
      <c r="L665" s="51">
        <v>283.25248216468219</v>
      </c>
    </row>
    <row r="666" spans="1:12" ht="21.6" customHeight="1" x14ac:dyDescent="0.3">
      <c r="A666" s="46" t="s">
        <v>689</v>
      </c>
      <c r="B666" s="47">
        <v>0.13001828744806401</v>
      </c>
      <c r="C666" s="48">
        <v>3.4276368144990702E-3</v>
      </c>
      <c r="D666" s="49">
        <v>4.4565546861510656E-4</v>
      </c>
      <c r="E666" s="48">
        <v>1.6445703041318E-3</v>
      </c>
      <c r="F666" s="49">
        <v>2.1382421453115843E-4</v>
      </c>
      <c r="G666" s="50">
        <v>1319.1266667054999</v>
      </c>
      <c r="H666" s="51">
        <v>171.51059013212222</v>
      </c>
      <c r="I666" s="52">
        <v>791.47600002330103</v>
      </c>
      <c r="J666" s="51">
        <v>102.90635407927347</v>
      </c>
      <c r="K666" s="53">
        <v>2110.6026667288002</v>
      </c>
      <c r="L666" s="51">
        <v>274.41694421139567</v>
      </c>
    </row>
    <row r="667" spans="1:12" ht="21.6" customHeight="1" x14ac:dyDescent="0.3">
      <c r="A667" s="46" t="s">
        <v>690</v>
      </c>
      <c r="B667" s="47">
        <v>0.13001828744806401</v>
      </c>
      <c r="C667" s="48">
        <v>3.7004041118250401E-3</v>
      </c>
      <c r="D667" s="49">
        <v>4.8112020548526609E-4</v>
      </c>
      <c r="E667" s="48">
        <v>1.7531803983751499E-3</v>
      </c>
      <c r="F667" s="49">
        <v>2.2794551298425164E-4</v>
      </c>
      <c r="G667" s="50">
        <v>1400.95207989809</v>
      </c>
      <c r="H667" s="51">
        <v>182.14939022515301</v>
      </c>
      <c r="I667" s="52">
        <v>840.57124793885805</v>
      </c>
      <c r="J667" s="51">
        <v>109.28963413509233</v>
      </c>
      <c r="K667" s="53">
        <v>2241.5233278369501</v>
      </c>
      <c r="L667" s="51">
        <v>291.43902436024536</v>
      </c>
    </row>
    <row r="668" spans="1:12" ht="21.6" customHeight="1" x14ac:dyDescent="0.3">
      <c r="A668" s="46" t="s">
        <v>691</v>
      </c>
      <c r="B668" s="47">
        <v>0.13001828744806401</v>
      </c>
      <c r="C668" s="48">
        <v>3.5693909500991998E-3</v>
      </c>
      <c r="D668" s="49">
        <v>4.6408609856451609E-4</v>
      </c>
      <c r="E668" s="48">
        <v>1.69090258224372E-3</v>
      </c>
      <c r="F668" s="49">
        <v>2.198482579848377E-4</v>
      </c>
      <c r="G668" s="50">
        <v>1356.76243841827</v>
      </c>
      <c r="H668" s="51">
        <v>176.40392871700288</v>
      </c>
      <c r="I668" s="52">
        <v>814.05746305096102</v>
      </c>
      <c r="J668" s="51">
        <v>105.8423572302016</v>
      </c>
      <c r="K668" s="53">
        <v>2170.81990146923</v>
      </c>
      <c r="L668" s="51">
        <v>282.24628594720446</v>
      </c>
    </row>
    <row r="669" spans="1:12" ht="21.6" customHeight="1" x14ac:dyDescent="0.3">
      <c r="A669" s="46" t="s">
        <v>692</v>
      </c>
      <c r="B669" s="47">
        <v>0.13001828744806401</v>
      </c>
      <c r="C669" s="48">
        <v>3.6425374668599699E-3</v>
      </c>
      <c r="D669" s="49">
        <v>4.7359648340654251E-4</v>
      </c>
      <c r="E669" s="48">
        <v>1.7313063465455899E-3</v>
      </c>
      <c r="F669" s="49">
        <v>2.2510148622582204E-4</v>
      </c>
      <c r="G669" s="50">
        <v>1394.37111554137</v>
      </c>
      <c r="H669" s="51">
        <v>181.29374450973552</v>
      </c>
      <c r="I669" s="52">
        <v>836.62266932482396</v>
      </c>
      <c r="J669" s="51">
        <v>108.77624670584157</v>
      </c>
      <c r="K669" s="53">
        <v>2230.9937848661898</v>
      </c>
      <c r="L669" s="51">
        <v>290.06999121557709</v>
      </c>
    </row>
    <row r="670" spans="1:12" ht="21.6" customHeight="1" x14ac:dyDescent="0.3">
      <c r="A670" s="46" t="s">
        <v>693</v>
      </c>
      <c r="B670" s="47">
        <v>0.13001828744806401</v>
      </c>
      <c r="C670" s="48">
        <v>3.5145481420330101E-3</v>
      </c>
      <c r="D670" s="49">
        <v>4.5695553058090722E-4</v>
      </c>
      <c r="E670" s="48">
        <v>1.67021619903417E-3</v>
      </c>
      <c r="F670" s="49">
        <v>2.1715864986643761E-4</v>
      </c>
      <c r="G670" s="50">
        <v>1350.42348891048</v>
      </c>
      <c r="H670" s="51">
        <v>175.57974935778029</v>
      </c>
      <c r="I670" s="52">
        <v>810.25409334629103</v>
      </c>
      <c r="J670" s="51">
        <v>105.34784961466856</v>
      </c>
      <c r="K670" s="53">
        <v>2160.6775822567702</v>
      </c>
      <c r="L670" s="51">
        <v>280.92759897244883</v>
      </c>
    </row>
    <row r="671" spans="1:12" ht="21.6" customHeight="1" x14ac:dyDescent="0.3">
      <c r="A671" s="46" t="s">
        <v>694</v>
      </c>
      <c r="B671" s="47">
        <v>0.13001828744806401</v>
      </c>
      <c r="C671" s="48">
        <v>3.6000710931722501E-3</v>
      </c>
      <c r="D671" s="49">
        <v>4.6807507822553568E-4</v>
      </c>
      <c r="E671" s="48">
        <v>1.71125692530462E-3</v>
      </c>
      <c r="F671" s="49">
        <v>2.2249469481174628E-4</v>
      </c>
      <c r="G671" s="50">
        <v>1367.5978588959999</v>
      </c>
      <c r="H671" s="51">
        <v>177.812731531297</v>
      </c>
      <c r="I671" s="52">
        <v>820.55871533760501</v>
      </c>
      <c r="J671" s="51">
        <v>106.68763891877886</v>
      </c>
      <c r="K671" s="53">
        <v>2188.1565742336102</v>
      </c>
      <c r="L671" s="51">
        <v>284.50037045007588</v>
      </c>
    </row>
    <row r="672" spans="1:12" ht="21.6" customHeight="1" x14ac:dyDescent="0.3">
      <c r="A672" s="46" t="s">
        <v>695</v>
      </c>
      <c r="B672" s="47">
        <v>0.13001828744806401</v>
      </c>
      <c r="C672" s="48">
        <v>3.47365565818585E-3</v>
      </c>
      <c r="D672" s="49">
        <v>4.5163875986160184E-4</v>
      </c>
      <c r="E672" s="48">
        <v>1.6512553766793499E-3</v>
      </c>
      <c r="F672" s="49">
        <v>2.1469339621525693E-4</v>
      </c>
      <c r="G672" s="50">
        <v>1324.8793529173799</v>
      </c>
      <c r="H672" s="51">
        <v>172.25854454161694</v>
      </c>
      <c r="I672" s="52">
        <v>794.92761175042801</v>
      </c>
      <c r="J672" s="51">
        <v>103.35512672497018</v>
      </c>
      <c r="K672" s="53">
        <v>2119.80696466781</v>
      </c>
      <c r="L672" s="51">
        <v>275.61367126658712</v>
      </c>
    </row>
    <row r="673" spans="1:12" ht="21.6" customHeight="1" x14ac:dyDescent="0.3">
      <c r="A673" s="46" t="s">
        <v>696</v>
      </c>
      <c r="B673" s="47">
        <v>0.13001828744806401</v>
      </c>
      <c r="C673" s="48">
        <v>3.5439801772514201E-3</v>
      </c>
      <c r="D673" s="49">
        <v>4.6078223339611599E-4</v>
      </c>
      <c r="E673" s="48">
        <v>1.6900541131706201E-3</v>
      </c>
      <c r="F673" s="49">
        <v>2.197379414890006E-4</v>
      </c>
      <c r="G673" s="50">
        <v>1361.21884178461</v>
      </c>
      <c r="H673" s="51">
        <v>176.9833426508722</v>
      </c>
      <c r="I673" s="52">
        <v>816.73130507077099</v>
      </c>
      <c r="J673" s="51">
        <v>106.19000559052397</v>
      </c>
      <c r="K673" s="53">
        <v>2177.9501468553899</v>
      </c>
      <c r="L673" s="51">
        <v>283.17334824139618</v>
      </c>
    </row>
    <row r="674" spans="1:12" ht="21.6" customHeight="1" x14ac:dyDescent="0.3">
      <c r="A674" s="46" t="s">
        <v>697</v>
      </c>
      <c r="B674" s="47">
        <v>0.13001828744806401</v>
      </c>
      <c r="C674" s="48">
        <v>3.4204957879711601E-3</v>
      </c>
      <c r="D674" s="49">
        <v>4.4472700457532651E-4</v>
      </c>
      <c r="E674" s="48">
        <v>1.6312037876851501E-3</v>
      </c>
      <c r="F674" s="49">
        <v>2.1208632295361863E-4</v>
      </c>
      <c r="G674" s="50">
        <v>1318.73492404851</v>
      </c>
      <c r="H674" s="51">
        <v>171.45965642274004</v>
      </c>
      <c r="I674" s="52">
        <v>791.24095442911096</v>
      </c>
      <c r="J674" s="51">
        <v>102.87579385364467</v>
      </c>
      <c r="K674" s="53">
        <v>2109.97587847763</v>
      </c>
      <c r="L674" s="51">
        <v>274.33545027638468</v>
      </c>
    </row>
    <row r="675" spans="1:12" ht="21.6" customHeight="1" x14ac:dyDescent="0.3">
      <c r="A675" s="46" t="s">
        <v>698</v>
      </c>
      <c r="B675" s="47">
        <v>0.13001828744806401</v>
      </c>
      <c r="C675" s="48">
        <v>3.73371569644451E-3</v>
      </c>
      <c r="D675" s="49">
        <v>4.854513206696708E-4</v>
      </c>
      <c r="E675" s="48">
        <v>1.7768585947568001E-3</v>
      </c>
      <c r="F675" s="49">
        <v>2.3102411152765273E-4</v>
      </c>
      <c r="G675" s="50">
        <v>1403.06562572082</v>
      </c>
      <c r="H675" s="51">
        <v>182.42418983346738</v>
      </c>
      <c r="I675" s="52">
        <v>841.83937543249704</v>
      </c>
      <c r="J675" s="51">
        <v>109.45451390008108</v>
      </c>
      <c r="K675" s="53">
        <v>2244.90500115332</v>
      </c>
      <c r="L675" s="51">
        <v>291.87870373354849</v>
      </c>
    </row>
    <row r="676" spans="1:12" ht="21.6" customHeight="1" x14ac:dyDescent="0.3">
      <c r="A676" s="46" t="s">
        <v>699</v>
      </c>
      <c r="B676" s="47">
        <v>0.13001828744806401</v>
      </c>
      <c r="C676" s="48">
        <v>3.6026492115130201E-3</v>
      </c>
      <c r="D676" s="49">
        <v>4.6841028075704098E-4</v>
      </c>
      <c r="E676" s="48">
        <v>1.7157058005567499E-3</v>
      </c>
      <c r="F676" s="49">
        <v>2.2307312995309829E-4</v>
      </c>
      <c r="G676" s="50">
        <v>1358.8760334605399</v>
      </c>
      <c r="H676" s="51">
        <v>176.67873472475753</v>
      </c>
      <c r="I676" s="52">
        <v>815.32562007632805</v>
      </c>
      <c r="J676" s="51">
        <v>106.00724083485505</v>
      </c>
      <c r="K676" s="53">
        <v>2174.2016535368698</v>
      </c>
      <c r="L676" s="51">
        <v>282.68597555961259</v>
      </c>
    </row>
    <row r="677" spans="1:12" ht="21.6" customHeight="1" x14ac:dyDescent="0.3">
      <c r="A677" s="46" t="s">
        <v>700</v>
      </c>
      <c r="B677" s="47">
        <v>0.13001828744806401</v>
      </c>
      <c r="C677" s="48">
        <v>3.6759172967780001E-3</v>
      </c>
      <c r="D677" s="49">
        <v>4.7793647172779245E-4</v>
      </c>
      <c r="E677" s="48">
        <v>1.75565580326002E-3</v>
      </c>
      <c r="F677" s="49">
        <v>2.28267360888123E-4</v>
      </c>
      <c r="G677" s="50">
        <v>1396.49768787178</v>
      </c>
      <c r="H677" s="51">
        <v>181.57023780226987</v>
      </c>
      <c r="I677" s="52">
        <v>837.89861272307303</v>
      </c>
      <c r="J677" s="51">
        <v>108.94214268136257</v>
      </c>
      <c r="K677" s="53">
        <v>2234.3963005948599</v>
      </c>
      <c r="L677" s="51">
        <v>290.51238048363246</v>
      </c>
    </row>
    <row r="678" spans="1:12" ht="21.6" customHeight="1" x14ac:dyDescent="0.3">
      <c r="A678" s="46" t="s">
        <v>701</v>
      </c>
      <c r="B678" s="47">
        <v>0.13001828744806401</v>
      </c>
      <c r="C678" s="48">
        <v>3.5478674392682898E-3</v>
      </c>
      <c r="D678" s="49">
        <v>4.6128764854641129E-4</v>
      </c>
      <c r="E678" s="48">
        <v>1.6956542310792599E-3</v>
      </c>
      <c r="F678" s="49">
        <v>2.2046605922898917E-4</v>
      </c>
      <c r="G678" s="50">
        <v>1352.54912256135</v>
      </c>
      <c r="H678" s="51">
        <v>175.85612060480838</v>
      </c>
      <c r="I678" s="52">
        <v>811.52947353681304</v>
      </c>
      <c r="J678" s="51">
        <v>105.51367236288542</v>
      </c>
      <c r="K678" s="53">
        <v>2164.0785960981598</v>
      </c>
      <c r="L678" s="51">
        <v>281.3697929676938</v>
      </c>
    </row>
    <row r="679" spans="1:12" ht="21.6" customHeight="1" x14ac:dyDescent="0.3">
      <c r="A679" s="46" t="s">
        <v>702</v>
      </c>
      <c r="B679" s="47">
        <v>0.13001828744806401</v>
      </c>
      <c r="C679" s="48">
        <v>3.6330217818761599E-3</v>
      </c>
      <c r="D679" s="49">
        <v>4.7235927034105227E-4</v>
      </c>
      <c r="E679" s="48">
        <v>1.7350995688597301E-3</v>
      </c>
      <c r="F679" s="49">
        <v>2.2559467449501631E-4</v>
      </c>
      <c r="G679" s="50">
        <v>1369.6856770675699</v>
      </c>
      <c r="H679" s="51">
        <v>178.08418607446748</v>
      </c>
      <c r="I679" s="52">
        <v>821.81140624054399</v>
      </c>
      <c r="J679" s="51">
        <v>106.85051164468075</v>
      </c>
      <c r="K679" s="53">
        <v>2191.4970833081102</v>
      </c>
      <c r="L679" s="51">
        <v>284.93469771914823</v>
      </c>
    </row>
    <row r="680" spans="1:12" ht="21.6" customHeight="1" x14ac:dyDescent="0.3">
      <c r="A680" s="46" t="s">
        <v>703</v>
      </c>
      <c r="B680" s="47">
        <v>0.13001828744806401</v>
      </c>
      <c r="C680" s="48">
        <v>3.5065760549979298E-3</v>
      </c>
      <c r="D680" s="49">
        <v>4.5591901347721917E-4</v>
      </c>
      <c r="E680" s="48">
        <v>1.67621411337893E-3</v>
      </c>
      <c r="F680" s="49">
        <v>2.1793848841780347E-4</v>
      </c>
      <c r="G680" s="50">
        <v>1326.9682281640901</v>
      </c>
      <c r="H680" s="51">
        <v>172.53013652388685</v>
      </c>
      <c r="I680" s="52">
        <v>796.180936898455</v>
      </c>
      <c r="J680" s="51">
        <v>103.51808191433224</v>
      </c>
      <c r="K680" s="53">
        <v>2123.1491650625399</v>
      </c>
      <c r="L680" s="51">
        <v>276.04821843821912</v>
      </c>
    </row>
    <row r="681" spans="1:12" ht="21.6" customHeight="1" x14ac:dyDescent="0.3">
      <c r="A681" s="46" t="s">
        <v>704</v>
      </c>
      <c r="B681" s="47">
        <v>0.13001828744806401</v>
      </c>
      <c r="C681" s="48">
        <v>3.5769970170395301E-3</v>
      </c>
      <c r="D681" s="49">
        <v>4.6507502636231317E-4</v>
      </c>
      <c r="E681" s="48">
        <v>1.71454741837907E-3</v>
      </c>
      <c r="F681" s="49">
        <v>2.2292251908614599E-4</v>
      </c>
      <c r="G681" s="50">
        <v>1363.31928672498</v>
      </c>
      <c r="H681" s="51">
        <v>177.25643890489803</v>
      </c>
      <c r="I681" s="52">
        <v>817.99157203498896</v>
      </c>
      <c r="J681" s="51">
        <v>106.35386334293895</v>
      </c>
      <c r="K681" s="53">
        <v>2181.31085875997</v>
      </c>
      <c r="L681" s="51">
        <v>283.61030224783701</v>
      </c>
    </row>
    <row r="682" spans="1:12" ht="21.6" customHeight="1" x14ac:dyDescent="0.3">
      <c r="A682" s="46" t="s">
        <v>705</v>
      </c>
      <c r="B682" s="47">
        <v>0.13001828744806401</v>
      </c>
      <c r="C682" s="48">
        <v>3.4534753476244801E-3</v>
      </c>
      <c r="D682" s="49">
        <v>4.4901495044224245E-4</v>
      </c>
      <c r="E682" s="48">
        <v>1.6567778578586399E-3</v>
      </c>
      <c r="F682" s="49">
        <v>2.1541141976065239E-4</v>
      </c>
      <c r="G682" s="50">
        <v>1320.83546848017</v>
      </c>
      <c r="H682" s="51">
        <v>171.73276561245302</v>
      </c>
      <c r="I682" s="52">
        <v>792.501281088106</v>
      </c>
      <c r="J682" s="51">
        <v>103.03965936747234</v>
      </c>
      <c r="K682" s="53">
        <v>2113.3367495682801</v>
      </c>
      <c r="L682" s="51">
        <v>274.77242497992535</v>
      </c>
    </row>
    <row r="683" spans="1:12" ht="21.6" customHeight="1" x14ac:dyDescent="0.3">
      <c r="A683" s="46" t="s">
        <v>706</v>
      </c>
      <c r="B683" s="47">
        <v>0.13001828744806401</v>
      </c>
      <c r="C683" s="48">
        <v>3.7261964485923601E-3</v>
      </c>
      <c r="D683" s="49">
        <v>4.8447368094103676E-4</v>
      </c>
      <c r="E683" s="48">
        <v>1.76331460238488E-3</v>
      </c>
      <c r="F683" s="49">
        <v>2.2926314483424603E-4</v>
      </c>
      <c r="G683" s="50">
        <v>1402.6423057515301</v>
      </c>
      <c r="H683" s="51">
        <v>182.36915049601774</v>
      </c>
      <c r="I683" s="52">
        <v>841.58538345091995</v>
      </c>
      <c r="J683" s="51">
        <v>109.42149029761089</v>
      </c>
      <c r="K683" s="53">
        <v>2244.2276892024502</v>
      </c>
      <c r="L683" s="51">
        <v>291.79064079362865</v>
      </c>
    </row>
    <row r="684" spans="1:12" ht="21.6" customHeight="1" x14ac:dyDescent="0.3">
      <c r="A684" s="46" t="s">
        <v>707</v>
      </c>
      <c r="B684" s="47">
        <v>0.13001828744806401</v>
      </c>
      <c r="C684" s="48">
        <v>3.5948897067520601E-3</v>
      </c>
      <c r="D684" s="49">
        <v>4.674014032365759E-4</v>
      </c>
      <c r="E684" s="48">
        <v>1.70180416632865E-3</v>
      </c>
      <c r="F684" s="49">
        <v>2.2126566327803135E-4</v>
      </c>
      <c r="G684" s="50">
        <v>1358.4409573637599</v>
      </c>
      <c r="H684" s="51">
        <v>176.6221668757446</v>
      </c>
      <c r="I684" s="52">
        <v>815.06457441825705</v>
      </c>
      <c r="J684" s="51">
        <v>105.97330012544691</v>
      </c>
      <c r="K684" s="53">
        <v>2173.5055317820102</v>
      </c>
      <c r="L684" s="51">
        <v>282.59546700119154</v>
      </c>
    </row>
    <row r="685" spans="1:12" ht="21.6" customHeight="1" x14ac:dyDescent="0.3">
      <c r="A685" s="46" t="s">
        <v>708</v>
      </c>
      <c r="B685" s="47">
        <v>0.13001828744806401</v>
      </c>
      <c r="C685" s="48">
        <v>3.6684180637335498E-3</v>
      </c>
      <c r="D685" s="49">
        <v>4.769614342901791E-4</v>
      </c>
      <c r="E685" s="48">
        <v>1.7421118108880999E-3</v>
      </c>
      <c r="F685" s="49">
        <v>2.265063941947163E-4</v>
      </c>
      <c r="G685" s="50">
        <v>1396.0758185483801</v>
      </c>
      <c r="H685" s="51">
        <v>181.51538707531455</v>
      </c>
      <c r="I685" s="52">
        <v>837.64549112903103</v>
      </c>
      <c r="J685" s="51">
        <v>108.90923224518912</v>
      </c>
      <c r="K685" s="53">
        <v>2233.7213096774099</v>
      </c>
      <c r="L685" s="51">
        <v>290.42461932050367</v>
      </c>
    </row>
    <row r="686" spans="1:12" ht="21.6" customHeight="1" x14ac:dyDescent="0.3">
      <c r="A686" s="46" t="s">
        <v>709</v>
      </c>
      <c r="B686" s="47">
        <v>0.13001828744806401</v>
      </c>
      <c r="C686" s="48">
        <v>3.5401279493150399E-3</v>
      </c>
      <c r="D686" s="49">
        <v>4.6028137331696826E-4</v>
      </c>
      <c r="E686" s="48">
        <v>1.68175259685115E-3</v>
      </c>
      <c r="F686" s="49">
        <v>2.1865859255392094E-4</v>
      </c>
      <c r="G686" s="50">
        <v>1352.11549711046</v>
      </c>
      <c r="H686" s="51">
        <v>175.79974136628974</v>
      </c>
      <c r="I686" s="52">
        <v>811.26929826627702</v>
      </c>
      <c r="J686" s="51">
        <v>105.47984481977399</v>
      </c>
      <c r="K686" s="53">
        <v>2163.3847953767299</v>
      </c>
      <c r="L686" s="51">
        <v>281.27958618606374</v>
      </c>
    </row>
    <row r="687" spans="1:12" ht="21.6" customHeight="1" x14ac:dyDescent="0.3">
      <c r="A687" s="46" t="s">
        <v>710</v>
      </c>
      <c r="B687" s="47">
        <v>0.13001828744806401</v>
      </c>
      <c r="C687" s="48">
        <v>3.6255263765506101E-3</v>
      </c>
      <c r="D687" s="49">
        <v>4.7138473057689519E-4</v>
      </c>
      <c r="E687" s="48">
        <v>1.72155557648781E-3</v>
      </c>
      <c r="F687" s="49">
        <v>2.2383370780160964E-4</v>
      </c>
      <c r="G687" s="50">
        <v>1369.264085172</v>
      </c>
      <c r="H687" s="51">
        <v>178.02937141820351</v>
      </c>
      <c r="I687" s="52">
        <v>821.55845110320001</v>
      </c>
      <c r="J687" s="51">
        <v>106.81762285092211</v>
      </c>
      <c r="K687" s="53">
        <v>2190.8225362752</v>
      </c>
      <c r="L687" s="51">
        <v>284.84699426912562</v>
      </c>
    </row>
    <row r="688" spans="1:12" ht="21.6" customHeight="1" x14ac:dyDescent="0.3">
      <c r="A688" s="46" t="s">
        <v>711</v>
      </c>
      <c r="B688" s="47">
        <v>0.13001828744806401</v>
      </c>
      <c r="C688" s="48">
        <v>3.49884039276356E-3</v>
      </c>
      <c r="D688" s="49">
        <v>4.5491323592122975E-4</v>
      </c>
      <c r="E688" s="48">
        <v>1.6623124791508199E-3</v>
      </c>
      <c r="F688" s="49">
        <v>2.1613102174273521E-4</v>
      </c>
      <c r="G688" s="50">
        <v>1326.53488014102</v>
      </c>
      <c r="H688" s="51">
        <v>172.47379335605828</v>
      </c>
      <c r="I688" s="52">
        <v>795.920928084617</v>
      </c>
      <c r="J688" s="51">
        <v>103.48427601363562</v>
      </c>
      <c r="K688" s="53">
        <v>2122.4558082256399</v>
      </c>
      <c r="L688" s="51">
        <v>275.95806936969393</v>
      </c>
    </row>
    <row r="689" spans="1:12" ht="21.6" customHeight="1" x14ac:dyDescent="0.3">
      <c r="A689" s="46" t="s">
        <v>712</v>
      </c>
      <c r="B689" s="47">
        <v>0.13001828744806401</v>
      </c>
      <c r="C689" s="48">
        <v>3.5695210123358099E-3</v>
      </c>
      <c r="D689" s="49">
        <v>4.6410300903378175E-4</v>
      </c>
      <c r="E689" s="48">
        <v>1.7010034260071501E-3</v>
      </c>
      <c r="F689" s="49">
        <v>2.2116155239273932E-4</v>
      </c>
      <c r="G689" s="50">
        <v>1362.8991009599499</v>
      </c>
      <c r="H689" s="51">
        <v>177.2018070713188</v>
      </c>
      <c r="I689" s="52">
        <v>817.73946057596902</v>
      </c>
      <c r="J689" s="51">
        <v>106.32108424279114</v>
      </c>
      <c r="K689" s="53">
        <v>2180.63856153592</v>
      </c>
      <c r="L689" s="51">
        <v>283.52289131410993</v>
      </c>
    </row>
    <row r="690" spans="1:12" ht="21.6" customHeight="1" x14ac:dyDescent="0.3">
      <c r="A690" s="46" t="s">
        <v>713</v>
      </c>
      <c r="B690" s="47">
        <v>0.13001828744806401</v>
      </c>
      <c r="C690" s="48">
        <v>3.4457590860119498E-3</v>
      </c>
      <c r="D690" s="49">
        <v>4.4801169532187999E-4</v>
      </c>
      <c r="E690" s="48">
        <v>1.64287622363053E-3</v>
      </c>
      <c r="F690" s="49">
        <v>2.1360395308558415E-4</v>
      </c>
      <c r="G690" s="50">
        <v>1320.40352658765</v>
      </c>
      <c r="H690" s="51">
        <v>171.67660526731052</v>
      </c>
      <c r="I690" s="52">
        <v>792.24211595259305</v>
      </c>
      <c r="J690" s="51">
        <v>103.0059631603867</v>
      </c>
      <c r="K690" s="53">
        <v>2112.6456425402398</v>
      </c>
      <c r="L690" s="51">
        <v>274.68256842769722</v>
      </c>
    </row>
    <row r="691" spans="1:12" ht="21.6" customHeight="1" x14ac:dyDescent="0.3">
      <c r="A691" s="46" t="s">
        <v>714</v>
      </c>
      <c r="B691" s="47">
        <v>0.13001828744806401</v>
      </c>
      <c r="C691" s="48">
        <v>3.6672348514999102E-3</v>
      </c>
      <c r="D691" s="49">
        <v>4.7680759506187368E-4</v>
      </c>
      <c r="E691" s="48">
        <v>1.6602278303537901E-3</v>
      </c>
      <c r="F691" s="49">
        <v>2.1585997927621475E-4</v>
      </c>
      <c r="G691" s="50">
        <v>1399.1199166537399</v>
      </c>
      <c r="H691" s="51">
        <v>181.91117549779733</v>
      </c>
      <c r="I691" s="52">
        <v>839.47194999224905</v>
      </c>
      <c r="J691" s="51">
        <v>109.14670529867905</v>
      </c>
      <c r="K691" s="53">
        <v>2238.5918666459902</v>
      </c>
      <c r="L691" s="51">
        <v>291.05788079647641</v>
      </c>
    </row>
    <row r="692" spans="1:12" ht="21.6" customHeight="1" x14ac:dyDescent="0.3">
      <c r="A692" s="46" t="s">
        <v>715</v>
      </c>
      <c r="B692" s="47">
        <v>0.13001828744806401</v>
      </c>
      <c r="C692" s="48">
        <v>3.5370882327928599E-3</v>
      </c>
      <c r="D692" s="49">
        <v>4.5988615458042681E-4</v>
      </c>
      <c r="E692" s="48">
        <v>1.6010881523532501E-3</v>
      </c>
      <c r="F692" s="49">
        <v>2.0817073962235458E-4</v>
      </c>
      <c r="G692" s="50">
        <v>1354.98238075263</v>
      </c>
      <c r="H692" s="51">
        <v>176.17248866775756</v>
      </c>
      <c r="I692" s="52">
        <v>812.98942845157899</v>
      </c>
      <c r="J692" s="51">
        <v>105.70349320065466</v>
      </c>
      <c r="K692" s="53">
        <v>2167.9718092042099</v>
      </c>
      <c r="L692" s="51">
        <v>281.87598186841223</v>
      </c>
    </row>
    <row r="693" spans="1:12" ht="21.6" customHeight="1" x14ac:dyDescent="0.3">
      <c r="A693" s="46" t="s">
        <v>716</v>
      </c>
      <c r="B693" s="47">
        <v>0.13001828744806401</v>
      </c>
      <c r="C693" s="48">
        <v>3.6093851990903298E-3</v>
      </c>
      <c r="D693" s="49">
        <v>4.6928608232611426E-4</v>
      </c>
      <c r="E693" s="48">
        <v>1.639025038857E-3</v>
      </c>
      <c r="F693" s="49">
        <v>2.1310322863668372E-4</v>
      </c>
      <c r="G693" s="50">
        <v>1392.54592240282</v>
      </c>
      <c r="H693" s="51">
        <v>181.0564360235993</v>
      </c>
      <c r="I693" s="52">
        <v>835.52755344169395</v>
      </c>
      <c r="J693" s="51">
        <v>108.63386161415983</v>
      </c>
      <c r="K693" s="53">
        <v>2228.0734758445101</v>
      </c>
      <c r="L693" s="51">
        <v>289.69029763775916</v>
      </c>
    </row>
    <row r="694" spans="1:12" ht="21.6" customHeight="1" x14ac:dyDescent="0.3">
      <c r="A694" s="46" t="s">
        <v>717</v>
      </c>
      <c r="B694" s="47">
        <v>0.13001828744806401</v>
      </c>
      <c r="C694" s="48">
        <v>3.4822616092764799E-3</v>
      </c>
      <c r="D694" s="49">
        <v>4.5275769088426736E-4</v>
      </c>
      <c r="E694" s="48">
        <v>1.5810365828757499E-3</v>
      </c>
      <c r="F694" s="49">
        <v>2.0556366889824414E-4</v>
      </c>
      <c r="G694" s="50">
        <v>1348.6500045644</v>
      </c>
      <c r="H694" s="51">
        <v>175.349163960287</v>
      </c>
      <c r="I694" s="52">
        <v>809.19000273864503</v>
      </c>
      <c r="J694" s="51">
        <v>105.20949837617286</v>
      </c>
      <c r="K694" s="53">
        <v>2157.8400073030498</v>
      </c>
      <c r="L694" s="51">
        <v>280.55866233645986</v>
      </c>
    </row>
    <row r="695" spans="1:12" ht="21.6" customHeight="1" x14ac:dyDescent="0.3">
      <c r="A695" s="46" t="s">
        <v>718</v>
      </c>
      <c r="B695" s="47">
        <v>0.13001828744806401</v>
      </c>
      <c r="C695" s="48">
        <v>3.5677194501689798E-3</v>
      </c>
      <c r="D695" s="49">
        <v>4.6386877300611933E-4</v>
      </c>
      <c r="E695" s="48">
        <v>1.62048664677076E-3</v>
      </c>
      <c r="F695" s="49">
        <v>2.1069289864559005E-4</v>
      </c>
      <c r="G695" s="50">
        <v>1365.8102083885699</v>
      </c>
      <c r="H695" s="51">
        <v>177.58030427376528</v>
      </c>
      <c r="I695" s="52">
        <v>819.48612503314496</v>
      </c>
      <c r="J695" s="51">
        <v>106.54818256425956</v>
      </c>
      <c r="K695" s="53">
        <v>2185.2963334217202</v>
      </c>
      <c r="L695" s="51">
        <v>284.12848683802486</v>
      </c>
    </row>
    <row r="696" spans="1:12" ht="21.6" customHeight="1" x14ac:dyDescent="0.3">
      <c r="A696" s="46" t="s">
        <v>719</v>
      </c>
      <c r="B696" s="47">
        <v>0.13001828744806401</v>
      </c>
      <c r="C696" s="48">
        <v>3.4421449709324502E-3</v>
      </c>
      <c r="D696" s="49">
        <v>4.4754179426860323E-4</v>
      </c>
      <c r="E696" s="48">
        <v>1.56350474717503E-3</v>
      </c>
      <c r="F696" s="49">
        <v>2.0328420964461571E-4</v>
      </c>
      <c r="G696" s="50">
        <v>1323.1421160632999</v>
      </c>
      <c r="H696" s="51">
        <v>172.03267198095782</v>
      </c>
      <c r="I696" s="52">
        <v>793.88526963798097</v>
      </c>
      <c r="J696" s="51">
        <v>103.21960318857481</v>
      </c>
      <c r="K696" s="53">
        <v>2117.0273857012799</v>
      </c>
      <c r="L696" s="51">
        <v>275.2522751695326</v>
      </c>
    </row>
    <row r="697" spans="1:12" ht="21.6" customHeight="1" x14ac:dyDescent="0.3">
      <c r="A697" s="46" t="s">
        <v>720</v>
      </c>
      <c r="B697" s="47">
        <v>0.13001828744806401</v>
      </c>
      <c r="C697" s="48">
        <v>3.5116450053603301E-3</v>
      </c>
      <c r="D697" s="49">
        <v>4.565780697224977E-4</v>
      </c>
      <c r="E697" s="48">
        <v>1.5999344962901001E-3</v>
      </c>
      <c r="F697" s="49">
        <v>2.0802074323671973E-4</v>
      </c>
      <c r="G697" s="50">
        <v>1359.43794749431</v>
      </c>
      <c r="H697" s="51">
        <v>176.75179382512135</v>
      </c>
      <c r="I697" s="52">
        <v>815.66276849659096</v>
      </c>
      <c r="J697" s="51">
        <v>106.05107629507346</v>
      </c>
      <c r="K697" s="53">
        <v>2175.10071599091</v>
      </c>
      <c r="L697" s="51">
        <v>282.80287012019483</v>
      </c>
    </row>
    <row r="698" spans="1:12" ht="21.6" customHeight="1" x14ac:dyDescent="0.3">
      <c r="A698" s="46" t="s">
        <v>721</v>
      </c>
      <c r="B698" s="47">
        <v>0.13001828744806401</v>
      </c>
      <c r="C698" s="48">
        <v>3.38900078861918E-3</v>
      </c>
      <c r="D698" s="49">
        <v>4.4063207869640415E-4</v>
      </c>
      <c r="E698" s="48">
        <v>1.5440684916547399E-3</v>
      </c>
      <c r="F698" s="49">
        <v>2.007571409874646E-4</v>
      </c>
      <c r="G698" s="50">
        <v>1317.0040588013401</v>
      </c>
      <c r="H698" s="51">
        <v>171.23461228749963</v>
      </c>
      <c r="I698" s="52">
        <v>790.20243528080903</v>
      </c>
      <c r="J698" s="51">
        <v>102.74076737250043</v>
      </c>
      <c r="K698" s="53">
        <v>2107.2064940821501</v>
      </c>
      <c r="L698" s="51">
        <v>273.97537966000004</v>
      </c>
    </row>
    <row r="699" spans="1:12" ht="21.6" customHeight="1" x14ac:dyDescent="0.3">
      <c r="A699" s="46" t="s">
        <v>722</v>
      </c>
      <c r="B699" s="47">
        <v>0.13001828744806401</v>
      </c>
      <c r="C699" s="48">
        <v>3.6608021865302798E-3</v>
      </c>
      <c r="D699" s="49">
        <v>4.7597123097879517E-4</v>
      </c>
      <c r="E699" s="48">
        <v>1.6483400473255999E-3</v>
      </c>
      <c r="F699" s="49">
        <v>2.143143500853353E-4</v>
      </c>
      <c r="G699" s="50">
        <v>1398.7644686726501</v>
      </c>
      <c r="H699" s="51">
        <v>181.86496076001916</v>
      </c>
      <c r="I699" s="52">
        <v>839.258681203592</v>
      </c>
      <c r="J699" s="51">
        <v>109.11897645601174</v>
      </c>
      <c r="K699" s="53">
        <v>2238.02314987624</v>
      </c>
      <c r="L699" s="51">
        <v>290.98393721603088</v>
      </c>
    </row>
    <row r="700" spans="1:12" ht="21.6" customHeight="1" x14ac:dyDescent="0.3">
      <c r="A700" s="46" t="s">
        <v>723</v>
      </c>
      <c r="B700" s="47">
        <v>0.13001828744806401</v>
      </c>
      <c r="C700" s="48">
        <v>3.53043397331916E-3</v>
      </c>
      <c r="D700" s="49">
        <v>4.5902097915942127E-4</v>
      </c>
      <c r="E700" s="48">
        <v>1.5888864612342E-3</v>
      </c>
      <c r="F700" s="49">
        <v>2.0658429663908545E-4</v>
      </c>
      <c r="G700" s="50">
        <v>1354.6161855428199</v>
      </c>
      <c r="H700" s="51">
        <v>176.12487659370638</v>
      </c>
      <c r="I700" s="52">
        <v>812.76971132569702</v>
      </c>
      <c r="J700" s="51">
        <v>105.67492595622448</v>
      </c>
      <c r="K700" s="53">
        <v>2167.3858968685199</v>
      </c>
      <c r="L700" s="51">
        <v>281.79980254993086</v>
      </c>
    </row>
    <row r="701" spans="1:12" ht="21.6" customHeight="1" x14ac:dyDescent="0.3">
      <c r="A701" s="46" t="s">
        <v>724</v>
      </c>
      <c r="B701" s="47">
        <v>0.13001828744806401</v>
      </c>
      <c r="C701" s="48">
        <v>3.6029655334287899E-3</v>
      </c>
      <c r="D701" s="49">
        <v>4.6845140839081172E-4</v>
      </c>
      <c r="E701" s="48">
        <v>1.62713725582882E-3</v>
      </c>
      <c r="F701" s="49">
        <v>2.115575994458056E-4</v>
      </c>
      <c r="G701" s="50">
        <v>1392.1914165938001</v>
      </c>
      <c r="H701" s="51">
        <v>181.01034378542013</v>
      </c>
      <c r="I701" s="52">
        <v>835.31484995628102</v>
      </c>
      <c r="J701" s="51">
        <v>108.6062062712522</v>
      </c>
      <c r="K701" s="53">
        <v>2227.50626655008</v>
      </c>
      <c r="L701" s="51">
        <v>289.61655005667234</v>
      </c>
    </row>
    <row r="702" spans="1:12" ht="21.6" customHeight="1" x14ac:dyDescent="0.3">
      <c r="A702" s="46" t="s">
        <v>725</v>
      </c>
      <c r="B702" s="47">
        <v>0.13001828744806401</v>
      </c>
      <c r="C702" s="48">
        <v>3.47562034911088E-3</v>
      </c>
      <c r="D702" s="49">
        <v>4.5189420561103898E-4</v>
      </c>
      <c r="E702" s="48">
        <v>1.56883489175671E-3</v>
      </c>
      <c r="F702" s="49">
        <v>2.039772259149763E-4</v>
      </c>
      <c r="G702" s="50">
        <v>1348.2847515266801</v>
      </c>
      <c r="H702" s="51">
        <v>175.30167438583746</v>
      </c>
      <c r="I702" s="52">
        <v>808.97085091600798</v>
      </c>
      <c r="J702" s="51">
        <v>105.18100463150246</v>
      </c>
      <c r="K702" s="53">
        <v>2157.2556024426899</v>
      </c>
      <c r="L702" s="51">
        <v>280.48267901733993</v>
      </c>
    </row>
    <row r="703" spans="1:12" ht="21.6" customHeight="1" x14ac:dyDescent="0.3">
      <c r="A703" s="46" t="s">
        <v>726</v>
      </c>
      <c r="B703" s="47">
        <v>0.13001828744806401</v>
      </c>
      <c r="C703" s="48">
        <v>3.5613022705516602E-3</v>
      </c>
      <c r="D703" s="49">
        <v>4.6303442230202877E-4</v>
      </c>
      <c r="E703" s="48">
        <v>1.60859886374257E-3</v>
      </c>
      <c r="F703" s="49">
        <v>2.0914726945471063E-4</v>
      </c>
      <c r="G703" s="50">
        <v>1365.4558827646399</v>
      </c>
      <c r="H703" s="51">
        <v>177.53423546294295</v>
      </c>
      <c r="I703" s="52">
        <v>819.27352965878401</v>
      </c>
      <c r="J703" s="51">
        <v>106.52054127776577</v>
      </c>
      <c r="K703" s="53">
        <v>2184.7294124234199</v>
      </c>
      <c r="L703" s="51">
        <v>284.05477674070869</v>
      </c>
    </row>
    <row r="704" spans="1:12" ht="21.6" customHeight="1" x14ac:dyDescent="0.3">
      <c r="A704" s="46" t="s">
        <v>727</v>
      </c>
      <c r="B704" s="47">
        <v>0.13001828744806401</v>
      </c>
      <c r="C704" s="48">
        <v>3.4355061968110701E-3</v>
      </c>
      <c r="D704" s="49">
        <v>4.4667863222658689E-4</v>
      </c>
      <c r="E704" s="48">
        <v>1.5513030560559899E-3</v>
      </c>
      <c r="F704" s="49">
        <v>2.0169776666134785E-4</v>
      </c>
      <c r="G704" s="50">
        <v>1322.7770432106499</v>
      </c>
      <c r="H704" s="51">
        <v>171.98520583386247</v>
      </c>
      <c r="I704" s="52">
        <v>793.66622592639499</v>
      </c>
      <c r="J704" s="51">
        <v>103.19112350031814</v>
      </c>
      <c r="K704" s="53">
        <v>2116.4432691370498</v>
      </c>
      <c r="L704" s="51">
        <v>275.17632933418059</v>
      </c>
    </row>
    <row r="705" spans="1:12" ht="21.6" customHeight="1" x14ac:dyDescent="0.3">
      <c r="A705" s="46" t="s">
        <v>728</v>
      </c>
      <c r="B705" s="47">
        <v>0.13001828744806401</v>
      </c>
      <c r="C705" s="48">
        <v>3.5052404261468901E-3</v>
      </c>
      <c r="D705" s="49">
        <v>4.5574535730134077E-4</v>
      </c>
      <c r="E705" s="48">
        <v>1.5880467132619099E-3</v>
      </c>
      <c r="F705" s="49">
        <v>2.0647511404584028E-4</v>
      </c>
      <c r="G705" s="50">
        <v>1359.0845351304199</v>
      </c>
      <c r="H705" s="51">
        <v>176.70584375480539</v>
      </c>
      <c r="I705" s="52">
        <v>815.45072107825501</v>
      </c>
      <c r="J705" s="51">
        <v>106.02350625288364</v>
      </c>
      <c r="K705" s="53">
        <v>2174.53525620868</v>
      </c>
      <c r="L705" s="51">
        <v>282.72935000768905</v>
      </c>
    </row>
    <row r="706" spans="1:12" ht="21.6" customHeight="1" x14ac:dyDescent="0.3">
      <c r="A706" s="46" t="s">
        <v>729</v>
      </c>
      <c r="B706" s="47">
        <v>0.13001828744806401</v>
      </c>
      <c r="C706" s="48">
        <v>3.38237461490168E-3</v>
      </c>
      <c r="D706" s="49">
        <v>4.3977055493732144E-4</v>
      </c>
      <c r="E706" s="48">
        <v>1.5318668005357E-3</v>
      </c>
      <c r="F706" s="49">
        <v>1.9917069800419679E-4</v>
      </c>
      <c r="G706" s="50">
        <v>1316.63989920874</v>
      </c>
      <c r="H706" s="51">
        <v>171.18726488091198</v>
      </c>
      <c r="I706" s="52">
        <v>789.98393952524805</v>
      </c>
      <c r="J706" s="51">
        <v>102.71235892854772</v>
      </c>
      <c r="K706" s="53">
        <v>2106.6238387339899</v>
      </c>
      <c r="L706" s="51">
        <v>273.89962380945968</v>
      </c>
    </row>
    <row r="707" spans="1:12" ht="21.6" customHeight="1" x14ac:dyDescent="0.3">
      <c r="A707" s="46" t="s">
        <v>730</v>
      </c>
      <c r="B707" s="47">
        <v>0.13001828744806401</v>
      </c>
      <c r="C707" s="48">
        <v>3.68722771408513E-3</v>
      </c>
      <c r="D707" s="49">
        <v>4.7940703281638844E-4</v>
      </c>
      <c r="E707" s="48">
        <v>1.8184023950704501E-3</v>
      </c>
      <c r="F707" s="49">
        <v>2.3642556529851784E-4</v>
      </c>
      <c r="G707" s="50">
        <v>1400.60180873336</v>
      </c>
      <c r="H707" s="51">
        <v>182.10384856817237</v>
      </c>
      <c r="I707" s="52">
        <v>840.361085240016</v>
      </c>
      <c r="J707" s="51">
        <v>109.26230914090343</v>
      </c>
      <c r="K707" s="53">
        <v>2240.9628939733698</v>
      </c>
      <c r="L707" s="51">
        <v>291.36615770907576</v>
      </c>
    </row>
    <row r="708" spans="1:12" ht="21.6" customHeight="1" x14ac:dyDescent="0.3">
      <c r="A708" s="46" t="s">
        <v>731</v>
      </c>
      <c r="B708" s="47">
        <v>0.13001828744806401</v>
      </c>
      <c r="C708" s="48">
        <v>3.55771246274348E-3</v>
      </c>
      <c r="D708" s="49">
        <v>4.625676816385415E-4</v>
      </c>
      <c r="E708" s="48">
        <v>1.75836604346252E-3</v>
      </c>
      <c r="F708" s="49">
        <v>2.2861974167782495E-4</v>
      </c>
      <c r="G708" s="50">
        <v>1356.4895487049</v>
      </c>
      <c r="H708" s="51">
        <v>176.36844806380833</v>
      </c>
      <c r="I708" s="52">
        <v>813.89372922294501</v>
      </c>
      <c r="J708" s="51">
        <v>105.82106883828564</v>
      </c>
      <c r="K708" s="53">
        <v>2170.38327792785</v>
      </c>
      <c r="L708" s="51">
        <v>282.18951690209394</v>
      </c>
    </row>
    <row r="709" spans="1:12" ht="21.6" customHeight="1" x14ac:dyDescent="0.3">
      <c r="A709" s="46" t="s">
        <v>732</v>
      </c>
      <c r="B709" s="47">
        <v>0.13001828744806401</v>
      </c>
      <c r="C709" s="48">
        <v>3.62999605596634E-3</v>
      </c>
      <c r="D709" s="49">
        <v>4.7196587063997025E-4</v>
      </c>
      <c r="E709" s="48">
        <v>1.7984749174917E-3</v>
      </c>
      <c r="F709" s="49">
        <v>2.3383462879056905E-4</v>
      </c>
      <c r="G709" s="50">
        <v>1394.0469001342401</v>
      </c>
      <c r="H709" s="51">
        <v>181.25159057773621</v>
      </c>
      <c r="I709" s="52">
        <v>836.42814008054404</v>
      </c>
      <c r="J709" s="51">
        <v>108.75095434664172</v>
      </c>
      <c r="K709" s="53">
        <v>2230.4750402147802</v>
      </c>
      <c r="L709" s="51">
        <v>290.00254492437796</v>
      </c>
    </row>
    <row r="710" spans="1:12" ht="21.6" customHeight="1" x14ac:dyDescent="0.3">
      <c r="A710" s="46" t="s">
        <v>733</v>
      </c>
      <c r="B710" s="47">
        <v>0.13001828744806401</v>
      </c>
      <c r="C710" s="48">
        <v>3.5034778838725299E-3</v>
      </c>
      <c r="D710" s="49">
        <v>4.5551619457327361E-4</v>
      </c>
      <c r="E710" s="48">
        <v>1.73952054374414E-3</v>
      </c>
      <c r="F710" s="49">
        <v>2.2616948207833821E-4</v>
      </c>
      <c r="G710" s="50">
        <v>1350.17537326716</v>
      </c>
      <c r="H710" s="51">
        <v>175.54748978674672</v>
      </c>
      <c r="I710" s="52">
        <v>810.10522396029899</v>
      </c>
      <c r="J710" s="51">
        <v>105.32849387204843</v>
      </c>
      <c r="K710" s="53">
        <v>2160.28059722746</v>
      </c>
      <c r="L710" s="51">
        <v>280.87598365879512</v>
      </c>
    </row>
    <row r="711" spans="1:12" ht="21.6" customHeight="1" x14ac:dyDescent="0.3">
      <c r="A711" s="46" t="s">
        <v>734</v>
      </c>
      <c r="B711" s="47">
        <v>0.13001828744806401</v>
      </c>
      <c r="C711" s="48">
        <v>3.5881061102327801E-3</v>
      </c>
      <c r="D711" s="49">
        <v>4.6651941163440049E-4</v>
      </c>
      <c r="E711" s="48">
        <v>1.7765872934544999E-3</v>
      </c>
      <c r="F711" s="49">
        <v>2.3098883739694522E-4</v>
      </c>
      <c r="G711" s="50">
        <v>1367.30345551913</v>
      </c>
      <c r="H711" s="51">
        <v>177.77445370841744</v>
      </c>
      <c r="I711" s="52">
        <v>820.38207331148203</v>
      </c>
      <c r="J711" s="51">
        <v>106.66467222505099</v>
      </c>
      <c r="K711" s="53">
        <v>2187.6855288306201</v>
      </c>
      <c r="L711" s="51">
        <v>284.4391259334684</v>
      </c>
    </row>
    <row r="712" spans="1:12" ht="21.6" customHeight="1" x14ac:dyDescent="0.3">
      <c r="A712" s="46" t="s">
        <v>735</v>
      </c>
      <c r="B712" s="47">
        <v>0.13001828744806401</v>
      </c>
      <c r="C712" s="48">
        <v>3.46315770406844E-3</v>
      </c>
      <c r="D712" s="49">
        <v>4.5027383384554784E-4</v>
      </c>
      <c r="E712" s="48">
        <v>1.7188213252404901E-3</v>
      </c>
      <c r="F712" s="49">
        <v>2.2347820513698036E-4</v>
      </c>
      <c r="G712" s="50">
        <v>1324.6609371798099</v>
      </c>
      <c r="H712" s="51">
        <v>172.23014650146641</v>
      </c>
      <c r="I712" s="52">
        <v>794.79656230788601</v>
      </c>
      <c r="J712" s="51">
        <v>103.33808790087984</v>
      </c>
      <c r="K712" s="53">
        <v>2119.4574994876898</v>
      </c>
      <c r="L712" s="51">
        <v>275.56823440234626</v>
      </c>
    </row>
    <row r="713" spans="1:12" ht="21.6" customHeight="1" x14ac:dyDescent="0.3">
      <c r="A713" s="46" t="s">
        <v>736</v>
      </c>
      <c r="B713" s="47">
        <v>0.13001828744806401</v>
      </c>
      <c r="C713" s="48">
        <v>3.5326306955878102E-3</v>
      </c>
      <c r="D713" s="49">
        <v>4.5930659322679021E-4</v>
      </c>
      <c r="E713" s="48">
        <v>1.7572713218778099E-3</v>
      </c>
      <c r="F713" s="49">
        <v>2.284774078521485E-4</v>
      </c>
      <c r="G713" s="50">
        <v>1360.9496946034301</v>
      </c>
      <c r="H713" s="51">
        <v>176.94834859530371</v>
      </c>
      <c r="I713" s="52">
        <v>816.56981676205999</v>
      </c>
      <c r="J713" s="51">
        <v>106.16900915718247</v>
      </c>
      <c r="K713" s="53">
        <v>2177.51951136549</v>
      </c>
      <c r="L713" s="51">
        <v>283.11735775248621</v>
      </c>
    </row>
    <row r="714" spans="1:12" ht="21.6" customHeight="1" x14ac:dyDescent="0.3">
      <c r="A714" s="46" t="s">
        <v>737</v>
      </c>
      <c r="B714" s="47">
        <v>0.13001828744806401</v>
      </c>
      <c r="C714" s="48">
        <v>3.4105873985791802E-3</v>
      </c>
      <c r="D714" s="49">
        <v>4.4343873275521273E-4</v>
      </c>
      <c r="E714" s="48">
        <v>1.70055412933121E-3</v>
      </c>
      <c r="F714" s="49">
        <v>2.2110313560837747E-4</v>
      </c>
      <c r="G714" s="50">
        <v>1318.5405221496701</v>
      </c>
      <c r="H714" s="51">
        <v>171.43438062077621</v>
      </c>
      <c r="I714" s="52">
        <v>791.12431328980404</v>
      </c>
      <c r="J714" s="51">
        <v>102.860628372466</v>
      </c>
      <c r="K714" s="53">
        <v>2109.6648354394702</v>
      </c>
      <c r="L714" s="51">
        <v>274.29500899324222</v>
      </c>
    </row>
    <row r="715" spans="1:12" ht="21.6" customHeight="1" x14ac:dyDescent="0.3">
      <c r="A715" s="46" t="s">
        <v>738</v>
      </c>
      <c r="B715" s="47">
        <v>0.13001828744806401</v>
      </c>
      <c r="C715" s="48">
        <v>3.67896039397225E-3</v>
      </c>
      <c r="D715" s="49">
        <v>4.7833213001352684E-4</v>
      </c>
      <c r="E715" s="48">
        <v>1.80356543558455E-3</v>
      </c>
      <c r="F715" s="49">
        <v>2.3449648923522481E-4</v>
      </c>
      <c r="G715" s="50">
        <v>1400.13646216558</v>
      </c>
      <c r="H715" s="51">
        <v>182.04334500435979</v>
      </c>
      <c r="I715" s="52">
        <v>840.08187729935196</v>
      </c>
      <c r="J715" s="51">
        <v>109.22600700261638</v>
      </c>
      <c r="K715" s="53">
        <v>2240.2183394649401</v>
      </c>
      <c r="L715" s="51">
        <v>291.26935200697619</v>
      </c>
    </row>
    <row r="716" spans="1:12" ht="21.6" customHeight="1" x14ac:dyDescent="0.3">
      <c r="A716" s="46" t="s">
        <v>739</v>
      </c>
      <c r="B716" s="47">
        <v>0.13001828744806401</v>
      </c>
      <c r="C716" s="48">
        <v>3.5492035267807101E-3</v>
      </c>
      <c r="D716" s="49">
        <v>4.6146136435665691E-4</v>
      </c>
      <c r="E716" s="48">
        <v>1.74313730010781E-3</v>
      </c>
      <c r="F716" s="49">
        <v>2.2663972654685946E-4</v>
      </c>
      <c r="G716" s="50">
        <v>1356.0121867999201</v>
      </c>
      <c r="H716" s="51">
        <v>176.30638228642988</v>
      </c>
      <c r="I716" s="52">
        <v>813.60731207995502</v>
      </c>
      <c r="J716" s="51">
        <v>105.78382937185832</v>
      </c>
      <c r="K716" s="53">
        <v>2169.6194988798802</v>
      </c>
      <c r="L716" s="51">
        <v>282.09021165828818</v>
      </c>
    </row>
    <row r="717" spans="1:12" ht="21.6" customHeight="1" x14ac:dyDescent="0.3">
      <c r="A717" s="46" t="s">
        <v>740</v>
      </c>
      <c r="B717" s="47">
        <v>0.13001828744806401</v>
      </c>
      <c r="C717" s="48">
        <v>3.6217566197308598E-3</v>
      </c>
      <c r="D717" s="49">
        <v>4.7089459325109557E-4</v>
      </c>
      <c r="E717" s="48">
        <v>1.7836379580057999E-3</v>
      </c>
      <c r="F717" s="49">
        <v>2.3190555272727603E-4</v>
      </c>
      <c r="G717" s="50">
        <v>1393.5833874018299</v>
      </c>
      <c r="H717" s="51">
        <v>181.19132544605787</v>
      </c>
      <c r="I717" s="52">
        <v>836.15003244110301</v>
      </c>
      <c r="J717" s="51">
        <v>108.71479526763538</v>
      </c>
      <c r="K717" s="53">
        <v>2229.7334198429398</v>
      </c>
      <c r="L717" s="51">
        <v>289.90612071369327</v>
      </c>
    </row>
    <row r="718" spans="1:12" ht="21.6" customHeight="1" x14ac:dyDescent="0.3">
      <c r="A718" s="46" t="s">
        <v>741</v>
      </c>
      <c r="B718" s="47">
        <v>0.13001828744806401</v>
      </c>
      <c r="C718" s="48">
        <v>3.4949968317871602E-3</v>
      </c>
      <c r="D718" s="49">
        <v>4.54413502705376E-4</v>
      </c>
      <c r="E718" s="48">
        <v>1.7242918003894301E-3</v>
      </c>
      <c r="F718" s="49">
        <v>2.2418946694737274E-4</v>
      </c>
      <c r="G718" s="50">
        <v>1349.6998451975501</v>
      </c>
      <c r="H718" s="51">
        <v>175.48566244150257</v>
      </c>
      <c r="I718" s="52">
        <v>809.81990711853302</v>
      </c>
      <c r="J718" s="51">
        <v>105.29139746490193</v>
      </c>
      <c r="K718" s="53">
        <v>2159.51975231608</v>
      </c>
      <c r="L718" s="51">
        <v>280.77705990640447</v>
      </c>
    </row>
    <row r="719" spans="1:12" ht="21.6" customHeight="1" x14ac:dyDescent="0.3">
      <c r="A719" s="46" t="s">
        <v>742</v>
      </c>
      <c r="B719" s="47">
        <v>0.13001828744806401</v>
      </c>
      <c r="C719" s="48">
        <v>3.5798720066313001E-3</v>
      </c>
      <c r="D719" s="49">
        <v>4.6544882758546612E-4</v>
      </c>
      <c r="E719" s="48">
        <v>1.7617503339686E-3</v>
      </c>
      <c r="F719" s="49">
        <v>2.290597613336522E-4</v>
      </c>
      <c r="G719" s="50">
        <v>1366.8402934973799</v>
      </c>
      <c r="H719" s="51">
        <v>177.71423417553851</v>
      </c>
      <c r="I719" s="52">
        <v>820.10417609843296</v>
      </c>
      <c r="J719" s="51">
        <v>106.62854050532377</v>
      </c>
      <c r="K719" s="53">
        <v>2186.94446959582</v>
      </c>
      <c r="L719" s="51">
        <v>284.34277468086225</v>
      </c>
    </row>
    <row r="720" spans="1:12" ht="21.6" customHeight="1" x14ac:dyDescent="0.3">
      <c r="A720" s="46" t="s">
        <v>743</v>
      </c>
      <c r="B720" s="47">
        <v>0.13001828744806401</v>
      </c>
      <c r="C720" s="48">
        <v>3.45468198461707E-3</v>
      </c>
      <c r="D720" s="49">
        <v>4.4917183531759049E-4</v>
      </c>
      <c r="E720" s="48">
        <v>1.7035925818857801E-3</v>
      </c>
      <c r="F720" s="49">
        <v>2.214981900060149E-4</v>
      </c>
      <c r="G720" s="50">
        <v>1324.1857598208501</v>
      </c>
      <c r="H720" s="51">
        <v>172.16836475502035</v>
      </c>
      <c r="I720" s="52">
        <v>794.511455892512</v>
      </c>
      <c r="J720" s="51">
        <v>103.30101885301245</v>
      </c>
      <c r="K720" s="53">
        <v>2118.69721571336</v>
      </c>
      <c r="L720" s="51">
        <v>275.46938360803279</v>
      </c>
    </row>
    <row r="721" spans="1:12" ht="21.6" customHeight="1" x14ac:dyDescent="0.3">
      <c r="A721" s="46" t="s">
        <v>744</v>
      </c>
      <c r="B721" s="47">
        <v>0.13001828744806401</v>
      </c>
      <c r="C721" s="48">
        <v>3.5244236202030699E-3</v>
      </c>
      <c r="D721" s="49">
        <v>4.5823952334030912E-4</v>
      </c>
      <c r="E721" s="48">
        <v>1.7424343623919101E-3</v>
      </c>
      <c r="F721" s="49">
        <v>2.265483317888555E-4</v>
      </c>
      <c r="G721" s="50">
        <v>1360.48831014293</v>
      </c>
      <c r="H721" s="51">
        <v>176.88836017789433</v>
      </c>
      <c r="I721" s="52">
        <v>816.29298608575903</v>
      </c>
      <c r="J721" s="51">
        <v>106.13301610673673</v>
      </c>
      <c r="K721" s="53">
        <v>2176.7812962286898</v>
      </c>
      <c r="L721" s="51">
        <v>283.02137628463106</v>
      </c>
    </row>
    <row r="722" spans="1:12" ht="21.6" customHeight="1" x14ac:dyDescent="0.3">
      <c r="A722" s="46" t="s">
        <v>745</v>
      </c>
      <c r="B722" s="47">
        <v>0.13001828744806401</v>
      </c>
      <c r="C722" s="48">
        <v>3.40213870734456E-3</v>
      </c>
      <c r="D722" s="49">
        <v>4.4234024838970995E-4</v>
      </c>
      <c r="E722" s="48">
        <v>1.6853253859765E-3</v>
      </c>
      <c r="F722" s="49">
        <v>2.1912312047741201E-4</v>
      </c>
      <c r="G722" s="50">
        <v>1318.0671223519601</v>
      </c>
      <c r="H722" s="51">
        <v>171.3728299897997</v>
      </c>
      <c r="I722" s="52">
        <v>790.84027341117906</v>
      </c>
      <c r="J722" s="51">
        <v>102.82369799388022</v>
      </c>
      <c r="K722" s="53">
        <v>2108.9073957631399</v>
      </c>
      <c r="L722" s="51">
        <v>274.19652798367991</v>
      </c>
    </row>
    <row r="723" spans="1:12" ht="21.6" customHeight="1" x14ac:dyDescent="0.3">
      <c r="A723" s="46" t="s">
        <v>746</v>
      </c>
      <c r="B723" s="47">
        <v>0.13001828744806401</v>
      </c>
      <c r="C723" s="48">
        <v>3.6116042546430901E-3</v>
      </c>
      <c r="D723" s="49">
        <v>4.6957460012883627E-4</v>
      </c>
      <c r="E723" s="48">
        <v>1.6906375618707401E-3</v>
      </c>
      <c r="F723" s="49">
        <v>2.1981380048980399E-4</v>
      </c>
      <c r="G723" s="50">
        <v>1396.1686601909801</v>
      </c>
      <c r="H723" s="51">
        <v>181.52745818668924</v>
      </c>
      <c r="I723" s="52">
        <v>837.70119611459199</v>
      </c>
      <c r="J723" s="51">
        <v>108.91647491201407</v>
      </c>
      <c r="K723" s="53">
        <v>2233.86985630558</v>
      </c>
      <c r="L723" s="51">
        <v>290.44393309870333</v>
      </c>
    </row>
    <row r="724" spans="1:12" ht="21.6" customHeight="1" x14ac:dyDescent="0.3">
      <c r="A724" s="46" t="s">
        <v>747</v>
      </c>
      <c r="B724" s="47">
        <v>0.13001828744806401</v>
      </c>
      <c r="C724" s="48">
        <v>3.4831003766212102E-3</v>
      </c>
      <c r="D724" s="49">
        <v>4.5286674597799651E-4</v>
      </c>
      <c r="E724" s="48">
        <v>1.63280650709644E-3</v>
      </c>
      <c r="F724" s="49">
        <v>2.1229470578673431E-4</v>
      </c>
      <c r="G724" s="50">
        <v>1352.1136049433101</v>
      </c>
      <c r="H724" s="51">
        <v>175.79949534995737</v>
      </c>
      <c r="I724" s="52">
        <v>811.26816296598997</v>
      </c>
      <c r="J724" s="51">
        <v>105.47969720997493</v>
      </c>
      <c r="K724" s="53">
        <v>2163.3817679092999</v>
      </c>
      <c r="L724" s="51">
        <v>281.27919255993231</v>
      </c>
    </row>
    <row r="725" spans="1:12" ht="21.6" customHeight="1" x14ac:dyDescent="0.3">
      <c r="A725" s="46" t="s">
        <v>748</v>
      </c>
      <c r="B725" s="47">
        <v>0.13001828744806401</v>
      </c>
      <c r="C725" s="48">
        <v>3.5543378034400999E-3</v>
      </c>
      <c r="D725" s="49">
        <v>4.6212891421519537E-4</v>
      </c>
      <c r="E725" s="48">
        <v>1.67071008429199E-3</v>
      </c>
      <c r="F725" s="49">
        <v>2.172228639818552E-4</v>
      </c>
      <c r="G725" s="50">
        <v>1389.6079318613699</v>
      </c>
      <c r="H725" s="51">
        <v>180.67444352486135</v>
      </c>
      <c r="I725" s="52">
        <v>833.76475911682201</v>
      </c>
      <c r="J725" s="51">
        <v>108.40466611491681</v>
      </c>
      <c r="K725" s="53">
        <v>2223.3726909781899</v>
      </c>
      <c r="L725" s="51">
        <v>289.07910963977815</v>
      </c>
    </row>
    <row r="726" spans="1:12" ht="21.6" customHeight="1" x14ac:dyDescent="0.3">
      <c r="A726" s="46" t="s">
        <v>749</v>
      </c>
      <c r="B726" s="47">
        <v>0.13001828744806401</v>
      </c>
      <c r="C726" s="48">
        <v>3.4288379351701099E-3</v>
      </c>
      <c r="D726" s="49">
        <v>4.4581163626777361E-4</v>
      </c>
      <c r="E726" s="48">
        <v>1.6139610073780701E-3</v>
      </c>
      <c r="F726" s="49">
        <v>2.0984444618724887E-4</v>
      </c>
      <c r="G726" s="50">
        <v>1345.7942573180801</v>
      </c>
      <c r="H726" s="51">
        <v>174.97786459393598</v>
      </c>
      <c r="I726" s="52">
        <v>807.47655439084804</v>
      </c>
      <c r="J726" s="51">
        <v>104.98671875636157</v>
      </c>
      <c r="K726" s="53">
        <v>2153.2708117089301</v>
      </c>
      <c r="L726" s="51">
        <v>279.96458335029752</v>
      </c>
    </row>
    <row r="727" spans="1:12" ht="21.6" customHeight="1" x14ac:dyDescent="0.3">
      <c r="A727" s="46" t="s">
        <v>750</v>
      </c>
      <c r="B727" s="47">
        <v>0.13001828744806401</v>
      </c>
      <c r="C727" s="48">
        <v>3.5138619827474798E-3</v>
      </c>
      <c r="D727" s="49">
        <v>4.5686631732568596E-4</v>
      </c>
      <c r="E727" s="48">
        <v>1.65103293437795E-3</v>
      </c>
      <c r="F727" s="49">
        <v>2.1466447464817291E-4</v>
      </c>
      <c r="G727" s="50">
        <v>1362.9508930418001</v>
      </c>
      <c r="H727" s="51">
        <v>177.20854098910431</v>
      </c>
      <c r="I727" s="52">
        <v>817.77053582508597</v>
      </c>
      <c r="J727" s="51">
        <v>106.32512459346336</v>
      </c>
      <c r="K727" s="53">
        <v>2180.7214288668902</v>
      </c>
      <c r="L727" s="51">
        <v>283.53366558256766</v>
      </c>
    </row>
    <row r="728" spans="1:12" ht="21.6" customHeight="1" x14ac:dyDescent="0.3">
      <c r="A728" s="46" t="s">
        <v>751</v>
      </c>
      <c r="B728" s="47">
        <v>0.13001828744806401</v>
      </c>
      <c r="C728" s="48">
        <v>3.3898714705031798E-3</v>
      </c>
      <c r="D728" s="49">
        <v>4.4074528326387387E-4</v>
      </c>
      <c r="E728" s="48">
        <v>1.5953522435895599E-3</v>
      </c>
      <c r="F728" s="49">
        <v>2.0742496658794125E-4</v>
      </c>
      <c r="G728" s="50">
        <v>1320.3626122333999</v>
      </c>
      <c r="H728" s="51">
        <v>171.67128565303886</v>
      </c>
      <c r="I728" s="52">
        <v>792.21756734004396</v>
      </c>
      <c r="J728" s="51">
        <v>103.00277139182384</v>
      </c>
      <c r="K728" s="53">
        <v>2112.5801795734501</v>
      </c>
      <c r="L728" s="51">
        <v>274.67405704486271</v>
      </c>
    </row>
    <row r="729" spans="1:12" ht="21.6" customHeight="1" x14ac:dyDescent="0.3">
      <c r="A729" s="46" t="s">
        <v>752</v>
      </c>
      <c r="B729" s="47">
        <v>0.13001828744806401</v>
      </c>
      <c r="C729" s="48">
        <v>3.45835284269883E-3</v>
      </c>
      <c r="D729" s="49">
        <v>4.4964911399884578E-4</v>
      </c>
      <c r="E729" s="48">
        <v>1.63171696280126E-3</v>
      </c>
      <c r="F729" s="49">
        <v>2.1215304510337619E-4</v>
      </c>
      <c r="G729" s="50">
        <v>1356.5914909831899</v>
      </c>
      <c r="H729" s="51">
        <v>176.38170242425014</v>
      </c>
      <c r="I729" s="52">
        <v>813.95489458991699</v>
      </c>
      <c r="J729" s="51">
        <v>105.82902145455047</v>
      </c>
      <c r="K729" s="53">
        <v>2170.54638557311</v>
      </c>
      <c r="L729" s="51">
        <v>282.21072387880059</v>
      </c>
    </row>
    <row r="730" spans="1:12" ht="21.6" customHeight="1" x14ac:dyDescent="0.3">
      <c r="A730" s="46" t="s">
        <v>753</v>
      </c>
      <c r="B730" s="47">
        <v>0.13001828744806401</v>
      </c>
      <c r="C730" s="48">
        <v>3.3372741574408801E-3</v>
      </c>
      <c r="D730" s="49">
        <v>4.3390667069514397E-4</v>
      </c>
      <c r="E730" s="48">
        <v>1.57708504768029E-3</v>
      </c>
      <c r="F730" s="49">
        <v>2.0504989705933969E-4</v>
      </c>
      <c r="G730" s="50">
        <v>1314.2371837324799</v>
      </c>
      <c r="H730" s="51">
        <v>170.8748679294637</v>
      </c>
      <c r="I730" s="52">
        <v>788.54231023949205</v>
      </c>
      <c r="J730" s="51">
        <v>102.52492075767874</v>
      </c>
      <c r="K730" s="53">
        <v>2102.7794939719702</v>
      </c>
      <c r="L730" s="51">
        <v>273.39978868714246</v>
      </c>
    </row>
    <row r="731" spans="1:12" ht="21.6" customHeight="1" x14ac:dyDescent="0.3">
      <c r="A731" s="46" t="s">
        <v>754</v>
      </c>
      <c r="B731" s="47">
        <v>0.13001828744806401</v>
      </c>
      <c r="C731" s="48">
        <v>3.6046106235857901E-3</v>
      </c>
      <c r="D731" s="49">
        <v>4.686653001957225E-4</v>
      </c>
      <c r="E731" s="48">
        <v>1.6776149205163301E-3</v>
      </c>
      <c r="F731" s="49">
        <v>2.1812061896285325E-4</v>
      </c>
      <c r="G731" s="50">
        <v>1395.78114181809</v>
      </c>
      <c r="H731" s="51">
        <v>181.47707371149141</v>
      </c>
      <c r="I731" s="52">
        <v>837.46868509085903</v>
      </c>
      <c r="J731" s="51">
        <v>108.88624422689551</v>
      </c>
      <c r="K731" s="53">
        <v>2233.2498269089501</v>
      </c>
      <c r="L731" s="51">
        <v>290.3633179383869</v>
      </c>
    </row>
    <row r="732" spans="1:12" ht="21.6" customHeight="1" x14ac:dyDescent="0.3">
      <c r="A732" s="46" t="s">
        <v>755</v>
      </c>
      <c r="B732" s="47">
        <v>0.13001828744806401</v>
      </c>
      <c r="C732" s="48">
        <v>3.4758856708738302E-3</v>
      </c>
      <c r="D732" s="49">
        <v>4.5192870229228047E-4</v>
      </c>
      <c r="E732" s="48">
        <v>1.6194399906497899E-3</v>
      </c>
      <c r="F732" s="49">
        <v>2.1055681420919449E-4</v>
      </c>
      <c r="G732" s="50">
        <v>1351.7151803322699</v>
      </c>
      <c r="H732" s="51">
        <v>175.74769286435276</v>
      </c>
      <c r="I732" s="52">
        <v>811.02910819936301</v>
      </c>
      <c r="J732" s="51">
        <v>105.44861571861179</v>
      </c>
      <c r="K732" s="53">
        <v>2162.74428853163</v>
      </c>
      <c r="L732" s="51">
        <v>281.19630858296455</v>
      </c>
    </row>
    <row r="733" spans="1:12" ht="21.6" customHeight="1" x14ac:dyDescent="0.3">
      <c r="A733" s="46" t="s">
        <v>756</v>
      </c>
      <c r="B733" s="47">
        <v>0.13001828744806401</v>
      </c>
      <c r="C733" s="48">
        <v>3.54736228252997E-3</v>
      </c>
      <c r="D733" s="49">
        <v>4.6122196893240208E-4</v>
      </c>
      <c r="E733" s="48">
        <v>1.65768744293759E-3</v>
      </c>
      <c r="F733" s="49">
        <v>2.1552968245490577E-4</v>
      </c>
      <c r="G733" s="50">
        <v>1389.2216045361899</v>
      </c>
      <c r="H733" s="51">
        <v>180.62421390764706</v>
      </c>
      <c r="I733" s="52">
        <v>833.53296272171895</v>
      </c>
      <c r="J733" s="51">
        <v>108.37452834458888</v>
      </c>
      <c r="K733" s="53">
        <v>2222.7545672579099</v>
      </c>
      <c r="L733" s="51">
        <v>288.99874225223596</v>
      </c>
    </row>
    <row r="734" spans="1:12" ht="21.6" customHeight="1" x14ac:dyDescent="0.3">
      <c r="A734" s="46" t="s">
        <v>757</v>
      </c>
      <c r="B734" s="47">
        <v>0.13001828744806401</v>
      </c>
      <c r="C734" s="48">
        <v>3.4216413395699E-3</v>
      </c>
      <c r="D734" s="49">
        <v>4.4487594723237805E-4</v>
      </c>
      <c r="E734" s="48">
        <v>1.60059449093141E-3</v>
      </c>
      <c r="F734" s="49">
        <v>2.0810655460970774E-4</v>
      </c>
      <c r="G734" s="50">
        <v>1345.3970237547501</v>
      </c>
      <c r="H734" s="51">
        <v>174.92621696631491</v>
      </c>
      <c r="I734" s="52">
        <v>807.23821425284996</v>
      </c>
      <c r="J734" s="51">
        <v>104.95573017978893</v>
      </c>
      <c r="K734" s="53">
        <v>2152.6352380076</v>
      </c>
      <c r="L734" s="51">
        <v>279.88194714610381</v>
      </c>
    </row>
    <row r="735" spans="1:12" ht="21.6" customHeight="1" x14ac:dyDescent="0.3">
      <c r="A735" s="46" t="s">
        <v>758</v>
      </c>
      <c r="B735" s="47">
        <v>0.13001828744806401</v>
      </c>
      <c r="C735" s="48">
        <v>3.5068899253006699E-3</v>
      </c>
      <c r="D735" s="49">
        <v>4.5595982235646225E-4</v>
      </c>
      <c r="E735" s="48">
        <v>1.63801029302354E-3</v>
      </c>
      <c r="F735" s="49">
        <v>2.1297129312122218E-4</v>
      </c>
      <c r="G735" s="50">
        <v>1362.5647934977801</v>
      </c>
      <c r="H735" s="51">
        <v>177.15834098760635</v>
      </c>
      <c r="I735" s="52">
        <v>817.53887609866899</v>
      </c>
      <c r="J735" s="51">
        <v>106.29500459256394</v>
      </c>
      <c r="K735" s="53">
        <v>2180.1036695964499</v>
      </c>
      <c r="L735" s="51">
        <v>283.45334558017032</v>
      </c>
    </row>
    <row r="736" spans="1:12" ht="21.6" customHeight="1" x14ac:dyDescent="0.3">
      <c r="A736" s="46" t="s">
        <v>759</v>
      </c>
      <c r="B736" s="47">
        <v>0.13001828744806401</v>
      </c>
      <c r="C736" s="48">
        <v>3.3826783383662899E-3</v>
      </c>
      <c r="D736" s="49">
        <v>4.3981004454204784E-4</v>
      </c>
      <c r="E736" s="48">
        <v>1.5819857271429101E-3</v>
      </c>
      <c r="F736" s="49">
        <v>2.0568707501040145E-4</v>
      </c>
      <c r="G736" s="50">
        <v>1319.9656064512201</v>
      </c>
      <c r="H736" s="51">
        <v>171.61966764113288</v>
      </c>
      <c r="I736" s="52">
        <v>791.97936387073401</v>
      </c>
      <c r="J736" s="51">
        <v>102.97180058467998</v>
      </c>
      <c r="K736" s="53">
        <v>2111.9449703219502</v>
      </c>
      <c r="L736" s="51">
        <v>274.59146822581283</v>
      </c>
    </row>
    <row r="737" spans="1:12" ht="21.6" customHeight="1" x14ac:dyDescent="0.3">
      <c r="A737" s="46" t="s">
        <v>760</v>
      </c>
      <c r="B737" s="47">
        <v>0.13001828744806401</v>
      </c>
      <c r="C737" s="48">
        <v>3.4513983396608399E-3</v>
      </c>
      <c r="D737" s="49">
        <v>4.4874490142379395E-4</v>
      </c>
      <c r="E737" s="48">
        <v>1.61869432144685E-3</v>
      </c>
      <c r="F737" s="49">
        <v>2.1045986357642548E-4</v>
      </c>
      <c r="G737" s="50">
        <v>1356.20654593771</v>
      </c>
      <c r="H737" s="51">
        <v>176.33165252867519</v>
      </c>
      <c r="I737" s="52">
        <v>813.72392756262605</v>
      </c>
      <c r="J737" s="51">
        <v>105.79899151720514</v>
      </c>
      <c r="K737" s="53">
        <v>2169.9304735003302</v>
      </c>
      <c r="L737" s="51">
        <v>282.13064404588033</v>
      </c>
    </row>
    <row r="738" spans="1:12" ht="21.6" customHeight="1" x14ac:dyDescent="0.3">
      <c r="A738" s="46" t="s">
        <v>761</v>
      </c>
      <c r="B738" s="47">
        <v>0.13001828744806401</v>
      </c>
      <c r="C738" s="48">
        <v>3.33009857971281E-3</v>
      </c>
      <c r="D738" s="49">
        <v>4.3297371436748982E-4</v>
      </c>
      <c r="E738" s="48">
        <v>1.56371853123363E-3</v>
      </c>
      <c r="F738" s="49">
        <v>2.0331200548179856E-4</v>
      </c>
      <c r="G738" s="50">
        <v>1313.8413324488399</v>
      </c>
      <c r="H738" s="51">
        <v>170.8234000234807</v>
      </c>
      <c r="I738" s="52">
        <v>788.304799469307</v>
      </c>
      <c r="J738" s="51">
        <v>102.49404001408881</v>
      </c>
      <c r="K738" s="53">
        <v>2102.1461319181499</v>
      </c>
      <c r="L738" s="51">
        <v>273.3174400375695</v>
      </c>
    </row>
    <row r="739" spans="1:12" ht="21.6" customHeight="1" x14ac:dyDescent="0.3">
      <c r="A739" s="46" t="s">
        <v>762</v>
      </c>
      <c r="B739" s="47">
        <v>0.13001828744806401</v>
      </c>
      <c r="C739" s="48">
        <v>3.6425389112282702E-3</v>
      </c>
      <c r="D739" s="49">
        <v>4.7359667120083537E-4</v>
      </c>
      <c r="E739" s="48">
        <v>1.70129311689799E-3</v>
      </c>
      <c r="F739" s="49">
        <v>2.2119921750625562E-4</v>
      </c>
      <c r="G739" s="50">
        <v>1398.1371088426899</v>
      </c>
      <c r="H739" s="51">
        <v>181.78339250931401</v>
      </c>
      <c r="I739" s="52">
        <v>838.88226530561803</v>
      </c>
      <c r="J739" s="51">
        <v>109.07003550558895</v>
      </c>
      <c r="K739" s="53">
        <v>2237.0193741483099</v>
      </c>
      <c r="L739" s="51">
        <v>290.85342801490299</v>
      </c>
    </row>
    <row r="740" spans="1:12" ht="21.6" customHeight="1" x14ac:dyDescent="0.3">
      <c r="A740" s="46" t="s">
        <v>763</v>
      </c>
      <c r="B740" s="47">
        <v>0.13001828744806401</v>
      </c>
      <c r="C740" s="48">
        <v>3.51371000709761E-3</v>
      </c>
      <c r="D740" s="49">
        <v>4.5684655771195611E-4</v>
      </c>
      <c r="E740" s="48">
        <v>1.64424320896282E-3</v>
      </c>
      <c r="F740" s="49">
        <v>2.1378168617745513E-4</v>
      </c>
      <c r="G740" s="50">
        <v>1354.06883639389</v>
      </c>
      <c r="H740" s="51">
        <v>176.05371119472636</v>
      </c>
      <c r="I740" s="52">
        <v>812.44130183633604</v>
      </c>
      <c r="J740" s="51">
        <v>105.63222671683607</v>
      </c>
      <c r="K740" s="53">
        <v>2166.51013823023</v>
      </c>
      <c r="L740" s="51">
        <v>281.68593791156241</v>
      </c>
    </row>
    <row r="741" spans="1:12" ht="21.6" customHeight="1" x14ac:dyDescent="0.3">
      <c r="A741" s="46" t="s">
        <v>764</v>
      </c>
      <c r="B741" s="47">
        <v>0.13001828744806401</v>
      </c>
      <c r="C741" s="48">
        <v>3.5853221540576301E-3</v>
      </c>
      <c r="D741" s="49">
        <v>4.66157446420177E-4</v>
      </c>
      <c r="E741" s="48">
        <v>1.68203689965202E-3</v>
      </c>
      <c r="F741" s="49">
        <v>2.1869555711720673E-4</v>
      </c>
      <c r="G741" s="50">
        <v>1391.5895088848299</v>
      </c>
      <c r="H741" s="51">
        <v>180.93208477589803</v>
      </c>
      <c r="I741" s="52">
        <v>834.95370533089795</v>
      </c>
      <c r="J741" s="51">
        <v>108.55925086553883</v>
      </c>
      <c r="K741" s="53">
        <v>2226.5432142157201</v>
      </c>
      <c r="L741" s="51">
        <v>289.49133564143688</v>
      </c>
    </row>
    <row r="742" spans="1:12" ht="21.6" customHeight="1" x14ac:dyDescent="0.3">
      <c r="A742" s="46" t="s">
        <v>765</v>
      </c>
      <c r="B742" s="47">
        <v>0.13001828744806401</v>
      </c>
      <c r="C742" s="48">
        <v>3.4594909319228201E-3</v>
      </c>
      <c r="D742" s="49">
        <v>4.4979708641071207E-4</v>
      </c>
      <c r="E742" s="48">
        <v>1.6260325229764999E-3</v>
      </c>
      <c r="F742" s="49">
        <v>2.1141396397225931E-4</v>
      </c>
      <c r="G742" s="50">
        <v>1347.7616292413099</v>
      </c>
      <c r="H742" s="51">
        <v>175.23365892216771</v>
      </c>
      <c r="I742" s="52">
        <v>808.65697754479095</v>
      </c>
      <c r="J742" s="51">
        <v>105.14019535330128</v>
      </c>
      <c r="K742" s="53">
        <v>2156.4186067861001</v>
      </c>
      <c r="L742" s="51">
        <v>280.373854275469</v>
      </c>
    </row>
    <row r="743" spans="1:12" ht="21.6" customHeight="1" x14ac:dyDescent="0.3">
      <c r="A743" s="46" t="s">
        <v>766</v>
      </c>
      <c r="B743" s="47">
        <v>0.13001828744806401</v>
      </c>
      <c r="C743" s="48">
        <v>3.54433733956042E-3</v>
      </c>
      <c r="D743" s="49">
        <v>4.6082867102787317E-4</v>
      </c>
      <c r="E743" s="48">
        <v>1.66185293657865E-3</v>
      </c>
      <c r="F743" s="49">
        <v>2.1607127280449221E-4</v>
      </c>
      <c r="G743" s="50">
        <v>1364.88902369381</v>
      </c>
      <c r="H743" s="51">
        <v>177.46053341732926</v>
      </c>
      <c r="I743" s="52">
        <v>818.93341421628895</v>
      </c>
      <c r="J743" s="51">
        <v>106.47632005039793</v>
      </c>
      <c r="K743" s="53">
        <v>2183.8224379100998</v>
      </c>
      <c r="L743" s="51">
        <v>283.93685346772719</v>
      </c>
    </row>
    <row r="744" spans="1:12" ht="21.6" customHeight="1" x14ac:dyDescent="0.3">
      <c r="A744" s="46" t="s">
        <v>767</v>
      </c>
      <c r="B744" s="47">
        <v>0.13001828744806401</v>
      </c>
      <c r="C744" s="48">
        <v>3.4200471902530701E-3</v>
      </c>
      <c r="D744" s="49">
        <v>4.4466867866826731E-4</v>
      </c>
      <c r="E744" s="48">
        <v>1.60694446384248E-3</v>
      </c>
      <c r="F744" s="49">
        <v>2.0893216721294667E-4</v>
      </c>
      <c r="G744" s="50">
        <v>1322.2886381308101</v>
      </c>
      <c r="H744" s="51">
        <v>171.92170424180077</v>
      </c>
      <c r="I744" s="52">
        <v>793.37318287848996</v>
      </c>
      <c r="J744" s="51">
        <v>103.15302254508096</v>
      </c>
      <c r="K744" s="53">
        <v>2115.6618210093002</v>
      </c>
      <c r="L744" s="51">
        <v>275.07472678688174</v>
      </c>
    </row>
    <row r="745" spans="1:12" ht="21.6" customHeight="1" x14ac:dyDescent="0.3">
      <c r="A745" s="46" t="s">
        <v>768</v>
      </c>
      <c r="B745" s="47">
        <v>0.13001828744806401</v>
      </c>
      <c r="C745" s="48">
        <v>3.4888763686045498E-3</v>
      </c>
      <c r="D745" s="49">
        <v>4.5361773056398411E-4</v>
      </c>
      <c r="E745" s="48">
        <v>1.6431876266553101E-3</v>
      </c>
      <c r="F745" s="49">
        <v>2.1364444117357221E-4</v>
      </c>
      <c r="G745" s="50">
        <v>1358.5423471422</v>
      </c>
      <c r="H745" s="51">
        <v>176.63534940110213</v>
      </c>
      <c r="I745" s="52">
        <v>815.12540828532497</v>
      </c>
      <c r="J745" s="51">
        <v>105.98120964066192</v>
      </c>
      <c r="K745" s="53">
        <v>2173.6677554275302</v>
      </c>
      <c r="L745" s="51">
        <v>282.61655904176405</v>
      </c>
    </row>
    <row r="746" spans="1:12" ht="21.6" customHeight="1" x14ac:dyDescent="0.3">
      <c r="A746" s="46" t="s">
        <v>769</v>
      </c>
      <c r="B746" s="47">
        <v>0.13001828744806401</v>
      </c>
      <c r="C746" s="48">
        <v>3.3674919127046599E-3</v>
      </c>
      <c r="D746" s="49">
        <v>4.3783553148506535E-4</v>
      </c>
      <c r="E746" s="48">
        <v>1.58929260140712E-3</v>
      </c>
      <c r="F746" s="49">
        <v>2.0663710228883235E-4</v>
      </c>
      <c r="G746" s="50">
        <v>1316.17497755305</v>
      </c>
      <c r="H746" s="51">
        <v>171.12681656344165</v>
      </c>
      <c r="I746" s="52">
        <v>789.70498653183097</v>
      </c>
      <c r="J746" s="51">
        <v>102.67608993806512</v>
      </c>
      <c r="K746" s="53">
        <v>2105.8799640848802</v>
      </c>
      <c r="L746" s="51">
        <v>273.80290650150675</v>
      </c>
    </row>
    <row r="747" spans="1:12" ht="21.6" customHeight="1" x14ac:dyDescent="0.3">
      <c r="A747" s="46" t="s">
        <v>770</v>
      </c>
      <c r="B747" s="47">
        <v>0.13001828744806401</v>
      </c>
      <c r="C747" s="48">
        <v>3.63487239916143E-3</v>
      </c>
      <c r="D747" s="49">
        <v>4.7259988443120485E-4</v>
      </c>
      <c r="E747" s="48">
        <v>1.6877491245260699E-3</v>
      </c>
      <c r="F747" s="49">
        <v>2.1943825081284895E-4</v>
      </c>
      <c r="G747" s="50">
        <v>1397.70355239944</v>
      </c>
      <c r="H747" s="51">
        <v>181.72702224305058</v>
      </c>
      <c r="I747" s="52">
        <v>838.62213143966903</v>
      </c>
      <c r="J747" s="51">
        <v>109.03621334583102</v>
      </c>
      <c r="K747" s="53">
        <v>2236.3256838391098</v>
      </c>
      <c r="L747" s="51">
        <v>290.76323558888157</v>
      </c>
    </row>
    <row r="748" spans="1:12" ht="21.6" customHeight="1" x14ac:dyDescent="0.3">
      <c r="A748" s="46" t="s">
        <v>771</v>
      </c>
      <c r="B748" s="47">
        <v>0.13001828744806401</v>
      </c>
      <c r="C748" s="48">
        <v>3.50581315377365E-3</v>
      </c>
      <c r="D748" s="49">
        <v>4.5581982236654627E-4</v>
      </c>
      <c r="E748" s="48">
        <v>1.6303415747347099E-3</v>
      </c>
      <c r="F748" s="49">
        <v>2.1197421950238686E-4</v>
      </c>
      <c r="G748" s="50">
        <v>1353.6239204492199</v>
      </c>
      <c r="H748" s="51">
        <v>175.995863985542</v>
      </c>
      <c r="I748" s="52">
        <v>812.17435226953398</v>
      </c>
      <c r="J748" s="51">
        <v>105.59751839132547</v>
      </c>
      <c r="K748" s="53">
        <v>2165.79827271875</v>
      </c>
      <c r="L748" s="51">
        <v>281.59338237686745</v>
      </c>
    </row>
    <row r="749" spans="1:12" ht="21.6" customHeight="1" x14ac:dyDescent="0.3">
      <c r="A749" s="46" t="s">
        <v>772</v>
      </c>
      <c r="B749" s="47">
        <v>0.13001828744806401</v>
      </c>
      <c r="C749" s="48">
        <v>3.57768078880047E-3</v>
      </c>
      <c r="D749" s="49">
        <v>4.6516392919567591E-4</v>
      </c>
      <c r="E749" s="48">
        <v>1.6684929072800999E-3</v>
      </c>
      <c r="F749" s="49">
        <v>2.1693459042380005E-4</v>
      </c>
      <c r="G749" s="50">
        <v>1391.1576767942399</v>
      </c>
      <c r="H749" s="51">
        <v>180.87593870701443</v>
      </c>
      <c r="I749" s="52">
        <v>834.69460607654696</v>
      </c>
      <c r="J749" s="51">
        <v>108.52556322420904</v>
      </c>
      <c r="K749" s="53">
        <v>2225.8522828707901</v>
      </c>
      <c r="L749" s="51">
        <v>289.40150193122349</v>
      </c>
    </row>
    <row r="750" spans="1:12" ht="21.6" customHeight="1" x14ac:dyDescent="0.3">
      <c r="A750" s="46" t="s">
        <v>773</v>
      </c>
      <c r="B750" s="47">
        <v>0.13001828744806401</v>
      </c>
      <c r="C750" s="48">
        <v>3.4516192254085299E-3</v>
      </c>
      <c r="D750" s="49">
        <v>4.4877362061043031E-4</v>
      </c>
      <c r="E750" s="48">
        <v>1.61213088874839E-3</v>
      </c>
      <c r="F750" s="49">
        <v>2.0960649729719107E-4</v>
      </c>
      <c r="G750" s="50">
        <v>1347.31843764931</v>
      </c>
      <c r="H750" s="51">
        <v>175.1760359103645</v>
      </c>
      <c r="I750" s="52">
        <v>808.391062589586</v>
      </c>
      <c r="J750" s="51">
        <v>105.1056215462187</v>
      </c>
      <c r="K750" s="53">
        <v>2155.7095002388901</v>
      </c>
      <c r="L750" s="51">
        <v>280.28165745658322</v>
      </c>
    </row>
    <row r="751" spans="1:12" ht="21.6" customHeight="1" x14ac:dyDescent="0.3">
      <c r="A751" s="46" t="s">
        <v>774</v>
      </c>
      <c r="B751" s="47">
        <v>0.13001828744806401</v>
      </c>
      <c r="C751" s="48">
        <v>3.53670078348853E-3</v>
      </c>
      <c r="D751" s="49">
        <v>4.5983577908540488E-4</v>
      </c>
      <c r="E751" s="48">
        <v>1.64830894420673E-3</v>
      </c>
      <c r="F751" s="49">
        <v>2.1431030611108554E-4</v>
      </c>
      <c r="G751" s="50">
        <v>1364.4575213759299</v>
      </c>
      <c r="H751" s="51">
        <v>177.4044302249286</v>
      </c>
      <c r="I751" s="52">
        <v>818.67451282555999</v>
      </c>
      <c r="J751" s="51">
        <v>106.44265813495743</v>
      </c>
      <c r="K751" s="53">
        <v>2183.1320342014901</v>
      </c>
      <c r="L751" s="51">
        <v>283.84708835988602</v>
      </c>
    </row>
    <row r="752" spans="1:12" ht="21.6" customHeight="1" x14ac:dyDescent="0.3">
      <c r="A752" s="46" t="s">
        <v>775</v>
      </c>
      <c r="B752" s="47">
        <v>0.13001828744806401</v>
      </c>
      <c r="C752" s="48">
        <v>3.4121802929240499E-3</v>
      </c>
      <c r="D752" s="49">
        <v>4.4364583815001841E-4</v>
      </c>
      <c r="E752" s="48">
        <v>1.59304282961438E-3</v>
      </c>
      <c r="F752" s="49">
        <v>2.0712470053787973E-4</v>
      </c>
      <c r="G752" s="50">
        <v>1321.84577631151</v>
      </c>
      <c r="H752" s="51">
        <v>171.86412410647924</v>
      </c>
      <c r="I752" s="52">
        <v>793.10746578690805</v>
      </c>
      <c r="J752" s="51">
        <v>103.11847446388781</v>
      </c>
      <c r="K752" s="53">
        <v>2114.9532420984201</v>
      </c>
      <c r="L752" s="51">
        <v>274.98259857036703</v>
      </c>
    </row>
    <row r="753" spans="1:12" ht="21.6" customHeight="1" x14ac:dyDescent="0.3">
      <c r="A753" s="46" t="s">
        <v>776</v>
      </c>
      <c r="B753" s="47">
        <v>0.13001828744806401</v>
      </c>
      <c r="C753" s="48">
        <v>3.4812641876729201E-3</v>
      </c>
      <c r="D753" s="49">
        <v>4.5262800783550878E-4</v>
      </c>
      <c r="E753" s="48">
        <v>1.62964363428338E-3</v>
      </c>
      <c r="F753" s="49">
        <v>2.118834744801642E-4</v>
      </c>
      <c r="G753" s="50">
        <v>1358.1125162625101</v>
      </c>
      <c r="H753" s="51">
        <v>176.57946352623256</v>
      </c>
      <c r="I753" s="52">
        <v>814.86750975750897</v>
      </c>
      <c r="J753" s="51">
        <v>105.9476781157399</v>
      </c>
      <c r="K753" s="53">
        <v>2172.98002602002</v>
      </c>
      <c r="L753" s="51">
        <v>282.52714164197243</v>
      </c>
    </row>
    <row r="754" spans="1:12" ht="21.6" customHeight="1" x14ac:dyDescent="0.3">
      <c r="A754" s="46" t="s">
        <v>777</v>
      </c>
      <c r="B754" s="47">
        <v>0.13001828744806401</v>
      </c>
      <c r="C754" s="48">
        <v>3.3596493905158902E-3</v>
      </c>
      <c r="D754" s="49">
        <v>4.3681586018080805E-4</v>
      </c>
      <c r="E754" s="48">
        <v>1.5753909671790199E-3</v>
      </c>
      <c r="F754" s="49">
        <v>2.0482963561376538E-4</v>
      </c>
      <c r="G754" s="50">
        <v>1315.7337871719301</v>
      </c>
      <c r="H754" s="51">
        <v>171.06945374564989</v>
      </c>
      <c r="I754" s="52">
        <v>789.44027230316203</v>
      </c>
      <c r="J754" s="51">
        <v>102.64167224739045</v>
      </c>
      <c r="K754" s="53">
        <v>2105.1740594751</v>
      </c>
      <c r="L754" s="51">
        <v>273.71112599304035</v>
      </c>
    </row>
    <row r="755" spans="1:12" ht="21.6" customHeight="1" x14ac:dyDescent="0.3">
      <c r="A755" s="46" t="s">
        <v>778</v>
      </c>
      <c r="B755" s="47">
        <v>0.13001828744806401</v>
      </c>
      <c r="C755" s="48">
        <v>3.5714940753412599E-3</v>
      </c>
      <c r="D755" s="49">
        <v>4.6435954330677751E-4</v>
      </c>
      <c r="E755" s="48">
        <v>1.58466235249498E-3</v>
      </c>
      <c r="F755" s="49">
        <v>2.0603508525481764E-4</v>
      </c>
      <c r="G755" s="50">
        <v>1393.9539096553001</v>
      </c>
      <c r="H755" s="51">
        <v>181.23950011491547</v>
      </c>
      <c r="I755" s="52">
        <v>836.37234579318294</v>
      </c>
      <c r="J755" s="51">
        <v>108.74370006894965</v>
      </c>
      <c r="K755" s="53">
        <v>2230.32625544849</v>
      </c>
      <c r="L755" s="51">
        <v>289.98320018386511</v>
      </c>
    </row>
    <row r="756" spans="1:12" ht="21.6" customHeight="1" x14ac:dyDescent="0.3">
      <c r="A756" s="46" t="s">
        <v>779</v>
      </c>
      <c r="B756" s="47">
        <v>0.13001828744806401</v>
      </c>
      <c r="C756" s="48">
        <v>3.4436247062435898E-3</v>
      </c>
      <c r="D756" s="49">
        <v>4.4773418691963405E-4</v>
      </c>
      <c r="E756" s="48">
        <v>1.52962556075932E-3</v>
      </c>
      <c r="F756" s="49">
        <v>1.9887929584671136E-4</v>
      </c>
      <c r="G756" s="50">
        <v>1349.9396153719999</v>
      </c>
      <c r="H756" s="51">
        <v>175.51683694896565</v>
      </c>
      <c r="I756" s="52">
        <v>809.96376922320496</v>
      </c>
      <c r="J756" s="51">
        <v>105.31010216938004</v>
      </c>
      <c r="K756" s="53">
        <v>2159.9033845952099</v>
      </c>
      <c r="L756" s="51">
        <v>280.82693911834571</v>
      </c>
    </row>
    <row r="757" spans="1:12" ht="21.6" customHeight="1" x14ac:dyDescent="0.3">
      <c r="A757" s="46" t="s">
        <v>780</v>
      </c>
      <c r="B757" s="47">
        <v>0.13001828744806401</v>
      </c>
      <c r="C757" s="48">
        <v>3.514259393685E-3</v>
      </c>
      <c r="D757" s="49">
        <v>4.5691798801519547E-4</v>
      </c>
      <c r="E757" s="48">
        <v>1.565406135249E-3</v>
      </c>
      <c r="F757" s="49">
        <v>2.0353142486576745E-4</v>
      </c>
      <c r="G757" s="50">
        <v>1387.40116471088</v>
      </c>
      <c r="H757" s="51">
        <v>180.387523439158</v>
      </c>
      <c r="I757" s="52">
        <v>832.44069882653105</v>
      </c>
      <c r="J757" s="51">
        <v>108.2325140634952</v>
      </c>
      <c r="K757" s="53">
        <v>2219.8418635374101</v>
      </c>
      <c r="L757" s="51">
        <v>288.62003750265319</v>
      </c>
    </row>
    <row r="758" spans="1:12" ht="21.6" customHeight="1" x14ac:dyDescent="0.3">
      <c r="A758" s="46" t="s">
        <v>781</v>
      </c>
      <c r="B758" s="47">
        <v>0.13001828744806401</v>
      </c>
      <c r="C758" s="48">
        <v>3.3893932263335501E-3</v>
      </c>
      <c r="D758" s="49">
        <v>4.4068310277595662E-4</v>
      </c>
      <c r="E758" s="48">
        <v>1.5114148747729999E-3</v>
      </c>
      <c r="F758" s="49">
        <v>1.9651157364151557E-4</v>
      </c>
      <c r="G758" s="50">
        <v>1343.6278543457299</v>
      </c>
      <c r="H758" s="51">
        <v>174.69619258954859</v>
      </c>
      <c r="I758" s="52">
        <v>806.17671260743998</v>
      </c>
      <c r="J758" s="51">
        <v>104.81771555372943</v>
      </c>
      <c r="K758" s="53">
        <v>2149.8045669531698</v>
      </c>
      <c r="L758" s="51">
        <v>279.513908143278</v>
      </c>
    </row>
    <row r="759" spans="1:12" ht="21.6" customHeight="1" x14ac:dyDescent="0.3">
      <c r="A759" s="46" t="s">
        <v>782</v>
      </c>
      <c r="B759" s="47">
        <v>0.13001828744806401</v>
      </c>
      <c r="C759" s="48">
        <v>3.4745870237748401E-3</v>
      </c>
      <c r="D759" s="49">
        <v>4.5175985442047039E-4</v>
      </c>
      <c r="E759" s="48">
        <v>1.5472400144896799E-3</v>
      </c>
      <c r="F759" s="49">
        <v>2.0116949695506592E-4</v>
      </c>
      <c r="G759" s="50">
        <v>1360.7818623063999</v>
      </c>
      <c r="H759" s="51">
        <v>176.92652732746538</v>
      </c>
      <c r="I759" s="52">
        <v>816.46911738384097</v>
      </c>
      <c r="J759" s="51">
        <v>106.15591639647936</v>
      </c>
      <c r="K759" s="53">
        <v>2177.25097969024</v>
      </c>
      <c r="L759" s="51">
        <v>283.08244372394472</v>
      </c>
    </row>
    <row r="760" spans="1:12" ht="21.6" customHeight="1" x14ac:dyDescent="0.3">
      <c r="A760" s="46" t="s">
        <v>783</v>
      </c>
      <c r="B760" s="47">
        <v>0.13001828744806401</v>
      </c>
      <c r="C760" s="48">
        <v>3.35120543318583E-3</v>
      </c>
      <c r="D760" s="49">
        <v>4.357179913094691E-4</v>
      </c>
      <c r="E760" s="48">
        <v>1.49423509763858E-3</v>
      </c>
      <c r="F760" s="49">
        <v>1.9427788843975888E-4</v>
      </c>
      <c r="G760" s="50">
        <v>1318.2326505370099</v>
      </c>
      <c r="H760" s="51">
        <v>171.39435168094428</v>
      </c>
      <c r="I760" s="52">
        <v>790.93959032220903</v>
      </c>
      <c r="J760" s="51">
        <v>102.83661100856696</v>
      </c>
      <c r="K760" s="53">
        <v>2109.17224085922</v>
      </c>
      <c r="L760" s="51">
        <v>274.23096268951122</v>
      </c>
    </row>
    <row r="761" spans="1:12" ht="21.6" customHeight="1" x14ac:dyDescent="0.3">
      <c r="A761" s="46" t="s">
        <v>784</v>
      </c>
      <c r="B761" s="47">
        <v>0.13001828744806401</v>
      </c>
      <c r="C761" s="48">
        <v>3.4191086783744002E-3</v>
      </c>
      <c r="D761" s="49">
        <v>4.4454665496105299E-4</v>
      </c>
      <c r="E761" s="48">
        <v>1.52857470456633E-3</v>
      </c>
      <c r="F761" s="49">
        <v>1.9874266532414462E-4</v>
      </c>
      <c r="G761" s="50">
        <v>1354.4301986502401</v>
      </c>
      <c r="H761" s="51">
        <v>176.10069489644536</v>
      </c>
      <c r="I761" s="52">
        <v>812.65811919014902</v>
      </c>
      <c r="J761" s="51">
        <v>105.66041693786786</v>
      </c>
      <c r="K761" s="53">
        <v>2167.0883178403901</v>
      </c>
      <c r="L761" s="51">
        <v>281.76111183431323</v>
      </c>
    </row>
    <row r="762" spans="1:12" ht="21.6" customHeight="1" x14ac:dyDescent="0.3">
      <c r="A762" s="46" t="s">
        <v>785</v>
      </c>
      <c r="B762" s="47">
        <v>0.13001828744806401</v>
      </c>
      <c r="C762" s="48">
        <v>3.29863813156099E-3</v>
      </c>
      <c r="D762" s="49">
        <v>4.2888328077644161E-4</v>
      </c>
      <c r="E762" s="48">
        <v>1.47658323520322E-3</v>
      </c>
      <c r="F762" s="49">
        <v>1.9198282351564459E-4</v>
      </c>
      <c r="G762" s="50">
        <v>1312.1145758283301</v>
      </c>
      <c r="H762" s="51">
        <v>170.5988900848424</v>
      </c>
      <c r="I762" s="52">
        <v>787.26874549700005</v>
      </c>
      <c r="J762" s="51">
        <v>102.3593340509057</v>
      </c>
      <c r="K762" s="53">
        <v>2099.3833213253301</v>
      </c>
      <c r="L762" s="51">
        <v>272.95822413574808</v>
      </c>
    </row>
    <row r="763" spans="1:12" ht="21.6" customHeight="1" x14ac:dyDescent="0.3">
      <c r="A763" s="46" t="s">
        <v>786</v>
      </c>
      <c r="B763" s="47">
        <v>0.13001828744806401</v>
      </c>
      <c r="C763" s="48">
        <v>3.5650086982910302E-3</v>
      </c>
      <c r="D763" s="49">
        <v>4.6351632568925169E-4</v>
      </c>
      <c r="E763" s="48">
        <v>1.57277456946679E-3</v>
      </c>
      <c r="F763" s="49">
        <v>2.0448945606393821E-4</v>
      </c>
      <c r="G763" s="50">
        <v>1393.59353059265</v>
      </c>
      <c r="H763" s="51">
        <v>181.19264424635756</v>
      </c>
      <c r="I763" s="52">
        <v>836.15611835559298</v>
      </c>
      <c r="J763" s="51">
        <v>108.71558654781492</v>
      </c>
      <c r="K763" s="53">
        <v>2229.7496489482501</v>
      </c>
      <c r="L763" s="51">
        <v>289.90823079417248</v>
      </c>
    </row>
    <row r="764" spans="1:12" ht="21.6" customHeight="1" x14ac:dyDescent="0.3">
      <c r="A764" s="46" t="s">
        <v>787</v>
      </c>
      <c r="B764" s="47">
        <v>0.13001828744806401</v>
      </c>
      <c r="C764" s="48">
        <v>3.4369286940937899E-3</v>
      </c>
      <c r="D764" s="49">
        <v>4.4686358288718566E-4</v>
      </c>
      <c r="E764" s="48">
        <v>1.5174238696402699E-3</v>
      </c>
      <c r="F764" s="49">
        <v>1.9729285286344223E-4</v>
      </c>
      <c r="G764" s="50">
        <v>1349.5689274568299</v>
      </c>
      <c r="H764" s="51">
        <v>175.46864074105756</v>
      </c>
      <c r="I764" s="52">
        <v>809.74135647409798</v>
      </c>
      <c r="J764" s="51">
        <v>105.28118444463455</v>
      </c>
      <c r="K764" s="53">
        <v>2159.3102839309299</v>
      </c>
      <c r="L764" s="51">
        <v>280.74982518569209</v>
      </c>
    </row>
    <row r="765" spans="1:12" ht="21.6" customHeight="1" x14ac:dyDescent="0.3">
      <c r="A765" s="46" t="s">
        <v>788</v>
      </c>
      <c r="B765" s="47">
        <v>0.13001828744806401</v>
      </c>
      <c r="C765" s="48">
        <v>3.50779034909878E-3</v>
      </c>
      <c r="D765" s="49">
        <v>4.5607689391666999E-4</v>
      </c>
      <c r="E765" s="48">
        <v>1.55351835222082E-3</v>
      </c>
      <c r="F765" s="49">
        <v>2.0198579567488932E-4</v>
      </c>
      <c r="G765" s="50">
        <v>1387.04190558862</v>
      </c>
      <c r="H765" s="51">
        <v>180.34081318333168</v>
      </c>
      <c r="I765" s="52">
        <v>832.22514335317499</v>
      </c>
      <c r="J765" s="51">
        <v>108.20448790999939</v>
      </c>
      <c r="K765" s="53">
        <v>2219.2670489418001</v>
      </c>
      <c r="L765" s="51">
        <v>288.54530109333109</v>
      </c>
    </row>
    <row r="766" spans="1:12" ht="21.6" customHeight="1" x14ac:dyDescent="0.3">
      <c r="A766" s="46" t="s">
        <v>789</v>
      </c>
      <c r="B766" s="47">
        <v>0.13001828744806401</v>
      </c>
      <c r="C766" s="48">
        <v>3.3827135466477699E-3</v>
      </c>
      <c r="D766" s="49">
        <v>4.3981462226250982E-4</v>
      </c>
      <c r="E766" s="48">
        <v>1.49921318365395E-3</v>
      </c>
      <c r="F766" s="49">
        <v>1.9492513065824646E-4</v>
      </c>
      <c r="G766" s="50">
        <v>1343.2582863709399</v>
      </c>
      <c r="H766" s="51">
        <v>174.64814199437075</v>
      </c>
      <c r="I766" s="52">
        <v>805.95497182256804</v>
      </c>
      <c r="J766" s="51">
        <v>104.78888519662299</v>
      </c>
      <c r="K766" s="53">
        <v>2149.2132581935098</v>
      </c>
      <c r="L766" s="51">
        <v>279.43702719099372</v>
      </c>
    </row>
    <row r="767" spans="1:12" ht="21.6" customHeight="1" x14ac:dyDescent="0.3">
      <c r="A767" s="46" t="s">
        <v>790</v>
      </c>
      <c r="B767" s="47">
        <v>0.13001828744806401</v>
      </c>
      <c r="C767" s="48">
        <v>3.4681211026800899E-3</v>
      </c>
      <c r="D767" s="49">
        <v>4.5091916643295665E-4</v>
      </c>
      <c r="E767" s="48">
        <v>1.53535223146149E-3</v>
      </c>
      <c r="F767" s="49">
        <v>1.9962386776418653E-4</v>
      </c>
      <c r="G767" s="50">
        <v>1360.4228173664101</v>
      </c>
      <c r="H767" s="51">
        <v>176.87984491925098</v>
      </c>
      <c r="I767" s="52">
        <v>816.253690419848</v>
      </c>
      <c r="J767" s="51">
        <v>106.12790695155086</v>
      </c>
      <c r="K767" s="53">
        <v>2176.6765077862601</v>
      </c>
      <c r="L767" s="51">
        <v>283.00775187080183</v>
      </c>
    </row>
    <row r="768" spans="1:12" ht="21.6" customHeight="1" x14ac:dyDescent="0.3">
      <c r="A768" s="46" t="s">
        <v>791</v>
      </c>
      <c r="B768" s="47">
        <v>0.13001828744806401</v>
      </c>
      <c r="C768" s="48">
        <v>3.3445288769915101E-3</v>
      </c>
      <c r="D768" s="49">
        <v>4.3484991690703289E-4</v>
      </c>
      <c r="E768" s="48">
        <v>1.48203340651954E-3</v>
      </c>
      <c r="F768" s="49">
        <v>1.9269144545649107E-4</v>
      </c>
      <c r="G768" s="50">
        <v>1317.8632967445001</v>
      </c>
      <c r="H768" s="51">
        <v>171.34632893337968</v>
      </c>
      <c r="I768" s="52">
        <v>790.71797804669995</v>
      </c>
      <c r="J768" s="51">
        <v>102.80779736002781</v>
      </c>
      <c r="K768" s="53">
        <v>2108.5812747912</v>
      </c>
      <c r="L768" s="51">
        <v>274.1541262934075</v>
      </c>
    </row>
    <row r="769" spans="1:12" ht="21.6" customHeight="1" x14ac:dyDescent="0.3">
      <c r="A769" s="46" t="s">
        <v>792</v>
      </c>
      <c r="B769" s="47">
        <v>0.13001828744806401</v>
      </c>
      <c r="C769" s="48">
        <v>3.4126585885563099E-3</v>
      </c>
      <c r="D769" s="49">
        <v>4.4370802532901874E-4</v>
      </c>
      <c r="E769" s="48">
        <v>1.51668692153815E-3</v>
      </c>
      <c r="F769" s="49">
        <v>1.9719703613326649E-4</v>
      </c>
      <c r="G769" s="50">
        <v>1354.07223928351</v>
      </c>
      <c r="H769" s="51">
        <v>176.05415363260713</v>
      </c>
      <c r="I769" s="52">
        <v>812.44334357011098</v>
      </c>
      <c r="J769" s="51">
        <v>105.63249217956492</v>
      </c>
      <c r="K769" s="53">
        <v>2166.5155828536299</v>
      </c>
      <c r="L769" s="51">
        <v>281.68664581217206</v>
      </c>
    </row>
    <row r="770" spans="1:12" ht="21.6" customHeight="1" x14ac:dyDescent="0.3">
      <c r="A770" s="46" t="s">
        <v>793</v>
      </c>
      <c r="B770" s="47">
        <v>0.13001828744806401</v>
      </c>
      <c r="C770" s="48">
        <v>3.2919774066433299E-3</v>
      </c>
      <c r="D770" s="49">
        <v>4.280172647294848E-4</v>
      </c>
      <c r="E770" s="48">
        <v>1.4643815440841799E-3</v>
      </c>
      <c r="F770" s="49">
        <v>1.9039638053237673E-4</v>
      </c>
      <c r="G770" s="50">
        <v>1311.7463076090701</v>
      </c>
      <c r="H770" s="51">
        <v>170.55100848165267</v>
      </c>
      <c r="I770" s="52">
        <v>787.047784565445</v>
      </c>
      <c r="J770" s="51">
        <v>102.33060508899199</v>
      </c>
      <c r="K770" s="53">
        <v>2098.7940921745198</v>
      </c>
      <c r="L770" s="51">
        <v>272.88161357064467</v>
      </c>
    </row>
    <row r="771" spans="1:12" ht="21.6" customHeight="1" x14ac:dyDescent="0.3">
      <c r="A771" s="46" t="s">
        <v>794</v>
      </c>
      <c r="B771" s="47">
        <v>0.13001828744806401</v>
      </c>
      <c r="C771" s="48">
        <v>3.8020090310290598E-3</v>
      </c>
      <c r="D771" s="49">
        <v>4.9433070307647168E-4</v>
      </c>
      <c r="E771" s="48">
        <v>1.9358136483826401E-3</v>
      </c>
      <c r="F771" s="49">
        <v>2.5169117538129961E-4</v>
      </c>
      <c r="G771" s="50">
        <v>1406.9459739395199</v>
      </c>
      <c r="H771" s="51">
        <v>182.92870606356487</v>
      </c>
      <c r="I771" s="52">
        <v>844.16758436371401</v>
      </c>
      <c r="J771" s="51">
        <v>109.75722363813919</v>
      </c>
      <c r="K771" s="53">
        <v>2251.1135583032301</v>
      </c>
      <c r="L771" s="51">
        <v>292.68592970170408</v>
      </c>
    </row>
    <row r="772" spans="1:12" ht="21.6" customHeight="1" x14ac:dyDescent="0.3">
      <c r="A772" s="46" t="s">
        <v>795</v>
      </c>
      <c r="B772" s="47">
        <v>0.13001828744806401</v>
      </c>
      <c r="C772" s="48">
        <v>3.6693396240368298E-3</v>
      </c>
      <c r="D772" s="49">
        <v>4.7708125398259165E-4</v>
      </c>
      <c r="E772" s="48">
        <v>1.86900650784376E-3</v>
      </c>
      <c r="F772" s="49">
        <v>2.430050253791323E-4</v>
      </c>
      <c r="G772" s="50">
        <v>1362.6621889272301</v>
      </c>
      <c r="H772" s="51">
        <v>177.1710041745487</v>
      </c>
      <c r="I772" s="52">
        <v>817.59731335633796</v>
      </c>
      <c r="J772" s="51">
        <v>106.30260250472922</v>
      </c>
      <c r="K772" s="53">
        <v>2180.2595022835599</v>
      </c>
      <c r="L772" s="51">
        <v>283.47360667927791</v>
      </c>
    </row>
    <row r="773" spans="1:12" ht="21.6" customHeight="1" x14ac:dyDescent="0.3">
      <c r="A773" s="46" t="s">
        <v>796</v>
      </c>
      <c r="B773" s="47">
        <v>0.13001828744806401</v>
      </c>
      <c r="C773" s="48">
        <v>3.7430518177213102E-3</v>
      </c>
      <c r="D773" s="49">
        <v>4.8666518716948781E-4</v>
      </c>
      <c r="E773" s="48">
        <v>1.91124774993139E-3</v>
      </c>
      <c r="F773" s="49">
        <v>2.4849715933504503E-4</v>
      </c>
      <c r="G773" s="50">
        <v>1400.30582312962</v>
      </c>
      <c r="H773" s="51">
        <v>182.06536502686481</v>
      </c>
      <c r="I773" s="52">
        <v>840.18349387777698</v>
      </c>
      <c r="J773" s="51">
        <v>109.23921901611953</v>
      </c>
      <c r="K773" s="53">
        <v>2240.4893170074001</v>
      </c>
      <c r="L773" s="51">
        <v>291.30458404298435</v>
      </c>
    </row>
    <row r="774" spans="1:12" ht="21.6" customHeight="1" x14ac:dyDescent="0.3">
      <c r="A774" s="46" t="s">
        <v>797</v>
      </c>
      <c r="B774" s="47">
        <v>0.13001828744806401</v>
      </c>
      <c r="C774" s="48">
        <v>3.6134639326382799E-3</v>
      </c>
      <c r="D774" s="49">
        <v>4.6981639227697568E-4</v>
      </c>
      <c r="E774" s="48">
        <v>1.8457744339139099E-3</v>
      </c>
      <c r="F774" s="49">
        <v>2.3998443091290638E-4</v>
      </c>
      <c r="G774" s="50">
        <v>1356.26716174679</v>
      </c>
      <c r="H774" s="51">
        <v>176.33953369236406</v>
      </c>
      <c r="I774" s="52">
        <v>813.76029704807604</v>
      </c>
      <c r="J774" s="51">
        <v>105.80372021541871</v>
      </c>
      <c r="K774" s="53">
        <v>2170.0274587948602</v>
      </c>
      <c r="L774" s="51">
        <v>282.14325390778276</v>
      </c>
    </row>
    <row r="775" spans="1:12" ht="21.6" customHeight="1" x14ac:dyDescent="0.3">
      <c r="A775" s="46" t="s">
        <v>798</v>
      </c>
      <c r="B775" s="47">
        <v>0.13001828744806401</v>
      </c>
      <c r="C775" s="48">
        <v>3.6997234634373799E-3</v>
      </c>
      <c r="D775" s="49">
        <v>4.8103170874754821E-4</v>
      </c>
      <c r="E775" s="48">
        <v>1.8903194666325799E-3</v>
      </c>
      <c r="F775" s="49">
        <v>2.4577609978130584E-4</v>
      </c>
      <c r="G775" s="50">
        <v>1373.47782857832</v>
      </c>
      <c r="H775" s="51">
        <v>178.5772351196388</v>
      </c>
      <c r="I775" s="52">
        <v>824.08669714699602</v>
      </c>
      <c r="J775" s="51">
        <v>107.14634107178379</v>
      </c>
      <c r="K775" s="53">
        <v>2197.56452572532</v>
      </c>
      <c r="L775" s="51">
        <v>285.72357619142258</v>
      </c>
    </row>
    <row r="776" spans="1:12" ht="21.6" customHeight="1" x14ac:dyDescent="0.3">
      <c r="A776" s="46" t="s">
        <v>799</v>
      </c>
      <c r="B776" s="47">
        <v>0.13001828744806401</v>
      </c>
      <c r="C776" s="48">
        <v>3.5717312077023699E-3</v>
      </c>
      <c r="D776" s="49">
        <v>4.6439037485026754E-4</v>
      </c>
      <c r="E776" s="48">
        <v>1.8259824679987401E-3</v>
      </c>
      <c r="F776" s="49">
        <v>2.3741111339938554E-4</v>
      </c>
      <c r="G776" s="50">
        <v>1330.6695413204</v>
      </c>
      <c r="H776" s="51">
        <v>173.01137492177926</v>
      </c>
      <c r="I776" s="52">
        <v>798.40172479224304</v>
      </c>
      <c r="J776" s="51">
        <v>103.80682495306795</v>
      </c>
      <c r="K776" s="53">
        <v>2129.0712661126399</v>
      </c>
      <c r="L776" s="51">
        <v>276.81819987484721</v>
      </c>
    </row>
    <row r="777" spans="1:12" ht="21.6" customHeight="1" x14ac:dyDescent="0.3">
      <c r="A777" s="46" t="s">
        <v>800</v>
      </c>
      <c r="B777" s="47">
        <v>0.13001828744806401</v>
      </c>
      <c r="C777" s="48">
        <v>3.6425754449792799E-3</v>
      </c>
      <c r="D777" s="49">
        <v>4.7360142125657566E-4</v>
      </c>
      <c r="E777" s="48">
        <v>1.86650741142563E-3</v>
      </c>
      <c r="F777" s="49">
        <v>2.4268009714267945E-4</v>
      </c>
      <c r="G777" s="50">
        <v>1367.0414412432001</v>
      </c>
      <c r="H777" s="51">
        <v>177.74038706097411</v>
      </c>
      <c r="I777" s="52">
        <v>820.22486474591904</v>
      </c>
      <c r="J777" s="51">
        <v>106.64423223658433</v>
      </c>
      <c r="K777" s="53">
        <v>2187.2663059891202</v>
      </c>
      <c r="L777" s="51">
        <v>284.38461929755846</v>
      </c>
    </row>
    <row r="778" spans="1:12" ht="21.6" customHeight="1" x14ac:dyDescent="0.3">
      <c r="A778" s="46" t="s">
        <v>801</v>
      </c>
      <c r="B778" s="47">
        <v>0.13001828744806401</v>
      </c>
      <c r="C778" s="48">
        <v>3.51757014980544E-3</v>
      </c>
      <c r="D778" s="49">
        <v>4.5734844685613331E-4</v>
      </c>
      <c r="E778" s="48">
        <v>1.8034633068092199E-3</v>
      </c>
      <c r="F778" s="49">
        <v>2.344832106267572E-4</v>
      </c>
      <c r="G778" s="50">
        <v>1324.4707556105</v>
      </c>
      <c r="H778" s="51">
        <v>172.20541941952052</v>
      </c>
      <c r="I778" s="52">
        <v>794.68245336630298</v>
      </c>
      <c r="J778" s="51">
        <v>103.32325165171271</v>
      </c>
      <c r="K778" s="53">
        <v>2119.1532089768002</v>
      </c>
      <c r="L778" s="51">
        <v>275.52867107123325</v>
      </c>
    </row>
    <row r="779" spans="1:12" ht="21.6" customHeight="1" x14ac:dyDescent="0.3">
      <c r="A779" s="46" t="s">
        <v>802</v>
      </c>
      <c r="B779" s="47">
        <v>0.13001828744806401</v>
      </c>
      <c r="C779" s="48">
        <v>3.7945073240792798E-3</v>
      </c>
      <c r="D779" s="49">
        <v>4.9335534398592396E-4</v>
      </c>
      <c r="E779" s="48">
        <v>1.92097668889674E-3</v>
      </c>
      <c r="F779" s="49">
        <v>2.4976209931800656E-4</v>
      </c>
      <c r="G779" s="50">
        <v>1406.53262299991</v>
      </c>
      <c r="H779" s="51">
        <v>182.87496288228175</v>
      </c>
      <c r="I779" s="52">
        <v>843.91957379995097</v>
      </c>
      <c r="J779" s="51">
        <v>109.7249777293697</v>
      </c>
      <c r="K779" s="53">
        <v>2250.4521967998699</v>
      </c>
      <c r="L779" s="51">
        <v>292.59994061165145</v>
      </c>
    </row>
    <row r="780" spans="1:12" ht="21.6" customHeight="1" x14ac:dyDescent="0.3">
      <c r="A780" s="46" t="s">
        <v>803</v>
      </c>
      <c r="B780" s="47">
        <v>0.13001828744806401</v>
      </c>
      <c r="C780" s="48">
        <v>3.6615957179635299E-3</v>
      </c>
      <c r="D780" s="49">
        <v>4.7607440457678255E-4</v>
      </c>
      <c r="E780" s="48">
        <v>1.85377776448905E-3</v>
      </c>
      <c r="F780" s="49">
        <v>2.4102501024816681E-4</v>
      </c>
      <c r="G780" s="50">
        <v>1362.23679931947</v>
      </c>
      <c r="H780" s="51">
        <v>177.11569574624954</v>
      </c>
      <c r="I780" s="52">
        <v>817.34207959168305</v>
      </c>
      <c r="J780" s="51">
        <v>106.26941744774986</v>
      </c>
      <c r="K780" s="53">
        <v>2179.5788789111498</v>
      </c>
      <c r="L780" s="51">
        <v>283.38511319399942</v>
      </c>
    </row>
    <row r="781" spans="1:12" ht="21.6" customHeight="1" x14ac:dyDescent="0.3">
      <c r="A781" s="46" t="s">
        <v>804</v>
      </c>
      <c r="B781" s="47">
        <v>0.13001828744806401</v>
      </c>
      <c r="C781" s="48">
        <v>3.7355634804302801E-3</v>
      </c>
      <c r="D781" s="49">
        <v>4.8569156637907462E-4</v>
      </c>
      <c r="E781" s="48">
        <v>1.8964107904454899E-3</v>
      </c>
      <c r="F781" s="49">
        <v>2.4656808327175198E-4</v>
      </c>
      <c r="G781" s="50">
        <v>1399.89338896662</v>
      </c>
      <c r="H781" s="51">
        <v>182.01174104330647</v>
      </c>
      <c r="I781" s="52">
        <v>839.93603337997399</v>
      </c>
      <c r="J781" s="51">
        <v>109.20704462598415</v>
      </c>
      <c r="K781" s="53">
        <v>2239.82942234659</v>
      </c>
      <c r="L781" s="51">
        <v>291.21878566929064</v>
      </c>
    </row>
    <row r="782" spans="1:12" ht="21.6" customHeight="1" x14ac:dyDescent="0.3">
      <c r="A782" s="46" t="s">
        <v>805</v>
      </c>
      <c r="B782" s="47">
        <v>0.13001828744806401</v>
      </c>
      <c r="C782" s="48">
        <v>3.6057333962237299E-3</v>
      </c>
      <c r="D782" s="49">
        <v>4.68811281171301E-4</v>
      </c>
      <c r="E782" s="48">
        <v>1.8305456905591999E-3</v>
      </c>
      <c r="F782" s="49">
        <v>2.3800441578194091E-4</v>
      </c>
      <c r="G782" s="50">
        <v>1355.8426889156301</v>
      </c>
      <c r="H782" s="51">
        <v>176.28434446178844</v>
      </c>
      <c r="I782" s="52">
        <v>813.50561334938095</v>
      </c>
      <c r="J782" s="51">
        <v>105.77060667707343</v>
      </c>
      <c r="K782" s="53">
        <v>2169.3483022650098</v>
      </c>
      <c r="L782" s="51">
        <v>282.05495113886184</v>
      </c>
    </row>
    <row r="783" spans="1:12" ht="21.6" customHeight="1" x14ac:dyDescent="0.3">
      <c r="A783" s="46" t="s">
        <v>806</v>
      </c>
      <c r="B783" s="47">
        <v>0.13001828744806401</v>
      </c>
      <c r="C783" s="48">
        <v>3.6922376830180398E-3</v>
      </c>
      <c r="D783" s="49">
        <v>4.8005842039721336E-4</v>
      </c>
      <c r="E783" s="48">
        <v>1.8754825071466801E-3</v>
      </c>
      <c r="F783" s="49">
        <v>2.4384702371801282E-4</v>
      </c>
      <c r="G783" s="50">
        <v>1373.06556974366</v>
      </c>
      <c r="H783" s="51">
        <v>178.52363393197098</v>
      </c>
      <c r="I783" s="52">
        <v>823.8393418462</v>
      </c>
      <c r="J783" s="51">
        <v>107.11418035918311</v>
      </c>
      <c r="K783" s="53">
        <v>2196.9049115898601</v>
      </c>
      <c r="L783" s="51">
        <v>285.63781429115409</v>
      </c>
    </row>
    <row r="784" spans="1:12" ht="21.6" customHeight="1" x14ac:dyDescent="0.3">
      <c r="A784" s="46" t="s">
        <v>807</v>
      </c>
      <c r="B784" s="47">
        <v>0.13001828744806401</v>
      </c>
      <c r="C784" s="48">
        <v>3.56400322815952E-3</v>
      </c>
      <c r="D784" s="49">
        <v>4.6338559618467256E-4</v>
      </c>
      <c r="E784" s="48">
        <v>1.8107537246440299E-3</v>
      </c>
      <c r="F784" s="49">
        <v>2.3543109826842004E-4</v>
      </c>
      <c r="G784" s="50">
        <v>1330.2452438175901</v>
      </c>
      <c r="H784" s="51">
        <v>172.95620848709544</v>
      </c>
      <c r="I784" s="52">
        <v>798.14714629055504</v>
      </c>
      <c r="J784" s="51">
        <v>103.77372509225738</v>
      </c>
      <c r="K784" s="53">
        <v>2128.3923901081398</v>
      </c>
      <c r="L784" s="51">
        <v>276.7299335793528</v>
      </c>
    </row>
    <row r="785" spans="1:12" ht="21.6" customHeight="1" x14ac:dyDescent="0.3">
      <c r="A785" s="46" t="s">
        <v>808</v>
      </c>
      <c r="B785" s="47">
        <v>0.13001828744806401</v>
      </c>
      <c r="C785" s="48">
        <v>3.63510262394968E-3</v>
      </c>
      <c r="D785" s="49">
        <v>4.7262981786390124E-4</v>
      </c>
      <c r="E785" s="48">
        <v>1.8516704519397299E-3</v>
      </c>
      <c r="F785" s="49">
        <v>2.407510210793864E-4</v>
      </c>
      <c r="G785" s="50">
        <v>1366.6300710523999</v>
      </c>
      <c r="H785" s="51">
        <v>177.68690141325908</v>
      </c>
      <c r="I785" s="52">
        <v>819.97804263144405</v>
      </c>
      <c r="J785" s="51">
        <v>106.61214084795598</v>
      </c>
      <c r="K785" s="53">
        <v>2186.6081136838502</v>
      </c>
      <c r="L785" s="51">
        <v>284.29904226121505</v>
      </c>
    </row>
    <row r="786" spans="1:12" ht="21.6" customHeight="1" x14ac:dyDescent="0.3">
      <c r="A786" s="46" t="s">
        <v>809</v>
      </c>
      <c r="B786" s="47">
        <v>0.13001828744806401</v>
      </c>
      <c r="C786" s="48">
        <v>3.5098551296523302E-3</v>
      </c>
      <c r="D786" s="49">
        <v>4.5634535314819865E-4</v>
      </c>
      <c r="E786" s="48">
        <v>1.7882345634545099E-3</v>
      </c>
      <c r="F786" s="49">
        <v>2.3250319549579173E-4</v>
      </c>
      <c r="G786" s="50">
        <v>1324.0473467515501</v>
      </c>
      <c r="H786" s="51">
        <v>172.15036852478951</v>
      </c>
      <c r="I786" s="52">
        <v>794.42840805093499</v>
      </c>
      <c r="J786" s="51">
        <v>103.29022111487436</v>
      </c>
      <c r="K786" s="53">
        <v>2118.47575480249</v>
      </c>
      <c r="L786" s="51">
        <v>275.44058963966387</v>
      </c>
    </row>
    <row r="787" spans="1:12" ht="21.6" customHeight="1" x14ac:dyDescent="0.3">
      <c r="A787" s="46" t="s">
        <v>810</v>
      </c>
      <c r="B787" s="47">
        <v>0.13001828744806401</v>
      </c>
      <c r="C787" s="48">
        <v>3.7347053758080302E-3</v>
      </c>
      <c r="D787" s="49">
        <v>4.8557999708563837E-4</v>
      </c>
      <c r="E787" s="48">
        <v>1.81571000702459E-3</v>
      </c>
      <c r="F787" s="49">
        <v>2.3607550561564948E-4</v>
      </c>
      <c r="G787" s="50">
        <v>1402.9634565905101</v>
      </c>
      <c r="H787" s="51">
        <v>182.41090597811441</v>
      </c>
      <c r="I787" s="52">
        <v>841.77807395431</v>
      </c>
      <c r="J787" s="51">
        <v>109.44654358686917</v>
      </c>
      <c r="K787" s="53">
        <v>2244.7415305448199</v>
      </c>
      <c r="L787" s="51">
        <v>291.8574495649836</v>
      </c>
    </row>
    <row r="788" spans="1:12" ht="21.6" customHeight="1" x14ac:dyDescent="0.3">
      <c r="A788" s="46" t="s">
        <v>811</v>
      </c>
      <c r="B788" s="47">
        <v>0.13001828744806401</v>
      </c>
      <c r="C788" s="48">
        <v>3.6028505053477002E-3</v>
      </c>
      <c r="D788" s="49">
        <v>4.6843645263669996E-4</v>
      </c>
      <c r="E788" s="48">
        <v>1.7507405994269E-3</v>
      </c>
      <c r="F788" s="49">
        <v>2.2762829450328258E-4</v>
      </c>
      <c r="G788" s="50">
        <v>1358.72613732523</v>
      </c>
      <c r="H788" s="51">
        <v>176.65924548594944</v>
      </c>
      <c r="I788" s="52">
        <v>815.23568239513702</v>
      </c>
      <c r="J788" s="51">
        <v>105.99554729156954</v>
      </c>
      <c r="K788" s="53">
        <v>2173.9618197203599</v>
      </c>
      <c r="L788" s="51">
        <v>282.65479277751899</v>
      </c>
    </row>
    <row r="789" spans="1:12" ht="21.6" customHeight="1" x14ac:dyDescent="0.3">
      <c r="A789" s="46" t="s">
        <v>812</v>
      </c>
      <c r="B789" s="47">
        <v>0.13001828744806401</v>
      </c>
      <c r="C789" s="48">
        <v>3.6757106876508399E-3</v>
      </c>
      <c r="D789" s="49">
        <v>4.7790960876290792E-4</v>
      </c>
      <c r="E789" s="48">
        <v>1.7911441085733399E-3</v>
      </c>
      <c r="F789" s="49">
        <v>2.3288148956939489E-4</v>
      </c>
      <c r="G789" s="50">
        <v>1396.3188865214199</v>
      </c>
      <c r="H789" s="51">
        <v>181.54699035690265</v>
      </c>
      <c r="I789" s="52">
        <v>837.791331912857</v>
      </c>
      <c r="J789" s="51">
        <v>108.92819421414225</v>
      </c>
      <c r="K789" s="53">
        <v>2234.1102184342799</v>
      </c>
      <c r="L789" s="51">
        <v>290.47518457104491</v>
      </c>
    </row>
    <row r="790" spans="1:12" ht="21.6" customHeight="1" x14ac:dyDescent="0.3">
      <c r="A790" s="46" t="s">
        <v>813</v>
      </c>
      <c r="B790" s="47">
        <v>0.13001828744806401</v>
      </c>
      <c r="C790" s="48">
        <v>3.5469443533547901E-3</v>
      </c>
      <c r="D790" s="49">
        <v>4.6116763049677064E-4</v>
      </c>
      <c r="E790" s="48">
        <v>1.7275085254970599E-3</v>
      </c>
      <c r="F790" s="49">
        <v>2.2460770003705796E-4</v>
      </c>
      <c r="G790" s="50">
        <v>1352.32727228612</v>
      </c>
      <c r="H790" s="51">
        <v>175.82727601195307</v>
      </c>
      <c r="I790" s="52">
        <v>811.39636337167599</v>
      </c>
      <c r="J790" s="51">
        <v>105.49636560717236</v>
      </c>
      <c r="K790" s="53">
        <v>2163.7236356578001</v>
      </c>
      <c r="L790" s="51">
        <v>281.32364161912545</v>
      </c>
    </row>
    <row r="791" spans="1:12" ht="21.6" customHeight="1" x14ac:dyDescent="0.3">
      <c r="A791" s="46" t="s">
        <v>814</v>
      </c>
      <c r="B791" s="47">
        <v>0.13001828744806401</v>
      </c>
      <c r="C791" s="48">
        <v>3.6335823111168599E-3</v>
      </c>
      <c r="D791" s="49">
        <v>4.7243214939299267E-4</v>
      </c>
      <c r="E791" s="48">
        <v>1.77220051326405E-3</v>
      </c>
      <c r="F791" s="49">
        <v>2.3041847574917183E-4</v>
      </c>
      <c r="G791" s="50">
        <v>1369.5643956767401</v>
      </c>
      <c r="H791" s="51">
        <v>178.06841727573249</v>
      </c>
      <c r="I791" s="52">
        <v>821.73863740604702</v>
      </c>
      <c r="J791" s="51">
        <v>106.84105036543987</v>
      </c>
      <c r="K791" s="53">
        <v>2191.3030330827901</v>
      </c>
      <c r="L791" s="51">
        <v>284.90946764117234</v>
      </c>
    </row>
    <row r="792" spans="1:12" ht="21.6" customHeight="1" x14ac:dyDescent="0.3">
      <c r="A792" s="46" t="s">
        <v>815</v>
      </c>
      <c r="B792" s="47">
        <v>0.13001828744806401</v>
      </c>
      <c r="C792" s="48">
        <v>3.5063586920052198E-3</v>
      </c>
      <c r="D792" s="49">
        <v>4.5589075231315245E-4</v>
      </c>
      <c r="E792" s="48">
        <v>1.70959348739675E-3</v>
      </c>
      <c r="F792" s="49">
        <v>2.2227841746368885E-4</v>
      </c>
      <c r="G792" s="50">
        <v>1326.8000039096401</v>
      </c>
      <c r="H792" s="51">
        <v>172.50826429441602</v>
      </c>
      <c r="I792" s="52">
        <v>796.08000234578799</v>
      </c>
      <c r="J792" s="51">
        <v>103.50495857665014</v>
      </c>
      <c r="K792" s="53">
        <v>2122.8800062554301</v>
      </c>
      <c r="L792" s="51">
        <v>276.01322287106615</v>
      </c>
    </row>
    <row r="793" spans="1:12" ht="21.6" customHeight="1" x14ac:dyDescent="0.3">
      <c r="A793" s="46" t="s">
        <v>816</v>
      </c>
      <c r="B793" s="47">
        <v>0.13001828744806401</v>
      </c>
      <c r="C793" s="48">
        <v>3.5763979677840502E-3</v>
      </c>
      <c r="D793" s="49">
        <v>4.6499713900401862E-4</v>
      </c>
      <c r="E793" s="48">
        <v>1.7483884580571001E-3</v>
      </c>
      <c r="F793" s="49">
        <v>2.2732247311054544E-4</v>
      </c>
      <c r="G793" s="50">
        <v>1363.1237246943399</v>
      </c>
      <c r="H793" s="51">
        <v>177.23101226458436</v>
      </c>
      <c r="I793" s="52">
        <v>817.87423481660801</v>
      </c>
      <c r="J793" s="51">
        <v>106.33860735875115</v>
      </c>
      <c r="K793" s="53">
        <v>2180.9979595109498</v>
      </c>
      <c r="L793" s="51">
        <v>283.56961962333548</v>
      </c>
    </row>
    <row r="794" spans="1:12" ht="21.6" customHeight="1" x14ac:dyDescent="0.3">
      <c r="A794" s="46" t="s">
        <v>817</v>
      </c>
      <c r="B794" s="47">
        <v>0.13001828744806401</v>
      </c>
      <c r="C794" s="48">
        <v>3.45216810824518E-3</v>
      </c>
      <c r="D794" s="49">
        <v>4.4884498541686118E-4</v>
      </c>
      <c r="E794" s="48">
        <v>1.6870743262072201E-3</v>
      </c>
      <c r="F794" s="49">
        <v>2.1935051469105924E-4</v>
      </c>
      <c r="G794" s="50">
        <v>1320.59749811181</v>
      </c>
      <c r="H794" s="51">
        <v>171.70182511269547</v>
      </c>
      <c r="I794" s="52">
        <v>792.35849886708695</v>
      </c>
      <c r="J794" s="51">
        <v>103.02109506761741</v>
      </c>
      <c r="K794" s="53">
        <v>2112.9559969789002</v>
      </c>
      <c r="L794" s="51">
        <v>274.72292018031288</v>
      </c>
    </row>
    <row r="795" spans="1:12" ht="21.6" customHeight="1" x14ac:dyDescent="0.3">
      <c r="A795" s="46" t="s">
        <v>818</v>
      </c>
      <c r="B795" s="47">
        <v>0.13001828744806401</v>
      </c>
      <c r="C795" s="48">
        <v>3.72838280577972E-3</v>
      </c>
      <c r="D795" s="49">
        <v>4.8475794735828708E-4</v>
      </c>
      <c r="E795" s="48">
        <v>1.80268736567019E-3</v>
      </c>
      <c r="F795" s="49">
        <v>2.3438232408870004E-4</v>
      </c>
      <c r="G795" s="50">
        <v>1402.62262845339</v>
      </c>
      <c r="H795" s="51">
        <v>182.36659208741196</v>
      </c>
      <c r="I795" s="52">
        <v>841.57357707203801</v>
      </c>
      <c r="J795" s="51">
        <v>109.41995525244769</v>
      </c>
      <c r="K795" s="53">
        <v>2244.1962055254298</v>
      </c>
      <c r="L795" s="51">
        <v>291.78654733985968</v>
      </c>
    </row>
    <row r="796" spans="1:12" ht="21.6" customHeight="1" x14ac:dyDescent="0.3">
      <c r="A796" s="46" t="s">
        <v>819</v>
      </c>
      <c r="B796" s="47">
        <v>0.13001828744806401</v>
      </c>
      <c r="C796" s="48">
        <v>3.5963052336028798E-3</v>
      </c>
      <c r="D796" s="49">
        <v>4.6758544761355621E-4</v>
      </c>
      <c r="E796" s="48">
        <v>1.7373740829802499E-3</v>
      </c>
      <c r="F796" s="49">
        <v>2.2589040292574276E-4</v>
      </c>
      <c r="G796" s="50">
        <v>1358.3743378688901</v>
      </c>
      <c r="H796" s="51">
        <v>176.61350512311097</v>
      </c>
      <c r="I796" s="52">
        <v>815.02460272133703</v>
      </c>
      <c r="J796" s="51">
        <v>105.96810307386697</v>
      </c>
      <c r="K796" s="53">
        <v>2173.3989405902298</v>
      </c>
      <c r="L796" s="51">
        <v>282.58160819697792</v>
      </c>
    </row>
    <row r="797" spans="1:12" ht="21.6" customHeight="1" x14ac:dyDescent="0.3">
      <c r="A797" s="46" t="s">
        <v>820</v>
      </c>
      <c r="B797" s="47">
        <v>0.13001828744806401</v>
      </c>
      <c r="C797" s="48">
        <v>3.6693935123971199E-3</v>
      </c>
      <c r="D797" s="49">
        <v>4.7708826045491E-4</v>
      </c>
      <c r="E797" s="48">
        <v>1.7781214672189401E-3</v>
      </c>
      <c r="F797" s="49">
        <v>2.3118830804244548E-4</v>
      </c>
      <c r="G797" s="50">
        <v>1395.9784283117001</v>
      </c>
      <c r="H797" s="51">
        <v>181.50272456352724</v>
      </c>
      <c r="I797" s="52">
        <v>837.58705698702499</v>
      </c>
      <c r="J797" s="51">
        <v>108.90163473811698</v>
      </c>
      <c r="K797" s="53">
        <v>2233.56548529873</v>
      </c>
      <c r="L797" s="51">
        <v>290.40435930164421</v>
      </c>
    </row>
    <row r="798" spans="1:12" ht="21.6" customHeight="1" x14ac:dyDescent="0.3">
      <c r="A798" s="46" t="s">
        <v>821</v>
      </c>
      <c r="B798" s="47">
        <v>0.13001828744806401</v>
      </c>
      <c r="C798" s="48">
        <v>3.5404044763845599E-3</v>
      </c>
      <c r="D798" s="49">
        <v>4.6031732689298026E-4</v>
      </c>
      <c r="E798" s="48">
        <v>1.7141420090504001E-3</v>
      </c>
      <c r="F798" s="49">
        <v>2.2286980845951686E-4</v>
      </c>
      <c r="G798" s="50">
        <v>1351.9758427571901</v>
      </c>
      <c r="H798" s="51">
        <v>175.78158374644295</v>
      </c>
      <c r="I798" s="52">
        <v>811.18550565431599</v>
      </c>
      <c r="J798" s="51">
        <v>105.46895024786602</v>
      </c>
      <c r="K798" s="53">
        <v>2163.1613484115001</v>
      </c>
      <c r="L798" s="51">
        <v>281.25053399430897</v>
      </c>
    </row>
    <row r="799" spans="1:12" ht="21.6" customHeight="1" x14ac:dyDescent="0.3">
      <c r="A799" s="46" t="s">
        <v>822</v>
      </c>
      <c r="B799" s="47">
        <v>0.13001828744806401</v>
      </c>
      <c r="C799" s="48">
        <v>3.6272661675833002E-3</v>
      </c>
      <c r="D799" s="49">
        <v>4.7161093522748304E-4</v>
      </c>
      <c r="E799" s="48">
        <v>1.75917787190965E-3</v>
      </c>
      <c r="F799" s="49">
        <v>2.2872529422222239E-4</v>
      </c>
      <c r="G799" s="50">
        <v>1369.22400821355</v>
      </c>
      <c r="H799" s="51">
        <v>178.02416068069971</v>
      </c>
      <c r="I799" s="52">
        <v>821.53440492813104</v>
      </c>
      <c r="J799" s="51">
        <v>106.81449640841996</v>
      </c>
      <c r="K799" s="53">
        <v>2190.7584131416802</v>
      </c>
      <c r="L799" s="51">
        <v>284.83865708911969</v>
      </c>
    </row>
    <row r="800" spans="1:12" ht="21.6" customHeight="1" x14ac:dyDescent="0.3">
      <c r="A800" s="46" t="s">
        <v>823</v>
      </c>
      <c r="B800" s="47">
        <v>0.13001828744806401</v>
      </c>
      <c r="C800" s="48">
        <v>3.4998198467551399E-3</v>
      </c>
      <c r="D800" s="49">
        <v>4.5504058285184912E-4</v>
      </c>
      <c r="E800" s="48">
        <v>1.69622697095009E-3</v>
      </c>
      <c r="F800" s="49">
        <v>2.2054052588614772E-4</v>
      </c>
      <c r="G800" s="50">
        <v>1326.4486451272401</v>
      </c>
      <c r="H800" s="51">
        <v>172.46258122724856</v>
      </c>
      <c r="I800" s="52">
        <v>795.869187076343</v>
      </c>
      <c r="J800" s="51">
        <v>103.47754873634899</v>
      </c>
      <c r="K800" s="53">
        <v>2122.3178322035801</v>
      </c>
      <c r="L800" s="51">
        <v>275.94012996359754</v>
      </c>
    </row>
    <row r="801" spans="1:12" ht="21.6" customHeight="1" x14ac:dyDescent="0.3">
      <c r="A801" s="46" t="s">
        <v>824</v>
      </c>
      <c r="B801" s="47">
        <v>0.13001828744806401</v>
      </c>
      <c r="C801" s="48">
        <v>3.57008705347792E-3</v>
      </c>
      <c r="D801" s="49">
        <v>4.6417660473370409E-4</v>
      </c>
      <c r="E801" s="48">
        <v>1.7353658167027E-3</v>
      </c>
      <c r="F801" s="49">
        <v>2.2562929158359603E-4</v>
      </c>
      <c r="G801" s="50">
        <v>1362.7836958067401</v>
      </c>
      <c r="H801" s="51">
        <v>177.18680229093576</v>
      </c>
      <c r="I801" s="52">
        <v>817.67021748404898</v>
      </c>
      <c r="J801" s="51">
        <v>106.3120813745621</v>
      </c>
      <c r="K801" s="53">
        <v>2180.4539132907898</v>
      </c>
      <c r="L801" s="51">
        <v>283.49888366549783</v>
      </c>
    </row>
    <row r="802" spans="1:12" ht="21.6" customHeight="1" x14ac:dyDescent="0.3">
      <c r="A802" s="46" t="s">
        <v>825</v>
      </c>
      <c r="B802" s="47">
        <v>0.13001828744806401</v>
      </c>
      <c r="C802" s="48">
        <v>3.44563449222254E-3</v>
      </c>
      <c r="D802" s="49">
        <v>4.4799549585075431E-4</v>
      </c>
      <c r="E802" s="48">
        <v>1.67370780976057E-3</v>
      </c>
      <c r="F802" s="49">
        <v>2.1761262311351942E-4</v>
      </c>
      <c r="G802" s="50">
        <v>1320.2464979050001</v>
      </c>
      <c r="H802" s="51">
        <v>171.65618866691213</v>
      </c>
      <c r="I802" s="52">
        <v>792.14789874300004</v>
      </c>
      <c r="J802" s="51">
        <v>102.99371320014728</v>
      </c>
      <c r="K802" s="53">
        <v>2112.3943966480001</v>
      </c>
      <c r="L802" s="51">
        <v>274.64990186705938</v>
      </c>
    </row>
    <row r="803" spans="1:12" ht="21.6" customHeight="1" x14ac:dyDescent="0.3">
      <c r="A803" s="46" t="s">
        <v>826</v>
      </c>
      <c r="B803" s="47">
        <v>0.13001828744806401</v>
      </c>
      <c r="C803" s="48">
        <v>3.7565548333277098E-3</v>
      </c>
      <c r="D803" s="49">
        <v>4.8842082613401638E-4</v>
      </c>
      <c r="E803" s="48">
        <v>1.8150577193198E-3</v>
      </c>
      <c r="F803" s="49">
        <v>2.3599069628534925E-4</v>
      </c>
      <c r="G803" s="50">
        <v>1404.4376924286701</v>
      </c>
      <c r="H803" s="51">
        <v>182.60258359708655</v>
      </c>
      <c r="I803" s="52">
        <v>842.66261545720295</v>
      </c>
      <c r="J803" s="51">
        <v>109.56155015825205</v>
      </c>
      <c r="K803" s="53">
        <v>2247.1003078858698</v>
      </c>
      <c r="L803" s="51">
        <v>292.16413375533858</v>
      </c>
    </row>
    <row r="804" spans="1:12" ht="21.6" customHeight="1" x14ac:dyDescent="0.3">
      <c r="A804" s="46" t="s">
        <v>827</v>
      </c>
      <c r="B804" s="47">
        <v>0.13001828744806401</v>
      </c>
      <c r="C804" s="48">
        <v>3.6245944709050698E-3</v>
      </c>
      <c r="D804" s="49">
        <v>4.7126356580079888E-4</v>
      </c>
      <c r="E804" s="48">
        <v>1.7514695168817701E-3</v>
      </c>
      <c r="F804" s="49">
        <v>2.277230671024558E-4</v>
      </c>
      <c r="G804" s="50">
        <v>1360.1997138601</v>
      </c>
      <c r="H804" s="51">
        <v>176.8508373834369</v>
      </c>
      <c r="I804" s="52">
        <v>816.11982831606394</v>
      </c>
      <c r="J804" s="51">
        <v>106.11050243006265</v>
      </c>
      <c r="K804" s="53">
        <v>2176.3195421761702</v>
      </c>
      <c r="L804" s="51">
        <v>282.96133981349954</v>
      </c>
    </row>
    <row r="805" spans="1:12" ht="21.6" customHeight="1" x14ac:dyDescent="0.3">
      <c r="A805" s="46" t="s">
        <v>828</v>
      </c>
      <c r="B805" s="47">
        <v>0.13001828744806401</v>
      </c>
      <c r="C805" s="48">
        <v>3.6976970929358099E-3</v>
      </c>
      <c r="D805" s="49">
        <v>4.8076824352519877E-4</v>
      </c>
      <c r="E805" s="48">
        <v>1.7913976622258899E-3</v>
      </c>
      <c r="F805" s="49">
        <v>2.3291445618107563E-4</v>
      </c>
      <c r="G805" s="50">
        <v>1397.81057894898</v>
      </c>
      <c r="H805" s="51">
        <v>181.74093765173328</v>
      </c>
      <c r="I805" s="52">
        <v>838.68634736938998</v>
      </c>
      <c r="J805" s="51">
        <v>109.0445625910402</v>
      </c>
      <c r="K805" s="53">
        <v>2236.4969263183698</v>
      </c>
      <c r="L805" s="51">
        <v>290.78550024277348</v>
      </c>
    </row>
    <row r="806" spans="1:12" ht="21.6" customHeight="1" x14ac:dyDescent="0.3">
      <c r="A806" s="46" t="s">
        <v>829</v>
      </c>
      <c r="B806" s="47">
        <v>0.13001828744806401</v>
      </c>
      <c r="C806" s="48">
        <v>3.5688138557379702E-3</v>
      </c>
      <c r="D806" s="49">
        <v>4.6401106574397305E-4</v>
      </c>
      <c r="E806" s="48">
        <v>1.7290941009497701E-3</v>
      </c>
      <c r="F806" s="49">
        <v>2.2481385384203901E-4</v>
      </c>
      <c r="G806" s="50">
        <v>1353.8170563089</v>
      </c>
      <c r="H806" s="51">
        <v>176.02097517926242</v>
      </c>
      <c r="I806" s="52">
        <v>812.29023378534305</v>
      </c>
      <c r="J806" s="51">
        <v>105.61258510755785</v>
      </c>
      <c r="K806" s="53">
        <v>2166.1072900942399</v>
      </c>
      <c r="L806" s="51">
        <v>281.63356028682028</v>
      </c>
    </row>
    <row r="807" spans="1:12" ht="21.6" customHeight="1" x14ac:dyDescent="0.3">
      <c r="A807" s="46" t="s">
        <v>830</v>
      </c>
      <c r="B807" s="47">
        <v>0.13001828744806401</v>
      </c>
      <c r="C807" s="48">
        <v>3.6552179269700299E-3</v>
      </c>
      <c r="D807" s="49">
        <v>4.75245175114106E-4</v>
      </c>
      <c r="E807" s="48">
        <v>1.77205699653239E-3</v>
      </c>
      <c r="F807" s="49">
        <v>2.3039981594950124E-4</v>
      </c>
      <c r="G807" s="50">
        <v>1371.02139797825</v>
      </c>
      <c r="H807" s="51">
        <v>178.25785421978267</v>
      </c>
      <c r="I807" s="52">
        <v>822.61283878695303</v>
      </c>
      <c r="J807" s="51">
        <v>106.95471253187</v>
      </c>
      <c r="K807" s="53">
        <v>2193.6342367652101</v>
      </c>
      <c r="L807" s="51">
        <v>285.21256675165267</v>
      </c>
    </row>
    <row r="808" spans="1:12" ht="21.6" customHeight="1" x14ac:dyDescent="0.3">
      <c r="A808" s="46" t="s">
        <v>831</v>
      </c>
      <c r="B808" s="47">
        <v>0.13001828744806401</v>
      </c>
      <c r="C808" s="48">
        <v>3.5279060530682602E-3</v>
      </c>
      <c r="D808" s="49">
        <v>4.5869230329759404E-4</v>
      </c>
      <c r="E808" s="48">
        <v>1.71080355170993E-3</v>
      </c>
      <c r="F808" s="49">
        <v>2.2243574795339051E-4</v>
      </c>
      <c r="G808" s="50">
        <v>1328.25701570108</v>
      </c>
      <c r="H808" s="51">
        <v>172.69770247233069</v>
      </c>
      <c r="I808" s="52">
        <v>796.95420942065095</v>
      </c>
      <c r="J808" s="51">
        <v>103.6186214833988</v>
      </c>
      <c r="K808" s="53">
        <v>2125.21122512173</v>
      </c>
      <c r="L808" s="51">
        <v>276.3163239557295</v>
      </c>
    </row>
    <row r="809" spans="1:12" ht="21.6" customHeight="1" x14ac:dyDescent="0.3">
      <c r="A809" s="46" t="s">
        <v>832</v>
      </c>
      <c r="B809" s="47">
        <v>0.13001828744806401</v>
      </c>
      <c r="C809" s="48">
        <v>3.5981663289448599E-3</v>
      </c>
      <c r="D809" s="49">
        <v>4.6782742404269807E-4</v>
      </c>
      <c r="E809" s="48">
        <v>1.7491229855155499E-3</v>
      </c>
      <c r="F809" s="49">
        <v>2.2741797511277668E-4</v>
      </c>
      <c r="G809" s="50">
        <v>1364.59764790234</v>
      </c>
      <c r="H809" s="51">
        <v>177.4226492359185</v>
      </c>
      <c r="I809" s="52">
        <v>818.75858874140795</v>
      </c>
      <c r="J809" s="51">
        <v>106.45358954155161</v>
      </c>
      <c r="K809" s="53">
        <v>2183.35623664375</v>
      </c>
      <c r="L809" s="51">
        <v>283.87623877747012</v>
      </c>
    </row>
    <row r="810" spans="1:12" ht="21.6" customHeight="1" x14ac:dyDescent="0.3">
      <c r="A810" s="46" t="s">
        <v>833</v>
      </c>
      <c r="B810" s="47">
        <v>0.13001828744806401</v>
      </c>
      <c r="C810" s="48">
        <v>3.4738371538390301E-3</v>
      </c>
      <c r="D810" s="49">
        <v>4.5166235761560756E-4</v>
      </c>
      <c r="E810" s="48">
        <v>1.6891147606197701E-3</v>
      </c>
      <c r="F810" s="49">
        <v>2.196158084790291E-4</v>
      </c>
      <c r="G810" s="50">
        <v>1322.0702200388801</v>
      </c>
      <c r="H810" s="51">
        <v>171.89330589554035</v>
      </c>
      <c r="I810" s="52">
        <v>793.24213202333101</v>
      </c>
      <c r="J810" s="51">
        <v>103.13598353732459</v>
      </c>
      <c r="K810" s="53">
        <v>2115.3123520622098</v>
      </c>
      <c r="L810" s="51">
        <v>275.02928943286497</v>
      </c>
    </row>
    <row r="811" spans="1:12" ht="21.6" customHeight="1" x14ac:dyDescent="0.3">
      <c r="A811" s="46" t="s">
        <v>834</v>
      </c>
      <c r="B811" s="47">
        <v>0.13001828744806401</v>
      </c>
      <c r="C811" s="48">
        <v>3.74961945145471E-3</v>
      </c>
      <c r="D811" s="49">
        <v>4.8751909966009057E-4</v>
      </c>
      <c r="E811" s="48">
        <v>1.80151372694787E-3</v>
      </c>
      <c r="F811" s="49">
        <v>2.3422972959194127E-4</v>
      </c>
      <c r="G811" s="50">
        <v>1404.05475229482</v>
      </c>
      <c r="H811" s="51">
        <v>182.55279437668821</v>
      </c>
      <c r="I811" s="52">
        <v>842.43285137689304</v>
      </c>
      <c r="J811" s="51">
        <v>109.53167662601307</v>
      </c>
      <c r="K811" s="53">
        <v>2246.4876036717101</v>
      </c>
      <c r="L811" s="51">
        <v>292.08447100270126</v>
      </c>
    </row>
    <row r="812" spans="1:12" ht="21.6" customHeight="1" x14ac:dyDescent="0.3">
      <c r="A812" s="46" t="s">
        <v>835</v>
      </c>
      <c r="B812" s="47">
        <v>0.13001828744806401</v>
      </c>
      <c r="C812" s="48">
        <v>3.6174291468569E-3</v>
      </c>
      <c r="D812" s="49">
        <v>4.7033194263904537E-4</v>
      </c>
      <c r="E812" s="48">
        <v>1.73756788265367E-3</v>
      </c>
      <c r="F812" s="49">
        <v>2.2591560042738883E-4</v>
      </c>
      <c r="G812" s="50">
        <v>1359.80543018811</v>
      </c>
      <c r="H812" s="51">
        <v>176.79957329563604</v>
      </c>
      <c r="I812" s="52">
        <v>815.883258112867</v>
      </c>
      <c r="J812" s="51">
        <v>106.07974397738175</v>
      </c>
      <c r="K812" s="53">
        <v>2175.6886883009802</v>
      </c>
      <c r="L812" s="51">
        <v>282.87931727301782</v>
      </c>
    </row>
    <row r="813" spans="1:12" ht="21.6" customHeight="1" x14ac:dyDescent="0.3">
      <c r="A813" s="46" t="s">
        <v>836</v>
      </c>
      <c r="B813" s="47">
        <v>0.13001828744806401</v>
      </c>
      <c r="C813" s="48">
        <v>3.69077347234156E-3</v>
      </c>
      <c r="D813" s="49">
        <v>4.798680462325943E-4</v>
      </c>
      <c r="E813" s="48">
        <v>1.7778536698539601E-3</v>
      </c>
      <c r="F813" s="49">
        <v>2.3115348948766768E-4</v>
      </c>
      <c r="G813" s="50">
        <v>1397.4284912565299</v>
      </c>
      <c r="H813" s="51">
        <v>181.69125926430593</v>
      </c>
      <c r="I813" s="52">
        <v>838.45709475392005</v>
      </c>
      <c r="J813" s="51">
        <v>109.01475555858381</v>
      </c>
      <c r="K813" s="53">
        <v>2235.88558601045</v>
      </c>
      <c r="L813" s="51">
        <v>290.70601482288976</v>
      </c>
    </row>
    <row r="814" spans="1:12" ht="21.6" customHeight="1" x14ac:dyDescent="0.3">
      <c r="A814" s="46" t="s">
        <v>837</v>
      </c>
      <c r="B814" s="47">
        <v>0.13001828744806401</v>
      </c>
      <c r="C814" s="48">
        <v>3.5616602929685499E-3</v>
      </c>
      <c r="D814" s="49">
        <v>4.6308097176354083E-4</v>
      </c>
      <c r="E814" s="48">
        <v>1.7151924667216699E-3</v>
      </c>
      <c r="F814" s="49">
        <v>2.2300638716697205E-4</v>
      </c>
      <c r="G814" s="50">
        <v>1353.4236250783099</v>
      </c>
      <c r="H814" s="51">
        <v>175.96982192443252</v>
      </c>
      <c r="I814" s="52">
        <v>812.05417504698698</v>
      </c>
      <c r="J814" s="51">
        <v>105.58189315465964</v>
      </c>
      <c r="K814" s="53">
        <v>2165.4778001252998</v>
      </c>
      <c r="L814" s="51">
        <v>281.55171507909216</v>
      </c>
    </row>
    <row r="815" spans="1:12" ht="21.6" customHeight="1" x14ac:dyDescent="0.3">
      <c r="A815" s="46" t="s">
        <v>838</v>
      </c>
      <c r="B815" s="47">
        <v>0.13001828744806401</v>
      </c>
      <c r="C815" s="48">
        <v>3.6482965556538902E-3</v>
      </c>
      <c r="D815" s="49">
        <v>4.7434527026878938E-4</v>
      </c>
      <c r="E815" s="48">
        <v>1.7585130041604599E-3</v>
      </c>
      <c r="F815" s="49">
        <v>2.2863884925609327E-4</v>
      </c>
      <c r="G815" s="50">
        <v>1370.6394733104</v>
      </c>
      <c r="H815" s="51">
        <v>178.20819702853464</v>
      </c>
      <c r="I815" s="52">
        <v>822.38368398624402</v>
      </c>
      <c r="J815" s="51">
        <v>106.92491821712132</v>
      </c>
      <c r="K815" s="53">
        <v>2193.02315729665</v>
      </c>
      <c r="L815" s="51">
        <v>285.13311524565597</v>
      </c>
    </row>
    <row r="816" spans="1:12" ht="21.6" customHeight="1" x14ac:dyDescent="0.3">
      <c r="A816" s="46" t="s">
        <v>839</v>
      </c>
      <c r="B816" s="47">
        <v>0.13001828744806401</v>
      </c>
      <c r="C816" s="48">
        <v>3.5207547395769501E-3</v>
      </c>
      <c r="D816" s="49">
        <v>4.5776250176444966E-4</v>
      </c>
      <c r="E816" s="48">
        <v>1.6969019174818199E-3</v>
      </c>
      <c r="F816" s="49">
        <v>2.2062828127832225E-4</v>
      </c>
      <c r="G816" s="50">
        <v>1327.8637474950899</v>
      </c>
      <c r="H816" s="51">
        <v>172.64657041368008</v>
      </c>
      <c r="I816" s="52">
        <v>796.71824849705501</v>
      </c>
      <c r="J816" s="51">
        <v>103.58794224820819</v>
      </c>
      <c r="K816" s="53">
        <v>2124.58199599214</v>
      </c>
      <c r="L816" s="51">
        <v>276.23451266188829</v>
      </c>
    </row>
    <row r="817" spans="1:12" ht="21.6" customHeight="1" x14ac:dyDescent="0.3">
      <c r="A817" s="46" t="s">
        <v>840</v>
      </c>
      <c r="B817" s="47">
        <v>0.13001828744806401</v>
      </c>
      <c r="C817" s="48">
        <v>3.5912563579941301E-3</v>
      </c>
      <c r="D817" s="49">
        <v>4.6692900145336828E-4</v>
      </c>
      <c r="E817" s="48">
        <v>1.7355789931436201E-3</v>
      </c>
      <c r="F817" s="49">
        <v>2.256570084193687E-4</v>
      </c>
      <c r="G817" s="50">
        <v>1364.2165495173899</v>
      </c>
      <c r="H817" s="51">
        <v>177.37309947655805</v>
      </c>
      <c r="I817" s="52">
        <v>818.529929710435</v>
      </c>
      <c r="J817" s="51">
        <v>106.42385968593497</v>
      </c>
      <c r="K817" s="53">
        <v>2182.7464792278201</v>
      </c>
      <c r="L817" s="51">
        <v>283.79695916249301</v>
      </c>
    </row>
    <row r="818" spans="1:12" ht="21.6" customHeight="1" x14ac:dyDescent="0.3">
      <c r="A818" s="46" t="s">
        <v>841</v>
      </c>
      <c r="B818" s="47">
        <v>0.13001828744806401</v>
      </c>
      <c r="C818" s="48">
        <v>3.4666972407131299E-3</v>
      </c>
      <c r="D818" s="49">
        <v>4.5073403833845009E-4</v>
      </c>
      <c r="E818" s="48">
        <v>1.67521312639167E-3</v>
      </c>
      <c r="F818" s="49">
        <v>2.1780834180396214E-4</v>
      </c>
      <c r="G818" s="50">
        <v>1321.67777811578</v>
      </c>
      <c r="H818" s="51">
        <v>171.84228126877605</v>
      </c>
      <c r="I818" s="52">
        <v>793.00666686947204</v>
      </c>
      <c r="J818" s="51">
        <v>103.10536876126616</v>
      </c>
      <c r="K818" s="53">
        <v>2114.6844449852601</v>
      </c>
      <c r="L818" s="51">
        <v>274.94765003004221</v>
      </c>
    </row>
    <row r="819" spans="1:12" ht="21.6" customHeight="1" x14ac:dyDescent="0.3">
      <c r="A819" s="46" t="s">
        <v>842</v>
      </c>
      <c r="B819" s="47">
        <v>0.13001828744806401</v>
      </c>
      <c r="C819" s="48">
        <v>3.6936370431886198E-3</v>
      </c>
      <c r="D819" s="49">
        <v>4.8024036281011523E-4</v>
      </c>
      <c r="E819" s="48">
        <v>1.7054205120510301E-3</v>
      </c>
      <c r="F819" s="49">
        <v>2.2173585435567535E-4</v>
      </c>
      <c r="G819" s="50">
        <v>1400.69340828747</v>
      </c>
      <c r="H819" s="51">
        <v>182.11575818532876</v>
      </c>
      <c r="I819" s="52">
        <v>840.41604497248602</v>
      </c>
      <c r="J819" s="51">
        <v>109.26945491119778</v>
      </c>
      <c r="K819" s="53">
        <v>2241.10945325996</v>
      </c>
      <c r="L819" s="51">
        <v>291.38521309652651</v>
      </c>
    </row>
    <row r="820" spans="1:12" ht="21.6" customHeight="1" x14ac:dyDescent="0.3">
      <c r="A820" s="46" t="s">
        <v>843</v>
      </c>
      <c r="B820" s="47">
        <v>0.13001828744806401</v>
      </c>
      <c r="C820" s="48">
        <v>3.56244715423056E-3</v>
      </c>
      <c r="D820" s="49">
        <v>4.6318327811728657E-4</v>
      </c>
      <c r="E820" s="48">
        <v>1.6435098932824201E-3</v>
      </c>
      <c r="F820" s="49">
        <v>2.1368634172853071E-4</v>
      </c>
      <c r="G820" s="50">
        <v>1356.49917204759</v>
      </c>
      <c r="H820" s="51">
        <v>176.36969927434441</v>
      </c>
      <c r="I820" s="52">
        <v>813.89950322855702</v>
      </c>
      <c r="J820" s="51">
        <v>105.82181956460703</v>
      </c>
      <c r="K820" s="53">
        <v>2170.3986752761498</v>
      </c>
      <c r="L820" s="51">
        <v>282.19151883895142</v>
      </c>
    </row>
    <row r="821" spans="1:12" ht="21.6" customHeight="1" x14ac:dyDescent="0.3">
      <c r="A821" s="46" t="s">
        <v>844</v>
      </c>
      <c r="B821" s="47">
        <v>0.13001828744806401</v>
      </c>
      <c r="C821" s="48">
        <v>3.6347541238008199E-3</v>
      </c>
      <c r="D821" s="49">
        <v>4.7258450647137104E-4</v>
      </c>
      <c r="E821" s="48">
        <v>1.68176045495712E-3</v>
      </c>
      <c r="F821" s="49">
        <v>2.1865961425140173E-4</v>
      </c>
      <c r="G821" s="50">
        <v>1394.0623673827299</v>
      </c>
      <c r="H821" s="51">
        <v>181.2536016028964</v>
      </c>
      <c r="I821" s="52">
        <v>836.437420429643</v>
      </c>
      <c r="J821" s="51">
        <v>108.7521609617385</v>
      </c>
      <c r="K821" s="53">
        <v>2230.49978781238</v>
      </c>
      <c r="L821" s="51">
        <v>290.00576256463489</v>
      </c>
    </row>
    <row r="822" spans="1:12" ht="21.6" customHeight="1" x14ac:dyDescent="0.3">
      <c r="A822" s="46" t="s">
        <v>845</v>
      </c>
      <c r="B822" s="47">
        <v>0.13001828744806401</v>
      </c>
      <c r="C822" s="48">
        <v>3.50664710766864E-3</v>
      </c>
      <c r="D822" s="49">
        <v>4.5592825162378353E-4</v>
      </c>
      <c r="E822" s="48">
        <v>1.62113447735042E-3</v>
      </c>
      <c r="F822" s="49">
        <v>2.1077712846811393E-4</v>
      </c>
      <c r="G822" s="50">
        <v>1350.1131178057001</v>
      </c>
      <c r="H822" s="51">
        <v>175.53939543826343</v>
      </c>
      <c r="I822" s="52">
        <v>810.06787068342499</v>
      </c>
      <c r="J822" s="51">
        <v>105.3236372629587</v>
      </c>
      <c r="K822" s="53">
        <v>2160.18098848913</v>
      </c>
      <c r="L822" s="51">
        <v>280.8630327012221</v>
      </c>
    </row>
    <row r="823" spans="1:12" ht="21.6" customHeight="1" x14ac:dyDescent="0.3">
      <c r="A823" s="46" t="s">
        <v>846</v>
      </c>
      <c r="B823" s="47">
        <v>0.13001828744806401</v>
      </c>
      <c r="C823" s="48">
        <v>3.59338309616136E-3</v>
      </c>
      <c r="D823" s="49">
        <v>4.6720551630772194E-4</v>
      </c>
      <c r="E823" s="48">
        <v>1.6642315215809E-3</v>
      </c>
      <c r="F823" s="49">
        <v>2.1638053235303439E-4</v>
      </c>
      <c r="G823" s="50">
        <v>1367.3419788076501</v>
      </c>
      <c r="H823" s="51">
        <v>177.77946244041769</v>
      </c>
      <c r="I823" s="52">
        <v>820.40518728459006</v>
      </c>
      <c r="J823" s="51">
        <v>106.66767746425062</v>
      </c>
      <c r="K823" s="53">
        <v>2187.7471660922401</v>
      </c>
      <c r="L823" s="51">
        <v>284.44713990466829</v>
      </c>
    </row>
    <row r="824" spans="1:12" ht="21.6" customHeight="1" x14ac:dyDescent="0.3">
      <c r="A824" s="46" t="s">
        <v>847</v>
      </c>
      <c r="B824" s="47">
        <v>0.13001828744806401</v>
      </c>
      <c r="C824" s="48">
        <v>3.4667980432261801E-3</v>
      </c>
      <c r="D824" s="49">
        <v>4.5074714450856732E-4</v>
      </c>
      <c r="E824" s="48">
        <v>1.6045572910156399E-3</v>
      </c>
      <c r="F824" s="49">
        <v>2.0862179109015837E-4</v>
      </c>
      <c r="G824" s="50">
        <v>1324.6189148439701</v>
      </c>
      <c r="H824" s="51">
        <v>172.22468282932593</v>
      </c>
      <c r="I824" s="52">
        <v>794.77134890638501</v>
      </c>
      <c r="J824" s="51">
        <v>103.33480969759594</v>
      </c>
      <c r="K824" s="53">
        <v>2119.3902637503602</v>
      </c>
      <c r="L824" s="51">
        <v>275.55949252692187</v>
      </c>
    </row>
    <row r="825" spans="1:12" ht="21.6" customHeight="1" x14ac:dyDescent="0.3">
      <c r="A825" s="46" t="s">
        <v>848</v>
      </c>
      <c r="B825" s="47">
        <v>0.13001828744806401</v>
      </c>
      <c r="C825" s="48">
        <v>3.5363070917973998E-3</v>
      </c>
      <c r="D825" s="49">
        <v>4.5978459196594163E-4</v>
      </c>
      <c r="E825" s="48">
        <v>1.6412975105640599E-3</v>
      </c>
      <c r="F825" s="49">
        <v>2.1339869151630982E-4</v>
      </c>
      <c r="G825" s="50">
        <v>1360.9144218259</v>
      </c>
      <c r="H825" s="51">
        <v>176.94376248917573</v>
      </c>
      <c r="I825" s="52">
        <v>816.54865309554395</v>
      </c>
      <c r="J825" s="51">
        <v>106.16625749350594</v>
      </c>
      <c r="K825" s="53">
        <v>2177.4630749214498</v>
      </c>
      <c r="L825" s="51">
        <v>283.11001998268165</v>
      </c>
    </row>
    <row r="826" spans="1:12" ht="21.6" customHeight="1" x14ac:dyDescent="0.3">
      <c r="A826" s="46" t="s">
        <v>849</v>
      </c>
      <c r="B826" s="47">
        <v>0.13001828744806401</v>
      </c>
      <c r="C826" s="48">
        <v>3.4127103088850501E-3</v>
      </c>
      <c r="D826" s="49">
        <v>4.4371474991758777E-4</v>
      </c>
      <c r="E826" s="48">
        <v>1.58286849992548E-3</v>
      </c>
      <c r="F826" s="49">
        <v>2.0580185161579696E-4</v>
      </c>
      <c r="G826" s="50">
        <v>1318.4288267238901</v>
      </c>
      <c r="H826" s="51">
        <v>171.41985817280053</v>
      </c>
      <c r="I826" s="52">
        <v>791.05729603433394</v>
      </c>
      <c r="J826" s="51">
        <v>102.8519149036803</v>
      </c>
      <c r="K826" s="53">
        <v>2109.4861227582201</v>
      </c>
      <c r="L826" s="51">
        <v>274.27177307648083</v>
      </c>
    </row>
    <row r="827" spans="1:12" ht="21.6" customHeight="1" x14ac:dyDescent="0.3">
      <c r="A827" s="46" t="s">
        <v>850</v>
      </c>
      <c r="B827" s="47">
        <v>0.13001828744806401</v>
      </c>
      <c r="C827" s="48">
        <v>3.6877882441981201E-3</v>
      </c>
      <c r="D827" s="49">
        <v>4.7947991198174245E-4</v>
      </c>
      <c r="E827" s="48">
        <v>1.6935327290228501E-3</v>
      </c>
      <c r="F827" s="49">
        <v>2.2019022516479723E-4</v>
      </c>
      <c r="G827" s="50">
        <v>1400.37834014182</v>
      </c>
      <c r="H827" s="51">
        <v>182.07479356460192</v>
      </c>
      <c r="I827" s="52">
        <v>840.22700408509695</v>
      </c>
      <c r="J827" s="51">
        <v>109.2448761387618</v>
      </c>
      <c r="K827" s="53">
        <v>2240.6053442269199</v>
      </c>
      <c r="L827" s="51">
        <v>291.31966970336373</v>
      </c>
    </row>
    <row r="828" spans="1:12" ht="21.6" customHeight="1" x14ac:dyDescent="0.3">
      <c r="A828" s="46" t="s">
        <v>851</v>
      </c>
      <c r="B828" s="47">
        <v>0.13001828744806401</v>
      </c>
      <c r="C828" s="48">
        <v>3.5563870754696399E-3</v>
      </c>
      <c r="D828" s="49">
        <v>4.6239535705499136E-4</v>
      </c>
      <c r="E828" s="48">
        <v>1.63130820216337E-3</v>
      </c>
      <c r="F828" s="49">
        <v>2.1209989874526155E-4</v>
      </c>
      <c r="G828" s="50">
        <v>1356.17376926258</v>
      </c>
      <c r="H828" s="51">
        <v>176.32739096150655</v>
      </c>
      <c r="I828" s="52">
        <v>813.70426155755001</v>
      </c>
      <c r="J828" s="51">
        <v>105.7964345769042</v>
      </c>
      <c r="K828" s="53">
        <v>2169.8780308201299</v>
      </c>
      <c r="L828" s="51">
        <v>282.12382553841076</v>
      </c>
    </row>
    <row r="829" spans="1:12" ht="21.6" customHeight="1" x14ac:dyDescent="0.3">
      <c r="A829" s="46" t="s">
        <v>852</v>
      </c>
      <c r="B829" s="47">
        <v>0.13001828744806401</v>
      </c>
      <c r="C829" s="48">
        <v>3.62891007058947E-3</v>
      </c>
      <c r="D829" s="49">
        <v>4.7182467268107596E-4</v>
      </c>
      <c r="E829" s="48">
        <v>1.66987267192894E-3</v>
      </c>
      <c r="F829" s="49">
        <v>2.1711398506052361E-4</v>
      </c>
      <c r="G829" s="50">
        <v>1393.7476432046701</v>
      </c>
      <c r="H829" s="51">
        <v>181.21268170424656</v>
      </c>
      <c r="I829" s="52">
        <v>836.24858592280304</v>
      </c>
      <c r="J829" s="51">
        <v>108.72760902254807</v>
      </c>
      <c r="K829" s="53">
        <v>2229.9962291274701</v>
      </c>
      <c r="L829" s="51">
        <v>289.94029072679461</v>
      </c>
    </row>
    <row r="830" spans="1:12" ht="21.6" customHeight="1" x14ac:dyDescent="0.3">
      <c r="A830" s="46" t="s">
        <v>853</v>
      </c>
      <c r="B830" s="47">
        <v>0.13001828744806401</v>
      </c>
      <c r="C830" s="48">
        <v>3.5005917746868702E-3</v>
      </c>
      <c r="D830" s="49">
        <v>4.5514094759956602E-4</v>
      </c>
      <c r="E830" s="48">
        <v>1.6089327862313699E-3</v>
      </c>
      <c r="F830" s="49">
        <v>2.0919068548484477E-4</v>
      </c>
      <c r="G830" s="50">
        <v>1349.78805898828</v>
      </c>
      <c r="H830" s="51">
        <v>175.49713184750257</v>
      </c>
      <c r="I830" s="52">
        <v>809.872835392968</v>
      </c>
      <c r="J830" s="51">
        <v>105.29827910850155</v>
      </c>
      <c r="K830" s="53">
        <v>2159.6608943812498</v>
      </c>
      <c r="L830" s="51">
        <v>280.7954109560041</v>
      </c>
    </row>
    <row r="831" spans="1:12" ht="21.6" customHeight="1" x14ac:dyDescent="0.3">
      <c r="A831" s="46" t="s">
        <v>854</v>
      </c>
      <c r="B831" s="47">
        <v>0.13001828744806401</v>
      </c>
      <c r="C831" s="48">
        <v>3.58753995055346E-3</v>
      </c>
      <c r="D831" s="49">
        <v>4.6644580052247314E-4</v>
      </c>
      <c r="E831" s="48">
        <v>1.65234373855272E-3</v>
      </c>
      <c r="F831" s="49">
        <v>2.1483490316215627E-4</v>
      </c>
      <c r="G831" s="50">
        <v>1367.0273204114401</v>
      </c>
      <c r="H831" s="51">
        <v>177.73855109461132</v>
      </c>
      <c r="I831" s="52">
        <v>820.21639224686396</v>
      </c>
      <c r="J831" s="51">
        <v>106.64313065676679</v>
      </c>
      <c r="K831" s="53">
        <v>2187.2437126583</v>
      </c>
      <c r="L831" s="51">
        <v>284.3816817513781</v>
      </c>
    </row>
    <row r="832" spans="1:12" ht="21.6" customHeight="1" x14ac:dyDescent="0.3">
      <c r="A832" s="46" t="s">
        <v>855</v>
      </c>
      <c r="B832" s="47">
        <v>0.13001828744806401</v>
      </c>
      <c r="C832" s="48">
        <v>3.4607436178478602E-3</v>
      </c>
      <c r="D832" s="49">
        <v>4.4995995848939608E-4</v>
      </c>
      <c r="E832" s="48">
        <v>1.59235559989659E-3</v>
      </c>
      <c r="F832" s="49">
        <v>2.0703534810688926E-4</v>
      </c>
      <c r="G832" s="50">
        <v>1324.2939218084</v>
      </c>
      <c r="H832" s="51">
        <v>172.18242779140857</v>
      </c>
      <c r="I832" s="52">
        <v>794.576353085042</v>
      </c>
      <c r="J832" s="51">
        <v>103.30945667484539</v>
      </c>
      <c r="K832" s="53">
        <v>2118.8702748934402</v>
      </c>
      <c r="L832" s="51">
        <v>275.49188446625396</v>
      </c>
    </row>
    <row r="833" spans="1:12" ht="21.6" customHeight="1" x14ac:dyDescent="0.3">
      <c r="A833" s="46" t="s">
        <v>856</v>
      </c>
      <c r="B833" s="47">
        <v>0.13001828744806401</v>
      </c>
      <c r="C833" s="48">
        <v>3.5304685463369398E-3</v>
      </c>
      <c r="D833" s="49">
        <v>4.5902547428398492E-4</v>
      </c>
      <c r="E833" s="48">
        <v>1.6294097275358699E-3</v>
      </c>
      <c r="F833" s="49">
        <v>2.118530623254304E-4</v>
      </c>
      <c r="G833" s="50">
        <v>1360.6000968420899</v>
      </c>
      <c r="H833" s="51">
        <v>176.90289449307858</v>
      </c>
      <c r="I833" s="52">
        <v>816.36005810525501</v>
      </c>
      <c r="J833" s="51">
        <v>106.14173669584729</v>
      </c>
      <c r="K833" s="53">
        <v>2176.96015494734</v>
      </c>
      <c r="L833" s="51">
        <v>283.04463118892585</v>
      </c>
    </row>
    <row r="834" spans="1:12" ht="21.6" customHeight="1" x14ac:dyDescent="0.3">
      <c r="A834" s="46" t="s">
        <v>857</v>
      </c>
      <c r="B834" s="47">
        <v>0.13001828744806401</v>
      </c>
      <c r="C834" s="48">
        <v>3.4066604836541698E-3</v>
      </c>
      <c r="D834" s="49">
        <v>4.4292816200170864E-4</v>
      </c>
      <c r="E834" s="48">
        <v>1.5706668088064401E-3</v>
      </c>
      <c r="F834" s="49">
        <v>2.0421540863252912E-4</v>
      </c>
      <c r="G834" s="50">
        <v>1318.1041671007099</v>
      </c>
      <c r="H834" s="51">
        <v>171.37764648459111</v>
      </c>
      <c r="I834" s="52">
        <v>790.86250026042796</v>
      </c>
      <c r="J834" s="51">
        <v>102.82658789075492</v>
      </c>
      <c r="K834" s="53">
        <v>2108.96666736114</v>
      </c>
      <c r="L834" s="51">
        <v>274.204234375346</v>
      </c>
    </row>
    <row r="835" spans="1:12" ht="21.6" customHeight="1" x14ac:dyDescent="0.3">
      <c r="A835" s="46" t="s">
        <v>858</v>
      </c>
      <c r="B835" s="47">
        <v>0.13001828744806401</v>
      </c>
      <c r="C835" s="48">
        <v>3.7135388062825201E-3</v>
      </c>
      <c r="D835" s="49">
        <v>4.828279559647812E-4</v>
      </c>
      <c r="E835" s="48">
        <v>1.86024817052383E-3</v>
      </c>
      <c r="F835" s="49">
        <v>2.4186628135990253E-4</v>
      </c>
      <c r="G835" s="50">
        <v>1402.1530619324601</v>
      </c>
      <c r="H835" s="51">
        <v>182.30553985251771</v>
      </c>
      <c r="I835" s="52">
        <v>841.29183715947897</v>
      </c>
      <c r="J835" s="51">
        <v>109.383323911511</v>
      </c>
      <c r="K835" s="53">
        <v>2243.44489909194</v>
      </c>
      <c r="L835" s="51">
        <v>291.68886376402872</v>
      </c>
    </row>
    <row r="836" spans="1:12" ht="21.6" customHeight="1" x14ac:dyDescent="0.3">
      <c r="A836" s="46" t="s">
        <v>859</v>
      </c>
      <c r="B836" s="47">
        <v>0.13001828744806401</v>
      </c>
      <c r="C836" s="48">
        <v>3.5830390337282798E-3</v>
      </c>
      <c r="D836" s="49">
        <v>4.6586059902491703E-4</v>
      </c>
      <c r="E836" s="48">
        <v>1.7975439162498199E-3</v>
      </c>
      <c r="F836" s="49">
        <v>2.3371358160348779E-4</v>
      </c>
      <c r="G836" s="50">
        <v>1357.98755375223</v>
      </c>
      <c r="H836" s="51">
        <v>176.56321611465071</v>
      </c>
      <c r="I836" s="52">
        <v>814.792532251338</v>
      </c>
      <c r="J836" s="51">
        <v>105.93792966879043</v>
      </c>
      <c r="K836" s="53">
        <v>2172.78008600356</v>
      </c>
      <c r="L836" s="51">
        <v>282.50114578344113</v>
      </c>
    </row>
    <row r="837" spans="1:12" ht="21.6" customHeight="1" x14ac:dyDescent="0.3">
      <c r="A837" s="46" t="s">
        <v>860</v>
      </c>
      <c r="B837" s="47">
        <v>0.13001828744806401</v>
      </c>
      <c r="C837" s="48">
        <v>3.6551615508136201E-3</v>
      </c>
      <c r="D837" s="49">
        <v>4.7523784518279668E-4</v>
      </c>
      <c r="E837" s="48">
        <v>1.8376288463233901E-3</v>
      </c>
      <c r="F837" s="49">
        <v>2.3892535556412878E-4</v>
      </c>
      <c r="G837" s="50">
        <v>1395.5339995910699</v>
      </c>
      <c r="H837" s="51">
        <v>181.44494070237818</v>
      </c>
      <c r="I837" s="52">
        <v>837.320399754645</v>
      </c>
      <c r="J837" s="51">
        <v>108.8669644214273</v>
      </c>
      <c r="K837" s="53">
        <v>2232.8543993457201</v>
      </c>
      <c r="L837" s="51">
        <v>290.31190512380545</v>
      </c>
    </row>
    <row r="838" spans="1:12" ht="21.6" customHeight="1" x14ac:dyDescent="0.3">
      <c r="A838" s="46" t="s">
        <v>861</v>
      </c>
      <c r="B838" s="47">
        <v>0.13001828744806401</v>
      </c>
      <c r="C838" s="48">
        <v>3.52772521033451E-3</v>
      </c>
      <c r="D838" s="49">
        <v>4.586687904350544E-4</v>
      </c>
      <c r="E838" s="48">
        <v>1.7761527258111599E-3</v>
      </c>
      <c r="F838" s="49">
        <v>2.3093233565617781E-4</v>
      </c>
      <c r="G838" s="50">
        <v>1351.6129808957401</v>
      </c>
      <c r="H838" s="51">
        <v>175.73440506863699</v>
      </c>
      <c r="I838" s="52">
        <v>810.96778853744399</v>
      </c>
      <c r="J838" s="51">
        <v>105.44064304118218</v>
      </c>
      <c r="K838" s="53">
        <v>2162.5807694331802</v>
      </c>
      <c r="L838" s="51">
        <v>281.17504810981916</v>
      </c>
    </row>
    <row r="839" spans="1:12" ht="21.6" customHeight="1" x14ac:dyDescent="0.3">
      <c r="A839" s="46" t="s">
        <v>862</v>
      </c>
      <c r="B839" s="47">
        <v>0.13001828744806401</v>
      </c>
      <c r="C839" s="48">
        <v>3.6136695312258501E-3</v>
      </c>
      <c r="D839" s="49">
        <v>4.6984312385323329E-4</v>
      </c>
      <c r="E839" s="48">
        <v>1.8170728343515001E-3</v>
      </c>
      <c r="F839" s="49">
        <v>2.3625269809078174E-4</v>
      </c>
      <c r="G839" s="50">
        <v>1368.81310213085</v>
      </c>
      <c r="H839" s="51">
        <v>177.97073537552507</v>
      </c>
      <c r="I839" s="52">
        <v>821.28786127851504</v>
      </c>
      <c r="J839" s="51">
        <v>106.78244122531569</v>
      </c>
      <c r="K839" s="53">
        <v>2190.1009634093698</v>
      </c>
      <c r="L839" s="51">
        <v>284.75317660084079</v>
      </c>
    </row>
    <row r="840" spans="1:12" ht="21.6" customHeight="1" x14ac:dyDescent="0.3">
      <c r="A840" s="46" t="s">
        <v>863</v>
      </c>
      <c r="B840" s="47">
        <v>0.13001828744806401</v>
      </c>
      <c r="C840" s="48">
        <v>3.48776719456108E-3</v>
      </c>
      <c r="D840" s="49">
        <v>4.534735176543703E-4</v>
      </c>
      <c r="E840" s="48">
        <v>1.7567128184623E-3</v>
      </c>
      <c r="F840" s="49">
        <v>2.2840479219453E-4</v>
      </c>
      <c r="G840" s="50">
        <v>1326.1189367254501</v>
      </c>
      <c r="H840" s="51">
        <v>172.41971310549059</v>
      </c>
      <c r="I840" s="52">
        <v>795.67136203527298</v>
      </c>
      <c r="J840" s="51">
        <v>103.45182786329472</v>
      </c>
      <c r="K840" s="53">
        <v>2121.7902987607199</v>
      </c>
      <c r="L840" s="51">
        <v>275.87154096878533</v>
      </c>
    </row>
    <row r="841" spans="1:12" ht="21.6" customHeight="1" x14ac:dyDescent="0.3">
      <c r="A841" s="46" t="s">
        <v>864</v>
      </c>
      <c r="B841" s="47">
        <v>0.13001828744806401</v>
      </c>
      <c r="C841" s="48">
        <v>3.5570836736878498E-3</v>
      </c>
      <c r="D841" s="49">
        <v>4.6248592756236237E-4</v>
      </c>
      <c r="E841" s="48">
        <v>1.7951476197018701E-3</v>
      </c>
      <c r="F841" s="49">
        <v>2.3340201923010564E-4</v>
      </c>
      <c r="G841" s="50">
        <v>1362.3971561313999</v>
      </c>
      <c r="H841" s="51">
        <v>177.13654506431729</v>
      </c>
      <c r="I841" s="52">
        <v>817.43829367884098</v>
      </c>
      <c r="J841" s="51">
        <v>106.28192703859051</v>
      </c>
      <c r="K841" s="53">
        <v>2179.8354498102399</v>
      </c>
      <c r="L841" s="51">
        <v>283.4184721029078</v>
      </c>
    </row>
    <row r="842" spans="1:12" ht="21.6" customHeight="1" x14ac:dyDescent="0.3">
      <c r="A842" s="46" t="s">
        <v>865</v>
      </c>
      <c r="B842" s="47">
        <v>0.13001828744806401</v>
      </c>
      <c r="C842" s="48">
        <v>3.4341507628651798E-3</v>
      </c>
      <c r="D842" s="49">
        <v>4.4650240102619325E-4</v>
      </c>
      <c r="E842" s="48">
        <v>1.7359780503577E-3</v>
      </c>
      <c r="F842" s="49">
        <v>2.2570889315493719E-4</v>
      </c>
      <c r="G842" s="50">
        <v>1319.93997766639</v>
      </c>
      <c r="H842" s="51">
        <v>171.61633543041989</v>
      </c>
      <c r="I842" s="52">
        <v>791.96398659983402</v>
      </c>
      <c r="J842" s="51">
        <v>102.96980125825193</v>
      </c>
      <c r="K842" s="53">
        <v>2111.9039642662201</v>
      </c>
      <c r="L842" s="51">
        <v>274.58613668867184</v>
      </c>
    </row>
    <row r="843" spans="1:12" ht="21.6" customHeight="1" x14ac:dyDescent="0.3">
      <c r="A843" s="46" t="s">
        <v>866</v>
      </c>
      <c r="B843" s="47">
        <v>0.13001828744806401</v>
      </c>
      <c r="C843" s="48">
        <v>3.7059894074502999E-3</v>
      </c>
      <c r="D843" s="49">
        <v>4.8184639605735349E-4</v>
      </c>
      <c r="E843" s="48">
        <v>1.8454112110379299E-3</v>
      </c>
      <c r="F843" s="49">
        <v>2.3993720529660948E-4</v>
      </c>
      <c r="G843" s="50">
        <v>1401.7352495381199</v>
      </c>
      <c r="H843" s="51">
        <v>182.25121660053102</v>
      </c>
      <c r="I843" s="52">
        <v>841.04114972287198</v>
      </c>
      <c r="J843" s="51">
        <v>109.35072996031862</v>
      </c>
      <c r="K843" s="53">
        <v>2242.7763992609898</v>
      </c>
      <c r="L843" s="51">
        <v>291.60194656084963</v>
      </c>
    </row>
    <row r="844" spans="1:12" ht="21.6" customHeight="1" x14ac:dyDescent="0.3">
      <c r="A844" s="46" t="s">
        <v>867</v>
      </c>
      <c r="B844" s="47">
        <v>0.13001828744806401</v>
      </c>
      <c r="C844" s="48">
        <v>3.5752573514242301E-3</v>
      </c>
      <c r="D844" s="49">
        <v>4.6484883801827957E-4</v>
      </c>
      <c r="E844" s="48">
        <v>1.7823151728951099E-3</v>
      </c>
      <c r="F844" s="49">
        <v>2.3173356647252232E-4</v>
      </c>
      <c r="G844" s="50">
        <v>1357.5580993157901</v>
      </c>
      <c r="H844" s="51">
        <v>176.50737918428783</v>
      </c>
      <c r="I844" s="52">
        <v>814.53485958947897</v>
      </c>
      <c r="J844" s="51">
        <v>105.90442751057334</v>
      </c>
      <c r="K844" s="53">
        <v>2172.0929589052798</v>
      </c>
      <c r="L844" s="51">
        <v>282.41180669486118</v>
      </c>
    </row>
    <row r="845" spans="1:12" ht="21.6" customHeight="1" x14ac:dyDescent="0.3">
      <c r="A845" s="46" t="s">
        <v>868</v>
      </c>
      <c r="B845" s="47">
        <v>0.13001828744806401</v>
      </c>
      <c r="C845" s="48">
        <v>3.6476285373526398E-3</v>
      </c>
      <c r="D845" s="49">
        <v>4.742584156732768E-4</v>
      </c>
      <c r="E845" s="48">
        <v>1.82279188683749E-3</v>
      </c>
      <c r="F845" s="49">
        <v>2.3699627950083573E-4</v>
      </c>
      <c r="G845" s="50">
        <v>1395.11726481133</v>
      </c>
      <c r="H845" s="51">
        <v>181.39075755999633</v>
      </c>
      <c r="I845" s="52">
        <v>837.070358886799</v>
      </c>
      <c r="J845" s="51">
        <v>108.83445453599793</v>
      </c>
      <c r="K845" s="53">
        <v>2232.1876236981302</v>
      </c>
      <c r="L845" s="51">
        <v>290.22521209599427</v>
      </c>
    </row>
    <row r="846" spans="1:12" ht="21.6" customHeight="1" x14ac:dyDescent="0.3">
      <c r="A846" s="46" t="s">
        <v>869</v>
      </c>
      <c r="B846" s="47">
        <v>0.13001828744806401</v>
      </c>
      <c r="C846" s="48">
        <v>3.5199599134016998E-3</v>
      </c>
      <c r="D846" s="49">
        <v>4.5765915982632472E-4</v>
      </c>
      <c r="E846" s="48">
        <v>1.7609239824564499E-3</v>
      </c>
      <c r="F846" s="49">
        <v>2.2895232052521234E-4</v>
      </c>
      <c r="G846" s="50">
        <v>1351.1846040739099</v>
      </c>
      <c r="H846" s="51">
        <v>175.67870824788019</v>
      </c>
      <c r="I846" s="52">
        <v>810.71076244434596</v>
      </c>
      <c r="J846" s="51">
        <v>105.40722494872811</v>
      </c>
      <c r="K846" s="53">
        <v>2161.8953665182498</v>
      </c>
      <c r="L846" s="51">
        <v>281.08593319660832</v>
      </c>
    </row>
    <row r="847" spans="1:12" ht="21.6" customHeight="1" x14ac:dyDescent="0.3">
      <c r="A847" s="46" t="s">
        <v>870</v>
      </c>
      <c r="B847" s="47">
        <v>0.13001828744806401</v>
      </c>
      <c r="C847" s="48">
        <v>3.6061396513745402E-3</v>
      </c>
      <c r="D847" s="49">
        <v>4.6886410177027633E-4</v>
      </c>
      <c r="E847" s="48">
        <v>1.8022358748656E-3</v>
      </c>
      <c r="F847" s="49">
        <v>2.3432362202748869E-4</v>
      </c>
      <c r="G847" s="50">
        <v>1368.39657343881</v>
      </c>
      <c r="H847" s="51">
        <v>177.91657902831304</v>
      </c>
      <c r="I847" s="52">
        <v>821.03794406328996</v>
      </c>
      <c r="J847" s="51">
        <v>106.74994741698833</v>
      </c>
      <c r="K847" s="53">
        <v>2189.4345175020999</v>
      </c>
      <c r="L847" s="51">
        <v>284.66652644530137</v>
      </c>
    </row>
    <row r="848" spans="1:12" ht="21.6" customHeight="1" x14ac:dyDescent="0.3">
      <c r="A848" s="46" t="s">
        <v>871</v>
      </c>
      <c r="B848" s="47">
        <v>0.13001828744806401</v>
      </c>
      <c r="C848" s="48">
        <v>3.4800050312379402E-3</v>
      </c>
      <c r="D848" s="49">
        <v>4.5246429447220348E-4</v>
      </c>
      <c r="E848" s="48">
        <v>1.74148407510759E-3</v>
      </c>
      <c r="F848" s="49">
        <v>2.2642477706356454E-4</v>
      </c>
      <c r="G848" s="50">
        <v>1325.6907659913199</v>
      </c>
      <c r="H848" s="51">
        <v>172.36404307990361</v>
      </c>
      <c r="I848" s="52">
        <v>795.41445959479597</v>
      </c>
      <c r="J848" s="51">
        <v>103.41842584794269</v>
      </c>
      <c r="K848" s="53">
        <v>2121.10522558612</v>
      </c>
      <c r="L848" s="51">
        <v>275.78246892784631</v>
      </c>
    </row>
    <row r="849" spans="1:12" ht="21.6" customHeight="1" x14ac:dyDescent="0.3">
      <c r="A849" s="46" t="s">
        <v>872</v>
      </c>
      <c r="B849" s="47">
        <v>0.13001828744806401</v>
      </c>
      <c r="C849" s="48">
        <v>3.5495696763969001E-3</v>
      </c>
      <c r="D849" s="49">
        <v>4.6150897050270371E-4</v>
      </c>
      <c r="E849" s="48">
        <v>1.78031066021597E-3</v>
      </c>
      <c r="F849" s="49">
        <v>2.3147294316681262E-4</v>
      </c>
      <c r="G849" s="50">
        <v>1361.9816719856599</v>
      </c>
      <c r="H849" s="51">
        <v>177.08252452722635</v>
      </c>
      <c r="I849" s="52">
        <v>817.18900319139698</v>
      </c>
      <c r="J849" s="51">
        <v>106.24951471633595</v>
      </c>
      <c r="K849" s="53">
        <v>2179.1706751770498</v>
      </c>
      <c r="L849" s="51">
        <v>283.33203924356229</v>
      </c>
    </row>
    <row r="850" spans="1:12" ht="21.6" customHeight="1" x14ac:dyDescent="0.3">
      <c r="A850" s="46" t="s">
        <v>873</v>
      </c>
      <c r="B850" s="47">
        <v>0.13001828744806401</v>
      </c>
      <c r="C850" s="48">
        <v>3.4264044821024002E-3</v>
      </c>
      <c r="D850" s="49">
        <v>4.4549524286732479E-4</v>
      </c>
      <c r="E850" s="48">
        <v>1.72074930700299E-3</v>
      </c>
      <c r="F850" s="49">
        <v>2.2372887802397169E-4</v>
      </c>
      <c r="G850" s="50">
        <v>1319.5128514785599</v>
      </c>
      <c r="H850" s="51">
        <v>171.56080121495401</v>
      </c>
      <c r="I850" s="52">
        <v>791.70771088713798</v>
      </c>
      <c r="J850" s="51">
        <v>102.93648072897267</v>
      </c>
      <c r="K850" s="53">
        <v>2111.2205623657001</v>
      </c>
      <c r="L850" s="51">
        <v>274.49728194392668</v>
      </c>
    </row>
    <row r="851" spans="1:12" ht="21.6" customHeight="1" x14ac:dyDescent="0.3">
      <c r="A851" s="46" t="s">
        <v>874</v>
      </c>
      <c r="B851" s="47">
        <v>0.13001828744806401</v>
      </c>
      <c r="C851" s="48">
        <v>3.6418564888889E-3</v>
      </c>
      <c r="D851" s="49">
        <v>4.7350794381695413E-4</v>
      </c>
      <c r="E851" s="48">
        <v>1.7401445291657801E-3</v>
      </c>
      <c r="F851" s="49">
        <v>2.262506115942524E-4</v>
      </c>
      <c r="G851" s="50">
        <v>1397.9415536408801</v>
      </c>
      <c r="H851" s="51">
        <v>181.75796675687315</v>
      </c>
      <c r="I851" s="52">
        <v>838.76493218453197</v>
      </c>
      <c r="J851" s="51">
        <v>109.05478005412439</v>
      </c>
      <c r="K851" s="53">
        <v>2236.7064858254098</v>
      </c>
      <c r="L851" s="51">
        <v>290.81274681099751</v>
      </c>
    </row>
    <row r="852" spans="1:12" ht="21.6" customHeight="1" x14ac:dyDescent="0.3">
      <c r="A852" s="46" t="s">
        <v>875</v>
      </c>
      <c r="B852" s="47">
        <v>0.13001828744806401</v>
      </c>
      <c r="C852" s="48">
        <v>3.5122037694264099E-3</v>
      </c>
      <c r="D852" s="49">
        <v>4.5665071926945689E-4</v>
      </c>
      <c r="E852" s="48">
        <v>1.6792780078329699E-3</v>
      </c>
      <c r="F852" s="49">
        <v>2.1833685072763937E-4</v>
      </c>
      <c r="G852" s="50">
        <v>1353.8241127003701</v>
      </c>
      <c r="H852" s="51">
        <v>176.02189263919692</v>
      </c>
      <c r="I852" s="52">
        <v>812.29446762022496</v>
      </c>
      <c r="J852" s="51">
        <v>105.61313558351854</v>
      </c>
      <c r="K852" s="53">
        <v>2166.1185803205999</v>
      </c>
      <c r="L852" s="51">
        <v>281.63502822271545</v>
      </c>
    </row>
    <row r="853" spans="1:12" ht="21.6" customHeight="1" x14ac:dyDescent="0.3">
      <c r="A853" s="46" t="s">
        <v>876</v>
      </c>
      <c r="B853" s="47">
        <v>0.13001828744806401</v>
      </c>
      <c r="C853" s="48">
        <v>3.5834770257851698E-3</v>
      </c>
      <c r="D853" s="49">
        <v>4.6591754600206972E-4</v>
      </c>
      <c r="E853" s="48">
        <v>1.71752520496534E-3</v>
      </c>
      <c r="F853" s="49">
        <v>2.2330968579847862E-4</v>
      </c>
      <c r="G853" s="50">
        <v>1391.31917533255</v>
      </c>
      <c r="H853" s="51">
        <v>180.89693647039087</v>
      </c>
      <c r="I853" s="52">
        <v>834.79150519952998</v>
      </c>
      <c r="J853" s="51">
        <v>108.53816188223452</v>
      </c>
      <c r="K853" s="53">
        <v>2226.1106805320801</v>
      </c>
      <c r="L853" s="51">
        <v>289.4350983526254</v>
      </c>
    </row>
    <row r="854" spans="1:12" ht="21.6" customHeight="1" x14ac:dyDescent="0.3">
      <c r="A854" s="46" t="s">
        <v>877</v>
      </c>
      <c r="B854" s="47">
        <v>0.13001828744806401</v>
      </c>
      <c r="C854" s="48">
        <v>3.4568939609941202E-3</v>
      </c>
      <c r="D854" s="49">
        <v>4.4945943269801011E-4</v>
      </c>
      <c r="E854" s="48">
        <v>1.6578868173942999E-3</v>
      </c>
      <c r="F854" s="49">
        <v>2.1555560478032809E-4</v>
      </c>
      <c r="G854" s="50">
        <v>1347.44680527746</v>
      </c>
      <c r="H854" s="51">
        <v>175.19272604954034</v>
      </c>
      <c r="I854" s="52">
        <v>808.46808316648003</v>
      </c>
      <c r="J854" s="51">
        <v>105.11563562972472</v>
      </c>
      <c r="K854" s="53">
        <v>2155.9148884439401</v>
      </c>
      <c r="L854" s="51">
        <v>280.30836167926509</v>
      </c>
    </row>
    <row r="855" spans="1:12" ht="21.6" customHeight="1" x14ac:dyDescent="0.3">
      <c r="A855" s="46" t="s">
        <v>878</v>
      </c>
      <c r="B855" s="47">
        <v>0.13001828744806401</v>
      </c>
      <c r="C855" s="48">
        <v>3.5432602393130098E-3</v>
      </c>
      <c r="D855" s="49">
        <v>4.6068862829829501E-4</v>
      </c>
      <c r="E855" s="48">
        <v>1.69895388098297E-3</v>
      </c>
      <c r="F855" s="49">
        <v>2.2089507405864773E-4</v>
      </c>
      <c r="G855" s="50">
        <v>1364.6762230008001</v>
      </c>
      <c r="H855" s="51">
        <v>177.43286543565634</v>
      </c>
      <c r="I855" s="52">
        <v>818.80573380048395</v>
      </c>
      <c r="J855" s="51">
        <v>106.45971926139431</v>
      </c>
      <c r="K855" s="53">
        <v>2183.4819568012899</v>
      </c>
      <c r="L855" s="51">
        <v>283.89258469705067</v>
      </c>
    </row>
    <row r="856" spans="1:12" ht="21.6" customHeight="1" x14ac:dyDescent="0.3">
      <c r="A856" s="46" t="s">
        <v>879</v>
      </c>
      <c r="B856" s="47">
        <v>0.13001828744806401</v>
      </c>
      <c r="C856" s="48">
        <v>3.41815693892712E-3</v>
      </c>
      <c r="D856" s="49">
        <v>4.4442291142802087E-4</v>
      </c>
      <c r="E856" s="48">
        <v>1.6403238378603E-3</v>
      </c>
      <c r="F856" s="49">
        <v>2.1327209625883204E-4</v>
      </c>
      <c r="G856" s="50">
        <v>1322.0274606713199</v>
      </c>
      <c r="H856" s="51">
        <v>171.88774639579782</v>
      </c>
      <c r="I856" s="52">
        <v>793.21647640279195</v>
      </c>
      <c r="J856" s="51">
        <v>103.13264783747869</v>
      </c>
      <c r="K856" s="53">
        <v>2115.2439370741099</v>
      </c>
      <c r="L856" s="51">
        <v>275.02039423327653</v>
      </c>
    </row>
    <row r="857" spans="1:12" ht="21.6" customHeight="1" x14ac:dyDescent="0.3">
      <c r="A857" s="46" t="s">
        <v>880</v>
      </c>
      <c r="B857" s="47">
        <v>0.13001828744806401</v>
      </c>
      <c r="C857" s="48">
        <v>3.4866722418849302E-3</v>
      </c>
      <c r="D857" s="49">
        <v>4.5333115378258065E-4</v>
      </c>
      <c r="E857" s="48">
        <v>1.67702866633334E-3</v>
      </c>
      <c r="F857" s="49">
        <v>2.1804439519797163E-4</v>
      </c>
      <c r="G857" s="50">
        <v>1358.25706279006</v>
      </c>
      <c r="H857" s="51">
        <v>176.59825721820116</v>
      </c>
      <c r="I857" s="52">
        <v>814.95423767403997</v>
      </c>
      <c r="J857" s="51">
        <v>105.9589543309212</v>
      </c>
      <c r="K857" s="53">
        <v>2173.2113004641001</v>
      </c>
      <c r="L857" s="51">
        <v>282.55721154912237</v>
      </c>
    </row>
    <row r="858" spans="1:12" ht="21.6" customHeight="1" x14ac:dyDescent="0.3">
      <c r="A858" s="46" t="s">
        <v>881</v>
      </c>
      <c r="B858" s="47">
        <v>0.13001828744806401</v>
      </c>
      <c r="C858" s="48">
        <v>3.3645443989873099E-3</v>
      </c>
      <c r="D858" s="49">
        <v>4.3745230079930583E-4</v>
      </c>
      <c r="E858" s="48">
        <v>1.6195890697557E-3</v>
      </c>
      <c r="F858" s="49">
        <v>2.105761972192392E-4</v>
      </c>
      <c r="G858" s="50">
        <v>1315.8458509603099</v>
      </c>
      <c r="H858" s="51">
        <v>171.08402408749998</v>
      </c>
      <c r="I858" s="52">
        <v>789.50751057618504</v>
      </c>
      <c r="J858" s="51">
        <v>102.65041445249986</v>
      </c>
      <c r="K858" s="53">
        <v>2105.35336153649</v>
      </c>
      <c r="L858" s="51">
        <v>273.73443853999981</v>
      </c>
    </row>
    <row r="859" spans="1:12" ht="21.6" customHeight="1" x14ac:dyDescent="0.3">
      <c r="A859" s="46" t="s">
        <v>882</v>
      </c>
      <c r="B859" s="47">
        <v>0.13001828744806401</v>
      </c>
      <c r="C859" s="48">
        <v>3.6355807791122502E-3</v>
      </c>
      <c r="D859" s="49">
        <v>4.7269198677927306E-4</v>
      </c>
      <c r="E859" s="48">
        <v>1.72712188781138E-3</v>
      </c>
      <c r="F859" s="49">
        <v>2.2455743006730299E-4</v>
      </c>
      <c r="G859" s="50">
        <v>1397.60156944142</v>
      </c>
      <c r="H859" s="51">
        <v>181.71376259349995</v>
      </c>
      <c r="I859" s="52">
        <v>838.56094166485605</v>
      </c>
      <c r="J859" s="51">
        <v>109.02825755610048</v>
      </c>
      <c r="K859" s="53">
        <v>2236.1625111062799</v>
      </c>
      <c r="L859" s="51">
        <v>290.74202014960042</v>
      </c>
    </row>
    <row r="860" spans="1:12" ht="21.6" customHeight="1" x14ac:dyDescent="0.3">
      <c r="A860" s="46" t="s">
        <v>883</v>
      </c>
      <c r="B860" s="47">
        <v>0.13001828744806401</v>
      </c>
      <c r="C860" s="48">
        <v>3.5057163173377302E-3</v>
      </c>
      <c r="D860" s="49">
        <v>4.5580723185898538E-4</v>
      </c>
      <c r="E860" s="48">
        <v>1.6659114913863101E-3</v>
      </c>
      <c r="F860" s="49">
        <v>2.1659895915009827E-4</v>
      </c>
      <c r="G860" s="50">
        <v>1353.4735955578799</v>
      </c>
      <c r="H860" s="51">
        <v>175.97631900060915</v>
      </c>
      <c r="I860" s="52">
        <v>812.08415733472805</v>
      </c>
      <c r="J860" s="51">
        <v>105.58579140036551</v>
      </c>
      <c r="K860" s="53">
        <v>2165.5577528926101</v>
      </c>
      <c r="L860" s="51">
        <v>281.56211040097469</v>
      </c>
    </row>
    <row r="861" spans="1:12" ht="21.6" customHeight="1" x14ac:dyDescent="0.3">
      <c r="A861" s="46" t="s">
        <v>884</v>
      </c>
      <c r="B861" s="47">
        <v>0.13001828744806401</v>
      </c>
      <c r="C861" s="48">
        <v>3.5772079276495498E-3</v>
      </c>
      <c r="D861" s="49">
        <v>4.6510244859863253E-4</v>
      </c>
      <c r="E861" s="48">
        <v>1.7045025636109399E-3</v>
      </c>
      <c r="F861" s="49">
        <v>2.2161650427152921E-4</v>
      </c>
      <c r="G861" s="50">
        <v>1390.97962596003</v>
      </c>
      <c r="H861" s="51">
        <v>180.85278884247174</v>
      </c>
      <c r="I861" s="52">
        <v>834.58777557602104</v>
      </c>
      <c r="J861" s="51">
        <v>108.51167330548344</v>
      </c>
      <c r="K861" s="53">
        <v>2225.5674015360501</v>
      </c>
      <c r="L861" s="51">
        <v>289.36446214795518</v>
      </c>
    </row>
    <row r="862" spans="1:12" ht="21.6" customHeight="1" x14ac:dyDescent="0.3">
      <c r="A862" s="46" t="s">
        <v>885</v>
      </c>
      <c r="B862" s="47">
        <v>0.13001828744806401</v>
      </c>
      <c r="C862" s="48">
        <v>3.4504131205464802E-3</v>
      </c>
      <c r="D862" s="49">
        <v>4.4861680492178378E-4</v>
      </c>
      <c r="E862" s="48">
        <v>1.6445203009476401E-3</v>
      </c>
      <c r="F862" s="49">
        <v>2.1381771320278699E-4</v>
      </c>
      <c r="G862" s="50">
        <v>1347.09672296191</v>
      </c>
      <c r="H862" s="51">
        <v>175.14720894640666</v>
      </c>
      <c r="I862" s="52">
        <v>808.25803377714999</v>
      </c>
      <c r="J862" s="51">
        <v>105.08832536784452</v>
      </c>
      <c r="K862" s="53">
        <v>2155.3547567390601</v>
      </c>
      <c r="L862" s="51">
        <v>280.2355343142512</v>
      </c>
    </row>
    <row r="863" spans="1:12" ht="21.6" customHeight="1" x14ac:dyDescent="0.3">
      <c r="A863" s="46" t="s">
        <v>886</v>
      </c>
      <c r="B863" s="47">
        <v>0.13001828744806401</v>
      </c>
      <c r="C863" s="48">
        <v>3.53699240561639E-3</v>
      </c>
      <c r="D863" s="49">
        <v>4.5987369529505121E-4</v>
      </c>
      <c r="E863" s="48">
        <v>1.6859312396285699E-3</v>
      </c>
      <c r="F863" s="49">
        <v>2.1920189253169829E-4</v>
      </c>
      <c r="G863" s="50">
        <v>1364.33675678648</v>
      </c>
      <c r="H863" s="51">
        <v>177.38872861982395</v>
      </c>
      <c r="I863" s="52">
        <v>818.60205407189198</v>
      </c>
      <c r="J863" s="51">
        <v>106.43323717189489</v>
      </c>
      <c r="K863" s="53">
        <v>2182.9388108583798</v>
      </c>
      <c r="L863" s="51">
        <v>283.82196579171887</v>
      </c>
    </row>
    <row r="864" spans="1:12" ht="21.6" customHeight="1" x14ac:dyDescent="0.3">
      <c r="A864" s="46" t="s">
        <v>887</v>
      </c>
      <c r="B864" s="47">
        <v>0.13001828744806401</v>
      </c>
      <c r="C864" s="48">
        <v>3.4116773629184701E-3</v>
      </c>
      <c r="D864" s="49">
        <v>4.4358044805198663E-4</v>
      </c>
      <c r="E864" s="48">
        <v>1.6269573214136501E-3</v>
      </c>
      <c r="F864" s="49">
        <v>2.1153420468129222E-4</v>
      </c>
      <c r="G864" s="50">
        <v>1321.67746151396</v>
      </c>
      <c r="H864" s="51">
        <v>171.84224010474961</v>
      </c>
      <c r="I864" s="52">
        <v>793.006476908379</v>
      </c>
      <c r="J864" s="51">
        <v>103.10534406285016</v>
      </c>
      <c r="K864" s="53">
        <v>2114.6839384223399</v>
      </c>
      <c r="L864" s="51">
        <v>274.94758416759976</v>
      </c>
    </row>
    <row r="865" spans="1:12" ht="21.6" customHeight="1" x14ac:dyDescent="0.3">
      <c r="A865" s="46" t="s">
        <v>888</v>
      </c>
      <c r="B865" s="47">
        <v>0.13001828744806401</v>
      </c>
      <c r="C865" s="48">
        <v>3.4804108169407301E-3</v>
      </c>
      <c r="D865" s="49">
        <v>4.5251705403435115E-4</v>
      </c>
      <c r="E865" s="48">
        <v>1.6640060249789399E-3</v>
      </c>
      <c r="F865" s="49">
        <v>2.1635121367102219E-4</v>
      </c>
      <c r="G865" s="50">
        <v>1357.9180180593401</v>
      </c>
      <c r="H865" s="51">
        <v>176.55417520294466</v>
      </c>
      <c r="I865" s="52">
        <v>814.75081083560497</v>
      </c>
      <c r="J865" s="51">
        <v>105.93250512176691</v>
      </c>
      <c r="K865" s="53">
        <v>2172.6688288949399</v>
      </c>
      <c r="L865" s="51">
        <v>282.48668032471159</v>
      </c>
    </row>
    <row r="866" spans="1:12" ht="21.6" customHeight="1" x14ac:dyDescent="0.3">
      <c r="A866" s="46" t="s">
        <v>889</v>
      </c>
      <c r="B866" s="47">
        <v>0.13001828744806401</v>
      </c>
      <c r="C866" s="48">
        <v>3.3580712317310799E-3</v>
      </c>
      <c r="D866" s="49">
        <v>4.3661067067828595E-4</v>
      </c>
      <c r="E866" s="48">
        <v>1.6062225533090501E-3</v>
      </c>
      <c r="F866" s="49">
        <v>2.088383056416994E-4</v>
      </c>
      <c r="G866" s="50">
        <v>1315.4962732865499</v>
      </c>
      <c r="H866" s="51">
        <v>171.03857259702761</v>
      </c>
      <c r="I866" s="52">
        <v>789.29776397192995</v>
      </c>
      <c r="J866" s="51">
        <v>102.62314355821657</v>
      </c>
      <c r="K866" s="53">
        <v>2104.7940372584799</v>
      </c>
      <c r="L866" s="51">
        <v>273.66171615524416</v>
      </c>
    </row>
    <row r="867" spans="1:12" ht="21.6" customHeight="1" x14ac:dyDescent="0.3">
      <c r="A867" s="46" t="s">
        <v>890</v>
      </c>
      <c r="B867" s="47">
        <v>0.13001828744806401</v>
      </c>
      <c r="C867" s="48">
        <v>3.6680846085811701E-3</v>
      </c>
      <c r="D867" s="49">
        <v>4.7691807902232596E-4</v>
      </c>
      <c r="E867" s="48">
        <v>1.7394922414609799E-3</v>
      </c>
      <c r="F867" s="49">
        <v>2.2616580226395087E-4</v>
      </c>
      <c r="G867" s="50">
        <v>1399.64478042161</v>
      </c>
      <c r="H867" s="51">
        <v>181.97941738603933</v>
      </c>
      <c r="I867" s="52">
        <v>839.78686825296802</v>
      </c>
      <c r="J867" s="51">
        <v>109.18765043162387</v>
      </c>
      <c r="K867" s="53">
        <v>2239.4316486745802</v>
      </c>
      <c r="L867" s="51">
        <v>291.16706781766322</v>
      </c>
    </row>
    <row r="868" spans="1:12" ht="21.6" customHeight="1" x14ac:dyDescent="0.3">
      <c r="A868" s="46" t="s">
        <v>891</v>
      </c>
      <c r="B868" s="47">
        <v>0.13001828744806401</v>
      </c>
      <c r="C868" s="48">
        <v>3.5382938805965298E-3</v>
      </c>
      <c r="D868" s="49">
        <v>4.600429108431255E-4</v>
      </c>
      <c r="E868" s="48">
        <v>1.68000692528784E-3</v>
      </c>
      <c r="F868" s="49">
        <v>2.1843162332681258E-4</v>
      </c>
      <c r="G868" s="50">
        <v>1355.5250786851</v>
      </c>
      <c r="H868" s="51">
        <v>176.24304932353891</v>
      </c>
      <c r="I868" s="52">
        <v>813.31504721106296</v>
      </c>
      <c r="J868" s="51">
        <v>105.74582959412373</v>
      </c>
      <c r="K868" s="53">
        <v>2168.8401258961699</v>
      </c>
      <c r="L868" s="51">
        <v>281.98887891766265</v>
      </c>
    </row>
    <row r="869" spans="1:12" ht="21.6" customHeight="1" x14ac:dyDescent="0.3">
      <c r="A869" s="46" t="s">
        <v>892</v>
      </c>
      <c r="B869" s="47">
        <v>0.13001828744806401</v>
      </c>
      <c r="C869" s="48">
        <v>3.6098068260281102E-3</v>
      </c>
      <c r="D869" s="49">
        <v>4.6934090153850645E-4</v>
      </c>
      <c r="E869" s="48">
        <v>1.71777875861789E-3</v>
      </c>
      <c r="F869" s="49">
        <v>2.2334265241015939E-4</v>
      </c>
      <c r="G869" s="50">
        <v>1393.03875541043</v>
      </c>
      <c r="H869" s="51">
        <v>181.12051332724661</v>
      </c>
      <c r="I869" s="52">
        <v>835.82325324625901</v>
      </c>
      <c r="J869" s="51">
        <v>108.67230799634811</v>
      </c>
      <c r="K869" s="53">
        <v>2228.8620086566898</v>
      </c>
      <c r="L869" s="51">
        <v>289.79282132359469</v>
      </c>
    </row>
    <row r="870" spans="1:12" ht="21.6" customHeight="1" x14ac:dyDescent="0.3">
      <c r="A870" s="46" t="s">
        <v>893</v>
      </c>
      <c r="B870" s="47">
        <v>0.13001828744806401</v>
      </c>
      <c r="C870" s="48">
        <v>3.4830751334341999E-3</v>
      </c>
      <c r="D870" s="49">
        <v>4.5286346390205172E-4</v>
      </c>
      <c r="E870" s="48">
        <v>1.65947239284702E-3</v>
      </c>
      <c r="F870" s="49">
        <v>2.1576175858531045E-4</v>
      </c>
      <c r="G870" s="50">
        <v>1349.1628754578501</v>
      </c>
      <c r="H870" s="51">
        <v>175.41584655553535</v>
      </c>
      <c r="I870" s="52">
        <v>809.49772527471202</v>
      </c>
      <c r="J870" s="51">
        <v>105.24950793332147</v>
      </c>
      <c r="K870" s="53">
        <v>2158.6606007325599</v>
      </c>
      <c r="L870" s="51">
        <v>280.66535448885679</v>
      </c>
    </row>
    <row r="871" spans="1:12" ht="21.6" customHeight="1" x14ac:dyDescent="0.3">
      <c r="A871" s="46" t="s">
        <v>894</v>
      </c>
      <c r="B871" s="47">
        <v>0.13001828744806401</v>
      </c>
      <c r="C871" s="48">
        <v>3.5691639947585002E-3</v>
      </c>
      <c r="D871" s="49">
        <v>4.6405659021979114E-4</v>
      </c>
      <c r="E871" s="48">
        <v>1.6988103642513099E-3</v>
      </c>
      <c r="F871" s="49">
        <v>2.2087641425897714E-4</v>
      </c>
      <c r="G871" s="50">
        <v>1366.35667153078</v>
      </c>
      <c r="H871" s="51">
        <v>177.65135447566894</v>
      </c>
      <c r="I871" s="52">
        <v>819.81400291847206</v>
      </c>
      <c r="J871" s="51">
        <v>106.59081268540189</v>
      </c>
      <c r="K871" s="53">
        <v>2186.1706744492599</v>
      </c>
      <c r="L871" s="51">
        <v>284.24216716107082</v>
      </c>
    </row>
    <row r="872" spans="1:12" ht="21.6" customHeight="1" x14ac:dyDescent="0.3">
      <c r="A872" s="46" t="s">
        <v>895</v>
      </c>
      <c r="B872" s="47">
        <v>0.13001828744806401</v>
      </c>
      <c r="C872" s="48">
        <v>3.4439420399269699E-3</v>
      </c>
      <c r="D872" s="49">
        <v>4.4777544610169674E-4</v>
      </c>
      <c r="E872" s="48">
        <v>1.6415339021734799E-3</v>
      </c>
      <c r="F872" s="49">
        <v>2.1342942674853371E-4</v>
      </c>
      <c r="G872" s="50">
        <v>1323.70641110613</v>
      </c>
      <c r="H872" s="51">
        <v>172.10604065604201</v>
      </c>
      <c r="I872" s="52">
        <v>794.22384666367998</v>
      </c>
      <c r="J872" s="51">
        <v>103.26362439362546</v>
      </c>
      <c r="K872" s="53">
        <v>2117.9302577698099</v>
      </c>
      <c r="L872" s="51">
        <v>275.36966504966745</v>
      </c>
    </row>
    <row r="873" spans="1:12" ht="21.6" customHeight="1" x14ac:dyDescent="0.3">
      <c r="A873" s="46" t="s">
        <v>896</v>
      </c>
      <c r="B873" s="47">
        <v>0.13001828744806401</v>
      </c>
      <c r="C873" s="48">
        <v>3.5126745576534199E-3</v>
      </c>
      <c r="D873" s="49">
        <v>4.5671193034848347E-4</v>
      </c>
      <c r="E873" s="48">
        <v>1.67776319379178E-3</v>
      </c>
      <c r="F873" s="49">
        <v>2.1813989720020159E-4</v>
      </c>
      <c r="G873" s="50">
        <v>1359.95336279054</v>
      </c>
      <c r="H873" s="51">
        <v>176.81880723926173</v>
      </c>
      <c r="I873" s="52">
        <v>815.97201767432898</v>
      </c>
      <c r="J873" s="51">
        <v>106.09128434355767</v>
      </c>
      <c r="K873" s="53">
        <v>2175.9253804648702</v>
      </c>
      <c r="L873" s="51">
        <v>282.9100915828194</v>
      </c>
    </row>
    <row r="874" spans="1:12" ht="21.6" customHeight="1" x14ac:dyDescent="0.3">
      <c r="A874" s="46" t="s">
        <v>897</v>
      </c>
      <c r="B874" s="47">
        <v>0.13001828744806401</v>
      </c>
      <c r="C874" s="48">
        <v>3.3904177668987699E-3</v>
      </c>
      <c r="D874" s="49">
        <v>4.4081631178566756E-4</v>
      </c>
      <c r="E874" s="48">
        <v>1.62162950416825E-3</v>
      </c>
      <c r="F874" s="49">
        <v>2.1084149100720904E-4</v>
      </c>
      <c r="G874" s="50">
        <v>1317.53944209477</v>
      </c>
      <c r="H874" s="51">
        <v>171.30422190643969</v>
      </c>
      <c r="I874" s="52">
        <v>790.52366525686205</v>
      </c>
      <c r="J874" s="51">
        <v>102.78253314386383</v>
      </c>
      <c r="K874" s="53">
        <v>2108.0631073516302</v>
      </c>
      <c r="L874" s="51">
        <v>274.08675505030351</v>
      </c>
    </row>
    <row r="875" spans="1:12" ht="21.6" customHeight="1" x14ac:dyDescent="0.3">
      <c r="A875" s="46" t="s">
        <v>898</v>
      </c>
      <c r="B875" s="47">
        <v>0.13001828744806401</v>
      </c>
      <c r="C875" s="48">
        <v>3.6611015348257301E-3</v>
      </c>
      <c r="D875" s="49">
        <v>4.7601015173152011E-4</v>
      </c>
      <c r="E875" s="48">
        <v>1.7259482490890601E-3</v>
      </c>
      <c r="F875" s="49">
        <v>2.2440483557054419E-4</v>
      </c>
      <c r="G875" s="50">
        <v>1399.2573788330201</v>
      </c>
      <c r="H875" s="51">
        <v>181.92904809493621</v>
      </c>
      <c r="I875" s="52">
        <v>839.55442729981405</v>
      </c>
      <c r="J875" s="51">
        <v>109.15742885696199</v>
      </c>
      <c r="K875" s="53">
        <v>2238.81180613283</v>
      </c>
      <c r="L875" s="51">
        <v>291.08647695189819</v>
      </c>
    </row>
    <row r="876" spans="1:12" ht="21.6" customHeight="1" x14ac:dyDescent="0.3">
      <c r="A876" s="46" t="s">
        <v>899</v>
      </c>
      <c r="B876" s="47">
        <v>0.13001828744806401</v>
      </c>
      <c r="C876" s="48">
        <v>3.5310907803176002E-3</v>
      </c>
      <c r="D876" s="49">
        <v>4.5910637608054239E-4</v>
      </c>
      <c r="E876" s="48">
        <v>1.6661052910597299E-3</v>
      </c>
      <c r="F876" s="49">
        <v>2.1662415665174432E-4</v>
      </c>
      <c r="G876" s="50">
        <v>1355.12673018444</v>
      </c>
      <c r="H876" s="51">
        <v>176.1912567336756</v>
      </c>
      <c r="I876" s="52">
        <v>813.07603811066394</v>
      </c>
      <c r="J876" s="51">
        <v>105.71475404020535</v>
      </c>
      <c r="K876" s="53">
        <v>2168.2027682951002</v>
      </c>
      <c r="L876" s="51">
        <v>281.90601077388095</v>
      </c>
    </row>
    <row r="877" spans="1:12" ht="21.6" customHeight="1" x14ac:dyDescent="0.3">
      <c r="A877" s="46" t="s">
        <v>900</v>
      </c>
      <c r="B877" s="47">
        <v>0.13001828744806401</v>
      </c>
      <c r="C877" s="48">
        <v>3.6028385292639202E-3</v>
      </c>
      <c r="D877" s="49">
        <v>4.6843489552679654E-4</v>
      </c>
      <c r="E877" s="48">
        <v>1.7042347662459599E-3</v>
      </c>
      <c r="F877" s="49">
        <v>2.2158168571675138E-4</v>
      </c>
      <c r="G877" s="50">
        <v>1392.6523671012401</v>
      </c>
      <c r="H877" s="51">
        <v>181.07027578099579</v>
      </c>
      <c r="I877" s="52">
        <v>835.59142026074505</v>
      </c>
      <c r="J877" s="51">
        <v>108.64216546859761</v>
      </c>
      <c r="K877" s="53">
        <v>2228.2437873619801</v>
      </c>
      <c r="L877" s="51">
        <v>289.71244124959338</v>
      </c>
    </row>
    <row r="878" spans="1:12" ht="21.6" customHeight="1" x14ac:dyDescent="0.3">
      <c r="A878" s="46" t="s">
        <v>901</v>
      </c>
      <c r="B878" s="47">
        <v>0.13001828744806401</v>
      </c>
      <c r="C878" s="48">
        <v>3.4758868101465198E-3</v>
      </c>
      <c r="D878" s="49">
        <v>4.5192885041856449E-4</v>
      </c>
      <c r="E878" s="48">
        <v>1.6455707586189099E-3</v>
      </c>
      <c r="F878" s="49">
        <v>2.1395429191024219E-4</v>
      </c>
      <c r="G878" s="50">
        <v>1348.7655402365799</v>
      </c>
      <c r="H878" s="51">
        <v>175.364185710523</v>
      </c>
      <c r="I878" s="52">
        <v>809.25932414195199</v>
      </c>
      <c r="J878" s="51">
        <v>105.21851142631432</v>
      </c>
      <c r="K878" s="53">
        <v>2158.0248643785399</v>
      </c>
      <c r="L878" s="51">
        <v>280.58269713683734</v>
      </c>
    </row>
    <row r="879" spans="1:12" ht="21.6" customHeight="1" x14ac:dyDescent="0.3">
      <c r="A879" s="46" t="s">
        <v>902</v>
      </c>
      <c r="B879" s="47">
        <v>0.13001828744806401</v>
      </c>
      <c r="C879" s="48">
        <v>3.5621985240103901E-3</v>
      </c>
      <c r="D879" s="49">
        <v>4.6315095164185224E-4</v>
      </c>
      <c r="E879" s="48">
        <v>1.6852663718793801E-3</v>
      </c>
      <c r="F879" s="49">
        <v>2.1911544756556919E-4</v>
      </c>
      <c r="G879" s="50">
        <v>1365.97047700555</v>
      </c>
      <c r="H879" s="51">
        <v>177.60114212487673</v>
      </c>
      <c r="I879" s="52">
        <v>819.58228620333398</v>
      </c>
      <c r="J879" s="51">
        <v>106.56068527492654</v>
      </c>
      <c r="K879" s="53">
        <v>2185.5527632088902</v>
      </c>
      <c r="L879" s="51">
        <v>284.16182739980326</v>
      </c>
    </row>
    <row r="880" spans="1:12" ht="21.6" customHeight="1" x14ac:dyDescent="0.3">
      <c r="A880" s="46" t="s">
        <v>903</v>
      </c>
      <c r="B880" s="47">
        <v>0.13001828744806401</v>
      </c>
      <c r="C880" s="48">
        <v>3.4367565426553699E-3</v>
      </c>
      <c r="D880" s="49">
        <v>4.4684120005198053E-4</v>
      </c>
      <c r="E880" s="48">
        <v>1.62763226794538E-3</v>
      </c>
      <c r="F880" s="49">
        <v>2.1162196007346677E-4</v>
      </c>
      <c r="G880" s="50">
        <v>1323.30926966882</v>
      </c>
      <c r="H880" s="51">
        <v>172.05440500648828</v>
      </c>
      <c r="I880" s="52">
        <v>793.98556180129594</v>
      </c>
      <c r="J880" s="51">
        <v>103.23264300389349</v>
      </c>
      <c r="K880" s="53">
        <v>2117.2948314701198</v>
      </c>
      <c r="L880" s="51">
        <v>275.2870480103818</v>
      </c>
    </row>
    <row r="881" spans="1:12" ht="21.6" customHeight="1" x14ac:dyDescent="0.3">
      <c r="A881" s="46" t="s">
        <v>904</v>
      </c>
      <c r="B881" s="47">
        <v>0.13001828744806401</v>
      </c>
      <c r="C881" s="48">
        <v>3.5057234104413399E-3</v>
      </c>
      <c r="D881" s="49">
        <v>4.558081540921694E-4</v>
      </c>
      <c r="E881" s="48">
        <v>1.6642192014198599E-3</v>
      </c>
      <c r="F881" s="49">
        <v>2.1637893050679489E-4</v>
      </c>
      <c r="G881" s="50">
        <v>1359.5681504506399</v>
      </c>
      <c r="H881" s="51">
        <v>176.76872259052405</v>
      </c>
      <c r="I881" s="52">
        <v>815.74089027038804</v>
      </c>
      <c r="J881" s="51">
        <v>106.06123355431495</v>
      </c>
      <c r="K881" s="53">
        <v>2175.3090407210302</v>
      </c>
      <c r="L881" s="51">
        <v>282.829956144839</v>
      </c>
    </row>
    <row r="882" spans="1:12" ht="21.6" customHeight="1" x14ac:dyDescent="0.3">
      <c r="A882" s="46" t="s">
        <v>905</v>
      </c>
      <c r="B882" s="47">
        <v>0.13001828744806401</v>
      </c>
      <c r="C882" s="48">
        <v>3.3832465931631999E-3</v>
      </c>
      <c r="D882" s="49">
        <v>4.3988392805757623E-4</v>
      </c>
      <c r="E882" s="48">
        <v>1.6077278699401501E-3</v>
      </c>
      <c r="F882" s="49">
        <v>2.090340243321421E-4</v>
      </c>
      <c r="G882" s="50">
        <v>1317.1432828427901</v>
      </c>
      <c r="H882" s="51">
        <v>171.25271395894057</v>
      </c>
      <c r="I882" s="52">
        <v>790.28596970567503</v>
      </c>
      <c r="J882" s="51">
        <v>102.75162837536446</v>
      </c>
      <c r="K882" s="53">
        <v>2107.4292525484602</v>
      </c>
      <c r="L882" s="51">
        <v>274.00434233430502</v>
      </c>
    </row>
    <row r="883" spans="1:12" ht="21.6" customHeight="1" x14ac:dyDescent="0.3">
      <c r="A883" s="46" t="s">
        <v>906</v>
      </c>
      <c r="B883" s="47">
        <v>0.13001828744806401</v>
      </c>
      <c r="C883" s="48">
        <v>3.6007881562694901E-3</v>
      </c>
      <c r="D883" s="49">
        <v>4.6816830954143099E-4</v>
      </c>
      <c r="E883" s="48">
        <v>1.62985503419222E-3</v>
      </c>
      <c r="F883" s="49">
        <v>2.1191096033427824E-4</v>
      </c>
      <c r="G883" s="50">
        <v>1395.67150533784</v>
      </c>
      <c r="H883" s="51">
        <v>181.46281896408749</v>
      </c>
      <c r="I883" s="52">
        <v>837.40290320270901</v>
      </c>
      <c r="J883" s="51">
        <v>108.87769137845315</v>
      </c>
      <c r="K883" s="53">
        <v>2233.0744085405499</v>
      </c>
      <c r="L883" s="51">
        <v>290.34051034254065</v>
      </c>
    </row>
    <row r="884" spans="1:12" ht="21.6" customHeight="1" x14ac:dyDescent="0.3">
      <c r="A884" s="46" t="s">
        <v>907</v>
      </c>
      <c r="B884" s="47">
        <v>0.13001828744806401</v>
      </c>
      <c r="C884" s="48">
        <v>3.4718004183092602E-3</v>
      </c>
      <c r="D884" s="49">
        <v>4.5139754475004225E-4</v>
      </c>
      <c r="E884" s="48">
        <v>1.57204730168848E-3</v>
      </c>
      <c r="F884" s="49">
        <v>2.043948979528862E-4</v>
      </c>
      <c r="G884" s="50">
        <v>1351.5971474227399</v>
      </c>
      <c r="H884" s="51">
        <v>175.73234642759314</v>
      </c>
      <c r="I884" s="52">
        <v>810.95828845364395</v>
      </c>
      <c r="J884" s="51">
        <v>105.43940785655589</v>
      </c>
      <c r="K884" s="53">
        <v>2162.5554358763802</v>
      </c>
      <c r="L884" s="51">
        <v>281.17175428414902</v>
      </c>
    </row>
    <row r="885" spans="1:12" ht="21.6" customHeight="1" x14ac:dyDescent="0.3">
      <c r="A885" s="46" t="s">
        <v>908</v>
      </c>
      <c r="B885" s="47">
        <v>0.13001828744806401</v>
      </c>
      <c r="C885" s="48">
        <v>3.5425204619351398E-3</v>
      </c>
      <c r="D885" s="49">
        <v>4.6059244371053154E-4</v>
      </c>
      <c r="E885" s="48">
        <v>1.60814155134913E-3</v>
      </c>
      <c r="F885" s="49">
        <v>2.0908781048048679E-4</v>
      </c>
      <c r="G885" s="50">
        <v>1389.06265619386</v>
      </c>
      <c r="H885" s="51">
        <v>180.60354771638461</v>
      </c>
      <c r="I885" s="52">
        <v>833.43759371631597</v>
      </c>
      <c r="J885" s="51">
        <v>108.36212862983076</v>
      </c>
      <c r="K885" s="53">
        <v>2222.5002499101702</v>
      </c>
      <c r="L885" s="51">
        <v>288.96567634621539</v>
      </c>
    </row>
    <row r="886" spans="1:12" ht="21.6" customHeight="1" x14ac:dyDescent="0.3">
      <c r="A886" s="46" t="s">
        <v>909</v>
      </c>
      <c r="B886" s="47">
        <v>0.13001828744806401</v>
      </c>
      <c r="C886" s="48">
        <v>3.41659671530797E-3</v>
      </c>
      <c r="D886" s="49">
        <v>4.44220053825023E-4</v>
      </c>
      <c r="E886" s="48">
        <v>1.55151276924766E-3</v>
      </c>
      <c r="F886" s="49">
        <v>2.0172503321138407E-4</v>
      </c>
      <c r="G886" s="50">
        <v>1345.2326507970399</v>
      </c>
      <c r="H886" s="51">
        <v>174.90484547585066</v>
      </c>
      <c r="I886" s="52">
        <v>807.13959047822902</v>
      </c>
      <c r="J886" s="51">
        <v>104.94290728551105</v>
      </c>
      <c r="K886" s="53">
        <v>2152.37224127528</v>
      </c>
      <c r="L886" s="51">
        <v>279.84775276136173</v>
      </c>
    </row>
    <row r="887" spans="1:12" ht="21.6" customHeight="1" x14ac:dyDescent="0.3">
      <c r="A887" s="46" t="s">
        <v>910</v>
      </c>
      <c r="B887" s="47">
        <v>0.13001828744806401</v>
      </c>
      <c r="C887" s="48">
        <v>3.50306102435751E-3</v>
      </c>
      <c r="D887" s="49">
        <v>4.5546199521302429E-4</v>
      </c>
      <c r="E887" s="48">
        <v>1.5909848892998199E-3</v>
      </c>
      <c r="F887" s="49">
        <v>2.0685713066251029E-4</v>
      </c>
      <c r="G887" s="50">
        <v>1362.4538061317101</v>
      </c>
      <c r="H887" s="51">
        <v>177.14391060034157</v>
      </c>
      <c r="I887" s="52">
        <v>817.47228367902699</v>
      </c>
      <c r="J887" s="51">
        <v>106.28634636020506</v>
      </c>
      <c r="K887" s="53">
        <v>2179.92608981074</v>
      </c>
      <c r="L887" s="51">
        <v>283.43025696054661</v>
      </c>
    </row>
    <row r="888" spans="1:12" ht="21.6" customHeight="1" x14ac:dyDescent="0.3">
      <c r="A888" s="46" t="s">
        <v>911</v>
      </c>
      <c r="B888" s="47">
        <v>0.13001828744806401</v>
      </c>
      <c r="C888" s="48">
        <v>3.3785962901480798E-3</v>
      </c>
      <c r="D888" s="49">
        <v>4.3927930362343574E-4</v>
      </c>
      <c r="E888" s="48">
        <v>1.5352876414791901E-3</v>
      </c>
      <c r="F888" s="49">
        <v>1.9961546988530159E-4</v>
      </c>
      <c r="G888" s="50">
        <v>1319.8463716056399</v>
      </c>
      <c r="H888" s="51">
        <v>171.60416493070639</v>
      </c>
      <c r="I888" s="52">
        <v>791.90782296338898</v>
      </c>
      <c r="J888" s="51">
        <v>102.96249895842449</v>
      </c>
      <c r="K888" s="53">
        <v>2111.75419456903</v>
      </c>
      <c r="L888" s="51">
        <v>274.56666388913089</v>
      </c>
    </row>
    <row r="889" spans="1:12" ht="21.6" customHeight="1" x14ac:dyDescent="0.3">
      <c r="A889" s="46" t="s">
        <v>912</v>
      </c>
      <c r="B889" s="47">
        <v>0.13001828744806401</v>
      </c>
      <c r="C889" s="48">
        <v>3.4465813658982802E-3</v>
      </c>
      <c r="D889" s="49">
        <v>4.4811860674450366E-4</v>
      </c>
      <c r="E889" s="48">
        <v>1.5699377188403E-3</v>
      </c>
      <c r="F889" s="49">
        <v>2.0412061360373604E-4</v>
      </c>
      <c r="G889" s="50">
        <v>1356.0477599216199</v>
      </c>
      <c r="H889" s="51">
        <v>176.31100744279249</v>
      </c>
      <c r="I889" s="52">
        <v>813.62865595297501</v>
      </c>
      <c r="J889" s="51">
        <v>105.78660446567588</v>
      </c>
      <c r="K889" s="53">
        <v>2169.6764158746</v>
      </c>
      <c r="L889" s="51">
        <v>282.09761190846837</v>
      </c>
    </row>
    <row r="890" spans="1:12" ht="21.6" customHeight="1" x14ac:dyDescent="0.3">
      <c r="A890" s="46" t="s">
        <v>913</v>
      </c>
      <c r="B890" s="47">
        <v>0.13001828744806401</v>
      </c>
      <c r="C890" s="48">
        <v>3.3250865996271701E-3</v>
      </c>
      <c r="D890" s="49">
        <v>4.3232206530003113E-4</v>
      </c>
      <c r="E890" s="48">
        <v>1.5153832434739601E-3</v>
      </c>
      <c r="F890" s="49">
        <v>1.9702753414397692E-4</v>
      </c>
      <c r="G890" s="50">
        <v>1313.6771795723801</v>
      </c>
      <c r="H890" s="51">
        <v>170.8020571476037</v>
      </c>
      <c r="I890" s="52">
        <v>788.20630774343203</v>
      </c>
      <c r="J890" s="51">
        <v>102.48123428856275</v>
      </c>
      <c r="K890" s="53">
        <v>2101.8834873158098</v>
      </c>
      <c r="L890" s="51">
        <v>273.28329143616645</v>
      </c>
    </row>
    <row r="891" spans="1:12" ht="21.6" customHeight="1" x14ac:dyDescent="0.3">
      <c r="A891" s="46" t="s">
        <v>914</v>
      </c>
      <c r="B891" s="47">
        <v>0.13001828744806401</v>
      </c>
      <c r="C891" s="48">
        <v>3.5949862175306498E-3</v>
      </c>
      <c r="D891" s="49">
        <v>4.6741395140272843E-4</v>
      </c>
      <c r="E891" s="48">
        <v>1.61796725116404E-3</v>
      </c>
      <c r="F891" s="49">
        <v>2.1036533114340015E-4</v>
      </c>
      <c r="G891" s="50">
        <v>1395.35728112985</v>
      </c>
      <c r="H891" s="51">
        <v>181.42196407068991</v>
      </c>
      <c r="I891" s="52">
        <v>837.21436867791499</v>
      </c>
      <c r="J891" s="51">
        <v>108.85317844241459</v>
      </c>
      <c r="K891" s="53">
        <v>2232.57164980777</v>
      </c>
      <c r="L891" s="51">
        <v>290.27514251310447</v>
      </c>
    </row>
    <row r="892" spans="1:12" ht="21.6" customHeight="1" x14ac:dyDescent="0.3">
      <c r="A892" s="46" t="s">
        <v>915</v>
      </c>
      <c r="B892" s="47">
        <v>0.13001828744806401</v>
      </c>
      <c r="C892" s="48">
        <v>3.4657981592044998E-3</v>
      </c>
      <c r="D892" s="49">
        <v>4.5061714130042177E-4</v>
      </c>
      <c r="E892" s="48">
        <v>1.5598456105694401E-3</v>
      </c>
      <c r="F892" s="49">
        <v>2.0280845496961839E-4</v>
      </c>
      <c r="G892" s="50">
        <v>1351.27302695156</v>
      </c>
      <c r="H892" s="51">
        <v>175.69020483900348</v>
      </c>
      <c r="I892" s="52">
        <v>810.76381617094103</v>
      </c>
      <c r="J892" s="51">
        <v>105.41412290340274</v>
      </c>
      <c r="K892" s="53">
        <v>2162.0368431225002</v>
      </c>
      <c r="L892" s="51">
        <v>281.10432774240621</v>
      </c>
    </row>
    <row r="893" spans="1:12" ht="21.6" customHeight="1" x14ac:dyDescent="0.3">
      <c r="A893" s="46" t="s">
        <v>916</v>
      </c>
      <c r="B893" s="47">
        <v>0.13001828744806401</v>
      </c>
      <c r="C893" s="48">
        <v>3.5367244858418999E-3</v>
      </c>
      <c r="D893" s="49">
        <v>4.5983886082479855E-4</v>
      </c>
      <c r="E893" s="48">
        <v>1.59625376832094E-3</v>
      </c>
      <c r="F893" s="49">
        <v>2.0754218128960736E-4</v>
      </c>
      <c r="G893" s="50">
        <v>1388.74884085299</v>
      </c>
      <c r="H893" s="51">
        <v>180.56274598318976</v>
      </c>
      <c r="I893" s="52">
        <v>833.24930451179796</v>
      </c>
      <c r="J893" s="51">
        <v>108.33764758991437</v>
      </c>
      <c r="K893" s="53">
        <v>2221.9981453647902</v>
      </c>
      <c r="L893" s="51">
        <v>288.90039357310411</v>
      </c>
    </row>
    <row r="894" spans="1:12" ht="21.6" customHeight="1" x14ac:dyDescent="0.3">
      <c r="A894" s="46" t="s">
        <v>917</v>
      </c>
      <c r="B894" s="47">
        <v>0.13001828744806401</v>
      </c>
      <c r="C894" s="48">
        <v>3.41060041884879E-3</v>
      </c>
      <c r="D894" s="49">
        <v>4.4344042562836949E-4</v>
      </c>
      <c r="E894" s="48">
        <v>1.5393110781286199E-3</v>
      </c>
      <c r="F894" s="49">
        <v>2.0013859022811623E-4</v>
      </c>
      <c r="G894" s="50">
        <v>1344.9089391929999</v>
      </c>
      <c r="H894" s="51">
        <v>174.86275704746632</v>
      </c>
      <c r="I894" s="52">
        <v>806.945363515802</v>
      </c>
      <c r="J894" s="51">
        <v>104.91765422848005</v>
      </c>
      <c r="K894" s="53">
        <v>2151.8543027087999</v>
      </c>
      <c r="L894" s="51">
        <v>279.78041127594634</v>
      </c>
    </row>
    <row r="895" spans="1:12" ht="21.6" customHeight="1" x14ac:dyDescent="0.3">
      <c r="A895" s="46" t="s">
        <v>918</v>
      </c>
      <c r="B895" s="47">
        <v>0.13001828744806401</v>
      </c>
      <c r="C895" s="48">
        <v>3.4972661885865502E-3</v>
      </c>
      <c r="D895" s="49">
        <v>4.547085605900413E-4</v>
      </c>
      <c r="E895" s="48">
        <v>1.5790971062716399E-3</v>
      </c>
      <c r="F895" s="49">
        <v>2.0531150147163216E-4</v>
      </c>
      <c r="G895" s="50">
        <v>1362.1400689843699</v>
      </c>
      <c r="H895" s="51">
        <v>177.10311903373554</v>
      </c>
      <c r="I895" s="52">
        <v>817.28404139062502</v>
      </c>
      <c r="J895" s="51">
        <v>106.26187142024173</v>
      </c>
      <c r="K895" s="53">
        <v>2179.4241103750001</v>
      </c>
      <c r="L895" s="51">
        <v>283.36499045397727</v>
      </c>
    </row>
    <row r="896" spans="1:12" ht="21.6" customHeight="1" x14ac:dyDescent="0.3">
      <c r="A896" s="46" t="s">
        <v>919</v>
      </c>
      <c r="B896" s="47">
        <v>0.13001828744806401</v>
      </c>
      <c r="C896" s="48">
        <v>3.37260113401119E-3</v>
      </c>
      <c r="D896" s="49">
        <v>4.3849982368953354E-4</v>
      </c>
      <c r="E896" s="48">
        <v>1.5230859503601499E-3</v>
      </c>
      <c r="F896" s="49">
        <v>1.9802902690203373E-4</v>
      </c>
      <c r="G896" s="50">
        <v>1319.5227381951299</v>
      </c>
      <c r="H896" s="51">
        <v>171.56208666891092</v>
      </c>
      <c r="I896" s="52">
        <v>791.713642917078</v>
      </c>
      <c r="J896" s="51">
        <v>102.93725200134655</v>
      </c>
      <c r="K896" s="53">
        <v>2111.2363811122</v>
      </c>
      <c r="L896" s="51">
        <v>274.49933867025749</v>
      </c>
    </row>
    <row r="897" spans="1:12" ht="21.6" customHeight="1" x14ac:dyDescent="0.3">
      <c r="A897" s="46" t="s">
        <v>920</v>
      </c>
      <c r="B897" s="47">
        <v>0.13001828744806401</v>
      </c>
      <c r="C897" s="48">
        <v>3.4407923097997499E-3</v>
      </c>
      <c r="D897" s="49">
        <v>4.4736592358463203E-4</v>
      </c>
      <c r="E897" s="48">
        <v>1.55804993581211E-3</v>
      </c>
      <c r="F897" s="49">
        <v>2.0257498441285661E-4</v>
      </c>
      <c r="G897" s="50">
        <v>1355.7344190946801</v>
      </c>
      <c r="H897" s="51">
        <v>176.2702674050862</v>
      </c>
      <c r="I897" s="52">
        <v>813.440651456811</v>
      </c>
      <c r="J897" s="51">
        <v>105.7621604430521</v>
      </c>
      <c r="K897" s="53">
        <v>2169.1750705514901</v>
      </c>
      <c r="L897" s="51">
        <v>282.0324278481383</v>
      </c>
    </row>
    <row r="898" spans="1:12" ht="21.6" customHeight="1" x14ac:dyDescent="0.3">
      <c r="A898" s="46" t="s">
        <v>921</v>
      </c>
      <c r="B898" s="47">
        <v>0.13001828744806401</v>
      </c>
      <c r="C898" s="48">
        <v>3.3190972231627101E-3</v>
      </c>
      <c r="D898" s="49">
        <v>4.3154333682924033E-4</v>
      </c>
      <c r="E898" s="48">
        <v>1.50318155235492E-3</v>
      </c>
      <c r="F898" s="49">
        <v>1.9544109116070906E-4</v>
      </c>
      <c r="G898" s="50">
        <v>1313.35394248226</v>
      </c>
      <c r="H898" s="51">
        <v>170.76003041470662</v>
      </c>
      <c r="I898" s="52">
        <v>788.01236548935799</v>
      </c>
      <c r="J898" s="51">
        <v>102.45601824882422</v>
      </c>
      <c r="K898" s="53">
        <v>2101.3663079716198</v>
      </c>
      <c r="L898" s="51">
        <v>273.21604866353084</v>
      </c>
    </row>
    <row r="899" spans="1:12" ht="21.6" customHeight="1" x14ac:dyDescent="0.3">
      <c r="A899" s="46" t="s">
        <v>922</v>
      </c>
      <c r="B899" s="47">
        <v>0.13001828744806401</v>
      </c>
      <c r="C899" s="48">
        <v>3.77464930881201E-3</v>
      </c>
      <c r="D899" s="49">
        <v>4.9077343884875607E-4</v>
      </c>
      <c r="E899" s="48">
        <v>1.92070055281088E-3</v>
      </c>
      <c r="F899" s="49">
        <v>2.4972619657702042E-4</v>
      </c>
      <c r="G899" s="50">
        <v>1405.46137009424</v>
      </c>
      <c r="H899" s="51">
        <v>182.73568041406278</v>
      </c>
      <c r="I899" s="52">
        <v>843.27682205654901</v>
      </c>
      <c r="J899" s="51">
        <v>109.64140824843831</v>
      </c>
      <c r="K899" s="53">
        <v>2248.7381921507899</v>
      </c>
      <c r="L899" s="51">
        <v>292.37708866250108</v>
      </c>
    </row>
    <row r="900" spans="1:12" ht="21.6" customHeight="1" x14ac:dyDescent="0.3">
      <c r="A900" s="46" t="s">
        <v>923</v>
      </c>
      <c r="B900" s="47">
        <v>0.13001828744806401</v>
      </c>
      <c r="C900" s="48">
        <v>3.64270910090453E-3</v>
      </c>
      <c r="D900" s="49">
        <v>4.7361879897108399E-4</v>
      </c>
      <c r="E900" s="48">
        <v>1.85471398952497E-3</v>
      </c>
      <c r="F900" s="49">
        <v>2.4114673662400314E-4</v>
      </c>
      <c r="G900" s="50">
        <v>1361.2118117507</v>
      </c>
      <c r="H900" s="51">
        <v>176.98242861790251</v>
      </c>
      <c r="I900" s="52">
        <v>816.72708705041998</v>
      </c>
      <c r="J900" s="51">
        <v>106.18945717074151</v>
      </c>
      <c r="K900" s="53">
        <v>2177.9388988011201</v>
      </c>
      <c r="L900" s="51">
        <v>283.17188578864403</v>
      </c>
    </row>
    <row r="901" spans="1:12" ht="21.6" customHeight="1" x14ac:dyDescent="0.3">
      <c r="A901" s="46" t="s">
        <v>924</v>
      </c>
      <c r="B901" s="47">
        <v>0.13001828744806401</v>
      </c>
      <c r="C901" s="48">
        <v>3.7161274700334901E-3</v>
      </c>
      <c r="D901" s="49">
        <v>4.831645295924612E-4</v>
      </c>
      <c r="E901" s="48">
        <v>1.8965239692097899E-3</v>
      </c>
      <c r="F901" s="49">
        <v>2.4658279858086178E-4</v>
      </c>
      <c r="G901" s="50">
        <v>1398.8376252331</v>
      </c>
      <c r="H901" s="51">
        <v>181.87447245072443</v>
      </c>
      <c r="I901" s="52">
        <v>839.30257513986101</v>
      </c>
      <c r="J901" s="51">
        <v>109.12468347043479</v>
      </c>
      <c r="K901" s="53">
        <v>2238.14020037296</v>
      </c>
      <c r="L901" s="51">
        <v>290.99915592115923</v>
      </c>
    </row>
    <row r="902" spans="1:12" ht="21.6" customHeight="1" x14ac:dyDescent="0.3">
      <c r="A902" s="46" t="s">
        <v>925</v>
      </c>
      <c r="B902" s="47">
        <v>0.13001828744806401</v>
      </c>
      <c r="C902" s="48">
        <v>3.5872275754300601E-3</v>
      </c>
      <c r="D902" s="49">
        <v>4.664051860438873E-4</v>
      </c>
      <c r="E902" s="48">
        <v>1.8318500922933599E-3</v>
      </c>
      <c r="F902" s="49">
        <v>2.3817401186156066E-4</v>
      </c>
      <c r="G902" s="50">
        <v>1354.83142958187</v>
      </c>
      <c r="H902" s="51">
        <v>176.15286225504707</v>
      </c>
      <c r="I902" s="52">
        <v>812.898857749125</v>
      </c>
      <c r="J902" s="51">
        <v>105.69171735302864</v>
      </c>
      <c r="K902" s="53">
        <v>2167.730287331</v>
      </c>
      <c r="L902" s="51">
        <v>281.84457960807572</v>
      </c>
    </row>
    <row r="903" spans="1:12" ht="21.6" customHeight="1" x14ac:dyDescent="0.3">
      <c r="A903" s="46" t="s">
        <v>926</v>
      </c>
      <c r="B903" s="47">
        <v>0.13001828744806401</v>
      </c>
      <c r="C903" s="48">
        <v>3.6730616961060201E-3</v>
      </c>
      <c r="D903" s="49">
        <v>4.7756519141878604E-4</v>
      </c>
      <c r="E903" s="48">
        <v>1.87567014017636E-3</v>
      </c>
      <c r="F903" s="49">
        <v>2.4387141944320049E-4</v>
      </c>
      <c r="G903" s="50">
        <v>1372.0286766792699</v>
      </c>
      <c r="H903" s="51">
        <v>178.38881887147218</v>
      </c>
      <c r="I903" s="52">
        <v>823.21720600756498</v>
      </c>
      <c r="J903" s="51">
        <v>107.03329132288371</v>
      </c>
      <c r="K903" s="53">
        <v>2195.2458826868401</v>
      </c>
      <c r="L903" s="51">
        <v>285.42211019435592</v>
      </c>
    </row>
    <row r="904" spans="1:12" ht="21.6" customHeight="1" x14ac:dyDescent="0.3">
      <c r="A904" s="46" t="s">
        <v>927</v>
      </c>
      <c r="B904" s="47">
        <v>0.13001828744806401</v>
      </c>
      <c r="C904" s="48">
        <v>3.5457730411493902E-3</v>
      </c>
      <c r="D904" s="49">
        <v>4.6101533848975755E-4</v>
      </c>
      <c r="E904" s="48">
        <v>1.81212853809145E-3</v>
      </c>
      <c r="F904" s="49">
        <v>2.3560984915841414E-4</v>
      </c>
      <c r="G904" s="50">
        <v>1329.25343692351</v>
      </c>
      <c r="H904" s="51">
        <v>172.82725545324794</v>
      </c>
      <c r="I904" s="52">
        <v>797.55206215410601</v>
      </c>
      <c r="J904" s="51">
        <v>103.69635327194877</v>
      </c>
      <c r="K904" s="53">
        <v>2126.80549907761</v>
      </c>
      <c r="L904" s="51">
        <v>276.52360872519671</v>
      </c>
    </row>
    <row r="905" spans="1:12" ht="21.6" customHeight="1" x14ac:dyDescent="0.3">
      <c r="A905" s="46" t="s">
        <v>928</v>
      </c>
      <c r="B905" s="47">
        <v>0.13001828744806401</v>
      </c>
      <c r="C905" s="48">
        <v>3.6163356920247401E-3</v>
      </c>
      <c r="D905" s="49">
        <v>4.7018977351436615E-4</v>
      </c>
      <c r="E905" s="48">
        <v>1.8522354530808799E-3</v>
      </c>
      <c r="F905" s="49">
        <v>2.4082448156016492E-4</v>
      </c>
      <c r="G905" s="50">
        <v>1365.6081918505399</v>
      </c>
      <c r="H905" s="51">
        <v>177.55403842945444</v>
      </c>
      <c r="I905" s="52">
        <v>819.36491511032796</v>
      </c>
      <c r="J905" s="51">
        <v>106.53242305767318</v>
      </c>
      <c r="K905" s="53">
        <v>2184.9731069608702</v>
      </c>
      <c r="L905" s="51">
        <v>284.08646148712762</v>
      </c>
    </row>
    <row r="906" spans="1:12" ht="21.6" customHeight="1" x14ac:dyDescent="0.3">
      <c r="A906" s="46" t="s">
        <v>929</v>
      </c>
      <c r="B906" s="47">
        <v>0.13001828744806401</v>
      </c>
      <c r="C906" s="48">
        <v>3.4919940535750099E-3</v>
      </c>
      <c r="D906" s="49">
        <v>4.5402308662464589E-4</v>
      </c>
      <c r="E906" s="48">
        <v>1.7899662555189101E-3</v>
      </c>
      <c r="F906" s="49">
        <v>2.3272834713239246E-4</v>
      </c>
      <c r="G906" s="50">
        <v>1323.0688468199901</v>
      </c>
      <c r="H906" s="51">
        <v>172.02314563942005</v>
      </c>
      <c r="I906" s="52">
        <v>793.84130809199905</v>
      </c>
      <c r="J906" s="51">
        <v>103.21388738365268</v>
      </c>
      <c r="K906" s="53">
        <v>2116.91015491199</v>
      </c>
      <c r="L906" s="51">
        <v>275.23703302307274</v>
      </c>
    </row>
    <row r="907" spans="1:12" ht="21.6" customHeight="1" x14ac:dyDescent="0.3">
      <c r="A907" s="46" t="s">
        <v>930</v>
      </c>
      <c r="B907" s="47">
        <v>0.13001828744806401</v>
      </c>
      <c r="C907" s="48">
        <v>3.7665292529138199E-3</v>
      </c>
      <c r="D907" s="49">
        <v>4.8971768308689084E-4</v>
      </c>
      <c r="E907" s="48">
        <v>1.9058635933249799E-3</v>
      </c>
      <c r="F907" s="49">
        <v>2.4779712051372743E-4</v>
      </c>
      <c r="G907" s="50">
        <v>1405.0062600004201</v>
      </c>
      <c r="H907" s="51">
        <v>182.67650777906397</v>
      </c>
      <c r="I907" s="52">
        <v>843.003756000257</v>
      </c>
      <c r="J907" s="51">
        <v>109.60590466743903</v>
      </c>
      <c r="K907" s="53">
        <v>2248.01001600068</v>
      </c>
      <c r="L907" s="51">
        <v>292.28241244650303</v>
      </c>
    </row>
    <row r="908" spans="1:12" ht="21.6" customHeight="1" x14ac:dyDescent="0.3">
      <c r="A908" s="46" t="s">
        <v>931</v>
      </c>
      <c r="B908" s="47">
        <v>0.13001828744806401</v>
      </c>
      <c r="C908" s="48">
        <v>3.63433751350478E-3</v>
      </c>
      <c r="D908" s="49">
        <v>4.725303395141467E-4</v>
      </c>
      <c r="E908" s="48">
        <v>1.83948524617026E-3</v>
      </c>
      <c r="F908" s="49">
        <v>2.3916672149303767E-4</v>
      </c>
      <c r="G908" s="50">
        <v>1360.7442896936</v>
      </c>
      <c r="H908" s="51">
        <v>176.92164220069418</v>
      </c>
      <c r="I908" s="52">
        <v>816.44657381616196</v>
      </c>
      <c r="J908" s="51">
        <v>106.15298532041676</v>
      </c>
      <c r="K908" s="53">
        <v>2177.1908635097602</v>
      </c>
      <c r="L908" s="51">
        <v>283.07462752111093</v>
      </c>
    </row>
    <row r="909" spans="1:12" ht="21.6" customHeight="1" x14ac:dyDescent="0.3">
      <c r="A909" s="46" t="s">
        <v>932</v>
      </c>
      <c r="B909" s="47">
        <v>0.13001828744806401</v>
      </c>
      <c r="C909" s="48">
        <v>3.7080301660107301E-3</v>
      </c>
      <c r="D909" s="49">
        <v>4.8211173199047563E-4</v>
      </c>
      <c r="E909" s="48">
        <v>1.88168700972389E-3</v>
      </c>
      <c r="F909" s="49">
        <v>2.4465372251756878E-4</v>
      </c>
      <c r="G909" s="50">
        <v>1398.38407526788</v>
      </c>
      <c r="H909" s="51">
        <v>181.8155026609744</v>
      </c>
      <c r="I909" s="52">
        <v>839.03044516072896</v>
      </c>
      <c r="J909" s="51">
        <v>109.08930159658476</v>
      </c>
      <c r="K909" s="53">
        <v>2237.4145204286101</v>
      </c>
      <c r="L909" s="51">
        <v>290.90480425755914</v>
      </c>
    </row>
    <row r="910" spans="1:12" ht="21.6" customHeight="1" x14ac:dyDescent="0.3">
      <c r="A910" s="46" t="s">
        <v>933</v>
      </c>
      <c r="B910" s="47">
        <v>0.13001828744806401</v>
      </c>
      <c r="C910" s="48">
        <v>3.5788787399057302E-3</v>
      </c>
      <c r="D910" s="49">
        <v>4.6531968474682837E-4</v>
      </c>
      <c r="E910" s="48">
        <v>1.8166213489386499E-3</v>
      </c>
      <c r="F910" s="49">
        <v>2.3619399673059519E-4</v>
      </c>
      <c r="G910" s="50">
        <v>1354.3654676533699</v>
      </c>
      <c r="H910" s="51">
        <v>176.0922786830875</v>
      </c>
      <c r="I910" s="52">
        <v>812.61928059202705</v>
      </c>
      <c r="J910" s="51">
        <v>105.65536720985315</v>
      </c>
      <c r="K910" s="53">
        <v>2166.9847482454002</v>
      </c>
      <c r="L910" s="51">
        <v>281.74764589294068</v>
      </c>
    </row>
    <row r="911" spans="1:12" ht="21.6" customHeight="1" x14ac:dyDescent="0.3">
      <c r="A911" s="46" t="s">
        <v>934</v>
      </c>
      <c r="B911" s="47">
        <v>0.13001828744806401</v>
      </c>
      <c r="C911" s="48">
        <v>3.6649687432508699E-3</v>
      </c>
      <c r="D911" s="49">
        <v>4.7651295954816153E-4</v>
      </c>
      <c r="E911" s="48">
        <v>1.8608331806904601E-3</v>
      </c>
      <c r="F911" s="49">
        <v>2.4194234337990747E-4</v>
      </c>
      <c r="G911" s="50">
        <v>1371.57542507983</v>
      </c>
      <c r="H911" s="51">
        <v>178.32988787472993</v>
      </c>
      <c r="I911" s="52">
        <v>822.94525504790101</v>
      </c>
      <c r="J911" s="51">
        <v>106.99793272483835</v>
      </c>
      <c r="K911" s="53">
        <v>2194.52068012773</v>
      </c>
      <c r="L911" s="51">
        <v>285.32782059956827</v>
      </c>
    </row>
    <row r="912" spans="1:12" ht="21.6" customHeight="1" x14ac:dyDescent="0.3">
      <c r="A912" s="46" t="s">
        <v>935</v>
      </c>
      <c r="B912" s="47">
        <v>0.13001828744806401</v>
      </c>
      <c r="C912" s="48">
        <v>3.5374285567926801E-3</v>
      </c>
      <c r="D912" s="49">
        <v>4.5993040292406092E-4</v>
      </c>
      <c r="E912" s="48">
        <v>1.79689979473674E-3</v>
      </c>
      <c r="F912" s="49">
        <v>2.3362983402744868E-4</v>
      </c>
      <c r="G912" s="50">
        <v>1328.78777336079</v>
      </c>
      <c r="H912" s="51">
        <v>172.76671067429612</v>
      </c>
      <c r="I912" s="52">
        <v>797.27266401647603</v>
      </c>
      <c r="J912" s="51">
        <v>103.66002640457795</v>
      </c>
      <c r="K912" s="53">
        <v>2126.0604373772599</v>
      </c>
      <c r="L912" s="51">
        <v>276.42673707887405</v>
      </c>
    </row>
    <row r="913" spans="1:12" ht="21.6" customHeight="1" x14ac:dyDescent="0.3">
      <c r="A913" s="46" t="s">
        <v>936</v>
      </c>
      <c r="B913" s="47">
        <v>0.13001828744806401</v>
      </c>
      <c r="C913" s="48">
        <v>3.6082647928679201E-3</v>
      </c>
      <c r="D913" s="49">
        <v>4.6914040902783038E-4</v>
      </c>
      <c r="E913" s="48">
        <v>1.8373984935949801E-3</v>
      </c>
      <c r="F913" s="49">
        <v>2.3889540549687193E-4</v>
      </c>
      <c r="G913" s="50">
        <v>1365.1564525046999</v>
      </c>
      <c r="H913" s="51">
        <v>177.49530405333542</v>
      </c>
      <c r="I913" s="52">
        <v>819.09387150282305</v>
      </c>
      <c r="J913" s="51">
        <v>106.49718243200165</v>
      </c>
      <c r="K913" s="53">
        <v>2184.2503240075198</v>
      </c>
      <c r="L913" s="51">
        <v>283.99248648533705</v>
      </c>
    </row>
    <row r="914" spans="1:12" ht="21.6" customHeight="1" x14ac:dyDescent="0.3">
      <c r="A914" s="46" t="s">
        <v>937</v>
      </c>
      <c r="B914" s="47">
        <v>0.13001828744806401</v>
      </c>
      <c r="C914" s="48">
        <v>3.48367162291662E-3</v>
      </c>
      <c r="D914" s="49">
        <v>4.5294101844303676E-4</v>
      </c>
      <c r="E914" s="48">
        <v>1.7747375121641999E-3</v>
      </c>
      <c r="F914" s="49">
        <v>2.3074833200142694E-4</v>
      </c>
      <c r="G914" s="50">
        <v>1322.60469551088</v>
      </c>
      <c r="H914" s="51">
        <v>171.96279748109276</v>
      </c>
      <c r="I914" s="52">
        <v>793.56281730652904</v>
      </c>
      <c r="J914" s="51">
        <v>103.1776784886558</v>
      </c>
      <c r="K914" s="53">
        <v>2116.1675128174102</v>
      </c>
      <c r="L914" s="51">
        <v>275.14047596974854</v>
      </c>
    </row>
    <row r="915" spans="1:12" ht="21.6" customHeight="1" x14ac:dyDescent="0.3">
      <c r="A915" s="46" t="s">
        <v>938</v>
      </c>
      <c r="B915" s="47">
        <v>0.13001828744806401</v>
      </c>
      <c r="C915" s="48">
        <v>3.7073456535909699E-3</v>
      </c>
      <c r="D915" s="49">
        <v>4.8202273285792146E-4</v>
      </c>
      <c r="E915" s="48">
        <v>1.8005969114528301E-3</v>
      </c>
      <c r="F915" s="49">
        <v>2.3411052681137032E-4</v>
      </c>
      <c r="G915" s="50">
        <v>1401.4788527452399</v>
      </c>
      <c r="H915" s="51">
        <v>182.21788032861357</v>
      </c>
      <c r="I915" s="52">
        <v>840.887311647145</v>
      </c>
      <c r="J915" s="51">
        <v>109.33072819716828</v>
      </c>
      <c r="K915" s="53">
        <v>2242.3661643923801</v>
      </c>
      <c r="L915" s="51">
        <v>291.54860852578184</v>
      </c>
    </row>
    <row r="916" spans="1:12" ht="21.6" customHeight="1" x14ac:dyDescent="0.3">
      <c r="A916" s="46" t="s">
        <v>939</v>
      </c>
      <c r="B916" s="47">
        <v>0.13001828744806401</v>
      </c>
      <c r="C916" s="48">
        <v>3.57621998221541E-3</v>
      </c>
      <c r="D916" s="49">
        <v>4.6497399762519354E-4</v>
      </c>
      <c r="E916" s="48">
        <v>1.7364480811081101E-3</v>
      </c>
      <c r="F916" s="49">
        <v>2.2577000574815342E-4</v>
      </c>
      <c r="G916" s="50">
        <v>1357.2757601486901</v>
      </c>
      <c r="H916" s="51">
        <v>176.47066992930198</v>
      </c>
      <c r="I916" s="52">
        <v>814.36545608921904</v>
      </c>
      <c r="J916" s="51">
        <v>105.88240195758183</v>
      </c>
      <c r="K916" s="53">
        <v>2171.6412162379102</v>
      </c>
      <c r="L916" s="51">
        <v>282.35307188688381</v>
      </c>
    </row>
    <row r="917" spans="1:12" ht="21.6" customHeight="1" x14ac:dyDescent="0.3">
      <c r="A917" s="46" t="s">
        <v>940</v>
      </c>
      <c r="B917" s="47">
        <v>0.13001828744806401</v>
      </c>
      <c r="C917" s="48">
        <v>3.6487863399630202E-3</v>
      </c>
      <c r="D917" s="49">
        <v>4.7440895118588136E-4</v>
      </c>
      <c r="E917" s="48">
        <v>1.77642032785174E-3</v>
      </c>
      <c r="F917" s="49">
        <v>2.3096712881521164E-4</v>
      </c>
      <c r="G917" s="50">
        <v>1394.8506886248999</v>
      </c>
      <c r="H917" s="51">
        <v>181.35609778076227</v>
      </c>
      <c r="I917" s="52">
        <v>836.91041317494103</v>
      </c>
      <c r="J917" s="51">
        <v>108.81365866845751</v>
      </c>
      <c r="K917" s="53">
        <v>2231.7611017998402</v>
      </c>
      <c r="L917" s="51">
        <v>290.16975644921979</v>
      </c>
    </row>
    <row r="918" spans="1:12" ht="21.6" customHeight="1" x14ac:dyDescent="0.3">
      <c r="A918" s="46" t="s">
        <v>941</v>
      </c>
      <c r="B918" s="47">
        <v>0.13001828744806401</v>
      </c>
      <c r="C918" s="48">
        <v>3.5207079961465798E-3</v>
      </c>
      <c r="D918" s="49">
        <v>4.5775642426368346E-4</v>
      </c>
      <c r="E918" s="48">
        <v>1.7135841838765099E-3</v>
      </c>
      <c r="F918" s="49">
        <v>2.2279728098571224E-4</v>
      </c>
      <c r="G918" s="50">
        <v>1350.8915401212</v>
      </c>
      <c r="H918" s="51">
        <v>175.64060457463609</v>
      </c>
      <c r="I918" s="52">
        <v>810.53492407272495</v>
      </c>
      <c r="J918" s="51">
        <v>105.38436274478229</v>
      </c>
      <c r="K918" s="53">
        <v>2161.4264641939299</v>
      </c>
      <c r="L918" s="51">
        <v>281.02496731941835</v>
      </c>
    </row>
    <row r="919" spans="1:12" ht="21.6" customHeight="1" x14ac:dyDescent="0.3">
      <c r="A919" s="46" t="s">
        <v>942</v>
      </c>
      <c r="B919" s="47">
        <v>0.13001828744806401</v>
      </c>
      <c r="C919" s="48">
        <v>3.6069205437855001E-3</v>
      </c>
      <c r="D919" s="49">
        <v>4.689656320642305E-4</v>
      </c>
      <c r="E919" s="48">
        <v>1.75755118680783E-3</v>
      </c>
      <c r="F919" s="49">
        <v>2.2851379541106651E-4</v>
      </c>
      <c r="G919" s="50">
        <v>1368.11524377769</v>
      </c>
      <c r="H919" s="51">
        <v>177.88000102756587</v>
      </c>
      <c r="I919" s="52">
        <v>820.86914626661701</v>
      </c>
      <c r="J919" s="51">
        <v>106.72800061653992</v>
      </c>
      <c r="K919" s="53">
        <v>2188.9843900443102</v>
      </c>
      <c r="L919" s="51">
        <v>284.6080016441058</v>
      </c>
    </row>
    <row r="920" spans="1:12" ht="21.6" customHeight="1" x14ac:dyDescent="0.3">
      <c r="A920" s="46" t="s">
        <v>943</v>
      </c>
      <c r="B920" s="47">
        <v>0.13001828744806401</v>
      </c>
      <c r="C920" s="48">
        <v>3.4804005254522401E-3</v>
      </c>
      <c r="D920" s="49">
        <v>4.525157159526424E-4</v>
      </c>
      <c r="E920" s="48">
        <v>1.6957395574894599E-3</v>
      </c>
      <c r="F920" s="49">
        <v>2.2047715322271746E-4</v>
      </c>
      <c r="G920" s="50">
        <v>1325.3838995127501</v>
      </c>
      <c r="H920" s="51">
        <v>172.32414482588473</v>
      </c>
      <c r="I920" s="52">
        <v>795.23033970765096</v>
      </c>
      <c r="J920" s="51">
        <v>103.39448689553096</v>
      </c>
      <c r="K920" s="53">
        <v>2120.6142392204001</v>
      </c>
      <c r="L920" s="51">
        <v>275.7186317214157</v>
      </c>
    </row>
    <row r="921" spans="1:12" ht="21.6" customHeight="1" x14ac:dyDescent="0.3">
      <c r="A921" s="46" t="s">
        <v>944</v>
      </c>
      <c r="B921" s="47">
        <v>0.13001828744806401</v>
      </c>
      <c r="C921" s="48">
        <v>3.55015821482951E-3</v>
      </c>
      <c r="D921" s="49">
        <v>4.6158549126180904E-4</v>
      </c>
      <c r="E921" s="48">
        <v>1.73411649971235E-3</v>
      </c>
      <c r="F921" s="49">
        <v>2.2546685752803094E-4</v>
      </c>
      <c r="G921" s="50">
        <v>1361.69047530169</v>
      </c>
      <c r="H921" s="51">
        <v>177.04466363306602</v>
      </c>
      <c r="I921" s="52">
        <v>817.01428518101602</v>
      </c>
      <c r="J921" s="51">
        <v>106.22679817983989</v>
      </c>
      <c r="K921" s="53">
        <v>2178.7047604827098</v>
      </c>
      <c r="L921" s="51">
        <v>283.2714618129059</v>
      </c>
    </row>
    <row r="922" spans="1:12" ht="21.6" customHeight="1" x14ac:dyDescent="0.3">
      <c r="A922" s="46" t="s">
        <v>945</v>
      </c>
      <c r="B922" s="47">
        <v>0.13001828744806401</v>
      </c>
      <c r="C922" s="48">
        <v>3.4265920120147499E-3</v>
      </c>
      <c r="D922" s="49">
        <v>4.4551962518537375E-4</v>
      </c>
      <c r="E922" s="48">
        <v>1.6735772749169201E-3</v>
      </c>
      <c r="F922" s="49">
        <v>2.1759565119669575E-4</v>
      </c>
      <c r="G922" s="50">
        <v>1319.1955893213001</v>
      </c>
      <c r="H922" s="51">
        <v>171.519551332595</v>
      </c>
      <c r="I922" s="52">
        <v>791.51735359278405</v>
      </c>
      <c r="J922" s="51">
        <v>102.91173079955752</v>
      </c>
      <c r="K922" s="53">
        <v>2110.71294291409</v>
      </c>
      <c r="L922" s="51">
        <v>274.43128213215255</v>
      </c>
    </row>
    <row r="923" spans="1:12" ht="21.6" customHeight="1" x14ac:dyDescent="0.3">
      <c r="A923" s="46" t="s">
        <v>946</v>
      </c>
      <c r="B923" s="47">
        <v>0.13001828744806401</v>
      </c>
      <c r="C923" s="48">
        <v>3.70040473461427E-3</v>
      </c>
      <c r="D923" s="49">
        <v>4.8112028645925522E-4</v>
      </c>
      <c r="E923" s="48">
        <v>1.7875742700984301E-3</v>
      </c>
      <c r="F923" s="49">
        <v>2.3241734528442091E-4</v>
      </c>
      <c r="G923" s="50">
        <v>1401.0962654539001</v>
      </c>
      <c r="H923" s="51">
        <v>182.16813698419418</v>
      </c>
      <c r="I923" s="52">
        <v>840.65775927234404</v>
      </c>
      <c r="J923" s="51">
        <v>109.30088219051703</v>
      </c>
      <c r="K923" s="53">
        <v>2241.75402472625</v>
      </c>
      <c r="L923" s="51">
        <v>291.46901917471121</v>
      </c>
    </row>
    <row r="924" spans="1:12" ht="21.6" customHeight="1" x14ac:dyDescent="0.3">
      <c r="A924" s="46" t="s">
        <v>947</v>
      </c>
      <c r="B924" s="47">
        <v>0.13001828744806401</v>
      </c>
      <c r="C924" s="48">
        <v>3.5690470291441299E-3</v>
      </c>
      <c r="D924" s="49">
        <v>4.6404138255092036E-4</v>
      </c>
      <c r="E924" s="48">
        <v>1.72308156466146E-3</v>
      </c>
      <c r="F924" s="49">
        <v>2.240321141706136E-4</v>
      </c>
      <c r="G924" s="50">
        <v>1356.88182824302</v>
      </c>
      <c r="H924" s="51">
        <v>176.41945157755561</v>
      </c>
      <c r="I924" s="52">
        <v>814.12909694581595</v>
      </c>
      <c r="J924" s="51">
        <v>105.85167094653387</v>
      </c>
      <c r="K924" s="53">
        <v>2171.0109251888398</v>
      </c>
      <c r="L924" s="51">
        <v>282.27112252408949</v>
      </c>
    </row>
    <row r="925" spans="1:12" ht="21.6" customHeight="1" x14ac:dyDescent="0.3">
      <c r="A925" s="46" t="s">
        <v>948</v>
      </c>
      <c r="B925" s="47">
        <v>0.13001828744806401</v>
      </c>
      <c r="C925" s="48">
        <v>3.6418601979775699E-3</v>
      </c>
      <c r="D925" s="49">
        <v>4.7350842606631101E-4</v>
      </c>
      <c r="E925" s="48">
        <v>1.76339768649734E-3</v>
      </c>
      <c r="F925" s="49">
        <v>2.2927394728826221E-4</v>
      </c>
      <c r="G925" s="50">
        <v>1394.4691146129601</v>
      </c>
      <c r="H925" s="51">
        <v>181.30648618119517</v>
      </c>
      <c r="I925" s="52">
        <v>836.68146876777996</v>
      </c>
      <c r="J925" s="51">
        <v>108.7838917087176</v>
      </c>
      <c r="K925" s="53">
        <v>2231.15058338074</v>
      </c>
      <c r="L925" s="51">
        <v>290.09037788991276</v>
      </c>
    </row>
    <row r="926" spans="1:12" ht="21.6" customHeight="1" x14ac:dyDescent="0.3">
      <c r="A926" s="46" t="s">
        <v>949</v>
      </c>
      <c r="B926" s="47">
        <v>0.13001828744806401</v>
      </c>
      <c r="C926" s="48">
        <v>3.5135498200665502E-3</v>
      </c>
      <c r="D926" s="49">
        <v>4.5682573046850633E-4</v>
      </c>
      <c r="E926" s="48">
        <v>1.7002176674298501E-3</v>
      </c>
      <c r="F926" s="49">
        <v>2.2105938940817114E-4</v>
      </c>
      <c r="G926" s="50">
        <v>1350.4986214949299</v>
      </c>
      <c r="H926" s="51">
        <v>175.58951796774201</v>
      </c>
      <c r="I926" s="52">
        <v>810.29917289696198</v>
      </c>
      <c r="J926" s="51">
        <v>105.35371078064573</v>
      </c>
      <c r="K926" s="53">
        <v>2160.7977943919</v>
      </c>
      <c r="L926" s="51">
        <v>280.94322874838775</v>
      </c>
    </row>
    <row r="927" spans="1:12" ht="21.6" customHeight="1" x14ac:dyDescent="0.3">
      <c r="A927" s="46" t="s">
        <v>950</v>
      </c>
      <c r="B927" s="47">
        <v>0.13001828744806401</v>
      </c>
      <c r="C927" s="48">
        <v>3.5999972278161398E-3</v>
      </c>
      <c r="D927" s="49">
        <v>4.6806547437843246E-4</v>
      </c>
      <c r="E927" s="48">
        <v>1.74452854545343E-3</v>
      </c>
      <c r="F927" s="49">
        <v>2.2682061388411707E-4</v>
      </c>
      <c r="G927" s="50">
        <v>1367.7338635497199</v>
      </c>
      <c r="H927" s="51">
        <v>177.83041462345864</v>
      </c>
      <c r="I927" s="52">
        <v>820.64031812983205</v>
      </c>
      <c r="J927" s="51">
        <v>106.6982487740752</v>
      </c>
      <c r="K927" s="53">
        <v>2188.37418167955</v>
      </c>
      <c r="L927" s="51">
        <v>284.52866339753382</v>
      </c>
    </row>
    <row r="928" spans="1:12" ht="21.6" customHeight="1" x14ac:dyDescent="0.3">
      <c r="A928" s="46" t="s">
        <v>951</v>
      </c>
      <c r="B928" s="47">
        <v>0.13001828744806401</v>
      </c>
      <c r="C928" s="48">
        <v>3.4732451753883E-3</v>
      </c>
      <c r="D928" s="49">
        <v>4.5158538959123748E-4</v>
      </c>
      <c r="E928" s="48">
        <v>1.6823730410428E-3</v>
      </c>
      <c r="F928" s="49">
        <v>2.1873926164517638E-4</v>
      </c>
      <c r="G928" s="50">
        <v>1324.9911746704399</v>
      </c>
      <c r="H928" s="51">
        <v>172.27308341444925</v>
      </c>
      <c r="I928" s="52">
        <v>794.99470480226398</v>
      </c>
      <c r="J928" s="51">
        <v>103.36385004866955</v>
      </c>
      <c r="K928" s="53">
        <v>2119.9858794727002</v>
      </c>
      <c r="L928" s="51">
        <v>275.63693346311879</v>
      </c>
    </row>
    <row r="929" spans="1:12" ht="21.6" customHeight="1" x14ac:dyDescent="0.3">
      <c r="A929" s="46" t="s">
        <v>952</v>
      </c>
      <c r="B929" s="47">
        <v>0.13001828744806401</v>
      </c>
      <c r="C929" s="48">
        <v>3.5432492223961701E-3</v>
      </c>
      <c r="D929" s="49">
        <v>4.6068719589763453E-4</v>
      </c>
      <c r="E929" s="48">
        <v>1.72109385835795E-3</v>
      </c>
      <c r="F929" s="49">
        <v>2.237736760010815E-4</v>
      </c>
      <c r="G929" s="50">
        <v>1361.3100772590401</v>
      </c>
      <c r="H929" s="51">
        <v>176.9952049310121</v>
      </c>
      <c r="I929" s="52">
        <v>816.78604635542797</v>
      </c>
      <c r="J929" s="51">
        <v>106.19712295860778</v>
      </c>
      <c r="K929" s="53">
        <v>2178.0961236144699</v>
      </c>
      <c r="L929" s="51">
        <v>283.19232788961989</v>
      </c>
    </row>
    <row r="930" spans="1:12" ht="21.6" customHeight="1" x14ac:dyDescent="0.3">
      <c r="A930" s="46" t="s">
        <v>953</v>
      </c>
      <c r="B930" s="47">
        <v>0.13001828744806401</v>
      </c>
      <c r="C930" s="48">
        <v>3.4194509854868398E-3</v>
      </c>
      <c r="D930" s="49">
        <v>4.4459116114559371E-4</v>
      </c>
      <c r="E930" s="48">
        <v>1.66021075847026E-3</v>
      </c>
      <c r="F930" s="49">
        <v>2.1585775961915465E-4</v>
      </c>
      <c r="G930" s="50">
        <v>1318.80384666432</v>
      </c>
      <c r="H930" s="51">
        <v>171.4686176232141</v>
      </c>
      <c r="I930" s="52">
        <v>791.28230799859398</v>
      </c>
      <c r="J930" s="51">
        <v>102.88117057392871</v>
      </c>
      <c r="K930" s="53">
        <v>2110.0861546629098</v>
      </c>
      <c r="L930" s="51">
        <v>274.3497881971428</v>
      </c>
    </row>
    <row r="931" spans="1:12" ht="21.6" customHeight="1" x14ac:dyDescent="0.3">
      <c r="A931" s="46" t="s">
        <v>954</v>
      </c>
      <c r="B931" s="47">
        <v>0.13001828744806401</v>
      </c>
      <c r="C931" s="48">
        <v>3.7309301451520401E-3</v>
      </c>
      <c r="D931" s="49">
        <v>4.8508914806102515E-4</v>
      </c>
      <c r="E931" s="48">
        <v>1.80630803240983E-3</v>
      </c>
      <c r="F931" s="49">
        <v>2.3485307697760819E-4</v>
      </c>
      <c r="G931" s="50">
        <v>1403.05444135942</v>
      </c>
      <c r="H931" s="51">
        <v>182.42273566195195</v>
      </c>
      <c r="I931" s="52">
        <v>841.83266481565204</v>
      </c>
      <c r="J931" s="51">
        <v>109.45364139717117</v>
      </c>
      <c r="K931" s="53">
        <v>2244.8871061750701</v>
      </c>
      <c r="L931" s="51">
        <v>291.87637705912312</v>
      </c>
    </row>
    <row r="932" spans="1:12" ht="21.6" customHeight="1" x14ac:dyDescent="0.3">
      <c r="A932" s="46" t="s">
        <v>955</v>
      </c>
      <c r="B932" s="47">
        <v>0.13001828744806401</v>
      </c>
      <c r="C932" s="48">
        <v>3.59963587891147E-3</v>
      </c>
      <c r="D932" s="49">
        <v>4.6801849241267607E-4</v>
      </c>
      <c r="E932" s="48">
        <v>1.7431949010130001E-3</v>
      </c>
      <c r="F932" s="49">
        <v>2.2664721571790774E-4</v>
      </c>
      <c r="G932" s="50">
        <v>1358.8464305166499</v>
      </c>
      <c r="H932" s="51">
        <v>176.67488580068954</v>
      </c>
      <c r="I932" s="52">
        <v>815.30785830999105</v>
      </c>
      <c r="J932" s="51">
        <v>106.00493148041386</v>
      </c>
      <c r="K932" s="53">
        <v>2174.1542888266399</v>
      </c>
      <c r="L932" s="51">
        <v>282.6798172811034</v>
      </c>
    </row>
    <row r="933" spans="1:12" ht="21.6" customHeight="1" x14ac:dyDescent="0.3">
      <c r="A933" s="46" t="s">
        <v>956</v>
      </c>
      <c r="B933" s="47">
        <v>0.13001828744806401</v>
      </c>
      <c r="C933" s="48">
        <v>3.6724715825854899E-3</v>
      </c>
      <c r="D933" s="49">
        <v>4.7748846586944679E-4</v>
      </c>
      <c r="E933" s="48">
        <v>1.78287336812391E-3</v>
      </c>
      <c r="F933" s="49">
        <v>2.3180614206023256E-4</v>
      </c>
      <c r="G933" s="50">
        <v>1396.4406467399001</v>
      </c>
      <c r="H933" s="51">
        <v>181.56282141198875</v>
      </c>
      <c r="I933" s="52">
        <v>837.86438804394197</v>
      </c>
      <c r="J933" s="51">
        <v>108.93769284719349</v>
      </c>
      <c r="K933" s="53">
        <v>2234.3050347838398</v>
      </c>
      <c r="L933" s="51">
        <v>290.50051425918224</v>
      </c>
    </row>
    <row r="934" spans="1:12" ht="21.6" customHeight="1" x14ac:dyDescent="0.3">
      <c r="A934" s="46" t="s">
        <v>957</v>
      </c>
      <c r="B934" s="47">
        <v>0.13001828744806401</v>
      </c>
      <c r="C934" s="48">
        <v>3.5442159030469201E-3</v>
      </c>
      <c r="D934" s="49">
        <v>4.6081288206035423E-4</v>
      </c>
      <c r="E934" s="48">
        <v>1.72103264001156E-3</v>
      </c>
      <c r="F934" s="49">
        <v>2.2376571649652347E-4</v>
      </c>
      <c r="G934" s="50">
        <v>1352.4755266945201</v>
      </c>
      <c r="H934" s="51">
        <v>175.84655179623988</v>
      </c>
      <c r="I934" s="52">
        <v>811.48531601671505</v>
      </c>
      <c r="J934" s="51">
        <v>105.50793107774432</v>
      </c>
      <c r="K934" s="53">
        <v>2163.9608427112398</v>
      </c>
      <c r="L934" s="51">
        <v>281.35448287398418</v>
      </c>
    </row>
    <row r="935" spans="1:12" ht="21.6" customHeight="1" x14ac:dyDescent="0.3">
      <c r="A935" s="46" t="s">
        <v>958</v>
      </c>
      <c r="B935" s="47">
        <v>0.13001828744806401</v>
      </c>
      <c r="C935" s="48">
        <v>3.6302372351830598E-3</v>
      </c>
      <c r="D935" s="49">
        <v>4.7199722834869622E-4</v>
      </c>
      <c r="E935" s="48">
        <v>1.7635758075314201E-3</v>
      </c>
      <c r="F935" s="49">
        <v>2.2929710628007179E-4</v>
      </c>
      <c r="G935" s="50">
        <v>1369.6704600359201</v>
      </c>
      <c r="H935" s="51">
        <v>178.08220758207233</v>
      </c>
      <c r="I935" s="52">
        <v>821.80227602155696</v>
      </c>
      <c r="J935" s="51">
        <v>106.84932454924403</v>
      </c>
      <c r="K935" s="53">
        <v>2191.4727360574798</v>
      </c>
      <c r="L935" s="51">
        <v>284.93153213131637</v>
      </c>
    </row>
    <row r="936" spans="1:12" ht="21.6" customHeight="1" x14ac:dyDescent="0.3">
      <c r="A936" s="46" t="s">
        <v>959</v>
      </c>
      <c r="B936" s="47">
        <v>0.13001828744806401</v>
      </c>
      <c r="C936" s="48">
        <v>3.5035677201743398E-3</v>
      </c>
      <c r="D936" s="49">
        <v>4.5552787493538559E-4</v>
      </c>
      <c r="E936" s="48">
        <v>1.7027828554478099E-3</v>
      </c>
      <c r="F936" s="49">
        <v>2.2139291076124859E-4</v>
      </c>
      <c r="G936" s="50">
        <v>1326.93499399455</v>
      </c>
      <c r="H936" s="51">
        <v>172.52581547407851</v>
      </c>
      <c r="I936" s="52">
        <v>796.16099639672996</v>
      </c>
      <c r="J936" s="51">
        <v>103.51548928444709</v>
      </c>
      <c r="K936" s="53">
        <v>2123.0959903912799</v>
      </c>
      <c r="L936" s="51">
        <v>276.0413047585256</v>
      </c>
    </row>
    <row r="937" spans="1:12" ht="21.6" customHeight="1" x14ac:dyDescent="0.3">
      <c r="A937" s="46" t="s">
        <v>960</v>
      </c>
      <c r="B937" s="47">
        <v>0.13001828744806401</v>
      </c>
      <c r="C937" s="48">
        <v>3.57357256558363E-3</v>
      </c>
      <c r="D937" s="49">
        <v>4.6462978504856797E-4</v>
      </c>
      <c r="E937" s="48">
        <v>1.7408602727896399E-3</v>
      </c>
      <c r="F937" s="49">
        <v>2.2634367135447855E-4</v>
      </c>
      <c r="G937" s="50">
        <v>1363.25962011001</v>
      </c>
      <c r="H937" s="51">
        <v>177.24868115380184</v>
      </c>
      <c r="I937" s="52">
        <v>817.95577206600603</v>
      </c>
      <c r="J937" s="51">
        <v>106.3492086922811</v>
      </c>
      <c r="K937" s="53">
        <v>2181.21539217601</v>
      </c>
      <c r="L937" s="51">
        <v>283.59788984608292</v>
      </c>
    </row>
    <row r="938" spans="1:12" ht="21.6" customHeight="1" x14ac:dyDescent="0.3">
      <c r="A938" s="46" t="s">
        <v>961</v>
      </c>
      <c r="B938" s="47">
        <v>0.13001828744806401</v>
      </c>
      <c r="C938" s="48">
        <v>3.44984839346326E-3</v>
      </c>
      <c r="D938" s="49">
        <v>4.4854338007354797E-4</v>
      </c>
      <c r="E938" s="48">
        <v>1.6813006782938099E-3</v>
      </c>
      <c r="F938" s="49">
        <v>2.1859983487702958E-4</v>
      </c>
      <c r="G938" s="50">
        <v>1320.75959137975</v>
      </c>
      <c r="H938" s="51">
        <v>171.72290020179989</v>
      </c>
      <c r="I938" s="52">
        <v>792.45575482785398</v>
      </c>
      <c r="J938" s="51">
        <v>103.03374012108046</v>
      </c>
      <c r="K938" s="53">
        <v>2113.2153462076099</v>
      </c>
      <c r="L938" s="51">
        <v>274.75664032288034</v>
      </c>
    </row>
    <row r="939" spans="1:12" ht="21.6" customHeight="1" x14ac:dyDescent="0.3">
      <c r="A939" s="46" t="s">
        <v>962</v>
      </c>
      <c r="B939" s="47">
        <v>0.13001828744806401</v>
      </c>
      <c r="C939" s="48">
        <v>3.7234108972998901E-3</v>
      </c>
      <c r="D939" s="49">
        <v>4.8411150833239106E-4</v>
      </c>
      <c r="E939" s="48">
        <v>1.7927640400378999E-3</v>
      </c>
      <c r="F939" s="49">
        <v>2.3309211028420021E-4</v>
      </c>
      <c r="G939" s="50">
        <v>1402.6311213901199</v>
      </c>
      <c r="H939" s="51">
        <v>182.36769632450097</v>
      </c>
      <c r="I939" s="52">
        <v>841.57867283407495</v>
      </c>
      <c r="J939" s="51">
        <v>109.42061779470097</v>
      </c>
      <c r="K939" s="53">
        <v>2244.2097942241999</v>
      </c>
      <c r="L939" s="51">
        <v>291.78831411920191</v>
      </c>
    </row>
    <row r="940" spans="1:12" ht="21.6" customHeight="1" x14ac:dyDescent="0.3">
      <c r="A940" s="46" t="s">
        <v>963</v>
      </c>
      <c r="B940" s="47">
        <v>0.13001828744806401</v>
      </c>
      <c r="C940" s="48">
        <v>3.59187637415052E-3</v>
      </c>
      <c r="D940" s="49">
        <v>4.6700961489221223E-4</v>
      </c>
      <c r="E940" s="48">
        <v>1.7292932667849E-3</v>
      </c>
      <c r="F940" s="49">
        <v>2.2483974904284078E-4</v>
      </c>
      <c r="G940" s="50">
        <v>1358.4113544198599</v>
      </c>
      <c r="H940" s="51">
        <v>176.61831795167529</v>
      </c>
      <c r="I940" s="52">
        <v>815.04681265192005</v>
      </c>
      <c r="J940" s="51">
        <v>105.97099077100572</v>
      </c>
      <c r="K940" s="53">
        <v>2173.4581670717798</v>
      </c>
      <c r="L940" s="51">
        <v>282.58930872268104</v>
      </c>
    </row>
    <row r="941" spans="1:12" ht="21.6" customHeight="1" x14ac:dyDescent="0.3">
      <c r="A941" s="46" t="s">
        <v>964</v>
      </c>
      <c r="B941" s="47">
        <v>0.13001828744806401</v>
      </c>
      <c r="C941" s="48">
        <v>3.66497234954105E-3</v>
      </c>
      <c r="D941" s="49">
        <v>4.7651342843183479E-4</v>
      </c>
      <c r="E941" s="48">
        <v>1.7693293757519799E-3</v>
      </c>
      <c r="F941" s="49">
        <v>2.3004517536682459E-4</v>
      </c>
      <c r="G941" s="50">
        <v>1396.0187774164999</v>
      </c>
      <c r="H941" s="51">
        <v>181.50797068503337</v>
      </c>
      <c r="I941" s="52">
        <v>837.61126644989997</v>
      </c>
      <c r="J941" s="51">
        <v>108.90478241102004</v>
      </c>
      <c r="K941" s="53">
        <v>2233.6300438663998</v>
      </c>
      <c r="L941" s="51">
        <v>290.41275309605339</v>
      </c>
    </row>
    <row r="942" spans="1:12" ht="21.6" customHeight="1" x14ac:dyDescent="0.3">
      <c r="A942" s="46" t="s">
        <v>965</v>
      </c>
      <c r="B942" s="47">
        <v>0.13001828744806401</v>
      </c>
      <c r="C942" s="48">
        <v>3.5364764130936702E-3</v>
      </c>
      <c r="D942" s="49">
        <v>4.598066068309112E-4</v>
      </c>
      <c r="E942" s="48">
        <v>1.7071310057834501E-3</v>
      </c>
      <c r="F942" s="49">
        <v>2.2195824982145524E-4</v>
      </c>
      <c r="G942" s="50">
        <v>1352.04190124363</v>
      </c>
      <c r="H942" s="51">
        <v>175.79017255772126</v>
      </c>
      <c r="I942" s="52">
        <v>811.22514074617902</v>
      </c>
      <c r="J942" s="51">
        <v>105.47410353463289</v>
      </c>
      <c r="K942" s="53">
        <v>2163.26704198981</v>
      </c>
      <c r="L942" s="51">
        <v>281.26427609235418</v>
      </c>
    </row>
    <row r="943" spans="1:12" ht="21.6" customHeight="1" x14ac:dyDescent="0.3">
      <c r="A943" s="46" t="s">
        <v>966</v>
      </c>
      <c r="B943" s="47">
        <v>0.13001828744806401</v>
      </c>
      <c r="C943" s="48">
        <v>3.6227418298575001E-3</v>
      </c>
      <c r="D943" s="49">
        <v>4.7102268858453784E-4</v>
      </c>
      <c r="E943" s="48">
        <v>1.7500318151595E-3</v>
      </c>
      <c r="F943" s="49">
        <v>2.2753613958666509E-4</v>
      </c>
      <c r="G943" s="50">
        <v>1369.2488681403499</v>
      </c>
      <c r="H943" s="51">
        <v>178.02739292580833</v>
      </c>
      <c r="I943" s="52">
        <v>821.54932088421299</v>
      </c>
      <c r="J943" s="51">
        <v>106.81643575548539</v>
      </c>
      <c r="K943" s="53">
        <v>2190.7981890245601</v>
      </c>
      <c r="L943" s="51">
        <v>284.8438286812937</v>
      </c>
    </row>
    <row r="944" spans="1:12" ht="21.6" customHeight="1" x14ac:dyDescent="0.3">
      <c r="A944" s="46" t="s">
        <v>967</v>
      </c>
      <c r="B944" s="47">
        <v>0.13001828744806401</v>
      </c>
      <c r="C944" s="48">
        <v>3.49583205793997E-3</v>
      </c>
      <c r="D944" s="49">
        <v>4.5452209737939617E-4</v>
      </c>
      <c r="E944" s="48">
        <v>1.68888122121971E-3</v>
      </c>
      <c r="F944" s="49">
        <v>2.1958544408618165E-4</v>
      </c>
      <c r="G944" s="50">
        <v>1326.50164597148</v>
      </c>
      <c r="H944" s="51">
        <v>172.46947230624994</v>
      </c>
      <c r="I944" s="52">
        <v>795.90098758289196</v>
      </c>
      <c r="J944" s="51">
        <v>103.48168338375048</v>
      </c>
      <c r="K944" s="53">
        <v>2122.4026335543799</v>
      </c>
      <c r="L944" s="51">
        <v>275.95115569000041</v>
      </c>
    </row>
    <row r="945" spans="1:12" ht="21.6" customHeight="1" x14ac:dyDescent="0.3">
      <c r="A945" s="46" t="s">
        <v>968</v>
      </c>
      <c r="B945" s="47">
        <v>0.13001828744806401</v>
      </c>
      <c r="C945" s="48">
        <v>3.5660965608799102E-3</v>
      </c>
      <c r="D945" s="49">
        <v>4.6365776772003665E-4</v>
      </c>
      <c r="E945" s="48">
        <v>1.7273162804177099E-3</v>
      </c>
      <c r="F945" s="49">
        <v>2.2458270466107054E-4</v>
      </c>
      <c r="G945" s="50">
        <v>1362.83943434497</v>
      </c>
      <c r="H945" s="51">
        <v>177.19404932022127</v>
      </c>
      <c r="I945" s="52">
        <v>817.70366060698598</v>
      </c>
      <c r="J945" s="51">
        <v>106.31642959213328</v>
      </c>
      <c r="K945" s="53">
        <v>2180.54309495196</v>
      </c>
      <c r="L945" s="51">
        <v>283.51047891235453</v>
      </c>
    </row>
    <row r="946" spans="1:12" ht="21.6" customHeight="1" x14ac:dyDescent="0.3">
      <c r="A946" s="46" t="s">
        <v>969</v>
      </c>
      <c r="B946" s="47">
        <v>0.13001828744806401</v>
      </c>
      <c r="C946" s="48">
        <v>3.4421321318507301E-3</v>
      </c>
      <c r="D946" s="49">
        <v>4.4754012495318562E-4</v>
      </c>
      <c r="E946" s="48">
        <v>1.6673990440657001E-3</v>
      </c>
      <c r="F946" s="49">
        <v>2.1679236820196135E-4</v>
      </c>
      <c r="G946" s="50">
        <v>1320.32764948723</v>
      </c>
      <c r="H946" s="51">
        <v>171.66673985665739</v>
      </c>
      <c r="I946" s="52">
        <v>792.19658969234001</v>
      </c>
      <c r="J946" s="51">
        <v>103.00004391399469</v>
      </c>
      <c r="K946" s="53">
        <v>2112.52423917957</v>
      </c>
      <c r="L946" s="51">
        <v>274.66678377065205</v>
      </c>
    </row>
    <row r="947" spans="1:12" ht="21.6" customHeight="1" x14ac:dyDescent="0.3">
      <c r="A947" s="46" t="s">
        <v>970</v>
      </c>
      <c r="B947" s="47">
        <v>0.13001828744806401</v>
      </c>
      <c r="C947" s="48">
        <v>3.6680123550129401E-3</v>
      </c>
      <c r="D947" s="49">
        <v>4.7690868473712264E-4</v>
      </c>
      <c r="E947" s="48">
        <v>1.69667082514107E-3</v>
      </c>
      <c r="F947" s="49">
        <v>2.2059823504793559E-4</v>
      </c>
      <c r="G947" s="50">
        <v>1399.31015721822</v>
      </c>
      <c r="H947" s="51">
        <v>181.93591025019415</v>
      </c>
      <c r="I947" s="52">
        <v>839.58609433093602</v>
      </c>
      <c r="J947" s="51">
        <v>109.16154615011703</v>
      </c>
      <c r="K947" s="53">
        <v>2238.8962515491598</v>
      </c>
      <c r="L947" s="51">
        <v>291.09745640031122</v>
      </c>
    </row>
    <row r="948" spans="1:12" ht="21.6" customHeight="1" x14ac:dyDescent="0.3">
      <c r="A948" s="46" t="s">
        <v>971</v>
      </c>
      <c r="B948" s="47">
        <v>0.13001828744806401</v>
      </c>
      <c r="C948" s="48">
        <v>3.5374885622369602E-3</v>
      </c>
      <c r="D948" s="49">
        <v>4.5993820472916376E-4</v>
      </c>
      <c r="E948" s="48">
        <v>1.6352352774136401E-3</v>
      </c>
      <c r="F948" s="49">
        <v>2.1261049034398136E-4</v>
      </c>
      <c r="G948" s="50">
        <v>1355.1458887041399</v>
      </c>
      <c r="H948" s="51">
        <v>176.19374769159703</v>
      </c>
      <c r="I948" s="52">
        <v>813.08753322248401</v>
      </c>
      <c r="J948" s="51">
        <v>105.71624861495822</v>
      </c>
      <c r="K948" s="53">
        <v>2168.2334219266199</v>
      </c>
      <c r="L948" s="51">
        <v>281.90999630655523</v>
      </c>
    </row>
    <row r="949" spans="1:12" ht="21.6" customHeight="1" x14ac:dyDescent="0.3">
      <c r="A949" s="46" t="s">
        <v>972</v>
      </c>
      <c r="B949" s="47">
        <v>0.13001828744806401</v>
      </c>
      <c r="C949" s="48">
        <v>3.6095286134505099E-3</v>
      </c>
      <c r="D949" s="49">
        <v>4.6930472881562035E-4</v>
      </c>
      <c r="E949" s="48">
        <v>1.67323616085514E-3</v>
      </c>
      <c r="F949" s="49">
        <v>2.1755130013055866E-4</v>
      </c>
      <c r="G949" s="50">
        <v>1392.69243517365</v>
      </c>
      <c r="H949" s="51">
        <v>181.07548536315187</v>
      </c>
      <c r="I949" s="52">
        <v>835.61546110419499</v>
      </c>
      <c r="J949" s="51">
        <v>108.64529121789178</v>
      </c>
      <c r="K949" s="53">
        <v>2228.30789627785</v>
      </c>
      <c r="L949" s="51">
        <v>289.72077658104365</v>
      </c>
    </row>
    <row r="950" spans="1:12" ht="21.6" customHeight="1" x14ac:dyDescent="0.3">
      <c r="A950" s="46" t="s">
        <v>973</v>
      </c>
      <c r="B950" s="47">
        <v>0.13001828744806401</v>
      </c>
      <c r="C950" s="48">
        <v>3.4820491549775899E-3</v>
      </c>
      <c r="D950" s="49">
        <v>4.5273006794016465E-4</v>
      </c>
      <c r="E950" s="48">
        <v>1.6130730164122E-3</v>
      </c>
      <c r="F950" s="49">
        <v>2.0972899112259709E-4</v>
      </c>
      <c r="G950" s="50">
        <v>1348.77158819133</v>
      </c>
      <c r="H950" s="51">
        <v>175.36497205524216</v>
      </c>
      <c r="I950" s="52">
        <v>809.26295291479801</v>
      </c>
      <c r="J950" s="51">
        <v>105.21898323314529</v>
      </c>
      <c r="K950" s="53">
        <v>2158.0345411061198</v>
      </c>
      <c r="L950" s="51">
        <v>280.58395528838747</v>
      </c>
    </row>
    <row r="951" spans="1:12" ht="21.6" customHeight="1" x14ac:dyDescent="0.3">
      <c r="A951" s="46" t="s">
        <v>974</v>
      </c>
      <c r="B951" s="47">
        <v>0.13001828744806401</v>
      </c>
      <c r="C951" s="48">
        <v>3.5684024043743899E-3</v>
      </c>
      <c r="D951" s="49">
        <v>4.6395756954231216E-4</v>
      </c>
      <c r="E951" s="48">
        <v>1.6557503325799301E-3</v>
      </c>
      <c r="F951" s="49">
        <v>2.1527782268360493E-4</v>
      </c>
      <c r="G951" s="50">
        <v>1365.99104086532</v>
      </c>
      <c r="H951" s="51">
        <v>177.60381580270732</v>
      </c>
      <c r="I951" s="52">
        <v>819.59462451919399</v>
      </c>
      <c r="J951" s="51">
        <v>106.56228948162466</v>
      </c>
      <c r="K951" s="53">
        <v>2185.5856653845099</v>
      </c>
      <c r="L951" s="51">
        <v>284.16610528433199</v>
      </c>
    </row>
    <row r="952" spans="1:12" ht="21.6" customHeight="1" x14ac:dyDescent="0.3">
      <c r="A952" s="46" t="s">
        <v>975</v>
      </c>
      <c r="B952" s="47">
        <v>0.13001828744806401</v>
      </c>
      <c r="C952" s="48">
        <v>3.4424597103322602E-3</v>
      </c>
      <c r="D952" s="49">
        <v>4.4758271614635898E-4</v>
      </c>
      <c r="E952" s="48">
        <v>1.5965365947535201E-3</v>
      </c>
      <c r="F952" s="49">
        <v>2.0757895389801647E-4</v>
      </c>
      <c r="G952" s="50">
        <v>1323.2968931374401</v>
      </c>
      <c r="H952" s="51">
        <v>172.05279583107372</v>
      </c>
      <c r="I952" s="52">
        <v>793.97813588246504</v>
      </c>
      <c r="J952" s="51">
        <v>103.23167749864437</v>
      </c>
      <c r="K952" s="53">
        <v>2117.2750290199001</v>
      </c>
      <c r="L952" s="51">
        <v>275.28447332971808</v>
      </c>
    </row>
    <row r="953" spans="1:12" ht="21.6" customHeight="1" x14ac:dyDescent="0.3">
      <c r="A953" s="46" t="s">
        <v>976</v>
      </c>
      <c r="B953" s="47">
        <v>0.13001828744806401</v>
      </c>
      <c r="C953" s="48">
        <v>3.5117133284361698E-3</v>
      </c>
      <c r="D953" s="49">
        <v>4.5658695297181158E-4</v>
      </c>
      <c r="E953" s="48">
        <v>1.6330347978381499E-3</v>
      </c>
      <c r="F953" s="49">
        <v>2.1232438775801169E-4</v>
      </c>
      <c r="G953" s="50">
        <v>1359.5763940335701</v>
      </c>
      <c r="H953" s="51">
        <v>176.76979440705907</v>
      </c>
      <c r="I953" s="52">
        <v>815.74583642014204</v>
      </c>
      <c r="J953" s="51">
        <v>106.06187664423544</v>
      </c>
      <c r="K953" s="53">
        <v>2175.3222304537098</v>
      </c>
      <c r="L953" s="51">
        <v>282.83167105129451</v>
      </c>
    </row>
    <row r="954" spans="1:12" ht="21.6" customHeight="1" x14ac:dyDescent="0.3">
      <c r="A954" s="46" t="s">
        <v>977</v>
      </c>
      <c r="B954" s="47">
        <v>0.13001828744806401</v>
      </c>
      <c r="C954" s="48">
        <v>3.38872154850927E-3</v>
      </c>
      <c r="D954" s="49">
        <v>4.4059577237552688E-4</v>
      </c>
      <c r="E954" s="48">
        <v>1.5750544175995201E-3</v>
      </c>
      <c r="F954" s="49">
        <v>2.0478587801379746E-4</v>
      </c>
      <c r="G954" s="50">
        <v>1317.11819806476</v>
      </c>
      <c r="H954" s="51">
        <v>171.24945247906007</v>
      </c>
      <c r="I954" s="52">
        <v>790.27091883885703</v>
      </c>
      <c r="J954" s="51">
        <v>102.74967148743617</v>
      </c>
      <c r="K954" s="53">
        <v>2107.3891169036201</v>
      </c>
      <c r="L954" s="51">
        <v>273.99912396649626</v>
      </c>
    </row>
    <row r="955" spans="1:12" ht="21.6" customHeight="1" x14ac:dyDescent="0.3">
      <c r="A955" s="46" t="s">
        <v>978</v>
      </c>
      <c r="B955" s="47">
        <v>0.13001828744806401</v>
      </c>
      <c r="C955" s="48">
        <v>3.6615796900433101E-3</v>
      </c>
      <c r="D955" s="49">
        <v>4.7607232065404424E-4</v>
      </c>
      <c r="E955" s="48">
        <v>1.6847830421128801E-3</v>
      </c>
      <c r="F955" s="49">
        <v>2.1905260585705616E-4</v>
      </c>
      <c r="G955" s="50">
        <v>1398.9547092371299</v>
      </c>
      <c r="H955" s="51">
        <v>181.88969551241598</v>
      </c>
      <c r="I955" s="52">
        <v>839.37282554227897</v>
      </c>
      <c r="J955" s="51">
        <v>109.13381730744972</v>
      </c>
      <c r="K955" s="53">
        <v>2238.3275347794101</v>
      </c>
      <c r="L955" s="51">
        <v>291.02351281986569</v>
      </c>
    </row>
    <row r="956" spans="1:12" ht="21.6" customHeight="1" x14ac:dyDescent="0.3">
      <c r="A956" s="46" t="s">
        <v>979</v>
      </c>
      <c r="B956" s="47">
        <v>0.13001828744806401</v>
      </c>
      <c r="C956" s="48">
        <v>3.5308343027632598E-3</v>
      </c>
      <c r="D956" s="49">
        <v>4.5907302930815817E-4</v>
      </c>
      <c r="E956" s="48">
        <v>1.6230335862946E-3</v>
      </c>
      <c r="F956" s="49">
        <v>2.110240473607135E-4</v>
      </c>
      <c r="G956" s="50">
        <v>1354.7796934943301</v>
      </c>
      <c r="H956" s="51">
        <v>176.14613561754587</v>
      </c>
      <c r="I956" s="52">
        <v>812.86781609660295</v>
      </c>
      <c r="J956" s="51">
        <v>105.68768137052815</v>
      </c>
      <c r="K956" s="53">
        <v>2167.64750959094</v>
      </c>
      <c r="L956" s="51">
        <v>281.83381698807403</v>
      </c>
    </row>
    <row r="957" spans="1:12" ht="21.6" customHeight="1" x14ac:dyDescent="0.3">
      <c r="A957" s="46" t="s">
        <v>980</v>
      </c>
      <c r="B957" s="47">
        <v>0.13001828744806401</v>
      </c>
      <c r="C957" s="48">
        <v>3.60310894778896E-3</v>
      </c>
      <c r="D957" s="49">
        <v>4.6847005488031646E-4</v>
      </c>
      <c r="E957" s="48">
        <v>1.66134837782696E-3</v>
      </c>
      <c r="F957" s="49">
        <v>2.1600567093968054E-4</v>
      </c>
      <c r="G957" s="50">
        <v>1392.3379293646301</v>
      </c>
      <c r="H957" s="51">
        <v>181.02939312497273</v>
      </c>
      <c r="I957" s="52">
        <v>835.40275761878195</v>
      </c>
      <c r="J957" s="51">
        <v>108.61763587498415</v>
      </c>
      <c r="K957" s="53">
        <v>2227.7406869834199</v>
      </c>
      <c r="L957" s="51">
        <v>289.64702899995689</v>
      </c>
    </row>
    <row r="958" spans="1:12" ht="21.6" customHeight="1" x14ac:dyDescent="0.3">
      <c r="A958" s="46" t="s">
        <v>981</v>
      </c>
      <c r="B958" s="47">
        <v>0.13001828744806401</v>
      </c>
      <c r="C958" s="48">
        <v>3.47540789481198E-3</v>
      </c>
      <c r="D958" s="49">
        <v>4.5186658266693503E-4</v>
      </c>
      <c r="E958" s="48">
        <v>1.6008713252931601E-3</v>
      </c>
      <c r="F958" s="49">
        <v>2.0814254813932928E-4</v>
      </c>
      <c r="G958" s="50">
        <v>1348.4063351535999</v>
      </c>
      <c r="H958" s="51">
        <v>175.31748248079128</v>
      </c>
      <c r="I958" s="52">
        <v>809.04380109216095</v>
      </c>
      <c r="J958" s="51">
        <v>105.19048948847491</v>
      </c>
      <c r="K958" s="53">
        <v>2157.4501362457599</v>
      </c>
      <c r="L958" s="51">
        <v>280.50797196926618</v>
      </c>
    </row>
    <row r="959" spans="1:12" ht="21.6" customHeight="1" x14ac:dyDescent="0.3">
      <c r="A959" s="46" t="s">
        <v>982</v>
      </c>
      <c r="B959" s="47">
        <v>0.13001828744806401</v>
      </c>
      <c r="C959" s="48">
        <v>3.5619852247570699E-3</v>
      </c>
      <c r="D959" s="49">
        <v>4.631232188382216E-4</v>
      </c>
      <c r="E959" s="48">
        <v>1.6438625495517501E-3</v>
      </c>
      <c r="F959" s="49">
        <v>2.1373219349272681E-4</v>
      </c>
      <c r="G959" s="50">
        <v>1365.63671524138</v>
      </c>
      <c r="H959" s="51">
        <v>177.55774699188368</v>
      </c>
      <c r="I959" s="52">
        <v>819.38202914483202</v>
      </c>
      <c r="J959" s="51">
        <v>106.53464819513073</v>
      </c>
      <c r="K959" s="53">
        <v>2185.0187443862201</v>
      </c>
      <c r="L959" s="51">
        <v>284.0923951870144</v>
      </c>
    </row>
    <row r="960" spans="1:12" ht="21.6" customHeight="1" x14ac:dyDescent="0.3">
      <c r="A960" s="46" t="s">
        <v>983</v>
      </c>
      <c r="B960" s="47">
        <v>0.13001828744806401</v>
      </c>
      <c r="C960" s="48">
        <v>3.4358209362108801E-3</v>
      </c>
      <c r="D960" s="49">
        <v>4.4671955410434264E-4</v>
      </c>
      <c r="E960" s="48">
        <v>1.5843349036344799E-3</v>
      </c>
      <c r="F960" s="49">
        <v>2.0599251091474861E-4</v>
      </c>
      <c r="G960" s="50">
        <v>1322.9318202847901</v>
      </c>
      <c r="H960" s="51">
        <v>172.0053296839784</v>
      </c>
      <c r="I960" s="52">
        <v>793.75909217087894</v>
      </c>
      <c r="J960" s="51">
        <v>103.20319781038768</v>
      </c>
      <c r="K960" s="53">
        <v>2116.6909124556701</v>
      </c>
      <c r="L960" s="51">
        <v>275.20852749436608</v>
      </c>
    </row>
    <row r="961" spans="1:12" ht="21.6" customHeight="1" x14ac:dyDescent="0.3">
      <c r="A961" s="46" t="s">
        <v>984</v>
      </c>
      <c r="B961" s="47">
        <v>0.13001828744806401</v>
      </c>
      <c r="C961" s="48">
        <v>3.5053087492227298E-3</v>
      </c>
      <c r="D961" s="49">
        <v>4.5575424055065459E-4</v>
      </c>
      <c r="E961" s="48">
        <v>1.62114701480997E-3</v>
      </c>
      <c r="F961" s="49">
        <v>2.1077875856713357E-4</v>
      </c>
      <c r="G961" s="50">
        <v>1359.2229816696699</v>
      </c>
      <c r="H961" s="51">
        <v>176.72384433674179</v>
      </c>
      <c r="I961" s="52">
        <v>815.53378900180599</v>
      </c>
      <c r="J961" s="51">
        <v>106.03430660204559</v>
      </c>
      <c r="K961" s="53">
        <v>2174.7567706714799</v>
      </c>
      <c r="L961" s="51">
        <v>282.75815093878737</v>
      </c>
    </row>
    <row r="962" spans="1:12" ht="21.6" customHeight="1" x14ac:dyDescent="0.3">
      <c r="A962" s="46" t="s">
        <v>985</v>
      </c>
      <c r="B962" s="47">
        <v>0.13001828744806401</v>
      </c>
      <c r="C962" s="48">
        <v>3.38209537479177E-3</v>
      </c>
      <c r="D962" s="49">
        <v>4.3973424861644417E-4</v>
      </c>
      <c r="E962" s="48">
        <v>1.56285272648047E-3</v>
      </c>
      <c r="F962" s="49">
        <v>2.031994350305283E-4</v>
      </c>
      <c r="G962" s="50">
        <v>1316.7540384721599</v>
      </c>
      <c r="H962" s="51">
        <v>171.20210507247242</v>
      </c>
      <c r="I962" s="52">
        <v>790.05242308329605</v>
      </c>
      <c r="J962" s="51">
        <v>102.72126304348348</v>
      </c>
      <c r="K962" s="53">
        <v>2106.8064615554499</v>
      </c>
      <c r="L962" s="51">
        <v>273.9233681159559</v>
      </c>
    </row>
    <row r="963" spans="1:12" ht="21.6" customHeight="1" x14ac:dyDescent="0.3">
      <c r="A963" s="46" t="s">
        <v>986</v>
      </c>
      <c r="B963" s="47">
        <v>0.13001828744806401</v>
      </c>
      <c r="C963" s="48">
        <v>3.6812450910015801E-3</v>
      </c>
      <c r="D963" s="49">
        <v>4.78629182408618E-4</v>
      </c>
      <c r="E963" s="48">
        <v>1.8371808141248299E-3</v>
      </c>
      <c r="F963" s="49">
        <v>2.3886710318495041E-4</v>
      </c>
      <c r="G963" s="50">
        <v>1400.3929319763799</v>
      </c>
      <c r="H963" s="51">
        <v>182.07669076994213</v>
      </c>
      <c r="I963" s="52">
        <v>840.23575918583299</v>
      </c>
      <c r="J963" s="51">
        <v>109.24601446196593</v>
      </c>
      <c r="K963" s="53">
        <v>2240.6286911622201</v>
      </c>
      <c r="L963" s="51">
        <v>291.32270523190806</v>
      </c>
    </row>
    <row r="964" spans="1:12" ht="21.6" customHeight="1" x14ac:dyDescent="0.3">
      <c r="A964" s="46" t="s">
        <v>987</v>
      </c>
      <c r="B964" s="47">
        <v>0.13001828744806401</v>
      </c>
      <c r="C964" s="48">
        <v>3.5516703835446798E-3</v>
      </c>
      <c r="D964" s="49">
        <v>4.6178210084848792E-4</v>
      </c>
      <c r="E964" s="48">
        <v>1.77572901986852E-3</v>
      </c>
      <c r="F964" s="49">
        <v>2.3087724613513421E-4</v>
      </c>
      <c r="G964" s="50">
        <v>1356.27249916502</v>
      </c>
      <c r="H964" s="51">
        <v>176.34022765434173</v>
      </c>
      <c r="I964" s="52">
        <v>813.76349949901601</v>
      </c>
      <c r="J964" s="51">
        <v>105.80413659260556</v>
      </c>
      <c r="K964" s="53">
        <v>2170.0359986640401</v>
      </c>
      <c r="L964" s="51">
        <v>282.1443642469473</v>
      </c>
    </row>
    <row r="965" spans="1:12" ht="21.6" customHeight="1" x14ac:dyDescent="0.3">
      <c r="A965" s="46" t="s">
        <v>988</v>
      </c>
      <c r="B965" s="47">
        <v>0.13001828744806401</v>
      </c>
      <c r="C965" s="48">
        <v>3.6233289910408699E-3</v>
      </c>
      <c r="D965" s="49">
        <v>4.7109903027605559E-4</v>
      </c>
      <c r="E965" s="48">
        <v>1.81515570732727E-3</v>
      </c>
      <c r="F965" s="49">
        <v>2.3600343651827095E-4</v>
      </c>
      <c r="G965" s="50">
        <v>1393.79139213029</v>
      </c>
      <c r="H965" s="51">
        <v>181.21836986463336</v>
      </c>
      <c r="I965" s="52">
        <v>836.27483527817503</v>
      </c>
      <c r="J965" s="51">
        <v>108.73102191878014</v>
      </c>
      <c r="K965" s="53">
        <v>2230.0662274084598</v>
      </c>
      <c r="L965" s="51">
        <v>289.94939178341349</v>
      </c>
    </row>
    <row r="966" spans="1:12" ht="21.6" customHeight="1" x14ac:dyDescent="0.3">
      <c r="A966" s="46" t="s">
        <v>989</v>
      </c>
      <c r="B966" s="47">
        <v>0.13001828744806401</v>
      </c>
      <c r="C966" s="48">
        <v>3.4967753945196302E-3</v>
      </c>
      <c r="D966" s="49">
        <v>4.5464474838597074E-4</v>
      </c>
      <c r="E966" s="48">
        <v>1.75489978333768E-3</v>
      </c>
      <c r="F966" s="49">
        <v>2.2816906447254372E-4</v>
      </c>
      <c r="G966" s="50">
        <v>1349.9136211146299</v>
      </c>
      <c r="H966" s="51">
        <v>175.51345722013892</v>
      </c>
      <c r="I966" s="52">
        <v>809.94817266878101</v>
      </c>
      <c r="J966" s="51">
        <v>105.30807433208375</v>
      </c>
      <c r="K966" s="53">
        <v>2159.8617937834101</v>
      </c>
      <c r="L966" s="51">
        <v>280.82153155222267</v>
      </c>
    </row>
    <row r="967" spans="1:12" ht="21.6" customHeight="1" x14ac:dyDescent="0.3">
      <c r="A967" s="46" t="s">
        <v>990</v>
      </c>
      <c r="B967" s="47">
        <v>0.13001828744806401</v>
      </c>
      <c r="C967" s="48">
        <v>3.5822175948329602E-3</v>
      </c>
      <c r="D967" s="49">
        <v>4.6575379694650435E-4</v>
      </c>
      <c r="E967" s="48">
        <v>1.7947133360762201E-3</v>
      </c>
      <c r="F967" s="49">
        <v>2.333455544168319E-4</v>
      </c>
      <c r="G967" s="50">
        <v>1367.0963726237001</v>
      </c>
      <c r="H967" s="51">
        <v>177.74752914499388</v>
      </c>
      <c r="I967" s="52">
        <v>820.25782357421997</v>
      </c>
      <c r="J967" s="51">
        <v>106.64851748699631</v>
      </c>
      <c r="K967" s="53">
        <v>2187.3541961979199</v>
      </c>
      <c r="L967" s="51">
        <v>284.3960466319902</v>
      </c>
    </row>
    <row r="968" spans="1:12" ht="21.6" customHeight="1" x14ac:dyDescent="0.3">
      <c r="A968" s="46" t="s">
        <v>991</v>
      </c>
      <c r="B968" s="47">
        <v>0.13001828744806401</v>
      </c>
      <c r="C968" s="48">
        <v>3.4572084507721299E-3</v>
      </c>
      <c r="D968" s="49">
        <v>4.4950032212036687E-4</v>
      </c>
      <c r="E968" s="48">
        <v>1.7355673464985401E-3</v>
      </c>
      <c r="F968" s="49">
        <v>2.2565549414252091E-4</v>
      </c>
      <c r="G968" s="50">
        <v>1324.44575996194</v>
      </c>
      <c r="H968" s="51">
        <v>172.20216952810111</v>
      </c>
      <c r="I968" s="52">
        <v>794.66745597716397</v>
      </c>
      <c r="J968" s="51">
        <v>103.32130171686066</v>
      </c>
      <c r="K968" s="53">
        <v>2119.1132159391</v>
      </c>
      <c r="L968" s="51">
        <v>275.5234712449618</v>
      </c>
    </row>
    <row r="969" spans="1:12" ht="21.6" customHeight="1" x14ac:dyDescent="0.3">
      <c r="A969" s="46" t="s">
        <v>992</v>
      </c>
      <c r="B969" s="47">
        <v>0.13001828744806401</v>
      </c>
      <c r="C969" s="48">
        <v>3.5260787415208402E-3</v>
      </c>
      <c r="D969" s="49">
        <v>4.5845471937956439E-4</v>
      </c>
      <c r="E969" s="48">
        <v>1.77336410433356E-3</v>
      </c>
      <c r="F969" s="49">
        <v>2.3056976386731938E-4</v>
      </c>
      <c r="G969" s="50">
        <v>1360.6974114141999</v>
      </c>
      <c r="H969" s="51">
        <v>176.91554716708805</v>
      </c>
      <c r="I969" s="52">
        <v>816.41844684852003</v>
      </c>
      <c r="J969" s="51">
        <v>106.14932830025285</v>
      </c>
      <c r="K969" s="53">
        <v>2177.1158582627099</v>
      </c>
      <c r="L969" s="51">
        <v>283.06487546734093</v>
      </c>
    </row>
    <row r="970" spans="1:12" ht="21.6" customHeight="1" x14ac:dyDescent="0.3">
      <c r="A970" s="46" t="s">
        <v>993</v>
      </c>
      <c r="B970" s="47">
        <v>0.13001828744806401</v>
      </c>
      <c r="C970" s="48">
        <v>3.4039980008533899E-3</v>
      </c>
      <c r="D970" s="49">
        <v>4.4258199054759132E-4</v>
      </c>
      <c r="E970" s="48">
        <v>1.7153772878619701E-3</v>
      </c>
      <c r="F970" s="49">
        <v>2.2303041729511807E-4</v>
      </c>
      <c r="G970" s="50">
        <v>1318.2820140891499</v>
      </c>
      <c r="H970" s="51">
        <v>171.40076984545587</v>
      </c>
      <c r="I970" s="52">
        <v>790.96920845349302</v>
      </c>
      <c r="J970" s="51">
        <v>102.84046190727392</v>
      </c>
      <c r="K970" s="53">
        <v>2109.2512225426499</v>
      </c>
      <c r="L970" s="51">
        <v>274.24123175272979</v>
      </c>
    </row>
    <row r="971" spans="1:12" ht="21.6" customHeight="1" x14ac:dyDescent="0.3">
      <c r="A971" s="46" t="s">
        <v>994</v>
      </c>
      <c r="B971" s="47">
        <v>0.13001828744806401</v>
      </c>
      <c r="C971" s="48">
        <v>3.6729777708887001E-3</v>
      </c>
      <c r="D971" s="49">
        <v>4.775542796057564E-4</v>
      </c>
      <c r="E971" s="48">
        <v>1.8223438546389301E-3</v>
      </c>
      <c r="F971" s="49">
        <v>2.3693802712165739E-4</v>
      </c>
      <c r="G971" s="50">
        <v>1399.92758540861</v>
      </c>
      <c r="H971" s="51">
        <v>182.01618720613084</v>
      </c>
      <c r="I971" s="52">
        <v>839.95655124516804</v>
      </c>
      <c r="J971" s="51">
        <v>109.20971232367877</v>
      </c>
      <c r="K971" s="53">
        <v>2239.8841366537799</v>
      </c>
      <c r="L971" s="51">
        <v>291.22589952980962</v>
      </c>
    </row>
    <row r="972" spans="1:12" ht="21.6" customHeight="1" x14ac:dyDescent="0.3">
      <c r="A972" s="46" t="s">
        <v>995</v>
      </c>
      <c r="B972" s="47">
        <v>0.13001828744806401</v>
      </c>
      <c r="C972" s="48">
        <v>3.5431614475819198E-3</v>
      </c>
      <c r="D972" s="49">
        <v>4.6067578356660463E-4</v>
      </c>
      <c r="E972" s="48">
        <v>1.76050027651381E-3</v>
      </c>
      <c r="F972" s="49">
        <v>2.2889723100416874E-4</v>
      </c>
      <c r="G972" s="50">
        <v>1355.7951372600401</v>
      </c>
      <c r="H972" s="51">
        <v>176.27816187696328</v>
      </c>
      <c r="I972" s="52">
        <v>813.47708235602602</v>
      </c>
      <c r="J972" s="51">
        <v>105.76689712617824</v>
      </c>
      <c r="K972" s="53">
        <v>2169.2722196160698</v>
      </c>
      <c r="L972" s="51">
        <v>282.04505900314155</v>
      </c>
    </row>
    <row r="973" spans="1:12" ht="21.6" customHeight="1" x14ac:dyDescent="0.3">
      <c r="A973" s="46" t="s">
        <v>996</v>
      </c>
      <c r="B973" s="47">
        <v>0.13001828744806401</v>
      </c>
      <c r="C973" s="48">
        <v>3.6150895548053802E-3</v>
      </c>
      <c r="D973" s="49">
        <v>4.7002775288717966E-4</v>
      </c>
      <c r="E973" s="48">
        <v>1.80031874784137E-3</v>
      </c>
      <c r="F973" s="49">
        <v>2.340743604549779E-4</v>
      </c>
      <c r="G973" s="50">
        <v>1393.32787939788</v>
      </c>
      <c r="H973" s="51">
        <v>181.15810473295502</v>
      </c>
      <c r="I973" s="52">
        <v>835.99672763873298</v>
      </c>
      <c r="J973" s="51">
        <v>108.69486283977366</v>
      </c>
      <c r="K973" s="53">
        <v>2229.3246070366199</v>
      </c>
      <c r="L973" s="51">
        <v>289.85296757272869</v>
      </c>
    </row>
    <row r="974" spans="1:12" ht="21.6" customHeight="1" x14ac:dyDescent="0.3">
      <c r="A974" s="46" t="s">
        <v>997</v>
      </c>
      <c r="B974" s="47">
        <v>0.13001828744806401</v>
      </c>
      <c r="C974" s="48">
        <v>3.4882943424342601E-3</v>
      </c>
      <c r="D974" s="49">
        <v>4.5354205651807307E-4</v>
      </c>
      <c r="E974" s="48">
        <v>1.73967103998297E-3</v>
      </c>
      <c r="F974" s="49">
        <v>2.2618904934157825E-4</v>
      </c>
      <c r="G974" s="50">
        <v>1349.43809304502</v>
      </c>
      <c r="H974" s="51">
        <v>175.45162987489476</v>
      </c>
      <c r="I974" s="52">
        <v>809.66285582701505</v>
      </c>
      <c r="J974" s="51">
        <v>105.27097792493726</v>
      </c>
      <c r="K974" s="53">
        <v>2159.1009488720401</v>
      </c>
      <c r="L974" s="51">
        <v>280.72260779983202</v>
      </c>
    </row>
    <row r="975" spans="1:12" ht="21.6" customHeight="1" x14ac:dyDescent="0.3">
      <c r="A975" s="46" t="s">
        <v>998</v>
      </c>
      <c r="B975" s="47">
        <v>0.13001828744806401</v>
      </c>
      <c r="C975" s="48">
        <v>3.5739834912314802E-3</v>
      </c>
      <c r="D975" s="49">
        <v>4.6468321289756993E-4</v>
      </c>
      <c r="E975" s="48">
        <v>1.77987637659032E-3</v>
      </c>
      <c r="F975" s="49">
        <v>2.3141647835353885E-4</v>
      </c>
      <c r="G975" s="50">
        <v>1366.6332106019499</v>
      </c>
      <c r="H975" s="51">
        <v>177.68730961211494</v>
      </c>
      <c r="I975" s="52">
        <v>819.97992636117101</v>
      </c>
      <c r="J975" s="51">
        <v>106.61238576726909</v>
      </c>
      <c r="K975" s="53">
        <v>2186.6131369631198</v>
      </c>
      <c r="L975" s="51">
        <v>284.29969537938405</v>
      </c>
    </row>
    <row r="976" spans="1:12" ht="21.6" customHeight="1" x14ac:dyDescent="0.3">
      <c r="A976" s="46" t="s">
        <v>999</v>
      </c>
      <c r="B976" s="47">
        <v>0.13001828744806401</v>
      </c>
      <c r="C976" s="48">
        <v>3.44873273132076E-3</v>
      </c>
      <c r="D976" s="49">
        <v>4.4839832359240946E-4</v>
      </c>
      <c r="E976" s="48">
        <v>1.7203386031438301E-3</v>
      </c>
      <c r="F976" s="49">
        <v>2.2367547901155541E-4</v>
      </c>
      <c r="G976" s="50">
        <v>1323.9705826029799</v>
      </c>
      <c r="H976" s="51">
        <v>172.14038778165502</v>
      </c>
      <c r="I976" s="52">
        <v>794.38234956178997</v>
      </c>
      <c r="J976" s="51">
        <v>103.28423266899327</v>
      </c>
      <c r="K976" s="53">
        <v>2118.3529321647702</v>
      </c>
      <c r="L976" s="51">
        <v>275.42462045064826</v>
      </c>
    </row>
    <row r="977" spans="1:12" ht="21.6" customHeight="1" x14ac:dyDescent="0.3">
      <c r="A977" s="46" t="s">
        <v>1000</v>
      </c>
      <c r="B977" s="47">
        <v>0.13001828744806401</v>
      </c>
      <c r="C977" s="48">
        <v>3.5178716661360999E-3</v>
      </c>
      <c r="D977" s="49">
        <v>4.573876494930833E-4</v>
      </c>
      <c r="E977" s="48">
        <v>1.7585271448476701E-3</v>
      </c>
      <c r="F977" s="49">
        <v>2.2864068780402766E-4</v>
      </c>
      <c r="G977" s="50">
        <v>1360.2360269537</v>
      </c>
      <c r="H977" s="51">
        <v>176.85555874967872</v>
      </c>
      <c r="I977" s="52">
        <v>816.14161617221998</v>
      </c>
      <c r="J977" s="51">
        <v>106.11333524980722</v>
      </c>
      <c r="K977" s="53">
        <v>2176.3776431259098</v>
      </c>
      <c r="L977" s="51">
        <v>282.96889399948594</v>
      </c>
    </row>
    <row r="978" spans="1:12" ht="21.6" customHeight="1" x14ac:dyDescent="0.3">
      <c r="A978" s="46" t="s">
        <v>1001</v>
      </c>
      <c r="B978" s="47">
        <v>0.13001828744806401</v>
      </c>
      <c r="C978" s="48">
        <v>3.3955493096187702E-3</v>
      </c>
      <c r="D978" s="49">
        <v>4.414835061820886E-4</v>
      </c>
      <c r="E978" s="48">
        <v>1.7001485445072601E-3</v>
      </c>
      <c r="F978" s="49">
        <v>2.210504021641526E-4</v>
      </c>
      <c r="G978" s="50">
        <v>1317.8086142914401</v>
      </c>
      <c r="H978" s="51">
        <v>171.33921921447939</v>
      </c>
      <c r="I978" s="52">
        <v>790.68516857486804</v>
      </c>
      <c r="J978" s="51">
        <v>102.80353152868814</v>
      </c>
      <c r="K978" s="53">
        <v>2108.4937828663101</v>
      </c>
      <c r="L978" s="51">
        <v>274.14275074316754</v>
      </c>
    </row>
    <row r="979" spans="1:12" ht="21.6" customHeight="1" x14ac:dyDescent="0.3">
      <c r="A979" s="46" t="s">
        <v>1002</v>
      </c>
      <c r="B979" s="47">
        <v>0.13001828744806401</v>
      </c>
      <c r="C979" s="48">
        <v>3.60956277360796E-3</v>
      </c>
      <c r="D979" s="49">
        <v>4.6930917026079093E-4</v>
      </c>
      <c r="E979" s="48">
        <v>1.7170771727667801E-3</v>
      </c>
      <c r="F979" s="49">
        <v>2.2325143341930028E-4</v>
      </c>
      <c r="G979" s="50">
        <v>1396.1814236848099</v>
      </c>
      <c r="H979" s="51">
        <v>181.52911767429887</v>
      </c>
      <c r="I979" s="52">
        <v>837.70885421088599</v>
      </c>
      <c r="J979" s="51">
        <v>108.91747060457932</v>
      </c>
      <c r="K979" s="53">
        <v>2233.8902778956899</v>
      </c>
      <c r="L979" s="51">
        <v>290.44658827887821</v>
      </c>
    </row>
    <row r="980" spans="1:12" ht="21.6" customHeight="1" x14ac:dyDescent="0.3">
      <c r="A980" s="46" t="s">
        <v>1003</v>
      </c>
      <c r="B980" s="47">
        <v>0.13001828744806401</v>
      </c>
      <c r="C980" s="48">
        <v>3.4808351192428099E-3</v>
      </c>
      <c r="D980" s="49">
        <v>4.5257222109302783E-4</v>
      </c>
      <c r="E980" s="48">
        <v>1.65746311145166E-3</v>
      </c>
      <c r="F980" s="49">
        <v>2.1550051525928449E-4</v>
      </c>
      <c r="G980" s="50">
        <v>1352.10905811317</v>
      </c>
      <c r="H980" s="51">
        <v>175.79890417888922</v>
      </c>
      <c r="I980" s="52">
        <v>811.26543486790297</v>
      </c>
      <c r="J980" s="51">
        <v>105.47934250733366</v>
      </c>
      <c r="K980" s="53">
        <v>2163.37449298107</v>
      </c>
      <c r="L980" s="51">
        <v>281.27824668622287</v>
      </c>
    </row>
    <row r="981" spans="1:12" ht="21.6" customHeight="1" x14ac:dyDescent="0.3">
      <c r="A981" s="46" t="s">
        <v>1004</v>
      </c>
      <c r="B981" s="47">
        <v>0.13001828744806401</v>
      </c>
      <c r="C981" s="48">
        <v>3.5516444660124102E-3</v>
      </c>
      <c r="D981" s="49">
        <v>4.6177873109532738E-4</v>
      </c>
      <c r="E981" s="48">
        <v>1.6950520659692199E-3</v>
      </c>
      <c r="F981" s="49">
        <v>2.2038776675262079E-4</v>
      </c>
      <c r="G981" s="50">
        <v>1389.5765678717601</v>
      </c>
      <c r="H981" s="51">
        <v>180.67036563264475</v>
      </c>
      <c r="I981" s="52">
        <v>833.74594072305899</v>
      </c>
      <c r="J981" s="51">
        <v>108.40221937958722</v>
      </c>
      <c r="K981" s="53">
        <v>2223.3225085948202</v>
      </c>
      <c r="L981" s="51">
        <v>289.07258501223197</v>
      </c>
    </row>
    <row r="982" spans="1:12" ht="21.6" customHeight="1" x14ac:dyDescent="0.3">
      <c r="A982" s="46" t="s">
        <v>1005</v>
      </c>
      <c r="B982" s="47">
        <v>0.13001828744806401</v>
      </c>
      <c r="C982" s="48">
        <v>3.4259441451792499E-3</v>
      </c>
      <c r="D982" s="49">
        <v>4.4543539064892764E-4</v>
      </c>
      <c r="E982" s="48">
        <v>1.63663387492083E-3</v>
      </c>
      <c r="F982" s="49">
        <v>2.127923335966953E-4</v>
      </c>
      <c r="G982" s="50">
        <v>1345.7474454963599</v>
      </c>
      <c r="H982" s="51">
        <v>174.97177820104358</v>
      </c>
      <c r="I982" s="52">
        <v>807.44846729781705</v>
      </c>
      <c r="J982" s="51">
        <v>104.98306692062629</v>
      </c>
      <c r="K982" s="53">
        <v>2153.19591279417</v>
      </c>
      <c r="L982" s="51">
        <v>279.95484512166985</v>
      </c>
    </row>
    <row r="983" spans="1:12" ht="21.6" customHeight="1" x14ac:dyDescent="0.3">
      <c r="A983" s="46" t="s">
        <v>1006</v>
      </c>
      <c r="B983" s="47">
        <v>0.13001828744806401</v>
      </c>
      <c r="C983" s="48">
        <v>3.5118083029201299E-3</v>
      </c>
      <c r="D983" s="49">
        <v>4.5659930139156733E-4</v>
      </c>
      <c r="E983" s="48">
        <v>1.67659438270769E-3</v>
      </c>
      <c r="F983" s="49">
        <v>2.1798793038469788E-4</v>
      </c>
      <c r="G983" s="50">
        <v>1362.9594934936499</v>
      </c>
      <c r="H983" s="51">
        <v>177.20965920512512</v>
      </c>
      <c r="I983" s="52">
        <v>817.77569609619002</v>
      </c>
      <c r="J983" s="51">
        <v>106.32579552307507</v>
      </c>
      <c r="K983" s="53">
        <v>2180.73518958983</v>
      </c>
      <c r="L983" s="51">
        <v>283.53545472820019</v>
      </c>
    </row>
    <row r="984" spans="1:12" ht="21.6" customHeight="1" x14ac:dyDescent="0.3">
      <c r="A984" s="46" t="s">
        <v>1007</v>
      </c>
      <c r="B984" s="47">
        <v>0.13001828744806401</v>
      </c>
      <c r="C984" s="48">
        <v>3.3875981951381699E-3</v>
      </c>
      <c r="D984" s="49">
        <v>4.4044971589401739E-4</v>
      </c>
      <c r="E984" s="48">
        <v>1.61917836589655E-3</v>
      </c>
      <c r="F984" s="49">
        <v>2.1052279820682422E-4</v>
      </c>
      <c r="G984" s="50">
        <v>1320.3542839078</v>
      </c>
      <c r="H984" s="51">
        <v>171.67020281840706</v>
      </c>
      <c r="I984" s="52">
        <v>792.21257034468294</v>
      </c>
      <c r="J984" s="51">
        <v>103.00212169104462</v>
      </c>
      <c r="K984" s="53">
        <v>2112.56685425248</v>
      </c>
      <c r="L984" s="51">
        <v>274.6723245094517</v>
      </c>
    </row>
    <row r="985" spans="1:12" ht="21.6" customHeight="1" x14ac:dyDescent="0.3">
      <c r="A985" s="46" t="s">
        <v>1008</v>
      </c>
      <c r="B985" s="47">
        <v>0.13001828744806401</v>
      </c>
      <c r="C985" s="48">
        <v>3.4556673097179201E-3</v>
      </c>
      <c r="D985" s="49">
        <v>4.4929994559978257E-4</v>
      </c>
      <c r="E985" s="48">
        <v>1.65524515096504E-3</v>
      </c>
      <c r="F985" s="49">
        <v>2.152121398351867E-4</v>
      </c>
      <c r="G985" s="50">
        <v>1356.55731807286</v>
      </c>
      <c r="H985" s="51">
        <v>176.37725932097192</v>
      </c>
      <c r="I985" s="52">
        <v>813.93439084371903</v>
      </c>
      <c r="J985" s="51">
        <v>105.82635559258354</v>
      </c>
      <c r="K985" s="53">
        <v>2170.4917089165801</v>
      </c>
      <c r="L985" s="51">
        <v>282.20361491355544</v>
      </c>
    </row>
    <row r="986" spans="1:12" ht="21.6" customHeight="1" x14ac:dyDescent="0.3">
      <c r="A986" s="46" t="s">
        <v>1009</v>
      </c>
      <c r="B986" s="47">
        <v>0.13001828744806401</v>
      </c>
      <c r="C986" s="48">
        <v>3.33439163697552E-3</v>
      </c>
      <c r="D986" s="49">
        <v>4.3353189032070385E-4</v>
      </c>
      <c r="E986" s="48">
        <v>1.59898830725998E-3</v>
      </c>
      <c r="F986" s="49">
        <v>2.0789772135942138E-4</v>
      </c>
      <c r="G986" s="50">
        <v>1314.1878873830699</v>
      </c>
      <c r="H986" s="51">
        <v>170.86845850253596</v>
      </c>
      <c r="I986" s="52">
        <v>788.51273242984496</v>
      </c>
      <c r="J986" s="51">
        <v>102.52107510152197</v>
      </c>
      <c r="K986" s="53">
        <v>2102.7006198129202</v>
      </c>
      <c r="L986" s="51">
        <v>273.38953360405793</v>
      </c>
    </row>
    <row r="987" spans="1:12" ht="21.6" customHeight="1" x14ac:dyDescent="0.3">
      <c r="A987" s="46" t="s">
        <v>1010</v>
      </c>
      <c r="B987" s="47">
        <v>0.13001828744806401</v>
      </c>
      <c r="C987" s="48">
        <v>3.60256914255066E-3</v>
      </c>
      <c r="D987" s="49">
        <v>4.6839987032767721E-4</v>
      </c>
      <c r="E987" s="48">
        <v>1.70405453141237E-3</v>
      </c>
      <c r="F987" s="49">
        <v>2.2155825189234954E-4</v>
      </c>
      <c r="G987" s="50">
        <v>1395.7939053119201</v>
      </c>
      <c r="H987" s="51">
        <v>181.47873319910107</v>
      </c>
      <c r="I987" s="52">
        <v>837.476343187152</v>
      </c>
      <c r="J987" s="51">
        <v>108.88723991946064</v>
      </c>
      <c r="K987" s="53">
        <v>2233.27024849907</v>
      </c>
      <c r="L987" s="51">
        <v>290.36597311856173</v>
      </c>
    </row>
    <row r="988" spans="1:12" ht="21.6" customHeight="1" x14ac:dyDescent="0.3">
      <c r="A988" s="46" t="s">
        <v>1011</v>
      </c>
      <c r="B988" s="47">
        <v>0.13001828744806401</v>
      </c>
      <c r="C988" s="48">
        <v>3.4736204134954299E-3</v>
      </c>
      <c r="D988" s="49">
        <v>4.5163417740731179E-4</v>
      </c>
      <c r="E988" s="48">
        <v>1.6440965950050099E-3</v>
      </c>
      <c r="F988" s="49">
        <v>2.1376262368174467E-4</v>
      </c>
      <c r="G988" s="50">
        <v>1351.7106335021199</v>
      </c>
      <c r="H988" s="51">
        <v>175.74710169328333</v>
      </c>
      <c r="I988" s="52">
        <v>811.02638010127498</v>
      </c>
      <c r="J988" s="51">
        <v>105.44826101597039</v>
      </c>
      <c r="K988" s="53">
        <v>2162.7370136034001</v>
      </c>
      <c r="L988" s="51">
        <v>281.19536270925369</v>
      </c>
    </row>
    <row r="989" spans="1:12" ht="21.6" customHeight="1" x14ac:dyDescent="0.3">
      <c r="A989" s="46" t="s">
        <v>1012</v>
      </c>
      <c r="B989" s="47">
        <v>0.13001828744806401</v>
      </c>
      <c r="C989" s="48">
        <v>3.5446689451022902E-3</v>
      </c>
      <c r="D989" s="49">
        <v>4.6087178581253539E-4</v>
      </c>
      <c r="E989" s="48">
        <v>1.6820294246148199E-3</v>
      </c>
      <c r="F989" s="49">
        <v>2.1869458522567138E-4</v>
      </c>
      <c r="G989" s="50">
        <v>1389.1902405465901</v>
      </c>
      <c r="H989" s="51">
        <v>180.62013601543174</v>
      </c>
      <c r="I989" s="52">
        <v>833.51414432795502</v>
      </c>
      <c r="J989" s="51">
        <v>108.37208160925917</v>
      </c>
      <c r="K989" s="53">
        <v>2222.7043848745502</v>
      </c>
      <c r="L989" s="51">
        <v>288.99221762469091</v>
      </c>
    </row>
    <row r="990" spans="1:12" ht="21.6" customHeight="1" x14ac:dyDescent="0.3">
      <c r="A990" s="46" t="s">
        <v>1013</v>
      </c>
      <c r="B990" s="47">
        <v>0.13001828744806401</v>
      </c>
      <c r="C990" s="48">
        <v>3.41874754957904E-3</v>
      </c>
      <c r="D990" s="49">
        <v>4.4449970161353208E-4</v>
      </c>
      <c r="E990" s="48">
        <v>1.6232673584741699E-3</v>
      </c>
      <c r="F990" s="49">
        <v>2.1105444201915418E-4</v>
      </c>
      <c r="G990" s="50">
        <v>1345.3502119330301</v>
      </c>
      <c r="H990" s="51">
        <v>174.92013057342254</v>
      </c>
      <c r="I990" s="52">
        <v>807.21012715981897</v>
      </c>
      <c r="J990" s="51">
        <v>104.95207834405365</v>
      </c>
      <c r="K990" s="53">
        <v>2152.56033909285</v>
      </c>
      <c r="L990" s="51">
        <v>279.8722089174762</v>
      </c>
    </row>
    <row r="991" spans="1:12" ht="21.6" customHeight="1" x14ac:dyDescent="0.3">
      <c r="A991" s="46" t="s">
        <v>1014</v>
      </c>
      <c r="B991" s="47">
        <v>0.13001828744806401</v>
      </c>
      <c r="C991" s="48">
        <v>3.5048362454733199E-3</v>
      </c>
      <c r="D991" s="49">
        <v>4.5569280642234356E-4</v>
      </c>
      <c r="E991" s="48">
        <v>1.6635717413532899E-3</v>
      </c>
      <c r="F991" s="49">
        <v>2.1629474885774845E-4</v>
      </c>
      <c r="G991" s="50">
        <v>1362.5733939496199</v>
      </c>
      <c r="H991" s="51">
        <v>177.15945920362586</v>
      </c>
      <c r="I991" s="52">
        <v>817.54403636977304</v>
      </c>
      <c r="J991" s="51">
        <v>106.29567552217566</v>
      </c>
      <c r="K991" s="53">
        <v>2180.1174303193902</v>
      </c>
      <c r="L991" s="51">
        <v>283.45513472580149</v>
      </c>
    </row>
    <row r="992" spans="1:12" ht="21.6" customHeight="1" x14ac:dyDescent="0.3">
      <c r="A992" s="46" t="s">
        <v>1015</v>
      </c>
      <c r="B992" s="47">
        <v>0.13001828744806401</v>
      </c>
      <c r="C992" s="48">
        <v>3.3804050630012899E-3</v>
      </c>
      <c r="D992" s="49">
        <v>4.3951447717219266E-4</v>
      </c>
      <c r="E992" s="48">
        <v>1.6058118494498899E-3</v>
      </c>
      <c r="F992" s="49">
        <v>2.0878490662928309E-4</v>
      </c>
      <c r="G992" s="50">
        <v>1319.95727812562</v>
      </c>
      <c r="H992" s="51">
        <v>171.61858480650102</v>
      </c>
      <c r="I992" s="52">
        <v>791.97436687537299</v>
      </c>
      <c r="J992" s="51">
        <v>102.97115088390075</v>
      </c>
      <c r="K992" s="53">
        <v>2111.9316450009901</v>
      </c>
      <c r="L992" s="51">
        <v>274.58973569040177</v>
      </c>
    </row>
    <row r="993" spans="1:12" ht="21.6" customHeight="1" x14ac:dyDescent="0.3">
      <c r="A993" s="46" t="s">
        <v>1016</v>
      </c>
      <c r="B993" s="47">
        <v>0.13001828744806401</v>
      </c>
      <c r="C993" s="48">
        <v>3.4487128066799299E-3</v>
      </c>
      <c r="D993" s="49">
        <v>4.4839573302473074E-4</v>
      </c>
      <c r="E993" s="48">
        <v>1.64222250961063E-3</v>
      </c>
      <c r="F993" s="49">
        <v>2.1351895830823596E-4</v>
      </c>
      <c r="G993" s="50">
        <v>1356.17237302738</v>
      </c>
      <c r="H993" s="51">
        <v>176.32720942539697</v>
      </c>
      <c r="I993" s="52">
        <v>813.70342381642797</v>
      </c>
      <c r="J993" s="51">
        <v>105.79632565523819</v>
      </c>
      <c r="K993" s="53">
        <v>2169.8757968437999</v>
      </c>
      <c r="L993" s="51">
        <v>282.12353508063518</v>
      </c>
    </row>
    <row r="994" spans="1:12" ht="21.6" customHeight="1" x14ac:dyDescent="0.3">
      <c r="A994" s="46" t="s">
        <v>1017</v>
      </c>
      <c r="B994" s="47">
        <v>0.13001828744806401</v>
      </c>
      <c r="C994" s="48">
        <v>3.3272160592474499E-3</v>
      </c>
      <c r="D994" s="49">
        <v>4.325989339930497E-4</v>
      </c>
      <c r="E994" s="48">
        <v>1.5856217908133199E-3</v>
      </c>
      <c r="F994" s="49">
        <v>2.0615982978188025E-4</v>
      </c>
      <c r="G994" s="50">
        <v>1313.7920360994301</v>
      </c>
      <c r="H994" s="51">
        <v>170.81699059655298</v>
      </c>
      <c r="I994" s="52">
        <v>788.27522165966002</v>
      </c>
      <c r="J994" s="51">
        <v>102.49019435793205</v>
      </c>
      <c r="K994" s="53">
        <v>2102.0672577590899</v>
      </c>
      <c r="L994" s="51">
        <v>273.30718495448502</v>
      </c>
    </row>
    <row r="995" spans="1:12" ht="21.6" customHeight="1" x14ac:dyDescent="0.3">
      <c r="A995" s="46" t="s">
        <v>1018</v>
      </c>
      <c r="B995" s="47">
        <v>0.13001828744806401</v>
      </c>
      <c r="C995" s="48">
        <v>3.6375259273416101E-3</v>
      </c>
      <c r="D995" s="49">
        <v>4.7294489162088708E-4</v>
      </c>
      <c r="E995" s="48">
        <v>1.72278829372377E-3</v>
      </c>
      <c r="F995" s="49">
        <v>2.2399398358553685E-4</v>
      </c>
      <c r="G995" s="50">
        <v>1397.98600324156</v>
      </c>
      <c r="H995" s="51">
        <v>181.76374601783129</v>
      </c>
      <c r="I995" s="52">
        <v>838.79160194493602</v>
      </c>
      <c r="J995" s="51">
        <v>109.05824761069879</v>
      </c>
      <c r="K995" s="53">
        <v>2236.7776051864898</v>
      </c>
      <c r="L995" s="51">
        <v>290.82199362853009</v>
      </c>
    </row>
    <row r="996" spans="1:12" ht="21.6" customHeight="1" x14ac:dyDescent="0.3">
      <c r="A996" s="46" t="s">
        <v>1019</v>
      </c>
      <c r="B996" s="47">
        <v>0.13001828744806401</v>
      </c>
      <c r="C996" s="48">
        <v>3.5085971615516202E-3</v>
      </c>
      <c r="D996" s="49">
        <v>4.5618179429008005E-4</v>
      </c>
      <c r="E996" s="48">
        <v>1.6642099313565501E-3</v>
      </c>
      <c r="F996" s="49">
        <v>2.1637772522903882E-4</v>
      </c>
      <c r="G996" s="50">
        <v>1353.9071179309699</v>
      </c>
      <c r="H996" s="51">
        <v>176.03268483712876</v>
      </c>
      <c r="I996" s="52">
        <v>812.34427075858696</v>
      </c>
      <c r="J996" s="51">
        <v>105.6196109022779</v>
      </c>
      <c r="K996" s="53">
        <v>2166.2513886895599</v>
      </c>
      <c r="L996" s="51">
        <v>281.65229573940667</v>
      </c>
    </row>
    <row r="997" spans="1:12" ht="21.6" customHeight="1" x14ac:dyDescent="0.3">
      <c r="A997" s="46" t="s">
        <v>1020</v>
      </c>
      <c r="B997" s="47">
        <v>0.13001828744806401</v>
      </c>
      <c r="C997" s="48">
        <v>3.5796731035928702E-3</v>
      </c>
      <c r="D997" s="49">
        <v>4.6542296655304122E-4</v>
      </c>
      <c r="E997" s="48">
        <v>1.7015051062413799E-3</v>
      </c>
      <c r="F997" s="49">
        <v>2.2122677999764044E-4</v>
      </c>
      <c r="G997" s="50">
        <v>1391.3944136370901</v>
      </c>
      <c r="H997" s="51">
        <v>180.90671882589766</v>
      </c>
      <c r="I997" s="52">
        <v>834.836648182256</v>
      </c>
      <c r="J997" s="51">
        <v>108.54403129553884</v>
      </c>
      <c r="K997" s="53">
        <v>2226.2310618193501</v>
      </c>
      <c r="L997" s="51">
        <v>289.4507501214365</v>
      </c>
    </row>
    <row r="998" spans="1:12" ht="21.6" customHeight="1" x14ac:dyDescent="0.3">
      <c r="A998" s="46" t="s">
        <v>1021</v>
      </c>
      <c r="B998" s="47">
        <v>0.13001828744806401</v>
      </c>
      <c r="C998" s="48">
        <v>3.4537637221364898E-3</v>
      </c>
      <c r="D998" s="49">
        <v>4.4905244440243762E-4</v>
      </c>
      <c r="E998" s="48">
        <v>1.64408233105588E-3</v>
      </c>
      <c r="F998" s="49">
        <v>2.1376076910750654E-4</v>
      </c>
      <c r="G998" s="50">
        <v>1347.55771822728</v>
      </c>
      <c r="H998" s="51">
        <v>175.20714676133176</v>
      </c>
      <c r="I998" s="52">
        <v>808.53463093637197</v>
      </c>
      <c r="J998" s="51">
        <v>105.12428805679956</v>
      </c>
      <c r="K998" s="53">
        <v>2156.0923491636499</v>
      </c>
      <c r="L998" s="51">
        <v>280.3314348181313</v>
      </c>
    </row>
    <row r="999" spans="1:12" ht="21.6" customHeight="1" x14ac:dyDescent="0.3">
      <c r="A999" s="46" t="s">
        <v>1022</v>
      </c>
      <c r="B999" s="47">
        <v>0.13001828744806401</v>
      </c>
      <c r="C999" s="48">
        <v>3.5393931339099999E-3</v>
      </c>
      <c r="D999" s="49">
        <v>4.6018583387641448E-4</v>
      </c>
      <c r="E999" s="48">
        <v>1.68261900343128E-3</v>
      </c>
      <c r="F999" s="49">
        <v>2.1877124125370317E-4</v>
      </c>
      <c r="G999" s="50">
        <v>1364.73815598035</v>
      </c>
      <c r="H999" s="51">
        <v>177.44091785559397</v>
      </c>
      <c r="I999" s="52">
        <v>818.84289358821195</v>
      </c>
      <c r="J999" s="51">
        <v>106.46455071335663</v>
      </c>
      <c r="K999" s="53">
        <v>2183.58104956856</v>
      </c>
      <c r="L999" s="51">
        <v>283.9054685689506</v>
      </c>
    </row>
    <row r="1000" spans="1:12" ht="21.6" customHeight="1" x14ac:dyDescent="0.3">
      <c r="A1000" s="46" t="s">
        <v>1023</v>
      </c>
      <c r="B1000" s="47">
        <v>0.13001828744806401</v>
      </c>
      <c r="C1000" s="48">
        <v>3.41500312979708E-3</v>
      </c>
      <c r="D1000" s="49">
        <v>4.4401285856599502E-4</v>
      </c>
      <c r="E1000" s="48">
        <v>1.6262216638549E-3</v>
      </c>
      <c r="F1000" s="49">
        <v>2.1143855574535532E-4</v>
      </c>
      <c r="G1000" s="50">
        <v>1322.12731703298</v>
      </c>
      <c r="H1000" s="51">
        <v>171.90072954893165</v>
      </c>
      <c r="I1000" s="52">
        <v>793.27639021978803</v>
      </c>
      <c r="J1000" s="51">
        <v>103.14043772935899</v>
      </c>
      <c r="K1000" s="53">
        <v>2115.4037072527699</v>
      </c>
      <c r="L1000" s="51">
        <v>275.04116727829063</v>
      </c>
    </row>
    <row r="1001" spans="1:12" ht="21.6" customHeight="1" x14ac:dyDescent="0.3">
      <c r="A1001" s="46" t="s">
        <v>1024</v>
      </c>
      <c r="B1001" s="47">
        <v>0.13001828744806401</v>
      </c>
      <c r="C1001" s="48">
        <v>3.4833156150797301E-3</v>
      </c>
      <c r="D1001" s="49">
        <v>4.5289473091376622E-4</v>
      </c>
      <c r="E1001" s="48">
        <v>1.66198892404232E-3</v>
      </c>
      <c r="F1001" s="49">
        <v>2.1608895366163298E-4</v>
      </c>
      <c r="G1001" s="50">
        <v>1358.34883967366</v>
      </c>
      <c r="H1001" s="51">
        <v>176.61018989143415</v>
      </c>
      <c r="I1001" s="52">
        <v>815.009303804198</v>
      </c>
      <c r="J1001" s="51">
        <v>105.96611393486074</v>
      </c>
      <c r="K1001" s="53">
        <v>2173.3581434778598</v>
      </c>
      <c r="L1001" s="51">
        <v>282.57630382629486</v>
      </c>
    </row>
    <row r="1002" spans="1:12" ht="21.6" customHeight="1" x14ac:dyDescent="0.3">
      <c r="A1002" s="46" t="s">
        <v>1025</v>
      </c>
      <c r="B1002" s="47">
        <v>0.13001828744806401</v>
      </c>
      <c r="C1002" s="48">
        <v>3.36185234074164E-3</v>
      </c>
      <c r="D1002" s="49">
        <v>4.371022839964934E-4</v>
      </c>
      <c r="E1002" s="48">
        <v>1.6067117106368699E-3</v>
      </c>
      <c r="F1002" s="49">
        <v>2.0890190503975521E-4</v>
      </c>
      <c r="G1002" s="50">
        <v>1315.97275864891</v>
      </c>
      <c r="H1002" s="51">
        <v>171.10052440783576</v>
      </c>
      <c r="I1002" s="52">
        <v>789.58365518934795</v>
      </c>
      <c r="J1002" s="51">
        <v>102.6603146447017</v>
      </c>
      <c r="K1002" s="53">
        <v>2105.5564138382601</v>
      </c>
      <c r="L1002" s="51">
        <v>273.76083905253745</v>
      </c>
    </row>
    <row r="1003" spans="1:12" ht="21.6" customHeight="1" x14ac:dyDescent="0.3">
      <c r="A1003" s="46" t="s">
        <v>1026</v>
      </c>
      <c r="B1003" s="47">
        <v>0.13001828744806401</v>
      </c>
      <c r="C1003" s="48">
        <v>3.6298594152747699E-3</v>
      </c>
      <c r="D1003" s="49">
        <v>4.7194810485125661E-4</v>
      </c>
      <c r="E1003" s="48">
        <v>1.7092443013518499E-3</v>
      </c>
      <c r="F1003" s="49">
        <v>2.2223301689213018E-4</v>
      </c>
      <c r="G1003" s="50">
        <v>1397.55244679831</v>
      </c>
      <c r="H1003" s="51">
        <v>181.70737575156787</v>
      </c>
      <c r="I1003" s="52">
        <v>838.53146807898599</v>
      </c>
      <c r="J1003" s="51">
        <v>109.02442545094071</v>
      </c>
      <c r="K1003" s="53">
        <v>2236.0839148772902</v>
      </c>
      <c r="L1003" s="51">
        <v>290.73180120250856</v>
      </c>
    </row>
    <row r="1004" spans="1:12" ht="21.6" customHeight="1" x14ac:dyDescent="0.3">
      <c r="A1004" s="46" t="s">
        <v>1027</v>
      </c>
      <c r="B1004" s="47">
        <v>0.13001828744806401</v>
      </c>
      <c r="C1004" s="48">
        <v>3.5007003082276598E-3</v>
      </c>
      <c r="D1004" s="49">
        <v>4.5515505894467016E-4</v>
      </c>
      <c r="E1004" s="48">
        <v>1.65030829712844E-3</v>
      </c>
      <c r="F1004" s="49">
        <v>2.1457025855397055E-4</v>
      </c>
      <c r="G1004" s="50">
        <v>1353.4622019863</v>
      </c>
      <c r="H1004" s="51">
        <v>175.97483762794442</v>
      </c>
      <c r="I1004" s="52">
        <v>812.07732119178502</v>
      </c>
      <c r="J1004" s="51">
        <v>105.58490257676731</v>
      </c>
      <c r="K1004" s="53">
        <v>2165.5395231780899</v>
      </c>
      <c r="L1004" s="51">
        <v>281.55974020471172</v>
      </c>
    </row>
    <row r="1005" spans="1:12" ht="21.6" customHeight="1" x14ac:dyDescent="0.3">
      <c r="A1005" s="46" t="s">
        <v>1028</v>
      </c>
      <c r="B1005" s="47">
        <v>0.13001828744806401</v>
      </c>
      <c r="C1005" s="48">
        <v>3.5720317383357101E-3</v>
      </c>
      <c r="D1005" s="49">
        <v>4.6442944932854012E-4</v>
      </c>
      <c r="E1005" s="48">
        <v>1.6879611138694601E-3</v>
      </c>
      <c r="F1005" s="49">
        <v>2.1946581330423376E-4</v>
      </c>
      <c r="G1005" s="50">
        <v>1390.9625815464999</v>
      </c>
      <c r="H1005" s="51">
        <v>180.85057275701399</v>
      </c>
      <c r="I1005" s="52">
        <v>834.57754892790501</v>
      </c>
      <c r="J1005" s="51">
        <v>108.51034365420907</v>
      </c>
      <c r="K1005" s="53">
        <v>2225.54013047441</v>
      </c>
      <c r="L1005" s="51">
        <v>289.36091641122306</v>
      </c>
    </row>
    <row r="1006" spans="1:12" ht="21.6" customHeight="1" x14ac:dyDescent="0.3">
      <c r="A1006" s="46" t="s">
        <v>1029</v>
      </c>
      <c r="B1006" s="47">
        <v>0.13001828744806401</v>
      </c>
      <c r="C1006" s="48">
        <v>3.4458920156222E-3</v>
      </c>
      <c r="D1006" s="49">
        <v>4.4802897860215591E-4</v>
      </c>
      <c r="E1006" s="48">
        <v>1.6301806968277699E-3</v>
      </c>
      <c r="F1006" s="49">
        <v>2.1195330243243827E-4</v>
      </c>
      <c r="G1006" s="50">
        <v>1347.1145266352701</v>
      </c>
      <c r="H1006" s="51">
        <v>175.14952374952722</v>
      </c>
      <c r="I1006" s="52">
        <v>808.26871598116702</v>
      </c>
      <c r="J1006" s="51">
        <v>105.08971424971699</v>
      </c>
      <c r="K1006" s="53">
        <v>2155.3832426164399</v>
      </c>
      <c r="L1006" s="51">
        <v>280.23923799924421</v>
      </c>
    </row>
    <row r="1007" spans="1:12" ht="21.6" customHeight="1" x14ac:dyDescent="0.3">
      <c r="A1007" s="46" t="s">
        <v>1030</v>
      </c>
      <c r="B1007" s="47">
        <v>0.13001828744806401</v>
      </c>
      <c r="C1007" s="48">
        <v>3.5317565778381099E-3</v>
      </c>
      <c r="D1007" s="49">
        <v>4.5919294193394624E-4</v>
      </c>
      <c r="E1007" s="48">
        <v>1.6690750110593599E-3</v>
      </c>
      <c r="F1007" s="49">
        <v>2.1701027456029649E-4</v>
      </c>
      <c r="G1007" s="50">
        <v>1364.3066536624699</v>
      </c>
      <c r="H1007" s="51">
        <v>177.38481466319334</v>
      </c>
      <c r="I1007" s="52">
        <v>818.58399219748298</v>
      </c>
      <c r="J1007" s="51">
        <v>106.43088879791613</v>
      </c>
      <c r="K1007" s="53">
        <v>2182.8906458599499</v>
      </c>
      <c r="L1007" s="51">
        <v>283.81570346110948</v>
      </c>
    </row>
    <row r="1008" spans="1:12" ht="21.6" customHeight="1" x14ac:dyDescent="0.3">
      <c r="A1008" s="46" t="s">
        <v>1031</v>
      </c>
      <c r="B1008" s="47">
        <v>0.13001828744806401</v>
      </c>
      <c r="C1008" s="48">
        <v>3.4071362324680598E-3</v>
      </c>
      <c r="D1008" s="49">
        <v>4.4299001804774606E-4</v>
      </c>
      <c r="E1008" s="48">
        <v>1.6123200296267899E-3</v>
      </c>
      <c r="F1008" s="49">
        <v>2.0963108907028706E-4</v>
      </c>
      <c r="G1008" s="50">
        <v>1321.6844552136699</v>
      </c>
      <c r="H1008" s="51">
        <v>171.84314941360881</v>
      </c>
      <c r="I1008" s="52">
        <v>793.01067312820601</v>
      </c>
      <c r="J1008" s="51">
        <v>103.10588964816581</v>
      </c>
      <c r="K1008" s="53">
        <v>2114.6951283418798</v>
      </c>
      <c r="L1008" s="51">
        <v>274.94903906177461</v>
      </c>
    </row>
    <row r="1009" spans="1:12" ht="21.6" customHeight="1" x14ac:dyDescent="0.3">
      <c r="A1009" s="46" t="s">
        <v>1032</v>
      </c>
      <c r="B1009" s="47">
        <v>0.13001828744806401</v>
      </c>
      <c r="C1009" s="48">
        <v>3.47570343414809E-3</v>
      </c>
      <c r="D1009" s="49">
        <v>4.5190500818528958E-4</v>
      </c>
      <c r="E1009" s="48">
        <v>1.6484449316703999E-3</v>
      </c>
      <c r="F1009" s="49">
        <v>2.143279869682263E-4</v>
      </c>
      <c r="G1009" s="50">
        <v>1357.9190087939701</v>
      </c>
      <c r="H1009" s="51">
        <v>176.55430401656457</v>
      </c>
      <c r="I1009" s="52">
        <v>814.751405276382</v>
      </c>
      <c r="J1009" s="51">
        <v>105.93258240993873</v>
      </c>
      <c r="K1009" s="53">
        <v>2172.67041407035</v>
      </c>
      <c r="L1009" s="51">
        <v>282.4868864265033</v>
      </c>
    </row>
    <row r="1010" spans="1:12" ht="21.6" customHeight="1" x14ac:dyDescent="0.3">
      <c r="A1010" s="46" t="s">
        <v>1033</v>
      </c>
      <c r="B1010" s="47">
        <v>0.13001828744806401</v>
      </c>
      <c r="C1010" s="48">
        <v>3.3540098185528698E-3</v>
      </c>
      <c r="D1010" s="49">
        <v>4.3608261269223605E-4</v>
      </c>
      <c r="E1010" s="48">
        <v>1.59281007640876E-3</v>
      </c>
      <c r="F1010" s="49">
        <v>2.0709443836468698E-4</v>
      </c>
      <c r="G1010" s="50">
        <v>1315.5315682677899</v>
      </c>
      <c r="H1010" s="51">
        <v>171.04316159004395</v>
      </c>
      <c r="I1010" s="52">
        <v>789.31894096067902</v>
      </c>
      <c r="J1010" s="51">
        <v>102.62589695402703</v>
      </c>
      <c r="K1010" s="53">
        <v>2104.85050922848</v>
      </c>
      <c r="L1010" s="51">
        <v>273.66905854407099</v>
      </c>
    </row>
    <row r="1011" spans="1:12" ht="21.6" customHeight="1" x14ac:dyDescent="0.3">
      <c r="A1011" s="46" t="s">
        <v>1034</v>
      </c>
      <c r="B1011" s="47">
        <v>0.13001828744806401</v>
      </c>
      <c r="C1011" s="48">
        <v>3.5702294750299302E-3</v>
      </c>
      <c r="D1011" s="49">
        <v>4.6419512213999211E-4</v>
      </c>
      <c r="E1011" s="48">
        <v>1.61315108645501E-3</v>
      </c>
      <c r="F1011" s="49">
        <v>2.0973914165586425E-4</v>
      </c>
      <c r="G1011" s="50">
        <v>1394.01272815779</v>
      </c>
      <c r="H1011" s="51">
        <v>181.24714759587945</v>
      </c>
      <c r="I1011" s="52">
        <v>836.40763689467701</v>
      </c>
      <c r="J1011" s="51">
        <v>108.74828855752807</v>
      </c>
      <c r="K1011" s="53">
        <v>2230.4203650524701</v>
      </c>
      <c r="L1011" s="51">
        <v>289.99543615340752</v>
      </c>
    </row>
    <row r="1012" spans="1:12" ht="21.6" customHeight="1" x14ac:dyDescent="0.3">
      <c r="A1012" s="46" t="s">
        <v>1035</v>
      </c>
      <c r="B1012" s="47">
        <v>0.13001828744806401</v>
      </c>
      <c r="C1012" s="48">
        <v>3.4421036992643601E-3</v>
      </c>
      <c r="D1012" s="49">
        <v>4.4753642819699805E-4</v>
      </c>
      <c r="E1012" s="48">
        <v>1.5562503077571901E-3</v>
      </c>
      <c r="F1012" s="49">
        <v>2.0234099985511243E-4</v>
      </c>
      <c r="G1012" s="50">
        <v>1349.9791866686101</v>
      </c>
      <c r="H1012" s="51">
        <v>175.52198194118301</v>
      </c>
      <c r="I1012" s="52">
        <v>809.98751200116806</v>
      </c>
      <c r="J1012" s="51">
        <v>105.31318916471007</v>
      </c>
      <c r="K1012" s="53">
        <v>2159.9666986697798</v>
      </c>
      <c r="L1012" s="51">
        <v>280.8351711058931</v>
      </c>
    </row>
    <row r="1013" spans="1:12" ht="21.6" customHeight="1" x14ac:dyDescent="0.3">
      <c r="A1013" s="46" t="s">
        <v>1036</v>
      </c>
      <c r="B1013" s="47">
        <v>0.13001828744806401</v>
      </c>
      <c r="C1013" s="48">
        <v>3.5123867394998998E-3</v>
      </c>
      <c r="D1013" s="49">
        <v>4.5667450872506632E-4</v>
      </c>
      <c r="E1013" s="48">
        <v>1.5918678989726199E-3</v>
      </c>
      <c r="F1013" s="49">
        <v>2.0697193806796783E-4</v>
      </c>
      <c r="G1013" s="50">
        <v>1387.4183144205199</v>
      </c>
      <c r="H1013" s="51">
        <v>180.3897532150356</v>
      </c>
      <c r="I1013" s="52">
        <v>832.45098865231296</v>
      </c>
      <c r="J1013" s="51">
        <v>108.2338519290215</v>
      </c>
      <c r="K1013" s="53">
        <v>2219.86930307283</v>
      </c>
      <c r="L1013" s="51">
        <v>288.62360514405708</v>
      </c>
    </row>
    <row r="1014" spans="1:12" ht="21.6" customHeight="1" x14ac:dyDescent="0.3">
      <c r="A1014" s="46" t="s">
        <v>1037</v>
      </c>
      <c r="B1014" s="47">
        <v>0.13001828744806401</v>
      </c>
      <c r="C1014" s="48">
        <v>3.38728530401026E-3</v>
      </c>
      <c r="D1014" s="49">
        <v>4.4040903432540889E-4</v>
      </c>
      <c r="E1014" s="48">
        <v>1.53612270745652E-3</v>
      </c>
      <c r="F1014" s="49">
        <v>1.9972404373358015E-4</v>
      </c>
      <c r="G1014" s="50">
        <v>1343.6274935664801</v>
      </c>
      <c r="H1014" s="51">
        <v>174.6961456816484</v>
      </c>
      <c r="I1014" s="52">
        <v>806.17649613988897</v>
      </c>
      <c r="J1014" s="51">
        <v>104.81768740898916</v>
      </c>
      <c r="K1014" s="53">
        <v>2149.80398970637</v>
      </c>
      <c r="L1014" s="51">
        <v>279.51383309063755</v>
      </c>
    </row>
    <row r="1015" spans="1:12" ht="21.6" customHeight="1" x14ac:dyDescent="0.3">
      <c r="A1015" s="46" t="s">
        <v>1038</v>
      </c>
      <c r="B1015" s="47">
        <v>0.13001828744806401</v>
      </c>
      <c r="C1015" s="48">
        <v>3.4732901635090101E-3</v>
      </c>
      <c r="D1015" s="49">
        <v>4.5159123886964774E-4</v>
      </c>
      <c r="E1015" s="48">
        <v>1.57479352847979E-3</v>
      </c>
      <c r="F1015" s="49">
        <v>2.0475195765723631E-4</v>
      </c>
      <c r="G1015" s="50">
        <v>1360.8352905812701</v>
      </c>
      <c r="H1015" s="51">
        <v>176.93347398026529</v>
      </c>
      <c r="I1015" s="52">
        <v>816.50117434876699</v>
      </c>
      <c r="J1015" s="51">
        <v>106.16008438815982</v>
      </c>
      <c r="K1015" s="53">
        <v>2177.3364649300402</v>
      </c>
      <c r="L1015" s="51">
        <v>283.09355836842508</v>
      </c>
    </row>
    <row r="1016" spans="1:12" ht="21.6" customHeight="1" x14ac:dyDescent="0.3">
      <c r="A1016" s="46" t="s">
        <v>1039</v>
      </c>
      <c r="B1016" s="47">
        <v>0.13001828744806401</v>
      </c>
      <c r="C1016" s="48">
        <v>3.3496573800181899E-3</v>
      </c>
      <c r="D1016" s="49">
        <v>4.3551671608773403E-4</v>
      </c>
      <c r="E1016" s="48">
        <v>1.5199754031606099E-3</v>
      </c>
      <c r="F1016" s="49">
        <v>1.9762459888212318E-4</v>
      </c>
      <c r="G1016" s="50">
        <v>1318.26727753249</v>
      </c>
      <c r="H1016" s="51">
        <v>171.39885382359606</v>
      </c>
      <c r="I1016" s="52">
        <v>790.96036651949703</v>
      </c>
      <c r="J1016" s="51">
        <v>102.83931229415803</v>
      </c>
      <c r="K1016" s="53">
        <v>2109.22764405199</v>
      </c>
      <c r="L1016" s="51">
        <v>274.23816611775408</v>
      </c>
    </row>
    <row r="1017" spans="1:12" ht="21.6" customHeight="1" x14ac:dyDescent="0.3">
      <c r="A1017" s="46" t="s">
        <v>1040</v>
      </c>
      <c r="B1017" s="47">
        <v>0.13001828744806401</v>
      </c>
      <c r="C1017" s="48">
        <v>3.4172224233245899E-3</v>
      </c>
      <c r="D1017" s="49">
        <v>4.443014073097864E-4</v>
      </c>
      <c r="E1017" s="48">
        <v>1.55416344909083E-3</v>
      </c>
      <c r="F1017" s="49">
        <v>2.0206967006516612E-4</v>
      </c>
      <c r="G1017" s="50">
        <v>1354.4432368047401</v>
      </c>
      <c r="H1017" s="51">
        <v>176.10239009496493</v>
      </c>
      <c r="I1017" s="52">
        <v>812.66594208284403</v>
      </c>
      <c r="J1017" s="51">
        <v>105.66143405697896</v>
      </c>
      <c r="K1017" s="53">
        <v>2167.1091788875801</v>
      </c>
      <c r="L1017" s="51">
        <v>281.76382415194388</v>
      </c>
    </row>
    <row r="1018" spans="1:12" ht="21.6" customHeight="1" x14ac:dyDescent="0.3">
      <c r="A1018" s="46" t="s">
        <v>1041</v>
      </c>
      <c r="B1018" s="47">
        <v>0.13001828744806401</v>
      </c>
      <c r="C1018" s="48">
        <v>3.2965211734700402E-3</v>
      </c>
      <c r="D1018" s="49">
        <v>4.2860803751085697E-4</v>
      </c>
      <c r="E1018" s="48">
        <v>1.50046544994258E-3</v>
      </c>
      <c r="F1018" s="49">
        <v>1.9508794817652307E-4</v>
      </c>
      <c r="G1018" s="50">
        <v>1312.1104961265301</v>
      </c>
      <c r="H1018" s="51">
        <v>170.59835964900105</v>
      </c>
      <c r="I1018" s="52">
        <v>787.26629767591805</v>
      </c>
      <c r="J1018" s="51">
        <v>102.35901578940064</v>
      </c>
      <c r="K1018" s="53">
        <v>2099.3767938024398</v>
      </c>
      <c r="L1018" s="51">
        <v>272.9573754384017</v>
      </c>
    </row>
    <row r="1019" spans="1:12" ht="21.6" customHeight="1" x14ac:dyDescent="0.3">
      <c r="A1019" s="46" t="s">
        <v>1042</v>
      </c>
      <c r="B1019" s="47">
        <v>0.13001828744806401</v>
      </c>
      <c r="C1019" s="48">
        <v>3.5637440979797001E-3</v>
      </c>
      <c r="D1019" s="49">
        <v>4.6335190452246623E-4</v>
      </c>
      <c r="E1019" s="48">
        <v>1.60126330342683E-3</v>
      </c>
      <c r="F1019" s="49">
        <v>2.0819351246498613E-4</v>
      </c>
      <c r="G1019" s="50">
        <v>1393.6523490951399</v>
      </c>
      <c r="H1019" s="51">
        <v>181.20029172732157</v>
      </c>
      <c r="I1019" s="52">
        <v>836.19140945708705</v>
      </c>
      <c r="J1019" s="51">
        <v>108.72017503639334</v>
      </c>
      <c r="K1019" s="53">
        <v>2229.8437585522302</v>
      </c>
      <c r="L1019" s="51">
        <v>289.9204667637149</v>
      </c>
    </row>
    <row r="1020" spans="1:12" ht="21.6" customHeight="1" x14ac:dyDescent="0.3">
      <c r="A1020" s="46" t="s">
        <v>1043</v>
      </c>
      <c r="B1020" s="47">
        <v>0.13001828744806401</v>
      </c>
      <c r="C1020" s="48">
        <v>3.4354076871145598E-3</v>
      </c>
      <c r="D1020" s="49">
        <v>4.466658241645496E-4</v>
      </c>
      <c r="E1020" s="48">
        <v>1.54404861663815E-3</v>
      </c>
      <c r="F1020" s="49">
        <v>2.0075455687184457E-4</v>
      </c>
      <c r="G1020" s="50">
        <v>1349.60849875343</v>
      </c>
      <c r="H1020" s="51">
        <v>175.47378573327362</v>
      </c>
      <c r="I1020" s="52">
        <v>809.76509925206199</v>
      </c>
      <c r="J1020" s="51">
        <v>105.28427143996468</v>
      </c>
      <c r="K1020" s="53">
        <v>2159.3735980054898</v>
      </c>
      <c r="L1020" s="51">
        <v>280.75805717323829</v>
      </c>
    </row>
    <row r="1021" spans="1:12" ht="21.6" customHeight="1" x14ac:dyDescent="0.3">
      <c r="A1021" s="46" t="s">
        <v>1044</v>
      </c>
      <c r="B1021" s="47">
        <v>0.13001828744806401</v>
      </c>
      <c r="C1021" s="48">
        <v>3.5059176949136799E-3</v>
      </c>
      <c r="D1021" s="49">
        <v>4.5583341462654084E-4</v>
      </c>
      <c r="E1021" s="48">
        <v>1.57998011594444E-3</v>
      </c>
      <c r="F1021" s="49">
        <v>2.0542630887708971E-4</v>
      </c>
      <c r="G1021" s="50">
        <v>1387.0590552982601</v>
      </c>
      <c r="H1021" s="51">
        <v>180.3430429592093</v>
      </c>
      <c r="I1021" s="52">
        <v>832.23543317895803</v>
      </c>
      <c r="J1021" s="51">
        <v>108.20582577552584</v>
      </c>
      <c r="K1021" s="53">
        <v>2219.2944884772201</v>
      </c>
      <c r="L1021" s="51">
        <v>288.54886873473515</v>
      </c>
    </row>
    <row r="1022" spans="1:12" ht="21.6" customHeight="1" x14ac:dyDescent="0.3">
      <c r="A1022" s="46" t="s">
        <v>1045</v>
      </c>
      <c r="B1022" s="47">
        <v>0.13001828744806401</v>
      </c>
      <c r="C1022" s="48">
        <v>3.3806056243244802E-3</v>
      </c>
      <c r="D1022" s="49">
        <v>4.3954055381196215E-4</v>
      </c>
      <c r="E1022" s="48">
        <v>1.5239210163374799E-3</v>
      </c>
      <c r="F1022" s="49">
        <v>1.9813760075031232E-4</v>
      </c>
      <c r="G1022" s="50">
        <v>1343.2579255916901</v>
      </c>
      <c r="H1022" s="51">
        <v>174.64809508647053</v>
      </c>
      <c r="I1022" s="52">
        <v>805.95475535501703</v>
      </c>
      <c r="J1022" s="51">
        <v>104.78885705188272</v>
      </c>
      <c r="K1022" s="53">
        <v>2149.21268094671</v>
      </c>
      <c r="L1022" s="51">
        <v>279.43695213835326</v>
      </c>
    </row>
    <row r="1023" spans="1:12" ht="21.6" customHeight="1" x14ac:dyDescent="0.3">
      <c r="A1023" s="46" t="s">
        <v>1046</v>
      </c>
      <c r="B1023" s="47">
        <v>0.13001828744806401</v>
      </c>
      <c r="C1023" s="48">
        <v>3.46682424241426E-3</v>
      </c>
      <c r="D1023" s="49">
        <v>4.50750550882134E-4</v>
      </c>
      <c r="E1023" s="48">
        <v>1.56290574545161E-3</v>
      </c>
      <c r="F1023" s="49">
        <v>2.0320632846635819E-4</v>
      </c>
      <c r="G1023" s="50">
        <v>1360.47624564129</v>
      </c>
      <c r="H1023" s="51">
        <v>176.88679157205218</v>
      </c>
      <c r="I1023" s="52">
        <v>816.28574738477403</v>
      </c>
      <c r="J1023" s="51">
        <v>106.13207494323132</v>
      </c>
      <c r="K1023" s="53">
        <v>2176.7619930260598</v>
      </c>
      <c r="L1023" s="51">
        <v>283.01886651528349</v>
      </c>
    </row>
    <row r="1024" spans="1:12" ht="21.6" customHeight="1" x14ac:dyDescent="0.3">
      <c r="A1024" s="46" t="s">
        <v>1047</v>
      </c>
      <c r="B1024" s="47">
        <v>0.13001828744806401</v>
      </c>
      <c r="C1024" s="48">
        <v>3.34298082382387E-3</v>
      </c>
      <c r="D1024" s="49">
        <v>4.3464864168529777E-4</v>
      </c>
      <c r="E1024" s="48">
        <v>1.5077737120415601E-3</v>
      </c>
      <c r="F1024" s="49">
        <v>1.9603815589885404E-4</v>
      </c>
      <c r="G1024" s="50">
        <v>1317.8979237399799</v>
      </c>
      <c r="H1024" s="51">
        <v>171.35083107603145</v>
      </c>
      <c r="I1024" s="52">
        <v>790.73875424398796</v>
      </c>
      <c r="J1024" s="51">
        <v>102.81049864561888</v>
      </c>
      <c r="K1024" s="53">
        <v>2108.63667798396</v>
      </c>
      <c r="L1024" s="51">
        <v>274.1613297216503</v>
      </c>
    </row>
    <row r="1025" spans="1:12" ht="21.6" customHeight="1" x14ac:dyDescent="0.3">
      <c r="A1025" s="46" t="s">
        <v>1048</v>
      </c>
      <c r="B1025" s="47">
        <v>0.13001828744806401</v>
      </c>
      <c r="C1025" s="48">
        <v>3.4107723335064901E-3</v>
      </c>
      <c r="D1025" s="49">
        <v>4.4346277767775085E-4</v>
      </c>
      <c r="E1025" s="48">
        <v>1.54227566606265E-3</v>
      </c>
      <c r="F1025" s="49">
        <v>2.00524040874288E-4</v>
      </c>
      <c r="G1025" s="50">
        <v>1354.0852774380101</v>
      </c>
      <c r="H1025" s="51">
        <v>176.0558488311267</v>
      </c>
      <c r="I1025" s="52">
        <v>812.45116646280599</v>
      </c>
      <c r="J1025" s="51">
        <v>105.63350929867602</v>
      </c>
      <c r="K1025" s="53">
        <v>2166.5364439008099</v>
      </c>
      <c r="L1025" s="51">
        <v>281.68935812980271</v>
      </c>
    </row>
    <row r="1026" spans="1:12" ht="21.6" customHeight="1" x14ac:dyDescent="0.3">
      <c r="A1026" s="46" t="s">
        <v>1049</v>
      </c>
      <c r="B1026" s="47">
        <v>0.13001828744806401</v>
      </c>
      <c r="C1026" s="48">
        <v>3.2898604485523801E-3</v>
      </c>
      <c r="D1026" s="49">
        <v>4.2774202146390015E-4</v>
      </c>
      <c r="E1026" s="48">
        <v>1.4882637588235299E-3</v>
      </c>
      <c r="F1026" s="49">
        <v>1.9350150519325393E-4</v>
      </c>
      <c r="G1026" s="50">
        <v>1311.74222790727</v>
      </c>
      <c r="H1026" s="51">
        <v>170.55047804581133</v>
      </c>
      <c r="I1026" s="52">
        <v>787.04533674436198</v>
      </c>
      <c r="J1026" s="51">
        <v>102.33028682748679</v>
      </c>
      <c r="K1026" s="53">
        <v>2098.78756465163</v>
      </c>
      <c r="L1026" s="51">
        <v>272.88076487329812</v>
      </c>
    </row>
    <row r="1027" spans="1:12" ht="21.6" customHeight="1" x14ac:dyDescent="0.3">
      <c r="A1027" s="46" t="s">
        <v>1050</v>
      </c>
      <c r="B1027" s="47">
        <v>0.13001828744806401</v>
      </c>
      <c r="C1027" s="48">
        <v>3.4404287561013301E-3</v>
      </c>
      <c r="D1027" s="49">
        <v>4.4731865495536803E-4</v>
      </c>
      <c r="E1027" s="48">
        <v>2.0173679844070502E-3</v>
      </c>
      <c r="F1027" s="49">
        <v>2.6229473048515738E-4</v>
      </c>
      <c r="G1027" s="50">
        <v>1360.27490510439</v>
      </c>
      <c r="H1027" s="51">
        <v>176.86061362025058</v>
      </c>
      <c r="I1027" s="52">
        <v>816.16494306263803</v>
      </c>
      <c r="J1027" s="51">
        <v>106.11636817215087</v>
      </c>
      <c r="K1027" s="53">
        <v>2176.43984816703</v>
      </c>
      <c r="L1027" s="51">
        <v>282.97698179240143</v>
      </c>
    </row>
    <row r="1028" spans="1:12" ht="21.6" customHeight="1" x14ac:dyDescent="0.3">
      <c r="A1028" s="46" t="s">
        <v>1051</v>
      </c>
      <c r="B1028" s="47">
        <v>0.13001828744806401</v>
      </c>
      <c r="C1028" s="48">
        <v>3.3320131198916899E-3</v>
      </c>
      <c r="D1028" s="49">
        <v>4.3322263960279833E-4</v>
      </c>
      <c r="E1028" s="48">
        <v>1.9487543665354099E-3</v>
      </c>
      <c r="F1028" s="49">
        <v>2.533737053938708E-4</v>
      </c>
      <c r="G1028" s="50">
        <v>1318.15954105081</v>
      </c>
      <c r="H1028" s="51">
        <v>171.38484611075236</v>
      </c>
      <c r="I1028" s="52">
        <v>790.89572463048796</v>
      </c>
      <c r="J1028" s="51">
        <v>102.83090766645167</v>
      </c>
      <c r="K1028" s="53">
        <v>2109.0552656813002</v>
      </c>
      <c r="L1028" s="51">
        <v>274.21575377720404</v>
      </c>
    </row>
    <row r="1029" spans="1:12" ht="21.6" customHeight="1" x14ac:dyDescent="0.3">
      <c r="A1029" s="46" t="s">
        <v>1052</v>
      </c>
      <c r="B1029" s="47">
        <v>0.13001828744806401</v>
      </c>
      <c r="C1029" s="48">
        <v>3.39385888029915E-3</v>
      </c>
      <c r="D1029" s="49">
        <v>4.4126371945689955E-4</v>
      </c>
      <c r="E1029" s="48">
        <v>1.9938632530260101E-3</v>
      </c>
      <c r="F1029" s="49">
        <v>2.5923868556406777E-4</v>
      </c>
      <c r="G1029" s="50">
        <v>1353.8487410939299</v>
      </c>
      <c r="H1029" s="51">
        <v>176.02509478075018</v>
      </c>
      <c r="I1029" s="52">
        <v>812.30924465636201</v>
      </c>
      <c r="J1029" s="51">
        <v>105.61505686845064</v>
      </c>
      <c r="K1029" s="53">
        <v>2166.1579857503002</v>
      </c>
      <c r="L1029" s="51">
        <v>281.64015164920079</v>
      </c>
    </row>
    <row r="1030" spans="1:12" ht="21.6" customHeight="1" x14ac:dyDescent="0.3">
      <c r="A1030" s="46" t="s">
        <v>1053</v>
      </c>
      <c r="B1030" s="47">
        <v>0.13001828744806401</v>
      </c>
      <c r="C1030" s="48">
        <v>3.2878580470339499E-3</v>
      </c>
      <c r="D1030" s="49">
        <v>4.2748167264769049E-4</v>
      </c>
      <c r="E1030" s="48">
        <v>1.92652584278615E-3</v>
      </c>
      <c r="F1030" s="49">
        <v>2.5048359080349344E-4</v>
      </c>
      <c r="G1030" s="50">
        <v>1311.9571331417001</v>
      </c>
      <c r="H1030" s="51">
        <v>170.57841965635555</v>
      </c>
      <c r="I1030" s="52">
        <v>787.17427988502095</v>
      </c>
      <c r="J1030" s="51">
        <v>102.34705179381345</v>
      </c>
      <c r="K1030" s="53">
        <v>2099.1314130267201</v>
      </c>
      <c r="L1030" s="51">
        <v>272.92547145016897</v>
      </c>
    </row>
    <row r="1031" spans="1:12" ht="21.6" customHeight="1" x14ac:dyDescent="0.3">
      <c r="A1031" s="46" t="s">
        <v>1054</v>
      </c>
      <c r="B1031" s="47">
        <v>0.13001828744806401</v>
      </c>
      <c r="C1031" s="48">
        <v>3.35015347933462E-3</v>
      </c>
      <c r="D1031" s="49">
        <v>4.3558121807126042E-4</v>
      </c>
      <c r="E1031" s="48">
        <v>1.9702517442601601E-3</v>
      </c>
      <c r="F1031" s="49">
        <v>2.5616875763026699E-4</v>
      </c>
      <c r="G1031" s="50">
        <v>1328.0365790549999</v>
      </c>
      <c r="H1031" s="51">
        <v>172.66904167711658</v>
      </c>
      <c r="I1031" s="52">
        <v>796.82194743299999</v>
      </c>
      <c r="J1031" s="51">
        <v>103.60142500626995</v>
      </c>
      <c r="K1031" s="53">
        <v>2124.8585264879998</v>
      </c>
      <c r="L1031" s="51">
        <v>276.27046668338653</v>
      </c>
    </row>
    <row r="1032" spans="1:12" ht="21.6" customHeight="1" x14ac:dyDescent="0.3">
      <c r="A1032" s="46" t="s">
        <v>1055</v>
      </c>
      <c r="B1032" s="47">
        <v>0.13001828744806401</v>
      </c>
      <c r="C1032" s="48">
        <v>3.2457087550376898E-3</v>
      </c>
      <c r="D1032" s="49">
        <v>4.2200149388518836E-4</v>
      </c>
      <c r="E1032" s="48">
        <v>1.9041963392130599E-3</v>
      </c>
      <c r="F1032" s="49">
        <v>2.4758034698935485E-4</v>
      </c>
      <c r="G1032" s="50">
        <v>1287.32822750063</v>
      </c>
      <c r="H1032" s="51">
        <v>167.37621152318366</v>
      </c>
      <c r="I1032" s="52">
        <v>772.39693650037805</v>
      </c>
      <c r="J1032" s="51">
        <v>100.4257269139102</v>
      </c>
      <c r="K1032" s="53">
        <v>2059.7251640009999</v>
      </c>
      <c r="L1032" s="51">
        <v>267.80193843709384</v>
      </c>
    </row>
    <row r="1033" spans="1:12" ht="21.6" customHeight="1" x14ac:dyDescent="0.3">
      <c r="A1033" s="46" t="s">
        <v>1056</v>
      </c>
      <c r="B1033" s="47">
        <v>0.13001828744806401</v>
      </c>
      <c r="C1033" s="48">
        <v>3.30501267344134E-3</v>
      </c>
      <c r="D1033" s="49">
        <v>4.2971208779499069E-4</v>
      </c>
      <c r="E1033" s="48">
        <v>1.94746829254231E-3</v>
      </c>
      <c r="F1033" s="49">
        <v>2.5320649225575646E-4</v>
      </c>
      <c r="G1033" s="50">
        <v>1321.8076119976899</v>
      </c>
      <c r="H1033" s="51">
        <v>171.85916204775472</v>
      </c>
      <c r="I1033" s="52">
        <v>793.08456719861704</v>
      </c>
      <c r="J1033" s="51">
        <v>103.11549722865323</v>
      </c>
      <c r="K1033" s="53">
        <v>2114.8921791963098</v>
      </c>
      <c r="L1033" s="51">
        <v>274.97465927640792</v>
      </c>
    </row>
    <row r="1034" spans="1:12" ht="21.6" customHeight="1" x14ac:dyDescent="0.3">
      <c r="A1034" s="46" t="s">
        <v>1057</v>
      </c>
      <c r="B1034" s="47">
        <v>0.13001828744806401</v>
      </c>
      <c r="C1034" s="48">
        <v>3.2029086500612101E-3</v>
      </c>
      <c r="D1034" s="49">
        <v>4.164366975335491E-4</v>
      </c>
      <c r="E1034" s="48">
        <v>1.8826499326879101E-3</v>
      </c>
      <c r="F1034" s="49">
        <v>2.4477892011229508E-4</v>
      </c>
      <c r="G1034" s="50">
        <v>1281.31615023666</v>
      </c>
      <c r="H1034" s="51">
        <v>166.59453153331683</v>
      </c>
      <c r="I1034" s="52">
        <v>768.78969014199595</v>
      </c>
      <c r="J1034" s="51">
        <v>99.956718919990095</v>
      </c>
      <c r="K1034" s="53">
        <v>2050.1058403786501</v>
      </c>
      <c r="L1034" s="51">
        <v>266.55125045330692</v>
      </c>
    </row>
    <row r="1035" spans="1:12" ht="21.6" customHeight="1" x14ac:dyDescent="0.3">
      <c r="A1035" s="46" t="s">
        <v>1058</v>
      </c>
      <c r="B1035" s="47">
        <v>0.13001828744806401</v>
      </c>
      <c r="C1035" s="48">
        <v>3.4324955556394999E-3</v>
      </c>
      <c r="D1035" s="49">
        <v>4.4628719381733872E-4</v>
      </c>
      <c r="E1035" s="48">
        <v>2.0016776122512899E-3</v>
      </c>
      <c r="F1035" s="49">
        <v>2.6025469516804262E-4</v>
      </c>
      <c r="G1035" s="50">
        <v>1359.8377784761601</v>
      </c>
      <c r="H1035" s="51">
        <v>176.80377916465017</v>
      </c>
      <c r="I1035" s="52">
        <v>815.90266708569698</v>
      </c>
      <c r="J1035" s="51">
        <v>106.08226749879023</v>
      </c>
      <c r="K1035" s="53">
        <v>2175.7404455618598</v>
      </c>
      <c r="L1035" s="51">
        <v>282.88604666344042</v>
      </c>
    </row>
    <row r="1036" spans="1:12" ht="21.6" customHeight="1" x14ac:dyDescent="0.3">
      <c r="A1036" s="46" t="s">
        <v>1059</v>
      </c>
      <c r="B1036" s="47">
        <v>0.13001828744806401</v>
      </c>
      <c r="C1036" s="48">
        <v>3.3238237891636E-3</v>
      </c>
      <c r="D1036" s="49">
        <v>4.3215787684618628E-4</v>
      </c>
      <c r="E1036" s="48">
        <v>1.9326496753466801E-3</v>
      </c>
      <c r="F1036" s="49">
        <v>2.5127980102563225E-4</v>
      </c>
      <c r="G1036" s="50">
        <v>1317.70968329773</v>
      </c>
      <c r="H1036" s="51">
        <v>171.32635637610164</v>
      </c>
      <c r="I1036" s="52">
        <v>790.62580997863802</v>
      </c>
      <c r="J1036" s="51">
        <v>102.795813825661</v>
      </c>
      <c r="K1036" s="53">
        <v>2108.33549327636</v>
      </c>
      <c r="L1036" s="51">
        <v>274.12217020176263</v>
      </c>
    </row>
    <row r="1037" spans="1:12" ht="21.6" customHeight="1" x14ac:dyDescent="0.3">
      <c r="A1037" s="46" t="s">
        <v>1060</v>
      </c>
      <c r="B1037" s="47">
        <v>0.13001828744806401</v>
      </c>
      <c r="C1037" s="48">
        <v>3.3859398185105199E-3</v>
      </c>
      <c r="D1037" s="49">
        <v>4.402340966049465E-4</v>
      </c>
      <c r="E1037" s="48">
        <v>1.9781728808702498E-3</v>
      </c>
      <c r="F1037" s="49">
        <v>2.5719865024695306E-4</v>
      </c>
      <c r="G1037" s="50">
        <v>1353.4125839747201</v>
      </c>
      <c r="H1037" s="51">
        <v>175.96838637905222</v>
      </c>
      <c r="I1037" s="52">
        <v>812.04755038483302</v>
      </c>
      <c r="J1037" s="51">
        <v>105.58103182743146</v>
      </c>
      <c r="K1037" s="53">
        <v>2165.46013435955</v>
      </c>
      <c r="L1037" s="51">
        <v>281.54941820648367</v>
      </c>
    </row>
    <row r="1038" spans="1:12" ht="21.6" customHeight="1" x14ac:dyDescent="0.3">
      <c r="A1038" s="46" t="s">
        <v>1061</v>
      </c>
      <c r="B1038" s="47">
        <v>0.13001828744806401</v>
      </c>
      <c r="C1038" s="48">
        <v>3.2796828549790601E-3</v>
      </c>
      <c r="D1038" s="49">
        <v>4.2641874817715469E-4</v>
      </c>
      <c r="E1038" s="48">
        <v>1.91042115159743E-3</v>
      </c>
      <c r="F1038" s="49">
        <v>2.4838968643525614E-4</v>
      </c>
      <c r="G1038" s="50">
        <v>1311.50824489763</v>
      </c>
      <c r="H1038" s="51">
        <v>170.520055975606</v>
      </c>
      <c r="I1038" s="52">
        <v>786.90494693858204</v>
      </c>
      <c r="J1038" s="51">
        <v>102.31203358536412</v>
      </c>
      <c r="K1038" s="53">
        <v>2098.41319183621</v>
      </c>
      <c r="L1038" s="51">
        <v>272.83208956097013</v>
      </c>
    </row>
    <row r="1039" spans="1:12" ht="21.6" customHeight="1" x14ac:dyDescent="0.3">
      <c r="A1039" s="46" t="s">
        <v>1062</v>
      </c>
      <c r="B1039" s="47">
        <v>0.13001828744806401</v>
      </c>
      <c r="C1039" s="48">
        <v>3.3422371214873502E-3</v>
      </c>
      <c r="D1039" s="49">
        <v>4.3455194678113232E-4</v>
      </c>
      <c r="E1039" s="48">
        <v>1.9545613721043899E-3</v>
      </c>
      <c r="F1039" s="49">
        <v>2.5412872231315097E-4</v>
      </c>
      <c r="G1039" s="50">
        <v>1327.6006073489</v>
      </c>
      <c r="H1039" s="51">
        <v>172.61235738251364</v>
      </c>
      <c r="I1039" s="52">
        <v>796.56036440934304</v>
      </c>
      <c r="J1039" s="51">
        <v>103.56741442950859</v>
      </c>
      <c r="K1039" s="53">
        <v>2124.1609717582501</v>
      </c>
      <c r="L1039" s="51">
        <v>276.17977181202224</v>
      </c>
    </row>
    <row r="1040" spans="1:12" ht="21.6" customHeight="1" x14ac:dyDescent="0.3">
      <c r="A1040" s="46" t="s">
        <v>1063</v>
      </c>
      <c r="B1040" s="47">
        <v>0.13001828744806401</v>
      </c>
      <c r="C1040" s="48">
        <v>3.2375362669241599E-3</v>
      </c>
      <c r="D1040" s="49">
        <v>4.2093892097647752E-4</v>
      </c>
      <c r="E1040" s="48">
        <v>1.8880916480243301E-3</v>
      </c>
      <c r="F1040" s="49">
        <v>2.4548644262111625E-4</v>
      </c>
      <c r="G1040" s="50">
        <v>1286.87952466968</v>
      </c>
      <c r="H1040" s="51">
        <v>167.31787194953043</v>
      </c>
      <c r="I1040" s="52">
        <v>772.12771480181198</v>
      </c>
      <c r="J1040" s="51">
        <v>100.39072316971878</v>
      </c>
      <c r="K1040" s="53">
        <v>2059.0072394714998</v>
      </c>
      <c r="L1040" s="51">
        <v>267.7085951192492</v>
      </c>
    </row>
    <row r="1041" spans="1:12" ht="21.6" customHeight="1" x14ac:dyDescent="0.3">
      <c r="A1041" s="46" t="s">
        <v>1064</v>
      </c>
      <c r="B1041" s="47">
        <v>0.13001828744806401</v>
      </c>
      <c r="C1041" s="48">
        <v>3.29711002039984E-3</v>
      </c>
      <c r="D1041" s="49">
        <v>4.2868459838023862E-4</v>
      </c>
      <c r="E1041" s="48">
        <v>1.93177792038654E-3</v>
      </c>
      <c r="F1041" s="49">
        <v>2.5116645693864045E-4</v>
      </c>
      <c r="G1041" s="50">
        <v>1321.37258004971</v>
      </c>
      <c r="H1041" s="51">
        <v>171.80259993889317</v>
      </c>
      <c r="I1041" s="52">
        <v>792.82354802982604</v>
      </c>
      <c r="J1041" s="51">
        <v>103.08155996333591</v>
      </c>
      <c r="K1041" s="53">
        <v>2114.1961280795299</v>
      </c>
      <c r="L1041" s="51">
        <v>274.88415990222904</v>
      </c>
    </row>
    <row r="1042" spans="1:12" ht="21.6" customHeight="1" x14ac:dyDescent="0.3">
      <c r="A1042" s="46" t="s">
        <v>1065</v>
      </c>
      <c r="B1042" s="47">
        <v>0.13001828744806401</v>
      </c>
      <c r="C1042" s="48">
        <v>3.1947498667534401E-3</v>
      </c>
      <c r="D1042" s="49">
        <v>4.1537590650021295E-4</v>
      </c>
      <c r="E1042" s="48">
        <v>1.8665452414991901E-3</v>
      </c>
      <c r="F1042" s="49">
        <v>2.4268501574405775E-4</v>
      </c>
      <c r="G1042" s="50">
        <v>1280.86838716382</v>
      </c>
      <c r="H1042" s="51">
        <v>166.53631414540368</v>
      </c>
      <c r="I1042" s="52">
        <v>768.52103229829595</v>
      </c>
      <c r="J1042" s="51">
        <v>99.921788487242736</v>
      </c>
      <c r="K1042" s="53">
        <v>2049.3894194621198</v>
      </c>
      <c r="L1042" s="51">
        <v>266.45810263264639</v>
      </c>
    </row>
    <row r="1043" spans="1:12" ht="21.6" customHeight="1" x14ac:dyDescent="0.3">
      <c r="A1043" s="46" t="s">
        <v>1066</v>
      </c>
      <c r="B1043" s="47">
        <v>0.13001828744806401</v>
      </c>
      <c r="C1043" s="48">
        <v>3.3652819912261098E-3</v>
      </c>
      <c r="D1043" s="49">
        <v>4.3754820127902958E-4</v>
      </c>
      <c r="E1043" s="48">
        <v>1.88225419756765E-3</v>
      </c>
      <c r="F1043" s="49">
        <v>2.447274673096758E-4</v>
      </c>
      <c r="G1043" s="50">
        <v>1355.8379150227599</v>
      </c>
      <c r="H1043" s="51">
        <v>176.28372376841298</v>
      </c>
      <c r="I1043" s="52">
        <v>813.50274901365503</v>
      </c>
      <c r="J1043" s="51">
        <v>105.77023426104768</v>
      </c>
      <c r="K1043" s="53">
        <v>2169.3406640364101</v>
      </c>
      <c r="L1043" s="51">
        <v>282.05395802946066</v>
      </c>
    </row>
    <row r="1044" spans="1:12" ht="21.6" customHeight="1" x14ac:dyDescent="0.3">
      <c r="A1044" s="46" t="s">
        <v>1067</v>
      </c>
      <c r="B1044" s="47">
        <v>0.13001828744806401</v>
      </c>
      <c r="C1044" s="48">
        <v>3.2578939513660502E-3</v>
      </c>
      <c r="D1044" s="49">
        <v>4.235857922440202E-4</v>
      </c>
      <c r="E1044" s="48">
        <v>1.81597272383016E-3</v>
      </c>
      <c r="F1044" s="49">
        <v>2.3610966360479351E-4</v>
      </c>
      <c r="G1044" s="50">
        <v>1313.7810137858701</v>
      </c>
      <c r="H1044" s="51">
        <v>170.8155574942202</v>
      </c>
      <c r="I1044" s="52">
        <v>788.268608271527</v>
      </c>
      <c r="J1044" s="51">
        <v>102.48933449653276</v>
      </c>
      <c r="K1044" s="53">
        <v>2102.0496220574</v>
      </c>
      <c r="L1044" s="51">
        <v>273.30489199075294</v>
      </c>
    </row>
    <row r="1045" spans="1:12" ht="21.6" customHeight="1" x14ac:dyDescent="0.3">
      <c r="A1045" s="46" t="s">
        <v>1068</v>
      </c>
      <c r="B1045" s="47">
        <v>0.13001828744806401</v>
      </c>
      <c r="C1045" s="48">
        <v>3.3186400757851302E-3</v>
      </c>
      <c r="D1045" s="49">
        <v>4.3148389931009599E-4</v>
      </c>
      <c r="E1045" s="48">
        <v>1.85874946618661E-3</v>
      </c>
      <c r="F1045" s="49">
        <v>2.4167142238858618E-4</v>
      </c>
      <c r="G1045" s="50">
        <v>1349.40463269515</v>
      </c>
      <c r="H1045" s="51">
        <v>175.44727941750725</v>
      </c>
      <c r="I1045" s="52">
        <v>809.64277961709195</v>
      </c>
      <c r="J1045" s="51">
        <v>105.2683676505046</v>
      </c>
      <c r="K1045" s="53">
        <v>2159.0474123122399</v>
      </c>
      <c r="L1045" s="51">
        <v>280.71564706801183</v>
      </c>
    </row>
    <row r="1046" spans="1:12" ht="21.6" customHeight="1" x14ac:dyDescent="0.3">
      <c r="A1046" s="46" t="s">
        <v>1069</v>
      </c>
      <c r="B1046" s="47">
        <v>0.13001828744806401</v>
      </c>
      <c r="C1046" s="48">
        <v>3.21367510044893E-3</v>
      </c>
      <c r="D1046" s="49">
        <v>4.1783653297485499E-4</v>
      </c>
      <c r="E1046" s="48">
        <v>1.7937442000809001E-3</v>
      </c>
      <c r="F1046" s="49">
        <v>2.3321954901441613E-4</v>
      </c>
      <c r="G1046" s="50">
        <v>1307.57217234889</v>
      </c>
      <c r="H1046" s="51">
        <v>170.00829456354748</v>
      </c>
      <c r="I1046" s="52">
        <v>784.54330340933598</v>
      </c>
      <c r="J1046" s="51">
        <v>102.00497673812875</v>
      </c>
      <c r="K1046" s="53">
        <v>2092.1154757582299</v>
      </c>
      <c r="L1046" s="51">
        <v>272.01327130167624</v>
      </c>
    </row>
    <row r="1047" spans="1:12" ht="21.6" customHeight="1" x14ac:dyDescent="0.3">
      <c r="A1047" s="46" t="s">
        <v>1070</v>
      </c>
      <c r="B1047" s="47">
        <v>0.13001828744806401</v>
      </c>
      <c r="C1047" s="48">
        <v>3.27634270522471E-3</v>
      </c>
      <c r="D1047" s="49">
        <v>4.2598446762627399E-4</v>
      </c>
      <c r="E1047" s="48">
        <v>1.8374755766388999E-3</v>
      </c>
      <c r="F1047" s="49">
        <v>2.3890542770223366E-4</v>
      </c>
      <c r="G1047" s="50">
        <v>1323.6786794232601</v>
      </c>
      <c r="H1047" s="51">
        <v>172.1024350301272</v>
      </c>
      <c r="I1047" s="52">
        <v>794.20720765395799</v>
      </c>
      <c r="J1047" s="51">
        <v>103.26146101807657</v>
      </c>
      <c r="K1047" s="53">
        <v>2117.8858870772201</v>
      </c>
      <c r="L1047" s="51">
        <v>275.36389604820374</v>
      </c>
    </row>
    <row r="1048" spans="1:12" ht="21.6" customHeight="1" x14ac:dyDescent="0.3">
      <c r="A1048" s="46" t="s">
        <v>1071</v>
      </c>
      <c r="B1048" s="47">
        <v>0.13001828744806401</v>
      </c>
      <c r="C1048" s="48">
        <v>3.17287151512304E-3</v>
      </c>
      <c r="D1048" s="49">
        <v>4.1253132068904178E-4</v>
      </c>
      <c r="E1048" s="48">
        <v>1.77362539287633E-3</v>
      </c>
      <c r="F1048" s="49">
        <v>2.3060373615618014E-4</v>
      </c>
      <c r="G1048" s="50">
        <v>1283.02576336831</v>
      </c>
      <c r="H1048" s="51">
        <v>166.81681250489268</v>
      </c>
      <c r="I1048" s="52">
        <v>769.81545802098901</v>
      </c>
      <c r="J1048" s="51">
        <v>100.090087502936</v>
      </c>
      <c r="K1048" s="53">
        <v>2052.8412213892998</v>
      </c>
      <c r="L1048" s="51">
        <v>266.90690000782865</v>
      </c>
    </row>
    <row r="1049" spans="1:12" ht="21.6" customHeight="1" x14ac:dyDescent="0.3">
      <c r="A1049" s="46" t="s">
        <v>1072</v>
      </c>
      <c r="B1049" s="47">
        <v>0.13001828744806401</v>
      </c>
      <c r="C1049" s="48">
        <v>3.23113207034228E-3</v>
      </c>
      <c r="D1049" s="49">
        <v>4.2010625830442077E-4</v>
      </c>
      <c r="E1049" s="48">
        <v>1.81469212492105E-3</v>
      </c>
      <c r="F1049" s="49">
        <v>2.3594316232772316E-4</v>
      </c>
      <c r="G1049" s="50">
        <v>1317.4428124855699</v>
      </c>
      <c r="H1049" s="51">
        <v>171.29165829013473</v>
      </c>
      <c r="I1049" s="52">
        <v>790.46568749134497</v>
      </c>
      <c r="J1049" s="51">
        <v>102.77499497408122</v>
      </c>
      <c r="K1049" s="53">
        <v>2107.9084999769202</v>
      </c>
      <c r="L1049" s="51">
        <v>274.06665326421597</v>
      </c>
    </row>
    <row r="1050" spans="1:12" ht="21.6" customHeight="1" x14ac:dyDescent="0.3">
      <c r="A1050" s="46" t="s">
        <v>1073</v>
      </c>
      <c r="B1050" s="47">
        <v>0.13001828744806401</v>
      </c>
      <c r="C1050" s="48">
        <v>3.13000958921728E-3</v>
      </c>
      <c r="D1050" s="49">
        <v>4.0695848648604905E-4</v>
      </c>
      <c r="E1050" s="48">
        <v>1.75207898635119E-3</v>
      </c>
      <c r="F1050" s="49">
        <v>2.2780230927912164E-4</v>
      </c>
      <c r="G1050" s="50">
        <v>1277.00744999939</v>
      </c>
      <c r="H1050" s="51">
        <v>166.03432170733993</v>
      </c>
      <c r="I1050" s="52">
        <v>766.20446999963895</v>
      </c>
      <c r="J1050" s="51">
        <v>99.620593024404599</v>
      </c>
      <c r="K1050" s="53">
        <v>2043.21191999903</v>
      </c>
      <c r="L1050" s="51">
        <v>265.6549147317445</v>
      </c>
    </row>
    <row r="1051" spans="1:12" ht="21.6" customHeight="1" x14ac:dyDescent="0.3">
      <c r="A1051" s="46" t="s">
        <v>1074</v>
      </c>
      <c r="B1051" s="47">
        <v>0.13001828744806401</v>
      </c>
      <c r="C1051" s="48">
        <v>3.35859575090718E-3</v>
      </c>
      <c r="D1051" s="49">
        <v>4.3667886776329614E-4</v>
      </c>
      <c r="E1051" s="48">
        <v>1.8684825019924299E-3</v>
      </c>
      <c r="F1051" s="49">
        <v>2.4293689503572958E-4</v>
      </c>
      <c r="G1051" s="50">
        <v>1355.47748266344</v>
      </c>
      <c r="H1051" s="51">
        <v>176.23686097031336</v>
      </c>
      <c r="I1051" s="52">
        <v>813.28648959806696</v>
      </c>
      <c r="J1051" s="51">
        <v>105.74211658218839</v>
      </c>
      <c r="K1051" s="53">
        <v>2168.7639722615099</v>
      </c>
      <c r="L1051" s="51">
        <v>281.97897755250176</v>
      </c>
    </row>
    <row r="1052" spans="1:12" ht="21.6" customHeight="1" x14ac:dyDescent="0.3">
      <c r="A1052" s="46" t="s">
        <v>1075</v>
      </c>
      <c r="B1052" s="47">
        <v>0.13001828744806401</v>
      </c>
      <c r="C1052" s="48">
        <v>3.2509721996665502E-3</v>
      </c>
      <c r="D1052" s="49">
        <v>4.2268583794191048E-4</v>
      </c>
      <c r="E1052" s="48">
        <v>1.8018373736815301E-3</v>
      </c>
      <c r="F1052" s="49">
        <v>2.3427180958598992E-4</v>
      </c>
      <c r="G1052" s="50">
        <v>1313.4089790439</v>
      </c>
      <c r="H1052" s="51">
        <v>170.76718617419806</v>
      </c>
      <c r="I1052" s="52">
        <v>788.04538742633997</v>
      </c>
      <c r="J1052" s="51">
        <v>102.46031170451884</v>
      </c>
      <c r="K1052" s="53">
        <v>2101.4543664702401</v>
      </c>
      <c r="L1052" s="51">
        <v>273.22749787871692</v>
      </c>
    </row>
    <row r="1053" spans="1:12" ht="21.6" customHeight="1" x14ac:dyDescent="0.3">
      <c r="A1053" s="46" t="s">
        <v>1076</v>
      </c>
      <c r="B1053" s="47">
        <v>0.13001828744806401</v>
      </c>
      <c r="C1053" s="48">
        <v>3.3119595405448599E-3</v>
      </c>
      <c r="D1053" s="49">
        <v>4.306153075589196E-4</v>
      </c>
      <c r="E1053" s="48">
        <v>1.8449777706113901E-3</v>
      </c>
      <c r="F1053" s="49">
        <v>2.3988085011464002E-4</v>
      </c>
      <c r="G1053" s="50">
        <v>1349.0445915412299</v>
      </c>
      <c r="H1053" s="51">
        <v>175.40046748326372</v>
      </c>
      <c r="I1053" s="52">
        <v>809.42675492473995</v>
      </c>
      <c r="J1053" s="51">
        <v>105.24028048995851</v>
      </c>
      <c r="K1053" s="53">
        <v>2158.4713464659699</v>
      </c>
      <c r="L1053" s="51">
        <v>280.64074797322223</v>
      </c>
    </row>
    <row r="1054" spans="1:12" ht="21.6" customHeight="1" x14ac:dyDescent="0.3">
      <c r="A1054" s="46" t="s">
        <v>1077</v>
      </c>
      <c r="B1054" s="47">
        <v>0.13001828744806401</v>
      </c>
      <c r="C1054" s="48">
        <v>3.20675905382809E-3</v>
      </c>
      <c r="D1054" s="49">
        <v>4.1693732043730238E-4</v>
      </c>
      <c r="E1054" s="48">
        <v>1.77960884993227E-3</v>
      </c>
      <c r="F1054" s="49">
        <v>2.3138169499561248E-4</v>
      </c>
      <c r="G1054" s="50">
        <v>1307.20052881231</v>
      </c>
      <c r="H1054" s="51">
        <v>169.95997410738022</v>
      </c>
      <c r="I1054" s="52">
        <v>784.32031728738605</v>
      </c>
      <c r="J1054" s="51">
        <v>101.97598446442812</v>
      </c>
      <c r="K1054" s="53">
        <v>2091.5208460996901</v>
      </c>
      <c r="L1054" s="51">
        <v>271.93595857180833</v>
      </c>
    </row>
    <row r="1055" spans="1:12" ht="21.6" customHeight="1" x14ac:dyDescent="0.3">
      <c r="A1055" s="46" t="s">
        <v>1078</v>
      </c>
      <c r="B1055" s="47">
        <v>0.13001828744806401</v>
      </c>
      <c r="C1055" s="48">
        <v>3.26966326104849E-3</v>
      </c>
      <c r="D1055" s="49">
        <v>4.2511601773337696E-4</v>
      </c>
      <c r="E1055" s="48">
        <v>1.82370388106368E-3</v>
      </c>
      <c r="F1055" s="49">
        <v>2.371148554282875E-4</v>
      </c>
      <c r="G1055" s="50">
        <v>1323.31871308516</v>
      </c>
      <c r="H1055" s="51">
        <v>172.05563282330849</v>
      </c>
      <c r="I1055" s="52">
        <v>793.99122785109898</v>
      </c>
      <c r="J1055" s="51">
        <v>103.23337969398548</v>
      </c>
      <c r="K1055" s="53">
        <v>2117.3099409362599</v>
      </c>
      <c r="L1055" s="51">
        <v>275.28901251729394</v>
      </c>
    </row>
    <row r="1056" spans="1:12" ht="21.6" customHeight="1" x14ac:dyDescent="0.3">
      <c r="A1056" s="46" t="s">
        <v>1079</v>
      </c>
      <c r="B1056" s="47">
        <v>0.13001828744806401</v>
      </c>
      <c r="C1056" s="48">
        <v>3.1659565595662598E-3</v>
      </c>
      <c r="D1056" s="49">
        <v>4.1163225000976977E-4</v>
      </c>
      <c r="E1056" s="48">
        <v>1.7594900427277101E-3</v>
      </c>
      <c r="F1056" s="49">
        <v>2.2876588213737784E-4</v>
      </c>
      <c r="G1056" s="50">
        <v>1282.65419464755</v>
      </c>
      <c r="H1056" s="51">
        <v>166.7685017761502</v>
      </c>
      <c r="I1056" s="52">
        <v>769.59251678853195</v>
      </c>
      <c r="J1056" s="51">
        <v>100.06110106569038</v>
      </c>
      <c r="K1056" s="53">
        <v>2052.2467114360802</v>
      </c>
      <c r="L1056" s="51">
        <v>266.8296028418406</v>
      </c>
    </row>
    <row r="1057" spans="1:12" ht="21.6" customHeight="1" x14ac:dyDescent="0.3">
      <c r="A1057" s="46" t="s">
        <v>1080</v>
      </c>
      <c r="B1057" s="47">
        <v>0.13001828744806401</v>
      </c>
      <c r="C1057" s="48">
        <v>3.2244581561754102E-3</v>
      </c>
      <c r="D1057" s="49">
        <v>4.1923852741386898E-4</v>
      </c>
      <c r="E1057" s="48">
        <v>1.8009204293458301E-3</v>
      </c>
      <c r="F1057" s="49">
        <v>2.34152590053777E-4</v>
      </c>
      <c r="G1057" s="50">
        <v>1317.0832253481101</v>
      </c>
      <c r="H1057" s="51">
        <v>171.24490538633384</v>
      </c>
      <c r="I1057" s="52">
        <v>790.24993520886903</v>
      </c>
      <c r="J1057" s="51">
        <v>102.7469432318007</v>
      </c>
      <c r="K1057" s="53">
        <v>2107.3331605569801</v>
      </c>
      <c r="L1057" s="51">
        <v>273.99184861813455</v>
      </c>
    </row>
    <row r="1058" spans="1:12" ht="21.6" customHeight="1" x14ac:dyDescent="0.3">
      <c r="A1058" s="46" t="s">
        <v>1081</v>
      </c>
      <c r="B1058" s="47">
        <v>0.13001828744806401</v>
      </c>
      <c r="C1058" s="48">
        <v>3.12310016366984E-3</v>
      </c>
      <c r="D1058" s="49">
        <v>4.0606013480912103E-4</v>
      </c>
      <c r="E1058" s="48">
        <v>1.7379436362025601E-3</v>
      </c>
      <c r="F1058" s="49">
        <v>2.2596445526031804E-4</v>
      </c>
      <c r="G1058" s="50">
        <v>1276.63626047927</v>
      </c>
      <c r="H1058" s="51">
        <v>165.98606028161527</v>
      </c>
      <c r="I1058" s="52">
        <v>765.98175628756599</v>
      </c>
      <c r="J1058" s="51">
        <v>99.591636168969671</v>
      </c>
      <c r="K1058" s="53">
        <v>2042.6180167668399</v>
      </c>
      <c r="L1058" s="51">
        <v>265.57769645058494</v>
      </c>
    </row>
    <row r="1059" spans="1:12" ht="21.6" customHeight="1" x14ac:dyDescent="0.3">
      <c r="A1059" s="46" t="s">
        <v>1082</v>
      </c>
      <c r="B1059" s="47">
        <v>0.13001828744806401</v>
      </c>
      <c r="C1059" s="48">
        <v>3.3914764015144602E-3</v>
      </c>
      <c r="D1059" s="49">
        <v>4.4095395364543286E-4</v>
      </c>
      <c r="E1059" s="48">
        <v>1.8874341234205499E-3</v>
      </c>
      <c r="F1059" s="49">
        <v>2.4540095239817779E-4</v>
      </c>
      <c r="G1059" s="50">
        <v>1357.57014280914</v>
      </c>
      <c r="H1059" s="51">
        <v>176.50894505866808</v>
      </c>
      <c r="I1059" s="52">
        <v>814.54208568548802</v>
      </c>
      <c r="J1059" s="51">
        <v>105.90536703520137</v>
      </c>
      <c r="K1059" s="53">
        <v>2172.11222849463</v>
      </c>
      <c r="L1059" s="51">
        <v>282.41431209386946</v>
      </c>
    </row>
    <row r="1060" spans="1:12" ht="21.6" customHeight="1" x14ac:dyDescent="0.3">
      <c r="A1060" s="46" t="s">
        <v>1083</v>
      </c>
      <c r="B1060" s="47">
        <v>0.13001828744806401</v>
      </c>
      <c r="C1060" s="48">
        <v>3.2838479077631098E-3</v>
      </c>
      <c r="D1060" s="49">
        <v>4.2696028120726759E-4</v>
      </c>
      <c r="E1060" s="48">
        <v>1.82230930906687E-3</v>
      </c>
      <c r="F1060" s="49">
        <v>2.3693353556553923E-4</v>
      </c>
      <c r="G1060" s="50">
        <v>1315.50540904067</v>
      </c>
      <c r="H1060" s="51">
        <v>171.03976041213286</v>
      </c>
      <c r="I1060" s="52">
        <v>789.30324542440599</v>
      </c>
      <c r="J1060" s="51">
        <v>102.62385624728023</v>
      </c>
      <c r="K1060" s="53">
        <v>2104.8086544650801</v>
      </c>
      <c r="L1060" s="51">
        <v>273.66361665941309</v>
      </c>
    </row>
    <row r="1061" spans="1:12" ht="21.6" customHeight="1" x14ac:dyDescent="0.3">
      <c r="A1061" s="46" t="s">
        <v>1084</v>
      </c>
      <c r="B1061" s="47">
        <v>0.13001828744806401</v>
      </c>
      <c r="C1061" s="48">
        <v>3.3449579968095298E-3</v>
      </c>
      <c r="D1061" s="49">
        <v>4.3490571033088181E-4</v>
      </c>
      <c r="E1061" s="48">
        <v>1.86479610399065E-3</v>
      </c>
      <c r="F1061" s="49">
        <v>2.424575958806862E-4</v>
      </c>
      <c r="G1061" s="50">
        <v>1351.15470476208</v>
      </c>
      <c r="H1061" s="51">
        <v>175.67482079056018</v>
      </c>
      <c r="I1061" s="52">
        <v>810.69282285725296</v>
      </c>
      <c r="J1061" s="51">
        <v>105.40489247433676</v>
      </c>
      <c r="K1061" s="53">
        <v>2161.8475276193399</v>
      </c>
      <c r="L1061" s="51">
        <v>281.07971326489695</v>
      </c>
    </row>
    <row r="1062" spans="1:12" ht="21.6" customHeight="1" x14ac:dyDescent="0.3">
      <c r="A1062" s="46" t="s">
        <v>1085</v>
      </c>
      <c r="B1062" s="47">
        <v>0.13001828744806401</v>
      </c>
      <c r="C1062" s="48">
        <v>3.2397423886768601E-3</v>
      </c>
      <c r="D1062" s="49">
        <v>4.2122575714866555E-4</v>
      </c>
      <c r="E1062" s="48">
        <v>1.80090043847074E-3</v>
      </c>
      <c r="F1062" s="49">
        <v>2.3414999087443319E-4</v>
      </c>
      <c r="G1062" s="50">
        <v>1309.31317981395</v>
      </c>
      <c r="H1062" s="51">
        <v>170.23465737258888</v>
      </c>
      <c r="I1062" s="52">
        <v>785.58790788837302</v>
      </c>
      <c r="J1062" s="51">
        <v>102.14079442355371</v>
      </c>
      <c r="K1062" s="53">
        <v>2094.9010877023202</v>
      </c>
      <c r="L1062" s="51">
        <v>272.37545179614261</v>
      </c>
    </row>
    <row r="1063" spans="1:12" ht="21.6" customHeight="1" x14ac:dyDescent="0.3">
      <c r="A1063" s="46" t="s">
        <v>1086</v>
      </c>
      <c r="B1063" s="47">
        <v>0.13001828744806401</v>
      </c>
      <c r="C1063" s="48">
        <v>3.3022269907386102E-3</v>
      </c>
      <c r="D1063" s="49">
        <v>4.2934989810060803E-4</v>
      </c>
      <c r="E1063" s="48">
        <v>1.8430162446885501E-3</v>
      </c>
      <c r="F1063" s="49">
        <v>2.3962581587336738E-4</v>
      </c>
      <c r="G1063" s="50">
        <v>1325.38803090391</v>
      </c>
      <c r="H1063" s="51">
        <v>172.32468198228813</v>
      </c>
      <c r="I1063" s="52">
        <v>795.23281854235097</v>
      </c>
      <c r="J1063" s="51">
        <v>103.39480918937352</v>
      </c>
      <c r="K1063" s="53">
        <v>2120.6208494462699</v>
      </c>
      <c r="L1063" s="51">
        <v>275.71949117166162</v>
      </c>
    </row>
    <row r="1064" spans="1:12" ht="21.6" customHeight="1" x14ac:dyDescent="0.3">
      <c r="A1064" s="46" t="s">
        <v>1087</v>
      </c>
      <c r="B1064" s="47">
        <v>0.13001828744806401</v>
      </c>
      <c r="C1064" s="48">
        <v>3.1985379221788398E-3</v>
      </c>
      <c r="D1064" s="49">
        <v>4.1586842297938178E-4</v>
      </c>
      <c r="E1064" s="48">
        <v>1.7803031335322599E-3</v>
      </c>
      <c r="F1064" s="49">
        <v>2.3147196456028645E-4</v>
      </c>
      <c r="G1064" s="50">
        <v>1284.7282259828301</v>
      </c>
      <c r="H1064" s="51">
        <v>167.03816377847693</v>
      </c>
      <c r="I1064" s="52">
        <v>770.83693558970299</v>
      </c>
      <c r="J1064" s="51">
        <v>100.2228982670868</v>
      </c>
      <c r="K1064" s="53">
        <v>2055.5651615725401</v>
      </c>
      <c r="L1064" s="51">
        <v>267.26106204556373</v>
      </c>
    </row>
    <row r="1065" spans="1:12" ht="21.6" customHeight="1" x14ac:dyDescent="0.3">
      <c r="A1065" s="46" t="s">
        <v>1088</v>
      </c>
      <c r="B1065" s="47">
        <v>0.13001828744806401</v>
      </c>
      <c r="C1065" s="48">
        <v>3.2571360764709701E-3</v>
      </c>
      <c r="D1065" s="49">
        <v>4.2348725464806197E-4</v>
      </c>
      <c r="E1065" s="48">
        <v>1.82107290850199E-3</v>
      </c>
      <c r="F1065" s="49">
        <v>2.3677278088149372E-4</v>
      </c>
      <c r="G1065" s="50">
        <v>1319.16946066695</v>
      </c>
      <c r="H1065" s="51">
        <v>171.5161541297031</v>
      </c>
      <c r="I1065" s="52">
        <v>791.50167640017196</v>
      </c>
      <c r="J1065" s="51">
        <v>102.90969247782211</v>
      </c>
      <c r="K1065" s="53">
        <v>2110.6711370671201</v>
      </c>
      <c r="L1065" s="51">
        <v>274.42584660752522</v>
      </c>
    </row>
    <row r="1066" spans="1:12" ht="21.6" customHeight="1" x14ac:dyDescent="0.3">
      <c r="A1066" s="46" t="s">
        <v>1089</v>
      </c>
      <c r="B1066" s="47">
        <v>0.13001828744806401</v>
      </c>
      <c r="C1066" s="48">
        <v>3.1557858503383999E-3</v>
      </c>
      <c r="D1066" s="49">
        <v>4.1030987181383117E-4</v>
      </c>
      <c r="E1066" s="48">
        <v>1.75955122781364E-3</v>
      </c>
      <c r="F1066" s="49">
        <v>2.2877383731746782E-4</v>
      </c>
      <c r="G1066" s="50">
        <v>1278.72601505237</v>
      </c>
      <c r="H1066" s="51">
        <v>166.25776659239648</v>
      </c>
      <c r="I1066" s="52">
        <v>767.23560903142504</v>
      </c>
      <c r="J1066" s="51">
        <v>99.754659955438285</v>
      </c>
      <c r="K1066" s="53">
        <v>2045.9616240838</v>
      </c>
      <c r="L1066" s="51">
        <v>266.01242654783476</v>
      </c>
    </row>
    <row r="1067" spans="1:12" ht="21.6" customHeight="1" x14ac:dyDescent="0.3">
      <c r="A1067" s="46" t="s">
        <v>1090</v>
      </c>
      <c r="B1067" s="47">
        <v>0.13001828744806401</v>
      </c>
      <c r="C1067" s="48">
        <v>3.3841421007951601E-3</v>
      </c>
      <c r="D1067" s="49">
        <v>4.4000036042628036E-4</v>
      </c>
      <c r="E1067" s="48">
        <v>1.87311108904196E-3</v>
      </c>
      <c r="F1067" s="49">
        <v>2.4353869599721379E-4</v>
      </c>
      <c r="G1067" s="50">
        <v>1357.1651761972701</v>
      </c>
      <c r="H1067" s="51">
        <v>176.4562919933191</v>
      </c>
      <c r="I1067" s="52">
        <v>814.29910571836501</v>
      </c>
      <c r="J1067" s="51">
        <v>105.87377519599185</v>
      </c>
      <c r="K1067" s="53">
        <v>2171.4642819156402</v>
      </c>
      <c r="L1067" s="51">
        <v>282.33006718931097</v>
      </c>
    </row>
    <row r="1068" spans="1:12" ht="21.6" customHeight="1" x14ac:dyDescent="0.3">
      <c r="A1068" s="46" t="s">
        <v>1091</v>
      </c>
      <c r="B1068" s="47">
        <v>0.13001828744806401</v>
      </c>
      <c r="C1068" s="48">
        <v>3.2762704387379101E-3</v>
      </c>
      <c r="D1068" s="49">
        <v>4.2597507166142038E-4</v>
      </c>
      <c r="E1068" s="48">
        <v>1.8076080614952499E-3</v>
      </c>
      <c r="F1068" s="49">
        <v>2.3502210453292717E-4</v>
      </c>
      <c r="G1068" s="50">
        <v>1315.0884464174101</v>
      </c>
      <c r="H1068" s="51">
        <v>170.98554764592674</v>
      </c>
      <c r="I1068" s="52">
        <v>789.05306785044695</v>
      </c>
      <c r="J1068" s="51">
        <v>102.59132858755616</v>
      </c>
      <c r="K1068" s="53">
        <v>2104.1415142678502</v>
      </c>
      <c r="L1068" s="51">
        <v>273.57687623348289</v>
      </c>
    </row>
    <row r="1069" spans="1:12" ht="21.6" customHeight="1" x14ac:dyDescent="0.3">
      <c r="A1069" s="46" t="s">
        <v>1092</v>
      </c>
      <c r="B1069" s="47">
        <v>0.13001828744806401</v>
      </c>
      <c r="C1069" s="48">
        <v>3.3376361338704101E-3</v>
      </c>
      <c r="D1069" s="49">
        <v>4.3395373425060807E-4</v>
      </c>
      <c r="E1069" s="48">
        <v>1.8504730696120601E-3</v>
      </c>
      <c r="F1069" s="49">
        <v>2.4059533947972219E-4</v>
      </c>
      <c r="G1069" s="50">
        <v>1350.7506396235101</v>
      </c>
      <c r="H1069" s="51">
        <v>175.62228493322587</v>
      </c>
      <c r="I1069" s="52">
        <v>810.45038377410901</v>
      </c>
      <c r="J1069" s="51">
        <v>105.3733709599359</v>
      </c>
      <c r="K1069" s="53">
        <v>2161.2010233976198</v>
      </c>
      <c r="L1069" s="51">
        <v>280.99565589316177</v>
      </c>
    </row>
    <row r="1070" spans="1:12" ht="21.6" customHeight="1" x14ac:dyDescent="0.3">
      <c r="A1070" s="46" t="s">
        <v>1093</v>
      </c>
      <c r="B1070" s="47">
        <v>0.13001828744806401</v>
      </c>
      <c r="C1070" s="48">
        <v>3.2321773574318399E-3</v>
      </c>
      <c r="D1070" s="49">
        <v>4.2024216474169688E-4</v>
      </c>
      <c r="E1070" s="48">
        <v>1.7861991908991199E-3</v>
      </c>
      <c r="F1070" s="49">
        <v>2.3223855984182113E-4</v>
      </c>
      <c r="G1070" s="50">
        <v>1308.8971186639801</v>
      </c>
      <c r="H1070" s="51">
        <v>170.18056181439613</v>
      </c>
      <c r="I1070" s="52">
        <v>785.33827119839304</v>
      </c>
      <c r="J1070" s="51">
        <v>102.10833708863832</v>
      </c>
      <c r="K1070" s="53">
        <v>2094.2353898623801</v>
      </c>
      <c r="L1070" s="51">
        <v>272.28889890303446</v>
      </c>
    </row>
    <row r="1071" spans="1:12" ht="21.6" customHeight="1" x14ac:dyDescent="0.3">
      <c r="A1071" s="46" t="s">
        <v>1094</v>
      </c>
      <c r="B1071" s="47">
        <v>0.13001828744806401</v>
      </c>
      <c r="C1071" s="48">
        <v>3.29490750645467E-3</v>
      </c>
      <c r="D1071" s="49">
        <v>4.2839823128900713E-4</v>
      </c>
      <c r="E1071" s="48">
        <v>1.8286932103099599E-3</v>
      </c>
      <c r="F1071" s="49">
        <v>2.3776355947240335E-4</v>
      </c>
      <c r="G1071" s="50">
        <v>1324.9841381670201</v>
      </c>
      <c r="H1071" s="51">
        <v>172.27216854032497</v>
      </c>
      <c r="I1071" s="52">
        <v>794.99048290021199</v>
      </c>
      <c r="J1071" s="51">
        <v>103.36330112419498</v>
      </c>
      <c r="K1071" s="53">
        <v>2119.9746210672301</v>
      </c>
      <c r="L1071" s="51">
        <v>275.63546966451997</v>
      </c>
    </row>
    <row r="1072" spans="1:12" ht="21.6" customHeight="1" x14ac:dyDescent="0.3">
      <c r="A1072" s="46" t="s">
        <v>1095</v>
      </c>
      <c r="B1072" s="47">
        <v>0.13001828744806401</v>
      </c>
      <c r="C1072" s="48">
        <v>3.1909752695890099E-3</v>
      </c>
      <c r="D1072" s="49">
        <v>4.1488513984108748E-4</v>
      </c>
      <c r="E1072" s="48">
        <v>1.76560188596064E-3</v>
      </c>
      <c r="F1072" s="49">
        <v>2.2956053352767442E-4</v>
      </c>
      <c r="G1072" s="50">
        <v>1284.3123372345401</v>
      </c>
      <c r="H1072" s="51">
        <v>166.98409063565535</v>
      </c>
      <c r="I1072" s="52">
        <v>770.58740234072798</v>
      </c>
      <c r="J1072" s="51">
        <v>100.19045438139372</v>
      </c>
      <c r="K1072" s="53">
        <v>2054.8997395752699</v>
      </c>
      <c r="L1072" s="51">
        <v>267.17454501704907</v>
      </c>
    </row>
    <row r="1073" spans="1:12" ht="21.6" customHeight="1" x14ac:dyDescent="0.3">
      <c r="A1073" s="46" t="s">
        <v>1096</v>
      </c>
      <c r="B1073" s="47">
        <v>0.13001828744806401</v>
      </c>
      <c r="C1073" s="48">
        <v>3.2498286482943602E-3</v>
      </c>
      <c r="D1073" s="49">
        <v>4.2253715535088944E-4</v>
      </c>
      <c r="E1073" s="48">
        <v>1.8067498741233901E-3</v>
      </c>
      <c r="F1073" s="49">
        <v>2.3491052448052841E-4</v>
      </c>
      <c r="G1073" s="50">
        <v>1318.76644174022</v>
      </c>
      <c r="H1073" s="51">
        <v>171.46375429904049</v>
      </c>
      <c r="I1073" s="52">
        <v>791.25986504413595</v>
      </c>
      <c r="J1073" s="51">
        <v>102.87825257942481</v>
      </c>
      <c r="K1073" s="53">
        <v>2110.0263067843598</v>
      </c>
      <c r="L1073" s="51">
        <v>274.34200687846533</v>
      </c>
    </row>
    <row r="1074" spans="1:12" ht="21.6" customHeight="1" x14ac:dyDescent="0.3">
      <c r="A1074" s="46" t="s">
        <v>1097</v>
      </c>
      <c r="B1074" s="47">
        <v>0.13001828744806401</v>
      </c>
      <c r="C1074" s="48">
        <v>3.1482352538558999E-3</v>
      </c>
      <c r="D1074" s="49">
        <v>4.0932815618996519E-4</v>
      </c>
      <c r="E1074" s="48">
        <v>1.7448499802420201E-3</v>
      </c>
      <c r="F1074" s="49">
        <v>2.2686240628485579E-4</v>
      </c>
      <c r="G1074" s="50">
        <v>1278.31100011425</v>
      </c>
      <c r="H1074" s="51">
        <v>166.20380706087673</v>
      </c>
      <c r="I1074" s="52">
        <v>766.986600068553</v>
      </c>
      <c r="J1074" s="51">
        <v>99.722284236526434</v>
      </c>
      <c r="K1074" s="53">
        <v>2045.2976001828099</v>
      </c>
      <c r="L1074" s="51">
        <v>265.92609129740316</v>
      </c>
    </row>
    <row r="1075" spans="1:12" ht="21.6" customHeight="1" x14ac:dyDescent="0.3">
      <c r="A1075" s="46" t="s">
        <v>1098</v>
      </c>
      <c r="B1075" s="47">
        <v>0.13001828744806401</v>
      </c>
      <c r="C1075" s="48">
        <v>3.3211716197698101E-3</v>
      </c>
      <c r="D1075" s="49">
        <v>4.318130463235835E-4</v>
      </c>
      <c r="E1075" s="48">
        <v>1.76409483008125E-3</v>
      </c>
      <c r="F1075" s="49">
        <v>2.2936458870314759E-4</v>
      </c>
      <c r="G1075" s="50">
        <v>1353.3974790137299</v>
      </c>
      <c r="H1075" s="51">
        <v>175.96642245789232</v>
      </c>
      <c r="I1075" s="52">
        <v>812.03848740823901</v>
      </c>
      <c r="J1075" s="51">
        <v>105.57985347473553</v>
      </c>
      <c r="K1075" s="53">
        <v>2165.4359664219701</v>
      </c>
      <c r="L1075" s="51">
        <v>281.54627593262785</v>
      </c>
    </row>
    <row r="1076" spans="1:12" ht="21.6" customHeight="1" x14ac:dyDescent="0.3">
      <c r="A1076" s="46" t="s">
        <v>1099</v>
      </c>
      <c r="B1076" s="47">
        <v>0.13001828744806401</v>
      </c>
      <c r="C1076" s="48">
        <v>3.2145159023752698E-3</v>
      </c>
      <c r="D1076" s="49">
        <v>4.1794585260140069E-4</v>
      </c>
      <c r="E1076" s="48">
        <v>1.7010989251172099E-3</v>
      </c>
      <c r="F1076" s="49">
        <v>2.2117396902348211E-4</v>
      </c>
      <c r="G1076" s="50">
        <v>1311.3877958537801</v>
      </c>
      <c r="H1076" s="51">
        <v>170.50439539719986</v>
      </c>
      <c r="I1076" s="52">
        <v>786.83267751227299</v>
      </c>
      <c r="J1076" s="51">
        <v>102.30263723832056</v>
      </c>
      <c r="K1076" s="53">
        <v>2098.2204733660601</v>
      </c>
      <c r="L1076" s="51">
        <v>272.80703263552039</v>
      </c>
    </row>
    <row r="1077" spans="1:12" ht="21.6" customHeight="1" x14ac:dyDescent="0.3">
      <c r="A1077" s="46" t="s">
        <v>1100</v>
      </c>
      <c r="B1077" s="47">
        <v>0.13001828744806401</v>
      </c>
      <c r="C1077" s="48">
        <v>3.2745990142959399E-3</v>
      </c>
      <c r="D1077" s="49">
        <v>4.257577559178766E-4</v>
      </c>
      <c r="E1077" s="48">
        <v>1.74145681065135E-3</v>
      </c>
      <c r="F1077" s="49">
        <v>2.2642123218565602E-4</v>
      </c>
      <c r="G1077" s="50">
        <v>1346.9756362043199</v>
      </c>
      <c r="H1077" s="51">
        <v>175.13146545355218</v>
      </c>
      <c r="I1077" s="52">
        <v>808.185381722594</v>
      </c>
      <c r="J1077" s="51">
        <v>105.07887927213157</v>
      </c>
      <c r="K1077" s="53">
        <v>2155.1610179269101</v>
      </c>
      <c r="L1077" s="51">
        <v>280.21034472568374</v>
      </c>
    </row>
    <row r="1078" spans="1:12" ht="21.6" customHeight="1" x14ac:dyDescent="0.3">
      <c r="A1078" s="46" t="s">
        <v>1101</v>
      </c>
      <c r="B1078" s="47">
        <v>0.13001828744806401</v>
      </c>
      <c r="C1078" s="48">
        <v>3.1703629522001498E-3</v>
      </c>
      <c r="D1078" s="49">
        <v>4.1220516163385188E-4</v>
      </c>
      <c r="E1078" s="48">
        <v>1.6796900545210699E-3</v>
      </c>
      <c r="F1078" s="49">
        <v>2.1839042433237479E-4</v>
      </c>
      <c r="G1078" s="50">
        <v>1305.18978697801</v>
      </c>
      <c r="H1078" s="51">
        <v>169.69854089758434</v>
      </c>
      <c r="I1078" s="52">
        <v>783.11387218680898</v>
      </c>
      <c r="J1078" s="51">
        <v>101.81912453855099</v>
      </c>
      <c r="K1078" s="53">
        <v>2088.3036591648201</v>
      </c>
      <c r="L1078" s="51">
        <v>271.5176654361353</v>
      </c>
    </row>
    <row r="1079" spans="1:12" ht="21.6" customHeight="1" x14ac:dyDescent="0.3">
      <c r="A1079" s="46" t="s">
        <v>1102</v>
      </c>
      <c r="B1079" s="47">
        <v>0.13001828744806401</v>
      </c>
      <c r="C1079" s="48">
        <v>3.2331685095788598E-3</v>
      </c>
      <c r="D1079" s="49">
        <v>4.2037103264645293E-4</v>
      </c>
      <c r="E1079" s="48">
        <v>1.72181085869658E-3</v>
      </c>
      <c r="F1079" s="49">
        <v>2.2386689915720987E-4</v>
      </c>
      <c r="G1079" s="50">
        <v>1321.2896476799599</v>
      </c>
      <c r="H1079" s="51">
        <v>171.79181721420426</v>
      </c>
      <c r="I1079" s="52">
        <v>792.77378860797899</v>
      </c>
      <c r="J1079" s="51">
        <v>103.07509032852295</v>
      </c>
      <c r="K1079" s="53">
        <v>2114.06343628794</v>
      </c>
      <c r="L1079" s="51">
        <v>274.86690754272718</v>
      </c>
    </row>
    <row r="1080" spans="1:12" ht="21.6" customHeight="1" x14ac:dyDescent="0.3">
      <c r="A1080" s="46" t="s">
        <v>1103</v>
      </c>
      <c r="B1080" s="47">
        <v>0.13001828744806401</v>
      </c>
      <c r="C1080" s="48">
        <v>3.13040080228257E-3</v>
      </c>
      <c r="D1080" s="49">
        <v>4.0700935133882539E-4</v>
      </c>
      <c r="E1080" s="48">
        <v>1.66111079477443E-3</v>
      </c>
      <c r="F1080" s="49">
        <v>2.1597478079806392E-4</v>
      </c>
      <c r="G1080" s="50">
        <v>1280.6820382967301</v>
      </c>
      <c r="H1080" s="51">
        <v>166.51208538483678</v>
      </c>
      <c r="I1080" s="52">
        <v>768.40922297804002</v>
      </c>
      <c r="J1080" s="51">
        <v>99.907251230902318</v>
      </c>
      <c r="K1080" s="53">
        <v>2049.0912612747702</v>
      </c>
      <c r="L1080" s="51">
        <v>266.4193366157391</v>
      </c>
    </row>
    <row r="1081" spans="1:12" ht="21.6" customHeight="1" x14ac:dyDescent="0.3">
      <c r="A1081" s="46" t="s">
        <v>1104</v>
      </c>
      <c r="B1081" s="47">
        <v>0.13001828744806401</v>
      </c>
      <c r="C1081" s="48">
        <v>3.18802505777816E-3</v>
      </c>
      <c r="D1081" s="49">
        <v>4.1450155835383171E-4</v>
      </c>
      <c r="E1081" s="48">
        <v>1.6998675225100199E-3</v>
      </c>
      <c r="F1081" s="49">
        <v>2.2101386416533621E-4</v>
      </c>
      <c r="G1081" s="50">
        <v>1315.0648692208499</v>
      </c>
      <c r="H1081" s="51">
        <v>170.98248217920718</v>
      </c>
      <c r="I1081" s="52">
        <v>789.03892153251502</v>
      </c>
      <c r="J1081" s="51">
        <v>102.58948930752496</v>
      </c>
      <c r="K1081" s="53">
        <v>2104.10379075337</v>
      </c>
      <c r="L1081" s="51">
        <v>273.57197148673214</v>
      </c>
    </row>
    <row r="1082" spans="1:12" ht="21.6" customHeight="1" x14ac:dyDescent="0.3">
      <c r="A1082" s="46" t="s">
        <v>1105</v>
      </c>
      <c r="B1082" s="47">
        <v>0.13001828744806401</v>
      </c>
      <c r="C1082" s="48">
        <v>3.0876027548508598E-3</v>
      </c>
      <c r="D1082" s="49">
        <v>4.0144482250563341E-4</v>
      </c>
      <c r="E1082" s="48">
        <v>1.6403588890558101E-3</v>
      </c>
      <c r="F1082" s="49">
        <v>2.1327665355524525E-4</v>
      </c>
      <c r="G1082" s="50">
        <v>1274.67422507484</v>
      </c>
      <c r="H1082" s="51">
        <v>165.73095979841881</v>
      </c>
      <c r="I1082" s="52">
        <v>764.80453504490595</v>
      </c>
      <c r="J1082" s="51">
        <v>99.438575879051527</v>
      </c>
      <c r="K1082" s="53">
        <v>2039.4787601197499</v>
      </c>
      <c r="L1082" s="51">
        <v>265.16953567747032</v>
      </c>
    </row>
    <row r="1083" spans="1:12" ht="21.6" customHeight="1" x14ac:dyDescent="0.3">
      <c r="A1083" s="46" t="s">
        <v>1106</v>
      </c>
      <c r="B1083" s="47">
        <v>0.13001828744806401</v>
      </c>
      <c r="C1083" s="48">
        <v>3.3149864015037402E-3</v>
      </c>
      <c r="D1083" s="49">
        <v>4.3100885483713665E-4</v>
      </c>
      <c r="E1083" s="48">
        <v>1.7515232691764401E-3</v>
      </c>
      <c r="F1083" s="49">
        <v>2.2773005588375519E-4</v>
      </c>
      <c r="G1083" s="50">
        <v>1353.0642883445501</v>
      </c>
      <c r="H1083" s="51">
        <v>175.92310157769188</v>
      </c>
      <c r="I1083" s="52">
        <v>811.83857300673299</v>
      </c>
      <c r="J1083" s="51">
        <v>105.55386094661552</v>
      </c>
      <c r="K1083" s="53">
        <v>2164.9028613512801</v>
      </c>
      <c r="L1083" s="51">
        <v>281.4769625243074</v>
      </c>
    </row>
    <row r="1084" spans="1:12" ht="21.6" customHeight="1" x14ac:dyDescent="0.3">
      <c r="A1084" s="46" t="s">
        <v>1107</v>
      </c>
      <c r="B1084" s="47">
        <v>0.13001828744806401</v>
      </c>
      <c r="C1084" s="48">
        <v>3.2081072516579601E-3</v>
      </c>
      <c r="D1084" s="49">
        <v>4.1711261081028329E-4</v>
      </c>
      <c r="E1084" s="48">
        <v>1.6881954003236401E-3</v>
      </c>
      <c r="F1084" s="49">
        <v>2.1949627482777852E-4</v>
      </c>
      <c r="G1084" s="50">
        <v>1311.0436761032199</v>
      </c>
      <c r="H1084" s="51">
        <v>170.45965353655498</v>
      </c>
      <c r="I1084" s="52">
        <v>786.62620566193698</v>
      </c>
      <c r="J1084" s="51">
        <v>102.27579212193365</v>
      </c>
      <c r="K1084" s="53">
        <v>2097.66988176516</v>
      </c>
      <c r="L1084" s="51">
        <v>272.73544565848863</v>
      </c>
    </row>
    <row r="1085" spans="1:12" ht="21.6" customHeight="1" x14ac:dyDescent="0.3">
      <c r="A1085" s="46" t="s">
        <v>1108</v>
      </c>
      <c r="B1085" s="47">
        <v>0.13001828744806401</v>
      </c>
      <c r="C1085" s="48">
        <v>3.2684188147832798E-3</v>
      </c>
      <c r="D1085" s="49">
        <v>4.2495421696115316E-4</v>
      </c>
      <c r="E1085" s="48">
        <v>1.72888524974654E-3</v>
      </c>
      <c r="F1085" s="49">
        <v>2.2478669936626356E-4</v>
      </c>
      <c r="G1085" s="50">
        <v>1346.6428092875201</v>
      </c>
      <c r="H1085" s="51">
        <v>175.08819186781324</v>
      </c>
      <c r="I1085" s="52">
        <v>807.98568557251701</v>
      </c>
      <c r="J1085" s="51">
        <v>105.05291512068858</v>
      </c>
      <c r="K1085" s="53">
        <v>2154.6284948600401</v>
      </c>
      <c r="L1085" s="51">
        <v>280.1411069885018</v>
      </c>
    </row>
    <row r="1086" spans="1:12" ht="21.6" customHeight="1" x14ac:dyDescent="0.3">
      <c r="A1086" s="46" t="s">
        <v>1109</v>
      </c>
      <c r="B1086" s="47">
        <v>0.13001828744806401</v>
      </c>
      <c r="C1086" s="48">
        <v>3.1639593202362499E-3</v>
      </c>
      <c r="D1086" s="49">
        <v>4.1137257237245793E-4</v>
      </c>
      <c r="E1086" s="48">
        <v>1.6667865297275001E-3</v>
      </c>
      <c r="F1086" s="49">
        <v>2.1671273013667121E-4</v>
      </c>
      <c r="G1086" s="50">
        <v>1304.8460309798299</v>
      </c>
      <c r="H1086" s="51">
        <v>169.65384633140096</v>
      </c>
      <c r="I1086" s="52">
        <v>782.90761858790302</v>
      </c>
      <c r="J1086" s="51">
        <v>101.79230779884124</v>
      </c>
      <c r="K1086" s="53">
        <v>2087.75364956774</v>
      </c>
      <c r="L1086" s="51">
        <v>271.44615413024218</v>
      </c>
    </row>
    <row r="1087" spans="1:12" ht="21.6" customHeight="1" x14ac:dyDescent="0.3">
      <c r="A1087" s="46" t="s">
        <v>1110</v>
      </c>
      <c r="B1087" s="47">
        <v>0.13001828744806401</v>
      </c>
      <c r="C1087" s="48">
        <v>3.2269892698744301E-3</v>
      </c>
      <c r="D1087" s="49">
        <v>4.1956761848235184E-4</v>
      </c>
      <c r="E1087" s="48">
        <v>1.70923929779176E-3</v>
      </c>
      <c r="F1087" s="49">
        <v>2.2223236633781614E-4</v>
      </c>
      <c r="G1087" s="50">
        <v>1320.95689032875</v>
      </c>
      <c r="H1087" s="51">
        <v>171.74855267326419</v>
      </c>
      <c r="I1087" s="52">
        <v>792.57413419725594</v>
      </c>
      <c r="J1087" s="51">
        <v>103.04913160395928</v>
      </c>
      <c r="K1087" s="53">
        <v>2113.5310245260098</v>
      </c>
      <c r="L1087" s="51">
        <v>274.79768427722348</v>
      </c>
    </row>
    <row r="1088" spans="1:12" ht="21.6" customHeight="1" x14ac:dyDescent="0.3">
      <c r="A1088" s="46" t="s">
        <v>1111</v>
      </c>
      <c r="B1088" s="47">
        <v>0.13001828744806401</v>
      </c>
      <c r="C1088" s="48">
        <v>3.1239981301268999E-3</v>
      </c>
      <c r="D1088" s="49">
        <v>4.0617688687005375E-4</v>
      </c>
      <c r="E1088" s="48">
        <v>1.64820726998086E-3</v>
      </c>
      <c r="F1088" s="49">
        <v>2.142970866023603E-4</v>
      </c>
      <c r="G1088" s="50">
        <v>1280.3383518641399</v>
      </c>
      <c r="H1088" s="51">
        <v>166.46739986345227</v>
      </c>
      <c r="I1088" s="52">
        <v>768.20301111848698</v>
      </c>
      <c r="J1088" s="51">
        <v>99.880439918071758</v>
      </c>
      <c r="K1088" s="53">
        <v>2048.5413629826298</v>
      </c>
      <c r="L1088" s="51">
        <v>266.34783978152404</v>
      </c>
    </row>
    <row r="1089" spans="1:12" ht="21.6" customHeight="1" x14ac:dyDescent="0.3">
      <c r="A1089" s="46" t="s">
        <v>1112</v>
      </c>
      <c r="B1089" s="47">
        <v>0.13001828744806401</v>
      </c>
      <c r="C1089" s="48">
        <v>3.1818506828188002E-3</v>
      </c>
      <c r="D1089" s="49">
        <v>4.1369877669555352E-4</v>
      </c>
      <c r="E1089" s="48">
        <v>1.6872959616052001E-3</v>
      </c>
      <c r="F1089" s="49">
        <v>2.1937933134594248E-4</v>
      </c>
      <c r="G1089" s="50">
        <v>1314.7324644597199</v>
      </c>
      <c r="H1089" s="51">
        <v>170.93926348142548</v>
      </c>
      <c r="I1089" s="52">
        <v>788.83947867583299</v>
      </c>
      <c r="J1089" s="51">
        <v>102.56355808885542</v>
      </c>
      <c r="K1089" s="53">
        <v>2103.5719431355501</v>
      </c>
      <c r="L1089" s="51">
        <v>273.5028215702809</v>
      </c>
    </row>
    <row r="1090" spans="1:12" ht="21.6" customHeight="1" x14ac:dyDescent="0.3">
      <c r="A1090" s="46" t="s">
        <v>1113</v>
      </c>
      <c r="B1090" s="47">
        <v>0.13001828744806401</v>
      </c>
      <c r="C1090" s="48">
        <v>3.0812049474402501E-3</v>
      </c>
      <c r="D1090" s="49">
        <v>4.0061299054268342E-4</v>
      </c>
      <c r="E1090" s="48">
        <v>1.62745536426224E-3</v>
      </c>
      <c r="F1090" s="49">
        <v>2.1159895935954164E-4</v>
      </c>
      <c r="G1090" s="50">
        <v>1274.33089123232</v>
      </c>
      <c r="H1090" s="51">
        <v>165.68632012019137</v>
      </c>
      <c r="I1090" s="52">
        <v>764.59853473939495</v>
      </c>
      <c r="J1090" s="51">
        <v>99.411792072115205</v>
      </c>
      <c r="K1090" s="53">
        <v>2038.9294259717201</v>
      </c>
      <c r="L1090" s="51">
        <v>265.09811219230659</v>
      </c>
    </row>
    <row r="1091" spans="1:12" ht="21.6" customHeight="1" x14ac:dyDescent="0.3">
      <c r="A1091" s="46" t="s">
        <v>1114</v>
      </c>
      <c r="B1091" s="47">
        <v>0.13001828744806401</v>
      </c>
      <c r="C1091" s="48">
        <v>3.3488236706904701E-3</v>
      </c>
      <c r="D1091" s="49">
        <v>4.3540831862871437E-4</v>
      </c>
      <c r="E1091" s="48">
        <v>1.94506668990012E-3</v>
      </c>
      <c r="F1091" s="49">
        <v>2.5289423999308821E-4</v>
      </c>
      <c r="G1091" s="50">
        <v>1355.33205283901</v>
      </c>
      <c r="H1091" s="51">
        <v>176.21795243359708</v>
      </c>
      <c r="I1091" s="52">
        <v>813.19923170340701</v>
      </c>
      <c r="J1091" s="51">
        <v>105.73077146015838</v>
      </c>
      <c r="K1091" s="53">
        <v>2168.5312845424201</v>
      </c>
      <c r="L1091" s="51">
        <v>281.94872389375547</v>
      </c>
    </row>
    <row r="1092" spans="1:12" ht="21.6" customHeight="1" x14ac:dyDescent="0.3">
      <c r="A1092" s="46" t="s">
        <v>1115</v>
      </c>
      <c r="B1092" s="47">
        <v>0.13001828744806401</v>
      </c>
      <c r="C1092" s="48">
        <v>3.2425869142992201E-3</v>
      </c>
      <c r="D1092" s="49">
        <v>4.215955974986869E-4</v>
      </c>
      <c r="E1092" s="48">
        <v>1.88037872692501E-3</v>
      </c>
      <c r="F1092" s="49">
        <v>2.4448362182856063E-4</v>
      </c>
      <c r="G1092" s="50">
        <v>1313.3346067654099</v>
      </c>
      <c r="H1092" s="51">
        <v>170.75751641791518</v>
      </c>
      <c r="I1092" s="52">
        <v>788.00076405924597</v>
      </c>
      <c r="J1092" s="51">
        <v>102.4545098507491</v>
      </c>
      <c r="K1092" s="53">
        <v>2101.33537082465</v>
      </c>
      <c r="L1092" s="51">
        <v>273.21202626866432</v>
      </c>
    </row>
    <row r="1093" spans="1:12" ht="21.6" customHeight="1" x14ac:dyDescent="0.3">
      <c r="A1093" s="46" t="s">
        <v>1116</v>
      </c>
      <c r="B1093" s="47">
        <v>0.13001828744806401</v>
      </c>
      <c r="C1093" s="48">
        <v>3.3028422009013102E-3</v>
      </c>
      <c r="D1093" s="49">
        <v>4.2942988667238292E-4</v>
      </c>
      <c r="E1093" s="48">
        <v>1.92342444708099E-3</v>
      </c>
      <c r="F1093" s="49">
        <v>2.5008035264520976E-4</v>
      </c>
      <c r="G1093" s="50">
        <v>1348.9262202339901</v>
      </c>
      <c r="H1093" s="51">
        <v>175.38507704861343</v>
      </c>
      <c r="I1093" s="52">
        <v>809.35573214039698</v>
      </c>
      <c r="J1093" s="51">
        <v>105.23104622916844</v>
      </c>
      <c r="K1093" s="53">
        <v>2158.2819523743901</v>
      </c>
      <c r="L1093" s="51">
        <v>280.61612327778187</v>
      </c>
    </row>
    <row r="1094" spans="1:12" ht="21.6" customHeight="1" x14ac:dyDescent="0.3">
      <c r="A1094" s="46" t="s">
        <v>1117</v>
      </c>
      <c r="B1094" s="47">
        <v>0.13001828744806401</v>
      </c>
      <c r="C1094" s="48">
        <v>3.1990012767759098E-3</v>
      </c>
      <c r="D1094" s="49">
        <v>4.1592866755057404E-4</v>
      </c>
      <c r="E1094" s="48">
        <v>1.8599115664757701E-3</v>
      </c>
      <c r="F1094" s="49">
        <v>2.4182251667802568E-4</v>
      </c>
      <c r="G1094" s="50">
        <v>1307.15192351016</v>
      </c>
      <c r="H1094" s="51">
        <v>169.95365452923377</v>
      </c>
      <c r="I1094" s="52">
        <v>784.29115410610098</v>
      </c>
      <c r="J1094" s="51">
        <v>101.97219271754091</v>
      </c>
      <c r="K1094" s="53">
        <v>2091.4430776162699</v>
      </c>
      <c r="L1094" s="51">
        <v>271.92584724677465</v>
      </c>
    </row>
    <row r="1095" spans="1:12" ht="21.6" customHeight="1" x14ac:dyDescent="0.3">
      <c r="A1095" s="46" t="s">
        <v>1118</v>
      </c>
      <c r="B1095" s="47">
        <v>0.13001828744806401</v>
      </c>
      <c r="C1095" s="48">
        <v>3.2610440714453599E-3</v>
      </c>
      <c r="D1095" s="49">
        <v>4.239953654619878E-4</v>
      </c>
      <c r="E1095" s="48">
        <v>1.9001691287291601E-3</v>
      </c>
      <c r="F1095" s="49">
        <v>2.4705673597904529E-4</v>
      </c>
      <c r="G1095" s="50">
        <v>1323.22544120116</v>
      </c>
      <c r="H1095" s="51">
        <v>172.04350577268374</v>
      </c>
      <c r="I1095" s="52">
        <v>793.93526472069595</v>
      </c>
      <c r="J1095" s="51">
        <v>103.22610346361024</v>
      </c>
      <c r="K1095" s="53">
        <v>2117.16070592185</v>
      </c>
      <c r="L1095" s="51">
        <v>275.269609236294</v>
      </c>
    </row>
    <row r="1096" spans="1:12" ht="21.6" customHeight="1" x14ac:dyDescent="0.3">
      <c r="A1096" s="46" t="s">
        <v>1119</v>
      </c>
      <c r="B1096" s="47">
        <v>0.13001828744806401</v>
      </c>
      <c r="C1096" s="48">
        <v>3.1586975101246702E-3</v>
      </c>
      <c r="D1096" s="49">
        <v>4.1068844083287344E-4</v>
      </c>
      <c r="E1096" s="48">
        <v>1.8379189136817299E-3</v>
      </c>
      <c r="F1096" s="49">
        <v>2.389630696253047E-4</v>
      </c>
      <c r="G1096" s="50">
        <v>1282.6308349485601</v>
      </c>
      <c r="H1096" s="51">
        <v>166.76546458809224</v>
      </c>
      <c r="I1096" s="52">
        <v>769.57850096913603</v>
      </c>
      <c r="J1096" s="51">
        <v>100.05927875285533</v>
      </c>
      <c r="K1096" s="53">
        <v>2052.2093359176902</v>
      </c>
      <c r="L1096" s="51">
        <v>266.82474334094758</v>
      </c>
    </row>
    <row r="1097" spans="1:12" ht="21.6" customHeight="1" x14ac:dyDescent="0.3">
      <c r="A1097" s="46" t="s">
        <v>1120</v>
      </c>
      <c r="B1097" s="47">
        <v>0.13001828744806401</v>
      </c>
      <c r="C1097" s="48">
        <v>3.2164736154008402E-3</v>
      </c>
      <c r="D1097" s="49">
        <v>4.1820039109630012E-4</v>
      </c>
      <c r="E1097" s="48">
        <v>1.8791910121813799E-3</v>
      </c>
      <c r="F1097" s="49">
        <v>2.4432919719161704E-4</v>
      </c>
      <c r="G1097" s="50">
        <v>1317.01618164813</v>
      </c>
      <c r="H1097" s="51">
        <v>171.23618847927824</v>
      </c>
      <c r="I1097" s="52">
        <v>790.20970898888004</v>
      </c>
      <c r="J1097" s="51">
        <v>102.74171308756722</v>
      </c>
      <c r="K1097" s="53">
        <v>2107.2258906370098</v>
      </c>
      <c r="L1097" s="51">
        <v>273.97790156684545</v>
      </c>
    </row>
    <row r="1098" spans="1:12" ht="21.6" customHeight="1" x14ac:dyDescent="0.3">
      <c r="A1098" s="46" t="s">
        <v>1121</v>
      </c>
      <c r="B1098" s="47">
        <v>0.13001828744806401</v>
      </c>
      <c r="C1098" s="48">
        <v>3.1164493664634701E-3</v>
      </c>
      <c r="D1098" s="49">
        <v>4.0519540954618447E-4</v>
      </c>
      <c r="E1098" s="48">
        <v>1.81807982025253E-3</v>
      </c>
      <c r="F1098" s="49">
        <v>2.36383624673118E-4</v>
      </c>
      <c r="G1098" s="50">
        <v>1276.6378770564199</v>
      </c>
      <c r="H1098" s="51">
        <v>165.9862704662078</v>
      </c>
      <c r="I1098" s="52">
        <v>765.98272623385401</v>
      </c>
      <c r="J1098" s="51">
        <v>99.591762279724961</v>
      </c>
      <c r="K1098" s="53">
        <v>2042.6206032902701</v>
      </c>
      <c r="L1098" s="51">
        <v>265.57803274593277</v>
      </c>
    </row>
    <row r="1099" spans="1:12" ht="21.6" customHeight="1" x14ac:dyDescent="0.3">
      <c r="A1099" s="46" t="s">
        <v>1122</v>
      </c>
      <c r="B1099" s="47">
        <v>0.13001828744806401</v>
      </c>
      <c r="C1099" s="48">
        <v>3.3408400351388201E-3</v>
      </c>
      <c r="D1099" s="49">
        <v>4.3437030000667939E-4</v>
      </c>
      <c r="E1099" s="48">
        <v>1.9293763177443599E-3</v>
      </c>
      <c r="F1099" s="49">
        <v>2.508542046759735E-4</v>
      </c>
      <c r="G1099" s="50">
        <v>1354.8902081359299</v>
      </c>
      <c r="H1099" s="51">
        <v>176.16050454198461</v>
      </c>
      <c r="I1099" s="52">
        <v>812.93412488156298</v>
      </c>
      <c r="J1099" s="51">
        <v>105.69630272519142</v>
      </c>
      <c r="K1099" s="53">
        <v>2167.8243330175001</v>
      </c>
      <c r="L1099" s="51">
        <v>281.85680726717601</v>
      </c>
    </row>
    <row r="1100" spans="1:12" ht="21.6" customHeight="1" x14ac:dyDescent="0.3">
      <c r="A1100" s="46" t="s">
        <v>1123</v>
      </c>
      <c r="B1100" s="47">
        <v>0.13001828744806401</v>
      </c>
      <c r="C1100" s="48">
        <v>3.2343576344751098E-3</v>
      </c>
      <c r="D1100" s="49">
        <v>4.2052564062902519E-4</v>
      </c>
      <c r="E1100" s="48">
        <v>1.86427403573628E-3</v>
      </c>
      <c r="F1100" s="49">
        <v>2.4238971746032203E-4</v>
      </c>
      <c r="G1100" s="50">
        <v>1312.8804503772401</v>
      </c>
      <c r="H1100" s="51">
        <v>170.69846778209174</v>
      </c>
      <c r="I1100" s="52">
        <v>787.72827022634397</v>
      </c>
      <c r="J1100" s="51">
        <v>102.41908066925504</v>
      </c>
      <c r="K1100" s="53">
        <v>2100.60872060358</v>
      </c>
      <c r="L1100" s="51">
        <v>273.11754845134681</v>
      </c>
    </row>
    <row r="1101" spans="1:12" ht="21.6" customHeight="1" x14ac:dyDescent="0.3">
      <c r="A1101" s="46" t="s">
        <v>1124</v>
      </c>
      <c r="B1101" s="47">
        <v>0.13001828744806401</v>
      </c>
      <c r="C1101" s="48">
        <v>3.2948758931972701E-3</v>
      </c>
      <c r="D1101" s="49">
        <v>4.2839412098741932E-4</v>
      </c>
      <c r="E1101" s="48">
        <v>1.90773407492523E-3</v>
      </c>
      <c r="F1101" s="49">
        <v>2.4804031732809505E-4</v>
      </c>
      <c r="G1101" s="50">
        <v>1348.48551512924</v>
      </c>
      <c r="H1101" s="51">
        <v>175.3277773256242</v>
      </c>
      <c r="I1101" s="52">
        <v>809.09130907754502</v>
      </c>
      <c r="J1101" s="51">
        <v>105.19666639537465</v>
      </c>
      <c r="K1101" s="53">
        <v>2157.5768242067802</v>
      </c>
      <c r="L1101" s="51">
        <v>280.52444372099887</v>
      </c>
    </row>
    <row r="1102" spans="1:12" ht="21.6" customHeight="1" x14ac:dyDescent="0.3">
      <c r="A1102" s="46" t="s">
        <v>1125</v>
      </c>
      <c r="B1102" s="47">
        <v>0.13001828744806401</v>
      </c>
      <c r="C1102" s="48">
        <v>3.1907893247993999E-3</v>
      </c>
      <c r="D1102" s="49">
        <v>4.1486096361798247E-4</v>
      </c>
      <c r="E1102" s="48">
        <v>1.84380687528704E-3</v>
      </c>
      <c r="F1102" s="49">
        <v>2.3972861230978708E-4</v>
      </c>
      <c r="G1102" s="50">
        <v>1306.6989067203201</v>
      </c>
      <c r="H1102" s="51">
        <v>169.89475406203357</v>
      </c>
      <c r="I1102" s="52">
        <v>784.01934403219195</v>
      </c>
      <c r="J1102" s="51">
        <v>101.93685243722013</v>
      </c>
      <c r="K1102" s="53">
        <v>2090.7182507525099</v>
      </c>
      <c r="L1102" s="51">
        <v>271.83160649925367</v>
      </c>
    </row>
    <row r="1103" spans="1:12" ht="21.6" customHeight="1" x14ac:dyDescent="0.3">
      <c r="A1103" s="46" t="s">
        <v>1126</v>
      </c>
      <c r="B1103" s="47">
        <v>0.13001828744806401</v>
      </c>
      <c r="C1103" s="48">
        <v>3.2530810775942601E-3</v>
      </c>
      <c r="D1103" s="49">
        <v>4.2296003063850833E-4</v>
      </c>
      <c r="E1103" s="48">
        <v>1.8844787565733901E-3</v>
      </c>
      <c r="F1103" s="49">
        <v>2.4501670066192927E-4</v>
      </c>
      <c r="G1103" s="50">
        <v>1322.7849540381401</v>
      </c>
      <c r="H1103" s="51">
        <v>171.98623438610505</v>
      </c>
      <c r="I1103" s="52">
        <v>793.67097242288901</v>
      </c>
      <c r="J1103" s="51">
        <v>103.19174063166366</v>
      </c>
      <c r="K1103" s="53">
        <v>2116.4559264610298</v>
      </c>
      <c r="L1103" s="51">
        <v>275.17797501776874</v>
      </c>
    </row>
    <row r="1104" spans="1:12" ht="21.6" customHeight="1" x14ac:dyDescent="0.3">
      <c r="A1104" s="46" t="s">
        <v>1127</v>
      </c>
      <c r="B1104" s="47">
        <v>0.13001828744806401</v>
      </c>
      <c r="C1104" s="48">
        <v>3.1504888720011001E-3</v>
      </c>
      <c r="D1104" s="49">
        <v>4.09621167761766E-4</v>
      </c>
      <c r="E1104" s="48">
        <v>1.8218142224930101E-3</v>
      </c>
      <c r="F1104" s="49">
        <v>2.3686916525706743E-4</v>
      </c>
      <c r="G1104" s="50">
        <v>1282.1780361004501</v>
      </c>
      <c r="H1104" s="51">
        <v>166.70659245730252</v>
      </c>
      <c r="I1104" s="52">
        <v>769.30682166026997</v>
      </c>
      <c r="J1104" s="51">
        <v>100.02395547438149</v>
      </c>
      <c r="K1104" s="53">
        <v>2051.4848577607199</v>
      </c>
      <c r="L1104" s="51">
        <v>266.73054793168399</v>
      </c>
    </row>
    <row r="1105" spans="1:12" ht="21.6" customHeight="1" x14ac:dyDescent="0.3">
      <c r="A1105" s="46" t="s">
        <v>1128</v>
      </c>
      <c r="B1105" s="47">
        <v>0.13001828744806401</v>
      </c>
      <c r="C1105" s="48">
        <v>3.2085274176650801E-3</v>
      </c>
      <c r="D1105" s="49">
        <v>4.1716724007497295E-4</v>
      </c>
      <c r="E1105" s="48">
        <v>1.8635006400256201E-3</v>
      </c>
      <c r="F1105" s="49">
        <v>2.4228916187450233E-4</v>
      </c>
      <c r="G1105" s="50">
        <v>1316.5767991130699</v>
      </c>
      <c r="H1105" s="51">
        <v>171.17906071453515</v>
      </c>
      <c r="I1105" s="52">
        <v>789.94607946784504</v>
      </c>
      <c r="J1105" s="51">
        <v>102.70743642872149</v>
      </c>
      <c r="K1105" s="53">
        <v>2106.52287858092</v>
      </c>
      <c r="L1105" s="51">
        <v>273.88649714325663</v>
      </c>
    </row>
    <row r="1106" spans="1:12" ht="21.6" customHeight="1" x14ac:dyDescent="0.3">
      <c r="A1106" s="46" t="s">
        <v>1129</v>
      </c>
      <c r="B1106" s="47">
        <v>0.13001828744806401</v>
      </c>
      <c r="C1106" s="48">
        <v>3.1082575244552402E-3</v>
      </c>
      <c r="D1106" s="49">
        <v>4.0413032027722927E-4</v>
      </c>
      <c r="E1106" s="48">
        <v>1.8019751290637999E-3</v>
      </c>
      <c r="F1106" s="49">
        <v>2.342897203048794E-4</v>
      </c>
      <c r="G1106" s="50">
        <v>1276.1861828362601</v>
      </c>
      <c r="H1106" s="51">
        <v>165.92754195725243</v>
      </c>
      <c r="I1106" s="52">
        <v>765.71170970176001</v>
      </c>
      <c r="J1106" s="51">
        <v>99.556525174351975</v>
      </c>
      <c r="K1106" s="53">
        <v>2041.89789253802</v>
      </c>
      <c r="L1106" s="51">
        <v>265.48406713160443</v>
      </c>
    </row>
    <row r="1107" spans="1:12" ht="21.6" customHeight="1" x14ac:dyDescent="0.3">
      <c r="A1107" s="46" t="s">
        <v>1130</v>
      </c>
      <c r="B1107" s="47">
        <v>0.13001828744806401</v>
      </c>
      <c r="C1107" s="48">
        <v>3.2688503969560698E-3</v>
      </c>
      <c r="D1107" s="49">
        <v>4.2501033053615246E-4</v>
      </c>
      <c r="E1107" s="48">
        <v>1.80995290306072E-3</v>
      </c>
      <c r="F1107" s="49">
        <v>2.3532697681760665E-4</v>
      </c>
      <c r="G1107" s="50">
        <v>1350.64391235323</v>
      </c>
      <c r="H1107" s="51">
        <v>175.60840843632005</v>
      </c>
      <c r="I1107" s="52">
        <v>810.38634741194301</v>
      </c>
      <c r="J1107" s="51">
        <v>105.36504506179267</v>
      </c>
      <c r="K1107" s="53">
        <v>2161.0302597651798</v>
      </c>
      <c r="L1107" s="51">
        <v>280.97345349811269</v>
      </c>
    </row>
    <row r="1108" spans="1:12" ht="21.6" customHeight="1" x14ac:dyDescent="0.3">
      <c r="A1108" s="46" t="s">
        <v>1131</v>
      </c>
      <c r="B1108" s="47">
        <v>0.13001828744806401</v>
      </c>
      <c r="C1108" s="48">
        <v>3.16368318744812E-3</v>
      </c>
      <c r="D1108" s="49">
        <v>4.1133667006023705E-4</v>
      </c>
      <c r="E1108" s="48">
        <v>1.7475970842197599E-3</v>
      </c>
      <c r="F1108" s="49">
        <v>2.2721958003948326E-4</v>
      </c>
      <c r="G1108" s="50">
        <v>1308.7069614437801</v>
      </c>
      <c r="H1108" s="51">
        <v>170.15583789827983</v>
      </c>
      <c r="I1108" s="52">
        <v>785.22417686627102</v>
      </c>
      <c r="J1108" s="51">
        <v>102.09350273896828</v>
      </c>
      <c r="K1108" s="53">
        <v>2093.9311383100498</v>
      </c>
      <c r="L1108" s="51">
        <v>272.24934063724811</v>
      </c>
    </row>
    <row r="1109" spans="1:12" ht="21.6" customHeight="1" x14ac:dyDescent="0.3">
      <c r="A1109" s="46" t="s">
        <v>1132</v>
      </c>
      <c r="B1109" s="47">
        <v>0.13001828744806401</v>
      </c>
      <c r="C1109" s="48">
        <v>3.2228321328061798E-3</v>
      </c>
      <c r="D1109" s="49">
        <v>4.1902711464005113E-4</v>
      </c>
      <c r="E1109" s="48">
        <v>1.7883106602415899E-3</v>
      </c>
      <c r="F1109" s="49">
        <v>2.3251308946972818E-4</v>
      </c>
      <c r="G1109" s="50">
        <v>1344.2319252704499</v>
      </c>
      <c r="H1109" s="51">
        <v>174.77473285667784</v>
      </c>
      <c r="I1109" s="52">
        <v>806.53915516227096</v>
      </c>
      <c r="J1109" s="51">
        <v>104.86483971400685</v>
      </c>
      <c r="K1109" s="53">
        <v>2150.7710804327198</v>
      </c>
      <c r="L1109" s="51">
        <v>279.63957257068466</v>
      </c>
    </row>
    <row r="1110" spans="1:12" ht="21.6" customHeight="1" x14ac:dyDescent="0.3">
      <c r="A1110" s="46" t="s">
        <v>1133</v>
      </c>
      <c r="B1110" s="47">
        <v>0.13001828744806401</v>
      </c>
      <c r="C1110" s="48">
        <v>3.1200680847063901E-3</v>
      </c>
      <c r="D1110" s="49">
        <v>4.0566590909488594E-4</v>
      </c>
      <c r="E1110" s="48">
        <v>1.7271299237705099E-3</v>
      </c>
      <c r="F1110" s="49">
        <v>2.2455847488894704E-4</v>
      </c>
      <c r="G1110" s="50">
        <v>1302.51880850004</v>
      </c>
      <c r="H1110" s="51">
        <v>169.35126485006805</v>
      </c>
      <c r="I1110" s="52">
        <v>781.51128510002798</v>
      </c>
      <c r="J1110" s="51">
        <v>101.61075891004134</v>
      </c>
      <c r="K1110" s="53">
        <v>2084.0300936000699</v>
      </c>
      <c r="L1110" s="51">
        <v>270.96202376010939</v>
      </c>
    </row>
    <row r="1111" spans="1:12" ht="21.6" customHeight="1" x14ac:dyDescent="0.3">
      <c r="A1111" s="46" t="s">
        <v>1134</v>
      </c>
      <c r="B1111" s="47">
        <v>0.13001828744806401</v>
      </c>
      <c r="C1111" s="48">
        <v>3.1825294679828598E-3</v>
      </c>
      <c r="D1111" s="49">
        <v>4.137870311801297E-4</v>
      </c>
      <c r="E1111" s="48">
        <v>1.7673929611079001E-3</v>
      </c>
      <c r="F1111" s="49">
        <v>2.2979340605101196E-4</v>
      </c>
      <c r="G1111" s="50">
        <v>1318.6225220407</v>
      </c>
      <c r="H1111" s="51">
        <v>171.44504210617885</v>
      </c>
      <c r="I1111" s="52">
        <v>791.17351322442505</v>
      </c>
      <c r="J1111" s="51">
        <v>102.86702526370797</v>
      </c>
      <c r="K1111" s="53">
        <v>2109.7960352651298</v>
      </c>
      <c r="L1111" s="51">
        <v>274.31206736988679</v>
      </c>
    </row>
    <row r="1112" spans="1:12" ht="21.6" customHeight="1" x14ac:dyDescent="0.3">
      <c r="A1112" s="46" t="s">
        <v>1135</v>
      </c>
      <c r="B1112" s="47">
        <v>0.13001828744806401</v>
      </c>
      <c r="C1112" s="48">
        <v>3.08119589804397E-3</v>
      </c>
      <c r="D1112" s="49">
        <v>4.0061181395567661E-4</v>
      </c>
      <c r="E1112" s="48">
        <v>1.70734796734501E-3</v>
      </c>
      <c r="F1112" s="49">
        <v>2.2198645879213132E-4</v>
      </c>
      <c r="G1112" s="50">
        <v>1278.0852730280301</v>
      </c>
      <c r="H1112" s="51">
        <v>166.17445841169578</v>
      </c>
      <c r="I1112" s="52">
        <v>766.85116381681996</v>
      </c>
      <c r="J1112" s="51">
        <v>99.704675047017716</v>
      </c>
      <c r="K1112" s="53">
        <v>2044.93643684485</v>
      </c>
      <c r="L1112" s="51">
        <v>265.87913345871351</v>
      </c>
    </row>
    <row r="1113" spans="1:12" ht="21.6" customHeight="1" x14ac:dyDescent="0.3">
      <c r="A1113" s="46" t="s">
        <v>1136</v>
      </c>
      <c r="B1113" s="47">
        <v>0.13001828744806401</v>
      </c>
      <c r="C1113" s="48">
        <v>3.1379233466704501E-3</v>
      </c>
      <c r="D1113" s="49">
        <v>4.0798741967738958E-4</v>
      </c>
      <c r="E1113" s="48">
        <v>1.7464148445601299E-3</v>
      </c>
      <c r="F1113" s="49">
        <v>2.2706586726358501E-4</v>
      </c>
      <c r="G1113" s="50">
        <v>1312.4072968697401</v>
      </c>
      <c r="H1113" s="51">
        <v>170.63694917334655</v>
      </c>
      <c r="I1113" s="52">
        <v>787.44437812184697</v>
      </c>
      <c r="J1113" s="51">
        <v>102.3821695040083</v>
      </c>
      <c r="K1113" s="53">
        <v>2099.8516749915898</v>
      </c>
      <c r="L1113" s="51">
        <v>273.01911867735487</v>
      </c>
    </row>
    <row r="1114" spans="1:12" ht="21.6" customHeight="1" x14ac:dyDescent="0.3">
      <c r="A1114" s="46" t="s">
        <v>1137</v>
      </c>
      <c r="B1114" s="47">
        <v>0.13001828744806401</v>
      </c>
      <c r="C1114" s="48">
        <v>3.03891919335094E-3</v>
      </c>
      <c r="D1114" s="49">
        <v>3.9511506921254132E-4</v>
      </c>
      <c r="E1114" s="48">
        <v>1.6875088739158001E-3</v>
      </c>
      <c r="F1114" s="49">
        <v>2.1940701383994329E-4</v>
      </c>
      <c r="G1114" s="50">
        <v>1272.0870132933901</v>
      </c>
      <c r="H1114" s="51">
        <v>165.39457495332923</v>
      </c>
      <c r="I1114" s="52">
        <v>763.25220797603902</v>
      </c>
      <c r="J1114" s="51">
        <v>99.236744971998178</v>
      </c>
      <c r="K1114" s="53">
        <v>2035.33922126943</v>
      </c>
      <c r="L1114" s="51">
        <v>264.63131992532738</v>
      </c>
    </row>
    <row r="1115" spans="1:12" ht="21.6" customHeight="1" x14ac:dyDescent="0.3">
      <c r="A1115" s="46" t="s">
        <v>1138</v>
      </c>
      <c r="B1115" s="47">
        <v>0.13001828744806401</v>
      </c>
      <c r="C1115" s="48">
        <v>3.2622137122612798E-3</v>
      </c>
      <c r="D1115" s="49">
        <v>4.2414744015780304E-4</v>
      </c>
      <c r="E1115" s="48">
        <v>1.7961812074854999E-3</v>
      </c>
      <c r="F1115" s="49">
        <v>2.3353640454366043E-4</v>
      </c>
      <c r="G1115" s="50">
        <v>1350.28437247435</v>
      </c>
      <c r="H1115" s="51">
        <v>175.56166167699877</v>
      </c>
      <c r="I1115" s="52">
        <v>810.17062348461104</v>
      </c>
      <c r="J1115" s="51">
        <v>105.3369970061994</v>
      </c>
      <c r="K1115" s="53">
        <v>2160.4549959589599</v>
      </c>
      <c r="L1115" s="51">
        <v>280.89865868319816</v>
      </c>
    </row>
    <row r="1116" spans="1:12" ht="21.6" customHeight="1" x14ac:dyDescent="0.3">
      <c r="A1116" s="46" t="s">
        <v>1139</v>
      </c>
      <c r="B1116" s="47">
        <v>0.13001828744806401</v>
      </c>
      <c r="C1116" s="48">
        <v>3.15682258115538E-3</v>
      </c>
      <c r="D1116" s="49">
        <v>4.1044466577919956E-4</v>
      </c>
      <c r="E1116" s="48">
        <v>1.73346173407113E-3</v>
      </c>
      <c r="F1116" s="49">
        <v>2.2538172602067967E-4</v>
      </c>
      <c r="G1116" s="50">
        <v>1308.33628277354</v>
      </c>
      <c r="H1116" s="51">
        <v>170.10764289238168</v>
      </c>
      <c r="I1116" s="52">
        <v>785.00176966412403</v>
      </c>
      <c r="J1116" s="51">
        <v>102.06458573542902</v>
      </c>
      <c r="K1116" s="53">
        <v>2093.3380524376598</v>
      </c>
      <c r="L1116" s="51">
        <v>272.17222862781068</v>
      </c>
    </row>
    <row r="1117" spans="1:12" ht="21.6" customHeight="1" x14ac:dyDescent="0.3">
      <c r="A1117" s="46" t="s">
        <v>1140</v>
      </c>
      <c r="B1117" s="47">
        <v>0.13001828744806401</v>
      </c>
      <c r="C1117" s="48">
        <v>3.2162024400499002E-3</v>
      </c>
      <c r="D1117" s="49">
        <v>4.1816513334157277E-4</v>
      </c>
      <c r="E1117" s="48">
        <v>1.77453896466637E-3</v>
      </c>
      <c r="F1117" s="49">
        <v>2.3072251719578201E-4</v>
      </c>
      <c r="G1117" s="50">
        <v>1343.8728452294799</v>
      </c>
      <c r="H1117" s="51">
        <v>174.72804588469415</v>
      </c>
      <c r="I1117" s="52">
        <v>806.32370713769001</v>
      </c>
      <c r="J1117" s="51">
        <v>104.83682753081676</v>
      </c>
      <c r="K1117" s="53">
        <v>2150.1965523671702</v>
      </c>
      <c r="L1117" s="51">
        <v>279.56487341551093</v>
      </c>
    </row>
    <row r="1118" spans="1:12" ht="21.6" customHeight="1" x14ac:dyDescent="0.3">
      <c r="A1118" s="46" t="s">
        <v>1141</v>
      </c>
      <c r="B1118" s="47">
        <v>0.13001828744806401</v>
      </c>
      <c r="C1118" s="48">
        <v>3.11321447035217E-3</v>
      </c>
      <c r="D1118" s="49">
        <v>4.0477481389372081E-4</v>
      </c>
      <c r="E1118" s="48">
        <v>1.71299457362189E-3</v>
      </c>
      <c r="F1118" s="49">
        <v>2.2272062087014475E-4</v>
      </c>
      <c r="G1118" s="50">
        <v>1302.14858966772</v>
      </c>
      <c r="H1118" s="51">
        <v>169.30312963150877</v>
      </c>
      <c r="I1118" s="52">
        <v>781.28915380063302</v>
      </c>
      <c r="J1118" s="51">
        <v>101.58187777890539</v>
      </c>
      <c r="K1118" s="53">
        <v>2083.4377434683502</v>
      </c>
      <c r="L1118" s="51">
        <v>270.88500741041418</v>
      </c>
    </row>
    <row r="1119" spans="1:12" ht="21.6" customHeight="1" x14ac:dyDescent="0.3">
      <c r="A1119" s="46" t="s">
        <v>1142</v>
      </c>
      <c r="B1119" s="47">
        <v>0.13001828744806401</v>
      </c>
      <c r="C1119" s="48">
        <v>3.1759011123953101E-3</v>
      </c>
      <c r="D1119" s="49">
        <v>4.1292522373803967E-4</v>
      </c>
      <c r="E1119" s="48">
        <v>1.75362126553268E-3</v>
      </c>
      <c r="F1119" s="49">
        <v>2.2800283377706577E-4</v>
      </c>
      <c r="G1119" s="50">
        <v>1318.26352994114</v>
      </c>
      <c r="H1119" s="51">
        <v>171.39836656818667</v>
      </c>
      <c r="I1119" s="52">
        <v>790.95811796468695</v>
      </c>
      <c r="J1119" s="51">
        <v>102.83901994091239</v>
      </c>
      <c r="K1119" s="53">
        <v>2109.2216479058302</v>
      </c>
      <c r="L1119" s="51">
        <v>274.23738650909905</v>
      </c>
    </row>
    <row r="1120" spans="1:12" ht="21.6" customHeight="1" x14ac:dyDescent="0.3">
      <c r="A1120" s="46" t="s">
        <v>1143</v>
      </c>
      <c r="B1120" s="47">
        <v>0.13001828744806401</v>
      </c>
      <c r="C1120" s="48">
        <v>3.0743436208584799E-3</v>
      </c>
      <c r="D1120" s="49">
        <v>3.9972089261089975E-4</v>
      </c>
      <c r="E1120" s="48">
        <v>1.6932126171963801E-3</v>
      </c>
      <c r="F1120" s="49">
        <v>2.2014860477332772E-4</v>
      </c>
      <c r="G1120" s="50">
        <v>1277.71514213711</v>
      </c>
      <c r="H1120" s="51">
        <v>166.12633462712674</v>
      </c>
      <c r="I1120" s="52">
        <v>766.62908528226706</v>
      </c>
      <c r="J1120" s="51">
        <v>99.675800776276176</v>
      </c>
      <c r="K1120" s="53">
        <v>2044.3442274193801</v>
      </c>
      <c r="L1120" s="51">
        <v>265.80213540340293</v>
      </c>
    </row>
    <row r="1121" spans="1:12" ht="21.6" customHeight="1" x14ac:dyDescent="0.3">
      <c r="A1121" s="46" t="s">
        <v>1144</v>
      </c>
      <c r="B1121" s="47">
        <v>0.13001828744806401</v>
      </c>
      <c r="C1121" s="48">
        <v>3.1313017684627699E-3</v>
      </c>
      <c r="D1121" s="49">
        <v>4.0712649341862362E-4</v>
      </c>
      <c r="E1121" s="48">
        <v>1.73264314898491E-3</v>
      </c>
      <c r="F1121" s="49">
        <v>2.2527529498963882E-4</v>
      </c>
      <c r="G1121" s="50">
        <v>1312.04875049725</v>
      </c>
      <c r="H1121" s="51">
        <v>170.59033158802467</v>
      </c>
      <c r="I1121" s="52">
        <v>787.22925029835005</v>
      </c>
      <c r="J1121" s="51">
        <v>102.35419895281481</v>
      </c>
      <c r="K1121" s="53">
        <v>2099.2780007955998</v>
      </c>
      <c r="L1121" s="51">
        <v>272.94453054083948</v>
      </c>
    </row>
    <row r="1122" spans="1:12" ht="21.6" customHeight="1" x14ac:dyDescent="0.3">
      <c r="A1122" s="46" t="s">
        <v>1145</v>
      </c>
      <c r="B1122" s="47">
        <v>0.13001828744806401</v>
      </c>
      <c r="C1122" s="48">
        <v>3.0320736935453198E-3</v>
      </c>
      <c r="D1122" s="49">
        <v>3.9422502905108858E-4</v>
      </c>
      <c r="E1122" s="48">
        <v>1.67337352376717E-3</v>
      </c>
      <c r="F1122" s="49">
        <v>2.1756915982113967E-4</v>
      </c>
      <c r="G1122" s="50">
        <v>1271.71732812954</v>
      </c>
      <c r="H1122" s="51">
        <v>165.34650912143047</v>
      </c>
      <c r="I1122" s="52">
        <v>763.03039687772696</v>
      </c>
      <c r="J1122" s="51">
        <v>99.20790547285867</v>
      </c>
      <c r="K1122" s="53">
        <v>2034.74772500727</v>
      </c>
      <c r="L1122" s="51">
        <v>264.55441459428914</v>
      </c>
    </row>
    <row r="1123" spans="1:12" ht="21.6" customHeight="1" x14ac:dyDescent="0.3">
      <c r="A1123" s="46" t="s">
        <v>1146</v>
      </c>
      <c r="B1123" s="47">
        <v>0.13001828744806401</v>
      </c>
      <c r="C1123" s="48">
        <v>3.2998713161036001E-3</v>
      </c>
      <c r="D1123" s="49">
        <v>4.290436173187792E-4</v>
      </c>
      <c r="E1123" s="48">
        <v>1.8151328289136199E-3</v>
      </c>
      <c r="F1123" s="49">
        <v>2.3600046190610862E-4</v>
      </c>
      <c r="G1123" s="50">
        <v>1352.62729054376</v>
      </c>
      <c r="H1123" s="51">
        <v>175.86628387201458</v>
      </c>
      <c r="I1123" s="52">
        <v>811.576374326257</v>
      </c>
      <c r="J1123" s="51">
        <v>105.51977032320887</v>
      </c>
      <c r="K1123" s="53">
        <v>2164.20366487001</v>
      </c>
      <c r="L1123" s="51">
        <v>281.38605419522344</v>
      </c>
    </row>
    <row r="1124" spans="1:12" ht="21.6" customHeight="1" x14ac:dyDescent="0.3">
      <c r="A1124" s="46" t="s">
        <v>1147</v>
      </c>
      <c r="B1124" s="47">
        <v>0.13001828744806401</v>
      </c>
      <c r="C1124" s="48">
        <v>3.19442170217064E-3</v>
      </c>
      <c r="D1124" s="49">
        <v>4.1533323910315621E-4</v>
      </c>
      <c r="E1124" s="48">
        <v>1.7539336694564801E-3</v>
      </c>
      <c r="F1124" s="49">
        <v>2.2804345200023033E-4</v>
      </c>
      <c r="G1124" s="50">
        <v>1310.6804747552701</v>
      </c>
      <c r="H1124" s="51">
        <v>170.41243071929571</v>
      </c>
      <c r="I1124" s="52">
        <v>786.40828485316399</v>
      </c>
      <c r="J1124" s="51">
        <v>102.24745843157768</v>
      </c>
      <c r="K1124" s="53">
        <v>2097.0887596084399</v>
      </c>
      <c r="L1124" s="51">
        <v>272.65988915087337</v>
      </c>
    </row>
    <row r="1125" spans="1:12" ht="21.6" customHeight="1" x14ac:dyDescent="0.3">
      <c r="A1125" s="46" t="s">
        <v>1148</v>
      </c>
      <c r="B1125" s="47">
        <v>0.13001828744806401</v>
      </c>
      <c r="C1125" s="48">
        <v>3.2539413174117E-3</v>
      </c>
      <c r="D1125" s="49">
        <v>4.2307187754636654E-4</v>
      </c>
      <c r="E1125" s="48">
        <v>1.79435729804563E-3</v>
      </c>
      <c r="F1125" s="49">
        <v>2.3329926296182819E-4</v>
      </c>
      <c r="G1125" s="50">
        <v>1346.2321839021399</v>
      </c>
      <c r="H1125" s="51">
        <v>175.03480305842339</v>
      </c>
      <c r="I1125" s="52">
        <v>807.73931034128702</v>
      </c>
      <c r="J1125" s="51">
        <v>105.02088183505444</v>
      </c>
      <c r="K1125" s="53">
        <v>2153.9714942434298</v>
      </c>
      <c r="L1125" s="51">
        <v>280.05568489347786</v>
      </c>
    </row>
    <row r="1126" spans="1:12" ht="21.6" customHeight="1" x14ac:dyDescent="0.3">
      <c r="A1126" s="46" t="s">
        <v>1149</v>
      </c>
      <c r="B1126" s="47">
        <v>0.13001828744806401</v>
      </c>
      <c r="C1126" s="48">
        <v>3.15088561841882E-3</v>
      </c>
      <c r="D1126" s="49">
        <v>4.096727520515491E-4</v>
      </c>
      <c r="E1126" s="48">
        <v>1.7342861621603501E-3</v>
      </c>
      <c r="F1126" s="49">
        <v>2.2548891674896416E-4</v>
      </c>
      <c r="G1126" s="50">
        <v>1304.50797018242</v>
      </c>
      <c r="H1126" s="51">
        <v>169.60989224546839</v>
      </c>
      <c r="I1126" s="52">
        <v>782.70478210945396</v>
      </c>
      <c r="J1126" s="51">
        <v>101.7659353472813</v>
      </c>
      <c r="K1126" s="53">
        <v>2087.2127522918699</v>
      </c>
      <c r="L1126" s="51">
        <v>271.37582759274972</v>
      </c>
    </row>
    <row r="1127" spans="1:12" ht="21.6" customHeight="1" x14ac:dyDescent="0.3">
      <c r="A1127" s="46" t="s">
        <v>1150</v>
      </c>
      <c r="B1127" s="47">
        <v>0.13001828744806401</v>
      </c>
      <c r="C1127" s="48">
        <v>3.2131175828493501E-3</v>
      </c>
      <c r="D1127" s="49">
        <v>4.1776404549133541E-4</v>
      </c>
      <c r="E1127" s="48">
        <v>1.77293362915755E-3</v>
      </c>
      <c r="F1127" s="49">
        <v>2.3051379422214566E-4</v>
      </c>
      <c r="G1127" s="50">
        <v>1320.5768930500799</v>
      </c>
      <c r="H1127" s="51">
        <v>171.69914607785657</v>
      </c>
      <c r="I1127" s="52">
        <v>792.34613583004796</v>
      </c>
      <c r="J1127" s="51">
        <v>103.01948764671394</v>
      </c>
      <c r="K1127" s="53">
        <v>2112.92302888012</v>
      </c>
      <c r="L1127" s="51">
        <v>274.71863372457051</v>
      </c>
    </row>
    <row r="1128" spans="1:12" ht="21.6" customHeight="1" x14ac:dyDescent="0.3">
      <c r="A1128" s="46" t="s">
        <v>1151</v>
      </c>
      <c r="B1128" s="47">
        <v>0.13001828744806401</v>
      </c>
      <c r="C1128" s="48">
        <v>3.1115266772658201E-3</v>
      </c>
      <c r="D1128" s="49">
        <v>4.0455536992706692E-4</v>
      </c>
      <c r="E1128" s="48">
        <v>1.7140257080009299E-3</v>
      </c>
      <c r="F1128" s="49">
        <v>2.2285468719623633E-4</v>
      </c>
      <c r="G1128" s="50">
        <v>1280.0308334307599</v>
      </c>
      <c r="H1128" s="51">
        <v>166.42741684338549</v>
      </c>
      <c r="I1128" s="52">
        <v>768.01850005846097</v>
      </c>
      <c r="J1128" s="51">
        <v>99.856450106031943</v>
      </c>
      <c r="K1128" s="53">
        <v>2048.0493334892299</v>
      </c>
      <c r="L1128" s="51">
        <v>266.28386694941742</v>
      </c>
    </row>
    <row r="1129" spans="1:12" ht="21.6" customHeight="1" x14ac:dyDescent="0.3">
      <c r="A1129" s="46" t="s">
        <v>1152</v>
      </c>
      <c r="B1129" s="47">
        <v>0.13001828744806401</v>
      </c>
      <c r="C1129" s="48">
        <v>3.1685970184304698E-3</v>
      </c>
      <c r="D1129" s="49">
        <v>4.1197555794937141E-4</v>
      </c>
      <c r="E1129" s="48">
        <v>1.7527956281410701E-3</v>
      </c>
      <c r="F1129" s="49">
        <v>2.2789548581735557E-4</v>
      </c>
      <c r="G1129" s="50">
        <v>1314.3780303173901</v>
      </c>
      <c r="H1129" s="51">
        <v>170.89318056122661</v>
      </c>
      <c r="I1129" s="52">
        <v>788.62681819043496</v>
      </c>
      <c r="J1129" s="51">
        <v>102.53590833673609</v>
      </c>
      <c r="K1129" s="53">
        <v>2103.00484850782</v>
      </c>
      <c r="L1129" s="51">
        <v>273.42908889796269</v>
      </c>
    </row>
    <row r="1130" spans="1:12" ht="21.6" customHeight="1" x14ac:dyDescent="0.3">
      <c r="A1130" s="46" t="s">
        <v>1153</v>
      </c>
      <c r="B1130" s="47">
        <v>0.13001828744806401</v>
      </c>
      <c r="C1130" s="48">
        <v>3.0693265667406698E-3</v>
      </c>
      <c r="D1130" s="49">
        <v>3.9906858382646784E-4</v>
      </c>
      <c r="E1130" s="48">
        <v>1.69498111537826E-3</v>
      </c>
      <c r="F1130" s="49">
        <v>2.2037854187829077E-4</v>
      </c>
      <c r="G1130" s="50">
        <v>1274.04774187213</v>
      </c>
      <c r="H1130" s="51">
        <v>165.64950552528745</v>
      </c>
      <c r="I1130" s="52">
        <v>764.42864512328401</v>
      </c>
      <c r="J1130" s="51">
        <v>99.389703315173264</v>
      </c>
      <c r="K1130" s="53">
        <v>2038.4763869954199</v>
      </c>
      <c r="L1130" s="51">
        <v>265.03920884046073</v>
      </c>
    </row>
    <row r="1131" spans="1:12" ht="21.6" customHeight="1" x14ac:dyDescent="0.3">
      <c r="A1131" s="46" t="s">
        <v>1154</v>
      </c>
      <c r="B1131" s="47">
        <v>0.13001828744806401</v>
      </c>
      <c r="C1131" s="48">
        <v>3.2924865802944699E-3</v>
      </c>
      <c r="D1131" s="49">
        <v>4.2808346661561968E-4</v>
      </c>
      <c r="E1131" s="48">
        <v>1.80080979453503E-3</v>
      </c>
      <c r="F1131" s="49">
        <v>2.3413820550514461E-4</v>
      </c>
      <c r="G1131" s="50">
        <v>1352.2176058570501</v>
      </c>
      <c r="H1131" s="51">
        <v>175.81301737065488</v>
      </c>
      <c r="I1131" s="52">
        <v>811.33056351423102</v>
      </c>
      <c r="J1131" s="51">
        <v>105.48781042239304</v>
      </c>
      <c r="K1131" s="53">
        <v>2163.54816937128</v>
      </c>
      <c r="L1131" s="51">
        <v>281.30082779304792</v>
      </c>
    </row>
    <row r="1132" spans="1:12" ht="21.6" customHeight="1" x14ac:dyDescent="0.3">
      <c r="A1132" s="46" t="s">
        <v>1155</v>
      </c>
      <c r="B1132" s="47">
        <v>0.13001828744806401</v>
      </c>
      <c r="C1132" s="48">
        <v>3.1868042840494199E-3</v>
      </c>
      <c r="D1132" s="49">
        <v>4.1434283544425934E-4</v>
      </c>
      <c r="E1132" s="48">
        <v>1.73923242188486E-3</v>
      </c>
      <c r="F1132" s="49">
        <v>2.2613202096761828E-4</v>
      </c>
      <c r="G1132" s="50">
        <v>1310.25921349692</v>
      </c>
      <c r="H1132" s="51">
        <v>170.35765905191681</v>
      </c>
      <c r="I1132" s="52">
        <v>786.15552809815404</v>
      </c>
      <c r="J1132" s="51">
        <v>102.21459543115036</v>
      </c>
      <c r="K1132" s="53">
        <v>2096.4147415950702</v>
      </c>
      <c r="L1132" s="51">
        <v>272.57225448306718</v>
      </c>
    </row>
    <row r="1133" spans="1:12" ht="21.6" customHeight="1" x14ac:dyDescent="0.3">
      <c r="A1133" s="46" t="s">
        <v>1156</v>
      </c>
      <c r="B1133" s="47">
        <v>0.13001828744806401</v>
      </c>
      <c r="C1133" s="48">
        <v>3.2465722085571599E-3</v>
      </c>
      <c r="D1133" s="49">
        <v>4.2211375863308084E-4</v>
      </c>
      <c r="E1133" s="48">
        <v>1.78003426366704E-3</v>
      </c>
      <c r="F1133" s="49">
        <v>2.3143700656086418E-4</v>
      </c>
      <c r="G1133" s="50">
        <v>1345.82357077803</v>
      </c>
      <c r="H1133" s="51">
        <v>174.98167587979782</v>
      </c>
      <c r="I1133" s="52">
        <v>807.49414246682102</v>
      </c>
      <c r="J1133" s="51">
        <v>104.98900552787909</v>
      </c>
      <c r="K1133" s="53">
        <v>2153.31771324485</v>
      </c>
      <c r="L1133" s="51">
        <v>279.97068140767692</v>
      </c>
    </row>
    <row r="1134" spans="1:12" ht="21.6" customHeight="1" x14ac:dyDescent="0.3">
      <c r="A1134" s="46" t="s">
        <v>1157</v>
      </c>
      <c r="B1134" s="47">
        <v>0.13001828744806401</v>
      </c>
      <c r="C1134" s="48">
        <v>3.1432838272521801E-3</v>
      </c>
      <c r="D1134" s="49">
        <v>4.0868438018252476E-4</v>
      </c>
      <c r="E1134" s="48">
        <v>1.71958491458873E-3</v>
      </c>
      <c r="F1134" s="49">
        <v>2.235774857163521E-4</v>
      </c>
      <c r="G1134" s="50">
        <v>1304.08778048667</v>
      </c>
      <c r="H1134" s="51">
        <v>169.55525990082367</v>
      </c>
      <c r="I1134" s="52">
        <v>782.45266829200295</v>
      </c>
      <c r="J1134" s="51">
        <v>101.73315594049433</v>
      </c>
      <c r="K1134" s="53">
        <v>2086.54044877867</v>
      </c>
      <c r="L1134" s="51">
        <v>271.288415841318</v>
      </c>
    </row>
    <row r="1135" spans="1:12" ht="21.6" customHeight="1" x14ac:dyDescent="0.3">
      <c r="A1135" s="46" t="s">
        <v>1158</v>
      </c>
      <c r="B1135" s="47">
        <v>0.13001828744806401</v>
      </c>
      <c r="C1135" s="48">
        <v>3.2057514625615799E-3</v>
      </c>
      <c r="D1135" s="49">
        <v>4.1680631514638314E-4</v>
      </c>
      <c r="E1135" s="48">
        <v>1.7586105947789601E-3</v>
      </c>
      <c r="F1135" s="49">
        <v>2.2865153782118165E-4</v>
      </c>
      <c r="G1135" s="50">
        <v>1320.16848485626</v>
      </c>
      <c r="H1135" s="51">
        <v>171.64604554391636</v>
      </c>
      <c r="I1135" s="52">
        <v>792.10109091375796</v>
      </c>
      <c r="J1135" s="51">
        <v>102.98762732635007</v>
      </c>
      <c r="K1135" s="53">
        <v>2112.2695757700199</v>
      </c>
      <c r="L1135" s="51">
        <v>274.63367287026642</v>
      </c>
    </row>
    <row r="1136" spans="1:12" ht="21.6" customHeight="1" x14ac:dyDescent="0.3">
      <c r="A1136" s="46" t="s">
        <v>1159</v>
      </c>
      <c r="B1136" s="47">
        <v>0.13001828744806401</v>
      </c>
      <c r="C1136" s="48">
        <v>3.1039278746659601E-3</v>
      </c>
      <c r="D1136" s="49">
        <v>4.035673866263772E-4</v>
      </c>
      <c r="E1136" s="48">
        <v>1.69932446042932E-3</v>
      </c>
      <c r="F1136" s="49">
        <v>2.2094325616362561E-4</v>
      </c>
      <c r="G1136" s="50">
        <v>1279.61084866531</v>
      </c>
      <c r="H1136" s="51">
        <v>166.37281114342741</v>
      </c>
      <c r="I1136" s="52">
        <v>767.76650919918598</v>
      </c>
      <c r="J1136" s="51">
        <v>99.823686686056448</v>
      </c>
      <c r="K1136" s="53">
        <v>2047.37735786449</v>
      </c>
      <c r="L1136" s="51">
        <v>266.19649782948386</v>
      </c>
    </row>
    <row r="1137" spans="1:12" ht="21.6" customHeight="1" x14ac:dyDescent="0.3">
      <c r="A1137" s="46" t="s">
        <v>1160</v>
      </c>
      <c r="B1137" s="47">
        <v>0.13001828744806401</v>
      </c>
      <c r="C1137" s="48">
        <v>3.1612460455595999E-3</v>
      </c>
      <c r="D1137" s="49">
        <v>4.1101979704562372E-4</v>
      </c>
      <c r="E1137" s="48">
        <v>1.73847259376247E-3</v>
      </c>
      <c r="F1137" s="49">
        <v>2.2603322941639023E-4</v>
      </c>
      <c r="G1137" s="50">
        <v>1313.9706608035899</v>
      </c>
      <c r="H1137" s="51">
        <v>170.84021507468378</v>
      </c>
      <c r="I1137" s="52">
        <v>788.38239648215404</v>
      </c>
      <c r="J1137" s="51">
        <v>102.50412904481027</v>
      </c>
      <c r="K1137" s="53">
        <v>2102.3530572857399</v>
      </c>
      <c r="L1137" s="51">
        <v>273.34434411949405</v>
      </c>
    </row>
    <row r="1138" spans="1:12" ht="21.6" customHeight="1" x14ac:dyDescent="0.3">
      <c r="A1138" s="46" t="s">
        <v>1161</v>
      </c>
      <c r="B1138" s="47">
        <v>0.13001828744806401</v>
      </c>
      <c r="C1138" s="48">
        <v>3.0617429115577001E-3</v>
      </c>
      <c r="D1138" s="49">
        <v>3.980825699669815E-4</v>
      </c>
      <c r="E1138" s="48">
        <v>1.6802798678066399E-3</v>
      </c>
      <c r="F1138" s="49">
        <v>2.1846711084567871E-4</v>
      </c>
      <c r="G1138" s="50">
        <v>1273.62879578669</v>
      </c>
      <c r="H1138" s="51">
        <v>165.59503487272548</v>
      </c>
      <c r="I1138" s="52">
        <v>764.17727747201798</v>
      </c>
      <c r="J1138" s="51">
        <v>99.357020923635801</v>
      </c>
      <c r="K1138" s="53">
        <v>2037.8060732587101</v>
      </c>
      <c r="L1138" s="51">
        <v>264.95205579636126</v>
      </c>
    </row>
    <row r="1139" spans="1:12" ht="21.6" customHeight="1" x14ac:dyDescent="0.3">
      <c r="A1139" s="46" t="s">
        <v>1162</v>
      </c>
      <c r="B1139" s="47">
        <v>0.13001828744806401</v>
      </c>
      <c r="C1139" s="48">
        <v>3.2247400254997701E-3</v>
      </c>
      <c r="D1139" s="49">
        <v>4.1927517558070637E-4</v>
      </c>
      <c r="E1139" s="48">
        <v>1.6917935355743199E-3</v>
      </c>
      <c r="F1139" s="49">
        <v>2.1996409821107844E-4</v>
      </c>
      <c r="G1139" s="50">
        <v>1348.20347634421</v>
      </c>
      <c r="H1139" s="51">
        <v>175.29110712580066</v>
      </c>
      <c r="I1139" s="52">
        <v>808.92208580652698</v>
      </c>
      <c r="J1139" s="51">
        <v>105.17466427548052</v>
      </c>
      <c r="K1139" s="53">
        <v>2157.1255621507298</v>
      </c>
      <c r="L1139" s="51">
        <v>280.46577140128119</v>
      </c>
    </row>
    <row r="1140" spans="1:12" ht="21.6" customHeight="1" x14ac:dyDescent="0.3">
      <c r="A1140" s="46" t="s">
        <v>1163</v>
      </c>
      <c r="B1140" s="47">
        <v>0.13001828744806401</v>
      </c>
      <c r="C1140" s="48">
        <v>3.1203051384573401E-3</v>
      </c>
      <c r="D1140" s="49">
        <v>4.056967304176176E-4</v>
      </c>
      <c r="E1140" s="48">
        <v>1.63272328550681E-3</v>
      </c>
      <c r="F1140" s="49">
        <v>2.1228388545817191E-4</v>
      </c>
      <c r="G1140" s="50">
        <v>1306.3137435116901</v>
      </c>
      <c r="H1140" s="51">
        <v>169.84467580125948</v>
      </c>
      <c r="I1140" s="52">
        <v>783.78824610701702</v>
      </c>
      <c r="J1140" s="51">
        <v>101.90680548075608</v>
      </c>
      <c r="K1140" s="53">
        <v>2090.1019896187099</v>
      </c>
      <c r="L1140" s="51">
        <v>271.75148128201556</v>
      </c>
    </row>
    <row r="1141" spans="1:12" ht="21.6" customHeight="1" x14ac:dyDescent="0.3">
      <c r="A1141" s="46" t="s">
        <v>1164</v>
      </c>
      <c r="B1141" s="47">
        <v>0.13001828744806401</v>
      </c>
      <c r="C1141" s="48">
        <v>3.1787910713169899E-3</v>
      </c>
      <c r="D1141" s="49">
        <v>4.1330097124783174E-4</v>
      </c>
      <c r="E1141" s="48">
        <v>1.67101800470633E-3</v>
      </c>
      <c r="F1141" s="49">
        <v>2.1726289926679798E-4</v>
      </c>
      <c r="G1141" s="50">
        <v>1341.8029287796201</v>
      </c>
      <c r="H1141" s="51">
        <v>174.45891889272281</v>
      </c>
      <c r="I1141" s="52">
        <v>805.08175726777199</v>
      </c>
      <c r="J1141" s="51">
        <v>104.67535133563368</v>
      </c>
      <c r="K1141" s="53">
        <v>2146.88468604739</v>
      </c>
      <c r="L1141" s="51">
        <v>279.13427022835651</v>
      </c>
    </row>
    <row r="1142" spans="1:12" ht="21.6" customHeight="1" x14ac:dyDescent="0.3">
      <c r="A1142" s="46" t="s">
        <v>1165</v>
      </c>
      <c r="B1142" s="47">
        <v>0.13001828744806401</v>
      </c>
      <c r="C1142" s="48">
        <v>3.0767559364576198E-3</v>
      </c>
      <c r="D1142" s="49">
        <v>4.0003453775388419E-4</v>
      </c>
      <c r="E1142" s="48">
        <v>1.61307577821068E-3</v>
      </c>
      <c r="F1142" s="49">
        <v>2.0972935020690574E-4</v>
      </c>
      <c r="G1142" s="50">
        <v>1300.13642312916</v>
      </c>
      <c r="H1142" s="51">
        <v>169.04151118410491</v>
      </c>
      <c r="I1142" s="52">
        <v>780.08185387750098</v>
      </c>
      <c r="J1142" s="51">
        <v>101.42490671046359</v>
      </c>
      <c r="K1142" s="53">
        <v>2080.2182770066602</v>
      </c>
      <c r="L1142" s="51">
        <v>270.46641789456851</v>
      </c>
    </row>
    <row r="1143" spans="1:12" ht="21.6" customHeight="1" x14ac:dyDescent="0.3">
      <c r="A1143" s="46" t="s">
        <v>1166</v>
      </c>
      <c r="B1143" s="47">
        <v>0.13001828744806401</v>
      </c>
      <c r="C1143" s="48">
        <v>3.1393552723370101E-3</v>
      </c>
      <c r="D1143" s="49">
        <v>4.0817359620030864E-4</v>
      </c>
      <c r="E1143" s="48">
        <v>1.65172824316558E-3</v>
      </c>
      <c r="F1143" s="49">
        <v>2.1475487750598814E-4</v>
      </c>
      <c r="G1143" s="50">
        <v>1316.2334902974101</v>
      </c>
      <c r="H1143" s="51">
        <v>171.13442429025724</v>
      </c>
      <c r="I1143" s="52">
        <v>789.74009417844604</v>
      </c>
      <c r="J1143" s="51">
        <v>102.68065457415435</v>
      </c>
      <c r="K1143" s="53">
        <v>2105.9735844758502</v>
      </c>
      <c r="L1143" s="51">
        <v>273.81507886441159</v>
      </c>
    </row>
    <row r="1144" spans="1:12" ht="21.6" customHeight="1" x14ac:dyDescent="0.3">
      <c r="A1144" s="46" t="s">
        <v>1167</v>
      </c>
      <c r="B1144" s="47">
        <v>0.13001828744806401</v>
      </c>
      <c r="C1144" s="48">
        <v>3.0387251852035E-3</v>
      </c>
      <c r="D1144" s="49">
        <v>3.9508984460546022E-4</v>
      </c>
      <c r="E1144" s="48">
        <v>1.5948333692431E-3</v>
      </c>
      <c r="F1144" s="49">
        <v>2.073575034340138E-4</v>
      </c>
      <c r="G1144" s="50">
        <v>1275.7415479564499</v>
      </c>
      <c r="H1144" s="51">
        <v>165.86973129163985</v>
      </c>
      <c r="I1144" s="52">
        <v>765.44492877387097</v>
      </c>
      <c r="J1144" s="51">
        <v>99.521838774984033</v>
      </c>
      <c r="K1144" s="53">
        <v>2041.18647673032</v>
      </c>
      <c r="L1144" s="51">
        <v>265.3915700666239</v>
      </c>
    </row>
    <row r="1145" spans="1:12" ht="21.6" customHeight="1" x14ac:dyDescent="0.3">
      <c r="A1145" s="46" t="s">
        <v>1168</v>
      </c>
      <c r="B1145" s="47">
        <v>0.13001828744806401</v>
      </c>
      <c r="C1145" s="48">
        <v>3.0948163341063301E-3</v>
      </c>
      <c r="D1145" s="49">
        <v>4.0238271972680052E-4</v>
      </c>
      <c r="E1145" s="48">
        <v>1.6315902421490901E-3</v>
      </c>
      <c r="F1145" s="49">
        <v>2.1213656910119675E-4</v>
      </c>
      <c r="G1145" s="50">
        <v>1310.0293536050201</v>
      </c>
      <c r="H1145" s="51">
        <v>170.327773062419</v>
      </c>
      <c r="I1145" s="52">
        <v>786.01761216301702</v>
      </c>
      <c r="J1145" s="51">
        <v>102.19666383745205</v>
      </c>
      <c r="K1145" s="53">
        <v>2096.0469657680401</v>
      </c>
      <c r="L1145" s="51">
        <v>272.52443689987103</v>
      </c>
    </row>
    <row r="1146" spans="1:12" ht="21.6" customHeight="1" x14ac:dyDescent="0.3">
      <c r="A1146" s="46" t="s">
        <v>1169</v>
      </c>
      <c r="B1146" s="47">
        <v>0.13001828744806401</v>
      </c>
      <c r="C1146" s="48">
        <v>2.9965123589845198E-3</v>
      </c>
      <c r="D1146" s="49">
        <v>3.8960140523212569E-4</v>
      </c>
      <c r="E1146" s="48">
        <v>1.5757887766204199E-3</v>
      </c>
      <c r="F1146" s="49">
        <v>2.048813581160669E-4</v>
      </c>
      <c r="G1146" s="50">
        <v>1269.7537883688401</v>
      </c>
      <c r="H1146" s="51">
        <v>165.09121304440808</v>
      </c>
      <c r="I1146" s="52">
        <v>761.85227302130602</v>
      </c>
      <c r="J1146" s="51">
        <v>99.054727826645106</v>
      </c>
      <c r="K1146" s="53">
        <v>2031.60606139014</v>
      </c>
      <c r="L1146" s="51">
        <v>264.1459408710532</v>
      </c>
    </row>
    <row r="1147" spans="1:12" ht="21.6" customHeight="1" x14ac:dyDescent="0.3">
      <c r="A1147" s="46" t="s">
        <v>1170</v>
      </c>
      <c r="B1147" s="47">
        <v>0.13001828744806401</v>
      </c>
      <c r="C1147" s="48">
        <v>3.21860436285784E-3</v>
      </c>
      <c r="D1147" s="49">
        <v>4.1847742723164356E-4</v>
      </c>
      <c r="E1147" s="48">
        <v>1.6792219746695101E-3</v>
      </c>
      <c r="F1147" s="49">
        <v>2.1832956539168604E-4</v>
      </c>
      <c r="G1147" s="50">
        <v>1347.87117815546</v>
      </c>
      <c r="H1147" s="51">
        <v>175.24790228437729</v>
      </c>
      <c r="I1147" s="52">
        <v>808.72270689327695</v>
      </c>
      <c r="J1147" s="51">
        <v>105.1487413706265</v>
      </c>
      <c r="K1147" s="53">
        <v>2156.59388504873</v>
      </c>
      <c r="L1147" s="51">
        <v>280.3966436550038</v>
      </c>
    </row>
    <row r="1148" spans="1:12" ht="21.6" customHeight="1" x14ac:dyDescent="0.3">
      <c r="A1148" s="46" t="s">
        <v>1171</v>
      </c>
      <c r="B1148" s="47">
        <v>0.13001828744806401</v>
      </c>
      <c r="C1148" s="48">
        <v>3.1139576331467899E-3</v>
      </c>
      <c r="D1148" s="49">
        <v>4.0487143864757237E-4</v>
      </c>
      <c r="E1148" s="48">
        <v>1.61981976071324E-3</v>
      </c>
      <c r="F1148" s="49">
        <v>2.106061912624683E-4</v>
      </c>
      <c r="G1148" s="50">
        <v>1305.9709798328599</v>
      </c>
      <c r="H1148" s="51">
        <v>169.8001102547386</v>
      </c>
      <c r="I1148" s="52">
        <v>783.58258789972103</v>
      </c>
      <c r="J1148" s="51">
        <v>101.88006615284381</v>
      </c>
      <c r="K1148" s="53">
        <v>2089.5535677325802</v>
      </c>
      <c r="L1148" s="51">
        <v>271.68017640758239</v>
      </c>
    </row>
    <row r="1149" spans="1:12" ht="21.6" customHeight="1" x14ac:dyDescent="0.3">
      <c r="A1149" s="46" t="s">
        <v>1172</v>
      </c>
      <c r="B1149" s="47">
        <v>0.13001828744806401</v>
      </c>
      <c r="C1149" s="48">
        <v>3.1726617142883201E-3</v>
      </c>
      <c r="D1149" s="49">
        <v>4.1250404274380633E-4</v>
      </c>
      <c r="E1149" s="48">
        <v>1.6584464438015201E-3</v>
      </c>
      <c r="F1149" s="49">
        <v>2.1562836644740559E-4</v>
      </c>
      <c r="G1149" s="50">
        <v>1341.4710629757799</v>
      </c>
      <c r="H1149" s="51">
        <v>174.41577026924494</v>
      </c>
      <c r="I1149" s="52">
        <v>804.88263778546798</v>
      </c>
      <c r="J1149" s="51">
        <v>104.64946216154696</v>
      </c>
      <c r="K1149" s="53">
        <v>2146.3537007612399</v>
      </c>
      <c r="L1149" s="51">
        <v>279.06523243079192</v>
      </c>
    </row>
    <row r="1150" spans="1:12" ht="21.6" customHeight="1" x14ac:dyDescent="0.3">
      <c r="A1150" s="46" t="s">
        <v>1173</v>
      </c>
      <c r="B1150" s="47">
        <v>0.13001828744806401</v>
      </c>
      <c r="C1150" s="48">
        <v>3.0704147367603299E-3</v>
      </c>
      <c r="D1150" s="49">
        <v>3.9921006582887636E-4</v>
      </c>
      <c r="E1150" s="48">
        <v>1.60017225341711E-3</v>
      </c>
      <c r="F1150" s="49">
        <v>2.0805165601120212E-4</v>
      </c>
      <c r="G1150" s="50">
        <v>1299.7940918352499</v>
      </c>
      <c r="H1150" s="51">
        <v>168.99700185553084</v>
      </c>
      <c r="I1150" s="52">
        <v>779.87645510114999</v>
      </c>
      <c r="J1150" s="51">
        <v>101.39820111331851</v>
      </c>
      <c r="K1150" s="53">
        <v>2079.6705469364001</v>
      </c>
      <c r="L1150" s="51">
        <v>270.39520296884933</v>
      </c>
    </row>
    <row r="1151" spans="1:12" ht="21.6" customHeight="1" x14ac:dyDescent="0.3">
      <c r="A1151" s="46" t="s">
        <v>1174</v>
      </c>
      <c r="B1151" s="47">
        <v>0.13001828744806401</v>
      </c>
      <c r="C1151" s="48">
        <v>3.1332271212212502E-3</v>
      </c>
      <c r="D1151" s="49">
        <v>4.0737682448701462E-4</v>
      </c>
      <c r="E1151" s="48">
        <v>1.6391566822607599E-3</v>
      </c>
      <c r="F1151" s="49">
        <v>2.1312034468659442E-4</v>
      </c>
      <c r="G1151" s="50">
        <v>1315.90170718474</v>
      </c>
      <c r="H1151" s="51">
        <v>171.09128641814368</v>
      </c>
      <c r="I1151" s="52">
        <v>789.54102431084402</v>
      </c>
      <c r="J1151" s="51">
        <v>102.65477185088622</v>
      </c>
      <c r="K1151" s="53">
        <v>2105.4427314955801</v>
      </c>
      <c r="L1151" s="51">
        <v>273.7460582690299</v>
      </c>
    </row>
    <row r="1152" spans="1:12" ht="21.6" customHeight="1" x14ac:dyDescent="0.3">
      <c r="A1152" s="46" t="s">
        <v>1175</v>
      </c>
      <c r="B1152" s="47">
        <v>0.13001828744806401</v>
      </c>
      <c r="C1152" s="48">
        <v>3.03238519141912E-3</v>
      </c>
      <c r="D1152" s="49">
        <v>3.9426552947118378E-4</v>
      </c>
      <c r="E1152" s="48">
        <v>1.58192984444953E-3</v>
      </c>
      <c r="F1152" s="49">
        <v>2.0567980923831019E-4</v>
      </c>
      <c r="G1152" s="50">
        <v>1275.3992993536999</v>
      </c>
      <c r="H1152" s="51">
        <v>165.82523271442881</v>
      </c>
      <c r="I1152" s="52">
        <v>765.239579612223</v>
      </c>
      <c r="J1152" s="51">
        <v>99.495139628657668</v>
      </c>
      <c r="K1152" s="53">
        <v>2040.63887896592</v>
      </c>
      <c r="L1152" s="51">
        <v>265.32037234308649</v>
      </c>
    </row>
    <row r="1153" spans="1:12" ht="21.6" customHeight="1" x14ac:dyDescent="0.3">
      <c r="A1153" s="46" t="s">
        <v>1176</v>
      </c>
      <c r="B1153" s="47">
        <v>0.13001828744806401</v>
      </c>
      <c r="C1153" s="48">
        <v>3.0886942951061599E-3</v>
      </c>
      <c r="D1153" s="49">
        <v>4.0158674270030816E-4</v>
      </c>
      <c r="E1153" s="48">
        <v>1.61901868124428E-3</v>
      </c>
      <c r="F1153" s="49">
        <v>2.1050203628180433E-4</v>
      </c>
      <c r="G1153" s="50">
        <v>1309.6979896088501</v>
      </c>
      <c r="H1153" s="51">
        <v>170.28468968311503</v>
      </c>
      <c r="I1153" s="52">
        <v>785.81879376531401</v>
      </c>
      <c r="J1153" s="51">
        <v>102.17081380986953</v>
      </c>
      <c r="K1153" s="53">
        <v>2095.5167833741698</v>
      </c>
      <c r="L1153" s="51">
        <v>272.45550349298458</v>
      </c>
    </row>
    <row r="1154" spans="1:12" ht="21.6" customHeight="1" x14ac:dyDescent="0.3">
      <c r="A1154" s="46" t="s">
        <v>1177</v>
      </c>
      <c r="B1154" s="47">
        <v>0.13001828744806401</v>
      </c>
      <c r="C1154" s="48">
        <v>2.9901784773157299E-3</v>
      </c>
      <c r="D1154" s="49">
        <v>3.8877788478465091E-4</v>
      </c>
      <c r="E1154" s="48">
        <v>1.5628852518268499E-3</v>
      </c>
      <c r="F1154" s="49">
        <v>2.0320366392036329E-4</v>
      </c>
      <c r="G1154" s="50">
        <v>1269.4119588825899</v>
      </c>
      <c r="H1154" s="51">
        <v>165.0467689600066</v>
      </c>
      <c r="I1154" s="52">
        <v>761.64717532955603</v>
      </c>
      <c r="J1154" s="51">
        <v>99.028061376004231</v>
      </c>
      <c r="K1154" s="53">
        <v>2031.05913421215</v>
      </c>
      <c r="L1154" s="51">
        <v>264.07483033601085</v>
      </c>
    </row>
    <row r="1155" spans="1:12" ht="21.6" customHeight="1" x14ac:dyDescent="0.3">
      <c r="A1155" s="46" t="s">
        <v>1178</v>
      </c>
      <c r="B1155" s="47">
        <v>0.13001828744806401</v>
      </c>
      <c r="C1155" s="48">
        <v>3.4136592467911499E-3</v>
      </c>
      <c r="D1155" s="49">
        <v>4.4383812919903342E-4</v>
      </c>
      <c r="E1155" s="48">
        <v>2.0029077255056698E-3</v>
      </c>
      <c r="F1155" s="49">
        <v>2.6041463238674425E-4</v>
      </c>
      <c r="G1155" s="50">
        <v>1358.81447603178</v>
      </c>
      <c r="H1155" s="51">
        <v>176.67073113329047</v>
      </c>
      <c r="I1155" s="52">
        <v>815.28868561907302</v>
      </c>
      <c r="J1155" s="51">
        <v>106.00243867997493</v>
      </c>
      <c r="K1155" s="53">
        <v>2174.1031616508599</v>
      </c>
      <c r="L1155" s="51">
        <v>282.67316981326542</v>
      </c>
    </row>
    <row r="1156" spans="1:12" ht="21.6" customHeight="1" x14ac:dyDescent="0.3">
      <c r="A1156" s="46" t="s">
        <v>1179</v>
      </c>
      <c r="B1156" s="47">
        <v>0.13001828744806401</v>
      </c>
      <c r="C1156" s="48">
        <v>3.3059323813832298E-3</v>
      </c>
      <c r="D1156" s="49">
        <v>4.2983166664654757E-4</v>
      </c>
      <c r="E1156" s="48">
        <v>1.93507923861333E-3</v>
      </c>
      <c r="F1156" s="49">
        <v>2.515956886808088E-4</v>
      </c>
      <c r="G1156" s="50">
        <v>1316.73150299597</v>
      </c>
      <c r="H1156" s="51">
        <v>171.19917504845139</v>
      </c>
      <c r="I1156" s="52">
        <v>790.03890179758503</v>
      </c>
      <c r="J1156" s="51">
        <v>102.71950502907123</v>
      </c>
      <c r="K1156" s="53">
        <v>2106.7704047935599</v>
      </c>
      <c r="L1156" s="51">
        <v>273.91868007752259</v>
      </c>
    </row>
    <row r="1157" spans="1:12" ht="21.6" customHeight="1" x14ac:dyDescent="0.3">
      <c r="A1157" s="46" t="s">
        <v>1180</v>
      </c>
      <c r="B1157" s="47">
        <v>0.13001828744806401</v>
      </c>
      <c r="C1157" s="48">
        <v>3.36751491568717E-3</v>
      </c>
      <c r="D1157" s="49">
        <v>4.3783852229345753E-4</v>
      </c>
      <c r="E1157" s="48">
        <v>1.9797754918370099E-3</v>
      </c>
      <c r="F1157" s="49">
        <v>2.5740701898029669E-4</v>
      </c>
      <c r="G1157" s="50">
        <v>1352.40462484762</v>
      </c>
      <c r="H1157" s="51">
        <v>175.83733325952903</v>
      </c>
      <c r="I1157" s="52">
        <v>811.44277490857598</v>
      </c>
      <c r="J1157" s="51">
        <v>105.50239995571793</v>
      </c>
      <c r="K1157" s="53">
        <v>2163.8473997562</v>
      </c>
      <c r="L1157" s="51">
        <v>281.33973321524695</v>
      </c>
    </row>
    <row r="1158" spans="1:12" ht="21.6" customHeight="1" x14ac:dyDescent="0.3">
      <c r="A1158" s="46" t="s">
        <v>1181</v>
      </c>
      <c r="B1158" s="47">
        <v>0.13001828744806401</v>
      </c>
      <c r="C1158" s="48">
        <v>3.2621634246965099E-3</v>
      </c>
      <c r="D1158" s="49">
        <v>4.2414090185475173E-4</v>
      </c>
      <c r="E1158" s="48">
        <v>1.91320298752407E-3</v>
      </c>
      <c r="F1158" s="49">
        <v>2.4875137597839936E-4</v>
      </c>
      <c r="G1158" s="50">
        <v>1310.5437230427899</v>
      </c>
      <c r="H1158" s="51">
        <v>170.39465049583345</v>
      </c>
      <c r="I1158" s="52">
        <v>786.32623382567795</v>
      </c>
      <c r="J1158" s="51">
        <v>102.23679029750059</v>
      </c>
      <c r="K1158" s="53">
        <v>2096.8699568684701</v>
      </c>
      <c r="L1158" s="51">
        <v>272.63144079333404</v>
      </c>
    </row>
    <row r="1159" spans="1:12" ht="21.6" customHeight="1" x14ac:dyDescent="0.3">
      <c r="A1159" s="46" t="s">
        <v>1182</v>
      </c>
      <c r="B1159" s="47">
        <v>0.13001828744806401</v>
      </c>
      <c r="C1159" s="48">
        <v>3.3240624692482202E-3</v>
      </c>
      <c r="D1159" s="49">
        <v>4.3218890962203651E-4</v>
      </c>
      <c r="E1159" s="48">
        <v>1.9562352211539599E-3</v>
      </c>
      <c r="F1159" s="49">
        <v>2.5434635330002261E-4</v>
      </c>
      <c r="G1159" s="50">
        <v>1326.61080380351</v>
      </c>
      <c r="H1159" s="51">
        <v>172.48366482063201</v>
      </c>
      <c r="I1159" s="52">
        <v>795.96648228210995</v>
      </c>
      <c r="J1159" s="51">
        <v>103.49019889237972</v>
      </c>
      <c r="K1159" s="53">
        <v>2122.57728608562</v>
      </c>
      <c r="L1159" s="51">
        <v>275.97386371301172</v>
      </c>
    </row>
    <row r="1160" spans="1:12" ht="21.6" customHeight="1" x14ac:dyDescent="0.3">
      <c r="A1160" s="46" t="s">
        <v>1183</v>
      </c>
      <c r="B1160" s="47">
        <v>0.13001828744806401</v>
      </c>
      <c r="C1160" s="48">
        <v>3.2202820232103699E-3</v>
      </c>
      <c r="D1160" s="49">
        <v>4.1869555375759904E-4</v>
      </c>
      <c r="E1160" s="48">
        <v>1.8909408541067901E-3</v>
      </c>
      <c r="F1160" s="49">
        <v>2.4585689151654432E-4</v>
      </c>
      <c r="G1160" s="50">
        <v>1285.93371503649</v>
      </c>
      <c r="H1160" s="51">
        <v>167.19489940077119</v>
      </c>
      <c r="I1160" s="52">
        <v>771.56022902189898</v>
      </c>
      <c r="J1160" s="51">
        <v>100.31693964046336</v>
      </c>
      <c r="K1160" s="53">
        <v>2057.4939440583898</v>
      </c>
      <c r="L1160" s="51">
        <v>267.51183904123457</v>
      </c>
    </row>
    <row r="1161" spans="1:12" ht="21.6" customHeight="1" x14ac:dyDescent="0.3">
      <c r="A1161" s="46" t="s">
        <v>1184</v>
      </c>
      <c r="B1161" s="47">
        <v>0.13001828744806401</v>
      </c>
      <c r="C1161" s="48">
        <v>3.27933414954455E-3</v>
      </c>
      <c r="D1161" s="49">
        <v>4.2637341009373584E-4</v>
      </c>
      <c r="E1161" s="48">
        <v>1.93381283647012E-3</v>
      </c>
      <c r="F1161" s="49">
        <v>2.5143103324292809E-4</v>
      </c>
      <c r="G1161" s="50">
        <v>1320.39764898777</v>
      </c>
      <c r="H1161" s="51">
        <v>171.67584107183981</v>
      </c>
      <c r="I1161" s="52">
        <v>792.23858939266199</v>
      </c>
      <c r="J1161" s="51">
        <v>103.00550464310389</v>
      </c>
      <c r="K1161" s="53">
        <v>2112.6362383804299</v>
      </c>
      <c r="L1161" s="51">
        <v>274.68134571494369</v>
      </c>
    </row>
    <row r="1162" spans="1:12" ht="21.6" customHeight="1" x14ac:dyDescent="0.3">
      <c r="A1162" s="46" t="s">
        <v>1185</v>
      </c>
      <c r="B1162" s="47">
        <v>0.13001828744806401</v>
      </c>
      <c r="C1162" s="48">
        <v>3.1778561858227098E-3</v>
      </c>
      <c r="D1162" s="49">
        <v>4.1317941903690539E-4</v>
      </c>
      <c r="E1162" s="48">
        <v>1.86973591020084E-3</v>
      </c>
      <c r="F1162" s="49">
        <v>2.4309986102446043E-4</v>
      </c>
      <c r="G1162" s="50">
        <v>1279.9358168466099</v>
      </c>
      <c r="H1162" s="51">
        <v>166.41506294983515</v>
      </c>
      <c r="I1162" s="52">
        <v>767.96149010797103</v>
      </c>
      <c r="J1162" s="51">
        <v>99.849037769901742</v>
      </c>
      <c r="K1162" s="53">
        <v>2047.89730695458</v>
      </c>
      <c r="L1162" s="51">
        <v>266.26410071973692</v>
      </c>
    </row>
    <row r="1163" spans="1:12" ht="21.6" customHeight="1" x14ac:dyDescent="0.3">
      <c r="A1163" s="46" t="s">
        <v>1186</v>
      </c>
      <c r="B1163" s="47">
        <v>0.13001828744806401</v>
      </c>
      <c r="C1163" s="48">
        <v>3.40507213033449E-3</v>
      </c>
      <c r="D1163" s="49">
        <v>4.4272164702322144E-4</v>
      </c>
      <c r="E1163" s="48">
        <v>1.9872173533499E-3</v>
      </c>
      <c r="F1163" s="49">
        <v>2.5837459706962829E-4</v>
      </c>
      <c r="G1163" s="50">
        <v>1358.3331882887901</v>
      </c>
      <c r="H1163" s="51">
        <v>176.60815492517716</v>
      </c>
      <c r="I1163" s="52">
        <v>814.99991297327495</v>
      </c>
      <c r="J1163" s="51">
        <v>105.96489295510642</v>
      </c>
      <c r="K1163" s="53">
        <v>2173.3331012620602</v>
      </c>
      <c r="L1163" s="51">
        <v>282.57304788028358</v>
      </c>
    </row>
    <row r="1164" spans="1:12" ht="21.6" customHeight="1" x14ac:dyDescent="0.3">
      <c r="A1164" s="46" t="s">
        <v>1187</v>
      </c>
      <c r="B1164" s="47">
        <v>0.13001828744806401</v>
      </c>
      <c r="C1164" s="48">
        <v>3.2970792654896698E-3</v>
      </c>
      <c r="D1164" s="49">
        <v>4.2868059967948768E-4</v>
      </c>
      <c r="E1164" s="48">
        <v>1.9189745474245999E-3</v>
      </c>
      <c r="F1164" s="49">
        <v>2.4950178431257019E-4</v>
      </c>
      <c r="G1164" s="50">
        <v>1316.2370893612999</v>
      </c>
      <c r="H1164" s="51">
        <v>171.1348922343806</v>
      </c>
      <c r="I1164" s="52">
        <v>789.74225361678396</v>
      </c>
      <c r="J1164" s="51">
        <v>102.68093534062889</v>
      </c>
      <c r="K1164" s="53">
        <v>2105.9793429780898</v>
      </c>
      <c r="L1164" s="51">
        <v>273.81582757500951</v>
      </c>
    </row>
    <row r="1165" spans="1:12" ht="21.6" customHeight="1" x14ac:dyDescent="0.3">
      <c r="A1165" s="46" t="s">
        <v>1188</v>
      </c>
      <c r="B1165" s="47">
        <v>0.13001828744806401</v>
      </c>
      <c r="C1165" s="48">
        <v>3.3589518597796401E-3</v>
      </c>
      <c r="D1165" s="49">
        <v>4.3672516842903846E-4</v>
      </c>
      <c r="E1165" s="48">
        <v>1.9640851196812401E-3</v>
      </c>
      <c r="F1165" s="49">
        <v>2.5536698366318067E-4</v>
      </c>
      <c r="G1165" s="50">
        <v>1351.9249869708501</v>
      </c>
      <c r="H1165" s="51">
        <v>175.77497156419619</v>
      </c>
      <c r="I1165" s="52">
        <v>811.15499218251398</v>
      </c>
      <c r="J1165" s="51">
        <v>105.46498293851822</v>
      </c>
      <c r="K1165" s="53">
        <v>2163.07997915337</v>
      </c>
      <c r="L1165" s="51">
        <v>281.2399545027144</v>
      </c>
    </row>
    <row r="1166" spans="1:12" ht="21.6" customHeight="1" x14ac:dyDescent="0.3">
      <c r="A1166" s="46" t="s">
        <v>1189</v>
      </c>
      <c r="B1166" s="47">
        <v>0.13001828744806401</v>
      </c>
      <c r="C1166" s="48">
        <v>3.2533343693520798E-3</v>
      </c>
      <c r="D1166" s="49">
        <v>4.2299296319908475E-4</v>
      </c>
      <c r="E1166" s="48">
        <v>1.89709829633535E-3</v>
      </c>
      <c r="F1166" s="49">
        <v>2.4665747161016206E-4</v>
      </c>
      <c r="G1166" s="50">
        <v>1310.0509592743499</v>
      </c>
      <c r="H1166" s="51">
        <v>170.33058219454443</v>
      </c>
      <c r="I1166" s="52">
        <v>786.03057556461101</v>
      </c>
      <c r="J1166" s="51">
        <v>102.19834931672679</v>
      </c>
      <c r="K1166" s="53">
        <v>2096.0815348389601</v>
      </c>
      <c r="L1166" s="51">
        <v>272.52893151127125</v>
      </c>
    </row>
    <row r="1167" spans="1:12" ht="21.6" customHeight="1" x14ac:dyDescent="0.3">
      <c r="A1167" s="46" t="s">
        <v>1190</v>
      </c>
      <c r="B1167" s="47">
        <v>0.13001828744806401</v>
      </c>
      <c r="C1167" s="48">
        <v>3.3155040147847602E-3</v>
      </c>
      <c r="D1167" s="49">
        <v>4.3107615402949523E-4</v>
      </c>
      <c r="E1167" s="48">
        <v>1.9405448489981901E-3</v>
      </c>
      <c r="F1167" s="49">
        <v>2.5230631798290665E-4</v>
      </c>
      <c r="G1167" s="50">
        <v>1326.13148145434</v>
      </c>
      <c r="H1167" s="51">
        <v>172.42134414965736</v>
      </c>
      <c r="I1167" s="52">
        <v>795.67888887260403</v>
      </c>
      <c r="J1167" s="51">
        <v>103.45280648979441</v>
      </c>
      <c r="K1167" s="53">
        <v>2121.8103703269398</v>
      </c>
      <c r="L1167" s="51">
        <v>275.87415063945178</v>
      </c>
    </row>
    <row r="1168" spans="1:12" ht="21.6" customHeight="1" x14ac:dyDescent="0.3">
      <c r="A1168" s="46" t="s">
        <v>1191</v>
      </c>
      <c r="B1168" s="47">
        <v>0.13001828744806401</v>
      </c>
      <c r="C1168" s="48">
        <v>3.2114575693100102E-3</v>
      </c>
      <c r="D1168" s="49">
        <v>4.1754821337380984E-4</v>
      </c>
      <c r="E1168" s="48">
        <v>1.87483616291807E-3</v>
      </c>
      <c r="F1168" s="49">
        <v>2.4376298714830701E-4</v>
      </c>
      <c r="G1168" s="50">
        <v>1285.4412667956401</v>
      </c>
      <c r="H1168" s="51">
        <v>167.13087212383908</v>
      </c>
      <c r="I1168" s="52">
        <v>771.26476007738904</v>
      </c>
      <c r="J1168" s="51">
        <v>100.27852327430409</v>
      </c>
      <c r="K1168" s="53">
        <v>2056.7060268730302</v>
      </c>
      <c r="L1168" s="51">
        <v>267.40939539814315</v>
      </c>
    </row>
    <row r="1169" spans="1:12" ht="21.6" customHeight="1" x14ac:dyDescent="0.3">
      <c r="A1169" s="46" t="s">
        <v>1192</v>
      </c>
      <c r="B1169" s="47">
        <v>0.13001828744806401</v>
      </c>
      <c r="C1169" s="48">
        <v>3.2707990172944098E-3</v>
      </c>
      <c r="D1169" s="49">
        <v>4.2526368681542988E-4</v>
      </c>
      <c r="E1169" s="48">
        <v>1.9181224643143599E-3</v>
      </c>
      <c r="F1169" s="49">
        <v>2.4939099792581338E-4</v>
      </c>
      <c r="G1169" s="50">
        <v>1319.91992587607</v>
      </c>
      <c r="H1169" s="51">
        <v>171.61372833098221</v>
      </c>
      <c r="I1169" s="52">
        <v>791.95195552564701</v>
      </c>
      <c r="J1169" s="51">
        <v>102.96823699858997</v>
      </c>
      <c r="K1169" s="53">
        <v>2111.8718814017202</v>
      </c>
      <c r="L1169" s="51">
        <v>274.5819653295722</v>
      </c>
    </row>
    <row r="1170" spans="1:12" ht="21.6" customHeight="1" x14ac:dyDescent="0.3">
      <c r="A1170" s="46" t="s">
        <v>1193</v>
      </c>
      <c r="B1170" s="47">
        <v>0.13001828744806401</v>
      </c>
      <c r="C1170" s="48">
        <v>3.1690550541356799E-3</v>
      </c>
      <c r="D1170" s="49">
        <v>4.1203511096735287E-4</v>
      </c>
      <c r="E1170" s="48">
        <v>1.85363121901211E-3</v>
      </c>
      <c r="F1170" s="49">
        <v>2.4100595665622182E-4</v>
      </c>
      <c r="G1170" s="50">
        <v>1279.44496784325</v>
      </c>
      <c r="H1170" s="51">
        <v>166.35124360302268</v>
      </c>
      <c r="I1170" s="52">
        <v>767.66698070595203</v>
      </c>
      <c r="J1170" s="51">
        <v>99.810746161813881</v>
      </c>
      <c r="K1170" s="53">
        <v>2047.1119485492</v>
      </c>
      <c r="L1170" s="51">
        <v>266.16198976483656</v>
      </c>
    </row>
    <row r="1171" spans="1:12" ht="21.6" customHeight="1" x14ac:dyDescent="0.3">
      <c r="A1171" s="46" t="s">
        <v>1194</v>
      </c>
      <c r="B1171" s="47">
        <v>0.13001828744806401</v>
      </c>
      <c r="C1171" s="48">
        <v>3.33851248191593E-3</v>
      </c>
      <c r="D1171" s="49">
        <v>4.3406767552269497E-4</v>
      </c>
      <c r="E1171" s="48">
        <v>1.8677939386662599E-3</v>
      </c>
      <c r="F1171" s="49">
        <v>2.4284736921126142E-4</v>
      </c>
      <c r="G1171" s="50">
        <v>1354.37748595015</v>
      </c>
      <c r="H1171" s="51">
        <v>176.09384128145288</v>
      </c>
      <c r="I1171" s="52">
        <v>812.62649157009002</v>
      </c>
      <c r="J1171" s="51">
        <v>105.65630476887173</v>
      </c>
      <c r="K1171" s="53">
        <v>2167.0039775202399</v>
      </c>
      <c r="L1171" s="51">
        <v>281.75014605032459</v>
      </c>
    </row>
    <row r="1172" spans="1:12" ht="21.6" customHeight="1" x14ac:dyDescent="0.3">
      <c r="A1172" s="46" t="s">
        <v>1195</v>
      </c>
      <c r="B1172" s="47">
        <v>0.13001828744806401</v>
      </c>
      <c r="C1172" s="48">
        <v>3.2318132128575801E-3</v>
      </c>
      <c r="D1172" s="49">
        <v>4.2019481928776814E-4</v>
      </c>
      <c r="E1172" s="48">
        <v>1.8022975959080801E-3</v>
      </c>
      <c r="F1172" s="49">
        <v>2.3433164689173148E-4</v>
      </c>
      <c r="G1172" s="50">
        <v>1312.35297573104</v>
      </c>
      <c r="H1172" s="51">
        <v>170.62988643192054</v>
      </c>
      <c r="I1172" s="52">
        <v>787.41178543862395</v>
      </c>
      <c r="J1172" s="51">
        <v>102.37793185915231</v>
      </c>
      <c r="K1172" s="53">
        <v>2099.7647611696598</v>
      </c>
      <c r="L1172" s="51">
        <v>273.00781829107285</v>
      </c>
    </row>
    <row r="1173" spans="1:12" ht="21.6" customHeight="1" x14ac:dyDescent="0.3">
      <c r="A1173" s="46" t="s">
        <v>1196</v>
      </c>
      <c r="B1173" s="47">
        <v>0.13001828744806401</v>
      </c>
      <c r="C1173" s="48">
        <v>3.2922961111731498E-3</v>
      </c>
      <c r="D1173" s="49">
        <v>4.280587021466539E-4</v>
      </c>
      <c r="E1173" s="48">
        <v>1.84466170499761E-3</v>
      </c>
      <c r="F1173" s="49">
        <v>2.3983975580481513E-4</v>
      </c>
      <c r="G1173" s="50">
        <v>1347.9605164488401</v>
      </c>
      <c r="H1173" s="51">
        <v>175.2595178962861</v>
      </c>
      <c r="I1173" s="52">
        <v>808.77630986930603</v>
      </c>
      <c r="J1173" s="51">
        <v>105.15571073777193</v>
      </c>
      <c r="K1173" s="53">
        <v>2156.7368263181502</v>
      </c>
      <c r="L1173" s="51">
        <v>280.41522863405805</v>
      </c>
    </row>
    <row r="1174" spans="1:12" ht="21.6" customHeight="1" x14ac:dyDescent="0.3">
      <c r="A1174" s="46" t="s">
        <v>1197</v>
      </c>
      <c r="B1174" s="47">
        <v>0.13001828744806401</v>
      </c>
      <c r="C1174" s="48">
        <v>3.1879804781114801E-3</v>
      </c>
      <c r="D1174" s="49">
        <v>4.1449576218191493E-4</v>
      </c>
      <c r="E1174" s="48">
        <v>1.7804213448188199E-3</v>
      </c>
      <c r="F1174" s="49">
        <v>2.3148733418932202E-4</v>
      </c>
      <c r="G1174" s="50">
        <v>1306.1587622499801</v>
      </c>
      <c r="H1174" s="51">
        <v>169.8245254030254</v>
      </c>
      <c r="I1174" s="52">
        <v>783.69525734999297</v>
      </c>
      <c r="J1174" s="51">
        <v>101.89471524181589</v>
      </c>
      <c r="K1174" s="53">
        <v>2089.8540195999799</v>
      </c>
      <c r="L1174" s="51">
        <v>271.71924064484131</v>
      </c>
    </row>
    <row r="1175" spans="1:12" ht="21.6" customHeight="1" x14ac:dyDescent="0.3">
      <c r="A1175" s="46" t="s">
        <v>1198</v>
      </c>
      <c r="B1175" s="47">
        <v>0.13001828744806401</v>
      </c>
      <c r="C1175" s="48">
        <v>3.2502516951383102E-3</v>
      </c>
      <c r="D1175" s="49">
        <v>4.2259215917705013E-4</v>
      </c>
      <c r="E1175" s="48">
        <v>1.8234590535326999E-3</v>
      </c>
      <c r="F1175" s="49">
        <v>2.3708302337198931E-4</v>
      </c>
      <c r="G1175" s="50">
        <v>1322.2529041717801</v>
      </c>
      <c r="H1175" s="51">
        <v>171.91705817364394</v>
      </c>
      <c r="I1175" s="52">
        <v>793.35174250306795</v>
      </c>
      <c r="J1175" s="51">
        <v>103.15023490418635</v>
      </c>
      <c r="K1175" s="53">
        <v>2115.6046466748498</v>
      </c>
      <c r="L1175" s="51">
        <v>275.0672930778303</v>
      </c>
    </row>
    <row r="1176" spans="1:12" ht="21.6" customHeight="1" x14ac:dyDescent="0.3">
      <c r="A1176" s="46" t="s">
        <v>1199</v>
      </c>
      <c r="B1176" s="47">
        <v>0.13001828744806401</v>
      </c>
      <c r="C1176" s="48">
        <v>3.1474447832957201E-3</v>
      </c>
      <c r="D1176" s="49">
        <v>4.0922538056145245E-4</v>
      </c>
      <c r="E1176" s="48">
        <v>1.76036990777007E-3</v>
      </c>
      <c r="F1176" s="49">
        <v>2.2888028068337088E-4</v>
      </c>
      <c r="G1176" s="50">
        <v>1281.63125090418</v>
      </c>
      <c r="H1176" s="51">
        <v>166.63550038248152</v>
      </c>
      <c r="I1176" s="52">
        <v>768.97875054251097</v>
      </c>
      <c r="J1176" s="51">
        <v>99.981300229489307</v>
      </c>
      <c r="K1176" s="53">
        <v>2050.6100014466901</v>
      </c>
      <c r="L1176" s="51">
        <v>266.6168006119708</v>
      </c>
    </row>
    <row r="1177" spans="1:12" ht="21.6" customHeight="1" x14ac:dyDescent="0.3">
      <c r="A1177" s="46" t="s">
        <v>1200</v>
      </c>
      <c r="B1177" s="47">
        <v>0.13001828744806401</v>
      </c>
      <c r="C1177" s="48">
        <v>3.2054535464455E-3</v>
      </c>
      <c r="D1177" s="49">
        <v>4.1676758060316723E-4</v>
      </c>
      <c r="E1177" s="48">
        <v>1.80103666884886E-3</v>
      </c>
      <c r="F1177" s="49">
        <v>2.3416770331489476E-4</v>
      </c>
      <c r="G1177" s="50">
        <v>1316.03284947564</v>
      </c>
      <c r="H1177" s="51">
        <v>171.10833731421852</v>
      </c>
      <c r="I1177" s="52">
        <v>789.61970968539003</v>
      </c>
      <c r="J1177" s="51">
        <v>102.6650023885319</v>
      </c>
      <c r="K1177" s="53">
        <v>2105.6525591610398</v>
      </c>
      <c r="L1177" s="51">
        <v>273.77333970275043</v>
      </c>
    </row>
    <row r="1178" spans="1:12" ht="21.6" customHeight="1" x14ac:dyDescent="0.3">
      <c r="A1178" s="46" t="s">
        <v>1201</v>
      </c>
      <c r="B1178" s="47">
        <v>0.13001828744806401</v>
      </c>
      <c r="C1178" s="48">
        <v>3.1049571249787801E-3</v>
      </c>
      <c r="D1178" s="49">
        <v>4.0370120798940545E-4</v>
      </c>
      <c r="E1178" s="48">
        <v>1.7391649638641099E-3</v>
      </c>
      <c r="F1178" s="49">
        <v>2.2612325019128572E-4</v>
      </c>
      <c r="G1178" s="50">
        <v>1275.62711660935</v>
      </c>
      <c r="H1178" s="51">
        <v>165.85485312385953</v>
      </c>
      <c r="I1178" s="52">
        <v>765.37626996561403</v>
      </c>
      <c r="J1178" s="51">
        <v>99.512911874316245</v>
      </c>
      <c r="K1178" s="53">
        <v>2041.0033865749699</v>
      </c>
      <c r="L1178" s="51">
        <v>265.36776499817574</v>
      </c>
    </row>
    <row r="1179" spans="1:12" ht="21.6" customHeight="1" x14ac:dyDescent="0.3">
      <c r="A1179" s="46" t="s">
        <v>1202</v>
      </c>
      <c r="B1179" s="47">
        <v>0.13001828744806401</v>
      </c>
      <c r="C1179" s="48">
        <v>3.3311723256021701E-3</v>
      </c>
      <c r="D1179" s="49">
        <v>4.3311332096917886E-4</v>
      </c>
      <c r="E1179" s="48">
        <v>1.85402224309105E-3</v>
      </c>
      <c r="F1179" s="49">
        <v>2.4105679693731656E-4</v>
      </c>
      <c r="G1179" s="50">
        <v>1353.97289247607</v>
      </c>
      <c r="H1179" s="51">
        <v>176.04123673084032</v>
      </c>
      <c r="I1179" s="52">
        <v>812.38373548564505</v>
      </c>
      <c r="J1179" s="51">
        <v>105.62474203850459</v>
      </c>
      <c r="K1179" s="53">
        <v>2166.3566279617198</v>
      </c>
      <c r="L1179" s="51">
        <v>281.66597876934492</v>
      </c>
    </row>
    <row r="1180" spans="1:12" ht="21.6" customHeight="1" x14ac:dyDescent="0.3">
      <c r="A1180" s="46" t="s">
        <v>1203</v>
      </c>
      <c r="B1180" s="47">
        <v>0.13001828744806401</v>
      </c>
      <c r="C1180" s="48">
        <v>3.22422767599262E-3</v>
      </c>
      <c r="D1180" s="49">
        <v>4.1920856077521187E-4</v>
      </c>
      <c r="E1180" s="48">
        <v>1.7881622457594499E-3</v>
      </c>
      <c r="F1180" s="49">
        <v>2.3249379287292783E-4</v>
      </c>
      <c r="G1180" s="50">
        <v>1311.93638510747</v>
      </c>
      <c r="H1180" s="51">
        <v>170.57572203247705</v>
      </c>
      <c r="I1180" s="52">
        <v>787.16183106448705</v>
      </c>
      <c r="J1180" s="51">
        <v>102.34543321948688</v>
      </c>
      <c r="K1180" s="53">
        <v>2099.0982161719598</v>
      </c>
      <c r="L1180" s="51">
        <v>272.92115525196391</v>
      </c>
    </row>
    <row r="1181" spans="1:12" ht="21.6" customHeight="1" x14ac:dyDescent="0.3">
      <c r="A1181" s="46" t="s">
        <v>1204</v>
      </c>
      <c r="B1181" s="47">
        <v>0.13001828744806401</v>
      </c>
      <c r="C1181" s="48">
        <v>3.2849715818139701E-3</v>
      </c>
      <c r="D1181" s="49">
        <v>4.2710637938301026E-4</v>
      </c>
      <c r="E1181" s="48">
        <v>1.8308900094223899E-3</v>
      </c>
      <c r="F1181" s="49">
        <v>2.3804918353086891E-4</v>
      </c>
      <c r="G1181" s="50">
        <v>1347.55699453737</v>
      </c>
      <c r="H1181" s="51">
        <v>175.20705266840901</v>
      </c>
      <c r="I1181" s="52">
        <v>808.53419672242103</v>
      </c>
      <c r="J1181" s="51">
        <v>105.12423160104527</v>
      </c>
      <c r="K1181" s="53">
        <v>2156.0911912597899</v>
      </c>
      <c r="L1181" s="51">
        <v>280.33128426945427</v>
      </c>
    </row>
    <row r="1182" spans="1:12" ht="21.6" customHeight="1" x14ac:dyDescent="0.3">
      <c r="A1182" s="46" t="s">
        <v>1205</v>
      </c>
      <c r="B1182" s="47">
        <v>0.13001828744806401</v>
      </c>
      <c r="C1182" s="48">
        <v>3.1804105682011101E-3</v>
      </c>
      <c r="D1182" s="49">
        <v>4.1351153545923254E-4</v>
      </c>
      <c r="E1182" s="48">
        <v>1.7662859946702E-3</v>
      </c>
      <c r="F1182" s="49">
        <v>2.2964948017051973E-4</v>
      </c>
      <c r="G1182" s="50">
        <v>1305.7432431890199</v>
      </c>
      <c r="H1182" s="51">
        <v>169.77050032631735</v>
      </c>
      <c r="I1182" s="52">
        <v>783.44594591341502</v>
      </c>
      <c r="J1182" s="51">
        <v>101.86230019579081</v>
      </c>
      <c r="K1182" s="53">
        <v>2089.1891891024402</v>
      </c>
      <c r="L1182" s="51">
        <v>271.63280052210814</v>
      </c>
    </row>
    <row r="1183" spans="1:12" ht="21.6" customHeight="1" x14ac:dyDescent="0.3">
      <c r="A1183" s="46" t="s">
        <v>1206</v>
      </c>
      <c r="B1183" s="47">
        <v>0.13001828744806401</v>
      </c>
      <c r="C1183" s="48">
        <v>3.2429301543459E-3</v>
      </c>
      <c r="D1183" s="49">
        <v>4.2164022498173982E-4</v>
      </c>
      <c r="E1183" s="48">
        <v>1.80968735795748E-3</v>
      </c>
      <c r="F1183" s="49">
        <v>2.3529245109804315E-4</v>
      </c>
      <c r="G1183" s="50">
        <v>1321.84958719059</v>
      </c>
      <c r="H1183" s="51">
        <v>171.86461959045087</v>
      </c>
      <c r="I1183" s="52">
        <v>793.10975231435896</v>
      </c>
      <c r="J1183" s="51">
        <v>103.11877175427118</v>
      </c>
      <c r="K1183" s="53">
        <v>2114.9593395049501</v>
      </c>
      <c r="L1183" s="51">
        <v>274.98339134472207</v>
      </c>
    </row>
    <row r="1184" spans="1:12" ht="21.6" customHeight="1" x14ac:dyDescent="0.3">
      <c r="A1184" s="46" t="s">
        <v>1207</v>
      </c>
      <c r="B1184" s="47">
        <v>0.13001828744806401</v>
      </c>
      <c r="C1184" s="48">
        <v>3.13987786195212E-3</v>
      </c>
      <c r="D1184" s="49">
        <v>4.0824154240710339E-4</v>
      </c>
      <c r="E1184" s="48">
        <v>1.7462345576214401E-3</v>
      </c>
      <c r="F1184" s="49">
        <v>2.2704242666456728E-4</v>
      </c>
      <c r="G1184" s="50">
        <v>1281.2159367735101</v>
      </c>
      <c r="H1184" s="51">
        <v>166.58150195045883</v>
      </c>
      <c r="I1184" s="52">
        <v>768.72956206410799</v>
      </c>
      <c r="J1184" s="51">
        <v>99.948901170275562</v>
      </c>
      <c r="K1184" s="53">
        <v>2049.9454988376201</v>
      </c>
      <c r="L1184" s="51">
        <v>266.53040312073438</v>
      </c>
    </row>
    <row r="1185" spans="1:12" ht="21.6" customHeight="1" x14ac:dyDescent="0.3">
      <c r="A1185" s="46" t="s">
        <v>1208</v>
      </c>
      <c r="B1185" s="47">
        <v>0.13001828744806401</v>
      </c>
      <c r="C1185" s="48">
        <v>3.19814715306999E-3</v>
      </c>
      <c r="D1185" s="49">
        <v>4.1581761584906155E-4</v>
      </c>
      <c r="E1185" s="48">
        <v>1.78726497327365E-3</v>
      </c>
      <c r="F1185" s="49">
        <v>2.3237713104094988E-4</v>
      </c>
      <c r="G1185" s="50">
        <v>1315.6305711744801</v>
      </c>
      <c r="H1185" s="51">
        <v>171.05603377842419</v>
      </c>
      <c r="I1185" s="52">
        <v>789.37834270469</v>
      </c>
      <c r="J1185" s="51">
        <v>102.63362026705477</v>
      </c>
      <c r="K1185" s="53">
        <v>2105.00891387917</v>
      </c>
      <c r="L1185" s="51">
        <v>273.68965404547896</v>
      </c>
    </row>
    <row r="1186" spans="1:12" ht="21.6" customHeight="1" x14ac:dyDescent="0.3">
      <c r="A1186" s="46" t="s">
        <v>1209</v>
      </c>
      <c r="B1186" s="47">
        <v>0.13001828744806401</v>
      </c>
      <c r="C1186" s="48">
        <v>3.0974053510520799E-3</v>
      </c>
      <c r="D1186" s="49">
        <v>4.0271933927626095E-4</v>
      </c>
      <c r="E1186" s="48">
        <v>1.72502961371548E-3</v>
      </c>
      <c r="F1186" s="49">
        <v>2.2428539617248212E-4</v>
      </c>
      <c r="G1186" s="50">
        <v>1275.2128411587</v>
      </c>
      <c r="H1186" s="51">
        <v>165.80098973923427</v>
      </c>
      <c r="I1186" s="52">
        <v>765.12770469522195</v>
      </c>
      <c r="J1186" s="51">
        <v>99.480593843540802</v>
      </c>
      <c r="K1186" s="53">
        <v>2040.34054585392</v>
      </c>
      <c r="L1186" s="51">
        <v>265.28158358277506</v>
      </c>
    </row>
    <row r="1187" spans="1:12" ht="21.6" customHeight="1" x14ac:dyDescent="0.3">
      <c r="A1187" s="46" t="s">
        <v>1210</v>
      </c>
      <c r="B1187" s="47">
        <v>0.13001828744806401</v>
      </c>
      <c r="C1187" s="48">
        <v>3.36639997182406E-3</v>
      </c>
      <c r="D1187" s="49">
        <v>4.3769355920177523E-4</v>
      </c>
      <c r="E1187" s="48">
        <v>1.8790623945829101E-3</v>
      </c>
      <c r="F1187" s="49">
        <v>2.4431247455172826E-4</v>
      </c>
      <c r="G1187" s="50">
        <v>1356.2080081383101</v>
      </c>
      <c r="H1187" s="51">
        <v>176.33184264149315</v>
      </c>
      <c r="I1187" s="52">
        <v>813.724804882988</v>
      </c>
      <c r="J1187" s="51">
        <v>105.79910558489614</v>
      </c>
      <c r="K1187" s="53">
        <v>2169.9328130212998</v>
      </c>
      <c r="L1187" s="51">
        <v>282.13094822638931</v>
      </c>
    </row>
    <row r="1188" spans="1:12" ht="21.6" customHeight="1" x14ac:dyDescent="0.3">
      <c r="A1188" s="46" t="s">
        <v>1211</v>
      </c>
      <c r="B1188" s="47">
        <v>0.13001828744806401</v>
      </c>
      <c r="C1188" s="48">
        <v>3.25939893189128E-3</v>
      </c>
      <c r="D1188" s="49">
        <v>4.2378146723455327E-4</v>
      </c>
      <c r="E1188" s="48">
        <v>1.81439212974356E-3</v>
      </c>
      <c r="F1188" s="49">
        <v>2.3590415746850324E-4</v>
      </c>
      <c r="G1188" s="50">
        <v>1314.1715528203299</v>
      </c>
      <c r="H1188" s="51">
        <v>170.8663347106623</v>
      </c>
      <c r="I1188" s="52">
        <v>788.50293169220299</v>
      </c>
      <c r="J1188" s="51">
        <v>102.51980082639803</v>
      </c>
      <c r="K1188" s="53">
        <v>2102.6744845125399</v>
      </c>
      <c r="L1188" s="51">
        <v>273.38613553706034</v>
      </c>
    </row>
    <row r="1189" spans="1:12" ht="21.6" customHeight="1" x14ac:dyDescent="0.3">
      <c r="A1189" s="46" t="s">
        <v>1212</v>
      </c>
      <c r="B1189" s="47">
        <v>0.13001828744806401</v>
      </c>
      <c r="C1189" s="48">
        <v>3.32027139876149E-3</v>
      </c>
      <c r="D1189" s="49">
        <v>4.3169600112975701E-4</v>
      </c>
      <c r="E1189" s="48">
        <v>1.85664003172333E-3</v>
      </c>
      <c r="F1189" s="49">
        <v>2.4139715733218661E-4</v>
      </c>
      <c r="G1189" s="50">
        <v>1349.8058859839</v>
      </c>
      <c r="H1189" s="51">
        <v>175.49944968294344</v>
      </c>
      <c r="I1189" s="52">
        <v>809.88353159034</v>
      </c>
      <c r="J1189" s="51">
        <v>105.29966980976606</v>
      </c>
      <c r="K1189" s="53">
        <v>2159.68941757424</v>
      </c>
      <c r="L1189" s="51">
        <v>280.79911949270951</v>
      </c>
    </row>
    <row r="1190" spans="1:12" ht="21.6" customHeight="1" x14ac:dyDescent="0.3">
      <c r="A1190" s="46" t="s">
        <v>1213</v>
      </c>
      <c r="B1190" s="47">
        <v>0.13001828744806401</v>
      </c>
      <c r="C1190" s="48">
        <v>3.2156463706636699E-3</v>
      </c>
      <c r="D1190" s="49">
        <v>4.1809283415227282E-4</v>
      </c>
      <c r="E1190" s="48">
        <v>1.7931872064768999E-3</v>
      </c>
      <c r="F1190" s="49">
        <v>2.3314712965990449E-4</v>
      </c>
      <c r="G1190" s="50">
        <v>1307.9911419637399</v>
      </c>
      <c r="H1190" s="51">
        <v>170.06276827536303</v>
      </c>
      <c r="I1190" s="52">
        <v>784.79468517824898</v>
      </c>
      <c r="J1190" s="51">
        <v>102.03766096521848</v>
      </c>
      <c r="K1190" s="53">
        <v>2092.78582714199</v>
      </c>
      <c r="L1190" s="51">
        <v>272.10042924058149</v>
      </c>
    </row>
    <row r="1191" spans="1:12" ht="21.6" customHeight="1" x14ac:dyDescent="0.3">
      <c r="A1191" s="46" t="s">
        <v>1214</v>
      </c>
      <c r="B1191" s="47">
        <v>0.13001828744806401</v>
      </c>
      <c r="C1191" s="48">
        <v>3.2777761461439299E-3</v>
      </c>
      <c r="D1191" s="49">
        <v>4.2617084115974897E-4</v>
      </c>
      <c r="E1191" s="48">
        <v>1.8349014155218E-3</v>
      </c>
      <c r="F1191" s="49">
        <v>2.3857073968217295E-4</v>
      </c>
      <c r="G1191" s="50">
        <v>1324.0574953631899</v>
      </c>
      <c r="H1191" s="51">
        <v>172.1516880298949</v>
      </c>
      <c r="I1191" s="52">
        <v>794.43449721791796</v>
      </c>
      <c r="J1191" s="51">
        <v>103.29101281793747</v>
      </c>
      <c r="K1191" s="53">
        <v>2118.49199258111</v>
      </c>
      <c r="L1191" s="51">
        <v>275.44270084783238</v>
      </c>
    </row>
    <row r="1192" spans="1:12" ht="21.6" customHeight="1" x14ac:dyDescent="0.3">
      <c r="A1192" s="46" t="s">
        <v>1215</v>
      </c>
      <c r="B1192" s="47">
        <v>0.13001828744806401</v>
      </c>
      <c r="C1192" s="48">
        <v>3.1746918194875502E-3</v>
      </c>
      <c r="D1192" s="49">
        <v>4.1276799354514966E-4</v>
      </c>
      <c r="E1192" s="48">
        <v>1.7726289053128499E-3</v>
      </c>
      <c r="F1192" s="49">
        <v>2.3047417454971316E-4</v>
      </c>
      <c r="G1192" s="50">
        <v>1283.42496282356</v>
      </c>
      <c r="H1192" s="51">
        <v>166.86871573441451</v>
      </c>
      <c r="I1192" s="52">
        <v>770.05497769413796</v>
      </c>
      <c r="J1192" s="51">
        <v>100.12122944064895</v>
      </c>
      <c r="K1192" s="53">
        <v>2053.4799405177</v>
      </c>
      <c r="L1192" s="51">
        <v>266.98994517506344</v>
      </c>
    </row>
    <row r="1193" spans="1:12" ht="21.6" customHeight="1" x14ac:dyDescent="0.3">
      <c r="A1193" s="46" t="s">
        <v>1216</v>
      </c>
      <c r="B1193" s="47">
        <v>0.13001828744806401</v>
      </c>
      <c r="C1193" s="48">
        <v>3.2330631009213702E-3</v>
      </c>
      <c r="D1193" s="49">
        <v>4.2035732759332389E-4</v>
      </c>
      <c r="E1193" s="48">
        <v>1.8131671181444099E-3</v>
      </c>
      <c r="F1193" s="49">
        <v>2.3574488355827773E-4</v>
      </c>
      <c r="G1193" s="50">
        <v>1317.85183239975</v>
      </c>
      <c r="H1193" s="51">
        <v>171.34483835890859</v>
      </c>
      <c r="I1193" s="52">
        <v>790.71109943985596</v>
      </c>
      <c r="J1193" s="51">
        <v>102.80690301534592</v>
      </c>
      <c r="K1193" s="53">
        <v>2108.56293183961</v>
      </c>
      <c r="L1193" s="51">
        <v>274.15174137425453</v>
      </c>
    </row>
    <row r="1194" spans="1:12" ht="21.6" customHeight="1" x14ac:dyDescent="0.3">
      <c r="A1194" s="46" t="s">
        <v>1217</v>
      </c>
      <c r="B1194" s="47">
        <v>0.13001828744806401</v>
      </c>
      <c r="C1194" s="48">
        <v>3.13228187443854E-3</v>
      </c>
      <c r="D1194" s="49">
        <v>4.0725392511911082E-4</v>
      </c>
      <c r="E1194" s="48">
        <v>1.7520746884790201E-3</v>
      </c>
      <c r="F1194" s="49">
        <v>2.2780175047714245E-4</v>
      </c>
      <c r="G1194" s="50">
        <v>1277.43420759795</v>
      </c>
      <c r="H1194" s="51">
        <v>166.08980799946013</v>
      </c>
      <c r="I1194" s="52">
        <v>766.46052455876998</v>
      </c>
      <c r="J1194" s="51">
        <v>99.653884799676078</v>
      </c>
      <c r="K1194" s="53">
        <v>2043.89473215672</v>
      </c>
      <c r="L1194" s="51">
        <v>265.74369279913623</v>
      </c>
    </row>
    <row r="1195" spans="1:12" ht="21.6" customHeight="1" x14ac:dyDescent="0.3">
      <c r="A1195" s="46" t="s">
        <v>1218</v>
      </c>
      <c r="B1195" s="47">
        <v>0.13001828744806401</v>
      </c>
      <c r="C1195" s="48">
        <v>3.3584482215180999E-3</v>
      </c>
      <c r="D1195" s="49">
        <v>4.3665968624477969E-4</v>
      </c>
      <c r="E1195" s="48">
        <v>1.86473936020431E-3</v>
      </c>
      <c r="F1195" s="49">
        <v>2.4245021815076295E-4</v>
      </c>
      <c r="G1195" s="50">
        <v>1355.7603390679999</v>
      </c>
      <c r="H1195" s="51">
        <v>176.27363747562794</v>
      </c>
      <c r="I1195" s="52">
        <v>813.45620344080498</v>
      </c>
      <c r="J1195" s="51">
        <v>105.76418248537742</v>
      </c>
      <c r="K1195" s="53">
        <v>2169.2165425088101</v>
      </c>
      <c r="L1195" s="51">
        <v>282.03781996100537</v>
      </c>
    </row>
    <row r="1196" spans="1:12" ht="21.6" customHeight="1" x14ac:dyDescent="0.3">
      <c r="A1196" s="46" t="s">
        <v>1219</v>
      </c>
      <c r="B1196" s="47">
        <v>0.13001828744806401</v>
      </c>
      <c r="C1196" s="48">
        <v>3.2511931052487302E-3</v>
      </c>
      <c r="D1196" s="49">
        <v>4.2271455970739326E-4</v>
      </c>
      <c r="E1196" s="48">
        <v>1.7996908821719499E-3</v>
      </c>
      <c r="F1196" s="49">
        <v>2.3399272643589248E-4</v>
      </c>
      <c r="G1196" s="50">
        <v>1313.71145141741</v>
      </c>
      <c r="H1196" s="51">
        <v>170.8065131142022</v>
      </c>
      <c r="I1196" s="52">
        <v>788.22687085044697</v>
      </c>
      <c r="J1196" s="51">
        <v>102.48390786852144</v>
      </c>
      <c r="K1196" s="53">
        <v>2101.9383222678498</v>
      </c>
      <c r="L1196" s="51">
        <v>273.29042098272362</v>
      </c>
    </row>
    <row r="1197" spans="1:12" ht="21.6" customHeight="1" x14ac:dyDescent="0.3">
      <c r="A1197" s="46" t="s">
        <v>1220</v>
      </c>
      <c r="B1197" s="47">
        <v>0.13001828744806401</v>
      </c>
      <c r="C1197" s="48">
        <v>3.3123408145025002E-3</v>
      </c>
      <c r="D1197" s="49">
        <v>4.3066488014594054E-4</v>
      </c>
      <c r="E1197" s="48">
        <v>1.8423169973447401E-3</v>
      </c>
      <c r="F1197" s="49">
        <v>2.395349009312226E-4</v>
      </c>
      <c r="G1197" s="50">
        <v>1349.3597509997301</v>
      </c>
      <c r="H1197" s="51">
        <v>175.44144397633099</v>
      </c>
      <c r="I1197" s="52">
        <v>809.61585059983997</v>
      </c>
      <c r="J1197" s="51">
        <v>105.26486638579884</v>
      </c>
      <c r="K1197" s="53">
        <v>2158.9756015995699</v>
      </c>
      <c r="L1197" s="51">
        <v>280.70631036212984</v>
      </c>
    </row>
    <row r="1198" spans="1:12" ht="21.6" customHeight="1" x14ac:dyDescent="0.3">
      <c r="A1198" s="46" t="s">
        <v>1221</v>
      </c>
      <c r="B1198" s="47">
        <v>0.13001828744806401</v>
      </c>
      <c r="C1198" s="48">
        <v>3.2074617100680898E-3</v>
      </c>
      <c r="D1198" s="49">
        <v>4.1702867859829188E-4</v>
      </c>
      <c r="E1198" s="48">
        <v>1.7784859589052801E-3</v>
      </c>
      <c r="F1198" s="49">
        <v>2.3123569862729246E-4</v>
      </c>
      <c r="G1198" s="50">
        <v>1307.53257464696</v>
      </c>
      <c r="H1198" s="51">
        <v>170.00314613815567</v>
      </c>
      <c r="I1198" s="52">
        <v>784.51954478817697</v>
      </c>
      <c r="J1198" s="51">
        <v>102.00188768289352</v>
      </c>
      <c r="K1198" s="53">
        <v>2092.05211943513</v>
      </c>
      <c r="L1198" s="51">
        <v>272.00503382104921</v>
      </c>
    </row>
    <row r="1199" spans="1:12" ht="21.6" customHeight="1" x14ac:dyDescent="0.3">
      <c r="A1199" s="46" t="s">
        <v>1222</v>
      </c>
      <c r="B1199" s="47">
        <v>0.13001828744806401</v>
      </c>
      <c r="C1199" s="48">
        <v>3.2698496097718298E-3</v>
      </c>
      <c r="D1199" s="49">
        <v>4.2514024647525374E-4</v>
      </c>
      <c r="E1199" s="48">
        <v>1.8205783811432101E-3</v>
      </c>
      <c r="F1199" s="49">
        <v>2.3670848328120894E-4</v>
      </c>
      <c r="G1199" s="50">
        <v>1323.61165376433</v>
      </c>
      <c r="H1199" s="51">
        <v>172.09372046873804</v>
      </c>
      <c r="I1199" s="52">
        <v>794.16699225860202</v>
      </c>
      <c r="J1199" s="51">
        <v>103.25623228124334</v>
      </c>
      <c r="K1199" s="53">
        <v>2117.7786460229399</v>
      </c>
      <c r="L1199" s="51">
        <v>275.34995274998141</v>
      </c>
    </row>
    <row r="1200" spans="1:12" ht="21.6" customHeight="1" x14ac:dyDescent="0.3">
      <c r="A1200" s="46" t="s">
        <v>1223</v>
      </c>
      <c r="B1200" s="47">
        <v>0.13001828744806401</v>
      </c>
      <c r="C1200" s="48">
        <v>3.16651120677887E-3</v>
      </c>
      <c r="D1200" s="49">
        <v>4.1170436429049115E-4</v>
      </c>
      <c r="E1200" s="48">
        <v>1.75792765774123E-3</v>
      </c>
      <c r="F1200" s="49">
        <v>2.2856274351710113E-4</v>
      </c>
      <c r="G1200" s="50">
        <v>1282.9666888920799</v>
      </c>
      <c r="H1200" s="51">
        <v>166.80913174266135</v>
      </c>
      <c r="I1200" s="52">
        <v>769.78001333524901</v>
      </c>
      <c r="J1200" s="51">
        <v>100.08547904559695</v>
      </c>
      <c r="K1200" s="53">
        <v>2052.7467022273299</v>
      </c>
      <c r="L1200" s="51">
        <v>266.89461078825832</v>
      </c>
    </row>
    <row r="1201" spans="1:12" ht="21.6" customHeight="1" x14ac:dyDescent="0.3">
      <c r="A1201" s="46" t="s">
        <v>1224</v>
      </c>
      <c r="B1201" s="47">
        <v>0.13001828744806401</v>
      </c>
      <c r="C1201" s="48">
        <v>3.22515708108279E-3</v>
      </c>
      <c r="D1201" s="49">
        <v>4.193294004333813E-4</v>
      </c>
      <c r="E1201" s="48">
        <v>1.79884408376581E-3</v>
      </c>
      <c r="F1201" s="49">
        <v>2.3388262715731242E-4</v>
      </c>
      <c r="G1201" s="50">
        <v>1317.4074778111899</v>
      </c>
      <c r="H1201" s="51">
        <v>171.2870641362843</v>
      </c>
      <c r="I1201" s="52">
        <v>790.444486686716</v>
      </c>
      <c r="J1201" s="51">
        <v>102.77223848177086</v>
      </c>
      <c r="K1201" s="53">
        <v>2107.8519644979001</v>
      </c>
      <c r="L1201" s="51">
        <v>274.05930261805514</v>
      </c>
    </row>
    <row r="1202" spans="1:12" ht="21.6" customHeight="1" x14ac:dyDescent="0.3">
      <c r="A1202" s="46" t="s">
        <v>1225</v>
      </c>
      <c r="B1202" s="47">
        <v>0.13001828744806401</v>
      </c>
      <c r="C1202" s="48">
        <v>3.1241217782633801E-3</v>
      </c>
      <c r="D1202" s="49">
        <v>4.0619296338900506E-4</v>
      </c>
      <c r="E1202" s="48">
        <v>1.7373734409074E-3</v>
      </c>
      <c r="F1202" s="49">
        <v>2.2589031944453039E-4</v>
      </c>
      <c r="G1202" s="50">
        <v>1276.9774206767599</v>
      </c>
      <c r="H1202" s="51">
        <v>166.03041734623832</v>
      </c>
      <c r="I1202" s="52">
        <v>766.18645240605701</v>
      </c>
      <c r="J1202" s="51">
        <v>99.618250407743133</v>
      </c>
      <c r="K1202" s="53">
        <v>2043.1638730828199</v>
      </c>
      <c r="L1202" s="51">
        <v>265.64866775398144</v>
      </c>
    </row>
    <row r="1203" spans="1:12" ht="21.6" customHeight="1" x14ac:dyDescent="0.3">
      <c r="A1203" s="46" t="s">
        <v>1226</v>
      </c>
      <c r="B1203" s="47">
        <v>0.13001828744806401</v>
      </c>
      <c r="C1203" s="48">
        <v>3.2960951900794099E-3</v>
      </c>
      <c r="D1203" s="49">
        <v>4.2855265187992592E-4</v>
      </c>
      <c r="E1203" s="48">
        <v>1.7557231012435999E-3</v>
      </c>
      <c r="F1203" s="49">
        <v>2.2827611085669678E-4</v>
      </c>
      <c r="G1203" s="50">
        <v>1352.0353443428901</v>
      </c>
      <c r="H1203" s="51">
        <v>175.78932004071609</v>
      </c>
      <c r="I1203" s="52">
        <v>811.22120660573898</v>
      </c>
      <c r="J1203" s="51">
        <v>105.4735920244303</v>
      </c>
      <c r="K1203" s="53">
        <v>2163.2565509486299</v>
      </c>
      <c r="L1203" s="51">
        <v>281.26291206514639</v>
      </c>
    </row>
    <row r="1204" spans="1:12" ht="21.6" customHeight="1" x14ac:dyDescent="0.3">
      <c r="A1204" s="46" t="s">
        <v>1227</v>
      </c>
      <c r="B1204" s="47">
        <v>0.13001828744806401</v>
      </c>
      <c r="C1204" s="48">
        <v>3.19006692650344E-3</v>
      </c>
      <c r="D1204" s="49">
        <v>4.1476703862868637E-4</v>
      </c>
      <c r="E1204" s="48">
        <v>1.6931817457938999E-3</v>
      </c>
      <c r="F1204" s="49">
        <v>2.2014459092644612E-4</v>
      </c>
      <c r="G1204" s="50">
        <v>1310.05393963344</v>
      </c>
      <c r="H1204" s="51">
        <v>170.33096969572929</v>
      </c>
      <c r="I1204" s="52">
        <v>786.03236378006898</v>
      </c>
      <c r="J1204" s="51">
        <v>102.19858181743822</v>
      </c>
      <c r="K1204" s="53">
        <v>2096.08630341351</v>
      </c>
      <c r="L1204" s="51">
        <v>272.52955151316752</v>
      </c>
    </row>
    <row r="1205" spans="1:12" ht="21.6" customHeight="1" x14ac:dyDescent="0.3">
      <c r="A1205" s="46" t="s">
        <v>1228</v>
      </c>
      <c r="B1205" s="47">
        <v>0.13001828744806401</v>
      </c>
      <c r="C1205" s="48">
        <v>3.2499124162479001E-3</v>
      </c>
      <c r="D1205" s="49">
        <v>4.2254804671675174E-4</v>
      </c>
      <c r="E1205" s="48">
        <v>1.73330073838403E-3</v>
      </c>
      <c r="F1205" s="49">
        <v>2.2536079363715642E-4</v>
      </c>
      <c r="G1205" s="50">
        <v>1345.6268174261299</v>
      </c>
      <c r="H1205" s="51">
        <v>174.9560943459341</v>
      </c>
      <c r="I1205" s="52">
        <v>807.37609045568001</v>
      </c>
      <c r="J1205" s="51">
        <v>104.97365660756074</v>
      </c>
      <c r="K1205" s="53">
        <v>2153.0029078818102</v>
      </c>
      <c r="L1205" s="51">
        <v>279.92975095349482</v>
      </c>
    </row>
    <row r="1206" spans="1:12" ht="21.6" customHeight="1" x14ac:dyDescent="0.3">
      <c r="A1206" s="46" t="s">
        <v>1229</v>
      </c>
      <c r="B1206" s="47">
        <v>0.13001828744806401</v>
      </c>
      <c r="C1206" s="48">
        <v>3.14626693418696E-3</v>
      </c>
      <c r="D1206" s="49">
        <v>4.0907223863745926E-4</v>
      </c>
      <c r="E1206" s="48">
        <v>1.6719768225272301E-3</v>
      </c>
      <c r="F1206" s="49">
        <v>2.1738756311784612E-4</v>
      </c>
      <c r="G1206" s="50">
        <v>1303.8677491277999</v>
      </c>
      <c r="H1206" s="51">
        <v>169.52665180035851</v>
      </c>
      <c r="I1206" s="52">
        <v>782.32064947668403</v>
      </c>
      <c r="J1206" s="51">
        <v>101.71599108021563</v>
      </c>
      <c r="K1206" s="53">
        <v>2086.18839860449</v>
      </c>
      <c r="L1206" s="51">
        <v>271.24264288057412</v>
      </c>
    </row>
    <row r="1207" spans="1:12" ht="21.6" customHeight="1" x14ac:dyDescent="0.3">
      <c r="A1207" s="46" t="s">
        <v>1230</v>
      </c>
      <c r="B1207" s="47">
        <v>0.13001828744806401</v>
      </c>
      <c r="C1207" s="48">
        <v>3.20871766498418E-3</v>
      </c>
      <c r="D1207" s="49">
        <v>4.1719197570559387E-4</v>
      </c>
      <c r="E1207" s="48">
        <v>1.71369602952983E-3</v>
      </c>
      <c r="F1207" s="49">
        <v>2.2281182296601544E-4</v>
      </c>
      <c r="G1207" s="50">
        <v>1319.95911213924</v>
      </c>
      <c r="H1207" s="51">
        <v>171.61882326181106</v>
      </c>
      <c r="I1207" s="52">
        <v>791.97546728354496</v>
      </c>
      <c r="J1207" s="51">
        <v>102.97129395708676</v>
      </c>
      <c r="K1207" s="53">
        <v>2111.9345794227802</v>
      </c>
      <c r="L1207" s="51">
        <v>274.59011721889783</v>
      </c>
    </row>
    <row r="1208" spans="1:12" ht="21.6" customHeight="1" x14ac:dyDescent="0.3">
      <c r="A1208" s="46" t="s">
        <v>1231</v>
      </c>
      <c r="B1208" s="47">
        <v>0.13001828744806401</v>
      </c>
      <c r="C1208" s="48">
        <v>3.10655469959128E-3</v>
      </c>
      <c r="D1208" s="49">
        <v>4.0390892190459316E-4</v>
      </c>
      <c r="E1208" s="48">
        <v>1.65343656655501E-3</v>
      </c>
      <c r="F1208" s="49">
        <v>2.1497699078748932E-4</v>
      </c>
      <c r="G1208" s="50">
        <v>1279.37877513745</v>
      </c>
      <c r="H1208" s="51">
        <v>166.34263734077302</v>
      </c>
      <c r="I1208" s="52">
        <v>767.62726508247397</v>
      </c>
      <c r="J1208" s="51">
        <v>99.805582404464332</v>
      </c>
      <c r="K1208" s="53">
        <v>2047.0060402199299</v>
      </c>
      <c r="L1208" s="51">
        <v>266.14821974523738</v>
      </c>
    </row>
    <row r="1209" spans="1:12" ht="21.6" customHeight="1" x14ac:dyDescent="0.3">
      <c r="A1209" s="46" t="s">
        <v>1232</v>
      </c>
      <c r="B1209" s="47">
        <v>0.13001828744806401</v>
      </c>
      <c r="C1209" s="48">
        <v>3.1639520822285602E-3</v>
      </c>
      <c r="D1209" s="49">
        <v>4.1137163129909362E-4</v>
      </c>
      <c r="E1209" s="48">
        <v>1.6919617321524299E-3</v>
      </c>
      <c r="F1209" s="49">
        <v>2.1998596684211891E-4</v>
      </c>
      <c r="G1209" s="50">
        <v>1313.7472409536599</v>
      </c>
      <c r="H1209" s="51">
        <v>170.81116640841398</v>
      </c>
      <c r="I1209" s="52">
        <v>788.24834457219799</v>
      </c>
      <c r="J1209" s="51">
        <v>102.48669984504865</v>
      </c>
      <c r="K1209" s="53">
        <v>2101.99558552586</v>
      </c>
      <c r="L1209" s="51">
        <v>273.29786625346264</v>
      </c>
    </row>
    <row r="1210" spans="1:12" ht="21.6" customHeight="1" x14ac:dyDescent="0.3">
      <c r="A1210" s="46" t="s">
        <v>1233</v>
      </c>
      <c r="B1210" s="47">
        <v>0.13001828744806401</v>
      </c>
      <c r="C1210" s="48">
        <v>3.06409877895099E-3</v>
      </c>
      <c r="D1210" s="49">
        <v>3.9838887581091176E-4</v>
      </c>
      <c r="E1210" s="48">
        <v>1.63288234972118E-3</v>
      </c>
      <c r="F1210" s="49">
        <v>2.1230456671491856E-4</v>
      </c>
      <c r="G1210" s="50">
        <v>1273.38241762041</v>
      </c>
      <c r="H1210" s="51">
        <v>165.56300120548116</v>
      </c>
      <c r="I1210" s="52">
        <v>764.02945057224997</v>
      </c>
      <c r="J1210" s="51">
        <v>99.337800723289206</v>
      </c>
      <c r="K1210" s="53">
        <v>2037.41186819266</v>
      </c>
      <c r="L1210" s="51">
        <v>264.90080192877036</v>
      </c>
    </row>
    <row r="1211" spans="1:12" ht="21.6" customHeight="1" x14ac:dyDescent="0.3">
      <c r="A1211" s="46" t="s">
        <v>1234</v>
      </c>
      <c r="B1211" s="47">
        <v>0.13001828744806401</v>
      </c>
      <c r="C1211" s="48">
        <v>3.28929252222668E-3</v>
      </c>
      <c r="D1211" s="49">
        <v>4.2766818065563598E-4</v>
      </c>
      <c r="E1211" s="48">
        <v>1.7431515403387901E-3</v>
      </c>
      <c r="F1211" s="49">
        <v>2.2664157803730436E-4</v>
      </c>
      <c r="G1211" s="50">
        <v>1351.6594512152799</v>
      </c>
      <c r="H1211" s="51">
        <v>175.74044706000072</v>
      </c>
      <c r="I1211" s="52">
        <v>810.99567072917205</v>
      </c>
      <c r="J1211" s="51">
        <v>105.44426823600097</v>
      </c>
      <c r="K1211" s="53">
        <v>2162.65512194446</v>
      </c>
      <c r="L1211" s="51">
        <v>281.18471529600168</v>
      </c>
    </row>
    <row r="1212" spans="1:12" ht="21.6" customHeight="1" x14ac:dyDescent="0.3">
      <c r="A1212" s="46" t="s">
        <v>1235</v>
      </c>
      <c r="B1212" s="47">
        <v>0.13001828744806401</v>
      </c>
      <c r="C1212" s="48">
        <v>3.1830299181687801E-3</v>
      </c>
      <c r="D1212" s="49">
        <v>4.1385209885625612E-4</v>
      </c>
      <c r="E1212" s="48">
        <v>1.6802782210003299E-3</v>
      </c>
      <c r="F1212" s="49">
        <v>2.1846689673074254E-4</v>
      </c>
      <c r="G1212" s="50">
        <v>1309.6666811032201</v>
      </c>
      <c r="H1212" s="51">
        <v>170.28061900483044</v>
      </c>
      <c r="I1212" s="52">
        <v>785.80000866193598</v>
      </c>
      <c r="J1212" s="51">
        <v>102.16837140289879</v>
      </c>
      <c r="K1212" s="53">
        <v>2095.46668976516</v>
      </c>
      <c r="L1212" s="51">
        <v>272.44899040772924</v>
      </c>
    </row>
    <row r="1213" spans="1:12" ht="21.6" customHeight="1" x14ac:dyDescent="0.3">
      <c r="A1213" s="46" t="s">
        <v>1236</v>
      </c>
      <c r="B1213" s="47">
        <v>0.13001828744806401</v>
      </c>
      <c r="C1213" s="48">
        <v>3.2431234954153699E-3</v>
      </c>
      <c r="D1213" s="49">
        <v>4.2166536285648569E-4</v>
      </c>
      <c r="E1213" s="48">
        <v>1.72072917747922E-3</v>
      </c>
      <c r="F1213" s="49">
        <v>2.2372626081776397E-4</v>
      </c>
      <c r="G1213" s="50">
        <v>1345.2519206637401</v>
      </c>
      <c r="H1213" s="51">
        <v>174.90735091091835</v>
      </c>
      <c r="I1213" s="52">
        <v>807.15115239824797</v>
      </c>
      <c r="J1213" s="51">
        <v>104.94441054655152</v>
      </c>
      <c r="K1213" s="53">
        <v>2152.4030730619902</v>
      </c>
      <c r="L1213" s="51">
        <v>279.85176145746988</v>
      </c>
    </row>
    <row r="1214" spans="1:12" ht="21.6" customHeight="1" x14ac:dyDescent="0.3">
      <c r="A1214" s="46" t="s">
        <v>1237</v>
      </c>
      <c r="B1214" s="47">
        <v>0.13001828744806401</v>
      </c>
      <c r="C1214" s="48">
        <v>3.1392436728724998E-3</v>
      </c>
      <c r="D1214" s="49">
        <v>4.0815908622905293E-4</v>
      </c>
      <c r="E1214" s="48">
        <v>1.6590732977336601E-3</v>
      </c>
      <c r="F1214" s="49">
        <v>2.1570986892214251E-4</v>
      </c>
      <c r="G1214" s="50">
        <v>1303.4814869628101</v>
      </c>
      <c r="H1214" s="51">
        <v>169.47643065516056</v>
      </c>
      <c r="I1214" s="52">
        <v>782.08889217768603</v>
      </c>
      <c r="J1214" s="51">
        <v>101.68585839309632</v>
      </c>
      <c r="K1214" s="53">
        <v>2085.5703791404899</v>
      </c>
      <c r="L1214" s="51">
        <v>271.16228904825687</v>
      </c>
    </row>
    <row r="1215" spans="1:12" ht="21.6" customHeight="1" x14ac:dyDescent="0.3">
      <c r="A1215" s="46" t="s">
        <v>1238</v>
      </c>
      <c r="B1215" s="47">
        <v>0.13001828744806401</v>
      </c>
      <c r="C1215" s="48">
        <v>3.2019313731915899E-3</v>
      </c>
      <c r="D1215" s="49">
        <v>4.1630963366859846E-4</v>
      </c>
      <c r="E1215" s="48">
        <v>1.7011244686250199E-3</v>
      </c>
      <c r="F1215" s="49">
        <v>2.2117729014662298E-4</v>
      </c>
      <c r="G1215" s="50">
        <v>1319.5844059260701</v>
      </c>
      <c r="H1215" s="51">
        <v>171.57010460167857</v>
      </c>
      <c r="I1215" s="52">
        <v>791.75064355564598</v>
      </c>
      <c r="J1215" s="51">
        <v>102.94206276100765</v>
      </c>
      <c r="K1215" s="53">
        <v>2111.33504948172</v>
      </c>
      <c r="L1215" s="51">
        <v>274.51216736268623</v>
      </c>
    </row>
    <row r="1216" spans="1:12" ht="21.6" customHeight="1" x14ac:dyDescent="0.3">
      <c r="A1216" s="46" t="s">
        <v>1239</v>
      </c>
      <c r="B1216" s="47">
        <v>0.13001828744806401</v>
      </c>
      <c r="C1216" s="48">
        <v>3.0995340673167599E-3</v>
      </c>
      <c r="D1216" s="49">
        <v>4.0299611131945748E-4</v>
      </c>
      <c r="E1216" s="48">
        <v>1.64053304176144E-3</v>
      </c>
      <c r="F1216" s="49">
        <v>2.1329929659178571E-4</v>
      </c>
      <c r="G1216" s="50">
        <v>1278.9927035216799</v>
      </c>
      <c r="H1216" s="51">
        <v>166.2924409704583</v>
      </c>
      <c r="I1216" s="52">
        <v>767.39562211300802</v>
      </c>
      <c r="J1216" s="51">
        <v>99.775464582274978</v>
      </c>
      <c r="K1216" s="53">
        <v>2046.3883256346901</v>
      </c>
      <c r="L1216" s="51">
        <v>266.06790555273329</v>
      </c>
    </row>
    <row r="1217" spans="1:12" ht="21.6" customHeight="1" x14ac:dyDescent="0.3">
      <c r="A1217" s="46" t="s">
        <v>1240</v>
      </c>
      <c r="B1217" s="47">
        <v>0.13001828744806401</v>
      </c>
      <c r="C1217" s="48">
        <v>3.1571791156072299E-3</v>
      </c>
      <c r="D1217" s="49">
        <v>4.1049102177804532E-4</v>
      </c>
      <c r="E1217" s="48">
        <v>1.67939017124762E-3</v>
      </c>
      <c r="F1217" s="49">
        <v>2.1835143402272651E-4</v>
      </c>
      <c r="G1217" s="50">
        <v>1313.3735005306801</v>
      </c>
      <c r="H1217" s="51">
        <v>170.76257331866802</v>
      </c>
      <c r="I1217" s="52">
        <v>788.02410031841202</v>
      </c>
      <c r="J1217" s="51">
        <v>102.45754399120132</v>
      </c>
      <c r="K1217" s="53">
        <v>2101.3976008490999</v>
      </c>
      <c r="L1217" s="51">
        <v>273.22011730986935</v>
      </c>
    </row>
    <row r="1218" spans="1:12" ht="21.6" customHeight="1" x14ac:dyDescent="0.3">
      <c r="A1218" s="46" t="s">
        <v>1241</v>
      </c>
      <c r="B1218" s="47">
        <v>0.13001828744806401</v>
      </c>
      <c r="C1218" s="48">
        <v>3.0570914718477198E-3</v>
      </c>
      <c r="D1218" s="49">
        <v>3.9747779774172194E-4</v>
      </c>
      <c r="E1218" s="48">
        <v>1.6199788249276099E-3</v>
      </c>
      <c r="F1218" s="49">
        <v>2.1062687251921494E-4</v>
      </c>
      <c r="G1218" s="50">
        <v>1272.99731179483</v>
      </c>
      <c r="H1218" s="51">
        <v>165.51293040555296</v>
      </c>
      <c r="I1218" s="52">
        <v>763.79838707689896</v>
      </c>
      <c r="J1218" s="51">
        <v>99.307758243331904</v>
      </c>
      <c r="K1218" s="53">
        <v>2036.7956988717201</v>
      </c>
      <c r="L1218" s="51">
        <v>264.82068864888487</v>
      </c>
    </row>
    <row r="1219" spans="1:12" ht="21.6" customHeight="1" x14ac:dyDescent="0.3">
      <c r="A1219" s="46" t="s">
        <v>1242</v>
      </c>
      <c r="B1219" s="47">
        <v>0.13001828744806401</v>
      </c>
      <c r="C1219" s="48">
        <v>3.3172380296698999E-3</v>
      </c>
      <c r="D1219" s="49">
        <v>4.3130160767527055E-4</v>
      </c>
      <c r="E1219" s="48">
        <v>1.92299576841906E-3</v>
      </c>
      <c r="F1219" s="49">
        <v>2.5002461657972006E-4</v>
      </c>
      <c r="G1219" s="50">
        <v>1353.6024739320701</v>
      </c>
      <c r="H1219" s="51">
        <v>175.99307554611048</v>
      </c>
      <c r="I1219" s="52">
        <v>812.16148435924595</v>
      </c>
      <c r="J1219" s="51">
        <v>105.59584532766678</v>
      </c>
      <c r="K1219" s="53">
        <v>2165.7639582913198</v>
      </c>
      <c r="L1219" s="51">
        <v>281.58892087377728</v>
      </c>
    </row>
    <row r="1220" spans="1:12" ht="21.6" customHeight="1" x14ac:dyDescent="0.3">
      <c r="A1220" s="46" t="s">
        <v>1243</v>
      </c>
      <c r="B1220" s="47">
        <v>0.13001828744806401</v>
      </c>
      <c r="C1220" s="48">
        <v>3.2118774493170199E-3</v>
      </c>
      <c r="D1220" s="49">
        <v>4.1760280545325497E-4</v>
      </c>
      <c r="E1220" s="48">
        <v>1.85950616325447E-3</v>
      </c>
      <c r="F1220" s="49">
        <v>2.4176980684546633E-4</v>
      </c>
      <c r="G1220" s="50">
        <v>1311.6477989477401</v>
      </c>
      <c r="H1220" s="51">
        <v>170.53820055420775</v>
      </c>
      <c r="I1220" s="52">
        <v>786.98867936864804</v>
      </c>
      <c r="J1220" s="51">
        <v>102.32292033252517</v>
      </c>
      <c r="K1220" s="53">
        <v>2098.6364783163899</v>
      </c>
      <c r="L1220" s="51">
        <v>272.86112088673292</v>
      </c>
    </row>
    <row r="1221" spans="1:12" ht="21.6" customHeight="1" x14ac:dyDescent="0.3">
      <c r="A1221" s="46" t="s">
        <v>1244</v>
      </c>
      <c r="B1221" s="47">
        <v>0.13001828744806401</v>
      </c>
      <c r="C1221" s="48">
        <v>3.2717087967759398E-3</v>
      </c>
      <c r="D1221" s="49">
        <v>4.2538197478557378E-4</v>
      </c>
      <c r="E1221" s="48">
        <v>1.90192207473988E-3</v>
      </c>
      <c r="F1221" s="49">
        <v>2.4728465101734801E-4</v>
      </c>
      <c r="G1221" s="50">
        <v>1347.2141304619199</v>
      </c>
      <c r="H1221" s="51">
        <v>175.16247406849152</v>
      </c>
      <c r="I1221" s="52">
        <v>808.32847827715398</v>
      </c>
      <c r="J1221" s="51">
        <v>105.09748444109518</v>
      </c>
      <c r="K1221" s="53">
        <v>2155.5426087390701</v>
      </c>
      <c r="L1221" s="51">
        <v>280.25995850958668</v>
      </c>
    </row>
    <row r="1222" spans="1:12" ht="21.6" customHeight="1" x14ac:dyDescent="0.3">
      <c r="A1222" s="46" t="s">
        <v>1245</v>
      </c>
      <c r="B1222" s="47">
        <v>0.13001828744806401</v>
      </c>
      <c r="C1222" s="48">
        <v>3.1687035556852801E-3</v>
      </c>
      <c r="D1222" s="49">
        <v>4.1198940974079124E-4</v>
      </c>
      <c r="E1222" s="48">
        <v>1.8395766821283899E-3</v>
      </c>
      <c r="F1222" s="49">
        <v>2.3917860983972488E-4</v>
      </c>
      <c r="G1222" s="50">
        <v>1305.4808560884101</v>
      </c>
      <c r="H1222" s="51">
        <v>169.73638520484758</v>
      </c>
      <c r="I1222" s="52">
        <v>783.28851365305002</v>
      </c>
      <c r="J1222" s="51">
        <v>101.84183112290907</v>
      </c>
      <c r="K1222" s="53">
        <v>2088.7693697414602</v>
      </c>
      <c r="L1222" s="51">
        <v>271.57821632775665</v>
      </c>
    </row>
    <row r="1223" spans="1:12" ht="21.6" customHeight="1" x14ac:dyDescent="0.3">
      <c r="A1223" s="46" t="s">
        <v>1246</v>
      </c>
      <c r="B1223" s="47">
        <v>0.13001828744806401</v>
      </c>
      <c r="C1223" s="48">
        <v>3.23027695303899E-3</v>
      </c>
      <c r="D1223" s="49">
        <v>4.1999507741707979E-4</v>
      </c>
      <c r="E1223" s="48">
        <v>1.87877548819864E-3</v>
      </c>
      <c r="F1223" s="49">
        <v>2.442751714749876E-4</v>
      </c>
      <c r="G1223" s="50">
        <v>1321.53824991483</v>
      </c>
      <c r="H1223" s="51">
        <v>171.82414005103783</v>
      </c>
      <c r="I1223" s="52">
        <v>792.92294994889801</v>
      </c>
      <c r="J1223" s="51">
        <v>103.0944840306227</v>
      </c>
      <c r="K1223" s="53">
        <v>2114.4611998637201</v>
      </c>
      <c r="L1223" s="51">
        <v>274.91862408166054</v>
      </c>
    </row>
    <row r="1224" spans="1:12" ht="21.6" customHeight="1" x14ac:dyDescent="0.3">
      <c r="A1224" s="46" t="s">
        <v>1247</v>
      </c>
      <c r="B1224" s="47">
        <v>0.13001828744806401</v>
      </c>
      <c r="C1224" s="48">
        <v>3.1287760720515099E-3</v>
      </c>
      <c r="D1224" s="49">
        <v>4.0679810669661784E-4</v>
      </c>
      <c r="E1224" s="48">
        <v>1.81768685746691E-3</v>
      </c>
      <c r="F1224" s="49">
        <v>2.3633253232470085E-4</v>
      </c>
      <c r="G1224" s="50">
        <v>1280.98495789873</v>
      </c>
      <c r="H1224" s="51">
        <v>166.55147047272325</v>
      </c>
      <c r="I1224" s="52">
        <v>768.59097473924305</v>
      </c>
      <c r="J1224" s="51">
        <v>99.930882283634602</v>
      </c>
      <c r="K1224" s="53">
        <v>2049.5759326379798</v>
      </c>
      <c r="L1224" s="51">
        <v>266.48235275635784</v>
      </c>
    </row>
    <row r="1225" spans="1:12" ht="21.6" customHeight="1" x14ac:dyDescent="0.3">
      <c r="A1225" s="46" t="s">
        <v>1248</v>
      </c>
      <c r="B1225" s="47">
        <v>0.13001828744806401</v>
      </c>
      <c r="C1225" s="48">
        <v>3.1861448562890099E-3</v>
      </c>
      <c r="D1225" s="49">
        <v>4.1425709777615508E-4</v>
      </c>
      <c r="E1225" s="48">
        <v>1.85834847396594E-3</v>
      </c>
      <c r="F1225" s="49">
        <v>2.416192860667747E-4</v>
      </c>
      <c r="G1225" s="50">
        <v>1315.34594281504</v>
      </c>
      <c r="H1225" s="51">
        <v>171.01902688657063</v>
      </c>
      <c r="I1225" s="52">
        <v>789.20756568902902</v>
      </c>
      <c r="J1225" s="51">
        <v>102.61141613194303</v>
      </c>
      <c r="K1225" s="53">
        <v>2104.5535085040701</v>
      </c>
      <c r="L1225" s="51">
        <v>273.63044301851369</v>
      </c>
    </row>
    <row r="1226" spans="1:12" ht="21.6" customHeight="1" x14ac:dyDescent="0.3">
      <c r="A1226" s="46" t="s">
        <v>1249</v>
      </c>
      <c r="B1226" s="47">
        <v>0.13001828744806401</v>
      </c>
      <c r="C1226" s="48">
        <v>3.0869270372727601E-3</v>
      </c>
      <c r="D1226" s="49">
        <v>4.0135696686333035E-4</v>
      </c>
      <c r="E1226" s="48">
        <v>1.7983689438248801E-3</v>
      </c>
      <c r="F1226" s="49">
        <v>2.3382085027589454E-4</v>
      </c>
      <c r="G1226" s="50">
        <v>1275.0072573837001</v>
      </c>
      <c r="H1226" s="51">
        <v>165.77426008888165</v>
      </c>
      <c r="I1226" s="52">
        <v>765.00435443022002</v>
      </c>
      <c r="J1226" s="51">
        <v>99.464556053328991</v>
      </c>
      <c r="K1226" s="53">
        <v>2040.0116118139099</v>
      </c>
      <c r="L1226" s="51">
        <v>265.23881614221062</v>
      </c>
    </row>
    <row r="1227" spans="1:12" ht="21.6" customHeight="1" x14ac:dyDescent="0.3">
      <c r="A1227" s="46" t="s">
        <v>1250</v>
      </c>
      <c r="B1227" s="47">
        <v>0.13001828744806401</v>
      </c>
      <c r="C1227" s="48">
        <v>3.3084951784526301E-3</v>
      </c>
      <c r="D1227" s="49">
        <v>4.3016487713258789E-4</v>
      </c>
      <c r="E1227" s="48">
        <v>1.90730539626329E-3</v>
      </c>
      <c r="F1227" s="49">
        <v>2.4798458126260405E-4</v>
      </c>
      <c r="G1227" s="50">
        <v>1353.11036091952</v>
      </c>
      <c r="H1227" s="51">
        <v>175.92909185498777</v>
      </c>
      <c r="I1227" s="52">
        <v>811.866216551712</v>
      </c>
      <c r="J1227" s="51">
        <v>105.55745511299267</v>
      </c>
      <c r="K1227" s="53">
        <v>2164.97657747123</v>
      </c>
      <c r="L1227" s="51">
        <v>281.48654696798042</v>
      </c>
    </row>
    <row r="1228" spans="1:12" ht="21.6" customHeight="1" x14ac:dyDescent="0.3">
      <c r="A1228" s="46" t="s">
        <v>1251</v>
      </c>
      <c r="B1228" s="47">
        <v>0.13001828744806401</v>
      </c>
      <c r="C1228" s="48">
        <v>3.2028790846566398E-3</v>
      </c>
      <c r="D1228" s="49">
        <v>4.1643285349027916E-4</v>
      </c>
      <c r="E1228" s="48">
        <v>1.84340147206574E-3</v>
      </c>
      <c r="F1228" s="49">
        <v>2.3967590247722773E-4</v>
      </c>
      <c r="G1228" s="50">
        <v>1311.14297948326</v>
      </c>
      <c r="H1228" s="51">
        <v>170.4725647919656</v>
      </c>
      <c r="I1228" s="52">
        <v>786.68578768996099</v>
      </c>
      <c r="J1228" s="51">
        <v>102.28353887518</v>
      </c>
      <c r="K1228" s="53">
        <v>2097.8287671732301</v>
      </c>
      <c r="L1228" s="51">
        <v>272.75610366714557</v>
      </c>
    </row>
    <row r="1229" spans="1:12" ht="21.6" customHeight="1" x14ac:dyDescent="0.3">
      <c r="A1229" s="46" t="s">
        <v>1252</v>
      </c>
      <c r="B1229" s="47">
        <v>0.13001828744806401</v>
      </c>
      <c r="C1229" s="48">
        <v>3.2629954332993299E-3</v>
      </c>
      <c r="D1229" s="49">
        <v>4.2424907818843248E-4</v>
      </c>
      <c r="E1229" s="48">
        <v>1.8862317025841199E-3</v>
      </c>
      <c r="F1229" s="49">
        <v>2.452446157002333E-4</v>
      </c>
      <c r="G1229" s="50">
        <v>1346.7239567658</v>
      </c>
      <c r="H1229" s="51">
        <v>175.09874252396992</v>
      </c>
      <c r="I1229" s="52">
        <v>808.034374059485</v>
      </c>
      <c r="J1229" s="51">
        <v>105.0592455143826</v>
      </c>
      <c r="K1229" s="53">
        <v>2154.7583308252902</v>
      </c>
      <c r="L1229" s="51">
        <v>280.15798803835253</v>
      </c>
    </row>
    <row r="1230" spans="1:12" ht="21.6" customHeight="1" x14ac:dyDescent="0.3">
      <c r="A1230" s="46" t="s">
        <v>1253</v>
      </c>
      <c r="B1230" s="47">
        <v>0.13001828744806401</v>
      </c>
      <c r="C1230" s="48">
        <v>3.1597346787655598E-3</v>
      </c>
      <c r="D1230" s="49">
        <v>4.1082329172335678E-4</v>
      </c>
      <c r="E1230" s="48">
        <v>1.8234719909396601E-3</v>
      </c>
      <c r="F1230" s="49">
        <v>2.370847054714863E-4</v>
      </c>
      <c r="G1230" s="50">
        <v>1304.97797594037</v>
      </c>
      <c r="H1230" s="51">
        <v>169.6710015892078</v>
      </c>
      <c r="I1230" s="52">
        <v>782.98678556422703</v>
      </c>
      <c r="J1230" s="51">
        <v>101.80260095352533</v>
      </c>
      <c r="K1230" s="53">
        <v>2087.9647615046001</v>
      </c>
      <c r="L1230" s="51">
        <v>271.47360254273315</v>
      </c>
    </row>
    <row r="1231" spans="1:12" ht="21.6" customHeight="1" x14ac:dyDescent="0.3">
      <c r="A1231" s="46" t="s">
        <v>1254</v>
      </c>
      <c r="B1231" s="47">
        <v>0.13001828744806401</v>
      </c>
      <c r="C1231" s="48">
        <v>3.2215692289261702E-3</v>
      </c>
      <c r="D1231" s="49">
        <v>4.1886291404036075E-4</v>
      </c>
      <c r="E1231" s="48">
        <v>1.86308511604288E-3</v>
      </c>
      <c r="F1231" s="49">
        <v>2.4223513615787286E-4</v>
      </c>
      <c r="G1231" s="50">
        <v>1321.04844710202</v>
      </c>
      <c r="H1231" s="51">
        <v>171.76045672812901</v>
      </c>
      <c r="I1231" s="52">
        <v>792.62906826121605</v>
      </c>
      <c r="J1231" s="51">
        <v>103.05627403687794</v>
      </c>
      <c r="K1231" s="53">
        <v>2113.6775153632402</v>
      </c>
      <c r="L1231" s="51">
        <v>274.81673076500692</v>
      </c>
    </row>
    <row r="1232" spans="1:12" ht="21.6" customHeight="1" x14ac:dyDescent="0.3">
      <c r="A1232" s="46" t="s">
        <v>1255</v>
      </c>
      <c r="B1232" s="47">
        <v>0.13001828744806401</v>
      </c>
      <c r="C1232" s="48">
        <v>3.1198128344955799E-3</v>
      </c>
      <c r="D1232" s="49">
        <v>4.0563272189960564E-4</v>
      </c>
      <c r="E1232" s="48">
        <v>1.80158216627818E-3</v>
      </c>
      <c r="F1232" s="49">
        <v>2.3423862795646225E-4</v>
      </c>
      <c r="G1232" s="50">
        <v>1280.4824486340101</v>
      </c>
      <c r="H1232" s="51">
        <v>166.4861350786976</v>
      </c>
      <c r="I1232" s="52">
        <v>768.28946918040697</v>
      </c>
      <c r="J1232" s="51">
        <v>99.891681047218668</v>
      </c>
      <c r="K1232" s="53">
        <v>2048.7719178144198</v>
      </c>
      <c r="L1232" s="51">
        <v>266.3778161259163</v>
      </c>
    </row>
    <row r="1233" spans="1:12" ht="21.6" customHeight="1" x14ac:dyDescent="0.3">
      <c r="A1233" s="46" t="s">
        <v>1256</v>
      </c>
      <c r="B1233" s="47">
        <v>0.13001828744806401</v>
      </c>
      <c r="C1233" s="48">
        <v>3.1774657150391299E-3</v>
      </c>
      <c r="D1233" s="49">
        <v>4.1312865069432586E-4</v>
      </c>
      <c r="E1233" s="48">
        <v>1.8426581018101799E-3</v>
      </c>
      <c r="F1233" s="49">
        <v>2.3957925074965999E-4</v>
      </c>
      <c r="G1233" s="50">
        <v>1314.8580198077</v>
      </c>
      <c r="H1233" s="51">
        <v>170.95558797274978</v>
      </c>
      <c r="I1233" s="52">
        <v>788.91481188462501</v>
      </c>
      <c r="J1233" s="51">
        <v>102.57335278365052</v>
      </c>
      <c r="K1233" s="53">
        <v>2103.7728316923299</v>
      </c>
      <c r="L1233" s="51">
        <v>273.52894075640029</v>
      </c>
    </row>
    <row r="1234" spans="1:12" ht="21.6" customHeight="1" x14ac:dyDescent="0.3">
      <c r="A1234" s="46" t="s">
        <v>1257</v>
      </c>
      <c r="B1234" s="47">
        <v>0.13001828744806401</v>
      </c>
      <c r="C1234" s="48">
        <v>3.0779923825797698E-3</v>
      </c>
      <c r="D1234" s="49">
        <v>4.0019529836120792E-4</v>
      </c>
      <c r="E1234" s="48">
        <v>1.78226425263616E-3</v>
      </c>
      <c r="F1234" s="49">
        <v>2.3172694590765724E-4</v>
      </c>
      <c r="G1234" s="50">
        <v>1274.5066279244299</v>
      </c>
      <c r="H1234" s="51">
        <v>165.70916910394129</v>
      </c>
      <c r="I1234" s="52">
        <v>764.70397675466302</v>
      </c>
      <c r="J1234" s="51">
        <v>99.425501462365432</v>
      </c>
      <c r="K1234" s="53">
        <v>2039.2106046791</v>
      </c>
      <c r="L1234" s="51">
        <v>265.13467056630674</v>
      </c>
    </row>
    <row r="1235" spans="1:12" ht="21.6" customHeight="1" x14ac:dyDescent="0.3">
      <c r="A1235" s="46" t="s">
        <v>1258</v>
      </c>
      <c r="B1235" s="47">
        <v>0.13001828744806401</v>
      </c>
      <c r="C1235" s="48">
        <v>3.23726475593551E-3</v>
      </c>
      <c r="D1235" s="49">
        <v>4.2090361958270993E-4</v>
      </c>
      <c r="E1235" s="48">
        <v>1.7878819815796501E-3</v>
      </c>
      <c r="F1235" s="49">
        <v>2.3245735340423723E-4</v>
      </c>
      <c r="G1235" s="50">
        <v>1348.9143334462999</v>
      </c>
      <c r="H1235" s="51">
        <v>175.3835315488347</v>
      </c>
      <c r="I1235" s="52">
        <v>809.34860006778194</v>
      </c>
      <c r="J1235" s="51">
        <v>105.23011892930107</v>
      </c>
      <c r="K1235" s="53">
        <v>2158.26293351408</v>
      </c>
      <c r="L1235" s="51">
        <v>280.61365047813575</v>
      </c>
    </row>
    <row r="1236" spans="1:12" ht="21.6" customHeight="1" x14ac:dyDescent="0.3">
      <c r="A1236" s="46" t="s">
        <v>1259</v>
      </c>
      <c r="B1236" s="47">
        <v>0.13001828744806401</v>
      </c>
      <c r="C1236" s="48">
        <v>3.1329737224659098E-3</v>
      </c>
      <c r="D1236" s="49">
        <v>4.0734387801480377E-4</v>
      </c>
      <c r="E1236" s="48">
        <v>1.7267245205492101E-3</v>
      </c>
      <c r="F1236" s="49">
        <v>2.2450576505638771E-4</v>
      </c>
      <c r="G1236" s="50">
        <v>1307.02015362612</v>
      </c>
      <c r="H1236" s="51">
        <v>169.93652203457364</v>
      </c>
      <c r="I1236" s="52">
        <v>784.21209217567298</v>
      </c>
      <c r="J1236" s="51">
        <v>101.96191322074432</v>
      </c>
      <c r="K1236" s="53">
        <v>2091.2322458017902</v>
      </c>
      <c r="L1236" s="51">
        <v>271.89843525531796</v>
      </c>
    </row>
    <row r="1237" spans="1:12" ht="21.6" customHeight="1" x14ac:dyDescent="0.3">
      <c r="A1237" s="46" t="s">
        <v>1260</v>
      </c>
      <c r="B1237" s="47">
        <v>0.13001828744806401</v>
      </c>
      <c r="C1237" s="48">
        <v>3.1916987286808099E-3</v>
      </c>
      <c r="D1237" s="49">
        <v>4.1497920275324204E-4</v>
      </c>
      <c r="E1237" s="48">
        <v>1.7668082879004801E-3</v>
      </c>
      <c r="F1237" s="49">
        <v>2.2971738784186645E-4</v>
      </c>
      <c r="G1237" s="50">
        <v>1342.51983549838</v>
      </c>
      <c r="H1237" s="51">
        <v>174.55212987655597</v>
      </c>
      <c r="I1237" s="52">
        <v>805.51190129902795</v>
      </c>
      <c r="J1237" s="51">
        <v>104.73127792593358</v>
      </c>
      <c r="K1237" s="53">
        <v>2148.0317367974098</v>
      </c>
      <c r="L1237" s="51">
        <v>279.28340780248953</v>
      </c>
    </row>
    <row r="1238" spans="1:12" ht="21.6" customHeight="1" x14ac:dyDescent="0.3">
      <c r="A1238" s="46" t="s">
        <v>1261</v>
      </c>
      <c r="B1238" s="47">
        <v>0.13001828744806401</v>
      </c>
      <c r="C1238" s="48">
        <v>3.0897703636157598E-3</v>
      </c>
      <c r="D1238" s="49">
        <v>4.0172665128510314E-4</v>
      </c>
      <c r="E1238" s="48">
        <v>1.70679503942313E-3</v>
      </c>
      <c r="F1238" s="49">
        <v>2.2191456805064627E-4</v>
      </c>
      <c r="G1238" s="50">
        <v>1300.84774107829</v>
      </c>
      <c r="H1238" s="51">
        <v>169.13399552568185</v>
      </c>
      <c r="I1238" s="52">
        <v>780.50864464697702</v>
      </c>
      <c r="J1238" s="51">
        <v>101.4803973154095</v>
      </c>
      <c r="K1238" s="53">
        <v>2081.3563857252698</v>
      </c>
      <c r="L1238" s="51">
        <v>270.61439284109133</v>
      </c>
    </row>
    <row r="1239" spans="1:12" ht="21.6" customHeight="1" x14ac:dyDescent="0.3">
      <c r="A1239" s="46" t="s">
        <v>1262</v>
      </c>
      <c r="B1239" s="47">
        <v>0.13001828744806401</v>
      </c>
      <c r="C1239" s="48">
        <v>3.1517623495764999E-3</v>
      </c>
      <c r="D1239" s="49">
        <v>4.0978674313522299E-4</v>
      </c>
      <c r="E1239" s="48">
        <v>1.74599932057738E-3</v>
      </c>
      <c r="F1239" s="49">
        <v>2.2701184154695427E-4</v>
      </c>
      <c r="G1239" s="50">
        <v>1316.9353307543699</v>
      </c>
      <c r="H1239" s="51">
        <v>171.22567638453293</v>
      </c>
      <c r="I1239" s="52">
        <v>790.16119845262699</v>
      </c>
      <c r="J1239" s="51">
        <v>102.73540583072041</v>
      </c>
      <c r="K1239" s="53">
        <v>2107.096529207</v>
      </c>
      <c r="L1239" s="51">
        <v>273.96108221525333</v>
      </c>
    </row>
    <row r="1240" spans="1:12" ht="21.6" customHeight="1" x14ac:dyDescent="0.3">
      <c r="A1240" s="46" t="s">
        <v>1263</v>
      </c>
      <c r="B1240" s="47">
        <v>0.13001828744806401</v>
      </c>
      <c r="C1240" s="48">
        <v>3.0512744599708098E-3</v>
      </c>
      <c r="D1240" s="49">
        <v>3.9672147981942106E-4</v>
      </c>
      <c r="E1240" s="48">
        <v>1.6871159111301801E-3</v>
      </c>
      <c r="F1240" s="49">
        <v>2.1935592149152617E-4</v>
      </c>
      <c r="G1240" s="50">
        <v>1276.4393959782101</v>
      </c>
      <c r="H1240" s="51">
        <v>165.96046429632813</v>
      </c>
      <c r="I1240" s="52">
        <v>765.86363758692801</v>
      </c>
      <c r="J1240" s="51">
        <v>99.576278577797126</v>
      </c>
      <c r="K1240" s="53">
        <v>2042.3030335651399</v>
      </c>
      <c r="L1240" s="51">
        <v>265.53674287412525</v>
      </c>
    </row>
    <row r="1241" spans="1:12" ht="21.6" customHeight="1" x14ac:dyDescent="0.3">
      <c r="A1241" s="46" t="s">
        <v>1264</v>
      </c>
      <c r="B1241" s="47">
        <v>0.13001828744806401</v>
      </c>
      <c r="C1241" s="48">
        <v>3.1075945875586198E-3</v>
      </c>
      <c r="D1241" s="49">
        <v>4.0404412635724454E-4</v>
      </c>
      <c r="E1241" s="48">
        <v>1.7255723063446899E-3</v>
      </c>
      <c r="F1241" s="49">
        <v>2.2435595613874267E-4</v>
      </c>
      <c r="G1241" s="50">
        <v>1310.7370580366601</v>
      </c>
      <c r="H1241" s="51">
        <v>170.41978758064022</v>
      </c>
      <c r="I1241" s="52">
        <v>786.44223482199595</v>
      </c>
      <c r="J1241" s="51">
        <v>102.25187254838413</v>
      </c>
      <c r="K1241" s="53">
        <v>2097.1792928586501</v>
      </c>
      <c r="L1241" s="51">
        <v>272.67166012902436</v>
      </c>
    </row>
    <row r="1242" spans="1:12" ht="21.6" customHeight="1" x14ac:dyDescent="0.3">
      <c r="A1242" s="46" t="s">
        <v>1265</v>
      </c>
      <c r="B1242" s="47">
        <v>0.13001828744806401</v>
      </c>
      <c r="C1242" s="48">
        <v>3.00939686416023E-3</v>
      </c>
      <c r="D1242" s="49">
        <v>3.9127662652968726E-4</v>
      </c>
      <c r="E1242" s="48">
        <v>1.6677979974881599E-3</v>
      </c>
      <c r="F1242" s="49">
        <v>2.1684423944272113E-4</v>
      </c>
      <c r="G1242" s="50">
        <v>1270.45639362067</v>
      </c>
      <c r="H1242" s="51">
        <v>165.18256457600305</v>
      </c>
      <c r="I1242" s="52">
        <v>762.27383617240503</v>
      </c>
      <c r="J1242" s="51">
        <v>99.109538745602208</v>
      </c>
      <c r="K1242" s="53">
        <v>2032.7302297930701</v>
      </c>
      <c r="L1242" s="51">
        <v>264.29210332160528</v>
      </c>
    </row>
    <row r="1243" spans="1:12" ht="21.6" customHeight="1" x14ac:dyDescent="0.3">
      <c r="A1243" s="46" t="s">
        <v>1266</v>
      </c>
      <c r="B1243" s="47">
        <v>0.13001828744806401</v>
      </c>
      <c r="C1243" s="48">
        <v>3.2298688555750998E-3</v>
      </c>
      <c r="D1243" s="49">
        <v>4.199420172837129E-4</v>
      </c>
      <c r="E1243" s="48">
        <v>1.7741102860044399E-3</v>
      </c>
      <c r="F1243" s="49">
        <v>2.3066678113029232E-4</v>
      </c>
      <c r="G1243" s="50">
        <v>1348.50452525793</v>
      </c>
      <c r="H1243" s="51">
        <v>175.33024899000065</v>
      </c>
      <c r="I1243" s="52">
        <v>809.10271515475995</v>
      </c>
      <c r="J1243" s="51">
        <v>105.19814939400064</v>
      </c>
      <c r="K1243" s="53">
        <v>2157.6072404126899</v>
      </c>
      <c r="L1243" s="51">
        <v>280.52839838400132</v>
      </c>
    </row>
    <row r="1244" spans="1:12" ht="21.6" customHeight="1" x14ac:dyDescent="0.3">
      <c r="A1244" s="46" t="s">
        <v>1267</v>
      </c>
      <c r="B1244" s="47">
        <v>0.13001828744806401</v>
      </c>
      <c r="C1244" s="48">
        <v>3.12534403133692E-3</v>
      </c>
      <c r="D1244" s="49">
        <v>4.0635187864045483E-4</v>
      </c>
      <c r="E1244" s="48">
        <v>1.712